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20" windowWidth="20115" windowHeight="7995" activeTab="2"/>
  </bookViews>
  <sheets>
    <sheet name="Propiedades físicas" sheetId="1" r:id="rId1"/>
    <sheet name="Diseño reactor" sheetId="2" r:id="rId2"/>
    <sheet name="Diseño mecánico" sheetId="3" r:id="rId3"/>
    <sheet name="Costes" sheetId="4" r:id="rId4"/>
  </sheets>
  <definedNames>
    <definedName name="solver_adj" localSheetId="2" hidden="1">'Diseño mecánico'!$H$24</definedName>
    <definedName name="solver_adj" localSheetId="1" hidden="1">'Diseño reactor'!$F$4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'Diseño mecánico'!$H$26</definedName>
    <definedName name="solver_lhs1" localSheetId="1" hidden="1">'Diseño reactor'!$BN$57</definedName>
    <definedName name="solver_lin" localSheetId="2" hidden="1">2</definedName>
    <definedName name="solver_lin" localSheetId="1" hidden="1">2</definedName>
    <definedName name="solver_neg" localSheetId="2" hidden="1">2</definedName>
    <definedName name="solver_neg" localSheetId="1" hidden="1">2</definedName>
    <definedName name="solver_num" localSheetId="2" hidden="1">1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pt" localSheetId="2" hidden="1">'Diseño mecánico'!$H$26</definedName>
    <definedName name="solver_opt" localSheetId="1" hidden="1">'Diseño reactor'!$BN$57</definedName>
    <definedName name="solver_pre" localSheetId="2" hidden="1">0.000001</definedName>
    <definedName name="solver_pre" localSheetId="1" hidden="1">0.000001</definedName>
    <definedName name="solver_rel1" localSheetId="2" hidden="1">2</definedName>
    <definedName name="solver_rel1" localSheetId="1" hidden="1">2</definedName>
    <definedName name="solver_rhs1" localSheetId="2" hidden="1">0.493</definedName>
    <definedName name="solver_rhs1" localSheetId="1" hidden="1">'Diseño reactor'!$F$5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F7" i="4"/>
  <c r="F10" s="1"/>
  <c r="F12" s="1"/>
  <c r="C7"/>
  <c r="H28" i="3"/>
  <c r="H29" s="1"/>
  <c r="F73" i="2"/>
  <c r="F68"/>
  <c r="F70" s="1"/>
  <c r="F45"/>
  <c r="F44"/>
  <c r="F59"/>
  <c r="F47"/>
  <c r="C11" i="4" l="1"/>
  <c r="F74" i="2"/>
  <c r="K9" i="3"/>
  <c r="K6"/>
  <c r="K5" s="1"/>
  <c r="D6"/>
  <c r="F56" i="2"/>
  <c r="K10" i="3" l="1"/>
  <c r="K11" s="1"/>
  <c r="K8"/>
  <c r="K7" s="1"/>
  <c r="H9"/>
  <c r="I9" i="1"/>
  <c r="F9" l="1"/>
  <c r="I8"/>
  <c r="I7"/>
  <c r="I4"/>
  <c r="C8"/>
  <c r="C7"/>
  <c r="C4"/>
  <c r="F8" l="1"/>
  <c r="I6"/>
  <c r="I5"/>
  <c r="C6"/>
  <c r="C5"/>
  <c r="W11" i="2"/>
  <c r="W12"/>
  <c r="W13"/>
  <c r="W14"/>
  <c r="W15"/>
  <c r="W16"/>
  <c r="W17"/>
  <c r="W18"/>
  <c r="W19"/>
  <c r="W20"/>
  <c r="W21"/>
  <c r="W22"/>
  <c r="W23"/>
  <c r="W24"/>
  <c r="W25"/>
  <c r="W26"/>
  <c r="W27"/>
  <c r="W28"/>
  <c r="W29"/>
  <c r="W30"/>
  <c r="W31"/>
  <c r="W32"/>
  <c r="W33"/>
  <c r="W34"/>
  <c r="W35"/>
  <c r="W36"/>
  <c r="W37"/>
  <c r="W38"/>
  <c r="W39"/>
  <c r="W40"/>
  <c r="W41"/>
  <c r="W42"/>
  <c r="W43"/>
  <c r="W44"/>
  <c r="W45"/>
  <c r="W46"/>
  <c r="W47"/>
  <c r="W48"/>
  <c r="W49"/>
  <c r="W50"/>
  <c r="W51"/>
  <c r="W52"/>
  <c r="W53"/>
  <c r="W54"/>
  <c r="W55"/>
  <c r="W56"/>
  <c r="W57"/>
  <c r="W58"/>
  <c r="W59"/>
  <c r="W60"/>
  <c r="W61"/>
  <c r="W62"/>
  <c r="W63"/>
  <c r="W64"/>
  <c r="W65"/>
  <c r="W66"/>
  <c r="W67"/>
  <c r="W68"/>
  <c r="W69"/>
  <c r="W70"/>
  <c r="W71"/>
  <c r="W72"/>
  <c r="W73"/>
  <c r="W74"/>
  <c r="W75"/>
  <c r="W76"/>
  <c r="W77"/>
  <c r="W78"/>
  <c r="W79"/>
  <c r="W80"/>
  <c r="W81"/>
  <c r="W82"/>
  <c r="W83"/>
  <c r="W84"/>
  <c r="W85"/>
  <c r="W86"/>
  <c r="W87"/>
  <c r="W88"/>
  <c r="W89"/>
  <c r="W90"/>
  <c r="W91"/>
  <c r="W92"/>
  <c r="W93"/>
  <c r="W94"/>
  <c r="W95"/>
  <c r="W96"/>
  <c r="W97"/>
  <c r="W98"/>
  <c r="W99"/>
  <c r="W100"/>
  <c r="W101"/>
  <c r="W102"/>
  <c r="W103"/>
  <c r="W104"/>
  <c r="W105"/>
  <c r="W106"/>
  <c r="W107"/>
  <c r="W108"/>
  <c r="W109"/>
  <c r="W110"/>
  <c r="W111"/>
  <c r="W112"/>
  <c r="W113"/>
  <c r="W114"/>
  <c r="W115"/>
  <c r="W116"/>
  <c r="W117"/>
  <c r="W118"/>
  <c r="W119"/>
  <c r="W120"/>
  <c r="W121"/>
  <c r="W122"/>
  <c r="W123"/>
  <c r="W124"/>
  <c r="W125"/>
  <c r="W126"/>
  <c r="W127"/>
  <c r="W128"/>
  <c r="W129"/>
  <c r="W130"/>
  <c r="W131"/>
  <c r="W132"/>
  <c r="W133"/>
  <c r="W134"/>
  <c r="W135"/>
  <c r="W136"/>
  <c r="W137"/>
  <c r="W138"/>
  <c r="W139"/>
  <c r="W140"/>
  <c r="W141"/>
  <c r="W142"/>
  <c r="W143"/>
  <c r="W144"/>
  <c r="W145"/>
  <c r="W146"/>
  <c r="W147"/>
  <c r="W148"/>
  <c r="W149"/>
  <c r="W150"/>
  <c r="W151"/>
  <c r="W152"/>
  <c r="W153"/>
  <c r="W154"/>
  <c r="W155"/>
  <c r="W156"/>
  <c r="W157"/>
  <c r="W158"/>
  <c r="W159"/>
  <c r="W160"/>
  <c r="W161"/>
  <c r="W162"/>
  <c r="W163"/>
  <c r="W164"/>
  <c r="W165"/>
  <c r="W166"/>
  <c r="W167"/>
  <c r="W168"/>
  <c r="W169"/>
  <c r="W170"/>
  <c r="W171"/>
  <c r="W172"/>
  <c r="W173"/>
  <c r="W174"/>
  <c r="W175"/>
  <c r="W176"/>
  <c r="W177"/>
  <c r="W178"/>
  <c r="W179"/>
  <c r="W180"/>
  <c r="W181"/>
  <c r="W182"/>
  <c r="W183"/>
  <c r="W184"/>
  <c r="W185"/>
  <c r="W186"/>
  <c r="W187"/>
  <c r="W188"/>
  <c r="W189"/>
  <c r="W190"/>
  <c r="W191"/>
  <c r="W192"/>
  <c r="W193"/>
  <c r="W194"/>
  <c r="W195"/>
  <c r="W196"/>
  <c r="W197"/>
  <c r="W198"/>
  <c r="W199"/>
  <c r="W200"/>
  <c r="W201"/>
  <c r="W202"/>
  <c r="W203"/>
  <c r="W204"/>
  <c r="W205"/>
  <c r="W206"/>
  <c r="W207"/>
  <c r="W208"/>
  <c r="W209"/>
  <c r="W210"/>
  <c r="W211"/>
  <c r="W212"/>
  <c r="W213"/>
  <c r="W214"/>
  <c r="W215"/>
  <c r="W216"/>
  <c r="W217"/>
  <c r="W218"/>
  <c r="W219"/>
  <c r="W220"/>
  <c r="W221"/>
  <c r="W222"/>
  <c r="W223"/>
  <c r="W224"/>
  <c r="W225"/>
  <c r="W226"/>
  <c r="W227"/>
  <c r="W228"/>
  <c r="W229"/>
  <c r="W230"/>
  <c r="W231"/>
  <c r="W232"/>
  <c r="W233"/>
  <c r="W234"/>
  <c r="W235"/>
  <c r="W236"/>
  <c r="W237"/>
  <c r="W238"/>
  <c r="W239"/>
  <c r="W240"/>
  <c r="W241"/>
  <c r="W242"/>
  <c r="W243"/>
  <c r="W244"/>
  <c r="W245"/>
  <c r="W246"/>
  <c r="W247"/>
  <c r="W248"/>
  <c r="W249"/>
  <c r="W250"/>
  <c r="W251"/>
  <c r="W252"/>
  <c r="W253"/>
  <c r="W254"/>
  <c r="W255"/>
  <c r="W256"/>
  <c r="W257"/>
  <c r="W258"/>
  <c r="W259"/>
  <c r="W260"/>
  <c r="W261"/>
  <c r="W262"/>
  <c r="W263"/>
  <c r="W264"/>
  <c r="W265"/>
  <c r="W266"/>
  <c r="W267"/>
  <c r="W268"/>
  <c r="W269"/>
  <c r="W270"/>
  <c r="W271"/>
  <c r="W272"/>
  <c r="W273"/>
  <c r="W274"/>
  <c r="W275"/>
  <c r="W276"/>
  <c r="W277"/>
  <c r="W278"/>
  <c r="W279"/>
  <c r="W280"/>
  <c r="W281"/>
  <c r="W282"/>
  <c r="W283"/>
  <c r="W284"/>
  <c r="W285"/>
  <c r="W286"/>
  <c r="W287"/>
  <c r="W288"/>
  <c r="W289"/>
  <c r="W290"/>
  <c r="W291"/>
  <c r="W292"/>
  <c r="W293"/>
  <c r="W294"/>
  <c r="W295"/>
  <c r="W296"/>
  <c r="W297"/>
  <c r="W298"/>
  <c r="W299"/>
  <c r="W300"/>
  <c r="W301"/>
  <c r="W302"/>
  <c r="W303"/>
  <c r="W304"/>
  <c r="W305"/>
  <c r="W306"/>
  <c r="W307"/>
  <c r="W308"/>
  <c r="W309"/>
  <c r="W310"/>
  <c r="W311"/>
  <c r="W312"/>
  <c r="W313"/>
  <c r="W314"/>
  <c r="W315"/>
  <c r="W316"/>
  <c r="W317"/>
  <c r="W318"/>
  <c r="W319"/>
  <c r="W320"/>
  <c r="W321"/>
  <c r="W322"/>
  <c r="W323"/>
  <c r="W324"/>
  <c r="W325"/>
  <c r="W326"/>
  <c r="W327"/>
  <c r="W328"/>
  <c r="W329"/>
  <c r="W330"/>
  <c r="W331"/>
  <c r="W332"/>
  <c r="W333"/>
  <c r="W334"/>
  <c r="W335"/>
  <c r="W336"/>
  <c r="W337"/>
  <c r="W338"/>
  <c r="W339"/>
  <c r="W340"/>
  <c r="W341"/>
  <c r="W342"/>
  <c r="W343"/>
  <c r="W344"/>
  <c r="W345"/>
  <c r="W346"/>
  <c r="W347"/>
  <c r="W348"/>
  <c r="W349"/>
  <c r="W350"/>
  <c r="W351"/>
  <c r="W352"/>
  <c r="W353"/>
  <c r="W354"/>
  <c r="W355"/>
  <c r="W356"/>
  <c r="W357"/>
  <c r="W358"/>
  <c r="W359"/>
  <c r="W360"/>
  <c r="W361"/>
  <c r="W362"/>
  <c r="W363"/>
  <c r="W364"/>
  <c r="W365"/>
  <c r="W366"/>
  <c r="W367"/>
  <c r="W368"/>
  <c r="W369"/>
  <c r="W370"/>
  <c r="W371"/>
  <c r="W372"/>
  <c r="W373"/>
  <c r="W374"/>
  <c r="W375"/>
  <c r="W376"/>
  <c r="W377"/>
  <c r="W378"/>
  <c r="W379"/>
  <c r="W380"/>
  <c r="W381"/>
  <c r="W382"/>
  <c r="W383"/>
  <c r="W384"/>
  <c r="W385"/>
  <c r="W386"/>
  <c r="W387"/>
  <c r="W388"/>
  <c r="W389"/>
  <c r="W390"/>
  <c r="W391"/>
  <c r="W392"/>
  <c r="W393"/>
  <c r="W394"/>
  <c r="W395"/>
  <c r="W396"/>
  <c r="W397"/>
  <c r="W398"/>
  <c r="W399"/>
  <c r="W400"/>
  <c r="W401"/>
  <c r="W402"/>
  <c r="W403"/>
  <c r="W404"/>
  <c r="W405"/>
  <c r="W406"/>
  <c r="W407"/>
  <c r="W408"/>
  <c r="W409"/>
  <c r="W410"/>
  <c r="W411"/>
  <c r="W412"/>
  <c r="W413"/>
  <c r="W414"/>
  <c r="W415"/>
  <c r="W416"/>
  <c r="W417"/>
  <c r="W418"/>
  <c r="W419"/>
  <c r="W420"/>
  <c r="W421"/>
  <c r="W422"/>
  <c r="W423"/>
  <c r="W424"/>
  <c r="W425"/>
  <c r="W426"/>
  <c r="W427"/>
  <c r="W428"/>
  <c r="W429"/>
  <c r="W430"/>
  <c r="W431"/>
  <c r="W432"/>
  <c r="W433"/>
  <c r="W434"/>
  <c r="W435"/>
  <c r="W436"/>
  <c r="W437"/>
  <c r="W438"/>
  <c r="W439"/>
  <c r="W440"/>
  <c r="W441"/>
  <c r="W442"/>
  <c r="W443"/>
  <c r="W444"/>
  <c r="W445"/>
  <c r="W446"/>
  <c r="W447"/>
  <c r="W448"/>
  <c r="W449"/>
  <c r="W450"/>
  <c r="W451"/>
  <c r="W452"/>
  <c r="W453"/>
  <c r="W454"/>
  <c r="W455"/>
  <c r="W456"/>
  <c r="W457"/>
  <c r="W458"/>
  <c r="W459"/>
  <c r="W460"/>
  <c r="W461"/>
  <c r="W462"/>
  <c r="W463"/>
  <c r="W464"/>
  <c r="W465"/>
  <c r="W466"/>
  <c r="W467"/>
  <c r="W468"/>
  <c r="W469"/>
  <c r="W470"/>
  <c r="W471"/>
  <c r="W472"/>
  <c r="W473"/>
  <c r="W474"/>
  <c r="W475"/>
  <c r="W476"/>
  <c r="W477"/>
  <c r="W478"/>
  <c r="W479"/>
  <c r="W480"/>
  <c r="W481"/>
  <c r="W482"/>
  <c r="W483"/>
  <c r="W484"/>
  <c r="W485"/>
  <c r="W486"/>
  <c r="W487"/>
  <c r="W488"/>
  <c r="W489"/>
  <c r="W490"/>
  <c r="W491"/>
  <c r="W492"/>
  <c r="W493"/>
  <c r="W494"/>
  <c r="W495"/>
  <c r="W496"/>
  <c r="W497"/>
  <c r="W498"/>
  <c r="W499"/>
  <c r="W500"/>
  <c r="W501"/>
  <c r="W502"/>
  <c r="W503"/>
  <c r="W504"/>
  <c r="W505"/>
  <c r="W506"/>
  <c r="W507"/>
  <c r="W508"/>
  <c r="W509"/>
  <c r="W510"/>
  <c r="W511"/>
  <c r="W512"/>
  <c r="W513"/>
  <c r="W514"/>
  <c r="W515"/>
  <c r="W516"/>
  <c r="W517"/>
  <c r="W518"/>
  <c r="W519"/>
  <c r="W520"/>
  <c r="W521"/>
  <c r="W522"/>
  <c r="W523"/>
  <c r="W524"/>
  <c r="W525"/>
  <c r="W526"/>
  <c r="W527"/>
  <c r="W528"/>
  <c r="W529"/>
  <c r="W530"/>
  <c r="W531"/>
  <c r="W532"/>
  <c r="W533"/>
  <c r="W534"/>
  <c r="W535"/>
  <c r="W536"/>
  <c r="W537"/>
  <c r="W538"/>
  <c r="W539"/>
  <c r="W540"/>
  <c r="W541"/>
  <c r="W542"/>
  <c r="W543"/>
  <c r="W544"/>
  <c r="W545"/>
  <c r="W546"/>
  <c r="W547"/>
  <c r="W548"/>
  <c r="W549"/>
  <c r="W550"/>
  <c r="W551"/>
  <c r="W552"/>
  <c r="W553"/>
  <c r="W554"/>
  <c r="W555"/>
  <c r="W556"/>
  <c r="W557"/>
  <c r="W558"/>
  <c r="W559"/>
  <c r="W560"/>
  <c r="W561"/>
  <c r="W562"/>
  <c r="W563"/>
  <c r="W564"/>
  <c r="W565"/>
  <c r="W566"/>
  <c r="W567"/>
  <c r="W568"/>
  <c r="W569"/>
  <c r="W570"/>
  <c r="W571"/>
  <c r="W572"/>
  <c r="W573"/>
  <c r="W574"/>
  <c r="W575"/>
  <c r="W576"/>
  <c r="W577"/>
  <c r="W578"/>
  <c r="W579"/>
  <c r="W580"/>
  <c r="W581"/>
  <c r="W582"/>
  <c r="W583"/>
  <c r="W584"/>
  <c r="W585"/>
  <c r="W586"/>
  <c r="W587"/>
  <c r="W588"/>
  <c r="W589"/>
  <c r="W590"/>
  <c r="W591"/>
  <c r="W592"/>
  <c r="W593"/>
  <c r="W594"/>
  <c r="W595"/>
  <c r="W596"/>
  <c r="W597"/>
  <c r="W598"/>
  <c r="W599"/>
  <c r="W600"/>
  <c r="W601"/>
  <c r="W602"/>
  <c r="W603"/>
  <c r="W604"/>
  <c r="W605"/>
  <c r="W606"/>
  <c r="W607"/>
  <c r="W608"/>
  <c r="W609"/>
  <c r="W610"/>
  <c r="W611"/>
  <c r="W612"/>
  <c r="W613"/>
  <c r="W614"/>
  <c r="W615"/>
  <c r="W616"/>
  <c r="W617"/>
  <c r="W618"/>
  <c r="W619"/>
  <c r="W620"/>
  <c r="W621"/>
  <c r="W622"/>
  <c r="W623"/>
  <c r="W624"/>
  <c r="W625"/>
  <c r="W626"/>
  <c r="W627"/>
  <c r="W628"/>
  <c r="W629"/>
  <c r="W630"/>
  <c r="W631"/>
  <c r="W632"/>
  <c r="W633"/>
  <c r="W634"/>
  <c r="W635"/>
  <c r="W636"/>
  <c r="W637"/>
  <c r="W638"/>
  <c r="W639"/>
  <c r="W640"/>
  <c r="W641"/>
  <c r="W642"/>
  <c r="W643"/>
  <c r="W644"/>
  <c r="W645"/>
  <c r="W646"/>
  <c r="W647"/>
  <c r="W648"/>
  <c r="W649"/>
  <c r="W650"/>
  <c r="W651"/>
  <c r="W652"/>
  <c r="W653"/>
  <c r="W654"/>
  <c r="W655"/>
  <c r="W656"/>
  <c r="W657"/>
  <c r="W658"/>
  <c r="W659"/>
  <c r="W660"/>
  <c r="W661"/>
  <c r="W662"/>
  <c r="W663"/>
  <c r="W664"/>
  <c r="W665"/>
  <c r="W666"/>
  <c r="W667"/>
  <c r="W668"/>
  <c r="W669"/>
  <c r="W670"/>
  <c r="W671"/>
  <c r="W672"/>
  <c r="W673"/>
  <c r="W674"/>
  <c r="W675"/>
  <c r="W676"/>
  <c r="W677"/>
  <c r="W678"/>
  <c r="W679"/>
  <c r="W680"/>
  <c r="W681"/>
  <c r="W682"/>
  <c r="W683"/>
  <c r="W684"/>
  <c r="W685"/>
  <c r="W686"/>
  <c r="W687"/>
  <c r="W688"/>
  <c r="W689"/>
  <c r="W690"/>
  <c r="W691"/>
  <c r="W692"/>
  <c r="W693"/>
  <c r="W694"/>
  <c r="W695"/>
  <c r="W696"/>
  <c r="W697"/>
  <c r="W698"/>
  <c r="W699"/>
  <c r="W700"/>
  <c r="W701"/>
  <c r="W702"/>
  <c r="W703"/>
  <c r="W704"/>
  <c r="W705"/>
  <c r="W706"/>
  <c r="W707"/>
  <c r="W708"/>
  <c r="W709"/>
  <c r="W710"/>
  <c r="W711"/>
  <c r="W712"/>
  <c r="W713"/>
  <c r="W714"/>
  <c r="W715"/>
  <c r="W716"/>
  <c r="W717"/>
  <c r="W718"/>
  <c r="W719"/>
  <c r="W720"/>
  <c r="W721"/>
  <c r="W722"/>
  <c r="W723"/>
  <c r="W724"/>
  <c r="W725"/>
  <c r="W726"/>
  <c r="W727"/>
  <c r="W728"/>
  <c r="W729"/>
  <c r="W730"/>
  <c r="W731"/>
  <c r="W732"/>
  <c r="W733"/>
  <c r="W734"/>
  <c r="W735"/>
  <c r="W736"/>
  <c r="W737"/>
  <c r="W738"/>
  <c r="W739"/>
  <c r="W740"/>
  <c r="W741"/>
  <c r="W742"/>
  <c r="W743"/>
  <c r="W744"/>
  <c r="W745"/>
  <c r="W746"/>
  <c r="W747"/>
  <c r="W748"/>
  <c r="W749"/>
  <c r="W750"/>
  <c r="W751"/>
  <c r="W752"/>
  <c r="W753"/>
  <c r="W754"/>
  <c r="W755"/>
  <c r="W756"/>
  <c r="W757"/>
  <c r="W758"/>
  <c r="W759"/>
  <c r="W760"/>
  <c r="W761"/>
  <c r="W762"/>
  <c r="W763"/>
  <c r="W764"/>
  <c r="W765"/>
  <c r="W766"/>
  <c r="W767"/>
  <c r="W768"/>
  <c r="W769"/>
  <c r="W770"/>
  <c r="W771"/>
  <c r="W772"/>
  <c r="W773"/>
  <c r="W774"/>
  <c r="W775"/>
  <c r="W776"/>
  <c r="W777"/>
  <c r="W778"/>
  <c r="W779"/>
  <c r="W780"/>
  <c r="W781"/>
  <c r="W782"/>
  <c r="W783"/>
  <c r="W784"/>
  <c r="W785"/>
  <c r="W786"/>
  <c r="W787"/>
  <c r="W788"/>
  <c r="W789"/>
  <c r="W790"/>
  <c r="W791"/>
  <c r="W792"/>
  <c r="W793"/>
  <c r="W794"/>
  <c r="W795"/>
  <c r="W796"/>
  <c r="W797"/>
  <c r="W798"/>
  <c r="W799"/>
  <c r="W800"/>
  <c r="W801"/>
  <c r="W802"/>
  <c r="W803"/>
  <c r="W804"/>
  <c r="W805"/>
  <c r="W806"/>
  <c r="W807"/>
  <c r="W808"/>
  <c r="W809"/>
  <c r="W810"/>
  <c r="W811"/>
  <c r="W812"/>
  <c r="W813"/>
  <c r="W814"/>
  <c r="W815"/>
  <c r="W816"/>
  <c r="W817"/>
  <c r="W818"/>
  <c r="W819"/>
  <c r="W820"/>
  <c r="W821"/>
  <c r="W822"/>
  <c r="W823"/>
  <c r="W824"/>
  <c r="W825"/>
  <c r="W826"/>
  <c r="W827"/>
  <c r="W828"/>
  <c r="W829"/>
  <c r="W830"/>
  <c r="W831"/>
  <c r="W832"/>
  <c r="W833"/>
  <c r="W834"/>
  <c r="W835"/>
  <c r="W836"/>
  <c r="W837"/>
  <c r="W838"/>
  <c r="W839"/>
  <c r="W840"/>
  <c r="W841"/>
  <c r="W842"/>
  <c r="W843"/>
  <c r="W844"/>
  <c r="W845"/>
  <c r="W846"/>
  <c r="W847"/>
  <c r="W848"/>
  <c r="W849"/>
  <c r="W850"/>
  <c r="W851"/>
  <c r="W852"/>
  <c r="W853"/>
  <c r="W854"/>
  <c r="W855"/>
  <c r="W856"/>
  <c r="W857"/>
  <c r="W858"/>
  <c r="W859"/>
  <c r="W860"/>
  <c r="W861"/>
  <c r="W862"/>
  <c r="W863"/>
  <c r="W864"/>
  <c r="W865"/>
  <c r="W866"/>
  <c r="W867"/>
  <c r="W868"/>
  <c r="W869"/>
  <c r="W870"/>
  <c r="W871"/>
  <c r="W872"/>
  <c r="W873"/>
  <c r="W874"/>
  <c r="W875"/>
  <c r="W876"/>
  <c r="W877"/>
  <c r="W878"/>
  <c r="W879"/>
  <c r="W880"/>
  <c r="W881"/>
  <c r="W882"/>
  <c r="W883"/>
  <c r="W884"/>
  <c r="W885"/>
  <c r="W886"/>
  <c r="W887"/>
  <c r="W888"/>
  <c r="W889"/>
  <c r="W890"/>
  <c r="W891"/>
  <c r="W892"/>
  <c r="W893"/>
  <c r="W894"/>
  <c r="W895"/>
  <c r="W896"/>
  <c r="W897"/>
  <c r="W898"/>
  <c r="W899"/>
  <c r="W900"/>
  <c r="W901"/>
  <c r="W902"/>
  <c r="W903"/>
  <c r="W904"/>
  <c r="W905"/>
  <c r="W906"/>
  <c r="W907"/>
  <c r="W908"/>
  <c r="W909"/>
  <c r="W910"/>
  <c r="W911"/>
  <c r="W912"/>
  <c r="W913"/>
  <c r="W914"/>
  <c r="W915"/>
  <c r="W916"/>
  <c r="W917"/>
  <c r="W918"/>
  <c r="W919"/>
  <c r="W920"/>
  <c r="W921"/>
  <c r="W922"/>
  <c r="W923"/>
  <c r="W924"/>
  <c r="W925"/>
  <c r="W926"/>
  <c r="W927"/>
  <c r="W928"/>
  <c r="W929"/>
  <c r="W930"/>
  <c r="W931"/>
  <c r="W932"/>
  <c r="W933"/>
  <c r="W934"/>
  <c r="W935"/>
  <c r="W936"/>
  <c r="W937"/>
  <c r="W938"/>
  <c r="W939"/>
  <c r="W940"/>
  <c r="W941"/>
  <c r="W942"/>
  <c r="W943"/>
  <c r="W944"/>
  <c r="W945"/>
  <c r="W946"/>
  <c r="W947"/>
  <c r="W948"/>
  <c r="W949"/>
  <c r="W950"/>
  <c r="W951"/>
  <c r="W952"/>
  <c r="W953"/>
  <c r="W954"/>
  <c r="W955"/>
  <c r="W956"/>
  <c r="W957"/>
  <c r="W958"/>
  <c r="W959"/>
  <c r="W960"/>
  <c r="W961"/>
  <c r="W962"/>
  <c r="W963"/>
  <c r="W964"/>
  <c r="W965"/>
  <c r="W966"/>
  <c r="W967"/>
  <c r="W968"/>
  <c r="W969"/>
  <c r="W970"/>
  <c r="W971"/>
  <c r="W972"/>
  <c r="W973"/>
  <c r="W974"/>
  <c r="W975"/>
  <c r="W976"/>
  <c r="W977"/>
  <c r="W978"/>
  <c r="W979"/>
  <c r="W980"/>
  <c r="W981"/>
  <c r="W982"/>
  <c r="W983"/>
  <c r="W984"/>
  <c r="W985"/>
  <c r="W986"/>
  <c r="W987"/>
  <c r="W988"/>
  <c r="W989"/>
  <c r="W990"/>
  <c r="W991"/>
  <c r="W992"/>
  <c r="W993"/>
  <c r="W994"/>
  <c r="W995"/>
  <c r="W996"/>
  <c r="W997"/>
  <c r="W998"/>
  <c r="W999"/>
  <c r="W1000"/>
  <c r="W1001"/>
  <c r="W1002"/>
  <c r="W1003"/>
  <c r="W1004"/>
  <c r="W1005"/>
  <c r="W1006"/>
  <c r="W1007"/>
  <c r="W1008"/>
  <c r="W1009"/>
  <c r="W1010"/>
  <c r="W1011"/>
  <c r="W1012"/>
  <c r="W1013"/>
  <c r="W1014"/>
  <c r="W1015"/>
  <c r="W1016"/>
  <c r="W1017"/>
  <c r="W1018"/>
  <c r="W1019"/>
  <c r="W1020"/>
  <c r="W1021"/>
  <c r="W1022"/>
  <c r="W1023"/>
  <c r="W1024"/>
  <c r="W1025"/>
  <c r="W1026"/>
  <c r="W1027"/>
  <c r="W1028"/>
  <c r="W1029"/>
  <c r="W1030"/>
  <c r="W1031"/>
  <c r="W1032"/>
  <c r="W1033"/>
  <c r="W1034"/>
  <c r="W1035"/>
  <c r="W1036"/>
  <c r="W1037"/>
  <c r="W1038"/>
  <c r="W1039"/>
  <c r="W1040"/>
  <c r="W1041"/>
  <c r="W1042"/>
  <c r="W1043"/>
  <c r="W1044"/>
  <c r="W1045"/>
  <c r="W1046"/>
  <c r="W1047"/>
  <c r="W1048"/>
  <c r="W1049"/>
  <c r="W1050"/>
  <c r="W1051"/>
  <c r="W1052"/>
  <c r="W1053"/>
  <c r="W1054"/>
  <c r="W1055"/>
  <c r="W1056"/>
  <c r="W1057"/>
  <c r="W1058"/>
  <c r="W1059"/>
  <c r="W1060"/>
  <c r="W1061"/>
  <c r="W1062"/>
  <c r="W1063"/>
  <c r="W1064"/>
  <c r="W1065"/>
  <c r="W1066"/>
  <c r="W1067"/>
  <c r="W1068"/>
  <c r="W1069"/>
  <c r="W1070"/>
  <c r="W1071"/>
  <c r="W1072"/>
  <c r="W1073"/>
  <c r="W1074"/>
  <c r="W1075"/>
  <c r="W1076"/>
  <c r="W1077"/>
  <c r="W1078"/>
  <c r="W1079"/>
  <c r="W1080"/>
  <c r="W1081"/>
  <c r="W1082"/>
  <c r="W1083"/>
  <c r="W1084"/>
  <c r="W1085"/>
  <c r="W1086"/>
  <c r="W1087"/>
  <c r="W1088"/>
  <c r="W1089"/>
  <c r="W1090"/>
  <c r="W1091"/>
  <c r="W1092"/>
  <c r="W1093"/>
  <c r="W1094"/>
  <c r="W1095"/>
  <c r="W1096"/>
  <c r="W1097"/>
  <c r="W1098"/>
  <c r="W1099"/>
  <c r="W1100"/>
  <c r="W1101"/>
  <c r="W1102"/>
  <c r="W1103"/>
  <c r="W1104"/>
  <c r="W1105"/>
  <c r="W1106"/>
  <c r="W1107"/>
  <c r="W1108"/>
  <c r="W1109"/>
  <c r="W1110"/>
  <c r="W1111"/>
  <c r="W1112"/>
  <c r="W1113"/>
  <c r="W1114"/>
  <c r="W1115"/>
  <c r="W1116"/>
  <c r="W1117"/>
  <c r="W1118"/>
  <c r="W1119"/>
  <c r="W1120"/>
  <c r="W1121"/>
  <c r="W1122"/>
  <c r="W1123"/>
  <c r="W1124"/>
  <c r="W1125"/>
  <c r="W1126"/>
  <c r="W1127"/>
  <c r="W1128"/>
  <c r="W1129"/>
  <c r="W1130"/>
  <c r="W1131"/>
  <c r="W1132"/>
  <c r="W1133"/>
  <c r="W1134"/>
  <c r="W1135"/>
  <c r="W1136"/>
  <c r="W1137"/>
  <c r="W1138"/>
  <c r="W1139"/>
  <c r="W1140"/>
  <c r="W1141"/>
  <c r="W1142"/>
  <c r="W1143"/>
  <c r="W1144"/>
  <c r="W1145"/>
  <c r="W1146"/>
  <c r="W1147"/>
  <c r="W1148"/>
  <c r="W1149"/>
  <c r="W1150"/>
  <c r="W1151"/>
  <c r="W1152"/>
  <c r="W1153"/>
  <c r="W1154"/>
  <c r="W1155"/>
  <c r="W1156"/>
  <c r="W1157"/>
  <c r="W1158"/>
  <c r="W1159"/>
  <c r="W1160"/>
  <c r="W1161"/>
  <c r="W1162"/>
  <c r="W1163"/>
  <c r="W1164"/>
  <c r="W1165"/>
  <c r="W1166"/>
  <c r="W1167"/>
  <c r="W1168"/>
  <c r="W1169"/>
  <c r="W1170"/>
  <c r="W1171"/>
  <c r="W1172"/>
  <c r="W1173"/>
  <c r="W1174"/>
  <c r="W1175"/>
  <c r="W1176"/>
  <c r="W1177"/>
  <c r="W1178"/>
  <c r="W1179"/>
  <c r="W1180"/>
  <c r="W1181"/>
  <c r="W1182"/>
  <c r="W1183"/>
  <c r="W1184"/>
  <c r="W1185"/>
  <c r="W1186"/>
  <c r="W1187"/>
  <c r="W1188"/>
  <c r="W1189"/>
  <c r="W1190"/>
  <c r="W1191"/>
  <c r="W1192"/>
  <c r="W1193"/>
  <c r="W1194"/>
  <c r="W1195"/>
  <c r="W1196"/>
  <c r="W1197"/>
  <c r="W1198"/>
  <c r="W1199"/>
  <c r="W1200"/>
  <c r="W1201"/>
  <c r="W1202"/>
  <c r="W1203"/>
  <c r="W1204"/>
  <c r="W1205"/>
  <c r="W1206"/>
  <c r="W1207"/>
  <c r="W1208"/>
  <c r="W1209"/>
  <c r="W1210"/>
  <c r="W1211"/>
  <c r="W1212"/>
  <c r="W1213"/>
  <c r="W1214"/>
  <c r="W1215"/>
  <c r="W1216"/>
  <c r="W1217"/>
  <c r="W1218"/>
  <c r="W1219"/>
  <c r="W1220"/>
  <c r="W1221"/>
  <c r="W1222"/>
  <c r="W1223"/>
  <c r="W1224"/>
  <c r="W1225"/>
  <c r="W1226"/>
  <c r="W1227"/>
  <c r="W1228"/>
  <c r="W1229"/>
  <c r="W1230"/>
  <c r="W1231"/>
  <c r="W1232"/>
  <c r="W1233"/>
  <c r="W1234"/>
  <c r="W1235"/>
  <c r="W1236"/>
  <c r="W1237"/>
  <c r="W1238"/>
  <c r="W1239"/>
  <c r="W1240"/>
  <c r="W1241"/>
  <c r="W1242"/>
  <c r="W1243"/>
  <c r="W1244"/>
  <c r="W1245"/>
  <c r="W1246"/>
  <c r="W1247"/>
  <c r="W1248"/>
  <c r="W1249"/>
  <c r="W1250"/>
  <c r="W1251"/>
  <c r="W1252"/>
  <c r="W1253"/>
  <c r="W1254"/>
  <c r="W1255"/>
  <c r="W1256"/>
  <c r="W1257"/>
  <c r="W1258"/>
  <c r="W1259"/>
  <c r="W1260"/>
  <c r="W1261"/>
  <c r="W1262"/>
  <c r="W1263"/>
  <c r="W1264"/>
  <c r="W1265"/>
  <c r="W1266"/>
  <c r="W1267"/>
  <c r="W1268"/>
  <c r="W1269"/>
  <c r="W1270"/>
  <c r="W1271"/>
  <c r="W1272"/>
  <c r="W1273"/>
  <c r="W1274"/>
  <c r="W1275"/>
  <c r="W1276"/>
  <c r="W1277"/>
  <c r="W1278"/>
  <c r="W1279"/>
  <c r="W1280"/>
  <c r="W1281"/>
  <c r="W1282"/>
  <c r="W1283"/>
  <c r="W1284"/>
  <c r="W1285"/>
  <c r="W1286"/>
  <c r="W1287"/>
  <c r="W1288"/>
  <c r="W1289"/>
  <c r="W1290"/>
  <c r="W1291"/>
  <c r="W1292"/>
  <c r="W1293"/>
  <c r="W1294"/>
  <c r="W1295"/>
  <c r="W1296"/>
  <c r="W1297"/>
  <c r="W1298"/>
  <c r="W1299"/>
  <c r="W1300"/>
  <c r="W1301"/>
  <c r="W1302"/>
  <c r="W1303"/>
  <c r="W1304"/>
  <c r="W1305"/>
  <c r="W1306"/>
  <c r="W1307"/>
  <c r="W1308"/>
  <c r="W1309"/>
  <c r="W1310"/>
  <c r="W1311"/>
  <c r="W1312"/>
  <c r="W1313"/>
  <c r="W1314"/>
  <c r="W1315"/>
  <c r="W1316"/>
  <c r="W1317"/>
  <c r="W1318"/>
  <c r="W1319"/>
  <c r="W1320"/>
  <c r="W1321"/>
  <c r="W1322"/>
  <c r="W1323"/>
  <c r="W1324"/>
  <c r="W1325"/>
  <c r="W1326"/>
  <c r="W1327"/>
  <c r="W1328"/>
  <c r="W1329"/>
  <c r="W1330"/>
  <c r="W1331"/>
  <c r="W1332"/>
  <c r="W1333"/>
  <c r="W1334"/>
  <c r="W1335"/>
  <c r="W1336"/>
  <c r="W1337"/>
  <c r="W1338"/>
  <c r="W1339"/>
  <c r="W1340"/>
  <c r="W1341"/>
  <c r="W1342"/>
  <c r="W1343"/>
  <c r="W1344"/>
  <c r="W1345"/>
  <c r="W1346"/>
  <c r="W1347"/>
  <c r="W1348"/>
  <c r="W1349"/>
  <c r="W1350"/>
  <c r="W1351"/>
  <c r="W1352"/>
  <c r="W1353"/>
  <c r="W1354"/>
  <c r="W1355"/>
  <c r="W1356"/>
  <c r="W1357"/>
  <c r="W1358"/>
  <c r="W1359"/>
  <c r="W1360"/>
  <c r="W1361"/>
  <c r="W1362"/>
  <c r="W1363"/>
  <c r="W1364"/>
  <c r="W1365"/>
  <c r="W1366"/>
  <c r="W1367"/>
  <c r="W1368"/>
  <c r="W1369"/>
  <c r="W1370"/>
  <c r="W1371"/>
  <c r="W1372"/>
  <c r="W1373"/>
  <c r="W1374"/>
  <c r="W1375"/>
  <c r="W1376"/>
  <c r="W1377"/>
  <c r="W1378"/>
  <c r="W1379"/>
  <c r="W1380"/>
  <c r="W1381"/>
  <c r="W1382"/>
  <c r="W1383"/>
  <c r="W1384"/>
  <c r="W1385"/>
  <c r="W1386"/>
  <c r="W1387"/>
  <c r="W1388"/>
  <c r="W1389"/>
  <c r="W1390"/>
  <c r="W1391"/>
  <c r="W1392"/>
  <c r="W1393"/>
  <c r="W1394"/>
  <c r="W1395"/>
  <c r="W1396"/>
  <c r="W1397"/>
  <c r="W1398"/>
  <c r="W1399"/>
  <c r="W1400"/>
  <c r="W1401"/>
  <c r="W1402"/>
  <c r="W1403"/>
  <c r="W1404"/>
  <c r="W1405"/>
  <c r="W1406"/>
  <c r="W1407"/>
  <c r="W1408"/>
  <c r="W1409"/>
  <c r="W1410"/>
  <c r="W1411"/>
  <c r="W1412"/>
  <c r="W1413"/>
  <c r="W1414"/>
  <c r="W1415"/>
  <c r="W1416"/>
  <c r="W1417"/>
  <c r="W1418"/>
  <c r="W1419"/>
  <c r="W1420"/>
  <c r="W1421"/>
  <c r="W1422"/>
  <c r="W1423"/>
  <c r="W1424"/>
  <c r="W1425"/>
  <c r="W1426"/>
  <c r="W1427"/>
  <c r="W1428"/>
  <c r="W1429"/>
  <c r="W1430"/>
  <c r="W1431"/>
  <c r="W1432"/>
  <c r="W1433"/>
  <c r="W1434"/>
  <c r="W1435"/>
  <c r="W1436"/>
  <c r="W1437"/>
  <c r="W1438"/>
  <c r="W1439"/>
  <c r="W1440"/>
  <c r="W1441"/>
  <c r="W1442"/>
  <c r="W1443"/>
  <c r="W1444"/>
  <c r="W1445"/>
  <c r="W1446"/>
  <c r="W1447"/>
  <c r="W1448"/>
  <c r="W1449"/>
  <c r="W1450"/>
  <c r="W1451"/>
  <c r="W1452"/>
  <c r="W1453"/>
  <c r="W1454"/>
  <c r="W1455"/>
  <c r="W1456"/>
  <c r="W1457"/>
  <c r="W1458"/>
  <c r="W1459"/>
  <c r="W1460"/>
  <c r="W1461"/>
  <c r="W1462"/>
  <c r="W1463"/>
  <c r="W1464"/>
  <c r="W1465"/>
  <c r="W1466"/>
  <c r="W1467"/>
  <c r="W1468"/>
  <c r="W1469"/>
  <c r="W1470"/>
  <c r="W1471"/>
  <c r="W1472"/>
  <c r="W1473"/>
  <c r="W1474"/>
  <c r="W1475"/>
  <c r="W1476"/>
  <c r="W1477"/>
  <c r="W1478"/>
  <c r="W1479"/>
  <c r="W1480"/>
  <c r="W1481"/>
  <c r="W1482"/>
  <c r="W1483"/>
  <c r="W1484"/>
  <c r="W1485"/>
  <c r="W1486"/>
  <c r="W1487"/>
  <c r="W1488"/>
  <c r="W1489"/>
  <c r="W1490"/>
  <c r="W1491"/>
  <c r="W1492"/>
  <c r="W1493"/>
  <c r="W1494"/>
  <c r="W1495"/>
  <c r="W1496"/>
  <c r="W1497"/>
  <c r="W1498"/>
  <c r="W1499"/>
  <c r="W1500"/>
  <c r="W1501"/>
  <c r="W1502"/>
  <c r="W1503"/>
  <c r="W1504"/>
  <c r="W1505"/>
  <c r="W1506"/>
  <c r="W1507"/>
  <c r="W1508"/>
  <c r="W1509"/>
  <c r="W1510"/>
  <c r="W1511"/>
  <c r="W1512"/>
  <c r="W1513"/>
  <c r="W1514"/>
  <c r="W1515"/>
  <c r="W1516"/>
  <c r="W1517"/>
  <c r="W1518"/>
  <c r="W1519"/>
  <c r="W1520"/>
  <c r="W1521"/>
  <c r="W1522"/>
  <c r="W1523"/>
  <c r="W1524"/>
  <c r="W1525"/>
  <c r="W1526"/>
  <c r="W1527"/>
  <c r="W1528"/>
  <c r="W1529"/>
  <c r="W1530"/>
  <c r="W1531"/>
  <c r="W1532"/>
  <c r="W1533"/>
  <c r="W1534"/>
  <c r="W1535"/>
  <c r="W1536"/>
  <c r="W1537"/>
  <c r="W1538"/>
  <c r="W1539"/>
  <c r="W1540"/>
  <c r="W1541"/>
  <c r="W1542"/>
  <c r="W1543"/>
  <c r="W1544"/>
  <c r="W1545"/>
  <c r="W1546"/>
  <c r="W1547"/>
  <c r="W1548"/>
  <c r="W1549"/>
  <c r="W1550"/>
  <c r="W1551"/>
  <c r="W1552"/>
  <c r="W1553"/>
  <c r="W1554"/>
  <c r="W1555"/>
  <c r="W1556"/>
  <c r="W1557"/>
  <c r="W1558"/>
  <c r="W1559"/>
  <c r="W1560"/>
  <c r="W1561"/>
  <c r="W1562"/>
  <c r="W1563"/>
  <c r="W1564"/>
  <c r="W1565"/>
  <c r="W1566"/>
  <c r="W1567"/>
  <c r="W1568"/>
  <c r="W1569"/>
  <c r="W1570"/>
  <c r="W1571"/>
  <c r="W1572"/>
  <c r="W1573"/>
  <c r="W1574"/>
  <c r="W1575"/>
  <c r="W1576"/>
  <c r="W1577"/>
  <c r="W1578"/>
  <c r="W1579"/>
  <c r="W1580"/>
  <c r="W1581"/>
  <c r="W1582"/>
  <c r="W1583"/>
  <c r="W1584"/>
  <c r="W1585"/>
  <c r="W1586"/>
  <c r="W1587"/>
  <c r="W1588"/>
  <c r="W1589"/>
  <c r="W1590"/>
  <c r="W1591"/>
  <c r="W1592"/>
  <c r="W1593"/>
  <c r="W1594"/>
  <c r="W1595"/>
  <c r="W1596"/>
  <c r="W1597"/>
  <c r="W1598"/>
  <c r="W1599"/>
  <c r="W1600"/>
  <c r="W1601"/>
  <c r="W1602"/>
  <c r="W1603"/>
  <c r="W1604"/>
  <c r="W1605"/>
  <c r="W1606"/>
  <c r="W1607"/>
  <c r="W1608"/>
  <c r="W1609"/>
  <c r="W1610"/>
  <c r="W1611"/>
  <c r="W1612"/>
  <c r="W1613"/>
  <c r="W1614"/>
  <c r="W1615"/>
  <c r="W1616"/>
  <c r="W1617"/>
  <c r="W1618"/>
  <c r="W1619"/>
  <c r="W1620"/>
  <c r="W1621"/>
  <c r="W1622"/>
  <c r="W1623"/>
  <c r="W1624"/>
  <c r="W1625"/>
  <c r="W1626"/>
  <c r="W1627"/>
  <c r="W1628"/>
  <c r="W1629"/>
  <c r="W1630"/>
  <c r="W1631"/>
  <c r="W1632"/>
  <c r="W1633"/>
  <c r="W1634"/>
  <c r="W1635"/>
  <c r="W1636"/>
  <c r="W1637"/>
  <c r="W1638"/>
  <c r="W1639"/>
  <c r="W1640"/>
  <c r="W1641"/>
  <c r="W1642"/>
  <c r="W1643"/>
  <c r="W1644"/>
  <c r="W1645"/>
  <c r="W1646"/>
  <c r="W1647"/>
  <c r="W1648"/>
  <c r="W1649"/>
  <c r="W1650"/>
  <c r="W1651"/>
  <c r="W1652"/>
  <c r="W1653"/>
  <c r="W1654"/>
  <c r="W1655"/>
  <c r="W1656"/>
  <c r="W1657"/>
  <c r="W1658"/>
  <c r="W1659"/>
  <c r="W1660"/>
  <c r="W1661"/>
  <c r="W1662"/>
  <c r="W1663"/>
  <c r="W1664"/>
  <c r="W1665"/>
  <c r="W1666"/>
  <c r="W1667"/>
  <c r="W1668"/>
  <c r="W1669"/>
  <c r="W1670"/>
  <c r="W1671"/>
  <c r="W1672"/>
  <c r="W1673"/>
  <c r="W1674"/>
  <c r="W1675"/>
  <c r="W1676"/>
  <c r="W1677"/>
  <c r="W1678"/>
  <c r="W1679"/>
  <c r="W1680"/>
  <c r="W1681"/>
  <c r="W1682"/>
  <c r="W1683"/>
  <c r="W1684"/>
  <c r="W1685"/>
  <c r="W1686"/>
  <c r="W1687"/>
  <c r="W1688"/>
  <c r="W1689"/>
  <c r="W1690"/>
  <c r="W1691"/>
  <c r="W1692"/>
  <c r="W1693"/>
  <c r="W1694"/>
  <c r="W1695"/>
  <c r="W1696"/>
  <c r="W1697"/>
  <c r="W1698"/>
  <c r="W1699"/>
  <c r="W1700"/>
  <c r="W1701"/>
  <c r="W1702"/>
  <c r="W1703"/>
  <c r="W1704"/>
  <c r="W1705"/>
  <c r="W1706"/>
  <c r="W1707"/>
  <c r="W1708"/>
  <c r="W1709"/>
  <c r="W1710"/>
  <c r="W1711"/>
  <c r="W1712"/>
  <c r="W1713"/>
  <c r="W1714"/>
  <c r="W1715"/>
  <c r="W1716"/>
  <c r="W1717"/>
  <c r="W1718"/>
  <c r="W1719"/>
  <c r="W1720"/>
  <c r="W1721"/>
  <c r="W1722"/>
  <c r="W1723"/>
  <c r="W1724"/>
  <c r="W1725"/>
  <c r="W1726"/>
  <c r="W1727"/>
  <c r="W1728"/>
  <c r="W1729"/>
  <c r="W1730"/>
  <c r="W1731"/>
  <c r="W1732"/>
  <c r="W1733"/>
  <c r="W1734"/>
  <c r="W1735"/>
  <c r="W1736"/>
  <c r="W1737"/>
  <c r="W1738"/>
  <c r="W1739"/>
  <c r="W1740"/>
  <c r="W1741"/>
  <c r="W1742"/>
  <c r="W1743"/>
  <c r="W1744"/>
  <c r="W1745"/>
  <c r="W1746"/>
  <c r="W1747"/>
  <c r="W1748"/>
  <c r="W1749"/>
  <c r="W1750"/>
  <c r="W1751"/>
  <c r="W1752"/>
  <c r="W1753"/>
  <c r="W1754"/>
  <c r="W1755"/>
  <c r="W1756"/>
  <c r="W1757"/>
  <c r="W1758"/>
  <c r="W1759"/>
  <c r="W1760"/>
  <c r="W1761"/>
  <c r="W1762"/>
  <c r="W1763"/>
  <c r="W1764"/>
  <c r="W1765"/>
  <c r="W1766"/>
  <c r="W1767"/>
  <c r="W1768"/>
  <c r="W1769"/>
  <c r="W1770"/>
  <c r="W1771"/>
  <c r="W1772"/>
  <c r="W1773"/>
  <c r="W1774"/>
  <c r="W1775"/>
  <c r="W1776"/>
  <c r="W1777"/>
  <c r="W1778"/>
  <c r="W1779"/>
  <c r="W1780"/>
  <c r="W1781"/>
  <c r="W1782"/>
  <c r="W1783"/>
  <c r="W1784"/>
  <c r="W1785"/>
  <c r="W1786"/>
  <c r="W1787"/>
  <c r="W1788"/>
  <c r="W1789"/>
  <c r="W1790"/>
  <c r="W1791"/>
  <c r="W1792"/>
  <c r="W1793"/>
  <c r="W1794"/>
  <c r="W1795"/>
  <c r="W1796"/>
  <c r="W1797"/>
  <c r="W1798"/>
  <c r="W1799"/>
  <c r="W1800"/>
  <c r="W1801"/>
  <c r="W1802"/>
  <c r="W1803"/>
  <c r="W1804"/>
  <c r="W1805"/>
  <c r="W1806"/>
  <c r="W1807"/>
  <c r="W1808"/>
  <c r="W1809"/>
  <c r="W1810"/>
  <c r="W1811"/>
  <c r="W1812"/>
  <c r="W1813"/>
  <c r="W1814"/>
  <c r="W1815"/>
  <c r="W1816"/>
  <c r="W1817"/>
  <c r="W1818"/>
  <c r="W1819"/>
  <c r="W1820"/>
  <c r="W1821"/>
  <c r="W1822"/>
  <c r="W1823"/>
  <c r="W1824"/>
  <c r="W1825"/>
  <c r="W1826"/>
  <c r="W1827"/>
  <c r="W1828"/>
  <c r="W1829"/>
  <c r="W1830"/>
  <c r="W1831"/>
  <c r="W1832"/>
  <c r="W1833"/>
  <c r="W1834"/>
  <c r="W1835"/>
  <c r="W1836"/>
  <c r="W1837"/>
  <c r="W1838"/>
  <c r="W1839"/>
  <c r="W1840"/>
  <c r="W1841"/>
  <c r="W1842"/>
  <c r="W1843"/>
  <c r="W1844"/>
  <c r="W1845"/>
  <c r="W1846"/>
  <c r="W1847"/>
  <c r="W1848"/>
  <c r="W1849"/>
  <c r="W1850"/>
  <c r="W1851"/>
  <c r="W1852"/>
  <c r="W1853"/>
  <c r="W1854"/>
  <c r="W1855"/>
  <c r="W1856"/>
  <c r="W1857"/>
  <c r="W1858"/>
  <c r="W1859"/>
  <c r="W1860"/>
  <c r="W1861"/>
  <c r="W1862"/>
  <c r="W1863"/>
  <c r="W1864"/>
  <c r="W1865"/>
  <c r="W1866"/>
  <c r="W1867"/>
  <c r="W1868"/>
  <c r="W1869"/>
  <c r="W1870"/>
  <c r="W1871"/>
  <c r="W1872"/>
  <c r="W1873"/>
  <c r="W1874"/>
  <c r="W1875"/>
  <c r="W1876"/>
  <c r="W1877"/>
  <c r="W1878"/>
  <c r="W1879"/>
  <c r="W1880"/>
  <c r="W1881"/>
  <c r="W1882"/>
  <c r="W1883"/>
  <c r="W1884"/>
  <c r="W1885"/>
  <c r="W1886"/>
  <c r="W1887"/>
  <c r="W1888"/>
  <c r="W1889"/>
  <c r="W1890"/>
  <c r="W1891"/>
  <c r="W1892"/>
  <c r="W1893"/>
  <c r="W1894"/>
  <c r="W1895"/>
  <c r="W1896"/>
  <c r="W1897"/>
  <c r="W1898"/>
  <c r="W1899"/>
  <c r="W1900"/>
  <c r="W1901"/>
  <c r="W1902"/>
  <c r="W1903"/>
  <c r="W1904"/>
  <c r="W1905"/>
  <c r="W1906"/>
  <c r="W1907"/>
  <c r="W1908"/>
  <c r="W1909"/>
  <c r="W1910"/>
  <c r="W1911"/>
  <c r="W1912"/>
  <c r="W1913"/>
  <c r="W1914"/>
  <c r="W1915"/>
  <c r="W1916"/>
  <c r="W1917"/>
  <c r="W1918"/>
  <c r="W1919"/>
  <c r="W1920"/>
  <c r="W1921"/>
  <c r="W1922"/>
  <c r="W1923"/>
  <c r="W1924"/>
  <c r="W1925"/>
  <c r="W1926"/>
  <c r="W1927"/>
  <c r="W1928"/>
  <c r="W1929"/>
  <c r="W1930"/>
  <c r="W1931"/>
  <c r="W1932"/>
  <c r="W1933"/>
  <c r="W1934"/>
  <c r="W1935"/>
  <c r="W1936"/>
  <c r="W1937"/>
  <c r="W1938"/>
  <c r="W1939"/>
  <c r="W1940"/>
  <c r="W1941"/>
  <c r="W1942"/>
  <c r="W1943"/>
  <c r="W1944"/>
  <c r="W1945"/>
  <c r="W1946"/>
  <c r="W1947"/>
  <c r="W1948"/>
  <c r="W1949"/>
  <c r="W1950"/>
  <c r="W1951"/>
  <c r="W1952"/>
  <c r="W1953"/>
  <c r="W1954"/>
  <c r="W1955"/>
  <c r="W1956"/>
  <c r="W1957"/>
  <c r="W1958"/>
  <c r="W1959"/>
  <c r="W1960"/>
  <c r="W1961"/>
  <c r="W1962"/>
  <c r="W1963"/>
  <c r="W1964"/>
  <c r="W1965"/>
  <c r="W1966"/>
  <c r="W1967"/>
  <c r="W1968"/>
  <c r="W1969"/>
  <c r="W1970"/>
  <c r="W1971"/>
  <c r="W1972"/>
  <c r="W1973"/>
  <c r="W1974"/>
  <c r="W1975"/>
  <c r="W1976"/>
  <c r="W1977"/>
  <c r="W1978"/>
  <c r="W1979"/>
  <c r="W1980"/>
  <c r="W1981"/>
  <c r="W1982"/>
  <c r="W1983"/>
  <c r="W1984"/>
  <c r="W1985"/>
  <c r="W1986"/>
  <c r="W1987"/>
  <c r="W1988"/>
  <c r="W1989"/>
  <c r="W1990"/>
  <c r="W1991"/>
  <c r="W1992"/>
  <c r="W1993"/>
  <c r="W1994"/>
  <c r="W1995"/>
  <c r="W1996"/>
  <c r="W1997"/>
  <c r="W1998"/>
  <c r="W1999"/>
  <c r="W2000"/>
  <c r="W2001"/>
  <c r="W2002"/>
  <c r="W2003"/>
  <c r="W2004"/>
  <c r="W2005"/>
  <c r="W2006"/>
  <c r="W2007"/>
  <c r="W2008"/>
  <c r="W2009"/>
  <c r="W2010"/>
  <c r="W2011"/>
  <c r="W2012"/>
  <c r="W2013"/>
  <c r="W2014"/>
  <c r="W2015"/>
  <c r="W2016"/>
  <c r="W2017"/>
  <c r="W2018"/>
  <c r="W2019"/>
  <c r="W2020"/>
  <c r="W2021"/>
  <c r="W2022"/>
  <c r="W2023"/>
  <c r="W2024"/>
  <c r="W2025"/>
  <c r="W2026"/>
  <c r="W2027"/>
  <c r="W2028"/>
  <c r="W2029"/>
  <c r="W2030"/>
  <c r="W2031"/>
  <c r="W2032"/>
  <c r="W2033"/>
  <c r="W2034"/>
  <c r="W2035"/>
  <c r="W2036"/>
  <c r="W2037"/>
  <c r="W2038"/>
  <c r="W2039"/>
  <c r="W2040"/>
  <c r="W2041"/>
  <c r="W2042"/>
  <c r="W2043"/>
  <c r="W2044"/>
  <c r="W2045"/>
  <c r="W2046"/>
  <c r="W2047"/>
  <c r="W2048"/>
  <c r="W2049"/>
  <c r="W2050"/>
  <c r="W2051"/>
  <c r="W2052"/>
  <c r="W2053"/>
  <c r="W2054"/>
  <c r="W2055"/>
  <c r="W2056"/>
  <c r="W2057"/>
  <c r="W2058"/>
  <c r="W2059"/>
  <c r="W2060"/>
  <c r="W2061"/>
  <c r="W2062"/>
  <c r="W2063"/>
  <c r="W2064"/>
  <c r="W2065"/>
  <c r="W2066"/>
  <c r="W2067"/>
  <c r="W2068"/>
  <c r="W2069"/>
  <c r="W2070"/>
  <c r="W2071"/>
  <c r="W2072"/>
  <c r="W2073"/>
  <c r="W2074"/>
  <c r="W2075"/>
  <c r="W2076"/>
  <c r="W2077"/>
  <c r="W2078"/>
  <c r="W2079"/>
  <c r="W2080"/>
  <c r="W2081"/>
  <c r="W2082"/>
  <c r="W2083"/>
  <c r="W2084"/>
  <c r="W2085"/>
  <c r="W2086"/>
  <c r="W2087"/>
  <c r="W2088"/>
  <c r="W2089"/>
  <c r="W2090"/>
  <c r="W2091"/>
  <c r="W2092"/>
  <c r="W2093"/>
  <c r="W2094"/>
  <c r="W2095"/>
  <c r="W2096"/>
  <c r="W2097"/>
  <c r="W2098"/>
  <c r="W2099"/>
  <c r="W2100"/>
  <c r="W2101"/>
  <c r="W2102"/>
  <c r="W2103"/>
  <c r="W2104"/>
  <c r="W2105"/>
  <c r="W2106"/>
  <c r="W2107"/>
  <c r="W2108"/>
  <c r="W2109"/>
  <c r="W2110"/>
  <c r="W2111"/>
  <c r="W2112"/>
  <c r="W2113"/>
  <c r="W2114"/>
  <c r="W2115"/>
  <c r="W2116"/>
  <c r="W2117"/>
  <c r="W2118"/>
  <c r="W2119"/>
  <c r="W2120"/>
  <c r="W2121"/>
  <c r="W2122"/>
  <c r="W2123"/>
  <c r="W2124"/>
  <c r="W2125"/>
  <c r="W2126"/>
  <c r="W2127"/>
  <c r="W2128"/>
  <c r="W2129"/>
  <c r="W2130"/>
  <c r="W2131"/>
  <c r="W2132"/>
  <c r="W2133"/>
  <c r="W2134"/>
  <c r="W2135"/>
  <c r="W2136"/>
  <c r="W2137"/>
  <c r="W2138"/>
  <c r="W2139"/>
  <c r="W2140"/>
  <c r="W2141"/>
  <c r="W2142"/>
  <c r="W2143"/>
  <c r="W2144"/>
  <c r="W2145"/>
  <c r="W2146"/>
  <c r="W2147"/>
  <c r="W2148"/>
  <c r="W2149"/>
  <c r="W2150"/>
  <c r="W2151"/>
  <c r="W2152"/>
  <c r="W2153"/>
  <c r="W2154"/>
  <c r="W2155"/>
  <c r="W2156"/>
  <c r="W2157"/>
  <c r="W2158"/>
  <c r="W2159"/>
  <c r="W2160"/>
  <c r="W2161"/>
  <c r="W2162"/>
  <c r="W2163"/>
  <c r="W2164"/>
  <c r="W2165"/>
  <c r="W2166"/>
  <c r="W2167"/>
  <c r="W2168"/>
  <c r="W2169"/>
  <c r="W2170"/>
  <c r="W2171"/>
  <c r="W2172"/>
  <c r="W2173"/>
  <c r="W2174"/>
  <c r="W2175"/>
  <c r="W2176"/>
  <c r="W2177"/>
  <c r="W2178"/>
  <c r="W2179"/>
  <c r="W2180"/>
  <c r="W2181"/>
  <c r="W2182"/>
  <c r="W2183"/>
  <c r="W2184"/>
  <c r="W2185"/>
  <c r="W2186"/>
  <c r="W2187"/>
  <c r="W2188"/>
  <c r="W2189"/>
  <c r="W2190"/>
  <c r="W2191"/>
  <c r="W2192"/>
  <c r="W2193"/>
  <c r="W2194"/>
  <c r="W2195"/>
  <c r="W2196"/>
  <c r="W2197"/>
  <c r="W2198"/>
  <c r="W2199"/>
  <c r="W2200"/>
  <c r="W2201"/>
  <c r="W2202"/>
  <c r="W2203"/>
  <c r="W2204"/>
  <c r="W2205"/>
  <c r="W2206"/>
  <c r="W2207"/>
  <c r="W2208"/>
  <c r="W2209"/>
  <c r="W2210"/>
  <c r="W2211"/>
  <c r="W2212"/>
  <c r="W2213"/>
  <c r="W2214"/>
  <c r="W2215"/>
  <c r="W2216"/>
  <c r="W2217"/>
  <c r="W2218"/>
  <c r="W2219"/>
  <c r="W2220"/>
  <c r="W2221"/>
  <c r="W2222"/>
  <c r="W2223"/>
  <c r="W2224"/>
  <c r="W2225"/>
  <c r="W2226"/>
  <c r="W2227"/>
  <c r="W2228"/>
  <c r="W2229"/>
  <c r="W2230"/>
  <c r="W2231"/>
  <c r="W2232"/>
  <c r="W2233"/>
  <c r="W2234"/>
  <c r="W2235"/>
  <c r="W2236"/>
  <c r="W2237"/>
  <c r="W2238"/>
  <c r="W2239"/>
  <c r="W2240"/>
  <c r="W2241"/>
  <c r="W2242"/>
  <c r="W2243"/>
  <c r="W2244"/>
  <c r="W2245"/>
  <c r="W2246"/>
  <c r="W2247"/>
  <c r="W2248"/>
  <c r="W2249"/>
  <c r="W2250"/>
  <c r="W2251"/>
  <c r="W2252"/>
  <c r="W2253"/>
  <c r="W2254"/>
  <c r="W2255"/>
  <c r="W2256"/>
  <c r="W2257"/>
  <c r="W2258"/>
  <c r="W2259"/>
  <c r="W2260"/>
  <c r="W2261"/>
  <c r="W2262"/>
  <c r="W2263"/>
  <c r="W2264"/>
  <c r="W2265"/>
  <c r="W2266"/>
  <c r="W2267"/>
  <c r="W2268"/>
  <c r="W2269"/>
  <c r="W2270"/>
  <c r="W2271"/>
  <c r="W2272"/>
  <c r="W2273"/>
  <c r="W2274"/>
  <c r="W2275"/>
  <c r="W2276"/>
  <c r="W2277"/>
  <c r="W2278"/>
  <c r="W2279"/>
  <c r="W2280"/>
  <c r="W2281"/>
  <c r="W2282"/>
  <c r="W2283"/>
  <c r="W2284"/>
  <c r="W2285"/>
  <c r="W2286"/>
  <c r="W2287"/>
  <c r="W2288"/>
  <c r="W2289"/>
  <c r="W2290"/>
  <c r="W2291"/>
  <c r="W2292"/>
  <c r="W2293"/>
  <c r="W2294"/>
  <c r="W2295"/>
  <c r="W2296"/>
  <c r="W2297"/>
  <c r="W2298"/>
  <c r="W2299"/>
  <c r="W2300"/>
  <c r="W2301"/>
  <c r="W2302"/>
  <c r="W2303"/>
  <c r="W2304"/>
  <c r="W2305"/>
  <c r="W2306"/>
  <c r="W2307"/>
  <c r="W2308"/>
  <c r="W2309"/>
  <c r="W2310"/>
  <c r="W2311"/>
  <c r="W2312"/>
  <c r="W2313"/>
  <c r="W2314"/>
  <c r="W2315"/>
  <c r="W2316"/>
  <c r="W2317"/>
  <c r="W2318"/>
  <c r="W2319"/>
  <c r="W2320"/>
  <c r="W2321"/>
  <c r="W2322"/>
  <c r="W2323"/>
  <c r="W2324"/>
  <c r="W2325"/>
  <c r="W2326"/>
  <c r="W2327"/>
  <c r="W2328"/>
  <c r="W2329"/>
  <c r="W2330"/>
  <c r="W2331"/>
  <c r="W2332"/>
  <c r="W2333"/>
  <c r="W2334"/>
  <c r="W2335"/>
  <c r="W2336"/>
  <c r="W2337"/>
  <c r="W2338"/>
  <c r="W2339"/>
  <c r="W2340"/>
  <c r="W2341"/>
  <c r="W2342"/>
  <c r="W2343"/>
  <c r="W2344"/>
  <c r="W2345"/>
  <c r="W2346"/>
  <c r="W2347"/>
  <c r="W2348"/>
  <c r="W2349"/>
  <c r="W2350"/>
  <c r="W2351"/>
  <c r="W2352"/>
  <c r="W2353"/>
  <c r="W2354"/>
  <c r="W2355"/>
  <c r="W2356"/>
  <c r="W2357"/>
  <c r="W2358"/>
  <c r="W2359"/>
  <c r="W2360"/>
  <c r="W2361"/>
  <c r="W2362"/>
  <c r="W2363"/>
  <c r="W2364"/>
  <c r="W2365"/>
  <c r="W2366"/>
  <c r="W2367"/>
  <c r="W2368"/>
  <c r="W2369"/>
  <c r="W2370"/>
  <c r="W2371"/>
  <c r="W2372"/>
  <c r="W2373"/>
  <c r="W2374"/>
  <c r="W2375"/>
  <c r="W2376"/>
  <c r="W2377"/>
  <c r="W2378"/>
  <c r="W2379"/>
  <c r="W2380"/>
  <c r="W2381"/>
  <c r="W2382"/>
  <c r="W2383"/>
  <c r="W2384"/>
  <c r="W2385"/>
  <c r="W2386"/>
  <c r="W2387"/>
  <c r="W2388"/>
  <c r="W2389"/>
  <c r="W2390"/>
  <c r="W2391"/>
  <c r="W2392"/>
  <c r="W2393"/>
  <c r="W2394"/>
  <c r="W2395"/>
  <c r="W2396"/>
  <c r="W2397"/>
  <c r="W2398"/>
  <c r="W2399"/>
  <c r="W2400"/>
  <c r="W2401"/>
  <c r="W2402"/>
  <c r="W2403"/>
  <c r="W2404"/>
  <c r="W2405"/>
  <c r="W2406"/>
  <c r="W2407"/>
  <c r="W2408"/>
  <c r="W2409"/>
  <c r="W2410"/>
  <c r="W2411"/>
  <c r="W2412"/>
  <c r="W2413"/>
  <c r="W2414"/>
  <c r="W2415"/>
  <c r="W2416"/>
  <c r="W2417"/>
  <c r="W2418"/>
  <c r="W2419"/>
  <c r="W2420"/>
  <c r="W2421"/>
  <c r="W2422"/>
  <c r="W2423"/>
  <c r="W2424"/>
  <c r="W2425"/>
  <c r="W2426"/>
  <c r="W2427"/>
  <c r="W2428"/>
  <c r="W2429"/>
  <c r="W2430"/>
  <c r="W2431"/>
  <c r="W2432"/>
  <c r="W2433"/>
  <c r="W2434"/>
  <c r="W2435"/>
  <c r="W2436"/>
  <c r="W2437"/>
  <c r="W2438"/>
  <c r="W2439"/>
  <c r="W2440"/>
  <c r="W2441"/>
  <c r="W2442"/>
  <c r="W2443"/>
  <c r="W2444"/>
  <c r="W2445"/>
  <c r="W2446"/>
  <c r="W2447"/>
  <c r="W2448"/>
  <c r="W2449"/>
  <c r="W2450"/>
  <c r="W2451"/>
  <c r="W2452"/>
  <c r="W2453"/>
  <c r="W2454"/>
  <c r="W2455"/>
  <c r="W2456"/>
  <c r="W2457"/>
  <c r="W2458"/>
  <c r="W2459"/>
  <c r="W2460"/>
  <c r="W2461"/>
  <c r="W2462"/>
  <c r="W2463"/>
  <c r="W2464"/>
  <c r="W2465"/>
  <c r="W2466"/>
  <c r="W2467"/>
  <c r="W2468"/>
  <c r="W2469"/>
  <c r="W2470"/>
  <c r="W2471"/>
  <c r="W2472"/>
  <c r="W2473"/>
  <c r="W2474"/>
  <c r="W2475"/>
  <c r="W2476"/>
  <c r="W2477"/>
  <c r="W2478"/>
  <c r="W2479"/>
  <c r="W2480"/>
  <c r="W2481"/>
  <c r="W2482"/>
  <c r="W2483"/>
  <c r="W2484"/>
  <c r="W2485"/>
  <c r="W2486"/>
  <c r="W2487"/>
  <c r="W2488"/>
  <c r="W2489"/>
  <c r="W2490"/>
  <c r="W2491"/>
  <c r="W2492"/>
  <c r="W2493"/>
  <c r="W2494"/>
  <c r="W2495"/>
  <c r="W2496"/>
  <c r="W2497"/>
  <c r="W2498"/>
  <c r="W2499"/>
  <c r="W2500"/>
  <c r="W2501"/>
  <c r="W2502"/>
  <c r="W2503"/>
  <c r="W2504"/>
  <c r="W2505"/>
  <c r="W2506"/>
  <c r="W2507"/>
  <c r="W2508"/>
  <c r="W2509"/>
  <c r="W2510"/>
  <c r="W2511"/>
  <c r="W2512"/>
  <c r="W2513"/>
  <c r="W2514"/>
  <c r="W2515"/>
  <c r="W2516"/>
  <c r="W2517"/>
  <c r="W2518"/>
  <c r="W2519"/>
  <c r="W2520"/>
  <c r="W2521"/>
  <c r="W2522"/>
  <c r="W2523"/>
  <c r="W2524"/>
  <c r="W2525"/>
  <c r="W2526"/>
  <c r="W2527"/>
  <c r="W2528"/>
  <c r="W2529"/>
  <c r="W2530"/>
  <c r="W2531"/>
  <c r="W2532"/>
  <c r="W2533"/>
  <c r="W2534"/>
  <c r="W2535"/>
  <c r="W2536"/>
  <c r="W2537"/>
  <c r="W2538"/>
  <c r="W2539"/>
  <c r="W2540"/>
  <c r="W2541"/>
  <c r="W2542"/>
  <c r="W2543"/>
  <c r="W2544"/>
  <c r="W2545"/>
  <c r="W2546"/>
  <c r="W2547"/>
  <c r="W2548"/>
  <c r="W2549"/>
  <c r="W2550"/>
  <c r="W2551"/>
  <c r="W2552"/>
  <c r="W2553"/>
  <c r="W2554"/>
  <c r="W2555"/>
  <c r="W2556"/>
  <c r="W2557"/>
  <c r="W2558"/>
  <c r="W2559"/>
  <c r="W2560"/>
  <c r="W2561"/>
  <c r="W2562"/>
  <c r="W2563"/>
  <c r="W2564"/>
  <c r="W2565"/>
  <c r="W2566"/>
  <c r="W2567"/>
  <c r="W2568"/>
  <c r="W2569"/>
  <c r="W2570"/>
  <c r="W2571"/>
  <c r="W2572"/>
  <c r="W2573"/>
  <c r="W2574"/>
  <c r="W2575"/>
  <c r="W2576"/>
  <c r="W2577"/>
  <c r="W2578"/>
  <c r="W2579"/>
  <c r="W2580"/>
  <c r="W2581"/>
  <c r="W2582"/>
  <c r="W2583"/>
  <c r="W2584"/>
  <c r="W2585"/>
  <c r="W2586"/>
  <c r="W2587"/>
  <c r="W2588"/>
  <c r="W2589"/>
  <c r="W2590"/>
  <c r="W2591"/>
  <c r="W2592"/>
  <c r="W2593"/>
  <c r="W2594"/>
  <c r="W2595"/>
  <c r="W2596"/>
  <c r="W2597"/>
  <c r="W2598"/>
  <c r="W2599"/>
  <c r="W2600"/>
  <c r="W2601"/>
  <c r="W2602"/>
  <c r="W2603"/>
  <c r="W2604"/>
  <c r="W2605"/>
  <c r="W2606"/>
  <c r="W2607"/>
  <c r="W2608"/>
  <c r="W2609"/>
  <c r="W2610"/>
  <c r="W2611"/>
  <c r="W2612"/>
  <c r="W2613"/>
  <c r="W2614"/>
  <c r="W2615"/>
  <c r="W2616"/>
  <c r="W2617"/>
  <c r="W2618"/>
  <c r="W2619"/>
  <c r="W2620"/>
  <c r="W2621"/>
  <c r="W2622"/>
  <c r="W2623"/>
  <c r="W2624"/>
  <c r="W2625"/>
  <c r="W2626"/>
  <c r="W2627"/>
  <c r="W2628"/>
  <c r="W2629"/>
  <c r="W2630"/>
  <c r="W2631"/>
  <c r="W2632"/>
  <c r="W2633"/>
  <c r="W2634"/>
  <c r="W2635"/>
  <c r="W2636"/>
  <c r="W2637"/>
  <c r="W2638"/>
  <c r="W2639"/>
  <c r="W2640"/>
  <c r="W2641"/>
  <c r="W2642"/>
  <c r="W2643"/>
  <c r="W2644"/>
  <c r="W2645"/>
  <c r="W2646"/>
  <c r="W2647"/>
  <c r="W2648"/>
  <c r="W2649"/>
  <c r="W2650"/>
  <c r="W2651"/>
  <c r="W2652"/>
  <c r="W2653"/>
  <c r="W2654"/>
  <c r="W2655"/>
  <c r="W2656"/>
  <c r="W2657"/>
  <c r="W2658"/>
  <c r="W2659"/>
  <c r="W2660"/>
  <c r="W2661"/>
  <c r="W2662"/>
  <c r="W2663"/>
  <c r="W2664"/>
  <c r="W2665"/>
  <c r="W2666"/>
  <c r="W2667"/>
  <c r="W2668"/>
  <c r="W2669"/>
  <c r="W2670"/>
  <c r="W2671"/>
  <c r="W2672"/>
  <c r="W2673"/>
  <c r="W2674"/>
  <c r="W2675"/>
  <c r="W2676"/>
  <c r="W2677"/>
  <c r="W2678"/>
  <c r="W2679"/>
  <c r="W2680"/>
  <c r="W2681"/>
  <c r="W2682"/>
  <c r="W2683"/>
  <c r="W2684"/>
  <c r="W2685"/>
  <c r="W2686"/>
  <c r="W2687"/>
  <c r="W2688"/>
  <c r="W2689"/>
  <c r="W2690"/>
  <c r="W2691"/>
  <c r="W2692"/>
  <c r="W2693"/>
  <c r="W2694"/>
  <c r="W2695"/>
  <c r="W2696"/>
  <c r="W2697"/>
  <c r="W2698"/>
  <c r="W2699"/>
  <c r="W2700"/>
  <c r="W2701"/>
  <c r="W2702"/>
  <c r="W2703"/>
  <c r="W2704"/>
  <c r="W2705"/>
  <c r="W2706"/>
  <c r="W2707"/>
  <c r="W2708"/>
  <c r="W2709"/>
  <c r="W2710"/>
  <c r="W2711"/>
  <c r="W2712"/>
  <c r="W2713"/>
  <c r="W2714"/>
  <c r="W2715"/>
  <c r="W2716"/>
  <c r="W2717"/>
  <c r="W2718"/>
  <c r="W2719"/>
  <c r="W2720"/>
  <c r="W2721"/>
  <c r="W2722"/>
  <c r="W2723"/>
  <c r="W2724"/>
  <c r="W2725"/>
  <c r="W2726"/>
  <c r="W2727"/>
  <c r="W2728"/>
  <c r="W2729"/>
  <c r="W2730"/>
  <c r="W2731"/>
  <c r="W2732"/>
  <c r="W2733"/>
  <c r="W2734"/>
  <c r="W2735"/>
  <c r="W2736"/>
  <c r="W2737"/>
  <c r="W2738"/>
  <c r="W2739"/>
  <c r="W2740"/>
  <c r="W2741"/>
  <c r="W2742"/>
  <c r="W2743"/>
  <c r="W2744"/>
  <c r="W2745"/>
  <c r="W2746"/>
  <c r="W2747"/>
  <c r="W2748"/>
  <c r="W2749"/>
  <c r="W2750"/>
  <c r="W2751"/>
  <c r="W2752"/>
  <c r="W2753"/>
  <c r="W2754"/>
  <c r="W2755"/>
  <c r="W2756"/>
  <c r="W2757"/>
  <c r="W2758"/>
  <c r="W2759"/>
  <c r="W2760"/>
  <c r="W2761"/>
  <c r="W2762"/>
  <c r="W2763"/>
  <c r="W2764"/>
  <c r="W2765"/>
  <c r="W2766"/>
  <c r="W2767"/>
  <c r="W2768"/>
  <c r="W2769"/>
  <c r="W2770"/>
  <c r="W2771"/>
  <c r="W2772"/>
  <c r="W2773"/>
  <c r="W2774"/>
  <c r="W2775"/>
  <c r="W2776"/>
  <c r="W2777"/>
  <c r="W2778"/>
  <c r="W2779"/>
  <c r="W2780"/>
  <c r="W2781"/>
  <c r="W2782"/>
  <c r="W2783"/>
  <c r="W2784"/>
  <c r="W2785"/>
  <c r="W2786"/>
  <c r="W2787"/>
  <c r="W2788"/>
  <c r="W2789"/>
  <c r="W2790"/>
  <c r="W2791"/>
  <c r="W2792"/>
  <c r="W2793"/>
  <c r="W2794"/>
  <c r="W2795"/>
  <c r="W2796"/>
  <c r="W2797"/>
  <c r="W2798"/>
  <c r="W2799"/>
  <c r="W2800"/>
  <c r="W2801"/>
  <c r="W2802"/>
  <c r="W2803"/>
  <c r="W2804"/>
  <c r="W2805"/>
  <c r="W2806"/>
  <c r="W2807"/>
  <c r="W2808"/>
  <c r="W2809"/>
  <c r="W2810"/>
  <c r="W2811"/>
  <c r="W2812"/>
  <c r="W2813"/>
  <c r="W2814"/>
  <c r="W2815"/>
  <c r="W2816"/>
  <c r="W2817"/>
  <c r="W2818"/>
  <c r="W2819"/>
  <c r="W2820"/>
  <c r="W2821"/>
  <c r="W2822"/>
  <c r="W2823"/>
  <c r="W2824"/>
  <c r="W2825"/>
  <c r="W2826"/>
  <c r="W2827"/>
  <c r="W2828"/>
  <c r="W2829"/>
  <c r="W2830"/>
  <c r="W2831"/>
  <c r="W2832"/>
  <c r="W2833"/>
  <c r="W2834"/>
  <c r="W2835"/>
  <c r="W2836"/>
  <c r="W2837"/>
  <c r="W2838"/>
  <c r="W2839"/>
  <c r="W2840"/>
  <c r="W2841"/>
  <c r="W2842"/>
  <c r="W2843"/>
  <c r="W2844"/>
  <c r="W2845"/>
  <c r="W2846"/>
  <c r="W2847"/>
  <c r="W2848"/>
  <c r="W2849"/>
  <c r="W2850"/>
  <c r="W2851"/>
  <c r="W2852"/>
  <c r="W2853"/>
  <c r="W2854"/>
  <c r="W2855"/>
  <c r="W2856"/>
  <c r="W2857"/>
  <c r="W2858"/>
  <c r="W2859"/>
  <c r="W2860"/>
  <c r="W2861"/>
  <c r="W2862"/>
  <c r="W2863"/>
  <c r="W2864"/>
  <c r="W2865"/>
  <c r="W2866"/>
  <c r="W2867"/>
  <c r="W2868"/>
  <c r="W2869"/>
  <c r="W2870"/>
  <c r="W2871"/>
  <c r="W2872"/>
  <c r="W2873"/>
  <c r="W2874"/>
  <c r="W2875"/>
  <c r="W2876"/>
  <c r="W2877"/>
  <c r="W2878"/>
  <c r="W2879"/>
  <c r="W2880"/>
  <c r="W2881"/>
  <c r="W2882"/>
  <c r="W2883"/>
  <c r="W2884"/>
  <c r="W2885"/>
  <c r="W2886"/>
  <c r="W2887"/>
  <c r="W2888"/>
  <c r="W2889"/>
  <c r="W2890"/>
  <c r="W2891"/>
  <c r="W2892"/>
  <c r="W2893"/>
  <c r="W2894"/>
  <c r="W2895"/>
  <c r="W2896"/>
  <c r="W2897"/>
  <c r="W2898"/>
  <c r="W2899"/>
  <c r="W2900"/>
  <c r="W2901"/>
  <c r="W2902"/>
  <c r="W2903"/>
  <c r="W2904"/>
  <c r="W2905"/>
  <c r="W2906"/>
  <c r="W2907"/>
  <c r="W2908"/>
  <c r="W2909"/>
  <c r="W2910"/>
  <c r="W2911"/>
  <c r="W2912"/>
  <c r="W2913"/>
  <c r="W2914"/>
  <c r="W2915"/>
  <c r="W2916"/>
  <c r="W2917"/>
  <c r="W2918"/>
  <c r="W2919"/>
  <c r="W2920"/>
  <c r="W2921"/>
  <c r="W2922"/>
  <c r="W2923"/>
  <c r="W2924"/>
  <c r="W2925"/>
  <c r="W2926"/>
  <c r="W2927"/>
  <c r="W2928"/>
  <c r="W2929"/>
  <c r="W2930"/>
  <c r="W2931"/>
  <c r="W2932"/>
  <c r="W2933"/>
  <c r="W2934"/>
  <c r="W2935"/>
  <c r="W2936"/>
  <c r="W2937"/>
  <c r="W2938"/>
  <c r="W2939"/>
  <c r="W2940"/>
  <c r="W2941"/>
  <c r="W2942"/>
  <c r="W2943"/>
  <c r="W2944"/>
  <c r="W2945"/>
  <c r="W2946"/>
  <c r="W2947"/>
  <c r="W2948"/>
  <c r="W2949"/>
  <c r="W2950"/>
  <c r="W2951"/>
  <c r="W2952"/>
  <c r="W2953"/>
  <c r="W2954"/>
  <c r="W2955"/>
  <c r="W2956"/>
  <c r="W2957"/>
  <c r="W2958"/>
  <c r="W2959"/>
  <c r="W2960"/>
  <c r="W2961"/>
  <c r="W2962"/>
  <c r="W2963"/>
  <c r="W2964"/>
  <c r="W2965"/>
  <c r="W2966"/>
  <c r="W2967"/>
  <c r="W2968"/>
  <c r="W2969"/>
  <c r="W2970"/>
  <c r="W2971"/>
  <c r="W2972"/>
  <c r="W2973"/>
  <c r="W2974"/>
  <c r="W2975"/>
  <c r="W2976"/>
  <c r="W2977"/>
  <c r="W2978"/>
  <c r="W2979"/>
  <c r="W2980"/>
  <c r="W2981"/>
  <c r="W2982"/>
  <c r="W2983"/>
  <c r="W2984"/>
  <c r="W2985"/>
  <c r="W2986"/>
  <c r="W2987"/>
  <c r="W2988"/>
  <c r="W2989"/>
  <c r="W2990"/>
  <c r="W2991"/>
  <c r="W2992"/>
  <c r="W2993"/>
  <c r="W2994"/>
  <c r="W2995"/>
  <c r="W2996"/>
  <c r="W2997"/>
  <c r="W2998"/>
  <c r="W2999"/>
  <c r="W3000"/>
  <c r="W3001"/>
  <c r="W3002"/>
  <c r="W3003"/>
  <c r="W3004"/>
  <c r="W3005"/>
  <c r="W10"/>
  <c r="F14"/>
  <c r="F18" s="1"/>
  <c r="I6"/>
  <c r="I5"/>
  <c r="F37" l="1"/>
  <c r="F15"/>
  <c r="F33"/>
  <c r="K5"/>
  <c r="F10" i="1"/>
  <c r="K6" i="2"/>
  <c r="H7" i="3" l="1"/>
  <c r="H8" s="1"/>
  <c r="F17" i="2" s="1"/>
  <c r="F38"/>
  <c r="F36"/>
  <c r="BM14"/>
  <c r="BM18"/>
  <c r="BM22"/>
  <c r="BM26"/>
  <c r="BM30"/>
  <c r="BM34"/>
  <c r="BM38"/>
  <c r="BM42"/>
  <c r="BM46"/>
  <c r="BM50"/>
  <c r="BM54"/>
  <c r="BM58"/>
  <c r="BM62"/>
  <c r="BM66"/>
  <c r="BM70"/>
  <c r="BM74"/>
  <c r="BM78"/>
  <c r="BM82"/>
  <c r="BM86"/>
  <c r="BM90"/>
  <c r="BM94"/>
  <c r="BM98"/>
  <c r="BM102"/>
  <c r="BM106"/>
  <c r="BM110"/>
  <c r="BM114"/>
  <c r="BM118"/>
  <c r="BM122"/>
  <c r="BM126"/>
  <c r="BM130"/>
  <c r="BM134"/>
  <c r="BM138"/>
  <c r="BM142"/>
  <c r="BM146"/>
  <c r="BM150"/>
  <c r="BM154"/>
  <c r="BM158"/>
  <c r="BM162"/>
  <c r="BM166"/>
  <c r="BM170"/>
  <c r="BM174"/>
  <c r="BM178"/>
  <c r="BM182"/>
  <c r="BM186"/>
  <c r="BM190"/>
  <c r="BM194"/>
  <c r="BM198"/>
  <c r="BM202"/>
  <c r="BM206"/>
  <c r="BM210"/>
  <c r="BM214"/>
  <c r="BM218"/>
  <c r="BM222"/>
  <c r="BM226"/>
  <c r="BM230"/>
  <c r="BM234"/>
  <c r="BM238"/>
  <c r="BM242"/>
  <c r="BM246"/>
  <c r="BM250"/>
  <c r="BM254"/>
  <c r="BM258"/>
  <c r="BM262"/>
  <c r="BM266"/>
  <c r="BM270"/>
  <c r="BM274"/>
  <c r="BM278"/>
  <c r="BM282"/>
  <c r="BM286"/>
  <c r="BM290"/>
  <c r="BM294"/>
  <c r="BM298"/>
  <c r="BM302"/>
  <c r="BM306"/>
  <c r="BM310"/>
  <c r="BM314"/>
  <c r="BM318"/>
  <c r="BM322"/>
  <c r="BM326"/>
  <c r="BM330"/>
  <c r="BM334"/>
  <c r="BM338"/>
  <c r="BM342"/>
  <c r="BM346"/>
  <c r="BM350"/>
  <c r="BM354"/>
  <c r="BM358"/>
  <c r="BM362"/>
  <c r="BM366"/>
  <c r="BM370"/>
  <c r="BM374"/>
  <c r="BM378"/>
  <c r="BM382"/>
  <c r="BM386"/>
  <c r="BM390"/>
  <c r="BM394"/>
  <c r="BM398"/>
  <c r="BM402"/>
  <c r="BM406"/>
  <c r="BM410"/>
  <c r="BM414"/>
  <c r="BM418"/>
  <c r="BM422"/>
  <c r="BM426"/>
  <c r="BM430"/>
  <c r="BM434"/>
  <c r="BM438"/>
  <c r="BM442"/>
  <c r="BM446"/>
  <c r="BM450"/>
  <c r="BM454"/>
  <c r="BM458"/>
  <c r="BM462"/>
  <c r="BM466"/>
  <c r="BM470"/>
  <c r="BM474"/>
  <c r="BM478"/>
  <c r="BM482"/>
  <c r="BM486"/>
  <c r="BM490"/>
  <c r="BM494"/>
  <c r="BM498"/>
  <c r="BM502"/>
  <c r="BM506"/>
  <c r="BM510"/>
  <c r="BM514"/>
  <c r="BM518"/>
  <c r="BM522"/>
  <c r="BM526"/>
  <c r="BM530"/>
  <c r="BM534"/>
  <c r="BM538"/>
  <c r="BM542"/>
  <c r="BM546"/>
  <c r="BM550"/>
  <c r="BM554"/>
  <c r="BM558"/>
  <c r="BM562"/>
  <c r="BM566"/>
  <c r="BM570"/>
  <c r="BM574"/>
  <c r="BM578"/>
  <c r="BM582"/>
  <c r="BM586"/>
  <c r="BM590"/>
  <c r="BM594"/>
  <c r="BM598"/>
  <c r="BM602"/>
  <c r="BM606"/>
  <c r="BM610"/>
  <c r="BM614"/>
  <c r="BM618"/>
  <c r="BM622"/>
  <c r="BM626"/>
  <c r="BM630"/>
  <c r="BM634"/>
  <c r="BM638"/>
  <c r="BM642"/>
  <c r="BM646"/>
  <c r="BM650"/>
  <c r="BM654"/>
  <c r="BM658"/>
  <c r="BM662"/>
  <c r="BM666"/>
  <c r="BM670"/>
  <c r="BM674"/>
  <c r="BM678"/>
  <c r="BM682"/>
  <c r="BM686"/>
  <c r="BM690"/>
  <c r="BM694"/>
  <c r="BM698"/>
  <c r="BM702"/>
  <c r="BM706"/>
  <c r="BM710"/>
  <c r="BM714"/>
  <c r="BM718"/>
  <c r="BM722"/>
  <c r="BM726"/>
  <c r="BM730"/>
  <c r="BM734"/>
  <c r="BM738"/>
  <c r="BM742"/>
  <c r="BM746"/>
  <c r="BM750"/>
  <c r="BM754"/>
  <c r="BM758"/>
  <c r="BM762"/>
  <c r="BM766"/>
  <c r="BM770"/>
  <c r="BM774"/>
  <c r="BM778"/>
  <c r="BM782"/>
  <c r="BM786"/>
  <c r="BM790"/>
  <c r="BM794"/>
  <c r="BM798"/>
  <c r="BM802"/>
  <c r="BM806"/>
  <c r="BM810"/>
  <c r="BM814"/>
  <c r="BM818"/>
  <c r="BM822"/>
  <c r="BM826"/>
  <c r="BM830"/>
  <c r="BM834"/>
  <c r="BM838"/>
  <c r="BM842"/>
  <c r="BM846"/>
  <c r="BM850"/>
  <c r="BM854"/>
  <c r="BM858"/>
  <c r="BM862"/>
  <c r="BM866"/>
  <c r="BM870"/>
  <c r="BM874"/>
  <c r="BM878"/>
  <c r="BM882"/>
  <c r="BM886"/>
  <c r="BM890"/>
  <c r="BM894"/>
  <c r="BM898"/>
  <c r="BM902"/>
  <c r="BM906"/>
  <c r="BM910"/>
  <c r="BM914"/>
  <c r="BM918"/>
  <c r="BM922"/>
  <c r="BM926"/>
  <c r="BM930"/>
  <c r="BM934"/>
  <c r="BM938"/>
  <c r="BM942"/>
  <c r="BM946"/>
  <c r="BM950"/>
  <c r="BM954"/>
  <c r="BM958"/>
  <c r="BM962"/>
  <c r="BM966"/>
  <c r="BM970"/>
  <c r="BM974"/>
  <c r="BM978"/>
  <c r="BM982"/>
  <c r="BM986"/>
  <c r="BM990"/>
  <c r="BM994"/>
  <c r="BM998"/>
  <c r="BM1002"/>
  <c r="BM1006"/>
  <c r="BM1010"/>
  <c r="BM1014"/>
  <c r="BM1018"/>
  <c r="BM1022"/>
  <c r="BM1026"/>
  <c r="BM1030"/>
  <c r="BM1034"/>
  <c r="BM13"/>
  <c r="BM17"/>
  <c r="BM21"/>
  <c r="BM25"/>
  <c r="BM29"/>
  <c r="BM33"/>
  <c r="BM37"/>
  <c r="BM41"/>
  <c r="BM45"/>
  <c r="BM49"/>
  <c r="BM53"/>
  <c r="BM57"/>
  <c r="BM61"/>
  <c r="BM65"/>
  <c r="BM69"/>
  <c r="BM73"/>
  <c r="BM77"/>
  <c r="BM81"/>
  <c r="BM85"/>
  <c r="BM89"/>
  <c r="BM93"/>
  <c r="BM97"/>
  <c r="BM101"/>
  <c r="BM105"/>
  <c r="BM109"/>
  <c r="BM113"/>
  <c r="BM117"/>
  <c r="BM121"/>
  <c r="BM125"/>
  <c r="BM129"/>
  <c r="BM133"/>
  <c r="BM137"/>
  <c r="BM141"/>
  <c r="BM145"/>
  <c r="BM149"/>
  <c r="BM153"/>
  <c r="BM157"/>
  <c r="BM161"/>
  <c r="BM165"/>
  <c r="BM169"/>
  <c r="BM173"/>
  <c r="BM177"/>
  <c r="BM181"/>
  <c r="BM185"/>
  <c r="BM189"/>
  <c r="BM193"/>
  <c r="BM197"/>
  <c r="BM201"/>
  <c r="BM205"/>
  <c r="BM209"/>
  <c r="BM213"/>
  <c r="BM217"/>
  <c r="BM221"/>
  <c r="BM225"/>
  <c r="BM229"/>
  <c r="BM233"/>
  <c r="BM237"/>
  <c r="BM241"/>
  <c r="BM245"/>
  <c r="BM249"/>
  <c r="BM253"/>
  <c r="BM257"/>
  <c r="BM261"/>
  <c r="BM265"/>
  <c r="BM269"/>
  <c r="BM273"/>
  <c r="BM277"/>
  <c r="BM281"/>
  <c r="BM285"/>
  <c r="BM289"/>
  <c r="BM293"/>
  <c r="BM297"/>
  <c r="BM301"/>
  <c r="BM305"/>
  <c r="BM309"/>
  <c r="BM313"/>
  <c r="BM317"/>
  <c r="BM321"/>
  <c r="BM325"/>
  <c r="BM329"/>
  <c r="BM333"/>
  <c r="BM337"/>
  <c r="BM341"/>
  <c r="BM345"/>
  <c r="BM349"/>
  <c r="BM353"/>
  <c r="BM357"/>
  <c r="BM361"/>
  <c r="BM365"/>
  <c r="BM369"/>
  <c r="BM373"/>
  <c r="BM377"/>
  <c r="BM381"/>
  <c r="BM385"/>
  <c r="BM389"/>
  <c r="BM393"/>
  <c r="BM397"/>
  <c r="BM401"/>
  <c r="BM405"/>
  <c r="BM409"/>
  <c r="BM413"/>
  <c r="BM417"/>
  <c r="BM421"/>
  <c r="BM425"/>
  <c r="BM429"/>
  <c r="BM433"/>
  <c r="BM437"/>
  <c r="BM441"/>
  <c r="BM445"/>
  <c r="BM449"/>
  <c r="BM453"/>
  <c r="BM457"/>
  <c r="BM461"/>
  <c r="BM465"/>
  <c r="BM469"/>
  <c r="BM473"/>
  <c r="BM477"/>
  <c r="BM481"/>
  <c r="BM485"/>
  <c r="BM489"/>
  <c r="BM493"/>
  <c r="BM497"/>
  <c r="BM501"/>
  <c r="BM505"/>
  <c r="BM509"/>
  <c r="BM513"/>
  <c r="BM517"/>
  <c r="BM521"/>
  <c r="BM525"/>
  <c r="BM529"/>
  <c r="BM533"/>
  <c r="BM537"/>
  <c r="BM541"/>
  <c r="BM545"/>
  <c r="BM549"/>
  <c r="BM553"/>
  <c r="BM557"/>
  <c r="BM561"/>
  <c r="BM565"/>
  <c r="BM569"/>
  <c r="BM573"/>
  <c r="BM577"/>
  <c r="BM581"/>
  <c r="BM585"/>
  <c r="BM589"/>
  <c r="BM593"/>
  <c r="BM597"/>
  <c r="BM601"/>
  <c r="BM605"/>
  <c r="BM609"/>
  <c r="BM613"/>
  <c r="BM617"/>
  <c r="BM621"/>
  <c r="BM625"/>
  <c r="BM629"/>
  <c r="BM633"/>
  <c r="BM637"/>
  <c r="BM641"/>
  <c r="BM645"/>
  <c r="BM649"/>
  <c r="BM653"/>
  <c r="BM657"/>
  <c r="BM661"/>
  <c r="BM665"/>
  <c r="BM669"/>
  <c r="BM673"/>
  <c r="BM677"/>
  <c r="BM681"/>
  <c r="BM685"/>
  <c r="BM689"/>
  <c r="BM693"/>
  <c r="BM697"/>
  <c r="BM701"/>
  <c r="BM705"/>
  <c r="BM709"/>
  <c r="BM713"/>
  <c r="BM717"/>
  <c r="BM721"/>
  <c r="BM725"/>
  <c r="BM729"/>
  <c r="BM733"/>
  <c r="BM737"/>
  <c r="BM741"/>
  <c r="BM745"/>
  <c r="BM749"/>
  <c r="BM753"/>
  <c r="BM757"/>
  <c r="BM761"/>
  <c r="BM765"/>
  <c r="BM769"/>
  <c r="BM773"/>
  <c r="BM777"/>
  <c r="BM781"/>
  <c r="BM785"/>
  <c r="BM789"/>
  <c r="BM793"/>
  <c r="BM797"/>
  <c r="BM801"/>
  <c r="BM805"/>
  <c r="BM809"/>
  <c r="BM813"/>
  <c r="BM817"/>
  <c r="BM821"/>
  <c r="BM825"/>
  <c r="BM829"/>
  <c r="BM833"/>
  <c r="BM837"/>
  <c r="BM841"/>
  <c r="BM845"/>
  <c r="BM849"/>
  <c r="BM853"/>
  <c r="BM857"/>
  <c r="BM861"/>
  <c r="BM865"/>
  <c r="BM869"/>
  <c r="BM873"/>
  <c r="BM877"/>
  <c r="BM881"/>
  <c r="BM885"/>
  <c r="BM889"/>
  <c r="BM893"/>
  <c r="BM897"/>
  <c r="BM901"/>
  <c r="BM905"/>
  <c r="BM909"/>
  <c r="BM913"/>
  <c r="BM917"/>
  <c r="BM921"/>
  <c r="BM925"/>
  <c r="BM929"/>
  <c r="BM933"/>
  <c r="BM937"/>
  <c r="BM941"/>
  <c r="BM945"/>
  <c r="BM949"/>
  <c r="BM953"/>
  <c r="BM957"/>
  <c r="BM961"/>
  <c r="BM965"/>
  <c r="BM969"/>
  <c r="BM973"/>
  <c r="BM977"/>
  <c r="BM981"/>
  <c r="BM985"/>
  <c r="BM989"/>
  <c r="BM993"/>
  <c r="BM997"/>
  <c r="BM1001"/>
  <c r="BM1005"/>
  <c r="BM1009"/>
  <c r="BM1013"/>
  <c r="BM1017"/>
  <c r="BM1021"/>
  <c r="BM1025"/>
  <c r="BM1029"/>
  <c r="BM1033"/>
  <c r="BM12"/>
  <c r="BM16"/>
  <c r="BM20"/>
  <c r="BM24"/>
  <c r="BM28"/>
  <c r="BM32"/>
  <c r="BM36"/>
  <c r="BM40"/>
  <c r="BM44"/>
  <c r="BM48"/>
  <c r="BM52"/>
  <c r="BM56"/>
  <c r="BM60"/>
  <c r="BM64"/>
  <c r="BM68"/>
  <c r="BM72"/>
  <c r="BM76"/>
  <c r="BM80"/>
  <c r="BM84"/>
  <c r="BM88"/>
  <c r="BM92"/>
  <c r="BM96"/>
  <c r="BM100"/>
  <c r="BM104"/>
  <c r="BM108"/>
  <c r="BM112"/>
  <c r="BM116"/>
  <c r="BM120"/>
  <c r="BM124"/>
  <c r="BM128"/>
  <c r="BM132"/>
  <c r="BM136"/>
  <c r="BM140"/>
  <c r="BM144"/>
  <c r="BM148"/>
  <c r="BM152"/>
  <c r="BM156"/>
  <c r="BM160"/>
  <c r="BM164"/>
  <c r="BM168"/>
  <c r="BM172"/>
  <c r="BM176"/>
  <c r="BM180"/>
  <c r="BM184"/>
  <c r="BM188"/>
  <c r="BM192"/>
  <c r="BM196"/>
  <c r="BM200"/>
  <c r="BM204"/>
  <c r="BM208"/>
  <c r="BM212"/>
  <c r="BM216"/>
  <c r="BM220"/>
  <c r="BM224"/>
  <c r="BM228"/>
  <c r="BM232"/>
  <c r="BM236"/>
  <c r="BM240"/>
  <c r="BM244"/>
  <c r="BM248"/>
  <c r="BM252"/>
  <c r="BM256"/>
  <c r="BM260"/>
  <c r="BM264"/>
  <c r="BM268"/>
  <c r="BM272"/>
  <c r="BM276"/>
  <c r="BM280"/>
  <c r="BM284"/>
  <c r="BM288"/>
  <c r="BM292"/>
  <c r="BM296"/>
  <c r="BM300"/>
  <c r="BM304"/>
  <c r="BM308"/>
  <c r="BM312"/>
  <c r="BM316"/>
  <c r="BM320"/>
  <c r="BM324"/>
  <c r="BM328"/>
  <c r="BM332"/>
  <c r="BM336"/>
  <c r="BM340"/>
  <c r="BM344"/>
  <c r="BM348"/>
  <c r="BM352"/>
  <c r="BM356"/>
  <c r="BM360"/>
  <c r="BM364"/>
  <c r="BM368"/>
  <c r="BM372"/>
  <c r="BM376"/>
  <c r="BM380"/>
  <c r="BM384"/>
  <c r="BM388"/>
  <c r="BM392"/>
  <c r="BM396"/>
  <c r="BM400"/>
  <c r="BM404"/>
  <c r="BM408"/>
  <c r="BM412"/>
  <c r="BM416"/>
  <c r="BM420"/>
  <c r="BM424"/>
  <c r="BM428"/>
  <c r="BM432"/>
  <c r="BM436"/>
  <c r="BM440"/>
  <c r="BM444"/>
  <c r="BM448"/>
  <c r="BM452"/>
  <c r="BM456"/>
  <c r="BM460"/>
  <c r="BM464"/>
  <c r="BM468"/>
  <c r="BM472"/>
  <c r="BM476"/>
  <c r="BM480"/>
  <c r="BM484"/>
  <c r="BM488"/>
  <c r="BM492"/>
  <c r="BM496"/>
  <c r="BM500"/>
  <c r="BM504"/>
  <c r="BM508"/>
  <c r="BM512"/>
  <c r="BM516"/>
  <c r="BM520"/>
  <c r="BM524"/>
  <c r="BM528"/>
  <c r="BM532"/>
  <c r="BM536"/>
  <c r="BM540"/>
  <c r="BM544"/>
  <c r="BM548"/>
  <c r="BM552"/>
  <c r="BM556"/>
  <c r="BM560"/>
  <c r="BM564"/>
  <c r="BM568"/>
  <c r="BM572"/>
  <c r="BM576"/>
  <c r="BM580"/>
  <c r="BM584"/>
  <c r="BM588"/>
  <c r="BM592"/>
  <c r="BM596"/>
  <c r="BM600"/>
  <c r="BM604"/>
  <c r="BM608"/>
  <c r="BM612"/>
  <c r="BM616"/>
  <c r="BM620"/>
  <c r="BM624"/>
  <c r="BM628"/>
  <c r="BM632"/>
  <c r="BM636"/>
  <c r="BM640"/>
  <c r="BM644"/>
  <c r="BM648"/>
  <c r="BM652"/>
  <c r="BM656"/>
  <c r="BM660"/>
  <c r="BM664"/>
  <c r="BM668"/>
  <c r="BM672"/>
  <c r="BM676"/>
  <c r="BM680"/>
  <c r="BM684"/>
  <c r="BM688"/>
  <c r="BM692"/>
  <c r="BM696"/>
  <c r="BM700"/>
  <c r="BM704"/>
  <c r="BM708"/>
  <c r="BM712"/>
  <c r="BM716"/>
  <c r="BM720"/>
  <c r="BM724"/>
  <c r="BM728"/>
  <c r="BM732"/>
  <c r="BM736"/>
  <c r="BM740"/>
  <c r="BM744"/>
  <c r="BM748"/>
  <c r="BM752"/>
  <c r="BM756"/>
  <c r="BM760"/>
  <c r="BM764"/>
  <c r="BM768"/>
  <c r="BM772"/>
  <c r="BM776"/>
  <c r="BM780"/>
  <c r="BM784"/>
  <c r="BM788"/>
  <c r="BM792"/>
  <c r="BM796"/>
  <c r="BM800"/>
  <c r="BM804"/>
  <c r="BM808"/>
  <c r="BM812"/>
  <c r="BM816"/>
  <c r="BM820"/>
  <c r="BM824"/>
  <c r="BM828"/>
  <c r="BM832"/>
  <c r="BM836"/>
  <c r="BM840"/>
  <c r="BM844"/>
  <c r="BM848"/>
  <c r="BM852"/>
  <c r="BM856"/>
  <c r="BM860"/>
  <c r="BM864"/>
  <c r="BM868"/>
  <c r="BM872"/>
  <c r="BM876"/>
  <c r="BM880"/>
  <c r="BM884"/>
  <c r="BM888"/>
  <c r="BM892"/>
  <c r="BM896"/>
  <c r="BM900"/>
  <c r="BM904"/>
  <c r="BM908"/>
  <c r="BM912"/>
  <c r="BM916"/>
  <c r="BM920"/>
  <c r="BM924"/>
  <c r="BM928"/>
  <c r="BM932"/>
  <c r="BM936"/>
  <c r="BM940"/>
  <c r="BM944"/>
  <c r="BM948"/>
  <c r="BM952"/>
  <c r="BM956"/>
  <c r="BM960"/>
  <c r="BM964"/>
  <c r="BM968"/>
  <c r="BM972"/>
  <c r="BM976"/>
  <c r="BM980"/>
  <c r="BM984"/>
  <c r="BM988"/>
  <c r="BM992"/>
  <c r="BM996"/>
  <c r="BM1000"/>
  <c r="BM1004"/>
  <c r="BM1008"/>
  <c r="BM1012"/>
  <c r="BM1016"/>
  <c r="BM1020"/>
  <c r="BM1024"/>
  <c r="BM1028"/>
  <c r="BM1032"/>
  <c r="BM23"/>
  <c r="BM39"/>
  <c r="BM55"/>
  <c r="BM71"/>
  <c r="BM87"/>
  <c r="BM103"/>
  <c r="BM119"/>
  <c r="BM135"/>
  <c r="BM151"/>
  <c r="BM167"/>
  <c r="BM183"/>
  <c r="BM199"/>
  <c r="BM215"/>
  <c r="BM231"/>
  <c r="BM247"/>
  <c r="BM263"/>
  <c r="BM279"/>
  <c r="BM295"/>
  <c r="BM311"/>
  <c r="BM327"/>
  <c r="BM343"/>
  <c r="BM359"/>
  <c r="BM375"/>
  <c r="BM391"/>
  <c r="BM407"/>
  <c r="BM423"/>
  <c r="BM439"/>
  <c r="BM455"/>
  <c r="BM471"/>
  <c r="BM487"/>
  <c r="BM503"/>
  <c r="BM519"/>
  <c r="BM535"/>
  <c r="BM551"/>
  <c r="BM567"/>
  <c r="BM583"/>
  <c r="BM599"/>
  <c r="BM615"/>
  <c r="BM631"/>
  <c r="BM647"/>
  <c r="BM663"/>
  <c r="BM679"/>
  <c r="BM695"/>
  <c r="BM711"/>
  <c r="BM727"/>
  <c r="BM743"/>
  <c r="BM759"/>
  <c r="BM775"/>
  <c r="BM791"/>
  <c r="BM807"/>
  <c r="BM823"/>
  <c r="BM839"/>
  <c r="BM855"/>
  <c r="BM871"/>
  <c r="BM887"/>
  <c r="BM903"/>
  <c r="BM919"/>
  <c r="BM935"/>
  <c r="BM951"/>
  <c r="BM967"/>
  <c r="BM983"/>
  <c r="BM999"/>
  <c r="BM1015"/>
  <c r="BM1031"/>
  <c r="BM1038"/>
  <c r="BM1042"/>
  <c r="BM1046"/>
  <c r="BM1050"/>
  <c r="BM1054"/>
  <c r="BM1058"/>
  <c r="BM1062"/>
  <c r="BM1066"/>
  <c r="BM1070"/>
  <c r="BM1074"/>
  <c r="BM1078"/>
  <c r="BM1082"/>
  <c r="BM1086"/>
  <c r="BM1090"/>
  <c r="BM1094"/>
  <c r="BM1098"/>
  <c r="BM1102"/>
  <c r="BM1106"/>
  <c r="BM1110"/>
  <c r="BM1114"/>
  <c r="BM1118"/>
  <c r="BM1122"/>
  <c r="BM1126"/>
  <c r="BM1130"/>
  <c r="BM1134"/>
  <c r="BM1138"/>
  <c r="BM1142"/>
  <c r="BM1146"/>
  <c r="BM1150"/>
  <c r="BM1154"/>
  <c r="BM1158"/>
  <c r="BM1162"/>
  <c r="BM1166"/>
  <c r="BM1170"/>
  <c r="BM1174"/>
  <c r="BM1178"/>
  <c r="BM1182"/>
  <c r="BM1186"/>
  <c r="BM1190"/>
  <c r="BM1194"/>
  <c r="BM1198"/>
  <c r="BM1202"/>
  <c r="BM1206"/>
  <c r="BM1210"/>
  <c r="BM1214"/>
  <c r="BM1218"/>
  <c r="BM1222"/>
  <c r="BM1226"/>
  <c r="BM1230"/>
  <c r="BM1234"/>
  <c r="BM1238"/>
  <c r="BM1242"/>
  <c r="BM1246"/>
  <c r="BM1250"/>
  <c r="BM1254"/>
  <c r="BM1258"/>
  <c r="BM1262"/>
  <c r="BM1266"/>
  <c r="BM1270"/>
  <c r="BM1274"/>
  <c r="BM1278"/>
  <c r="BM1282"/>
  <c r="BM1286"/>
  <c r="BM1290"/>
  <c r="BM1294"/>
  <c r="BM1298"/>
  <c r="BM1302"/>
  <c r="BM1306"/>
  <c r="BM1310"/>
  <c r="BM1314"/>
  <c r="BM1318"/>
  <c r="BM1322"/>
  <c r="BM1326"/>
  <c r="BM1330"/>
  <c r="BM1334"/>
  <c r="BM1338"/>
  <c r="BM1342"/>
  <c r="BM1346"/>
  <c r="BM1350"/>
  <c r="BM1354"/>
  <c r="BM1358"/>
  <c r="BM1362"/>
  <c r="BM1366"/>
  <c r="BM1370"/>
  <c r="BM1374"/>
  <c r="BM1378"/>
  <c r="BM1382"/>
  <c r="BM1386"/>
  <c r="BM1390"/>
  <c r="BM1394"/>
  <c r="BM1398"/>
  <c r="BM1402"/>
  <c r="BM1406"/>
  <c r="BM1410"/>
  <c r="BM1414"/>
  <c r="BM1418"/>
  <c r="BM1422"/>
  <c r="BM1426"/>
  <c r="BM1430"/>
  <c r="BM1434"/>
  <c r="BM1438"/>
  <c r="BM1442"/>
  <c r="BM1446"/>
  <c r="BM1450"/>
  <c r="BM1454"/>
  <c r="BM1458"/>
  <c r="BM1462"/>
  <c r="BM1466"/>
  <c r="BM1470"/>
  <c r="BM1474"/>
  <c r="BM1478"/>
  <c r="BM1482"/>
  <c r="BM1486"/>
  <c r="BM1490"/>
  <c r="BM1494"/>
  <c r="BM1498"/>
  <c r="BM1502"/>
  <c r="BM1506"/>
  <c r="BM1510"/>
  <c r="BM1514"/>
  <c r="BM1518"/>
  <c r="BM1522"/>
  <c r="BM1526"/>
  <c r="BM1530"/>
  <c r="BM1534"/>
  <c r="BM1538"/>
  <c r="BM1542"/>
  <c r="BM1546"/>
  <c r="BM1550"/>
  <c r="BM1554"/>
  <c r="BM1558"/>
  <c r="BM1562"/>
  <c r="BM1566"/>
  <c r="BM1570"/>
  <c r="BM1574"/>
  <c r="BM1578"/>
  <c r="BM1582"/>
  <c r="BM1586"/>
  <c r="BM1590"/>
  <c r="BM1594"/>
  <c r="BM1598"/>
  <c r="BM1602"/>
  <c r="BM1606"/>
  <c r="BM1610"/>
  <c r="BM1614"/>
  <c r="BM1618"/>
  <c r="BM1622"/>
  <c r="BM1626"/>
  <c r="BM1630"/>
  <c r="BM1634"/>
  <c r="BM1638"/>
  <c r="BM1642"/>
  <c r="BM1646"/>
  <c r="BM1650"/>
  <c r="BM1654"/>
  <c r="BM1658"/>
  <c r="BM1662"/>
  <c r="BM1666"/>
  <c r="BM1670"/>
  <c r="BM1674"/>
  <c r="BM1678"/>
  <c r="BM1682"/>
  <c r="BM1686"/>
  <c r="BM1690"/>
  <c r="BM1694"/>
  <c r="BM1698"/>
  <c r="BM1702"/>
  <c r="BM1706"/>
  <c r="BM1710"/>
  <c r="BM1714"/>
  <c r="BM1718"/>
  <c r="BM1722"/>
  <c r="BM1726"/>
  <c r="BM1730"/>
  <c r="BM1734"/>
  <c r="BM1738"/>
  <c r="BM1742"/>
  <c r="BM1746"/>
  <c r="BM1750"/>
  <c r="BM1754"/>
  <c r="BM1758"/>
  <c r="BM1762"/>
  <c r="BM1766"/>
  <c r="BM1770"/>
  <c r="BM1774"/>
  <c r="BM1778"/>
  <c r="BM1782"/>
  <c r="BM1786"/>
  <c r="BM1790"/>
  <c r="BM1794"/>
  <c r="BM1798"/>
  <c r="BM1802"/>
  <c r="BM1806"/>
  <c r="BM1810"/>
  <c r="BM1814"/>
  <c r="BM1818"/>
  <c r="BM1822"/>
  <c r="BM1826"/>
  <c r="BM1830"/>
  <c r="BM1834"/>
  <c r="BM1838"/>
  <c r="BM1842"/>
  <c r="BM1846"/>
  <c r="BM1850"/>
  <c r="BM1854"/>
  <c r="BM1858"/>
  <c r="BM1862"/>
  <c r="BM1866"/>
  <c r="BM1870"/>
  <c r="BM1874"/>
  <c r="BM1878"/>
  <c r="BM1882"/>
  <c r="BM1886"/>
  <c r="BM1890"/>
  <c r="BM1894"/>
  <c r="BM1898"/>
  <c r="BM1902"/>
  <c r="BM1906"/>
  <c r="BM1910"/>
  <c r="BM1914"/>
  <c r="BM1918"/>
  <c r="BM1922"/>
  <c r="BM1926"/>
  <c r="BM1930"/>
  <c r="BM1934"/>
  <c r="BM1938"/>
  <c r="BM1942"/>
  <c r="BM1946"/>
  <c r="BM1950"/>
  <c r="BM1954"/>
  <c r="BM1958"/>
  <c r="BM1962"/>
  <c r="BM1966"/>
  <c r="BM1970"/>
  <c r="BM1974"/>
  <c r="BM1978"/>
  <c r="BM1982"/>
  <c r="BM1986"/>
  <c r="BM1990"/>
  <c r="BM1994"/>
  <c r="BM1998"/>
  <c r="BM2002"/>
  <c r="BM2006"/>
  <c r="BM2010"/>
  <c r="BM2014"/>
  <c r="BM2018"/>
  <c r="BM2022"/>
  <c r="BM2026"/>
  <c r="BM2030"/>
  <c r="BM2034"/>
  <c r="BM2038"/>
  <c r="BM2042"/>
  <c r="BM2046"/>
  <c r="BM2050"/>
  <c r="BM2054"/>
  <c r="BM2058"/>
  <c r="BM2062"/>
  <c r="BM2066"/>
  <c r="BM2070"/>
  <c r="BM2074"/>
  <c r="BM2078"/>
  <c r="BM2082"/>
  <c r="BM2086"/>
  <c r="BM2090"/>
  <c r="BM2094"/>
  <c r="BM2098"/>
  <c r="BM2102"/>
  <c r="BM2106"/>
  <c r="BM2110"/>
  <c r="BM2114"/>
  <c r="BM2118"/>
  <c r="BM2122"/>
  <c r="BM2126"/>
  <c r="BM2130"/>
  <c r="BM2134"/>
  <c r="BM2138"/>
  <c r="BM2142"/>
  <c r="BM2146"/>
  <c r="BM2150"/>
  <c r="BM2154"/>
  <c r="BM2158"/>
  <c r="BM2162"/>
  <c r="BM2166"/>
  <c r="BM2170"/>
  <c r="BM2174"/>
  <c r="BM2178"/>
  <c r="BM2182"/>
  <c r="BM2186"/>
  <c r="BM2190"/>
  <c r="BM2194"/>
  <c r="BM2198"/>
  <c r="BM2202"/>
  <c r="BM2206"/>
  <c r="BM2210"/>
  <c r="BM2214"/>
  <c r="BM2218"/>
  <c r="BM2222"/>
  <c r="BM2226"/>
  <c r="BM2230"/>
  <c r="BM2234"/>
  <c r="BM2238"/>
  <c r="BM2242"/>
  <c r="BM2246"/>
  <c r="BM2250"/>
  <c r="BM2254"/>
  <c r="BM2258"/>
  <c r="BM2262"/>
  <c r="BM2266"/>
  <c r="BM2270"/>
  <c r="BM2274"/>
  <c r="BM2278"/>
  <c r="BM2282"/>
  <c r="BM2286"/>
  <c r="BM2290"/>
  <c r="BM2294"/>
  <c r="BM2298"/>
  <c r="BM2302"/>
  <c r="BM2306"/>
  <c r="BM2310"/>
  <c r="BM2314"/>
  <c r="BM2318"/>
  <c r="BM2322"/>
  <c r="BM2326"/>
  <c r="BM2330"/>
  <c r="BM2334"/>
  <c r="BM2338"/>
  <c r="BM2342"/>
  <c r="BM2346"/>
  <c r="BM2350"/>
  <c r="BM2354"/>
  <c r="BM2358"/>
  <c r="BM2362"/>
  <c r="BM2366"/>
  <c r="BM2370"/>
  <c r="BM2374"/>
  <c r="BM2378"/>
  <c r="BM2382"/>
  <c r="BM2386"/>
  <c r="BM2390"/>
  <c r="BM2394"/>
  <c r="BM2398"/>
  <c r="BM2402"/>
  <c r="BM2406"/>
  <c r="BM2410"/>
  <c r="BM2414"/>
  <c r="BM2418"/>
  <c r="BM2422"/>
  <c r="BM2426"/>
  <c r="BM2430"/>
  <c r="BM2434"/>
  <c r="BM2438"/>
  <c r="BM2442"/>
  <c r="BM2446"/>
  <c r="BM2450"/>
  <c r="BM2454"/>
  <c r="BM2458"/>
  <c r="BM2462"/>
  <c r="BM2466"/>
  <c r="BM2470"/>
  <c r="BM2474"/>
  <c r="BM2478"/>
  <c r="BM2482"/>
  <c r="BM2486"/>
  <c r="BM2490"/>
  <c r="BM2494"/>
  <c r="BM2498"/>
  <c r="BM2502"/>
  <c r="BM2506"/>
  <c r="BM2510"/>
  <c r="BM2514"/>
  <c r="BM2518"/>
  <c r="BM2522"/>
  <c r="BM2526"/>
  <c r="BM2530"/>
  <c r="BM2534"/>
  <c r="BM2538"/>
  <c r="BM2542"/>
  <c r="BM2546"/>
  <c r="BM2550"/>
  <c r="BM2554"/>
  <c r="BM2558"/>
  <c r="BM2562"/>
  <c r="BM2566"/>
  <c r="BM2570"/>
  <c r="BM2574"/>
  <c r="BM2578"/>
  <c r="BM2582"/>
  <c r="BM2586"/>
  <c r="BM2590"/>
  <c r="BM2594"/>
  <c r="BM2598"/>
  <c r="BM2602"/>
  <c r="BM2606"/>
  <c r="BM2610"/>
  <c r="BM2614"/>
  <c r="BM2618"/>
  <c r="BM2622"/>
  <c r="BM2626"/>
  <c r="BM2630"/>
  <c r="BM2634"/>
  <c r="BM2638"/>
  <c r="BM2642"/>
  <c r="BM2646"/>
  <c r="BM2650"/>
  <c r="BM2654"/>
  <c r="BM2658"/>
  <c r="BM2662"/>
  <c r="BM2666"/>
  <c r="BM2670"/>
  <c r="BM2674"/>
  <c r="BM2678"/>
  <c r="BM2682"/>
  <c r="BM2686"/>
  <c r="BM2690"/>
  <c r="BM2694"/>
  <c r="BM2698"/>
  <c r="BM2702"/>
  <c r="BM2706"/>
  <c r="BM2710"/>
  <c r="BM2714"/>
  <c r="BM2718"/>
  <c r="BM2722"/>
  <c r="BM2726"/>
  <c r="BM2730"/>
  <c r="BM2734"/>
  <c r="BM2738"/>
  <c r="BM2742"/>
  <c r="BM2746"/>
  <c r="BM2750"/>
  <c r="BM2754"/>
  <c r="BM2758"/>
  <c r="BM2762"/>
  <c r="BM2766"/>
  <c r="BM2770"/>
  <c r="BM2774"/>
  <c r="BM2778"/>
  <c r="BM2782"/>
  <c r="BM2786"/>
  <c r="BM2790"/>
  <c r="BM2794"/>
  <c r="BM2798"/>
  <c r="BM2802"/>
  <c r="BM2806"/>
  <c r="BM2810"/>
  <c r="BM2814"/>
  <c r="BM2818"/>
  <c r="BM2822"/>
  <c r="BM2826"/>
  <c r="BM19"/>
  <c r="BM35"/>
  <c r="BM51"/>
  <c r="BM67"/>
  <c r="BM83"/>
  <c r="BM99"/>
  <c r="BM115"/>
  <c r="BM131"/>
  <c r="BM147"/>
  <c r="BM163"/>
  <c r="BM179"/>
  <c r="BM195"/>
  <c r="BM211"/>
  <c r="BM227"/>
  <c r="BM243"/>
  <c r="BM259"/>
  <c r="BM275"/>
  <c r="BM291"/>
  <c r="BM307"/>
  <c r="BM323"/>
  <c r="BM339"/>
  <c r="BM355"/>
  <c r="BM371"/>
  <c r="BM387"/>
  <c r="BM403"/>
  <c r="BM419"/>
  <c r="BM435"/>
  <c r="BM451"/>
  <c r="BM467"/>
  <c r="BM483"/>
  <c r="BM499"/>
  <c r="BM515"/>
  <c r="BM531"/>
  <c r="BM547"/>
  <c r="BM563"/>
  <c r="BM579"/>
  <c r="BM595"/>
  <c r="BM611"/>
  <c r="BM627"/>
  <c r="BM643"/>
  <c r="BM659"/>
  <c r="BM675"/>
  <c r="BM691"/>
  <c r="BM707"/>
  <c r="BM723"/>
  <c r="BM739"/>
  <c r="BM755"/>
  <c r="BM771"/>
  <c r="BM787"/>
  <c r="BM803"/>
  <c r="BM819"/>
  <c r="BM835"/>
  <c r="BM851"/>
  <c r="BM867"/>
  <c r="BM883"/>
  <c r="BM899"/>
  <c r="BM915"/>
  <c r="BM931"/>
  <c r="BM947"/>
  <c r="BM963"/>
  <c r="BM979"/>
  <c r="BM995"/>
  <c r="BM1011"/>
  <c r="BM1027"/>
  <c r="BM1037"/>
  <c r="BM1041"/>
  <c r="BM1045"/>
  <c r="BM1049"/>
  <c r="BM1053"/>
  <c r="BM1057"/>
  <c r="BM1061"/>
  <c r="BM1065"/>
  <c r="BM1069"/>
  <c r="BM1073"/>
  <c r="BM1077"/>
  <c r="BM1081"/>
  <c r="BM1085"/>
  <c r="BM1089"/>
  <c r="BM1093"/>
  <c r="BM1097"/>
  <c r="BM1101"/>
  <c r="BM1105"/>
  <c r="BM1109"/>
  <c r="BM1113"/>
  <c r="BM1117"/>
  <c r="BM1121"/>
  <c r="BM1125"/>
  <c r="BM1129"/>
  <c r="BM1133"/>
  <c r="BM1137"/>
  <c r="BM1141"/>
  <c r="BM1145"/>
  <c r="BM1149"/>
  <c r="BM1153"/>
  <c r="BM1157"/>
  <c r="BM1161"/>
  <c r="BM1165"/>
  <c r="BM1169"/>
  <c r="BM1173"/>
  <c r="BM1177"/>
  <c r="BM1181"/>
  <c r="BM1185"/>
  <c r="BM1189"/>
  <c r="BM1193"/>
  <c r="BM1197"/>
  <c r="BM1201"/>
  <c r="BM1205"/>
  <c r="BM1209"/>
  <c r="BM1213"/>
  <c r="BM1217"/>
  <c r="BM1221"/>
  <c r="BM1225"/>
  <c r="BM1229"/>
  <c r="BM1233"/>
  <c r="BM1237"/>
  <c r="BM1241"/>
  <c r="BM1245"/>
  <c r="BM1249"/>
  <c r="BM1253"/>
  <c r="BM1257"/>
  <c r="BM1261"/>
  <c r="BM1265"/>
  <c r="BM1269"/>
  <c r="BM1273"/>
  <c r="BM1277"/>
  <c r="BM1281"/>
  <c r="BM1285"/>
  <c r="BM1289"/>
  <c r="BM1293"/>
  <c r="BM1297"/>
  <c r="BM1301"/>
  <c r="BM1305"/>
  <c r="BM1309"/>
  <c r="BM1313"/>
  <c r="BM1317"/>
  <c r="BM1321"/>
  <c r="BM1325"/>
  <c r="BM1329"/>
  <c r="BM1333"/>
  <c r="BM1337"/>
  <c r="BM1341"/>
  <c r="BM1345"/>
  <c r="BM1349"/>
  <c r="BM1353"/>
  <c r="BM1357"/>
  <c r="BM1361"/>
  <c r="BM1365"/>
  <c r="BM1369"/>
  <c r="BM1373"/>
  <c r="BM1377"/>
  <c r="BM1381"/>
  <c r="BM1385"/>
  <c r="BM1389"/>
  <c r="BM1393"/>
  <c r="BM1397"/>
  <c r="BM1401"/>
  <c r="BM1405"/>
  <c r="BM1409"/>
  <c r="BM1413"/>
  <c r="BM1417"/>
  <c r="BM1421"/>
  <c r="BM1425"/>
  <c r="BM1429"/>
  <c r="BM1433"/>
  <c r="BM1437"/>
  <c r="BM1441"/>
  <c r="BM1445"/>
  <c r="BM1449"/>
  <c r="BM1453"/>
  <c r="BM1457"/>
  <c r="BM1461"/>
  <c r="BM1465"/>
  <c r="BM1469"/>
  <c r="BM1473"/>
  <c r="BM1477"/>
  <c r="BM1481"/>
  <c r="BM1485"/>
  <c r="BM1489"/>
  <c r="BM1493"/>
  <c r="BM1497"/>
  <c r="BM1501"/>
  <c r="BM1505"/>
  <c r="BM1509"/>
  <c r="BM1513"/>
  <c r="BM1517"/>
  <c r="BM1521"/>
  <c r="BM1525"/>
  <c r="BM1529"/>
  <c r="BM1533"/>
  <c r="BM1537"/>
  <c r="BM1541"/>
  <c r="BM1545"/>
  <c r="BM1549"/>
  <c r="BM1553"/>
  <c r="BM1557"/>
  <c r="BM1561"/>
  <c r="BM1565"/>
  <c r="BM1569"/>
  <c r="BM1573"/>
  <c r="BM1577"/>
  <c r="BM1581"/>
  <c r="BM1585"/>
  <c r="BM1589"/>
  <c r="BM1593"/>
  <c r="BM1597"/>
  <c r="BM1601"/>
  <c r="BM1605"/>
  <c r="BM1609"/>
  <c r="BM1613"/>
  <c r="BM1617"/>
  <c r="BM1621"/>
  <c r="BM1625"/>
  <c r="BM1629"/>
  <c r="BM1633"/>
  <c r="BM1637"/>
  <c r="BM1641"/>
  <c r="BM1645"/>
  <c r="BM1649"/>
  <c r="BM1653"/>
  <c r="BM1657"/>
  <c r="BM1661"/>
  <c r="BM1665"/>
  <c r="BM1669"/>
  <c r="BM1673"/>
  <c r="BM1677"/>
  <c r="BM1681"/>
  <c r="BM1685"/>
  <c r="BM1689"/>
  <c r="BM1693"/>
  <c r="BM1697"/>
  <c r="BM1701"/>
  <c r="BM1705"/>
  <c r="BM1709"/>
  <c r="BM1713"/>
  <c r="BM1717"/>
  <c r="BM1721"/>
  <c r="BM1725"/>
  <c r="BM1729"/>
  <c r="BM1733"/>
  <c r="BM1737"/>
  <c r="BM1741"/>
  <c r="BM1745"/>
  <c r="BM1749"/>
  <c r="BM1753"/>
  <c r="BM1757"/>
  <c r="BM1761"/>
  <c r="BM1765"/>
  <c r="BM1769"/>
  <c r="BM1773"/>
  <c r="BM1777"/>
  <c r="BM1781"/>
  <c r="BM1785"/>
  <c r="BM1789"/>
  <c r="BM1793"/>
  <c r="BM1797"/>
  <c r="BM1801"/>
  <c r="BM1805"/>
  <c r="BM1809"/>
  <c r="BM1813"/>
  <c r="BM1817"/>
  <c r="BM1821"/>
  <c r="BM1825"/>
  <c r="BM1829"/>
  <c r="BM1833"/>
  <c r="BM1837"/>
  <c r="BM1841"/>
  <c r="BM1845"/>
  <c r="BM1849"/>
  <c r="BM1853"/>
  <c r="BM1857"/>
  <c r="BM1861"/>
  <c r="BM1865"/>
  <c r="BM1869"/>
  <c r="BM1873"/>
  <c r="BM1877"/>
  <c r="BM1881"/>
  <c r="BM1885"/>
  <c r="BM1889"/>
  <c r="BM1893"/>
  <c r="BM1897"/>
  <c r="BM1901"/>
  <c r="BM1905"/>
  <c r="BM1909"/>
  <c r="BM1913"/>
  <c r="BM1917"/>
  <c r="BM1921"/>
  <c r="BM1925"/>
  <c r="BM1929"/>
  <c r="BM1933"/>
  <c r="BM1937"/>
  <c r="BM1941"/>
  <c r="BM1945"/>
  <c r="BM1949"/>
  <c r="BM1953"/>
  <c r="BM1957"/>
  <c r="BM1961"/>
  <c r="BM1965"/>
  <c r="BM1969"/>
  <c r="BM1973"/>
  <c r="BM1977"/>
  <c r="BM1981"/>
  <c r="BM1985"/>
  <c r="BM1989"/>
  <c r="BM1993"/>
  <c r="BM1997"/>
  <c r="BM2001"/>
  <c r="BM2005"/>
  <c r="BM2009"/>
  <c r="BM2013"/>
  <c r="BM2017"/>
  <c r="BM2021"/>
  <c r="BM2025"/>
  <c r="BM2029"/>
  <c r="BM2033"/>
  <c r="BM2037"/>
  <c r="BM2041"/>
  <c r="BM2045"/>
  <c r="BM2049"/>
  <c r="BM2053"/>
  <c r="BM2057"/>
  <c r="BM2061"/>
  <c r="BM2065"/>
  <c r="BM2069"/>
  <c r="BM2073"/>
  <c r="BM2077"/>
  <c r="BM2081"/>
  <c r="BM2085"/>
  <c r="BM2089"/>
  <c r="BM2093"/>
  <c r="BM2097"/>
  <c r="BM2101"/>
  <c r="BM2105"/>
  <c r="BM2109"/>
  <c r="BM2113"/>
  <c r="BM2117"/>
  <c r="BM2121"/>
  <c r="BM2125"/>
  <c r="BM2129"/>
  <c r="BM2133"/>
  <c r="BM2137"/>
  <c r="BM2141"/>
  <c r="BM2145"/>
  <c r="BM2149"/>
  <c r="BM2153"/>
  <c r="BM2157"/>
  <c r="BM2161"/>
  <c r="BM2165"/>
  <c r="BM2169"/>
  <c r="BM2173"/>
  <c r="BM2177"/>
  <c r="BM2181"/>
  <c r="BM2185"/>
  <c r="BM2189"/>
  <c r="BM2193"/>
  <c r="BM2197"/>
  <c r="BM2201"/>
  <c r="BM2205"/>
  <c r="BM2209"/>
  <c r="BM2213"/>
  <c r="BM2217"/>
  <c r="BM2221"/>
  <c r="BM2225"/>
  <c r="BM2229"/>
  <c r="BM2233"/>
  <c r="BM2237"/>
  <c r="BM2241"/>
  <c r="BM2245"/>
  <c r="BM2249"/>
  <c r="BM2253"/>
  <c r="BM2257"/>
  <c r="BM2261"/>
  <c r="BM2265"/>
  <c r="BM2269"/>
  <c r="BM2273"/>
  <c r="BM2277"/>
  <c r="BM2281"/>
  <c r="BM2285"/>
  <c r="BM2289"/>
  <c r="BM2293"/>
  <c r="BM2297"/>
  <c r="BM2301"/>
  <c r="BM2305"/>
  <c r="BM2309"/>
  <c r="BM2313"/>
  <c r="BM2317"/>
  <c r="BM2321"/>
  <c r="BM2325"/>
  <c r="BM2329"/>
  <c r="BM2333"/>
  <c r="BM2337"/>
  <c r="BM2341"/>
  <c r="BM2345"/>
  <c r="BM2349"/>
  <c r="BM2353"/>
  <c r="BM2357"/>
  <c r="BM2361"/>
  <c r="BM2365"/>
  <c r="BM2369"/>
  <c r="BM2373"/>
  <c r="BM2377"/>
  <c r="BM2381"/>
  <c r="BM2385"/>
  <c r="BM2389"/>
  <c r="BM2393"/>
  <c r="BM2397"/>
  <c r="BM2401"/>
  <c r="BM2405"/>
  <c r="BM2409"/>
  <c r="BM2413"/>
  <c r="BM2417"/>
  <c r="BM2421"/>
  <c r="BM2425"/>
  <c r="BM2429"/>
  <c r="BM2433"/>
  <c r="BM2437"/>
  <c r="BM2441"/>
  <c r="BM2445"/>
  <c r="BM2449"/>
  <c r="BM2453"/>
  <c r="BM2457"/>
  <c r="BM2461"/>
  <c r="BM2465"/>
  <c r="BM2469"/>
  <c r="BM2473"/>
  <c r="BM2477"/>
  <c r="BM2481"/>
  <c r="BM2485"/>
  <c r="BM2489"/>
  <c r="BM2493"/>
  <c r="BM2497"/>
  <c r="BM2501"/>
  <c r="BM2505"/>
  <c r="BM2509"/>
  <c r="BM2513"/>
  <c r="BM2517"/>
  <c r="BM2521"/>
  <c r="BM2525"/>
  <c r="BM2529"/>
  <c r="BM2533"/>
  <c r="BM2537"/>
  <c r="BM2541"/>
  <c r="BM2545"/>
  <c r="BM2549"/>
  <c r="BM2553"/>
  <c r="BM2557"/>
  <c r="BM2561"/>
  <c r="BM2565"/>
  <c r="BM2569"/>
  <c r="BM2573"/>
  <c r="BM2577"/>
  <c r="BM2581"/>
  <c r="BM2585"/>
  <c r="BM2589"/>
  <c r="BM2593"/>
  <c r="BM2597"/>
  <c r="BM2601"/>
  <c r="BM2605"/>
  <c r="BM2609"/>
  <c r="BM2613"/>
  <c r="BM2617"/>
  <c r="BM2621"/>
  <c r="BM2625"/>
  <c r="BM2629"/>
  <c r="BM2633"/>
  <c r="BM2637"/>
  <c r="BM2641"/>
  <c r="BM2645"/>
  <c r="BM2649"/>
  <c r="BM2653"/>
  <c r="BM2657"/>
  <c r="BM2661"/>
  <c r="BM2665"/>
  <c r="BM2669"/>
  <c r="BM2673"/>
  <c r="BM2677"/>
  <c r="BM2681"/>
  <c r="BM2685"/>
  <c r="BM2689"/>
  <c r="BM2693"/>
  <c r="BM2697"/>
  <c r="BM2701"/>
  <c r="BM2705"/>
  <c r="BM2709"/>
  <c r="BM2713"/>
  <c r="BM2717"/>
  <c r="BM2721"/>
  <c r="BM2725"/>
  <c r="BM2729"/>
  <c r="BM2733"/>
  <c r="BM2737"/>
  <c r="BM2741"/>
  <c r="BM2745"/>
  <c r="BM2749"/>
  <c r="BM2753"/>
  <c r="BM2757"/>
  <c r="BM2761"/>
  <c r="BM2765"/>
  <c r="BM2769"/>
  <c r="BM2773"/>
  <c r="BM2777"/>
  <c r="BM2781"/>
  <c r="BM2785"/>
  <c r="BM2789"/>
  <c r="BM2793"/>
  <c r="BM2797"/>
  <c r="BM2801"/>
  <c r="BM2805"/>
  <c r="BM2809"/>
  <c r="BM2813"/>
  <c r="BM2817"/>
  <c r="BM2821"/>
  <c r="BM2825"/>
  <c r="BM15"/>
  <c r="BM31"/>
  <c r="BM47"/>
  <c r="BM63"/>
  <c r="BM79"/>
  <c r="BM95"/>
  <c r="BM111"/>
  <c r="BM127"/>
  <c r="BM143"/>
  <c r="BM159"/>
  <c r="BM175"/>
  <c r="BM191"/>
  <c r="BM207"/>
  <c r="BM223"/>
  <c r="BM239"/>
  <c r="BM255"/>
  <c r="BM271"/>
  <c r="BM287"/>
  <c r="BM303"/>
  <c r="BM319"/>
  <c r="BM335"/>
  <c r="BM351"/>
  <c r="BM367"/>
  <c r="BM383"/>
  <c r="BM399"/>
  <c r="BM415"/>
  <c r="BM431"/>
  <c r="BM447"/>
  <c r="BM463"/>
  <c r="BM479"/>
  <c r="BM495"/>
  <c r="BM511"/>
  <c r="BM527"/>
  <c r="BM543"/>
  <c r="BM559"/>
  <c r="BM575"/>
  <c r="BM591"/>
  <c r="BM607"/>
  <c r="BM623"/>
  <c r="BM639"/>
  <c r="BM655"/>
  <c r="BM671"/>
  <c r="BM687"/>
  <c r="BM703"/>
  <c r="BM719"/>
  <c r="BM735"/>
  <c r="BM751"/>
  <c r="BM767"/>
  <c r="BM783"/>
  <c r="BM799"/>
  <c r="BM815"/>
  <c r="BM831"/>
  <c r="BM847"/>
  <c r="BM863"/>
  <c r="BM879"/>
  <c r="BM895"/>
  <c r="BM911"/>
  <c r="BM927"/>
  <c r="BM943"/>
  <c r="BM959"/>
  <c r="BM975"/>
  <c r="BM991"/>
  <c r="BM1007"/>
  <c r="BM1023"/>
  <c r="BM1036"/>
  <c r="BM1040"/>
  <c r="BM1044"/>
  <c r="BM1048"/>
  <c r="BM1052"/>
  <c r="BM1056"/>
  <c r="BM1060"/>
  <c r="BM1064"/>
  <c r="BM1068"/>
  <c r="BM1072"/>
  <c r="BM1076"/>
  <c r="BM1080"/>
  <c r="BM1084"/>
  <c r="BM1088"/>
  <c r="BM1092"/>
  <c r="BM1096"/>
  <c r="BM1100"/>
  <c r="BM1104"/>
  <c r="BM1108"/>
  <c r="BM1112"/>
  <c r="BM1116"/>
  <c r="BM1120"/>
  <c r="BM1124"/>
  <c r="BM1128"/>
  <c r="BM1132"/>
  <c r="BM1136"/>
  <c r="BM1140"/>
  <c r="BM1144"/>
  <c r="BM1148"/>
  <c r="BM1152"/>
  <c r="BM1156"/>
  <c r="BM1160"/>
  <c r="BM1164"/>
  <c r="BM1168"/>
  <c r="BM1172"/>
  <c r="BM1176"/>
  <c r="BM1180"/>
  <c r="BM1184"/>
  <c r="BM1188"/>
  <c r="BM1192"/>
  <c r="BM1196"/>
  <c r="BM1200"/>
  <c r="BM1204"/>
  <c r="BM1208"/>
  <c r="BM1212"/>
  <c r="BM1216"/>
  <c r="BM1220"/>
  <c r="BM1224"/>
  <c r="BM1228"/>
  <c r="BM1232"/>
  <c r="BM1236"/>
  <c r="BM1240"/>
  <c r="BM1244"/>
  <c r="BM1248"/>
  <c r="BM1252"/>
  <c r="BM1256"/>
  <c r="BM1260"/>
  <c r="BM1264"/>
  <c r="BM1268"/>
  <c r="BM1272"/>
  <c r="BM1276"/>
  <c r="BM1280"/>
  <c r="BM1284"/>
  <c r="BM1288"/>
  <c r="BM1292"/>
  <c r="BM1296"/>
  <c r="BM1300"/>
  <c r="BM1304"/>
  <c r="BM1308"/>
  <c r="BM1312"/>
  <c r="BM1316"/>
  <c r="BM1320"/>
  <c r="BM1324"/>
  <c r="BM1328"/>
  <c r="BM1332"/>
  <c r="BM1336"/>
  <c r="BM1340"/>
  <c r="BM1344"/>
  <c r="BM1348"/>
  <c r="BM1352"/>
  <c r="BM1356"/>
  <c r="BM1360"/>
  <c r="BM1364"/>
  <c r="BM1368"/>
  <c r="BM1372"/>
  <c r="BM1376"/>
  <c r="BM1380"/>
  <c r="BM1384"/>
  <c r="BM1388"/>
  <c r="BM1392"/>
  <c r="BM1396"/>
  <c r="BM1400"/>
  <c r="BM1404"/>
  <c r="BM1408"/>
  <c r="BM1412"/>
  <c r="BM1416"/>
  <c r="BM1420"/>
  <c r="BM1424"/>
  <c r="BM1428"/>
  <c r="BM1432"/>
  <c r="BM1436"/>
  <c r="BM1440"/>
  <c r="BM1444"/>
  <c r="BM1448"/>
  <c r="BM1452"/>
  <c r="BM1456"/>
  <c r="BM1460"/>
  <c r="BM1464"/>
  <c r="BM1468"/>
  <c r="BM1472"/>
  <c r="BM1476"/>
  <c r="BM1480"/>
  <c r="BM1484"/>
  <c r="BM1488"/>
  <c r="BM1492"/>
  <c r="BM1496"/>
  <c r="BM1500"/>
  <c r="BM1504"/>
  <c r="BM1508"/>
  <c r="BM1512"/>
  <c r="BM1516"/>
  <c r="BM1520"/>
  <c r="BM1524"/>
  <c r="BM1528"/>
  <c r="BM1532"/>
  <c r="BM1536"/>
  <c r="BM1540"/>
  <c r="BM1544"/>
  <c r="BM1548"/>
  <c r="BM1552"/>
  <c r="BM1556"/>
  <c r="BM1560"/>
  <c r="BM1564"/>
  <c r="BM1568"/>
  <c r="BM1572"/>
  <c r="BM1576"/>
  <c r="BM1580"/>
  <c r="BM1584"/>
  <c r="BM1588"/>
  <c r="BM1592"/>
  <c r="BM1596"/>
  <c r="BM1600"/>
  <c r="BM1604"/>
  <c r="BM1608"/>
  <c r="BM1612"/>
  <c r="BM1616"/>
  <c r="BM1620"/>
  <c r="BM1624"/>
  <c r="BM1628"/>
  <c r="BM1632"/>
  <c r="BM1636"/>
  <c r="BM1640"/>
  <c r="BM1644"/>
  <c r="BM1648"/>
  <c r="BM1652"/>
  <c r="BM1656"/>
  <c r="BM1660"/>
  <c r="BM1664"/>
  <c r="BM1668"/>
  <c r="BM1672"/>
  <c r="BM1676"/>
  <c r="BM1680"/>
  <c r="BM1684"/>
  <c r="BM1688"/>
  <c r="BM1692"/>
  <c r="BM1696"/>
  <c r="BM1700"/>
  <c r="BM1704"/>
  <c r="BM1708"/>
  <c r="BM1712"/>
  <c r="BM1716"/>
  <c r="BM1720"/>
  <c r="BM1724"/>
  <c r="BM1728"/>
  <c r="BM1732"/>
  <c r="BM1736"/>
  <c r="BM1740"/>
  <c r="BM1744"/>
  <c r="BM1748"/>
  <c r="BM1752"/>
  <c r="BM1756"/>
  <c r="BM1760"/>
  <c r="BM1764"/>
  <c r="BM1768"/>
  <c r="BM1772"/>
  <c r="BM1776"/>
  <c r="BM1780"/>
  <c r="BM1784"/>
  <c r="BM1788"/>
  <c r="BM1792"/>
  <c r="BM1796"/>
  <c r="BM1800"/>
  <c r="BM1804"/>
  <c r="BM1808"/>
  <c r="BM1812"/>
  <c r="BM1816"/>
  <c r="BM1820"/>
  <c r="BM1824"/>
  <c r="BM1828"/>
  <c r="BM1832"/>
  <c r="BM1836"/>
  <c r="BM1840"/>
  <c r="BM1844"/>
  <c r="BM1848"/>
  <c r="BM1852"/>
  <c r="BM1856"/>
  <c r="BM1860"/>
  <c r="BM1864"/>
  <c r="BM1868"/>
  <c r="BM1872"/>
  <c r="BM1876"/>
  <c r="BM1880"/>
  <c r="BM1884"/>
  <c r="BM1888"/>
  <c r="BM1892"/>
  <c r="BM1896"/>
  <c r="BM1900"/>
  <c r="BM1904"/>
  <c r="BM1908"/>
  <c r="BM1912"/>
  <c r="BM1916"/>
  <c r="BM1920"/>
  <c r="BM1924"/>
  <c r="BM1928"/>
  <c r="BM1932"/>
  <c r="BM1936"/>
  <c r="BM1940"/>
  <c r="BM1944"/>
  <c r="BM1948"/>
  <c r="BM1952"/>
  <c r="BM1956"/>
  <c r="BM1960"/>
  <c r="BM1964"/>
  <c r="BM1968"/>
  <c r="BM1972"/>
  <c r="BM1976"/>
  <c r="BM1980"/>
  <c r="BM1984"/>
  <c r="BM1988"/>
  <c r="BM1992"/>
  <c r="BM1996"/>
  <c r="BM2000"/>
  <c r="BM2004"/>
  <c r="BM2008"/>
  <c r="BM2012"/>
  <c r="BM2016"/>
  <c r="BM2020"/>
  <c r="BM2024"/>
  <c r="BM2028"/>
  <c r="BM2032"/>
  <c r="BM2036"/>
  <c r="BM2040"/>
  <c r="BM2044"/>
  <c r="BM2048"/>
  <c r="BM2052"/>
  <c r="BM2056"/>
  <c r="BM2060"/>
  <c r="BM2064"/>
  <c r="BM2068"/>
  <c r="BM2072"/>
  <c r="BM2076"/>
  <c r="BM2080"/>
  <c r="BM2084"/>
  <c r="BM2088"/>
  <c r="BM2092"/>
  <c r="BM2096"/>
  <c r="BM2100"/>
  <c r="BM2104"/>
  <c r="BM2108"/>
  <c r="BM2112"/>
  <c r="BM2116"/>
  <c r="BM2120"/>
  <c r="BM2124"/>
  <c r="BM2128"/>
  <c r="BM2132"/>
  <c r="BM2136"/>
  <c r="BM2140"/>
  <c r="BM2144"/>
  <c r="BM2148"/>
  <c r="BM2152"/>
  <c r="BM2156"/>
  <c r="BM2160"/>
  <c r="BM2164"/>
  <c r="BM2168"/>
  <c r="BM2172"/>
  <c r="BM2176"/>
  <c r="BM2180"/>
  <c r="BM2184"/>
  <c r="BM2188"/>
  <c r="BM2192"/>
  <c r="BM2196"/>
  <c r="BM2200"/>
  <c r="BM2204"/>
  <c r="BM2208"/>
  <c r="BM2212"/>
  <c r="BM2216"/>
  <c r="BM2220"/>
  <c r="BM2224"/>
  <c r="BM2228"/>
  <c r="BM2232"/>
  <c r="BM2236"/>
  <c r="BM2240"/>
  <c r="BM2244"/>
  <c r="BM2248"/>
  <c r="BM2252"/>
  <c r="BM2256"/>
  <c r="BM2260"/>
  <c r="BM2264"/>
  <c r="BM2268"/>
  <c r="BM2272"/>
  <c r="BM2276"/>
  <c r="BM2280"/>
  <c r="BM2284"/>
  <c r="BM2288"/>
  <c r="BM2292"/>
  <c r="BM2296"/>
  <c r="BM2300"/>
  <c r="BM2304"/>
  <c r="BM2308"/>
  <c r="BM2312"/>
  <c r="BM2316"/>
  <c r="BM2320"/>
  <c r="BM2324"/>
  <c r="BM2328"/>
  <c r="BM2332"/>
  <c r="BM2336"/>
  <c r="BM2340"/>
  <c r="BM2344"/>
  <c r="BM2348"/>
  <c r="BM2352"/>
  <c r="BM2356"/>
  <c r="BM2360"/>
  <c r="BM2364"/>
  <c r="BM2368"/>
  <c r="BM2372"/>
  <c r="BM2376"/>
  <c r="BM2380"/>
  <c r="BM2384"/>
  <c r="BM2388"/>
  <c r="BM2392"/>
  <c r="BM2396"/>
  <c r="BM2400"/>
  <c r="BM2404"/>
  <c r="BM2408"/>
  <c r="BM2412"/>
  <c r="BM2416"/>
  <c r="BM2420"/>
  <c r="BM2424"/>
  <c r="BM2428"/>
  <c r="BM2432"/>
  <c r="BM2436"/>
  <c r="BM2440"/>
  <c r="BM2444"/>
  <c r="BM2448"/>
  <c r="BM2452"/>
  <c r="BM2456"/>
  <c r="BM2460"/>
  <c r="BM2464"/>
  <c r="BM2468"/>
  <c r="BM2472"/>
  <c r="BM2476"/>
  <c r="BM2480"/>
  <c r="BM2484"/>
  <c r="BM2488"/>
  <c r="BM2492"/>
  <c r="BM2496"/>
  <c r="BM2500"/>
  <c r="BM2504"/>
  <c r="BM2508"/>
  <c r="BM2512"/>
  <c r="BM2516"/>
  <c r="BM2520"/>
  <c r="BM2524"/>
  <c r="BM2528"/>
  <c r="BM2532"/>
  <c r="BM2536"/>
  <c r="BM2540"/>
  <c r="BM2544"/>
  <c r="BM2548"/>
  <c r="BM2552"/>
  <c r="BM2556"/>
  <c r="BM2560"/>
  <c r="BM2564"/>
  <c r="BM2568"/>
  <c r="BM2572"/>
  <c r="BM2576"/>
  <c r="BM2580"/>
  <c r="BM2584"/>
  <c r="BM2588"/>
  <c r="BM2592"/>
  <c r="BM2596"/>
  <c r="BM2600"/>
  <c r="BM2604"/>
  <c r="BM2608"/>
  <c r="BM2612"/>
  <c r="BM2616"/>
  <c r="BM2620"/>
  <c r="BM2624"/>
  <c r="BM2628"/>
  <c r="BM2632"/>
  <c r="BM2636"/>
  <c r="BM2640"/>
  <c r="BM2644"/>
  <c r="BM2648"/>
  <c r="BM2652"/>
  <c r="BM2656"/>
  <c r="BM2660"/>
  <c r="BM2664"/>
  <c r="BM2668"/>
  <c r="BM2672"/>
  <c r="BM2676"/>
  <c r="BM2680"/>
  <c r="BM2684"/>
  <c r="BM2688"/>
  <c r="BM2692"/>
  <c r="BM2696"/>
  <c r="BM2700"/>
  <c r="BM2704"/>
  <c r="BM2708"/>
  <c r="BM2712"/>
  <c r="BM2716"/>
  <c r="BM2720"/>
  <c r="BM2724"/>
  <c r="BM2728"/>
  <c r="BM2732"/>
  <c r="BM2736"/>
  <c r="BM2740"/>
  <c r="BM2744"/>
  <c r="BM2748"/>
  <c r="BM2752"/>
  <c r="BM2756"/>
  <c r="BM2760"/>
  <c r="BM2764"/>
  <c r="BM2768"/>
  <c r="BM2772"/>
  <c r="BM2776"/>
  <c r="BM2780"/>
  <c r="BM2784"/>
  <c r="BM2788"/>
  <c r="BM2792"/>
  <c r="BM2796"/>
  <c r="BM2800"/>
  <c r="BM2804"/>
  <c r="BM2808"/>
  <c r="BM2812"/>
  <c r="BM2816"/>
  <c r="BM2820"/>
  <c r="BM2824"/>
  <c r="BM59"/>
  <c r="BM123"/>
  <c r="BM187"/>
  <c r="BM251"/>
  <c r="BM315"/>
  <c r="BM379"/>
  <c r="BM443"/>
  <c r="BM507"/>
  <c r="BM571"/>
  <c r="BM635"/>
  <c r="BM699"/>
  <c r="BM763"/>
  <c r="BM827"/>
  <c r="BM891"/>
  <c r="BM955"/>
  <c r="BM1019"/>
  <c r="BM1047"/>
  <c r="BM1063"/>
  <c r="BM1079"/>
  <c r="BM1095"/>
  <c r="BM1111"/>
  <c r="BM1127"/>
  <c r="BM1143"/>
  <c r="BM1159"/>
  <c r="BM1175"/>
  <c r="BM1191"/>
  <c r="BM1207"/>
  <c r="BM1223"/>
  <c r="BM1239"/>
  <c r="BM1255"/>
  <c r="BM1271"/>
  <c r="BM1287"/>
  <c r="BM1303"/>
  <c r="BM1319"/>
  <c r="BM1335"/>
  <c r="BM1351"/>
  <c r="BM1367"/>
  <c r="BM1383"/>
  <c r="BM1399"/>
  <c r="BM1415"/>
  <c r="BM1431"/>
  <c r="BM1447"/>
  <c r="BM1463"/>
  <c r="BM1479"/>
  <c r="BM1495"/>
  <c r="BM1511"/>
  <c r="BM1527"/>
  <c r="BM1543"/>
  <c r="BM1559"/>
  <c r="BM1575"/>
  <c r="BM1591"/>
  <c r="BM1607"/>
  <c r="BM1623"/>
  <c r="BM1639"/>
  <c r="BM1655"/>
  <c r="BM1671"/>
  <c r="BM1687"/>
  <c r="BM1703"/>
  <c r="BM1719"/>
  <c r="BM1735"/>
  <c r="BM1751"/>
  <c r="BM1767"/>
  <c r="BM1783"/>
  <c r="BM1799"/>
  <c r="BM1815"/>
  <c r="BM1831"/>
  <c r="BM1847"/>
  <c r="BM1863"/>
  <c r="BM1879"/>
  <c r="BM1895"/>
  <c r="BM1911"/>
  <c r="BM1927"/>
  <c r="BM1943"/>
  <c r="BM1959"/>
  <c r="BM1975"/>
  <c r="BM1991"/>
  <c r="BM2007"/>
  <c r="BM2023"/>
  <c r="BM2039"/>
  <c r="BM2055"/>
  <c r="BM2071"/>
  <c r="BM2087"/>
  <c r="BM2103"/>
  <c r="BM2119"/>
  <c r="BM2135"/>
  <c r="BM2151"/>
  <c r="BM2167"/>
  <c r="BM2183"/>
  <c r="BM2199"/>
  <c r="BM2215"/>
  <c r="BM2231"/>
  <c r="BM2247"/>
  <c r="BM2263"/>
  <c r="BM2279"/>
  <c r="BM2295"/>
  <c r="BM2311"/>
  <c r="BM2327"/>
  <c r="BM2343"/>
  <c r="BM2359"/>
  <c r="BM2375"/>
  <c r="BM2391"/>
  <c r="BM2407"/>
  <c r="BM2423"/>
  <c r="BM2439"/>
  <c r="BM2455"/>
  <c r="BM2471"/>
  <c r="BM2487"/>
  <c r="BM2503"/>
  <c r="BM2519"/>
  <c r="BM2535"/>
  <c r="BM2551"/>
  <c r="BM2567"/>
  <c r="BM2583"/>
  <c r="BM2599"/>
  <c r="BM2615"/>
  <c r="BM2631"/>
  <c r="BM2647"/>
  <c r="BM2663"/>
  <c r="BM2679"/>
  <c r="BM2695"/>
  <c r="BM2711"/>
  <c r="BM2727"/>
  <c r="BM2743"/>
  <c r="BM2759"/>
  <c r="BM2775"/>
  <c r="BM2791"/>
  <c r="BM2807"/>
  <c r="BM2823"/>
  <c r="BM2830"/>
  <c r="BM2834"/>
  <c r="BM2838"/>
  <c r="BM2842"/>
  <c r="BM2846"/>
  <c r="BM2850"/>
  <c r="BM2854"/>
  <c r="BM2858"/>
  <c r="BM2862"/>
  <c r="BM2866"/>
  <c r="BM2870"/>
  <c r="BM2874"/>
  <c r="BM2878"/>
  <c r="BM2882"/>
  <c r="BM2886"/>
  <c r="BM2890"/>
  <c r="BM2894"/>
  <c r="BM2898"/>
  <c r="BM2902"/>
  <c r="BM2906"/>
  <c r="BM2910"/>
  <c r="BM2914"/>
  <c r="BM2918"/>
  <c r="BM2922"/>
  <c r="BM2926"/>
  <c r="BM2930"/>
  <c r="BM2934"/>
  <c r="BM2938"/>
  <c r="BM2942"/>
  <c r="BM2946"/>
  <c r="BM2950"/>
  <c r="BM2954"/>
  <c r="BM2958"/>
  <c r="BM2962"/>
  <c r="BM2966"/>
  <c r="BM2970"/>
  <c r="BM2974"/>
  <c r="BM2978"/>
  <c r="BM2982"/>
  <c r="BM2986"/>
  <c r="BM2990"/>
  <c r="BM2994"/>
  <c r="BM2998"/>
  <c r="BM3002"/>
  <c r="BM10"/>
  <c r="BM2921"/>
  <c r="BM2925"/>
  <c r="BM2929"/>
  <c r="BM2933"/>
  <c r="BM2937"/>
  <c r="BM2941"/>
  <c r="BM2945"/>
  <c r="BM2949"/>
  <c r="BM2953"/>
  <c r="BM2957"/>
  <c r="BM2961"/>
  <c r="BM2965"/>
  <c r="BM2969"/>
  <c r="BM2973"/>
  <c r="BM2977"/>
  <c r="BM2981"/>
  <c r="BM2985"/>
  <c r="BM2989"/>
  <c r="BM2993"/>
  <c r="BM2997"/>
  <c r="BM3001"/>
  <c r="BM3005"/>
  <c r="BM75"/>
  <c r="BM1867"/>
  <c r="BM2187"/>
  <c r="BM2363"/>
  <c r="BM2491"/>
  <c r="BM2587"/>
  <c r="BM2683"/>
  <c r="BM2763"/>
  <c r="BM2827"/>
  <c r="BM2847"/>
  <c r="BM2859"/>
  <c r="BM2871"/>
  <c r="BM2883"/>
  <c r="BM2899"/>
  <c r="BM2915"/>
  <c r="BM2935"/>
  <c r="BM2955"/>
  <c r="BM2979"/>
  <c r="BM3003"/>
  <c r="BM43"/>
  <c r="BM107"/>
  <c r="BM171"/>
  <c r="BM235"/>
  <c r="BM299"/>
  <c r="BM363"/>
  <c r="BM427"/>
  <c r="BM491"/>
  <c r="BM555"/>
  <c r="BM619"/>
  <c r="BM683"/>
  <c r="BM747"/>
  <c r="BM811"/>
  <c r="BM875"/>
  <c r="BM939"/>
  <c r="BM1003"/>
  <c r="BM1043"/>
  <c r="BM1059"/>
  <c r="BM1075"/>
  <c r="BM1091"/>
  <c r="BM1107"/>
  <c r="BM1123"/>
  <c r="BM1139"/>
  <c r="BM1155"/>
  <c r="BM1171"/>
  <c r="BM1187"/>
  <c r="BM1203"/>
  <c r="BM1219"/>
  <c r="BM1235"/>
  <c r="BM1251"/>
  <c r="BM1267"/>
  <c r="BM1283"/>
  <c r="BM1299"/>
  <c r="BM1315"/>
  <c r="BM1331"/>
  <c r="BM1347"/>
  <c r="BM1363"/>
  <c r="BM1379"/>
  <c r="BM1395"/>
  <c r="BM1411"/>
  <c r="BM1427"/>
  <c r="BM1443"/>
  <c r="BM1459"/>
  <c r="BM1475"/>
  <c r="BM1491"/>
  <c r="BM1507"/>
  <c r="BM1523"/>
  <c r="BM1539"/>
  <c r="BM1555"/>
  <c r="BM1571"/>
  <c r="BM1587"/>
  <c r="BM1603"/>
  <c r="BM1619"/>
  <c r="BM1635"/>
  <c r="BM1651"/>
  <c r="BM1667"/>
  <c r="BM1683"/>
  <c r="BM1699"/>
  <c r="BM1715"/>
  <c r="BM1731"/>
  <c r="BM1747"/>
  <c r="BM1763"/>
  <c r="BM1779"/>
  <c r="BM1795"/>
  <c r="BM1811"/>
  <c r="BM1827"/>
  <c r="BM1843"/>
  <c r="BM1859"/>
  <c r="BM1875"/>
  <c r="BM1891"/>
  <c r="BM1907"/>
  <c r="BM1923"/>
  <c r="BM1939"/>
  <c r="BM1955"/>
  <c r="BM1971"/>
  <c r="BM1987"/>
  <c r="BM2003"/>
  <c r="BM2019"/>
  <c r="BM2035"/>
  <c r="BM2051"/>
  <c r="BM2067"/>
  <c r="BM2083"/>
  <c r="BM2099"/>
  <c r="BM2115"/>
  <c r="BM2131"/>
  <c r="BM2147"/>
  <c r="BM2163"/>
  <c r="BM2179"/>
  <c r="BM2195"/>
  <c r="BM2211"/>
  <c r="BM2227"/>
  <c r="BM2243"/>
  <c r="BM2259"/>
  <c r="BM2275"/>
  <c r="BM2291"/>
  <c r="BM2307"/>
  <c r="BM2323"/>
  <c r="BM2339"/>
  <c r="BM2355"/>
  <c r="BM2371"/>
  <c r="BM2387"/>
  <c r="BM2403"/>
  <c r="BM2419"/>
  <c r="BM2435"/>
  <c r="BM2451"/>
  <c r="BM2467"/>
  <c r="BM2483"/>
  <c r="BM2499"/>
  <c r="BM2515"/>
  <c r="BM2531"/>
  <c r="BM2547"/>
  <c r="BM2563"/>
  <c r="BM2579"/>
  <c r="BM2595"/>
  <c r="BM2611"/>
  <c r="BM2627"/>
  <c r="BM2643"/>
  <c r="BM2659"/>
  <c r="BM2675"/>
  <c r="BM2691"/>
  <c r="BM2707"/>
  <c r="BM2723"/>
  <c r="BM2739"/>
  <c r="BM2755"/>
  <c r="BM2771"/>
  <c r="BM2787"/>
  <c r="BM2803"/>
  <c r="BM2819"/>
  <c r="BM2829"/>
  <c r="BM2833"/>
  <c r="BM2837"/>
  <c r="BM2841"/>
  <c r="BM2845"/>
  <c r="BM2849"/>
  <c r="BM2853"/>
  <c r="BM2857"/>
  <c r="BM2861"/>
  <c r="BM2865"/>
  <c r="BM2869"/>
  <c r="BM2873"/>
  <c r="BM2877"/>
  <c r="BM2881"/>
  <c r="BM2885"/>
  <c r="BM2889"/>
  <c r="BM2893"/>
  <c r="BM2897"/>
  <c r="BM2901"/>
  <c r="BM2905"/>
  <c r="BM2909"/>
  <c r="BM2913"/>
  <c r="BM2917"/>
  <c r="BM1419"/>
  <c r="BM1835"/>
  <c r="BM1899"/>
  <c r="BM1931"/>
  <c r="BM1963"/>
  <c r="BM1995"/>
  <c r="BM2027"/>
  <c r="BM2043"/>
  <c r="BM2075"/>
  <c r="BM2107"/>
  <c r="BM2123"/>
  <c r="BM2155"/>
  <c r="BM2203"/>
  <c r="BM2235"/>
  <c r="BM2267"/>
  <c r="BM2299"/>
  <c r="BM2331"/>
  <c r="BM2379"/>
  <c r="BM2411"/>
  <c r="BM2459"/>
  <c r="BM2507"/>
  <c r="BM2539"/>
  <c r="BM2571"/>
  <c r="BM2619"/>
  <c r="BM2651"/>
  <c r="BM2699"/>
  <c r="BM2731"/>
  <c r="BM2779"/>
  <c r="BM2811"/>
  <c r="BM2835"/>
  <c r="BM2839"/>
  <c r="BM2851"/>
  <c r="BM2863"/>
  <c r="BM2879"/>
  <c r="BM2891"/>
  <c r="BM2903"/>
  <c r="BM2911"/>
  <c r="BM2923"/>
  <c r="BM2931"/>
  <c r="BM2943"/>
  <c r="BM2947"/>
  <c r="BM2959"/>
  <c r="BM2967"/>
  <c r="BM2975"/>
  <c r="BM2987"/>
  <c r="BM2995"/>
  <c r="BM27"/>
  <c r="BM91"/>
  <c r="BM155"/>
  <c r="BM219"/>
  <c r="BM283"/>
  <c r="BM347"/>
  <c r="BM411"/>
  <c r="BM475"/>
  <c r="BM539"/>
  <c r="BM603"/>
  <c r="BM667"/>
  <c r="BM731"/>
  <c r="BM795"/>
  <c r="BM859"/>
  <c r="BM923"/>
  <c r="BM987"/>
  <c r="BM1039"/>
  <c r="BM1055"/>
  <c r="BM1071"/>
  <c r="BM1087"/>
  <c r="BM1103"/>
  <c r="BM1119"/>
  <c r="BM1135"/>
  <c r="BM1151"/>
  <c r="BM1167"/>
  <c r="BM1183"/>
  <c r="BM1199"/>
  <c r="BM1215"/>
  <c r="BM1231"/>
  <c r="BM1247"/>
  <c r="BM1263"/>
  <c r="BM1279"/>
  <c r="BM1295"/>
  <c r="BM1311"/>
  <c r="BM1327"/>
  <c r="BM1343"/>
  <c r="BM1359"/>
  <c r="BM1375"/>
  <c r="BM1391"/>
  <c r="BM1407"/>
  <c r="BM1423"/>
  <c r="BM1439"/>
  <c r="BM1455"/>
  <c r="BM1471"/>
  <c r="BM1487"/>
  <c r="BM1503"/>
  <c r="BM1519"/>
  <c r="BM1535"/>
  <c r="BM1551"/>
  <c r="BM1567"/>
  <c r="BM1583"/>
  <c r="BM1599"/>
  <c r="BM1615"/>
  <c r="BM1631"/>
  <c r="BM1647"/>
  <c r="BM1663"/>
  <c r="BM1679"/>
  <c r="BM1695"/>
  <c r="BM1711"/>
  <c r="BM1727"/>
  <c r="BM1743"/>
  <c r="BM1759"/>
  <c r="BM1775"/>
  <c r="BM1791"/>
  <c r="BM1807"/>
  <c r="BM1823"/>
  <c r="BM1839"/>
  <c r="BM1855"/>
  <c r="BM1871"/>
  <c r="BM1887"/>
  <c r="BM1903"/>
  <c r="BM1919"/>
  <c r="BM1935"/>
  <c r="BM1951"/>
  <c r="BM1967"/>
  <c r="BM1983"/>
  <c r="BM1999"/>
  <c r="BM2015"/>
  <c r="BM2031"/>
  <c r="BM2047"/>
  <c r="BM2063"/>
  <c r="BM2079"/>
  <c r="BM2095"/>
  <c r="BM2111"/>
  <c r="BM2127"/>
  <c r="BM2143"/>
  <c r="BM2159"/>
  <c r="BM2175"/>
  <c r="BM2191"/>
  <c r="BM2207"/>
  <c r="BM2223"/>
  <c r="BM2239"/>
  <c r="BM2255"/>
  <c r="BM2271"/>
  <c r="BM2287"/>
  <c r="BM2303"/>
  <c r="BM2319"/>
  <c r="BM2335"/>
  <c r="BM2351"/>
  <c r="BM2367"/>
  <c r="BM2383"/>
  <c r="BM2399"/>
  <c r="BM2415"/>
  <c r="BM2431"/>
  <c r="BM2447"/>
  <c r="BM2463"/>
  <c r="BM2479"/>
  <c r="BM2495"/>
  <c r="BM2511"/>
  <c r="BM2527"/>
  <c r="BM2543"/>
  <c r="BM2559"/>
  <c r="BM2575"/>
  <c r="BM2591"/>
  <c r="BM2607"/>
  <c r="BM2623"/>
  <c r="BM2639"/>
  <c r="BM2655"/>
  <c r="BM2671"/>
  <c r="BM2687"/>
  <c r="BM2703"/>
  <c r="BM2719"/>
  <c r="BM2735"/>
  <c r="BM2751"/>
  <c r="BM2767"/>
  <c r="BM2783"/>
  <c r="BM2799"/>
  <c r="BM2815"/>
  <c r="BM2828"/>
  <c r="BM2832"/>
  <c r="BM2836"/>
  <c r="BM2840"/>
  <c r="BM2844"/>
  <c r="BM2848"/>
  <c r="BM2852"/>
  <c r="BM2856"/>
  <c r="BM2860"/>
  <c r="BM2864"/>
  <c r="BM2868"/>
  <c r="BM2872"/>
  <c r="BM2876"/>
  <c r="BM2880"/>
  <c r="BM2884"/>
  <c r="BM2888"/>
  <c r="BM2892"/>
  <c r="BM2896"/>
  <c r="BM2900"/>
  <c r="BM2904"/>
  <c r="BM2908"/>
  <c r="BM2912"/>
  <c r="BM2916"/>
  <c r="BM2920"/>
  <c r="BM2924"/>
  <c r="BM2928"/>
  <c r="BM2932"/>
  <c r="BM2936"/>
  <c r="BM2940"/>
  <c r="BM2944"/>
  <c r="BM2948"/>
  <c r="BM2952"/>
  <c r="BM2956"/>
  <c r="BM2960"/>
  <c r="BM2964"/>
  <c r="BM2968"/>
  <c r="BM2972"/>
  <c r="BM2976"/>
  <c r="BM2980"/>
  <c r="BM2984"/>
  <c r="BM2988"/>
  <c r="BM2992"/>
  <c r="BM2996"/>
  <c r="BM3000"/>
  <c r="BM3004"/>
  <c r="BM11"/>
  <c r="BM139"/>
  <c r="BM203"/>
  <c r="BM267"/>
  <c r="BM331"/>
  <c r="BM395"/>
  <c r="BM459"/>
  <c r="BM523"/>
  <c r="BM587"/>
  <c r="BM651"/>
  <c r="BM715"/>
  <c r="BM779"/>
  <c r="BM843"/>
  <c r="BM907"/>
  <c r="BM971"/>
  <c r="BM1035"/>
  <c r="BM1051"/>
  <c r="BM1067"/>
  <c r="BM1083"/>
  <c r="BM1099"/>
  <c r="BM1115"/>
  <c r="BM1131"/>
  <c r="BM1147"/>
  <c r="BM1163"/>
  <c r="BM1179"/>
  <c r="BM1195"/>
  <c r="BM1211"/>
  <c r="BM1227"/>
  <c r="BM1243"/>
  <c r="BM1259"/>
  <c r="BM1275"/>
  <c r="BM1291"/>
  <c r="BM1307"/>
  <c r="BM1323"/>
  <c r="BM1339"/>
  <c r="BM1355"/>
  <c r="BM1371"/>
  <c r="BM1387"/>
  <c r="BM1403"/>
  <c r="BM1435"/>
  <c r="BM1451"/>
  <c r="BM1467"/>
  <c r="BM1483"/>
  <c r="BM1499"/>
  <c r="BM1515"/>
  <c r="BM1531"/>
  <c r="BM1547"/>
  <c r="BM1563"/>
  <c r="BM1579"/>
  <c r="BM1595"/>
  <c r="BM1611"/>
  <c r="BM1627"/>
  <c r="BM1643"/>
  <c r="BM1659"/>
  <c r="BM1675"/>
  <c r="BM1691"/>
  <c r="BM1707"/>
  <c r="BM1723"/>
  <c r="BM1739"/>
  <c r="BM1755"/>
  <c r="BM1771"/>
  <c r="BM1787"/>
  <c r="BM1803"/>
  <c r="BM1819"/>
  <c r="BM1851"/>
  <c r="BM1883"/>
  <c r="BM1915"/>
  <c r="BM1947"/>
  <c r="BM1979"/>
  <c r="BM2011"/>
  <c r="BM2059"/>
  <c r="BM2091"/>
  <c r="BM2139"/>
  <c r="BM2171"/>
  <c r="BM2219"/>
  <c r="BM2251"/>
  <c r="BM2283"/>
  <c r="BM2315"/>
  <c r="BM2347"/>
  <c r="BM2395"/>
  <c r="BM2427"/>
  <c r="BM2443"/>
  <c r="BM2475"/>
  <c r="BM2523"/>
  <c r="BM2555"/>
  <c r="BM2603"/>
  <c r="BM2635"/>
  <c r="BM2667"/>
  <c r="BM2715"/>
  <c r="BM2747"/>
  <c r="BM2795"/>
  <c r="BM2831"/>
  <c r="BM2843"/>
  <c r="BM2855"/>
  <c r="BM2867"/>
  <c r="BM2875"/>
  <c r="BM2887"/>
  <c r="BM2895"/>
  <c r="BM2907"/>
  <c r="BM2919"/>
  <c r="BM2927"/>
  <c r="BM2939"/>
  <c r="BM2951"/>
  <c r="BM2963"/>
  <c r="BM2971"/>
  <c r="BM2983"/>
  <c r="BM2991"/>
  <c r="BM2999"/>
  <c r="C10" i="1"/>
  <c r="I12" i="2" l="1"/>
  <c r="I16"/>
  <c r="I20"/>
  <c r="I24"/>
  <c r="I28"/>
  <c r="I32"/>
  <c r="I36"/>
  <c r="I40"/>
  <c r="I44"/>
  <c r="I48"/>
  <c r="I52"/>
  <c r="I56"/>
  <c r="I60"/>
  <c r="I64"/>
  <c r="I68"/>
  <c r="I72"/>
  <c r="I76"/>
  <c r="I80"/>
  <c r="I84"/>
  <c r="I88"/>
  <c r="I92"/>
  <c r="I96"/>
  <c r="I100"/>
  <c r="I104"/>
  <c r="I108"/>
  <c r="I112"/>
  <c r="I116"/>
  <c r="I120"/>
  <c r="I124"/>
  <c r="I128"/>
  <c r="I132"/>
  <c r="I136"/>
  <c r="I140"/>
  <c r="I144"/>
  <c r="I148"/>
  <c r="I152"/>
  <c r="I156"/>
  <c r="I160"/>
  <c r="I164"/>
  <c r="I168"/>
  <c r="I172"/>
  <c r="I176"/>
  <c r="I180"/>
  <c r="I184"/>
  <c r="I188"/>
  <c r="I192"/>
  <c r="I196"/>
  <c r="I200"/>
  <c r="I204"/>
  <c r="I208"/>
  <c r="I212"/>
  <c r="I216"/>
  <c r="I220"/>
  <c r="I224"/>
  <c r="I228"/>
  <c r="I232"/>
  <c r="I236"/>
  <c r="I240"/>
  <c r="I244"/>
  <c r="I248"/>
  <c r="I252"/>
  <c r="I256"/>
  <c r="I260"/>
  <c r="I264"/>
  <c r="I268"/>
  <c r="I272"/>
  <c r="I276"/>
  <c r="I280"/>
  <c r="I284"/>
  <c r="I288"/>
  <c r="I292"/>
  <c r="I296"/>
  <c r="I300"/>
  <c r="I304"/>
  <c r="I308"/>
  <c r="I312"/>
  <c r="I316"/>
  <c r="I320"/>
  <c r="I324"/>
  <c r="I328"/>
  <c r="I332"/>
  <c r="I336"/>
  <c r="I340"/>
  <c r="I344"/>
  <c r="I348"/>
  <c r="I352"/>
  <c r="I356"/>
  <c r="I360"/>
  <c r="I364"/>
  <c r="I368"/>
  <c r="I372"/>
  <c r="I376"/>
  <c r="I380"/>
  <c r="I384"/>
  <c r="I388"/>
  <c r="I392"/>
  <c r="I396"/>
  <c r="I400"/>
  <c r="I404"/>
  <c r="I408"/>
  <c r="I412"/>
  <c r="I416"/>
  <c r="I420"/>
  <c r="I424"/>
  <c r="I428"/>
  <c r="I432"/>
  <c r="I436"/>
  <c r="I440"/>
  <c r="I444"/>
  <c r="I448"/>
  <c r="I452"/>
  <c r="I456"/>
  <c r="I460"/>
  <c r="I464"/>
  <c r="I468"/>
  <c r="I472"/>
  <c r="I476"/>
  <c r="I480"/>
  <c r="I484"/>
  <c r="I488"/>
  <c r="I492"/>
  <c r="I496"/>
  <c r="I500"/>
  <c r="I504"/>
  <c r="I508"/>
  <c r="I512"/>
  <c r="I516"/>
  <c r="I520"/>
  <c r="I524"/>
  <c r="I528"/>
  <c r="I532"/>
  <c r="I536"/>
  <c r="I540"/>
  <c r="I544"/>
  <c r="I548"/>
  <c r="I552"/>
  <c r="I556"/>
  <c r="I560"/>
  <c r="I564"/>
  <c r="I568"/>
  <c r="I572"/>
  <c r="I576"/>
  <c r="I580"/>
  <c r="I584"/>
  <c r="I588"/>
  <c r="I592"/>
  <c r="I596"/>
  <c r="I600"/>
  <c r="I604"/>
  <c r="I608"/>
  <c r="I612"/>
  <c r="I616"/>
  <c r="I620"/>
  <c r="I624"/>
  <c r="I628"/>
  <c r="I632"/>
  <c r="I636"/>
  <c r="I640"/>
  <c r="I644"/>
  <c r="I648"/>
  <c r="I652"/>
  <c r="I656"/>
  <c r="I660"/>
  <c r="I664"/>
  <c r="I668"/>
  <c r="I672"/>
  <c r="I676"/>
  <c r="I680"/>
  <c r="I684"/>
  <c r="I688"/>
  <c r="I692"/>
  <c r="I696"/>
  <c r="I700"/>
  <c r="I704"/>
  <c r="I708"/>
  <c r="I712"/>
  <c r="I716"/>
  <c r="I720"/>
  <c r="I724"/>
  <c r="I728"/>
  <c r="I732"/>
  <c r="I736"/>
  <c r="I740"/>
  <c r="I744"/>
  <c r="I748"/>
  <c r="I752"/>
  <c r="I756"/>
  <c r="I760"/>
  <c r="I764"/>
  <c r="I768"/>
  <c r="I772"/>
  <c r="I776"/>
  <c r="I780"/>
  <c r="I784"/>
  <c r="I788"/>
  <c r="I792"/>
  <c r="I796"/>
  <c r="I800"/>
  <c r="I804"/>
  <c r="I808"/>
  <c r="I812"/>
  <c r="I816"/>
  <c r="I820"/>
  <c r="I824"/>
  <c r="I828"/>
  <c r="I832"/>
  <c r="I836"/>
  <c r="I840"/>
  <c r="I844"/>
  <c r="I848"/>
  <c r="I852"/>
  <c r="I856"/>
  <c r="I860"/>
  <c r="I864"/>
  <c r="I868"/>
  <c r="I872"/>
  <c r="I876"/>
  <c r="I880"/>
  <c r="I884"/>
  <c r="I888"/>
  <c r="I892"/>
  <c r="I896"/>
  <c r="I900"/>
  <c r="I904"/>
  <c r="I908"/>
  <c r="I912"/>
  <c r="I916"/>
  <c r="I920"/>
  <c r="I924"/>
  <c r="I928"/>
  <c r="I932"/>
  <c r="I936"/>
  <c r="I940"/>
  <c r="I944"/>
  <c r="I948"/>
  <c r="I952"/>
  <c r="I956"/>
  <c r="I960"/>
  <c r="I964"/>
  <c r="I968"/>
  <c r="I972"/>
  <c r="I976"/>
  <c r="I980"/>
  <c r="I984"/>
  <c r="I988"/>
  <c r="I992"/>
  <c r="I996"/>
  <c r="I1000"/>
  <c r="I1004"/>
  <c r="I1008"/>
  <c r="I1012"/>
  <c r="I1016"/>
  <c r="I1020"/>
  <c r="I1024"/>
  <c r="I1028"/>
  <c r="I1032"/>
  <c r="I1036"/>
  <c r="I1040"/>
  <c r="I1044"/>
  <c r="I1048"/>
  <c r="I1052"/>
  <c r="I1056"/>
  <c r="I1060"/>
  <c r="I1064"/>
  <c r="I1068"/>
  <c r="I1072"/>
  <c r="I1076"/>
  <c r="I1080"/>
  <c r="I1084"/>
  <c r="I1088"/>
  <c r="I1092"/>
  <c r="I1096"/>
  <c r="I1100"/>
  <c r="I1104"/>
  <c r="I1108"/>
  <c r="I1112"/>
  <c r="I1116"/>
  <c r="I1120"/>
  <c r="I1124"/>
  <c r="I1128"/>
  <c r="I1132"/>
  <c r="I1136"/>
  <c r="I1140"/>
  <c r="I1144"/>
  <c r="I1148"/>
  <c r="I1152"/>
  <c r="I1156"/>
  <c r="I1160"/>
  <c r="I1164"/>
  <c r="I1168"/>
  <c r="I1172"/>
  <c r="I1176"/>
  <c r="I1180"/>
  <c r="I1184"/>
  <c r="I1188"/>
  <c r="I1192"/>
  <c r="I1196"/>
  <c r="I1200"/>
  <c r="I1204"/>
  <c r="I1208"/>
  <c r="I1212"/>
  <c r="I1216"/>
  <c r="I1220"/>
  <c r="I1224"/>
  <c r="I1228"/>
  <c r="I1232"/>
  <c r="I1236"/>
  <c r="I1240"/>
  <c r="I1244"/>
  <c r="I1248"/>
  <c r="I1252"/>
  <c r="I1256"/>
  <c r="I1260"/>
  <c r="I1264"/>
  <c r="I1268"/>
  <c r="I1272"/>
  <c r="I1276"/>
  <c r="I1280"/>
  <c r="I1284"/>
  <c r="I1288"/>
  <c r="I1292"/>
  <c r="I1296"/>
  <c r="I1300"/>
  <c r="I1304"/>
  <c r="I1308"/>
  <c r="I1312"/>
  <c r="I1316"/>
  <c r="I1320"/>
  <c r="I1324"/>
  <c r="I1328"/>
  <c r="I1332"/>
  <c r="I1336"/>
  <c r="I1340"/>
  <c r="I1344"/>
  <c r="I1348"/>
  <c r="I1352"/>
  <c r="I1356"/>
  <c r="I1360"/>
  <c r="I1364"/>
  <c r="I1368"/>
  <c r="I1372"/>
  <c r="I1376"/>
  <c r="I1380"/>
  <c r="I1384"/>
  <c r="I1388"/>
  <c r="I1392"/>
  <c r="I1396"/>
  <c r="I1400"/>
  <c r="I1404"/>
  <c r="I1408"/>
  <c r="I1412"/>
  <c r="I1416"/>
  <c r="I1420"/>
  <c r="I1424"/>
  <c r="I1428"/>
  <c r="I1432"/>
  <c r="I1436"/>
  <c r="I1440"/>
  <c r="I1444"/>
  <c r="I1448"/>
  <c r="I1452"/>
  <c r="I1456"/>
  <c r="I1460"/>
  <c r="I1464"/>
  <c r="I1468"/>
  <c r="I1472"/>
  <c r="I1476"/>
  <c r="I1480"/>
  <c r="I1484"/>
  <c r="I1488"/>
  <c r="I1492"/>
  <c r="I1496"/>
  <c r="I1500"/>
  <c r="I1504"/>
  <c r="I1508"/>
  <c r="I1512"/>
  <c r="I1516"/>
  <c r="I1520"/>
  <c r="I1524"/>
  <c r="I1528"/>
  <c r="I1532"/>
  <c r="I1536"/>
  <c r="I1540"/>
  <c r="I1544"/>
  <c r="I1548"/>
  <c r="I1552"/>
  <c r="I1556"/>
  <c r="I1560"/>
  <c r="I1564"/>
  <c r="I1568"/>
  <c r="I1572"/>
  <c r="I1576"/>
  <c r="I1580"/>
  <c r="I1584"/>
  <c r="I1588"/>
  <c r="I1592"/>
  <c r="I1596"/>
  <c r="I1600"/>
  <c r="I1604"/>
  <c r="I1608"/>
  <c r="I1612"/>
  <c r="I1616"/>
  <c r="I1620"/>
  <c r="I1624"/>
  <c r="I1628"/>
  <c r="I1632"/>
  <c r="I1636"/>
  <c r="I1640"/>
  <c r="I1644"/>
  <c r="I1648"/>
  <c r="I1652"/>
  <c r="I1656"/>
  <c r="I1660"/>
  <c r="I1664"/>
  <c r="I1668"/>
  <c r="I1672"/>
  <c r="I1676"/>
  <c r="I1680"/>
  <c r="I1684"/>
  <c r="I1688"/>
  <c r="I1692"/>
  <c r="I1696"/>
  <c r="I1700"/>
  <c r="I1704"/>
  <c r="I1708"/>
  <c r="I1712"/>
  <c r="I1716"/>
  <c r="I1720"/>
  <c r="I1724"/>
  <c r="I1728"/>
  <c r="I1732"/>
  <c r="I1736"/>
  <c r="I1740"/>
  <c r="I1744"/>
  <c r="I1748"/>
  <c r="I1752"/>
  <c r="I1756"/>
  <c r="I1760"/>
  <c r="I1764"/>
  <c r="I1768"/>
  <c r="I1772"/>
  <c r="I1776"/>
  <c r="I1780"/>
  <c r="I1784"/>
  <c r="I1788"/>
  <c r="I1792"/>
  <c r="I1796"/>
  <c r="I1800"/>
  <c r="I1804"/>
  <c r="I1808"/>
  <c r="I1812"/>
  <c r="I1816"/>
  <c r="I1820"/>
  <c r="I1824"/>
  <c r="I1828"/>
  <c r="I1832"/>
  <c r="I1836"/>
  <c r="I1840"/>
  <c r="I1844"/>
  <c r="I1848"/>
  <c r="I1852"/>
  <c r="I1856"/>
  <c r="I1860"/>
  <c r="I1864"/>
  <c r="I1868"/>
  <c r="I1872"/>
  <c r="I1876"/>
  <c r="I1880"/>
  <c r="I1884"/>
  <c r="I1888"/>
  <c r="I1892"/>
  <c r="I1896"/>
  <c r="I1900"/>
  <c r="I1904"/>
  <c r="I1908"/>
  <c r="I1912"/>
  <c r="I1916"/>
  <c r="I1920"/>
  <c r="I1924"/>
  <c r="I1928"/>
  <c r="I1932"/>
  <c r="I1936"/>
  <c r="I1940"/>
  <c r="I1944"/>
  <c r="I1948"/>
  <c r="I1952"/>
  <c r="I1956"/>
  <c r="I1960"/>
  <c r="I1964"/>
  <c r="I1968"/>
  <c r="I1972"/>
  <c r="I1976"/>
  <c r="I1980"/>
  <c r="I1984"/>
  <c r="I1988"/>
  <c r="I1992"/>
  <c r="I1996"/>
  <c r="I2000"/>
  <c r="I2004"/>
  <c r="I2008"/>
  <c r="I2012"/>
  <c r="I2016"/>
  <c r="I2020"/>
  <c r="I2024"/>
  <c r="I2028"/>
  <c r="I2032"/>
  <c r="I2036"/>
  <c r="I2040"/>
  <c r="I2044"/>
  <c r="I2048"/>
  <c r="I2052"/>
  <c r="I2056"/>
  <c r="I2060"/>
  <c r="I2064"/>
  <c r="I2068"/>
  <c r="I2072"/>
  <c r="I2076"/>
  <c r="I2080"/>
  <c r="I2084"/>
  <c r="I2088"/>
  <c r="I2092"/>
  <c r="I2096"/>
  <c r="I2100"/>
  <c r="I2104"/>
  <c r="I2108"/>
  <c r="I2112"/>
  <c r="I2116"/>
  <c r="I2120"/>
  <c r="I2124"/>
  <c r="I2128"/>
  <c r="I2132"/>
  <c r="I2136"/>
  <c r="I2140"/>
  <c r="I2144"/>
  <c r="I2148"/>
  <c r="I2152"/>
  <c r="I2156"/>
  <c r="I2160"/>
  <c r="I2164"/>
  <c r="I2168"/>
  <c r="I2172"/>
  <c r="I2176"/>
  <c r="I2180"/>
  <c r="I2184"/>
  <c r="I2188"/>
  <c r="I2192"/>
  <c r="I2196"/>
  <c r="I2200"/>
  <c r="I2204"/>
  <c r="I2208"/>
  <c r="I2212"/>
  <c r="I2216"/>
  <c r="I2220"/>
  <c r="I2224"/>
  <c r="I2228"/>
  <c r="I2232"/>
  <c r="I2236"/>
  <c r="I2240"/>
  <c r="I2244"/>
  <c r="I2248"/>
  <c r="I2252"/>
  <c r="I2256"/>
  <c r="I2260"/>
  <c r="I2264"/>
  <c r="I2268"/>
  <c r="I2272"/>
  <c r="I2276"/>
  <c r="I2280"/>
  <c r="I2284"/>
  <c r="I2288"/>
  <c r="I2292"/>
  <c r="I2296"/>
  <c r="I2300"/>
  <c r="I2304"/>
  <c r="I2308"/>
  <c r="I2312"/>
  <c r="I2316"/>
  <c r="I2320"/>
  <c r="I2324"/>
  <c r="I2328"/>
  <c r="I2332"/>
  <c r="I2336"/>
  <c r="I2340"/>
  <c r="I2344"/>
  <c r="I2348"/>
  <c r="I2352"/>
  <c r="I2356"/>
  <c r="I2360"/>
  <c r="I2364"/>
  <c r="I2368"/>
  <c r="I2372"/>
  <c r="I2376"/>
  <c r="I2380"/>
  <c r="I2384"/>
  <c r="I2388"/>
  <c r="I2392"/>
  <c r="I2396"/>
  <c r="I2400"/>
  <c r="I2404"/>
  <c r="I2408"/>
  <c r="I2412"/>
  <c r="I2416"/>
  <c r="I2420"/>
  <c r="I2424"/>
  <c r="I2428"/>
  <c r="I2432"/>
  <c r="I2436"/>
  <c r="I2440"/>
  <c r="I2444"/>
  <c r="I2448"/>
  <c r="I2452"/>
  <c r="I2456"/>
  <c r="I2460"/>
  <c r="I2464"/>
  <c r="I2468"/>
  <c r="I2472"/>
  <c r="I2476"/>
  <c r="I2480"/>
  <c r="I2484"/>
  <c r="I2488"/>
  <c r="I2492"/>
  <c r="I2496"/>
  <c r="I2500"/>
  <c r="I2504"/>
  <c r="I2508"/>
  <c r="I2512"/>
  <c r="I2516"/>
  <c r="I2520"/>
  <c r="I2524"/>
  <c r="I2528"/>
  <c r="I2532"/>
  <c r="I2536"/>
  <c r="I2540"/>
  <c r="I2544"/>
  <c r="I2548"/>
  <c r="I2552"/>
  <c r="I2556"/>
  <c r="I2560"/>
  <c r="I2564"/>
  <c r="I2568"/>
  <c r="I2572"/>
  <c r="I2576"/>
  <c r="I2580"/>
  <c r="I2584"/>
  <c r="I2588"/>
  <c r="I2592"/>
  <c r="I2596"/>
  <c r="I2600"/>
  <c r="I2604"/>
  <c r="I2608"/>
  <c r="I2612"/>
  <c r="I2616"/>
  <c r="I2620"/>
  <c r="I2624"/>
  <c r="I2628"/>
  <c r="I2632"/>
  <c r="I2636"/>
  <c r="I2640"/>
  <c r="I2644"/>
  <c r="I2648"/>
  <c r="I2652"/>
  <c r="I2656"/>
  <c r="I2660"/>
  <c r="I2664"/>
  <c r="I2668"/>
  <c r="I2672"/>
  <c r="I2676"/>
  <c r="I2680"/>
  <c r="I2684"/>
  <c r="I2688"/>
  <c r="I2692"/>
  <c r="I2696"/>
  <c r="I2700"/>
  <c r="I2704"/>
  <c r="I2708"/>
  <c r="I2712"/>
  <c r="I2716"/>
  <c r="I2720"/>
  <c r="I2724"/>
  <c r="I2728"/>
  <c r="I2732"/>
  <c r="I2736"/>
  <c r="I2740"/>
  <c r="I2744"/>
  <c r="I2748"/>
  <c r="I2752"/>
  <c r="I2756"/>
  <c r="I2760"/>
  <c r="I2764"/>
  <c r="I2768"/>
  <c r="I2772"/>
  <c r="I2776"/>
  <c r="I2780"/>
  <c r="I2784"/>
  <c r="I2788"/>
  <c r="I2792"/>
  <c r="I2796"/>
  <c r="I2800"/>
  <c r="I2804"/>
  <c r="I2808"/>
  <c r="I2812"/>
  <c r="I2816"/>
  <c r="I2820"/>
  <c r="I2824"/>
  <c r="I2828"/>
  <c r="I2832"/>
  <c r="I2836"/>
  <c r="I2840"/>
  <c r="I2844"/>
  <c r="I2848"/>
  <c r="I2852"/>
  <c r="I2856"/>
  <c r="I2860"/>
  <c r="I2864"/>
  <c r="I2868"/>
  <c r="I2872"/>
  <c r="I2876"/>
  <c r="I2880"/>
  <c r="I2884"/>
  <c r="I2888"/>
  <c r="I2892"/>
  <c r="I2896"/>
  <c r="I2900"/>
  <c r="I2904"/>
  <c r="I2908"/>
  <c r="I2912"/>
  <c r="I2916"/>
  <c r="I2920"/>
  <c r="I2924"/>
  <c r="I2928"/>
  <c r="I2932"/>
  <c r="I2936"/>
  <c r="I2940"/>
  <c r="I2944"/>
  <c r="I2948"/>
  <c r="I2952"/>
  <c r="I2956"/>
  <c r="I2960"/>
  <c r="I2964"/>
  <c r="I2968"/>
  <c r="I2972"/>
  <c r="I2976"/>
  <c r="I2980"/>
  <c r="I2984"/>
  <c r="I2988"/>
  <c r="I2992"/>
  <c r="I2996"/>
  <c r="I3000"/>
  <c r="I3004"/>
  <c r="I13"/>
  <c r="I17"/>
  <c r="I21"/>
  <c r="I25"/>
  <c r="I29"/>
  <c r="I33"/>
  <c r="I37"/>
  <c r="I41"/>
  <c r="I45"/>
  <c r="I49"/>
  <c r="I53"/>
  <c r="I57"/>
  <c r="I61"/>
  <c r="I65"/>
  <c r="I69"/>
  <c r="I73"/>
  <c r="I77"/>
  <c r="I81"/>
  <c r="I85"/>
  <c r="I89"/>
  <c r="I93"/>
  <c r="I97"/>
  <c r="I101"/>
  <c r="I105"/>
  <c r="I109"/>
  <c r="I113"/>
  <c r="I117"/>
  <c r="I121"/>
  <c r="I125"/>
  <c r="I129"/>
  <c r="I133"/>
  <c r="I137"/>
  <c r="I141"/>
  <c r="I145"/>
  <c r="I149"/>
  <c r="I153"/>
  <c r="I157"/>
  <c r="I161"/>
  <c r="I165"/>
  <c r="I169"/>
  <c r="I173"/>
  <c r="I177"/>
  <c r="I181"/>
  <c r="I185"/>
  <c r="I189"/>
  <c r="I193"/>
  <c r="I197"/>
  <c r="I201"/>
  <c r="I205"/>
  <c r="I209"/>
  <c r="I213"/>
  <c r="I217"/>
  <c r="I221"/>
  <c r="I225"/>
  <c r="I229"/>
  <c r="I233"/>
  <c r="I237"/>
  <c r="I241"/>
  <c r="I245"/>
  <c r="I249"/>
  <c r="I253"/>
  <c r="I257"/>
  <c r="I261"/>
  <c r="I265"/>
  <c r="I269"/>
  <c r="I273"/>
  <c r="I277"/>
  <c r="I281"/>
  <c r="I285"/>
  <c r="I289"/>
  <c r="I293"/>
  <c r="I297"/>
  <c r="I301"/>
  <c r="I305"/>
  <c r="I309"/>
  <c r="I313"/>
  <c r="I317"/>
  <c r="I321"/>
  <c r="I325"/>
  <c r="I329"/>
  <c r="I333"/>
  <c r="I337"/>
  <c r="I341"/>
  <c r="I345"/>
  <c r="I349"/>
  <c r="I353"/>
  <c r="I357"/>
  <c r="I361"/>
  <c r="I365"/>
  <c r="I369"/>
  <c r="I373"/>
  <c r="I377"/>
  <c r="I381"/>
  <c r="I385"/>
  <c r="I389"/>
  <c r="I393"/>
  <c r="I397"/>
  <c r="I401"/>
  <c r="I405"/>
  <c r="I409"/>
  <c r="I413"/>
  <c r="I417"/>
  <c r="I421"/>
  <c r="I425"/>
  <c r="I429"/>
  <c r="I433"/>
  <c r="I437"/>
  <c r="I441"/>
  <c r="I445"/>
  <c r="I449"/>
  <c r="I453"/>
  <c r="I457"/>
  <c r="I461"/>
  <c r="I465"/>
  <c r="I469"/>
  <c r="I473"/>
  <c r="I477"/>
  <c r="I481"/>
  <c r="I485"/>
  <c r="I489"/>
  <c r="I493"/>
  <c r="I497"/>
  <c r="I501"/>
  <c r="I505"/>
  <c r="I509"/>
  <c r="I513"/>
  <c r="I517"/>
  <c r="I521"/>
  <c r="I525"/>
  <c r="I529"/>
  <c r="I533"/>
  <c r="I537"/>
  <c r="I541"/>
  <c r="I545"/>
  <c r="I549"/>
  <c r="I553"/>
  <c r="I557"/>
  <c r="I561"/>
  <c r="I565"/>
  <c r="I569"/>
  <c r="I573"/>
  <c r="I577"/>
  <c r="I581"/>
  <c r="I585"/>
  <c r="I589"/>
  <c r="I593"/>
  <c r="I597"/>
  <c r="I601"/>
  <c r="I605"/>
  <c r="I609"/>
  <c r="I613"/>
  <c r="I617"/>
  <c r="I621"/>
  <c r="I625"/>
  <c r="I629"/>
  <c r="I633"/>
  <c r="I637"/>
  <c r="I641"/>
  <c r="I645"/>
  <c r="I649"/>
  <c r="I653"/>
  <c r="I657"/>
  <c r="I661"/>
  <c r="I665"/>
  <c r="I669"/>
  <c r="I673"/>
  <c r="I677"/>
  <c r="I681"/>
  <c r="I685"/>
  <c r="I689"/>
  <c r="I693"/>
  <c r="I697"/>
  <c r="I701"/>
  <c r="I705"/>
  <c r="I709"/>
  <c r="I713"/>
  <c r="I717"/>
  <c r="I721"/>
  <c r="I725"/>
  <c r="I729"/>
  <c r="I733"/>
  <c r="I737"/>
  <c r="I741"/>
  <c r="I745"/>
  <c r="I749"/>
  <c r="I753"/>
  <c r="I757"/>
  <c r="I761"/>
  <c r="I765"/>
  <c r="I769"/>
  <c r="I773"/>
  <c r="I777"/>
  <c r="I781"/>
  <c r="I785"/>
  <c r="I789"/>
  <c r="I793"/>
  <c r="I797"/>
  <c r="I801"/>
  <c r="I805"/>
  <c r="I809"/>
  <c r="I813"/>
  <c r="I817"/>
  <c r="I821"/>
  <c r="I825"/>
  <c r="I829"/>
  <c r="I833"/>
  <c r="I837"/>
  <c r="I841"/>
  <c r="I845"/>
  <c r="I849"/>
  <c r="I853"/>
  <c r="I857"/>
  <c r="I861"/>
  <c r="I865"/>
  <c r="I869"/>
  <c r="I873"/>
  <c r="I877"/>
  <c r="I881"/>
  <c r="I885"/>
  <c r="I889"/>
  <c r="I893"/>
  <c r="I897"/>
  <c r="I901"/>
  <c r="I905"/>
  <c r="I909"/>
  <c r="I913"/>
  <c r="I917"/>
  <c r="I921"/>
  <c r="I925"/>
  <c r="I929"/>
  <c r="I933"/>
  <c r="I937"/>
  <c r="I941"/>
  <c r="I945"/>
  <c r="I949"/>
  <c r="I953"/>
  <c r="I957"/>
  <c r="I961"/>
  <c r="I965"/>
  <c r="I969"/>
  <c r="I973"/>
  <c r="I977"/>
  <c r="I981"/>
  <c r="I985"/>
  <c r="I989"/>
  <c r="I993"/>
  <c r="I997"/>
  <c r="I1001"/>
  <c r="I1005"/>
  <c r="I1009"/>
  <c r="I1013"/>
  <c r="I1017"/>
  <c r="I1021"/>
  <c r="I1025"/>
  <c r="I1029"/>
  <c r="I1033"/>
  <c r="I1037"/>
  <c r="I1041"/>
  <c r="I1045"/>
  <c r="I1049"/>
  <c r="I1053"/>
  <c r="I1057"/>
  <c r="I1061"/>
  <c r="I1065"/>
  <c r="I1069"/>
  <c r="I1073"/>
  <c r="I1077"/>
  <c r="I1081"/>
  <c r="I1085"/>
  <c r="I1089"/>
  <c r="I1093"/>
  <c r="I1097"/>
  <c r="I1101"/>
  <c r="I1105"/>
  <c r="I1109"/>
  <c r="I1113"/>
  <c r="I1117"/>
  <c r="I1121"/>
  <c r="I1125"/>
  <c r="I1129"/>
  <c r="I1133"/>
  <c r="I1137"/>
  <c r="I1141"/>
  <c r="I1145"/>
  <c r="I1149"/>
  <c r="I1153"/>
  <c r="I1157"/>
  <c r="I1161"/>
  <c r="I1165"/>
  <c r="I1169"/>
  <c r="I1173"/>
  <c r="I1177"/>
  <c r="I1181"/>
  <c r="I1185"/>
  <c r="I1189"/>
  <c r="I1193"/>
  <c r="I1197"/>
  <c r="I1201"/>
  <c r="I1205"/>
  <c r="I1209"/>
  <c r="I1213"/>
  <c r="I1217"/>
  <c r="I1221"/>
  <c r="I1225"/>
  <c r="I1229"/>
  <c r="I1233"/>
  <c r="I1237"/>
  <c r="I1241"/>
  <c r="I1245"/>
  <c r="I1249"/>
  <c r="I1253"/>
  <c r="I1257"/>
  <c r="I1261"/>
  <c r="I1265"/>
  <c r="I1269"/>
  <c r="I1273"/>
  <c r="I1277"/>
  <c r="I1281"/>
  <c r="I1285"/>
  <c r="I1289"/>
  <c r="I1293"/>
  <c r="I1297"/>
  <c r="I1301"/>
  <c r="I1305"/>
  <c r="I1309"/>
  <c r="I1313"/>
  <c r="I1317"/>
  <c r="I1321"/>
  <c r="I1325"/>
  <c r="I1329"/>
  <c r="I1333"/>
  <c r="I1337"/>
  <c r="I1341"/>
  <c r="I1345"/>
  <c r="I1349"/>
  <c r="I1353"/>
  <c r="I1357"/>
  <c r="I1361"/>
  <c r="I1365"/>
  <c r="I1369"/>
  <c r="I1373"/>
  <c r="I1377"/>
  <c r="I1381"/>
  <c r="I1385"/>
  <c r="I1389"/>
  <c r="I1393"/>
  <c r="I1397"/>
  <c r="I1401"/>
  <c r="I1405"/>
  <c r="I1409"/>
  <c r="I1413"/>
  <c r="I1417"/>
  <c r="I1421"/>
  <c r="I1425"/>
  <c r="I1429"/>
  <c r="I1433"/>
  <c r="I1437"/>
  <c r="I1441"/>
  <c r="I1445"/>
  <c r="I1449"/>
  <c r="I1453"/>
  <c r="I1457"/>
  <c r="I1461"/>
  <c r="I1465"/>
  <c r="I1469"/>
  <c r="I1473"/>
  <c r="I1477"/>
  <c r="I1481"/>
  <c r="I1485"/>
  <c r="I1489"/>
  <c r="I1493"/>
  <c r="I1497"/>
  <c r="I1501"/>
  <c r="I1505"/>
  <c r="I1509"/>
  <c r="I1513"/>
  <c r="I1517"/>
  <c r="I1521"/>
  <c r="I1525"/>
  <c r="I1529"/>
  <c r="I1533"/>
  <c r="I1537"/>
  <c r="I1541"/>
  <c r="I1545"/>
  <c r="I1549"/>
  <c r="I1553"/>
  <c r="I1557"/>
  <c r="I1561"/>
  <c r="I1565"/>
  <c r="I1569"/>
  <c r="I1573"/>
  <c r="I1577"/>
  <c r="I1581"/>
  <c r="I1585"/>
  <c r="I1589"/>
  <c r="I1593"/>
  <c r="I1597"/>
  <c r="I1601"/>
  <c r="I1605"/>
  <c r="I1609"/>
  <c r="I1613"/>
  <c r="I1617"/>
  <c r="I1621"/>
  <c r="I1625"/>
  <c r="I1629"/>
  <c r="I1633"/>
  <c r="I1637"/>
  <c r="I1641"/>
  <c r="I1645"/>
  <c r="I1649"/>
  <c r="I1653"/>
  <c r="I1657"/>
  <c r="I1661"/>
  <c r="I1665"/>
  <c r="I1669"/>
  <c r="I1673"/>
  <c r="I1677"/>
  <c r="I1681"/>
  <c r="I1685"/>
  <c r="I1689"/>
  <c r="I1693"/>
  <c r="I1697"/>
  <c r="I1701"/>
  <c r="I1705"/>
  <c r="I1709"/>
  <c r="I1713"/>
  <c r="I1717"/>
  <c r="I1721"/>
  <c r="I1725"/>
  <c r="I1729"/>
  <c r="I1733"/>
  <c r="I1737"/>
  <c r="I1741"/>
  <c r="I1745"/>
  <c r="I1749"/>
  <c r="I1753"/>
  <c r="I1757"/>
  <c r="I1761"/>
  <c r="I1765"/>
  <c r="I1769"/>
  <c r="I1773"/>
  <c r="I1777"/>
  <c r="I1781"/>
  <c r="I1785"/>
  <c r="I1789"/>
  <c r="I1793"/>
  <c r="I1797"/>
  <c r="I1801"/>
  <c r="I1805"/>
  <c r="I1809"/>
  <c r="I1813"/>
  <c r="I1817"/>
  <c r="I1821"/>
  <c r="I1825"/>
  <c r="I1829"/>
  <c r="I1833"/>
  <c r="I1837"/>
  <c r="I1841"/>
  <c r="I1845"/>
  <c r="I1849"/>
  <c r="I1853"/>
  <c r="I1857"/>
  <c r="I1861"/>
  <c r="I1865"/>
  <c r="I1869"/>
  <c r="I1873"/>
  <c r="I1877"/>
  <c r="I1881"/>
  <c r="I1885"/>
  <c r="I1889"/>
  <c r="I1893"/>
  <c r="I1897"/>
  <c r="I1901"/>
  <c r="I1905"/>
  <c r="I1909"/>
  <c r="I1913"/>
  <c r="I1917"/>
  <c r="I1921"/>
  <c r="I1925"/>
  <c r="I1929"/>
  <c r="I1933"/>
  <c r="I1937"/>
  <c r="I1941"/>
  <c r="I1945"/>
  <c r="I1949"/>
  <c r="I1953"/>
  <c r="I1957"/>
  <c r="I1961"/>
  <c r="I1965"/>
  <c r="I1969"/>
  <c r="I1973"/>
  <c r="I1977"/>
  <c r="I1981"/>
  <c r="I1985"/>
  <c r="I1989"/>
  <c r="I1993"/>
  <c r="I1997"/>
  <c r="I2001"/>
  <c r="I2005"/>
  <c r="I2009"/>
  <c r="I2013"/>
  <c r="I2017"/>
  <c r="I2021"/>
  <c r="I2025"/>
  <c r="I2029"/>
  <c r="I2033"/>
  <c r="I2037"/>
  <c r="I2041"/>
  <c r="I2045"/>
  <c r="I2049"/>
  <c r="I2053"/>
  <c r="I2057"/>
  <c r="I2061"/>
  <c r="I2065"/>
  <c r="I2069"/>
  <c r="I2073"/>
  <c r="I2077"/>
  <c r="I2081"/>
  <c r="I2085"/>
  <c r="I2089"/>
  <c r="I2093"/>
  <c r="I2097"/>
  <c r="I2101"/>
  <c r="I2105"/>
  <c r="I2109"/>
  <c r="I2113"/>
  <c r="I2117"/>
  <c r="I2121"/>
  <c r="I2125"/>
  <c r="I2129"/>
  <c r="I2133"/>
  <c r="I2137"/>
  <c r="I2141"/>
  <c r="I2145"/>
  <c r="I2149"/>
  <c r="I2153"/>
  <c r="I2157"/>
  <c r="I2161"/>
  <c r="I2165"/>
  <c r="I2169"/>
  <c r="I2173"/>
  <c r="I2177"/>
  <c r="I2181"/>
  <c r="I2185"/>
  <c r="I2189"/>
  <c r="I2193"/>
  <c r="I2197"/>
  <c r="I2201"/>
  <c r="I2205"/>
  <c r="I2209"/>
  <c r="I2213"/>
  <c r="I2217"/>
  <c r="I2221"/>
  <c r="I2225"/>
  <c r="I2229"/>
  <c r="I2233"/>
  <c r="I2237"/>
  <c r="I2241"/>
  <c r="I2245"/>
  <c r="I2249"/>
  <c r="I2253"/>
  <c r="I2257"/>
  <c r="I2261"/>
  <c r="I2265"/>
  <c r="I2269"/>
  <c r="I2273"/>
  <c r="I2277"/>
  <c r="I2281"/>
  <c r="I2285"/>
  <c r="I2289"/>
  <c r="I2293"/>
  <c r="I2297"/>
  <c r="I2301"/>
  <c r="I2305"/>
  <c r="I2309"/>
  <c r="I2313"/>
  <c r="I2317"/>
  <c r="I2321"/>
  <c r="I2325"/>
  <c r="I2329"/>
  <c r="I2333"/>
  <c r="I2337"/>
  <c r="I2341"/>
  <c r="I2345"/>
  <c r="I2349"/>
  <c r="I2353"/>
  <c r="I2357"/>
  <c r="I2361"/>
  <c r="I2365"/>
  <c r="I2369"/>
  <c r="I2373"/>
  <c r="I2377"/>
  <c r="I2381"/>
  <c r="I2385"/>
  <c r="I2389"/>
  <c r="I2393"/>
  <c r="I2397"/>
  <c r="I2401"/>
  <c r="I2405"/>
  <c r="I2409"/>
  <c r="I2413"/>
  <c r="I2417"/>
  <c r="I2421"/>
  <c r="I2425"/>
  <c r="I2429"/>
  <c r="I2433"/>
  <c r="I2437"/>
  <c r="I2441"/>
  <c r="I2445"/>
  <c r="I2449"/>
  <c r="I2453"/>
  <c r="I2457"/>
  <c r="I2461"/>
  <c r="I2465"/>
  <c r="I2469"/>
  <c r="I2473"/>
  <c r="I2477"/>
  <c r="I2481"/>
  <c r="I2485"/>
  <c r="I2489"/>
  <c r="I2493"/>
  <c r="I2497"/>
  <c r="I2501"/>
  <c r="I2505"/>
  <c r="I2509"/>
  <c r="I2513"/>
  <c r="I2517"/>
  <c r="I2521"/>
  <c r="I2525"/>
  <c r="I2529"/>
  <c r="I2533"/>
  <c r="I2537"/>
  <c r="I2541"/>
  <c r="I2545"/>
  <c r="I2549"/>
  <c r="I2553"/>
  <c r="I2557"/>
  <c r="I2561"/>
  <c r="I2565"/>
  <c r="I2569"/>
  <c r="I2573"/>
  <c r="I2577"/>
  <c r="I2581"/>
  <c r="I2585"/>
  <c r="I2589"/>
  <c r="I2593"/>
  <c r="I2597"/>
  <c r="I2601"/>
  <c r="I2605"/>
  <c r="I2609"/>
  <c r="I2613"/>
  <c r="I2617"/>
  <c r="I2621"/>
  <c r="I2625"/>
  <c r="I2629"/>
  <c r="I2633"/>
  <c r="I2637"/>
  <c r="I2641"/>
  <c r="I2645"/>
  <c r="I2649"/>
  <c r="I2653"/>
  <c r="I2657"/>
  <c r="I2661"/>
  <c r="I2665"/>
  <c r="I2669"/>
  <c r="I2673"/>
  <c r="I2677"/>
  <c r="I2681"/>
  <c r="I2685"/>
  <c r="I2689"/>
  <c r="I2693"/>
  <c r="I2697"/>
  <c r="I2701"/>
  <c r="I2705"/>
  <c r="I2709"/>
  <c r="I2713"/>
  <c r="I2717"/>
  <c r="I2721"/>
  <c r="I2725"/>
  <c r="I2729"/>
  <c r="I2733"/>
  <c r="I2737"/>
  <c r="I2741"/>
  <c r="I2745"/>
  <c r="I2749"/>
  <c r="I2753"/>
  <c r="I2757"/>
  <c r="I2761"/>
  <c r="I2765"/>
  <c r="I2769"/>
  <c r="I2773"/>
  <c r="I2777"/>
  <c r="I2781"/>
  <c r="I2785"/>
  <c r="I2789"/>
  <c r="I2793"/>
  <c r="I2797"/>
  <c r="I2801"/>
  <c r="I2805"/>
  <c r="I2809"/>
  <c r="I2813"/>
  <c r="I2817"/>
  <c r="I2821"/>
  <c r="I2825"/>
  <c r="I2829"/>
  <c r="I2833"/>
  <c r="I2837"/>
  <c r="I2841"/>
  <c r="I2845"/>
  <c r="I2849"/>
  <c r="I2853"/>
  <c r="I2857"/>
  <c r="I2861"/>
  <c r="I2865"/>
  <c r="I2869"/>
  <c r="I2873"/>
  <c r="I2877"/>
  <c r="I2881"/>
  <c r="I2885"/>
  <c r="I2889"/>
  <c r="I2893"/>
  <c r="I2897"/>
  <c r="I2901"/>
  <c r="I2905"/>
  <c r="I2909"/>
  <c r="I2913"/>
  <c r="I2917"/>
  <c r="I2921"/>
  <c r="I2925"/>
  <c r="I2929"/>
  <c r="I2933"/>
  <c r="I2937"/>
  <c r="I2941"/>
  <c r="I2945"/>
  <c r="I2949"/>
  <c r="I2953"/>
  <c r="I2957"/>
  <c r="I2961"/>
  <c r="I2965"/>
  <c r="I2969"/>
  <c r="I2973"/>
  <c r="I2977"/>
  <c r="I2981"/>
  <c r="I2985"/>
  <c r="I2989"/>
  <c r="I2993"/>
  <c r="I2997"/>
  <c r="I3001"/>
  <c r="I3005"/>
  <c r="I18"/>
  <c r="I26"/>
  <c r="I34"/>
  <c r="I42"/>
  <c r="I50"/>
  <c r="I58"/>
  <c r="I66"/>
  <c r="I74"/>
  <c r="I82"/>
  <c r="I90"/>
  <c r="I98"/>
  <c r="I106"/>
  <c r="I114"/>
  <c r="I122"/>
  <c r="I130"/>
  <c r="I138"/>
  <c r="I146"/>
  <c r="I154"/>
  <c r="I162"/>
  <c r="I170"/>
  <c r="I178"/>
  <c r="I186"/>
  <c r="I194"/>
  <c r="I202"/>
  <c r="I210"/>
  <c r="I218"/>
  <c r="I226"/>
  <c r="I234"/>
  <c r="I242"/>
  <c r="I250"/>
  <c r="I258"/>
  <c r="I266"/>
  <c r="I274"/>
  <c r="I282"/>
  <c r="I290"/>
  <c r="I298"/>
  <c r="I306"/>
  <c r="I314"/>
  <c r="I322"/>
  <c r="I330"/>
  <c r="I338"/>
  <c r="I346"/>
  <c r="I354"/>
  <c r="I362"/>
  <c r="I370"/>
  <c r="I378"/>
  <c r="I386"/>
  <c r="I394"/>
  <c r="I402"/>
  <c r="I410"/>
  <c r="I418"/>
  <c r="I426"/>
  <c r="I434"/>
  <c r="I442"/>
  <c r="I450"/>
  <c r="I458"/>
  <c r="I466"/>
  <c r="I474"/>
  <c r="I482"/>
  <c r="I490"/>
  <c r="I498"/>
  <c r="I506"/>
  <c r="I514"/>
  <c r="I522"/>
  <c r="I530"/>
  <c r="I538"/>
  <c r="I546"/>
  <c r="I554"/>
  <c r="I562"/>
  <c r="I570"/>
  <c r="I578"/>
  <c r="I586"/>
  <c r="I594"/>
  <c r="I602"/>
  <c r="I610"/>
  <c r="I618"/>
  <c r="I626"/>
  <c r="I634"/>
  <c r="I642"/>
  <c r="I650"/>
  <c r="I658"/>
  <c r="I666"/>
  <c r="I674"/>
  <c r="I682"/>
  <c r="I690"/>
  <c r="I698"/>
  <c r="I706"/>
  <c r="I714"/>
  <c r="I722"/>
  <c r="I730"/>
  <c r="I738"/>
  <c r="I746"/>
  <c r="I754"/>
  <c r="I762"/>
  <c r="I770"/>
  <c r="I778"/>
  <c r="I786"/>
  <c r="I794"/>
  <c r="I802"/>
  <c r="I810"/>
  <c r="I818"/>
  <c r="I826"/>
  <c r="I834"/>
  <c r="I842"/>
  <c r="I850"/>
  <c r="I858"/>
  <c r="I866"/>
  <c r="I874"/>
  <c r="I882"/>
  <c r="I890"/>
  <c r="I898"/>
  <c r="I906"/>
  <c r="I914"/>
  <c r="I922"/>
  <c r="I930"/>
  <c r="I938"/>
  <c r="I946"/>
  <c r="I954"/>
  <c r="I962"/>
  <c r="I970"/>
  <c r="I978"/>
  <c r="I986"/>
  <c r="I994"/>
  <c r="I1002"/>
  <c r="I1010"/>
  <c r="I1018"/>
  <c r="I1026"/>
  <c r="I1034"/>
  <c r="I1042"/>
  <c r="I1050"/>
  <c r="I1058"/>
  <c r="I1066"/>
  <c r="I1074"/>
  <c r="I1082"/>
  <c r="I1090"/>
  <c r="I1098"/>
  <c r="I1106"/>
  <c r="I1114"/>
  <c r="I1122"/>
  <c r="I1130"/>
  <c r="I1138"/>
  <c r="I1146"/>
  <c r="I1154"/>
  <c r="I1162"/>
  <c r="I1170"/>
  <c r="I1178"/>
  <c r="I1186"/>
  <c r="I1194"/>
  <c r="I1202"/>
  <c r="I1210"/>
  <c r="I1218"/>
  <c r="I1226"/>
  <c r="I1234"/>
  <c r="I1242"/>
  <c r="I1250"/>
  <c r="I1258"/>
  <c r="I1266"/>
  <c r="I1274"/>
  <c r="I1282"/>
  <c r="I1290"/>
  <c r="I1298"/>
  <c r="I1306"/>
  <c r="I1314"/>
  <c r="I1322"/>
  <c r="I1330"/>
  <c r="I1338"/>
  <c r="I1346"/>
  <c r="I1354"/>
  <c r="I1362"/>
  <c r="I1370"/>
  <c r="I1378"/>
  <c r="I1386"/>
  <c r="I1394"/>
  <c r="I1402"/>
  <c r="I1410"/>
  <c r="I1418"/>
  <c r="I1426"/>
  <c r="I1434"/>
  <c r="I1442"/>
  <c r="I1450"/>
  <c r="I1458"/>
  <c r="I1466"/>
  <c r="I1474"/>
  <c r="I1482"/>
  <c r="I1490"/>
  <c r="I1498"/>
  <c r="I1506"/>
  <c r="I1514"/>
  <c r="I1522"/>
  <c r="I1530"/>
  <c r="I1538"/>
  <c r="I1546"/>
  <c r="I1554"/>
  <c r="I1562"/>
  <c r="I1570"/>
  <c r="I1578"/>
  <c r="I1586"/>
  <c r="I1594"/>
  <c r="I1602"/>
  <c r="I1610"/>
  <c r="I1618"/>
  <c r="I1626"/>
  <c r="I1634"/>
  <c r="I1642"/>
  <c r="I1650"/>
  <c r="I1658"/>
  <c r="I1666"/>
  <c r="I1674"/>
  <c r="I1682"/>
  <c r="I1690"/>
  <c r="I1698"/>
  <c r="I1706"/>
  <c r="I1714"/>
  <c r="I1722"/>
  <c r="I1730"/>
  <c r="I1738"/>
  <c r="I1746"/>
  <c r="I1754"/>
  <c r="I1762"/>
  <c r="I1770"/>
  <c r="I1778"/>
  <c r="I1786"/>
  <c r="I1794"/>
  <c r="I1802"/>
  <c r="I1810"/>
  <c r="I1818"/>
  <c r="I1826"/>
  <c r="I1842"/>
  <c r="I1850"/>
  <c r="I1858"/>
  <c r="I1866"/>
  <c r="I1874"/>
  <c r="I1882"/>
  <c r="I1890"/>
  <c r="I1898"/>
  <c r="I1906"/>
  <c r="I1914"/>
  <c r="I1922"/>
  <c r="I1930"/>
  <c r="I1946"/>
  <c r="I1954"/>
  <c r="I1970"/>
  <c r="I1986"/>
  <c r="I2010"/>
  <c r="I2026"/>
  <c r="I2042"/>
  <c r="I2066"/>
  <c r="I2082"/>
  <c r="I2106"/>
  <c r="I2122"/>
  <c r="I2138"/>
  <c r="I2162"/>
  <c r="I2178"/>
  <c r="I2202"/>
  <c r="I2218"/>
  <c r="I2242"/>
  <c r="I2266"/>
  <c r="I2282"/>
  <c r="I2306"/>
  <c r="I2322"/>
  <c r="I2338"/>
  <c r="I2362"/>
  <c r="I2378"/>
  <c r="I2402"/>
  <c r="I2418"/>
  <c r="I2442"/>
  <c r="I2466"/>
  <c r="I2482"/>
  <c r="I2498"/>
  <c r="I2522"/>
  <c r="I2538"/>
  <c r="I2562"/>
  <c r="I2578"/>
  <c r="I2602"/>
  <c r="I2618"/>
  <c r="I2642"/>
  <c r="I2658"/>
  <c r="I2682"/>
  <c r="I2698"/>
  <c r="I2722"/>
  <c r="I2738"/>
  <c r="I2762"/>
  <c r="I2778"/>
  <c r="I2794"/>
  <c r="I2818"/>
  <c r="I2842"/>
  <c r="I2858"/>
  <c r="I2882"/>
  <c r="I2898"/>
  <c r="I2922"/>
  <c r="I2938"/>
  <c r="I2962"/>
  <c r="I2978"/>
  <c r="I3002"/>
  <c r="I15"/>
  <c r="I31"/>
  <c r="I47"/>
  <c r="I63"/>
  <c r="I79"/>
  <c r="I95"/>
  <c r="I111"/>
  <c r="I127"/>
  <c r="I143"/>
  <c r="I159"/>
  <c r="I175"/>
  <c r="I191"/>
  <c r="I199"/>
  <c r="I215"/>
  <c r="I231"/>
  <c r="I247"/>
  <c r="I263"/>
  <c r="I279"/>
  <c r="I295"/>
  <c r="I311"/>
  <c r="I327"/>
  <c r="I343"/>
  <c r="I359"/>
  <c r="I375"/>
  <c r="I391"/>
  <c r="I407"/>
  <c r="I423"/>
  <c r="I439"/>
  <c r="I455"/>
  <c r="I471"/>
  <c r="I487"/>
  <c r="I503"/>
  <c r="I519"/>
  <c r="I535"/>
  <c r="I551"/>
  <c r="I567"/>
  <c r="I583"/>
  <c r="I599"/>
  <c r="I615"/>
  <c r="I631"/>
  <c r="I647"/>
  <c r="I663"/>
  <c r="I679"/>
  <c r="I695"/>
  <c r="I711"/>
  <c r="I727"/>
  <c r="I743"/>
  <c r="I759"/>
  <c r="I775"/>
  <c r="I791"/>
  <c r="I807"/>
  <c r="I823"/>
  <c r="I839"/>
  <c r="I855"/>
  <c r="I871"/>
  <c r="I887"/>
  <c r="I903"/>
  <c r="I919"/>
  <c r="I935"/>
  <c r="I951"/>
  <c r="I967"/>
  <c r="I983"/>
  <c r="I999"/>
  <c r="I1015"/>
  <c r="I1031"/>
  <c r="I1047"/>
  <c r="I1063"/>
  <c r="I1079"/>
  <c r="I1095"/>
  <c r="I1111"/>
  <c r="I1127"/>
  <c r="I1143"/>
  <c r="I1159"/>
  <c r="I1175"/>
  <c r="I1191"/>
  <c r="I1207"/>
  <c r="I1223"/>
  <c r="I1239"/>
  <c r="I1255"/>
  <c r="I1271"/>
  <c r="I1287"/>
  <c r="I1303"/>
  <c r="I1319"/>
  <c r="I1335"/>
  <c r="I1351"/>
  <c r="I1367"/>
  <c r="I1383"/>
  <c r="I1399"/>
  <c r="I1415"/>
  <c r="I1431"/>
  <c r="I1447"/>
  <c r="I1463"/>
  <c r="I1479"/>
  <c r="I1495"/>
  <c r="I1511"/>
  <c r="I1527"/>
  <c r="I1543"/>
  <c r="I1559"/>
  <c r="I1575"/>
  <c r="I1591"/>
  <c r="I1607"/>
  <c r="I1631"/>
  <c r="I1647"/>
  <c r="I1663"/>
  <c r="I1679"/>
  <c r="I1695"/>
  <c r="I1711"/>
  <c r="I1727"/>
  <c r="I1743"/>
  <c r="I1759"/>
  <c r="I1775"/>
  <c r="I1791"/>
  <c r="I1807"/>
  <c r="I1823"/>
  <c r="I1839"/>
  <c r="I1855"/>
  <c r="I1871"/>
  <c r="I1887"/>
  <c r="I1903"/>
  <c r="I1919"/>
  <c r="I1935"/>
  <c r="I1951"/>
  <c r="I1967"/>
  <c r="I1983"/>
  <c r="I1999"/>
  <c r="I2015"/>
  <c r="I2031"/>
  <c r="I2047"/>
  <c r="I2063"/>
  <c r="I2079"/>
  <c r="I2095"/>
  <c r="I2111"/>
  <c r="I2127"/>
  <c r="I2143"/>
  <c r="I2159"/>
  <c r="I2175"/>
  <c r="I2191"/>
  <c r="I2207"/>
  <c r="I2223"/>
  <c r="I2239"/>
  <c r="I2255"/>
  <c r="I2271"/>
  <c r="I2287"/>
  <c r="I2303"/>
  <c r="I2319"/>
  <c r="I2335"/>
  <c r="I2351"/>
  <c r="I2367"/>
  <c r="I2383"/>
  <c r="I2399"/>
  <c r="I2415"/>
  <c r="I2431"/>
  <c r="I2447"/>
  <c r="I2463"/>
  <c r="I2479"/>
  <c r="I2495"/>
  <c r="I2511"/>
  <c r="I2527"/>
  <c r="I2543"/>
  <c r="I2559"/>
  <c r="I2575"/>
  <c r="I2591"/>
  <c r="I2607"/>
  <c r="I2623"/>
  <c r="I2639"/>
  <c r="I2655"/>
  <c r="I2671"/>
  <c r="I2687"/>
  <c r="I2703"/>
  <c r="I2719"/>
  <c r="I2735"/>
  <c r="I2751"/>
  <c r="I2767"/>
  <c r="I2783"/>
  <c r="I2799"/>
  <c r="I2815"/>
  <c r="I2831"/>
  <c r="I2847"/>
  <c r="I2863"/>
  <c r="I2879"/>
  <c r="I2895"/>
  <c r="I2911"/>
  <c r="I2927"/>
  <c r="I2943"/>
  <c r="I2959"/>
  <c r="I2975"/>
  <c r="I2991"/>
  <c r="I22"/>
  <c r="I38"/>
  <c r="I54"/>
  <c r="I70"/>
  <c r="I86"/>
  <c r="I102"/>
  <c r="I118"/>
  <c r="I134"/>
  <c r="I150"/>
  <c r="I166"/>
  <c r="I182"/>
  <c r="I198"/>
  <c r="I222"/>
  <c r="I238"/>
  <c r="I254"/>
  <c r="I270"/>
  <c r="I286"/>
  <c r="I302"/>
  <c r="I318"/>
  <c r="I334"/>
  <c r="I350"/>
  <c r="I374"/>
  <c r="I390"/>
  <c r="I406"/>
  <c r="I422"/>
  <c r="I438"/>
  <c r="I454"/>
  <c r="I470"/>
  <c r="I486"/>
  <c r="I502"/>
  <c r="I518"/>
  <c r="I534"/>
  <c r="I550"/>
  <c r="I566"/>
  <c r="I582"/>
  <c r="I598"/>
  <c r="I614"/>
  <c r="I630"/>
  <c r="I646"/>
  <c r="I662"/>
  <c r="I678"/>
  <c r="I694"/>
  <c r="I710"/>
  <c r="I726"/>
  <c r="I742"/>
  <c r="I758"/>
  <c r="I774"/>
  <c r="I790"/>
  <c r="I806"/>
  <c r="I822"/>
  <c r="I838"/>
  <c r="I854"/>
  <c r="I870"/>
  <c r="I878"/>
  <c r="I894"/>
  <c r="I910"/>
  <c r="I926"/>
  <c r="I942"/>
  <c r="I958"/>
  <c r="I974"/>
  <c r="I990"/>
  <c r="I1006"/>
  <c r="I1022"/>
  <c r="I1038"/>
  <c r="I1054"/>
  <c r="I1070"/>
  <c r="I1086"/>
  <c r="I1102"/>
  <c r="I1110"/>
  <c r="I1126"/>
  <c r="I1142"/>
  <c r="I1158"/>
  <c r="I1174"/>
  <c r="I1190"/>
  <c r="I1206"/>
  <c r="I1214"/>
  <c r="I1230"/>
  <c r="I1246"/>
  <c r="I1262"/>
  <c r="I1278"/>
  <c r="I1294"/>
  <c r="I1310"/>
  <c r="I1326"/>
  <c r="I1342"/>
  <c r="I1358"/>
  <c r="I1374"/>
  <c r="I1390"/>
  <c r="I1406"/>
  <c r="I1422"/>
  <c r="I1438"/>
  <c r="I1454"/>
  <c r="I1470"/>
  <c r="I1486"/>
  <c r="I1502"/>
  <c r="I1518"/>
  <c r="I1534"/>
  <c r="I1550"/>
  <c r="I1566"/>
  <c r="I1582"/>
  <c r="I1598"/>
  <c r="I1614"/>
  <c r="I1630"/>
  <c r="I1646"/>
  <c r="I1662"/>
  <c r="I1678"/>
  <c r="I1694"/>
  <c r="I1710"/>
  <c r="I1726"/>
  <c r="I1742"/>
  <c r="I1766"/>
  <c r="I1782"/>
  <c r="I1798"/>
  <c r="I1814"/>
  <c r="I1830"/>
  <c r="I1846"/>
  <c r="I1862"/>
  <c r="I1878"/>
  <c r="I1894"/>
  <c r="I1910"/>
  <c r="I1926"/>
  <c r="I1942"/>
  <c r="I1958"/>
  <c r="I1974"/>
  <c r="I1990"/>
  <c r="I2006"/>
  <c r="I2022"/>
  <c r="I2038"/>
  <c r="I2054"/>
  <c r="I2070"/>
  <c r="I2086"/>
  <c r="I2102"/>
  <c r="I2118"/>
  <c r="I2134"/>
  <c r="I2150"/>
  <c r="I2166"/>
  <c r="I2182"/>
  <c r="I2198"/>
  <c r="I2214"/>
  <c r="I2230"/>
  <c r="I2246"/>
  <c r="I2262"/>
  <c r="I2278"/>
  <c r="I2294"/>
  <c r="I2310"/>
  <c r="I2326"/>
  <c r="I2342"/>
  <c r="I2358"/>
  <c r="I2374"/>
  <c r="I2390"/>
  <c r="I2406"/>
  <c r="I2422"/>
  <c r="I2438"/>
  <c r="I2454"/>
  <c r="I2470"/>
  <c r="I2486"/>
  <c r="I2502"/>
  <c r="I2518"/>
  <c r="I2534"/>
  <c r="I2550"/>
  <c r="I2566"/>
  <c r="I2582"/>
  <c r="I2598"/>
  <c r="I2614"/>
  <c r="I2630"/>
  <c r="I2646"/>
  <c r="I2662"/>
  <c r="I2678"/>
  <c r="I2694"/>
  <c r="I2710"/>
  <c r="I2726"/>
  <c r="I2742"/>
  <c r="I2758"/>
  <c r="I2774"/>
  <c r="I2790"/>
  <c r="I2806"/>
  <c r="I2822"/>
  <c r="I2838"/>
  <c r="I2854"/>
  <c r="I2870"/>
  <c r="I2886"/>
  <c r="I2902"/>
  <c r="I2918"/>
  <c r="I2934"/>
  <c r="I2950"/>
  <c r="I2966"/>
  <c r="I2982"/>
  <c r="I2998"/>
  <c r="I11"/>
  <c r="I19"/>
  <c r="I27"/>
  <c r="I35"/>
  <c r="I43"/>
  <c r="I51"/>
  <c r="I59"/>
  <c r="I67"/>
  <c r="I75"/>
  <c r="I83"/>
  <c r="I91"/>
  <c r="I99"/>
  <c r="I107"/>
  <c r="I115"/>
  <c r="I123"/>
  <c r="I131"/>
  <c r="I139"/>
  <c r="I147"/>
  <c r="I155"/>
  <c r="I163"/>
  <c r="I171"/>
  <c r="I179"/>
  <c r="I187"/>
  <c r="I195"/>
  <c r="I203"/>
  <c r="I211"/>
  <c r="I219"/>
  <c r="I227"/>
  <c r="I235"/>
  <c r="I243"/>
  <c r="I251"/>
  <c r="I259"/>
  <c r="I267"/>
  <c r="I275"/>
  <c r="I283"/>
  <c r="I291"/>
  <c r="I299"/>
  <c r="I307"/>
  <c r="I315"/>
  <c r="I323"/>
  <c r="I331"/>
  <c r="I339"/>
  <c r="I347"/>
  <c r="I355"/>
  <c r="I363"/>
  <c r="I371"/>
  <c r="I379"/>
  <c r="I387"/>
  <c r="I395"/>
  <c r="I403"/>
  <c r="I411"/>
  <c r="I419"/>
  <c r="I427"/>
  <c r="I435"/>
  <c r="I443"/>
  <c r="I451"/>
  <c r="I459"/>
  <c r="I467"/>
  <c r="I475"/>
  <c r="I483"/>
  <c r="I491"/>
  <c r="I499"/>
  <c r="I507"/>
  <c r="I515"/>
  <c r="I523"/>
  <c r="I531"/>
  <c r="I539"/>
  <c r="I547"/>
  <c r="I555"/>
  <c r="I563"/>
  <c r="I571"/>
  <c r="I579"/>
  <c r="I587"/>
  <c r="I595"/>
  <c r="I603"/>
  <c r="I611"/>
  <c r="I619"/>
  <c r="I627"/>
  <c r="I635"/>
  <c r="I643"/>
  <c r="I651"/>
  <c r="I659"/>
  <c r="I667"/>
  <c r="I675"/>
  <c r="I683"/>
  <c r="I691"/>
  <c r="I699"/>
  <c r="I707"/>
  <c r="I715"/>
  <c r="I723"/>
  <c r="I731"/>
  <c r="I739"/>
  <c r="I747"/>
  <c r="I755"/>
  <c r="I763"/>
  <c r="I771"/>
  <c r="I779"/>
  <c r="I787"/>
  <c r="I795"/>
  <c r="I803"/>
  <c r="I811"/>
  <c r="I819"/>
  <c r="I827"/>
  <c r="I835"/>
  <c r="I843"/>
  <c r="I851"/>
  <c r="I859"/>
  <c r="I867"/>
  <c r="I875"/>
  <c r="I883"/>
  <c r="I891"/>
  <c r="I899"/>
  <c r="I907"/>
  <c r="I915"/>
  <c r="I923"/>
  <c r="I931"/>
  <c r="I939"/>
  <c r="I947"/>
  <c r="I955"/>
  <c r="I963"/>
  <c r="I971"/>
  <c r="I979"/>
  <c r="I987"/>
  <c r="I995"/>
  <c r="I1003"/>
  <c r="I1011"/>
  <c r="I1019"/>
  <c r="I1027"/>
  <c r="I1035"/>
  <c r="I1043"/>
  <c r="I1051"/>
  <c r="I1059"/>
  <c r="I1067"/>
  <c r="I1075"/>
  <c r="I1083"/>
  <c r="I1091"/>
  <c r="I1099"/>
  <c r="I1107"/>
  <c r="I1115"/>
  <c r="I1123"/>
  <c r="I1131"/>
  <c r="I1139"/>
  <c r="I1147"/>
  <c r="I1155"/>
  <c r="I1163"/>
  <c r="I1171"/>
  <c r="I1179"/>
  <c r="I1187"/>
  <c r="I1195"/>
  <c r="I1203"/>
  <c r="I1211"/>
  <c r="I1219"/>
  <c r="I1227"/>
  <c r="I1235"/>
  <c r="I1243"/>
  <c r="I1251"/>
  <c r="I1259"/>
  <c r="I1267"/>
  <c r="I1275"/>
  <c r="I1283"/>
  <c r="I1291"/>
  <c r="I1299"/>
  <c r="I1307"/>
  <c r="I1315"/>
  <c r="I1323"/>
  <c r="I1331"/>
  <c r="I1339"/>
  <c r="I1347"/>
  <c r="I1355"/>
  <c r="I1363"/>
  <c r="I1371"/>
  <c r="I1379"/>
  <c r="I1387"/>
  <c r="I1395"/>
  <c r="I1403"/>
  <c r="I1411"/>
  <c r="I1419"/>
  <c r="I1427"/>
  <c r="I1435"/>
  <c r="I1443"/>
  <c r="I1451"/>
  <c r="I1459"/>
  <c r="I1467"/>
  <c r="I1475"/>
  <c r="I1483"/>
  <c r="I1491"/>
  <c r="I1499"/>
  <c r="I1507"/>
  <c r="I1515"/>
  <c r="I1523"/>
  <c r="I1531"/>
  <c r="I1539"/>
  <c r="I1547"/>
  <c r="I1555"/>
  <c r="I1563"/>
  <c r="I1571"/>
  <c r="I1579"/>
  <c r="I1587"/>
  <c r="I1595"/>
  <c r="I1603"/>
  <c r="I1611"/>
  <c r="I1619"/>
  <c r="I1627"/>
  <c r="I1635"/>
  <c r="I1643"/>
  <c r="I1651"/>
  <c r="I1659"/>
  <c r="I1667"/>
  <c r="I1675"/>
  <c r="I1683"/>
  <c r="I1691"/>
  <c r="I1699"/>
  <c r="I1707"/>
  <c r="I1715"/>
  <c r="I1723"/>
  <c r="I1731"/>
  <c r="I1739"/>
  <c r="I1747"/>
  <c r="I1755"/>
  <c r="I1763"/>
  <c r="I1771"/>
  <c r="I1779"/>
  <c r="I1787"/>
  <c r="I1795"/>
  <c r="I1803"/>
  <c r="I1811"/>
  <c r="I1819"/>
  <c r="I1827"/>
  <c r="I1835"/>
  <c r="I1843"/>
  <c r="I1851"/>
  <c r="I1859"/>
  <c r="I1867"/>
  <c r="I1875"/>
  <c r="I1883"/>
  <c r="I1891"/>
  <c r="I1899"/>
  <c r="I1907"/>
  <c r="I1915"/>
  <c r="I1923"/>
  <c r="I1931"/>
  <c r="I1939"/>
  <c r="I1947"/>
  <c r="I1955"/>
  <c r="I1963"/>
  <c r="I1971"/>
  <c r="I1979"/>
  <c r="I1987"/>
  <c r="I1995"/>
  <c r="I2003"/>
  <c r="I2011"/>
  <c r="I2019"/>
  <c r="I2027"/>
  <c r="I2035"/>
  <c r="I2043"/>
  <c r="I2051"/>
  <c r="I2059"/>
  <c r="I2067"/>
  <c r="I2075"/>
  <c r="I2083"/>
  <c r="I2091"/>
  <c r="I2099"/>
  <c r="I2107"/>
  <c r="I2115"/>
  <c r="I2123"/>
  <c r="I2131"/>
  <c r="I2139"/>
  <c r="I2147"/>
  <c r="I2155"/>
  <c r="I2163"/>
  <c r="I2171"/>
  <c r="I2179"/>
  <c r="I2187"/>
  <c r="I2195"/>
  <c r="I2203"/>
  <c r="I2211"/>
  <c r="I2219"/>
  <c r="I2227"/>
  <c r="I2235"/>
  <c r="I2243"/>
  <c r="I2251"/>
  <c r="I2259"/>
  <c r="I2267"/>
  <c r="I2275"/>
  <c r="I2283"/>
  <c r="I2291"/>
  <c r="I2299"/>
  <c r="I2307"/>
  <c r="I2315"/>
  <c r="I2323"/>
  <c r="I2331"/>
  <c r="I2339"/>
  <c r="I2347"/>
  <c r="I2355"/>
  <c r="I2363"/>
  <c r="I2371"/>
  <c r="I2379"/>
  <c r="I2387"/>
  <c r="I2395"/>
  <c r="I2403"/>
  <c r="I2411"/>
  <c r="I2419"/>
  <c r="I2427"/>
  <c r="I2435"/>
  <c r="I2443"/>
  <c r="I2451"/>
  <c r="I2459"/>
  <c r="I2467"/>
  <c r="I2475"/>
  <c r="I2483"/>
  <c r="I2491"/>
  <c r="I2499"/>
  <c r="I2507"/>
  <c r="I2515"/>
  <c r="I2523"/>
  <c r="I2531"/>
  <c r="I2539"/>
  <c r="I2547"/>
  <c r="I2555"/>
  <c r="I2563"/>
  <c r="I2571"/>
  <c r="I2579"/>
  <c r="I2587"/>
  <c r="I2595"/>
  <c r="I2603"/>
  <c r="I2611"/>
  <c r="I2619"/>
  <c r="I2627"/>
  <c r="I2635"/>
  <c r="I2643"/>
  <c r="I2651"/>
  <c r="I2659"/>
  <c r="I2667"/>
  <c r="I2675"/>
  <c r="I2683"/>
  <c r="I2691"/>
  <c r="I2699"/>
  <c r="I2707"/>
  <c r="I2715"/>
  <c r="I2723"/>
  <c r="I2731"/>
  <c r="I2739"/>
  <c r="I2747"/>
  <c r="I2755"/>
  <c r="I2763"/>
  <c r="I2771"/>
  <c r="I2779"/>
  <c r="I2787"/>
  <c r="I2795"/>
  <c r="I2803"/>
  <c r="I2811"/>
  <c r="I2819"/>
  <c r="I2827"/>
  <c r="I2835"/>
  <c r="I2843"/>
  <c r="I2851"/>
  <c r="I2859"/>
  <c r="I2867"/>
  <c r="I2875"/>
  <c r="I2883"/>
  <c r="I2891"/>
  <c r="I2899"/>
  <c r="I2907"/>
  <c r="I2915"/>
  <c r="I2923"/>
  <c r="I2931"/>
  <c r="I2939"/>
  <c r="I2947"/>
  <c r="I2955"/>
  <c r="I2963"/>
  <c r="I2971"/>
  <c r="I2979"/>
  <c r="I2987"/>
  <c r="I2995"/>
  <c r="I3003"/>
  <c r="I1834"/>
  <c r="I1938"/>
  <c r="I1962"/>
  <c r="I1978"/>
  <c r="I1994"/>
  <c r="I2002"/>
  <c r="I2018"/>
  <c r="I2034"/>
  <c r="I2050"/>
  <c r="I2058"/>
  <c r="I2074"/>
  <c r="I2090"/>
  <c r="I2098"/>
  <c r="I2114"/>
  <c r="I2130"/>
  <c r="I2146"/>
  <c r="I2154"/>
  <c r="I2170"/>
  <c r="I2186"/>
  <c r="I2194"/>
  <c r="I2210"/>
  <c r="I2226"/>
  <c r="I2234"/>
  <c r="I2250"/>
  <c r="I2258"/>
  <c r="I2274"/>
  <c r="I2290"/>
  <c r="I2298"/>
  <c r="I2314"/>
  <c r="I2330"/>
  <c r="I2346"/>
  <c r="I2354"/>
  <c r="I2370"/>
  <c r="I2386"/>
  <c r="I2394"/>
  <c r="I2410"/>
  <c r="I2426"/>
  <c r="I2434"/>
  <c r="I2450"/>
  <c r="I2458"/>
  <c r="I2474"/>
  <c r="I2490"/>
  <c r="I2506"/>
  <c r="I2514"/>
  <c r="I2530"/>
  <c r="I2546"/>
  <c r="I2554"/>
  <c r="I2570"/>
  <c r="I2586"/>
  <c r="I2594"/>
  <c r="I2610"/>
  <c r="I2626"/>
  <c r="I2634"/>
  <c r="I2650"/>
  <c r="I2666"/>
  <c r="I2674"/>
  <c r="I2690"/>
  <c r="I2706"/>
  <c r="I2714"/>
  <c r="I2730"/>
  <c r="I2746"/>
  <c r="I2754"/>
  <c r="I2770"/>
  <c r="I2786"/>
  <c r="I2802"/>
  <c r="I2810"/>
  <c r="I2826"/>
  <c r="I2834"/>
  <c r="I2850"/>
  <c r="I2866"/>
  <c r="I2874"/>
  <c r="I2890"/>
  <c r="I2906"/>
  <c r="I2914"/>
  <c r="I2930"/>
  <c r="I2946"/>
  <c r="I2954"/>
  <c r="I2970"/>
  <c r="I2986"/>
  <c r="I2994"/>
  <c r="I23"/>
  <c r="I39"/>
  <c r="I55"/>
  <c r="I71"/>
  <c r="I87"/>
  <c r="I103"/>
  <c r="I119"/>
  <c r="I135"/>
  <c r="I151"/>
  <c r="I167"/>
  <c r="I183"/>
  <c r="I207"/>
  <c r="I223"/>
  <c r="I239"/>
  <c r="I255"/>
  <c r="I271"/>
  <c r="I287"/>
  <c r="I303"/>
  <c r="I319"/>
  <c r="I335"/>
  <c r="I351"/>
  <c r="I367"/>
  <c r="I383"/>
  <c r="I399"/>
  <c r="I415"/>
  <c r="I431"/>
  <c r="I447"/>
  <c r="I463"/>
  <c r="I479"/>
  <c r="I495"/>
  <c r="I511"/>
  <c r="I527"/>
  <c r="I543"/>
  <c r="I559"/>
  <c r="I575"/>
  <c r="I591"/>
  <c r="I607"/>
  <c r="I623"/>
  <c r="I639"/>
  <c r="I655"/>
  <c r="I671"/>
  <c r="I687"/>
  <c r="I703"/>
  <c r="I719"/>
  <c r="I735"/>
  <c r="I751"/>
  <c r="I767"/>
  <c r="I783"/>
  <c r="I799"/>
  <c r="I815"/>
  <c r="I831"/>
  <c r="I847"/>
  <c r="I863"/>
  <c r="I879"/>
  <c r="I895"/>
  <c r="I911"/>
  <c r="I927"/>
  <c r="I943"/>
  <c r="I959"/>
  <c r="I975"/>
  <c r="I991"/>
  <c r="I1007"/>
  <c r="I1023"/>
  <c r="I1039"/>
  <c r="I1055"/>
  <c r="I1071"/>
  <c r="I1087"/>
  <c r="I1103"/>
  <c r="I1119"/>
  <c r="I1135"/>
  <c r="I1151"/>
  <c r="I1167"/>
  <c r="I1183"/>
  <c r="I1199"/>
  <c r="I1215"/>
  <c r="I1231"/>
  <c r="I1247"/>
  <c r="I1263"/>
  <c r="I1279"/>
  <c r="I1295"/>
  <c r="I1311"/>
  <c r="I1327"/>
  <c r="I1343"/>
  <c r="I1359"/>
  <c r="I1375"/>
  <c r="I1391"/>
  <c r="I1407"/>
  <c r="I1423"/>
  <c r="I1439"/>
  <c r="I1455"/>
  <c r="I1471"/>
  <c r="I1487"/>
  <c r="I1503"/>
  <c r="I1519"/>
  <c r="I1535"/>
  <c r="I1551"/>
  <c r="I1567"/>
  <c r="I1583"/>
  <c r="I1599"/>
  <c r="I1615"/>
  <c r="I1623"/>
  <c r="I1639"/>
  <c r="I1655"/>
  <c r="I1671"/>
  <c r="I1687"/>
  <c r="I1703"/>
  <c r="I1719"/>
  <c r="I1735"/>
  <c r="I1751"/>
  <c r="I1767"/>
  <c r="I1783"/>
  <c r="I1799"/>
  <c r="I1815"/>
  <c r="I1831"/>
  <c r="I1847"/>
  <c r="I1863"/>
  <c r="I1879"/>
  <c r="I1895"/>
  <c r="I1911"/>
  <c r="I1927"/>
  <c r="I1943"/>
  <c r="I1959"/>
  <c r="I1975"/>
  <c r="I1991"/>
  <c r="I2007"/>
  <c r="I2023"/>
  <c r="I2039"/>
  <c r="I2055"/>
  <c r="I2071"/>
  <c r="I2087"/>
  <c r="I2103"/>
  <c r="I2119"/>
  <c r="I2135"/>
  <c r="I2151"/>
  <c r="I2167"/>
  <c r="I2183"/>
  <c r="I2199"/>
  <c r="I2215"/>
  <c r="I2231"/>
  <c r="I2247"/>
  <c r="I2263"/>
  <c r="I2279"/>
  <c r="I2295"/>
  <c r="I2311"/>
  <c r="I2327"/>
  <c r="I2343"/>
  <c r="I2359"/>
  <c r="I2375"/>
  <c r="I2391"/>
  <c r="I2407"/>
  <c r="I2423"/>
  <c r="I2439"/>
  <c r="I2455"/>
  <c r="I2471"/>
  <c r="I2487"/>
  <c r="I2503"/>
  <c r="I2519"/>
  <c r="I2535"/>
  <c r="I2551"/>
  <c r="I2567"/>
  <c r="I2583"/>
  <c r="I2599"/>
  <c r="I2615"/>
  <c r="I2631"/>
  <c r="I2647"/>
  <c r="I2663"/>
  <c r="I2679"/>
  <c r="I2695"/>
  <c r="I2711"/>
  <c r="I2727"/>
  <c r="I2743"/>
  <c r="I2759"/>
  <c r="I2775"/>
  <c r="I2791"/>
  <c r="I2807"/>
  <c r="I2823"/>
  <c r="I2839"/>
  <c r="I2855"/>
  <c r="I2871"/>
  <c r="I2887"/>
  <c r="I2903"/>
  <c r="I2919"/>
  <c r="I2935"/>
  <c r="I2951"/>
  <c r="I2967"/>
  <c r="I2983"/>
  <c r="I2999"/>
  <c r="I14"/>
  <c r="I30"/>
  <c r="I46"/>
  <c r="I62"/>
  <c r="I78"/>
  <c r="I94"/>
  <c r="I110"/>
  <c r="I126"/>
  <c r="I142"/>
  <c r="I158"/>
  <c r="I174"/>
  <c r="I190"/>
  <c r="I206"/>
  <c r="I214"/>
  <c r="I230"/>
  <c r="I246"/>
  <c r="I262"/>
  <c r="I278"/>
  <c r="I294"/>
  <c r="I310"/>
  <c r="I326"/>
  <c r="I342"/>
  <c r="I358"/>
  <c r="I366"/>
  <c r="I382"/>
  <c r="I398"/>
  <c r="I414"/>
  <c r="I430"/>
  <c r="I446"/>
  <c r="I462"/>
  <c r="I478"/>
  <c r="I494"/>
  <c r="I510"/>
  <c r="I526"/>
  <c r="I542"/>
  <c r="I558"/>
  <c r="I574"/>
  <c r="I590"/>
  <c r="I606"/>
  <c r="I622"/>
  <c r="I638"/>
  <c r="I654"/>
  <c r="I670"/>
  <c r="I686"/>
  <c r="I702"/>
  <c r="I718"/>
  <c r="I734"/>
  <c r="I750"/>
  <c r="I766"/>
  <c r="I782"/>
  <c r="I798"/>
  <c r="I814"/>
  <c r="I830"/>
  <c r="I846"/>
  <c r="I862"/>
  <c r="I886"/>
  <c r="I902"/>
  <c r="I918"/>
  <c r="I934"/>
  <c r="I950"/>
  <c r="I966"/>
  <c r="I982"/>
  <c r="I998"/>
  <c r="I1014"/>
  <c r="I1030"/>
  <c r="I1046"/>
  <c r="I1062"/>
  <c r="I1078"/>
  <c r="I1094"/>
  <c r="I1118"/>
  <c r="I1134"/>
  <c r="I1150"/>
  <c r="I1166"/>
  <c r="I1182"/>
  <c r="I1198"/>
  <c r="I1222"/>
  <c r="I1238"/>
  <c r="I1254"/>
  <c r="I1270"/>
  <c r="I1286"/>
  <c r="I1302"/>
  <c r="I1318"/>
  <c r="I1334"/>
  <c r="I1350"/>
  <c r="I1366"/>
  <c r="I1382"/>
  <c r="I1398"/>
  <c r="I1414"/>
  <c r="I1430"/>
  <c r="I1446"/>
  <c r="I1462"/>
  <c r="I1478"/>
  <c r="I1494"/>
  <c r="I1510"/>
  <c r="I1526"/>
  <c r="I1542"/>
  <c r="I1558"/>
  <c r="I1574"/>
  <c r="I1590"/>
  <c r="I1606"/>
  <c r="I1622"/>
  <c r="I1638"/>
  <c r="I1654"/>
  <c r="I1670"/>
  <c r="I1686"/>
  <c r="I1702"/>
  <c r="I1718"/>
  <c r="I1734"/>
  <c r="I1750"/>
  <c r="I1758"/>
  <c r="I1774"/>
  <c r="I1790"/>
  <c r="I1806"/>
  <c r="I1822"/>
  <c r="I1838"/>
  <c r="I1854"/>
  <c r="I1870"/>
  <c r="I1886"/>
  <c r="I1902"/>
  <c r="I1918"/>
  <c r="I1934"/>
  <c r="I1950"/>
  <c r="I1966"/>
  <c r="I1982"/>
  <c r="I1998"/>
  <c r="I2014"/>
  <c r="I2030"/>
  <c r="I2046"/>
  <c r="I2062"/>
  <c r="I2078"/>
  <c r="I2094"/>
  <c r="I2110"/>
  <c r="I2126"/>
  <c r="I2142"/>
  <c r="I2158"/>
  <c r="I2174"/>
  <c r="I2190"/>
  <c r="I2206"/>
  <c r="I2222"/>
  <c r="I2238"/>
  <c r="I2254"/>
  <c r="I2270"/>
  <c r="I2286"/>
  <c r="I2302"/>
  <c r="I2318"/>
  <c r="I2334"/>
  <c r="I2350"/>
  <c r="I2366"/>
  <c r="I2382"/>
  <c r="I2398"/>
  <c r="I2414"/>
  <c r="I2430"/>
  <c r="I2446"/>
  <c r="I2462"/>
  <c r="I2478"/>
  <c r="I2494"/>
  <c r="I2510"/>
  <c r="I2526"/>
  <c r="I2542"/>
  <c r="I2558"/>
  <c r="I2574"/>
  <c r="I2590"/>
  <c r="I2606"/>
  <c r="I2622"/>
  <c r="I2638"/>
  <c r="I2654"/>
  <c r="I2670"/>
  <c r="I2686"/>
  <c r="I2702"/>
  <c r="I2718"/>
  <c r="I2734"/>
  <c r="I2750"/>
  <c r="I2766"/>
  <c r="I2782"/>
  <c r="I2798"/>
  <c r="I2814"/>
  <c r="I2830"/>
  <c r="I2846"/>
  <c r="I2862"/>
  <c r="I2878"/>
  <c r="I2894"/>
  <c r="I2910"/>
  <c r="I2926"/>
  <c r="I2942"/>
  <c r="I2958"/>
  <c r="I2974"/>
  <c r="I2990"/>
  <c r="I10"/>
  <c r="H25" i="3" l="1"/>
  <c r="H26" s="1"/>
  <c r="H22"/>
  <c r="H23" s="1"/>
  <c r="K2974" i="2"/>
  <c r="J2974"/>
  <c r="K2846"/>
  <c r="J2846"/>
  <c r="K2718"/>
  <c r="J2718"/>
  <c r="K2590"/>
  <c r="J2590"/>
  <c r="K2526"/>
  <c r="J2526"/>
  <c r="K2398"/>
  <c r="J2398"/>
  <c r="K2270"/>
  <c r="J2270"/>
  <c r="K2206"/>
  <c r="J2206"/>
  <c r="K2078"/>
  <c r="J2078"/>
  <c r="K2014"/>
  <c r="J2014"/>
  <c r="K1886"/>
  <c r="J1886"/>
  <c r="K1822"/>
  <c r="J1822"/>
  <c r="K1702"/>
  <c r="J1702"/>
  <c r="K1638"/>
  <c r="J1638"/>
  <c r="K1510"/>
  <c r="J1510"/>
  <c r="K1382"/>
  <c r="J1382"/>
  <c r="K1254"/>
  <c r="J1254"/>
  <c r="J1182"/>
  <c r="K1182"/>
  <c r="K1046"/>
  <c r="J1046"/>
  <c r="K918"/>
  <c r="J918"/>
  <c r="J782"/>
  <c r="K782"/>
  <c r="J718"/>
  <c r="K718"/>
  <c r="J590"/>
  <c r="K590"/>
  <c r="J526"/>
  <c r="K526"/>
  <c r="J398"/>
  <c r="K398"/>
  <c r="K278"/>
  <c r="J278"/>
  <c r="K214"/>
  <c r="J214"/>
  <c r="J94"/>
  <c r="K94"/>
  <c r="J30"/>
  <c r="K30"/>
  <c r="K2903"/>
  <c r="J2903"/>
  <c r="K2775"/>
  <c r="J2775"/>
  <c r="K2711"/>
  <c r="J2711"/>
  <c r="K2583"/>
  <c r="J2583"/>
  <c r="K2519"/>
  <c r="J2519"/>
  <c r="K2391"/>
  <c r="J2391"/>
  <c r="K2327"/>
  <c r="J2327"/>
  <c r="K2199"/>
  <c r="J2199"/>
  <c r="K2071"/>
  <c r="J2071"/>
  <c r="K2007"/>
  <c r="J2007"/>
  <c r="K1879"/>
  <c r="J1879"/>
  <c r="K1751"/>
  <c r="J1751"/>
  <c r="K1623"/>
  <c r="J1623"/>
  <c r="J1503"/>
  <c r="K1503"/>
  <c r="J1439"/>
  <c r="K1439"/>
  <c r="J1311"/>
  <c r="K1311"/>
  <c r="J1247"/>
  <c r="K1247"/>
  <c r="J1119"/>
  <c r="K1119"/>
  <c r="J1055"/>
  <c r="K1055"/>
  <c r="J927"/>
  <c r="K927"/>
  <c r="J799"/>
  <c r="K799"/>
  <c r="J671"/>
  <c r="K671"/>
  <c r="J543"/>
  <c r="K543"/>
  <c r="J479"/>
  <c r="K479"/>
  <c r="J351"/>
  <c r="K351"/>
  <c r="J287"/>
  <c r="K287"/>
  <c r="J151"/>
  <c r="K151"/>
  <c r="J87"/>
  <c r="K87"/>
  <c r="J2954"/>
  <c r="K2954"/>
  <c r="K2906"/>
  <c r="J2906"/>
  <c r="K2802"/>
  <c r="J2802"/>
  <c r="J2746"/>
  <c r="K2746"/>
  <c r="J2634"/>
  <c r="K2634"/>
  <c r="K2530"/>
  <c r="J2530"/>
  <c r="K2426"/>
  <c r="J2426"/>
  <c r="J2314"/>
  <c r="K2314"/>
  <c r="K2210"/>
  <c r="J2210"/>
  <c r="K2098"/>
  <c r="J2098"/>
  <c r="K1994"/>
  <c r="J1994"/>
  <c r="J2979"/>
  <c r="K2979"/>
  <c r="K2915"/>
  <c r="J2915"/>
  <c r="J2851"/>
  <c r="K2851"/>
  <c r="J2787"/>
  <c r="K2787"/>
  <c r="J2723"/>
  <c r="K2723"/>
  <c r="J2691"/>
  <c r="K2691"/>
  <c r="J2627"/>
  <c r="K2627"/>
  <c r="J2563"/>
  <c r="K2563"/>
  <c r="J2499"/>
  <c r="K2499"/>
  <c r="J2435"/>
  <c r="K2435"/>
  <c r="K2403"/>
  <c r="J2403"/>
  <c r="J2339"/>
  <c r="K2339"/>
  <c r="J2307"/>
  <c r="K2307"/>
  <c r="J2243"/>
  <c r="K2243"/>
  <c r="J2179"/>
  <c r="K2179"/>
  <c r="J2115"/>
  <c r="K2115"/>
  <c r="J2051"/>
  <c r="K2051"/>
  <c r="J1987"/>
  <c r="K1987"/>
  <c r="J1923"/>
  <c r="K1923"/>
  <c r="K1859"/>
  <c r="J1859"/>
  <c r="K1795"/>
  <c r="J1795"/>
  <c r="J1763"/>
  <c r="K1763"/>
  <c r="J1699"/>
  <c r="K1699"/>
  <c r="J1635"/>
  <c r="K1635"/>
  <c r="J1571"/>
  <c r="K1571"/>
  <c r="J1507"/>
  <c r="K1507"/>
  <c r="J1443"/>
  <c r="K1443"/>
  <c r="J1379"/>
  <c r="K1379"/>
  <c r="J1315"/>
  <c r="K1315"/>
  <c r="J1251"/>
  <c r="K1251"/>
  <c r="J1187"/>
  <c r="K1187"/>
  <c r="J1123"/>
  <c r="K1123"/>
  <c r="J1059"/>
  <c r="K1059"/>
  <c r="J995"/>
  <c r="K995"/>
  <c r="J931"/>
  <c r="K931"/>
  <c r="J899"/>
  <c r="K899"/>
  <c r="J835"/>
  <c r="K835"/>
  <c r="J771"/>
  <c r="K771"/>
  <c r="J707"/>
  <c r="K707"/>
  <c r="J643"/>
  <c r="K643"/>
  <c r="J579"/>
  <c r="K579"/>
  <c r="J515"/>
  <c r="K515"/>
  <c r="J483"/>
  <c r="K483"/>
  <c r="J419"/>
  <c r="K419"/>
  <c r="J355"/>
  <c r="K355"/>
  <c r="J291"/>
  <c r="K291"/>
  <c r="J227"/>
  <c r="K227"/>
  <c r="J163"/>
  <c r="K163"/>
  <c r="J99"/>
  <c r="K99"/>
  <c r="J67"/>
  <c r="K67"/>
  <c r="K2998"/>
  <c r="J2998"/>
  <c r="K2870"/>
  <c r="J2870"/>
  <c r="K2806"/>
  <c r="J2806"/>
  <c r="K2678"/>
  <c r="J2678"/>
  <c r="K2614"/>
  <c r="J2614"/>
  <c r="K2486"/>
  <c r="J2486"/>
  <c r="K2358"/>
  <c r="J2358"/>
  <c r="K2294"/>
  <c r="J2294"/>
  <c r="K2166"/>
  <c r="J2166"/>
  <c r="K2038"/>
  <c r="J2038"/>
  <c r="K1974"/>
  <c r="J1974"/>
  <c r="K1846"/>
  <c r="J1846"/>
  <c r="J1710"/>
  <c r="K1710"/>
  <c r="J1582"/>
  <c r="K1582"/>
  <c r="J1454"/>
  <c r="K1454"/>
  <c r="J1326"/>
  <c r="K1326"/>
  <c r="J1262"/>
  <c r="K1262"/>
  <c r="K1142"/>
  <c r="J1142"/>
  <c r="J1022"/>
  <c r="K1022"/>
  <c r="J894"/>
  <c r="K894"/>
  <c r="K774"/>
  <c r="J774"/>
  <c r="K710"/>
  <c r="J710"/>
  <c r="K582"/>
  <c r="J582"/>
  <c r="K454"/>
  <c r="J454"/>
  <c r="K390"/>
  <c r="J390"/>
  <c r="J254"/>
  <c r="K254"/>
  <c r="K118"/>
  <c r="J118"/>
  <c r="K2975"/>
  <c r="J2975"/>
  <c r="K2911"/>
  <c r="J2911"/>
  <c r="K2783"/>
  <c r="J2783"/>
  <c r="K2719"/>
  <c r="J2719"/>
  <c r="K2591"/>
  <c r="J2591"/>
  <c r="K2527"/>
  <c r="J2527"/>
  <c r="K2399"/>
  <c r="J2399"/>
  <c r="K2335"/>
  <c r="J2335"/>
  <c r="K2207"/>
  <c r="J2207"/>
  <c r="K2079"/>
  <c r="J2079"/>
  <c r="K1951"/>
  <c r="J1951"/>
  <c r="K1823"/>
  <c r="J1823"/>
  <c r="K1695"/>
  <c r="J1695"/>
  <c r="J1559"/>
  <c r="K1559"/>
  <c r="J1431"/>
  <c r="K1431"/>
  <c r="J1303"/>
  <c r="K1303"/>
  <c r="J1175"/>
  <c r="K1175"/>
  <c r="J1047"/>
  <c r="K1047"/>
  <c r="J855"/>
  <c r="K855"/>
  <c r="J727"/>
  <c r="K727"/>
  <c r="J663"/>
  <c r="K663"/>
  <c r="J535"/>
  <c r="K535"/>
  <c r="J471"/>
  <c r="K471"/>
  <c r="J343"/>
  <c r="K343"/>
  <c r="J215"/>
  <c r="K215"/>
  <c r="J95"/>
  <c r="K95"/>
  <c r="J31"/>
  <c r="K31"/>
  <c r="K2882"/>
  <c r="J2882"/>
  <c r="K2794"/>
  <c r="J2794"/>
  <c r="K2642"/>
  <c r="J2642"/>
  <c r="K2562"/>
  <c r="J2562"/>
  <c r="K2402"/>
  <c r="J2402"/>
  <c r="K2322"/>
  <c r="J2322"/>
  <c r="K2162"/>
  <c r="J2162"/>
  <c r="K2010"/>
  <c r="J2010"/>
  <c r="K1906"/>
  <c r="J1906"/>
  <c r="K1842"/>
  <c r="J1842"/>
  <c r="J1770"/>
  <c r="K1770"/>
  <c r="K1706"/>
  <c r="J1706"/>
  <c r="J1642"/>
  <c r="K1642"/>
  <c r="J1578"/>
  <c r="K1578"/>
  <c r="J1482"/>
  <c r="K1482"/>
  <c r="J1418"/>
  <c r="K1418"/>
  <c r="J1386"/>
  <c r="K1386"/>
  <c r="J1322"/>
  <c r="K1322"/>
  <c r="J1258"/>
  <c r="K1258"/>
  <c r="J1194"/>
  <c r="K1194"/>
  <c r="J1162"/>
  <c r="K1162"/>
  <c r="J1098"/>
  <c r="K1098"/>
  <c r="J1034"/>
  <c r="K1034"/>
  <c r="J970"/>
  <c r="K970"/>
  <c r="J906"/>
  <c r="K906"/>
  <c r="J874"/>
  <c r="K874"/>
  <c r="J810"/>
  <c r="K810"/>
  <c r="J746"/>
  <c r="K746"/>
  <c r="J714"/>
  <c r="K714"/>
  <c r="J650"/>
  <c r="K650"/>
  <c r="J586"/>
  <c r="K586"/>
  <c r="J522"/>
  <c r="K522"/>
  <c r="J458"/>
  <c r="K458"/>
  <c r="J362"/>
  <c r="K362"/>
  <c r="J266"/>
  <c r="K266"/>
  <c r="J202"/>
  <c r="K202"/>
  <c r="J138"/>
  <c r="K138"/>
  <c r="J74"/>
  <c r="K74"/>
  <c r="K3005"/>
  <c r="J3005"/>
  <c r="K2973"/>
  <c r="J2973"/>
  <c r="K2925"/>
  <c r="J2925"/>
  <c r="K2893"/>
  <c r="J2893"/>
  <c r="K2861"/>
  <c r="J2861"/>
  <c r="K2829"/>
  <c r="J2829"/>
  <c r="K2797"/>
  <c r="J2797"/>
  <c r="K2765"/>
  <c r="J2765"/>
  <c r="K2733"/>
  <c r="J2733"/>
  <c r="K2701"/>
  <c r="J2701"/>
  <c r="K2669"/>
  <c r="J2669"/>
  <c r="K2637"/>
  <c r="J2637"/>
  <c r="K2605"/>
  <c r="J2605"/>
  <c r="K2557"/>
  <c r="J2557"/>
  <c r="K2525"/>
  <c r="J2525"/>
  <c r="K2493"/>
  <c r="J2493"/>
  <c r="K2461"/>
  <c r="J2461"/>
  <c r="K2429"/>
  <c r="J2429"/>
  <c r="K2397"/>
  <c r="J2397"/>
  <c r="K2365"/>
  <c r="J2365"/>
  <c r="K2333"/>
  <c r="J2333"/>
  <c r="K2301"/>
  <c r="J2301"/>
  <c r="K2269"/>
  <c r="J2269"/>
  <c r="K2237"/>
  <c r="J2237"/>
  <c r="K2205"/>
  <c r="J2205"/>
  <c r="K2173"/>
  <c r="J2173"/>
  <c r="K2157"/>
  <c r="J2157"/>
  <c r="K2125"/>
  <c r="J2125"/>
  <c r="K2093"/>
  <c r="J2093"/>
  <c r="K2061"/>
  <c r="J2061"/>
  <c r="K2029"/>
  <c r="J2029"/>
  <c r="K1997"/>
  <c r="J1997"/>
  <c r="K1949"/>
  <c r="J1949"/>
  <c r="K1917"/>
  <c r="J1917"/>
  <c r="K1885"/>
  <c r="J1885"/>
  <c r="K1869"/>
  <c r="J1869"/>
  <c r="K1837"/>
  <c r="J1837"/>
  <c r="K1805"/>
  <c r="J1805"/>
  <c r="K1773"/>
  <c r="J1773"/>
  <c r="K1741"/>
  <c r="J1741"/>
  <c r="K1709"/>
  <c r="J1709"/>
  <c r="K1677"/>
  <c r="J1677"/>
  <c r="K1645"/>
  <c r="J1645"/>
  <c r="K1613"/>
  <c r="J1613"/>
  <c r="K1597"/>
  <c r="J1597"/>
  <c r="K1565"/>
  <c r="J1565"/>
  <c r="K1533"/>
  <c r="J1533"/>
  <c r="K1501"/>
  <c r="J1501"/>
  <c r="K1469"/>
  <c r="J1469"/>
  <c r="K1437"/>
  <c r="J1437"/>
  <c r="K1405"/>
  <c r="J1405"/>
  <c r="K1389"/>
  <c r="J1389"/>
  <c r="K1341"/>
  <c r="J1341"/>
  <c r="K1309"/>
  <c r="J1309"/>
  <c r="K1277"/>
  <c r="J1277"/>
  <c r="K1245"/>
  <c r="J1245"/>
  <c r="K1213"/>
  <c r="J1213"/>
  <c r="K1181"/>
  <c r="J1181"/>
  <c r="K1149"/>
  <c r="J1149"/>
  <c r="K1117"/>
  <c r="J1117"/>
  <c r="K1085"/>
  <c r="J1085"/>
  <c r="K1069"/>
  <c r="J1069"/>
  <c r="K1037"/>
  <c r="J1037"/>
  <c r="K1005"/>
  <c r="J1005"/>
  <c r="K973"/>
  <c r="J973"/>
  <c r="K941"/>
  <c r="J941"/>
  <c r="K925"/>
  <c r="J925"/>
  <c r="K893"/>
  <c r="J893"/>
  <c r="K861"/>
  <c r="J861"/>
  <c r="K845"/>
  <c r="J845"/>
  <c r="K813"/>
  <c r="J813"/>
  <c r="K797"/>
  <c r="J797"/>
  <c r="K781"/>
  <c r="J781"/>
  <c r="K765"/>
  <c r="J765"/>
  <c r="K749"/>
  <c r="J749"/>
  <c r="K733"/>
  <c r="J733"/>
  <c r="K717"/>
  <c r="J717"/>
  <c r="K685"/>
  <c r="J685"/>
  <c r="K669"/>
  <c r="J669"/>
  <c r="K653"/>
  <c r="J653"/>
  <c r="K637"/>
  <c r="J637"/>
  <c r="K621"/>
  <c r="J621"/>
  <c r="K605"/>
  <c r="J605"/>
  <c r="K589"/>
  <c r="J589"/>
  <c r="K573"/>
  <c r="J573"/>
  <c r="K557"/>
  <c r="J557"/>
  <c r="K541"/>
  <c r="J541"/>
  <c r="K525"/>
  <c r="J525"/>
  <c r="K509"/>
  <c r="J509"/>
  <c r="K493"/>
  <c r="J493"/>
  <c r="K477"/>
  <c r="J477"/>
  <c r="K461"/>
  <c r="J461"/>
  <c r="K445"/>
  <c r="J445"/>
  <c r="K429"/>
  <c r="J429"/>
  <c r="K413"/>
  <c r="J413"/>
  <c r="K397"/>
  <c r="J397"/>
  <c r="K381"/>
  <c r="J381"/>
  <c r="K365"/>
  <c r="J365"/>
  <c r="K349"/>
  <c r="J349"/>
  <c r="K317"/>
  <c r="J317"/>
  <c r="K2910"/>
  <c r="J2910"/>
  <c r="K2782"/>
  <c r="J2782"/>
  <c r="K2654"/>
  <c r="J2654"/>
  <c r="K2462"/>
  <c r="J2462"/>
  <c r="K2334"/>
  <c r="J2334"/>
  <c r="K2142"/>
  <c r="J2142"/>
  <c r="K1950"/>
  <c r="J1950"/>
  <c r="K1758"/>
  <c r="J1758"/>
  <c r="K1574"/>
  <c r="J1574"/>
  <c r="K1446"/>
  <c r="J1446"/>
  <c r="K1318"/>
  <c r="J1318"/>
  <c r="J1118"/>
  <c r="K1118"/>
  <c r="K982"/>
  <c r="J982"/>
  <c r="J846"/>
  <c r="K846"/>
  <c r="J654"/>
  <c r="K654"/>
  <c r="J462"/>
  <c r="K462"/>
  <c r="K342"/>
  <c r="J342"/>
  <c r="J158"/>
  <c r="K158"/>
  <c r="K2967"/>
  <c r="J2967"/>
  <c r="K2839"/>
  <c r="J2839"/>
  <c r="K2647"/>
  <c r="J2647"/>
  <c r="K2455"/>
  <c r="J2455"/>
  <c r="K2263"/>
  <c r="J2263"/>
  <c r="K2135"/>
  <c r="J2135"/>
  <c r="K1943"/>
  <c r="J1943"/>
  <c r="K1815"/>
  <c r="J1815"/>
  <c r="K1687"/>
  <c r="J1687"/>
  <c r="J1567"/>
  <c r="K1567"/>
  <c r="J1375"/>
  <c r="K1375"/>
  <c r="J1183"/>
  <c r="K1183"/>
  <c r="J991"/>
  <c r="K991"/>
  <c r="J863"/>
  <c r="K863"/>
  <c r="J735"/>
  <c r="K735"/>
  <c r="J607"/>
  <c r="K607"/>
  <c r="J415"/>
  <c r="K415"/>
  <c r="J223"/>
  <c r="K223"/>
  <c r="J23"/>
  <c r="K23"/>
  <c r="K2850"/>
  <c r="J2850"/>
  <c r="K2690"/>
  <c r="J2690"/>
  <c r="K2586"/>
  <c r="J2586"/>
  <c r="K2474"/>
  <c r="J2474"/>
  <c r="K2370"/>
  <c r="J2370"/>
  <c r="K2258"/>
  <c r="J2258"/>
  <c r="J2154"/>
  <c r="K2154"/>
  <c r="K2050"/>
  <c r="J2050"/>
  <c r="J1834"/>
  <c r="K1834"/>
  <c r="J2947"/>
  <c r="K2947"/>
  <c r="J2883"/>
  <c r="K2883"/>
  <c r="J2819"/>
  <c r="K2819"/>
  <c r="J2755"/>
  <c r="K2755"/>
  <c r="J2659"/>
  <c r="K2659"/>
  <c r="J2595"/>
  <c r="K2595"/>
  <c r="J2531"/>
  <c r="K2531"/>
  <c r="J2467"/>
  <c r="K2467"/>
  <c r="J2371"/>
  <c r="K2371"/>
  <c r="J2275"/>
  <c r="K2275"/>
  <c r="J2211"/>
  <c r="K2211"/>
  <c r="J2147"/>
  <c r="K2147"/>
  <c r="J2083"/>
  <c r="K2083"/>
  <c r="J2019"/>
  <c r="K2019"/>
  <c r="J1955"/>
  <c r="K1955"/>
  <c r="K1891"/>
  <c r="J1891"/>
  <c r="J1827"/>
  <c r="K1827"/>
  <c r="J1731"/>
  <c r="K1731"/>
  <c r="J1667"/>
  <c r="K1667"/>
  <c r="K1603"/>
  <c r="J1603"/>
  <c r="J1539"/>
  <c r="K1539"/>
  <c r="J1475"/>
  <c r="K1475"/>
  <c r="J1411"/>
  <c r="K1411"/>
  <c r="J1347"/>
  <c r="K1347"/>
  <c r="J1283"/>
  <c r="K1283"/>
  <c r="J1219"/>
  <c r="K1219"/>
  <c r="J1155"/>
  <c r="K1155"/>
  <c r="J1091"/>
  <c r="K1091"/>
  <c r="J1027"/>
  <c r="K1027"/>
  <c r="J963"/>
  <c r="K963"/>
  <c r="J867"/>
  <c r="K867"/>
  <c r="J803"/>
  <c r="K803"/>
  <c r="J739"/>
  <c r="K739"/>
  <c r="J675"/>
  <c r="K675"/>
  <c r="J611"/>
  <c r="K611"/>
  <c r="J547"/>
  <c r="K547"/>
  <c r="J451"/>
  <c r="K451"/>
  <c r="J387"/>
  <c r="K387"/>
  <c r="J323"/>
  <c r="K323"/>
  <c r="J259"/>
  <c r="K259"/>
  <c r="J195"/>
  <c r="K195"/>
  <c r="J131"/>
  <c r="K131"/>
  <c r="J35"/>
  <c r="K35"/>
  <c r="K2934"/>
  <c r="J2934"/>
  <c r="K2742"/>
  <c r="J2742"/>
  <c r="K2550"/>
  <c r="J2550"/>
  <c r="K2422"/>
  <c r="J2422"/>
  <c r="K2230"/>
  <c r="J2230"/>
  <c r="K2102"/>
  <c r="J2102"/>
  <c r="K1910"/>
  <c r="J1910"/>
  <c r="K1782"/>
  <c r="J1782"/>
  <c r="J1646"/>
  <c r="K1646"/>
  <c r="J1518"/>
  <c r="K1518"/>
  <c r="J1390"/>
  <c r="K1390"/>
  <c r="K1206"/>
  <c r="J1206"/>
  <c r="J1086"/>
  <c r="K1086"/>
  <c r="J958"/>
  <c r="K958"/>
  <c r="K838"/>
  <c r="J838"/>
  <c r="K646"/>
  <c r="J646"/>
  <c r="K518"/>
  <c r="J518"/>
  <c r="J318"/>
  <c r="K318"/>
  <c r="K182"/>
  <c r="J182"/>
  <c r="K54"/>
  <c r="J54"/>
  <c r="K2847"/>
  <c r="J2847"/>
  <c r="K2655"/>
  <c r="J2655"/>
  <c r="K2463"/>
  <c r="J2463"/>
  <c r="K2271"/>
  <c r="J2271"/>
  <c r="K2143"/>
  <c r="J2143"/>
  <c r="K2015"/>
  <c r="J2015"/>
  <c r="K1887"/>
  <c r="J1887"/>
  <c r="K1759"/>
  <c r="J1759"/>
  <c r="K1631"/>
  <c r="J1631"/>
  <c r="J1495"/>
  <c r="K1495"/>
  <c r="J1367"/>
  <c r="K1367"/>
  <c r="J1239"/>
  <c r="K1239"/>
  <c r="J1111"/>
  <c r="K1111"/>
  <c r="J983"/>
  <c r="K983"/>
  <c r="J919"/>
  <c r="K919"/>
  <c r="J791"/>
  <c r="K791"/>
  <c r="J599"/>
  <c r="K599"/>
  <c r="J407"/>
  <c r="K407"/>
  <c r="J279"/>
  <c r="K279"/>
  <c r="J159"/>
  <c r="K159"/>
  <c r="K2962"/>
  <c r="J2962"/>
  <c r="K2722"/>
  <c r="J2722"/>
  <c r="K2482"/>
  <c r="J2482"/>
  <c r="K2242"/>
  <c r="J2242"/>
  <c r="K2082"/>
  <c r="J2082"/>
  <c r="K1946"/>
  <c r="J1946"/>
  <c r="K1874"/>
  <c r="J1874"/>
  <c r="J1802"/>
  <c r="K1802"/>
  <c r="J1738"/>
  <c r="K1738"/>
  <c r="K1674"/>
  <c r="J1674"/>
  <c r="K1610"/>
  <c r="J1610"/>
  <c r="J1546"/>
  <c r="K1546"/>
  <c r="J1514"/>
  <c r="K1514"/>
  <c r="J1450"/>
  <c r="K1450"/>
  <c r="J1354"/>
  <c r="K1354"/>
  <c r="J1290"/>
  <c r="K1290"/>
  <c r="J1226"/>
  <c r="K1226"/>
  <c r="J1130"/>
  <c r="K1130"/>
  <c r="J1066"/>
  <c r="K1066"/>
  <c r="J1002"/>
  <c r="K1002"/>
  <c r="J938"/>
  <c r="K938"/>
  <c r="J842"/>
  <c r="K842"/>
  <c r="J778"/>
  <c r="K778"/>
  <c r="J682"/>
  <c r="K682"/>
  <c r="J618"/>
  <c r="K618"/>
  <c r="J554"/>
  <c r="K554"/>
  <c r="J490"/>
  <c r="K490"/>
  <c r="J426"/>
  <c r="K426"/>
  <c r="J394"/>
  <c r="K394"/>
  <c r="J330"/>
  <c r="K330"/>
  <c r="J298"/>
  <c r="K298"/>
  <c r="J234"/>
  <c r="K234"/>
  <c r="J170"/>
  <c r="K170"/>
  <c r="J106"/>
  <c r="K106"/>
  <c r="J42"/>
  <c r="K42"/>
  <c r="K2989"/>
  <c r="J2989"/>
  <c r="K2957"/>
  <c r="J2957"/>
  <c r="K2941"/>
  <c r="J2941"/>
  <c r="K2909"/>
  <c r="J2909"/>
  <c r="K2877"/>
  <c r="J2877"/>
  <c r="K2845"/>
  <c r="J2845"/>
  <c r="K2813"/>
  <c r="J2813"/>
  <c r="K2781"/>
  <c r="J2781"/>
  <c r="K2749"/>
  <c r="J2749"/>
  <c r="K2717"/>
  <c r="J2717"/>
  <c r="K2685"/>
  <c r="J2685"/>
  <c r="K2653"/>
  <c r="J2653"/>
  <c r="K2621"/>
  <c r="J2621"/>
  <c r="K2589"/>
  <c r="J2589"/>
  <c r="K2573"/>
  <c r="J2573"/>
  <c r="K2541"/>
  <c r="J2541"/>
  <c r="K2509"/>
  <c r="J2509"/>
  <c r="K2477"/>
  <c r="J2477"/>
  <c r="K2445"/>
  <c r="J2445"/>
  <c r="K2413"/>
  <c r="J2413"/>
  <c r="K2381"/>
  <c r="J2381"/>
  <c r="K2349"/>
  <c r="J2349"/>
  <c r="K2317"/>
  <c r="J2317"/>
  <c r="K2285"/>
  <c r="J2285"/>
  <c r="K2253"/>
  <c r="J2253"/>
  <c r="K2221"/>
  <c r="J2221"/>
  <c r="K2189"/>
  <c r="J2189"/>
  <c r="K2141"/>
  <c r="J2141"/>
  <c r="K2109"/>
  <c r="J2109"/>
  <c r="K2077"/>
  <c r="J2077"/>
  <c r="K2045"/>
  <c r="J2045"/>
  <c r="K2013"/>
  <c r="J2013"/>
  <c r="K1981"/>
  <c r="J1981"/>
  <c r="K1965"/>
  <c r="J1965"/>
  <c r="K1933"/>
  <c r="J1933"/>
  <c r="K1901"/>
  <c r="J1901"/>
  <c r="K1853"/>
  <c r="J1853"/>
  <c r="K1821"/>
  <c r="J1821"/>
  <c r="K1789"/>
  <c r="J1789"/>
  <c r="K1757"/>
  <c r="J1757"/>
  <c r="K1725"/>
  <c r="J1725"/>
  <c r="K1693"/>
  <c r="J1693"/>
  <c r="K1661"/>
  <c r="J1661"/>
  <c r="K1629"/>
  <c r="J1629"/>
  <c r="K1581"/>
  <c r="J1581"/>
  <c r="K1549"/>
  <c r="J1549"/>
  <c r="K1517"/>
  <c r="J1517"/>
  <c r="K1485"/>
  <c r="J1485"/>
  <c r="K1453"/>
  <c r="J1453"/>
  <c r="K1421"/>
  <c r="J1421"/>
  <c r="K1373"/>
  <c r="J1373"/>
  <c r="K1357"/>
  <c r="J1357"/>
  <c r="K1325"/>
  <c r="J1325"/>
  <c r="K1293"/>
  <c r="J1293"/>
  <c r="K1261"/>
  <c r="J1261"/>
  <c r="K1229"/>
  <c r="J1229"/>
  <c r="K1197"/>
  <c r="J1197"/>
  <c r="K1165"/>
  <c r="J1165"/>
  <c r="K1133"/>
  <c r="J1133"/>
  <c r="K1101"/>
  <c r="J1101"/>
  <c r="K1053"/>
  <c r="J1053"/>
  <c r="K1021"/>
  <c r="J1021"/>
  <c r="K989"/>
  <c r="J989"/>
  <c r="K957"/>
  <c r="J957"/>
  <c r="K909"/>
  <c r="J909"/>
  <c r="K877"/>
  <c r="J877"/>
  <c r="K829"/>
  <c r="J829"/>
  <c r="K701"/>
  <c r="J701"/>
  <c r="K333"/>
  <c r="J333"/>
  <c r="K2161"/>
  <c r="J2161"/>
  <c r="K48"/>
  <c r="J48"/>
  <c r="K285"/>
  <c r="J285"/>
  <c r="K237"/>
  <c r="J237"/>
  <c r="K205"/>
  <c r="J205"/>
  <c r="K173"/>
  <c r="J173"/>
  <c r="K125"/>
  <c r="J125"/>
  <c r="K109"/>
  <c r="J109"/>
  <c r="K77"/>
  <c r="J77"/>
  <c r="K45"/>
  <c r="J45"/>
  <c r="K13"/>
  <c r="J13"/>
  <c r="K2976"/>
  <c r="J2976"/>
  <c r="K2928"/>
  <c r="J2928"/>
  <c r="K2896"/>
  <c r="J2896"/>
  <c r="K2864"/>
  <c r="J2864"/>
  <c r="K2816"/>
  <c r="J2816"/>
  <c r="K2784"/>
  <c r="J2784"/>
  <c r="K2736"/>
  <c r="J2736"/>
  <c r="K2704"/>
  <c r="J2704"/>
  <c r="K2688"/>
  <c r="J2688"/>
  <c r="K2656"/>
  <c r="J2656"/>
  <c r="K2608"/>
  <c r="J2608"/>
  <c r="K2576"/>
  <c r="J2576"/>
  <c r="K2560"/>
  <c r="J2560"/>
  <c r="K2528"/>
  <c r="J2528"/>
  <c r="K2496"/>
  <c r="J2496"/>
  <c r="K2464"/>
  <c r="J2464"/>
  <c r="K2448"/>
  <c r="J2448"/>
  <c r="K2416"/>
  <c r="J2416"/>
  <c r="K2384"/>
  <c r="J2384"/>
  <c r="K2352"/>
  <c r="J2352"/>
  <c r="K2320"/>
  <c r="J2320"/>
  <c r="K2288"/>
  <c r="J2288"/>
  <c r="K2240"/>
  <c r="J2240"/>
  <c r="K2208"/>
  <c r="J2208"/>
  <c r="K2176"/>
  <c r="J2176"/>
  <c r="K2144"/>
  <c r="J2144"/>
  <c r="K2112"/>
  <c r="J2112"/>
  <c r="K2080"/>
  <c r="J2080"/>
  <c r="K2032"/>
  <c r="J2032"/>
  <c r="K2000"/>
  <c r="J2000"/>
  <c r="K1952"/>
  <c r="J1952"/>
  <c r="K1920"/>
  <c r="J1920"/>
  <c r="K1888"/>
  <c r="J1888"/>
  <c r="K1856"/>
  <c r="J1856"/>
  <c r="K1824"/>
  <c r="J1824"/>
  <c r="K1792"/>
  <c r="J1792"/>
  <c r="K1760"/>
  <c r="J1760"/>
  <c r="K1728"/>
  <c r="J1728"/>
  <c r="K1696"/>
  <c r="J1696"/>
  <c r="K1664"/>
  <c r="J1664"/>
  <c r="K1632"/>
  <c r="J1632"/>
  <c r="K1600"/>
  <c r="J1600"/>
  <c r="K1568"/>
  <c r="J1568"/>
  <c r="K1536"/>
  <c r="J1536"/>
  <c r="K1504"/>
  <c r="J1504"/>
  <c r="K1472"/>
  <c r="J1472"/>
  <c r="K1440"/>
  <c r="J1440"/>
  <c r="K1392"/>
  <c r="J1392"/>
  <c r="K1360"/>
  <c r="J1360"/>
  <c r="K1328"/>
  <c r="J1328"/>
  <c r="K1296"/>
  <c r="J1296"/>
  <c r="K1264"/>
  <c r="J1264"/>
  <c r="K1232"/>
  <c r="J1232"/>
  <c r="K1200"/>
  <c r="J1200"/>
  <c r="K1168"/>
  <c r="J1168"/>
  <c r="K1136"/>
  <c r="J1136"/>
  <c r="K1104"/>
  <c r="J1104"/>
  <c r="K1056"/>
  <c r="J1056"/>
  <c r="K1008"/>
  <c r="J1008"/>
  <c r="K928"/>
  <c r="J928"/>
  <c r="K704"/>
  <c r="J704"/>
  <c r="K96"/>
  <c r="J96"/>
  <c r="K64"/>
  <c r="J64"/>
  <c r="J2926"/>
  <c r="K2926"/>
  <c r="J2734"/>
  <c r="K2734"/>
  <c r="J2606"/>
  <c r="K2606"/>
  <c r="J2414"/>
  <c r="K2414"/>
  <c r="J2222"/>
  <c r="K2222"/>
  <c r="J2094"/>
  <c r="K2094"/>
  <c r="J1966"/>
  <c r="K1966"/>
  <c r="J1774"/>
  <c r="K1774"/>
  <c r="K1654"/>
  <c r="J1654"/>
  <c r="K1526"/>
  <c r="J1526"/>
  <c r="K1398"/>
  <c r="J1398"/>
  <c r="K1270"/>
  <c r="J1270"/>
  <c r="K1062"/>
  <c r="J1062"/>
  <c r="J862"/>
  <c r="K862"/>
  <c r="J670"/>
  <c r="K670"/>
  <c r="J542"/>
  <c r="K542"/>
  <c r="K358"/>
  <c r="J358"/>
  <c r="K230"/>
  <c r="J230"/>
  <c r="J110"/>
  <c r="K110"/>
  <c r="K2983"/>
  <c r="J2983"/>
  <c r="K2855"/>
  <c r="J2855"/>
  <c r="K2727"/>
  <c r="J2727"/>
  <c r="K2599"/>
  <c r="J2599"/>
  <c r="K2407"/>
  <c r="J2407"/>
  <c r="K2279"/>
  <c r="J2279"/>
  <c r="K2151"/>
  <c r="J2151"/>
  <c r="K2023"/>
  <c r="J2023"/>
  <c r="K1895"/>
  <c r="J1895"/>
  <c r="K1767"/>
  <c r="J1767"/>
  <c r="K1639"/>
  <c r="J1639"/>
  <c r="J1519"/>
  <c r="K1519"/>
  <c r="K1327"/>
  <c r="J1327"/>
  <c r="J1135"/>
  <c r="K1135"/>
  <c r="K943"/>
  <c r="J943"/>
  <c r="K751"/>
  <c r="J751"/>
  <c r="K623"/>
  <c r="J623"/>
  <c r="K495"/>
  <c r="J495"/>
  <c r="K367"/>
  <c r="J367"/>
  <c r="K239"/>
  <c r="J239"/>
  <c r="J103"/>
  <c r="K103"/>
  <c r="K2970"/>
  <c r="J2970"/>
  <c r="K2866"/>
  <c r="J2866"/>
  <c r="K2754"/>
  <c r="J2754"/>
  <c r="K2650"/>
  <c r="J2650"/>
  <c r="K2490"/>
  <c r="J2490"/>
  <c r="K2330"/>
  <c r="J2330"/>
  <c r="K2226"/>
  <c r="J2226"/>
  <c r="K2114"/>
  <c r="J2114"/>
  <c r="K2002"/>
  <c r="J2002"/>
  <c r="K2987"/>
  <c r="J2987"/>
  <c r="K2923"/>
  <c r="J2923"/>
  <c r="K2859"/>
  <c r="J2859"/>
  <c r="K2795"/>
  <c r="J2795"/>
  <c r="K2763"/>
  <c r="J2763"/>
  <c r="K2699"/>
  <c r="J2699"/>
  <c r="K2603"/>
  <c r="J2603"/>
  <c r="K2539"/>
  <c r="J2539"/>
  <c r="K2443"/>
  <c r="J2443"/>
  <c r="K2347"/>
  <c r="J2347"/>
  <c r="K2283"/>
  <c r="J2283"/>
  <c r="K2219"/>
  <c r="J2219"/>
  <c r="K2155"/>
  <c r="J2155"/>
  <c r="K2091"/>
  <c r="J2091"/>
  <c r="K2027"/>
  <c r="J2027"/>
  <c r="K1963"/>
  <c r="J1963"/>
  <c r="K1899"/>
  <c r="J1899"/>
  <c r="K1835"/>
  <c r="J1835"/>
  <c r="K1771"/>
  <c r="J1771"/>
  <c r="K1707"/>
  <c r="J1707"/>
  <c r="K1675"/>
  <c r="J1675"/>
  <c r="K1611"/>
  <c r="J1611"/>
  <c r="K1547"/>
  <c r="J1547"/>
  <c r="K1451"/>
  <c r="J1451"/>
  <c r="K1387"/>
  <c r="J1387"/>
  <c r="K1323"/>
  <c r="J1323"/>
  <c r="K1259"/>
  <c r="J1259"/>
  <c r="K1195"/>
  <c r="J1195"/>
  <c r="K1163"/>
  <c r="J1163"/>
  <c r="K1099"/>
  <c r="J1099"/>
  <c r="K1035"/>
  <c r="J1035"/>
  <c r="K939"/>
  <c r="J939"/>
  <c r="K843"/>
  <c r="J843"/>
  <c r="K779"/>
  <c r="J779"/>
  <c r="K747"/>
  <c r="J747"/>
  <c r="K683"/>
  <c r="J683"/>
  <c r="K619"/>
  <c r="J619"/>
  <c r="K555"/>
  <c r="J555"/>
  <c r="K491"/>
  <c r="J491"/>
  <c r="K427"/>
  <c r="J427"/>
  <c r="K363"/>
  <c r="J363"/>
  <c r="K299"/>
  <c r="J299"/>
  <c r="K235"/>
  <c r="J235"/>
  <c r="K139"/>
  <c r="J139"/>
  <c r="K75"/>
  <c r="J75"/>
  <c r="K11"/>
  <c r="J11"/>
  <c r="K2886"/>
  <c r="J2886"/>
  <c r="K2694"/>
  <c r="J2694"/>
  <c r="K2566"/>
  <c r="J2566"/>
  <c r="K2438"/>
  <c r="J2438"/>
  <c r="K2310"/>
  <c r="J2310"/>
  <c r="K2246"/>
  <c r="J2246"/>
  <c r="K2118"/>
  <c r="J2118"/>
  <c r="K1990"/>
  <c r="J1990"/>
  <c r="K1862"/>
  <c r="J1862"/>
  <c r="K1726"/>
  <c r="J1726"/>
  <c r="K1598"/>
  <c r="J1598"/>
  <c r="J1534"/>
  <c r="K1534"/>
  <c r="J1406"/>
  <c r="K1406"/>
  <c r="J1342"/>
  <c r="K1342"/>
  <c r="J1214"/>
  <c r="K1214"/>
  <c r="K1158"/>
  <c r="J1158"/>
  <c r="J1038"/>
  <c r="K1038"/>
  <c r="J910"/>
  <c r="K910"/>
  <c r="K790"/>
  <c r="J790"/>
  <c r="K662"/>
  <c r="J662"/>
  <c r="K534"/>
  <c r="J534"/>
  <c r="K406"/>
  <c r="J406"/>
  <c r="J270"/>
  <c r="K270"/>
  <c r="K70"/>
  <c r="J70"/>
  <c r="K2927"/>
  <c r="J2927"/>
  <c r="K2671"/>
  <c r="J2671"/>
  <c r="J2479"/>
  <c r="K2479"/>
  <c r="K2351"/>
  <c r="J2351"/>
  <c r="J2223"/>
  <c r="K2223"/>
  <c r="K2031"/>
  <c r="J2031"/>
  <c r="J1903"/>
  <c r="K1903"/>
  <c r="J1775"/>
  <c r="K1775"/>
  <c r="J1647"/>
  <c r="K1647"/>
  <c r="J1447"/>
  <c r="K1447"/>
  <c r="J1319"/>
  <c r="K1319"/>
  <c r="J1191"/>
  <c r="K1191"/>
  <c r="J1063"/>
  <c r="K1063"/>
  <c r="J935"/>
  <c r="K935"/>
  <c r="J807"/>
  <c r="K807"/>
  <c r="J679"/>
  <c r="K679"/>
  <c r="J551"/>
  <c r="K551"/>
  <c r="J423"/>
  <c r="K423"/>
  <c r="J231"/>
  <c r="K231"/>
  <c r="K111"/>
  <c r="J111"/>
  <c r="K2898"/>
  <c r="J2898"/>
  <c r="K2738"/>
  <c r="J2738"/>
  <c r="K2578"/>
  <c r="J2578"/>
  <c r="K2338"/>
  <c r="J2338"/>
  <c r="K2106"/>
  <c r="J2106"/>
  <c r="K1914"/>
  <c r="J1914"/>
  <c r="K1810"/>
  <c r="J1810"/>
  <c r="K1746"/>
  <c r="J1746"/>
  <c r="K1650"/>
  <c r="J1650"/>
  <c r="J1586"/>
  <c r="K1586"/>
  <c r="J1522"/>
  <c r="K1522"/>
  <c r="J1458"/>
  <c r="K1458"/>
  <c r="J1394"/>
  <c r="K1394"/>
  <c r="J1330"/>
  <c r="K1330"/>
  <c r="J1266"/>
  <c r="K1266"/>
  <c r="J1202"/>
  <c r="K1202"/>
  <c r="J1138"/>
  <c r="K1138"/>
  <c r="J1074"/>
  <c r="K1074"/>
  <c r="J1010"/>
  <c r="K1010"/>
  <c r="J914"/>
  <c r="K914"/>
  <c r="J850"/>
  <c r="K850"/>
  <c r="J786"/>
  <c r="K786"/>
  <c r="J658"/>
  <c r="K658"/>
  <c r="J594"/>
  <c r="K594"/>
  <c r="J498"/>
  <c r="K498"/>
  <c r="J434"/>
  <c r="K434"/>
  <c r="J370"/>
  <c r="K370"/>
  <c r="J306"/>
  <c r="K306"/>
  <c r="J210"/>
  <c r="K210"/>
  <c r="J146"/>
  <c r="K146"/>
  <c r="J82"/>
  <c r="K82"/>
  <c r="J18"/>
  <c r="K18"/>
  <c r="K2977"/>
  <c r="J2977"/>
  <c r="K2961"/>
  <c r="J2961"/>
  <c r="K2929"/>
  <c r="J2929"/>
  <c r="K2897"/>
  <c r="J2897"/>
  <c r="K2865"/>
  <c r="J2865"/>
  <c r="K2817"/>
  <c r="J2817"/>
  <c r="K2769"/>
  <c r="J2769"/>
  <c r="K2737"/>
  <c r="J2737"/>
  <c r="K2689"/>
  <c r="J2689"/>
  <c r="K2641"/>
  <c r="J2641"/>
  <c r="K2577"/>
  <c r="J2577"/>
  <c r="K2449"/>
  <c r="J2449"/>
  <c r="K2193"/>
  <c r="J2193"/>
  <c r="K301"/>
  <c r="J301"/>
  <c r="K269"/>
  <c r="J269"/>
  <c r="K253"/>
  <c r="J253"/>
  <c r="K221"/>
  <c r="J221"/>
  <c r="K189"/>
  <c r="J189"/>
  <c r="K157"/>
  <c r="J157"/>
  <c r="K141"/>
  <c r="J141"/>
  <c r="K93"/>
  <c r="J93"/>
  <c r="K61"/>
  <c r="J61"/>
  <c r="K29"/>
  <c r="J29"/>
  <c r="K2992"/>
  <c r="J2992"/>
  <c r="K2960"/>
  <c r="J2960"/>
  <c r="K2944"/>
  <c r="J2944"/>
  <c r="K2912"/>
  <c r="J2912"/>
  <c r="K2880"/>
  <c r="J2880"/>
  <c r="K2848"/>
  <c r="J2848"/>
  <c r="K2832"/>
  <c r="J2832"/>
  <c r="K2800"/>
  <c r="J2800"/>
  <c r="K2768"/>
  <c r="J2768"/>
  <c r="K2752"/>
  <c r="J2752"/>
  <c r="K2720"/>
  <c r="J2720"/>
  <c r="K2672"/>
  <c r="J2672"/>
  <c r="K2640"/>
  <c r="J2640"/>
  <c r="K2624"/>
  <c r="J2624"/>
  <c r="K2592"/>
  <c r="J2592"/>
  <c r="K2544"/>
  <c r="J2544"/>
  <c r="K2512"/>
  <c r="J2512"/>
  <c r="K2480"/>
  <c r="J2480"/>
  <c r="K2432"/>
  <c r="J2432"/>
  <c r="K2400"/>
  <c r="J2400"/>
  <c r="K2368"/>
  <c r="J2368"/>
  <c r="K2336"/>
  <c r="J2336"/>
  <c r="K2304"/>
  <c r="J2304"/>
  <c r="K2272"/>
  <c r="J2272"/>
  <c r="K2256"/>
  <c r="J2256"/>
  <c r="K2224"/>
  <c r="J2224"/>
  <c r="K2192"/>
  <c r="J2192"/>
  <c r="K2160"/>
  <c r="J2160"/>
  <c r="K2128"/>
  <c r="J2128"/>
  <c r="K2096"/>
  <c r="J2096"/>
  <c r="K2064"/>
  <c r="J2064"/>
  <c r="K2048"/>
  <c r="J2048"/>
  <c r="K2016"/>
  <c r="J2016"/>
  <c r="K1984"/>
  <c r="J1984"/>
  <c r="K1968"/>
  <c r="J1968"/>
  <c r="K1936"/>
  <c r="J1936"/>
  <c r="K1904"/>
  <c r="J1904"/>
  <c r="K1872"/>
  <c r="J1872"/>
  <c r="K1840"/>
  <c r="J1840"/>
  <c r="K1808"/>
  <c r="J1808"/>
  <c r="K1776"/>
  <c r="J1776"/>
  <c r="K1744"/>
  <c r="J1744"/>
  <c r="K1712"/>
  <c r="J1712"/>
  <c r="K1680"/>
  <c r="J1680"/>
  <c r="K1648"/>
  <c r="J1648"/>
  <c r="K1616"/>
  <c r="J1616"/>
  <c r="K1584"/>
  <c r="J1584"/>
  <c r="K1552"/>
  <c r="J1552"/>
  <c r="K1520"/>
  <c r="J1520"/>
  <c r="K1488"/>
  <c r="J1488"/>
  <c r="K1456"/>
  <c r="J1456"/>
  <c r="K1424"/>
  <c r="J1424"/>
  <c r="K1408"/>
  <c r="J1408"/>
  <c r="K1376"/>
  <c r="J1376"/>
  <c r="K1344"/>
  <c r="J1344"/>
  <c r="K1312"/>
  <c r="J1312"/>
  <c r="K1280"/>
  <c r="J1280"/>
  <c r="K1248"/>
  <c r="J1248"/>
  <c r="K1216"/>
  <c r="J1216"/>
  <c r="K1184"/>
  <c r="J1184"/>
  <c r="K1152"/>
  <c r="J1152"/>
  <c r="K1120"/>
  <c r="J1120"/>
  <c r="K1088"/>
  <c r="J1088"/>
  <c r="K1072"/>
  <c r="J1072"/>
  <c r="K1040"/>
  <c r="J1040"/>
  <c r="K1024"/>
  <c r="J1024"/>
  <c r="K992"/>
  <c r="J992"/>
  <c r="K976"/>
  <c r="J976"/>
  <c r="K960"/>
  <c r="J960"/>
  <c r="K944"/>
  <c r="J944"/>
  <c r="K912"/>
  <c r="J912"/>
  <c r="K896"/>
  <c r="J896"/>
  <c r="K880"/>
  <c r="J880"/>
  <c r="K864"/>
  <c r="J864"/>
  <c r="K848"/>
  <c r="J848"/>
  <c r="K832"/>
  <c r="J832"/>
  <c r="K816"/>
  <c r="J816"/>
  <c r="K800"/>
  <c r="J800"/>
  <c r="K784"/>
  <c r="J784"/>
  <c r="K768"/>
  <c r="J768"/>
  <c r="K752"/>
  <c r="J752"/>
  <c r="K736"/>
  <c r="J736"/>
  <c r="K720"/>
  <c r="J720"/>
  <c r="K688"/>
  <c r="J688"/>
  <c r="K672"/>
  <c r="J672"/>
  <c r="K656"/>
  <c r="J656"/>
  <c r="K640"/>
  <c r="J640"/>
  <c r="K624"/>
  <c r="J624"/>
  <c r="K608"/>
  <c r="J608"/>
  <c r="K592"/>
  <c r="J592"/>
  <c r="K576"/>
  <c r="J576"/>
  <c r="K560"/>
  <c r="J560"/>
  <c r="K544"/>
  <c r="J544"/>
  <c r="K528"/>
  <c r="J528"/>
  <c r="K512"/>
  <c r="J512"/>
  <c r="K496"/>
  <c r="J496"/>
  <c r="K480"/>
  <c r="J480"/>
  <c r="K464"/>
  <c r="J464"/>
  <c r="K448"/>
  <c r="J448"/>
  <c r="K432"/>
  <c r="J432"/>
  <c r="K416"/>
  <c r="J416"/>
  <c r="K400"/>
  <c r="J400"/>
  <c r="K384"/>
  <c r="J384"/>
  <c r="K368"/>
  <c r="J368"/>
  <c r="K352"/>
  <c r="J352"/>
  <c r="K336"/>
  <c r="J336"/>
  <c r="K320"/>
  <c r="J320"/>
  <c r="K304"/>
  <c r="J304"/>
  <c r="K288"/>
  <c r="J288"/>
  <c r="K272"/>
  <c r="J272"/>
  <c r="K256"/>
  <c r="J256"/>
  <c r="K240"/>
  <c r="J240"/>
  <c r="K224"/>
  <c r="J224"/>
  <c r="K208"/>
  <c r="J208"/>
  <c r="K192"/>
  <c r="J192"/>
  <c r="K176"/>
  <c r="J176"/>
  <c r="K160"/>
  <c r="J160"/>
  <c r="K144"/>
  <c r="J144"/>
  <c r="K128"/>
  <c r="J128"/>
  <c r="K112"/>
  <c r="J112"/>
  <c r="K80"/>
  <c r="J80"/>
  <c r="J2990"/>
  <c r="K2990"/>
  <c r="J2862"/>
  <c r="K2862"/>
  <c r="J2798"/>
  <c r="K2798"/>
  <c r="J2670"/>
  <c r="K2670"/>
  <c r="J2542"/>
  <c r="K2542"/>
  <c r="J2478"/>
  <c r="K2478"/>
  <c r="J2350"/>
  <c r="K2350"/>
  <c r="J2286"/>
  <c r="K2286"/>
  <c r="J2158"/>
  <c r="K2158"/>
  <c r="J2030"/>
  <c r="K2030"/>
  <c r="J1902"/>
  <c r="K1902"/>
  <c r="J1838"/>
  <c r="K1838"/>
  <c r="K1718"/>
  <c r="J1718"/>
  <c r="K1590"/>
  <c r="J1590"/>
  <c r="K1462"/>
  <c r="J1462"/>
  <c r="K1334"/>
  <c r="J1334"/>
  <c r="J1198"/>
  <c r="K1198"/>
  <c r="J1134"/>
  <c r="K1134"/>
  <c r="K998"/>
  <c r="J998"/>
  <c r="K934"/>
  <c r="J934"/>
  <c r="J798"/>
  <c r="K798"/>
  <c r="J734"/>
  <c r="K734"/>
  <c r="J606"/>
  <c r="K606"/>
  <c r="J478"/>
  <c r="K478"/>
  <c r="J414"/>
  <c r="K414"/>
  <c r="K294"/>
  <c r="J294"/>
  <c r="J174"/>
  <c r="K174"/>
  <c r="J46"/>
  <c r="K46"/>
  <c r="K2919"/>
  <c r="J2919"/>
  <c r="K2791"/>
  <c r="J2791"/>
  <c r="K2663"/>
  <c r="J2663"/>
  <c r="K2535"/>
  <c r="J2535"/>
  <c r="K2471"/>
  <c r="J2471"/>
  <c r="K2343"/>
  <c r="J2343"/>
  <c r="K2215"/>
  <c r="J2215"/>
  <c r="K2087"/>
  <c r="J2087"/>
  <c r="K1959"/>
  <c r="J1959"/>
  <c r="K1831"/>
  <c r="J1831"/>
  <c r="K1703"/>
  <c r="J1703"/>
  <c r="J1583"/>
  <c r="K1583"/>
  <c r="J1455"/>
  <c r="K1455"/>
  <c r="J1391"/>
  <c r="K1391"/>
  <c r="K1263"/>
  <c r="J1263"/>
  <c r="K1199"/>
  <c r="J1199"/>
  <c r="J1071"/>
  <c r="K1071"/>
  <c r="J1007"/>
  <c r="K1007"/>
  <c r="K879"/>
  <c r="J879"/>
  <c r="K815"/>
  <c r="J815"/>
  <c r="K687"/>
  <c r="J687"/>
  <c r="K559"/>
  <c r="J559"/>
  <c r="K431"/>
  <c r="J431"/>
  <c r="J303"/>
  <c r="K303"/>
  <c r="J167"/>
  <c r="K167"/>
  <c r="J39"/>
  <c r="K39"/>
  <c r="K2914"/>
  <c r="J2914"/>
  <c r="K2810"/>
  <c r="J2810"/>
  <c r="K2706"/>
  <c r="J2706"/>
  <c r="K2594"/>
  <c r="J2594"/>
  <c r="K2546"/>
  <c r="J2546"/>
  <c r="K2434"/>
  <c r="J2434"/>
  <c r="K2386"/>
  <c r="J2386"/>
  <c r="K2274"/>
  <c r="J2274"/>
  <c r="K2170"/>
  <c r="J2170"/>
  <c r="K2058"/>
  <c r="J2058"/>
  <c r="K1938"/>
  <c r="J1938"/>
  <c r="K2955"/>
  <c r="J2955"/>
  <c r="K2891"/>
  <c r="J2891"/>
  <c r="K2827"/>
  <c r="J2827"/>
  <c r="K2731"/>
  <c r="J2731"/>
  <c r="K2667"/>
  <c r="J2667"/>
  <c r="K2635"/>
  <c r="J2635"/>
  <c r="K2571"/>
  <c r="J2571"/>
  <c r="K2507"/>
  <c r="J2507"/>
  <c r="K2475"/>
  <c r="J2475"/>
  <c r="K2411"/>
  <c r="J2411"/>
  <c r="K2379"/>
  <c r="J2379"/>
  <c r="K2315"/>
  <c r="J2315"/>
  <c r="K2251"/>
  <c r="J2251"/>
  <c r="K2187"/>
  <c r="J2187"/>
  <c r="K2123"/>
  <c r="J2123"/>
  <c r="K2059"/>
  <c r="J2059"/>
  <c r="K1995"/>
  <c r="J1995"/>
  <c r="K1931"/>
  <c r="J1931"/>
  <c r="K1867"/>
  <c r="J1867"/>
  <c r="K1803"/>
  <c r="J1803"/>
  <c r="K1739"/>
  <c r="J1739"/>
  <c r="K1643"/>
  <c r="J1643"/>
  <c r="K1579"/>
  <c r="J1579"/>
  <c r="K1515"/>
  <c r="J1515"/>
  <c r="K1483"/>
  <c r="J1483"/>
  <c r="K1419"/>
  <c r="J1419"/>
  <c r="K1355"/>
  <c r="J1355"/>
  <c r="K1291"/>
  <c r="J1291"/>
  <c r="K1227"/>
  <c r="J1227"/>
  <c r="K1131"/>
  <c r="J1131"/>
  <c r="K1067"/>
  <c r="J1067"/>
  <c r="K1003"/>
  <c r="J1003"/>
  <c r="K971"/>
  <c r="J971"/>
  <c r="K907"/>
  <c r="J907"/>
  <c r="K875"/>
  <c r="J875"/>
  <c r="K811"/>
  <c r="J811"/>
  <c r="K715"/>
  <c r="J715"/>
  <c r="K651"/>
  <c r="J651"/>
  <c r="K587"/>
  <c r="J587"/>
  <c r="K523"/>
  <c r="J523"/>
  <c r="K459"/>
  <c r="J459"/>
  <c r="K395"/>
  <c r="J395"/>
  <c r="K331"/>
  <c r="J331"/>
  <c r="K267"/>
  <c r="J267"/>
  <c r="K203"/>
  <c r="J203"/>
  <c r="K171"/>
  <c r="J171"/>
  <c r="K107"/>
  <c r="J107"/>
  <c r="K43"/>
  <c r="J43"/>
  <c r="K2950"/>
  <c r="J2950"/>
  <c r="K2822"/>
  <c r="J2822"/>
  <c r="K2758"/>
  <c r="J2758"/>
  <c r="K2630"/>
  <c r="J2630"/>
  <c r="K2502"/>
  <c r="J2502"/>
  <c r="K2374"/>
  <c r="J2374"/>
  <c r="K2182"/>
  <c r="J2182"/>
  <c r="K2054"/>
  <c r="J2054"/>
  <c r="K1926"/>
  <c r="J1926"/>
  <c r="K1798"/>
  <c r="J1798"/>
  <c r="K1662"/>
  <c r="J1662"/>
  <c r="J1470"/>
  <c r="K1470"/>
  <c r="J1278"/>
  <c r="K1278"/>
  <c r="J1102"/>
  <c r="K1102"/>
  <c r="J974"/>
  <c r="K974"/>
  <c r="K854"/>
  <c r="J854"/>
  <c r="K726"/>
  <c r="J726"/>
  <c r="K598"/>
  <c r="J598"/>
  <c r="K470"/>
  <c r="J470"/>
  <c r="J334"/>
  <c r="K334"/>
  <c r="K198"/>
  <c r="J198"/>
  <c r="K134"/>
  <c r="J134"/>
  <c r="K2991"/>
  <c r="J2991"/>
  <c r="J2863"/>
  <c r="K2863"/>
  <c r="J2799"/>
  <c r="K2799"/>
  <c r="K2735"/>
  <c r="J2735"/>
  <c r="K2607"/>
  <c r="J2607"/>
  <c r="J2543"/>
  <c r="K2543"/>
  <c r="J2415"/>
  <c r="K2415"/>
  <c r="J2287"/>
  <c r="K2287"/>
  <c r="K2159"/>
  <c r="J2159"/>
  <c r="J2095"/>
  <c r="K2095"/>
  <c r="K1967"/>
  <c r="J1967"/>
  <c r="J1839"/>
  <c r="K1839"/>
  <c r="J1711"/>
  <c r="K1711"/>
  <c r="J1575"/>
  <c r="K1575"/>
  <c r="J1511"/>
  <c r="K1511"/>
  <c r="J1383"/>
  <c r="K1383"/>
  <c r="J1255"/>
  <c r="K1255"/>
  <c r="J1127"/>
  <c r="K1127"/>
  <c r="J999"/>
  <c r="K999"/>
  <c r="J871"/>
  <c r="K871"/>
  <c r="J743"/>
  <c r="K743"/>
  <c r="J615"/>
  <c r="K615"/>
  <c r="J487"/>
  <c r="K487"/>
  <c r="J359"/>
  <c r="K359"/>
  <c r="J295"/>
  <c r="K295"/>
  <c r="K175"/>
  <c r="J175"/>
  <c r="K47"/>
  <c r="J47"/>
  <c r="K2978"/>
  <c r="J2978"/>
  <c r="K2818"/>
  <c r="J2818"/>
  <c r="K2658"/>
  <c r="J2658"/>
  <c r="K2498"/>
  <c r="J2498"/>
  <c r="K2418"/>
  <c r="J2418"/>
  <c r="K2266"/>
  <c r="J2266"/>
  <c r="K2178"/>
  <c r="J2178"/>
  <c r="K2026"/>
  <c r="J2026"/>
  <c r="K1954"/>
  <c r="J1954"/>
  <c r="J1882"/>
  <c r="K1882"/>
  <c r="K1850"/>
  <c r="J1850"/>
  <c r="K1778"/>
  <c r="J1778"/>
  <c r="K1714"/>
  <c r="J1714"/>
  <c r="K1682"/>
  <c r="J1682"/>
  <c r="K1618"/>
  <c r="J1618"/>
  <c r="J1554"/>
  <c r="K1554"/>
  <c r="J1490"/>
  <c r="K1490"/>
  <c r="J1426"/>
  <c r="K1426"/>
  <c r="J1362"/>
  <c r="K1362"/>
  <c r="J1298"/>
  <c r="K1298"/>
  <c r="J1234"/>
  <c r="K1234"/>
  <c r="J1170"/>
  <c r="K1170"/>
  <c r="J1106"/>
  <c r="K1106"/>
  <c r="J1042"/>
  <c r="K1042"/>
  <c r="J978"/>
  <c r="K978"/>
  <c r="J946"/>
  <c r="K946"/>
  <c r="J882"/>
  <c r="K882"/>
  <c r="J818"/>
  <c r="K818"/>
  <c r="J754"/>
  <c r="K754"/>
  <c r="J722"/>
  <c r="K722"/>
  <c r="J690"/>
  <c r="K690"/>
  <c r="J626"/>
  <c r="K626"/>
  <c r="J562"/>
  <c r="K562"/>
  <c r="J530"/>
  <c r="K530"/>
  <c r="J466"/>
  <c r="K466"/>
  <c r="J402"/>
  <c r="K402"/>
  <c r="J338"/>
  <c r="K338"/>
  <c r="J274"/>
  <c r="K274"/>
  <c r="J242"/>
  <c r="K242"/>
  <c r="J178"/>
  <c r="K178"/>
  <c r="J114"/>
  <c r="K114"/>
  <c r="J50"/>
  <c r="K50"/>
  <c r="K2993"/>
  <c r="J2993"/>
  <c r="K2945"/>
  <c r="J2945"/>
  <c r="K2913"/>
  <c r="J2913"/>
  <c r="K2881"/>
  <c r="J2881"/>
  <c r="K2849"/>
  <c r="J2849"/>
  <c r="K2833"/>
  <c r="J2833"/>
  <c r="K2801"/>
  <c r="J2801"/>
  <c r="K2785"/>
  <c r="J2785"/>
  <c r="K2753"/>
  <c r="J2753"/>
  <c r="K2721"/>
  <c r="J2721"/>
  <c r="K2705"/>
  <c r="J2705"/>
  <c r="K2673"/>
  <c r="J2673"/>
  <c r="K2657"/>
  <c r="J2657"/>
  <c r="K2625"/>
  <c r="J2625"/>
  <c r="K2609"/>
  <c r="J2609"/>
  <c r="K2593"/>
  <c r="J2593"/>
  <c r="K2561"/>
  <c r="J2561"/>
  <c r="K2545"/>
  <c r="J2545"/>
  <c r="K2529"/>
  <c r="J2529"/>
  <c r="K2513"/>
  <c r="J2513"/>
  <c r="K2497"/>
  <c r="J2497"/>
  <c r="K2481"/>
  <c r="J2481"/>
  <c r="K2465"/>
  <c r="J2465"/>
  <c r="K2433"/>
  <c r="J2433"/>
  <c r="K2417"/>
  <c r="J2417"/>
  <c r="K2401"/>
  <c r="J2401"/>
  <c r="K2385"/>
  <c r="J2385"/>
  <c r="K2369"/>
  <c r="J2369"/>
  <c r="K2353"/>
  <c r="J2353"/>
  <c r="K2337"/>
  <c r="J2337"/>
  <c r="K2321"/>
  <c r="J2321"/>
  <c r="K2305"/>
  <c r="J2305"/>
  <c r="K2289"/>
  <c r="J2289"/>
  <c r="K2273"/>
  <c r="J2273"/>
  <c r="K2257"/>
  <c r="J2257"/>
  <c r="K2241"/>
  <c r="J2241"/>
  <c r="K2225"/>
  <c r="J2225"/>
  <c r="K2209"/>
  <c r="J2209"/>
  <c r="K2177"/>
  <c r="J2177"/>
  <c r="K2129"/>
  <c r="J2129"/>
  <c r="K2097"/>
  <c r="J2097"/>
  <c r="K2065"/>
  <c r="J2065"/>
  <c r="K2033"/>
  <c r="J2033"/>
  <c r="K2001"/>
  <c r="J2001"/>
  <c r="K1969"/>
  <c r="J1969"/>
  <c r="K1937"/>
  <c r="J1937"/>
  <c r="K1905"/>
  <c r="J1905"/>
  <c r="K1889"/>
  <c r="J1889"/>
  <c r="K1857"/>
  <c r="J1857"/>
  <c r="K1825"/>
  <c r="J1825"/>
  <c r="K1793"/>
  <c r="J1793"/>
  <c r="K1777"/>
  <c r="J1777"/>
  <c r="K1745"/>
  <c r="J1745"/>
  <c r="K1713"/>
  <c r="J1713"/>
  <c r="K1681"/>
  <c r="J1681"/>
  <c r="K1633"/>
  <c r="J1633"/>
  <c r="K1537"/>
  <c r="J1537"/>
  <c r="K721"/>
  <c r="J721"/>
  <c r="J2958"/>
  <c r="K2958"/>
  <c r="J2894"/>
  <c r="K2894"/>
  <c r="J2830"/>
  <c r="K2830"/>
  <c r="J2766"/>
  <c r="K2766"/>
  <c r="J2702"/>
  <c r="K2702"/>
  <c r="J2638"/>
  <c r="K2638"/>
  <c r="J2574"/>
  <c r="K2574"/>
  <c r="J2510"/>
  <c r="K2510"/>
  <c r="J2446"/>
  <c r="K2446"/>
  <c r="J2382"/>
  <c r="K2382"/>
  <c r="J2318"/>
  <c r="K2318"/>
  <c r="J2254"/>
  <c r="K2254"/>
  <c r="J2190"/>
  <c r="K2190"/>
  <c r="J2126"/>
  <c r="K2126"/>
  <c r="J2062"/>
  <c r="K2062"/>
  <c r="J1998"/>
  <c r="K1998"/>
  <c r="J1934"/>
  <c r="K1934"/>
  <c r="J1870"/>
  <c r="K1870"/>
  <c r="J1806"/>
  <c r="K1806"/>
  <c r="K1750"/>
  <c r="J1750"/>
  <c r="K1686"/>
  <c r="J1686"/>
  <c r="K1622"/>
  <c r="J1622"/>
  <c r="K1558"/>
  <c r="J1558"/>
  <c r="K1494"/>
  <c r="J1494"/>
  <c r="K1430"/>
  <c r="J1430"/>
  <c r="K1366"/>
  <c r="J1366"/>
  <c r="K1302"/>
  <c r="J1302"/>
  <c r="K1238"/>
  <c r="J1238"/>
  <c r="J1166"/>
  <c r="K1166"/>
  <c r="K1094"/>
  <c r="J1094"/>
  <c r="K1030"/>
  <c r="J1030"/>
  <c r="K966"/>
  <c r="J966"/>
  <c r="K902"/>
  <c r="J902"/>
  <c r="J830"/>
  <c r="K830"/>
  <c r="J766"/>
  <c r="K766"/>
  <c r="J702"/>
  <c r="K702"/>
  <c r="J638"/>
  <c r="K638"/>
  <c r="J574"/>
  <c r="K574"/>
  <c r="J510"/>
  <c r="K510"/>
  <c r="J446"/>
  <c r="K446"/>
  <c r="J382"/>
  <c r="K382"/>
  <c r="K326"/>
  <c r="J326"/>
  <c r="K262"/>
  <c r="J262"/>
  <c r="J206"/>
  <c r="K206"/>
  <c r="J142"/>
  <c r="K142"/>
  <c r="J78"/>
  <c r="K78"/>
  <c r="J14"/>
  <c r="K14"/>
  <c r="K2951"/>
  <c r="J2951"/>
  <c r="K2887"/>
  <c r="J2887"/>
  <c r="K2823"/>
  <c r="J2823"/>
  <c r="K2759"/>
  <c r="J2759"/>
  <c r="K2695"/>
  <c r="J2695"/>
  <c r="K2631"/>
  <c r="J2631"/>
  <c r="K2567"/>
  <c r="J2567"/>
  <c r="K2503"/>
  <c r="J2503"/>
  <c r="K2439"/>
  <c r="J2439"/>
  <c r="K2375"/>
  <c r="J2375"/>
  <c r="K2311"/>
  <c r="J2311"/>
  <c r="K2247"/>
  <c r="J2247"/>
  <c r="K2183"/>
  <c r="J2183"/>
  <c r="K2119"/>
  <c r="J2119"/>
  <c r="K2055"/>
  <c r="J2055"/>
  <c r="K1991"/>
  <c r="J1991"/>
  <c r="K1927"/>
  <c r="J1927"/>
  <c r="K1863"/>
  <c r="J1863"/>
  <c r="K1799"/>
  <c r="J1799"/>
  <c r="K1735"/>
  <c r="J1735"/>
  <c r="K1671"/>
  <c r="J1671"/>
  <c r="K1615"/>
  <c r="J1615"/>
  <c r="K1551"/>
  <c r="J1551"/>
  <c r="K1487"/>
  <c r="J1487"/>
  <c r="K1423"/>
  <c r="J1423"/>
  <c r="K1359"/>
  <c r="J1359"/>
  <c r="J1295"/>
  <c r="K1295"/>
  <c r="J1231"/>
  <c r="K1231"/>
  <c r="K1167"/>
  <c r="J1167"/>
  <c r="K1103"/>
  <c r="J1103"/>
  <c r="K1039"/>
  <c r="J1039"/>
  <c r="K975"/>
  <c r="J975"/>
  <c r="J911"/>
  <c r="K911"/>
  <c r="K847"/>
  <c r="J847"/>
  <c r="K783"/>
  <c r="J783"/>
  <c r="K719"/>
  <c r="J719"/>
  <c r="K655"/>
  <c r="J655"/>
  <c r="J591"/>
  <c r="K591"/>
  <c r="K527"/>
  <c r="J527"/>
  <c r="K463"/>
  <c r="J463"/>
  <c r="K399"/>
  <c r="J399"/>
  <c r="K335"/>
  <c r="J335"/>
  <c r="K271"/>
  <c r="J271"/>
  <c r="J207"/>
  <c r="K207"/>
  <c r="J135"/>
  <c r="K135"/>
  <c r="J71"/>
  <c r="K71"/>
  <c r="K2994"/>
  <c r="J2994"/>
  <c r="K2946"/>
  <c r="J2946"/>
  <c r="J2890"/>
  <c r="K2890"/>
  <c r="K2834"/>
  <c r="J2834"/>
  <c r="K2786"/>
  <c r="J2786"/>
  <c r="J2730"/>
  <c r="K2730"/>
  <c r="K2674"/>
  <c r="J2674"/>
  <c r="K2626"/>
  <c r="J2626"/>
  <c r="K2570"/>
  <c r="J2570"/>
  <c r="K2514"/>
  <c r="J2514"/>
  <c r="K2458"/>
  <c r="J2458"/>
  <c r="J2410"/>
  <c r="K2410"/>
  <c r="K2354"/>
  <c r="J2354"/>
  <c r="K2298"/>
  <c r="J2298"/>
  <c r="K2250"/>
  <c r="J2250"/>
  <c r="K2194"/>
  <c r="J2194"/>
  <c r="K2146"/>
  <c r="J2146"/>
  <c r="K2090"/>
  <c r="J2090"/>
  <c r="K2034"/>
  <c r="J2034"/>
  <c r="K1978"/>
  <c r="J1978"/>
  <c r="K3003"/>
  <c r="J3003"/>
  <c r="K2971"/>
  <c r="J2971"/>
  <c r="K2939"/>
  <c r="J2939"/>
  <c r="K2907"/>
  <c r="J2907"/>
  <c r="K2875"/>
  <c r="J2875"/>
  <c r="K2843"/>
  <c r="J2843"/>
  <c r="K2811"/>
  <c r="J2811"/>
  <c r="K2779"/>
  <c r="J2779"/>
  <c r="K2747"/>
  <c r="J2747"/>
  <c r="K2715"/>
  <c r="J2715"/>
  <c r="K2683"/>
  <c r="J2683"/>
  <c r="K2651"/>
  <c r="J2651"/>
  <c r="K2619"/>
  <c r="J2619"/>
  <c r="K2587"/>
  <c r="J2587"/>
  <c r="K2555"/>
  <c r="J2555"/>
  <c r="K2523"/>
  <c r="J2523"/>
  <c r="K2491"/>
  <c r="J2491"/>
  <c r="K2459"/>
  <c r="J2459"/>
  <c r="K2427"/>
  <c r="J2427"/>
  <c r="K2395"/>
  <c r="J2395"/>
  <c r="K2363"/>
  <c r="J2363"/>
  <c r="K2331"/>
  <c r="J2331"/>
  <c r="K2299"/>
  <c r="J2299"/>
  <c r="K2267"/>
  <c r="J2267"/>
  <c r="K2235"/>
  <c r="J2235"/>
  <c r="K2203"/>
  <c r="J2203"/>
  <c r="K2171"/>
  <c r="J2171"/>
  <c r="K2139"/>
  <c r="J2139"/>
  <c r="K2107"/>
  <c r="J2107"/>
  <c r="K2075"/>
  <c r="J2075"/>
  <c r="K2043"/>
  <c r="J2043"/>
  <c r="K2011"/>
  <c r="J2011"/>
  <c r="K1979"/>
  <c r="J1979"/>
  <c r="K1947"/>
  <c r="J1947"/>
  <c r="K1915"/>
  <c r="J1915"/>
  <c r="K1883"/>
  <c r="J1883"/>
  <c r="K1851"/>
  <c r="J1851"/>
  <c r="K1819"/>
  <c r="J1819"/>
  <c r="K1787"/>
  <c r="J1787"/>
  <c r="K1755"/>
  <c r="J1755"/>
  <c r="K1723"/>
  <c r="J1723"/>
  <c r="K1691"/>
  <c r="J1691"/>
  <c r="K1659"/>
  <c r="J1659"/>
  <c r="K1627"/>
  <c r="J1627"/>
  <c r="K1595"/>
  <c r="J1595"/>
  <c r="K1563"/>
  <c r="J1563"/>
  <c r="K1531"/>
  <c r="J1531"/>
  <c r="K1499"/>
  <c r="J1499"/>
  <c r="K1467"/>
  <c r="J1467"/>
  <c r="K1435"/>
  <c r="J1435"/>
  <c r="K1403"/>
  <c r="J1403"/>
  <c r="K1371"/>
  <c r="J1371"/>
  <c r="K1339"/>
  <c r="J1339"/>
  <c r="K1307"/>
  <c r="J1307"/>
  <c r="K1275"/>
  <c r="J1275"/>
  <c r="K1243"/>
  <c r="J1243"/>
  <c r="K1211"/>
  <c r="J1211"/>
  <c r="K1179"/>
  <c r="J1179"/>
  <c r="K1147"/>
  <c r="J1147"/>
  <c r="K1115"/>
  <c r="J1115"/>
  <c r="K1083"/>
  <c r="J1083"/>
  <c r="K1051"/>
  <c r="J1051"/>
  <c r="K1019"/>
  <c r="J1019"/>
  <c r="K987"/>
  <c r="J987"/>
  <c r="K955"/>
  <c r="J955"/>
  <c r="K923"/>
  <c r="J923"/>
  <c r="K891"/>
  <c r="J891"/>
  <c r="K859"/>
  <c r="J859"/>
  <c r="K827"/>
  <c r="J827"/>
  <c r="K795"/>
  <c r="J795"/>
  <c r="K763"/>
  <c r="J763"/>
  <c r="K731"/>
  <c r="J731"/>
  <c r="K699"/>
  <c r="J699"/>
  <c r="K667"/>
  <c r="J667"/>
  <c r="K635"/>
  <c r="J635"/>
  <c r="K603"/>
  <c r="J603"/>
  <c r="K571"/>
  <c r="J571"/>
  <c r="K539"/>
  <c r="J539"/>
  <c r="K507"/>
  <c r="J507"/>
  <c r="K475"/>
  <c r="J475"/>
  <c r="K443"/>
  <c r="J443"/>
  <c r="K411"/>
  <c r="J411"/>
  <c r="K379"/>
  <c r="J379"/>
  <c r="K347"/>
  <c r="J347"/>
  <c r="K315"/>
  <c r="J315"/>
  <c r="K283"/>
  <c r="J283"/>
  <c r="K251"/>
  <c r="J251"/>
  <c r="K219"/>
  <c r="J219"/>
  <c r="K187"/>
  <c r="J187"/>
  <c r="K155"/>
  <c r="J155"/>
  <c r="K123"/>
  <c r="J123"/>
  <c r="K91"/>
  <c r="J91"/>
  <c r="K59"/>
  <c r="J59"/>
  <c r="K27"/>
  <c r="J27"/>
  <c r="K2982"/>
  <c r="J2982"/>
  <c r="K2918"/>
  <c r="J2918"/>
  <c r="K2854"/>
  <c r="J2854"/>
  <c r="K2790"/>
  <c r="J2790"/>
  <c r="K2726"/>
  <c r="J2726"/>
  <c r="K2662"/>
  <c r="J2662"/>
  <c r="K2598"/>
  <c r="J2598"/>
  <c r="K2534"/>
  <c r="J2534"/>
  <c r="K2470"/>
  <c r="J2470"/>
  <c r="K2406"/>
  <c r="J2406"/>
  <c r="K2342"/>
  <c r="J2342"/>
  <c r="K2278"/>
  <c r="J2278"/>
  <c r="K2214"/>
  <c r="J2214"/>
  <c r="K2150"/>
  <c r="J2150"/>
  <c r="K2086"/>
  <c r="J2086"/>
  <c r="K2022"/>
  <c r="J2022"/>
  <c r="K1958"/>
  <c r="J1958"/>
  <c r="K1894"/>
  <c r="J1894"/>
  <c r="K1830"/>
  <c r="J1830"/>
  <c r="K1766"/>
  <c r="J1766"/>
  <c r="K1694"/>
  <c r="J1694"/>
  <c r="K1630"/>
  <c r="J1630"/>
  <c r="J1566"/>
  <c r="K1566"/>
  <c r="J1502"/>
  <c r="K1502"/>
  <c r="J1438"/>
  <c r="K1438"/>
  <c r="J1374"/>
  <c r="K1374"/>
  <c r="J1310"/>
  <c r="K1310"/>
  <c r="J1246"/>
  <c r="K1246"/>
  <c r="K1190"/>
  <c r="J1190"/>
  <c r="K1126"/>
  <c r="J1126"/>
  <c r="J1070"/>
  <c r="K1070"/>
  <c r="J1006"/>
  <c r="K1006"/>
  <c r="J942"/>
  <c r="K942"/>
  <c r="J878"/>
  <c r="K878"/>
  <c r="K822"/>
  <c r="J822"/>
  <c r="K758"/>
  <c r="J758"/>
  <c r="K694"/>
  <c r="J694"/>
  <c r="K630"/>
  <c r="J630"/>
  <c r="K566"/>
  <c r="J566"/>
  <c r="K502"/>
  <c r="J502"/>
  <c r="K438"/>
  <c r="J438"/>
  <c r="K374"/>
  <c r="J374"/>
  <c r="J302"/>
  <c r="K302"/>
  <c r="J238"/>
  <c r="K238"/>
  <c r="K166"/>
  <c r="J166"/>
  <c r="K102"/>
  <c r="J102"/>
  <c r="K38"/>
  <c r="J38"/>
  <c r="K2959"/>
  <c r="J2959"/>
  <c r="K2895"/>
  <c r="J2895"/>
  <c r="K2831"/>
  <c r="J2831"/>
  <c r="K2767"/>
  <c r="J2767"/>
  <c r="J2703"/>
  <c r="K2703"/>
  <c r="J2639"/>
  <c r="K2639"/>
  <c r="J2575"/>
  <c r="K2575"/>
  <c r="K2511"/>
  <c r="J2511"/>
  <c r="K2447"/>
  <c r="J2447"/>
  <c r="J2383"/>
  <c r="K2383"/>
  <c r="J2319"/>
  <c r="K2319"/>
  <c r="K2255"/>
  <c r="J2255"/>
  <c r="K2191"/>
  <c r="J2191"/>
  <c r="J2127"/>
  <c r="K2127"/>
  <c r="J2063"/>
  <c r="K2063"/>
  <c r="J1999"/>
  <c r="K1999"/>
  <c r="K1935"/>
  <c r="J1935"/>
  <c r="K1871"/>
  <c r="J1871"/>
  <c r="K1807"/>
  <c r="J1807"/>
  <c r="K1743"/>
  <c r="J1743"/>
  <c r="K1679"/>
  <c r="J1679"/>
  <c r="K1607"/>
  <c r="J1607"/>
  <c r="J1543"/>
  <c r="K1543"/>
  <c r="J1479"/>
  <c r="K1479"/>
  <c r="J1415"/>
  <c r="K1415"/>
  <c r="J1351"/>
  <c r="K1351"/>
  <c r="J1287"/>
  <c r="K1287"/>
  <c r="J1223"/>
  <c r="K1223"/>
  <c r="J1159"/>
  <c r="K1159"/>
  <c r="J1095"/>
  <c r="K1095"/>
  <c r="J1031"/>
  <c r="K1031"/>
  <c r="J967"/>
  <c r="K967"/>
  <c r="J903"/>
  <c r="K903"/>
  <c r="J839"/>
  <c r="K839"/>
  <c r="J775"/>
  <c r="K775"/>
  <c r="J711"/>
  <c r="K711"/>
  <c r="J647"/>
  <c r="K647"/>
  <c r="J583"/>
  <c r="K583"/>
  <c r="J519"/>
  <c r="K519"/>
  <c r="J455"/>
  <c r="K455"/>
  <c r="J391"/>
  <c r="K391"/>
  <c r="J327"/>
  <c r="K327"/>
  <c r="J263"/>
  <c r="K263"/>
  <c r="J199"/>
  <c r="K199"/>
  <c r="J143"/>
  <c r="K143"/>
  <c r="K79"/>
  <c r="J79"/>
  <c r="K15"/>
  <c r="J15"/>
  <c r="K2938"/>
  <c r="J2938"/>
  <c r="J2858"/>
  <c r="K2858"/>
  <c r="K2778"/>
  <c r="J2778"/>
  <c r="K2698"/>
  <c r="J2698"/>
  <c r="K2618"/>
  <c r="J2618"/>
  <c r="K2538"/>
  <c r="J2538"/>
  <c r="K2466"/>
  <c r="J2466"/>
  <c r="J2378"/>
  <c r="K2378"/>
  <c r="K2306"/>
  <c r="J2306"/>
  <c r="K2218"/>
  <c r="J2218"/>
  <c r="K2138"/>
  <c r="J2138"/>
  <c r="K2066"/>
  <c r="J2066"/>
  <c r="K1986"/>
  <c r="J1986"/>
  <c r="K1930"/>
  <c r="J1930"/>
  <c r="J1898"/>
  <c r="K1898"/>
  <c r="J1866"/>
  <c r="K1866"/>
  <c r="K1826"/>
  <c r="J1826"/>
  <c r="K1794"/>
  <c r="J1794"/>
  <c r="K1762"/>
  <c r="J1762"/>
  <c r="K1730"/>
  <c r="J1730"/>
  <c r="K1698"/>
  <c r="J1698"/>
  <c r="K1666"/>
  <c r="J1666"/>
  <c r="K1634"/>
  <c r="J1634"/>
  <c r="K1602"/>
  <c r="J1602"/>
  <c r="J1570"/>
  <c r="K1570"/>
  <c r="J1538"/>
  <c r="K1538"/>
  <c r="J1506"/>
  <c r="K1506"/>
  <c r="J1474"/>
  <c r="K1474"/>
  <c r="J1442"/>
  <c r="K1442"/>
  <c r="J1410"/>
  <c r="K1410"/>
  <c r="J1378"/>
  <c r="K1378"/>
  <c r="J1346"/>
  <c r="K1346"/>
  <c r="J1314"/>
  <c r="K1314"/>
  <c r="J1282"/>
  <c r="K1282"/>
  <c r="J1250"/>
  <c r="K1250"/>
  <c r="J1218"/>
  <c r="K1218"/>
  <c r="J1186"/>
  <c r="K1186"/>
  <c r="J1154"/>
  <c r="K1154"/>
  <c r="J1122"/>
  <c r="K1122"/>
  <c r="J1090"/>
  <c r="K1090"/>
  <c r="J1058"/>
  <c r="K1058"/>
  <c r="J1026"/>
  <c r="K1026"/>
  <c r="J994"/>
  <c r="K994"/>
  <c r="J962"/>
  <c r="K962"/>
  <c r="J930"/>
  <c r="K930"/>
  <c r="J898"/>
  <c r="K898"/>
  <c r="J866"/>
  <c r="K866"/>
  <c r="J834"/>
  <c r="K834"/>
  <c r="J802"/>
  <c r="K802"/>
  <c r="J770"/>
  <c r="K770"/>
  <c r="J738"/>
  <c r="K738"/>
  <c r="J706"/>
  <c r="K706"/>
  <c r="J674"/>
  <c r="K674"/>
  <c r="J642"/>
  <c r="K642"/>
  <c r="J610"/>
  <c r="K610"/>
  <c r="J578"/>
  <c r="K578"/>
  <c r="J546"/>
  <c r="K546"/>
  <c r="J514"/>
  <c r="K514"/>
  <c r="J482"/>
  <c r="K482"/>
  <c r="J450"/>
  <c r="K450"/>
  <c r="J418"/>
  <c r="K418"/>
  <c r="J386"/>
  <c r="K386"/>
  <c r="J354"/>
  <c r="K354"/>
  <c r="J322"/>
  <c r="K322"/>
  <c r="J290"/>
  <c r="K290"/>
  <c r="J258"/>
  <c r="K258"/>
  <c r="J226"/>
  <c r="K226"/>
  <c r="J194"/>
  <c r="K194"/>
  <c r="J162"/>
  <c r="K162"/>
  <c r="J130"/>
  <c r="K130"/>
  <c r="J98"/>
  <c r="K98"/>
  <c r="J66"/>
  <c r="K66"/>
  <c r="J34"/>
  <c r="K34"/>
  <c r="K3001"/>
  <c r="J3001"/>
  <c r="K2985"/>
  <c r="J2985"/>
  <c r="K2969"/>
  <c r="J2969"/>
  <c r="K2953"/>
  <c r="J2953"/>
  <c r="K2937"/>
  <c r="J2937"/>
  <c r="K2921"/>
  <c r="J2921"/>
  <c r="K2905"/>
  <c r="J2905"/>
  <c r="K2889"/>
  <c r="J2889"/>
  <c r="K2873"/>
  <c r="J2873"/>
  <c r="K2857"/>
  <c r="J2857"/>
  <c r="K2841"/>
  <c r="J2841"/>
  <c r="K2825"/>
  <c r="J2825"/>
  <c r="K2809"/>
  <c r="J2809"/>
  <c r="K2793"/>
  <c r="J2793"/>
  <c r="K2777"/>
  <c r="J2777"/>
  <c r="K2761"/>
  <c r="J2761"/>
  <c r="K2745"/>
  <c r="J2745"/>
  <c r="K2729"/>
  <c r="J2729"/>
  <c r="K2713"/>
  <c r="J2713"/>
  <c r="K2697"/>
  <c r="J2697"/>
  <c r="K2681"/>
  <c r="J2681"/>
  <c r="K2665"/>
  <c r="J2665"/>
  <c r="K2649"/>
  <c r="J2649"/>
  <c r="K2633"/>
  <c r="J2633"/>
  <c r="K2617"/>
  <c r="J2617"/>
  <c r="K2601"/>
  <c r="J2601"/>
  <c r="K2585"/>
  <c r="J2585"/>
  <c r="K2569"/>
  <c r="J2569"/>
  <c r="K2553"/>
  <c r="J2553"/>
  <c r="K2537"/>
  <c r="J2537"/>
  <c r="K2521"/>
  <c r="J2521"/>
  <c r="K2505"/>
  <c r="J2505"/>
  <c r="K2489"/>
  <c r="J2489"/>
  <c r="K2473"/>
  <c r="J2473"/>
  <c r="K2457"/>
  <c r="J2457"/>
  <c r="K2441"/>
  <c r="J2441"/>
  <c r="K2425"/>
  <c r="J2425"/>
  <c r="K2409"/>
  <c r="J2409"/>
  <c r="K2393"/>
  <c r="J2393"/>
  <c r="K2377"/>
  <c r="J2377"/>
  <c r="K2361"/>
  <c r="J2361"/>
  <c r="K2345"/>
  <c r="J2345"/>
  <c r="K2329"/>
  <c r="J2329"/>
  <c r="K2313"/>
  <c r="J2313"/>
  <c r="K2297"/>
  <c r="J2297"/>
  <c r="K2281"/>
  <c r="J2281"/>
  <c r="K2265"/>
  <c r="J2265"/>
  <c r="K2249"/>
  <c r="J2249"/>
  <c r="K2233"/>
  <c r="J2233"/>
  <c r="K2217"/>
  <c r="J2217"/>
  <c r="K2201"/>
  <c r="J2201"/>
  <c r="K2185"/>
  <c r="J2185"/>
  <c r="K2169"/>
  <c r="J2169"/>
  <c r="K2153"/>
  <c r="J2153"/>
  <c r="K2137"/>
  <c r="J2137"/>
  <c r="K2121"/>
  <c r="J2121"/>
  <c r="K2105"/>
  <c r="J2105"/>
  <c r="K2089"/>
  <c r="J2089"/>
  <c r="K2073"/>
  <c r="J2073"/>
  <c r="K2057"/>
  <c r="J2057"/>
  <c r="K2041"/>
  <c r="J2041"/>
  <c r="K2025"/>
  <c r="J2025"/>
  <c r="K2009"/>
  <c r="J2009"/>
  <c r="K1993"/>
  <c r="J1993"/>
  <c r="K1977"/>
  <c r="J1977"/>
  <c r="K1961"/>
  <c r="J1961"/>
  <c r="K1945"/>
  <c r="J1945"/>
  <c r="K1929"/>
  <c r="J1929"/>
  <c r="K1913"/>
  <c r="J1913"/>
  <c r="K1897"/>
  <c r="J1897"/>
  <c r="K1881"/>
  <c r="J1881"/>
  <c r="K1865"/>
  <c r="J1865"/>
  <c r="K1849"/>
  <c r="J1849"/>
  <c r="K1833"/>
  <c r="J1833"/>
  <c r="K1817"/>
  <c r="J1817"/>
  <c r="K1801"/>
  <c r="J1801"/>
  <c r="K1785"/>
  <c r="J1785"/>
  <c r="K1769"/>
  <c r="J1769"/>
  <c r="K1753"/>
  <c r="J1753"/>
  <c r="K1737"/>
  <c r="J1737"/>
  <c r="K1721"/>
  <c r="J1721"/>
  <c r="K1705"/>
  <c r="J1705"/>
  <c r="K1689"/>
  <c r="J1689"/>
  <c r="K1673"/>
  <c r="J1673"/>
  <c r="K1657"/>
  <c r="J1657"/>
  <c r="K1641"/>
  <c r="J1641"/>
  <c r="K1625"/>
  <c r="J1625"/>
  <c r="K1609"/>
  <c r="J1609"/>
  <c r="K1593"/>
  <c r="J1593"/>
  <c r="K1577"/>
  <c r="J1577"/>
  <c r="K1561"/>
  <c r="J1561"/>
  <c r="K1545"/>
  <c r="J1545"/>
  <c r="K1529"/>
  <c r="J1529"/>
  <c r="K1513"/>
  <c r="J1513"/>
  <c r="K1497"/>
  <c r="J1497"/>
  <c r="K1481"/>
  <c r="J1481"/>
  <c r="K1465"/>
  <c r="J1465"/>
  <c r="K1449"/>
  <c r="J1449"/>
  <c r="K1433"/>
  <c r="J1433"/>
  <c r="K1417"/>
  <c r="J1417"/>
  <c r="K1401"/>
  <c r="J1401"/>
  <c r="K1385"/>
  <c r="J1385"/>
  <c r="K1369"/>
  <c r="J1369"/>
  <c r="K1353"/>
  <c r="J1353"/>
  <c r="K1337"/>
  <c r="J1337"/>
  <c r="K1321"/>
  <c r="J1321"/>
  <c r="K1305"/>
  <c r="J1305"/>
  <c r="K1289"/>
  <c r="J1289"/>
  <c r="K1273"/>
  <c r="J1273"/>
  <c r="K1257"/>
  <c r="J1257"/>
  <c r="K1241"/>
  <c r="J1241"/>
  <c r="K1225"/>
  <c r="J1225"/>
  <c r="K1209"/>
  <c r="J1209"/>
  <c r="K1193"/>
  <c r="J1193"/>
  <c r="K1177"/>
  <c r="J1177"/>
  <c r="K1161"/>
  <c r="J1161"/>
  <c r="K1145"/>
  <c r="J1145"/>
  <c r="K1129"/>
  <c r="J1129"/>
  <c r="K1113"/>
  <c r="J1113"/>
  <c r="K32"/>
  <c r="J32"/>
  <c r="K689"/>
  <c r="J689"/>
  <c r="K2145"/>
  <c r="J2145"/>
  <c r="K2113"/>
  <c r="J2113"/>
  <c r="K2081"/>
  <c r="J2081"/>
  <c r="K2049"/>
  <c r="J2049"/>
  <c r="K2017"/>
  <c r="J2017"/>
  <c r="K1985"/>
  <c r="J1985"/>
  <c r="K1953"/>
  <c r="J1953"/>
  <c r="K1921"/>
  <c r="J1921"/>
  <c r="K1873"/>
  <c r="J1873"/>
  <c r="K1841"/>
  <c r="J1841"/>
  <c r="K1809"/>
  <c r="J1809"/>
  <c r="K1761"/>
  <c r="J1761"/>
  <c r="K1729"/>
  <c r="J1729"/>
  <c r="K1697"/>
  <c r="J1697"/>
  <c r="K1665"/>
  <c r="J1665"/>
  <c r="K1649"/>
  <c r="J1649"/>
  <c r="K1617"/>
  <c r="J1617"/>
  <c r="K1601"/>
  <c r="J1601"/>
  <c r="K1585"/>
  <c r="J1585"/>
  <c r="K1569"/>
  <c r="J1569"/>
  <c r="K1553"/>
  <c r="J1553"/>
  <c r="K1521"/>
  <c r="J1521"/>
  <c r="K1505"/>
  <c r="J1505"/>
  <c r="K1489"/>
  <c r="J1489"/>
  <c r="K1473"/>
  <c r="J1473"/>
  <c r="K1457"/>
  <c r="J1457"/>
  <c r="K1441"/>
  <c r="J1441"/>
  <c r="K1425"/>
  <c r="J1425"/>
  <c r="K1409"/>
  <c r="J1409"/>
  <c r="K1393"/>
  <c r="J1393"/>
  <c r="K1377"/>
  <c r="J1377"/>
  <c r="K1361"/>
  <c r="J1361"/>
  <c r="K1345"/>
  <c r="J1345"/>
  <c r="K1329"/>
  <c r="J1329"/>
  <c r="K1313"/>
  <c r="J1313"/>
  <c r="K1297"/>
  <c r="J1297"/>
  <c r="K1281"/>
  <c r="J1281"/>
  <c r="K1265"/>
  <c r="J1265"/>
  <c r="K1249"/>
  <c r="J1249"/>
  <c r="K1233"/>
  <c r="J1233"/>
  <c r="K1217"/>
  <c r="J1217"/>
  <c r="K1201"/>
  <c r="J1201"/>
  <c r="K1185"/>
  <c r="J1185"/>
  <c r="K1169"/>
  <c r="J1169"/>
  <c r="K1153"/>
  <c r="J1153"/>
  <c r="K1137"/>
  <c r="J1137"/>
  <c r="K1121"/>
  <c r="J1121"/>
  <c r="K1105"/>
  <c r="J1105"/>
  <c r="K1089"/>
  <c r="J1089"/>
  <c r="K1073"/>
  <c r="J1073"/>
  <c r="K1057"/>
  <c r="J1057"/>
  <c r="K1041"/>
  <c r="J1041"/>
  <c r="K1025"/>
  <c r="J1025"/>
  <c r="K1009"/>
  <c r="J1009"/>
  <c r="K993"/>
  <c r="J993"/>
  <c r="K977"/>
  <c r="J977"/>
  <c r="K961"/>
  <c r="J961"/>
  <c r="K945"/>
  <c r="J945"/>
  <c r="K929"/>
  <c r="J929"/>
  <c r="K913"/>
  <c r="J913"/>
  <c r="K897"/>
  <c r="J897"/>
  <c r="K881"/>
  <c r="J881"/>
  <c r="K865"/>
  <c r="J865"/>
  <c r="K849"/>
  <c r="J849"/>
  <c r="K833"/>
  <c r="J833"/>
  <c r="K817"/>
  <c r="J817"/>
  <c r="K801"/>
  <c r="J801"/>
  <c r="K785"/>
  <c r="J785"/>
  <c r="K769"/>
  <c r="J769"/>
  <c r="K753"/>
  <c r="J753"/>
  <c r="K737"/>
  <c r="J737"/>
  <c r="K705"/>
  <c r="J705"/>
  <c r="K10"/>
  <c r="J10"/>
  <c r="K2942"/>
  <c r="J2942"/>
  <c r="K2878"/>
  <c r="J2878"/>
  <c r="K2814"/>
  <c r="J2814"/>
  <c r="K2750"/>
  <c r="J2750"/>
  <c r="K2686"/>
  <c r="J2686"/>
  <c r="K2622"/>
  <c r="J2622"/>
  <c r="K2558"/>
  <c r="J2558"/>
  <c r="K2494"/>
  <c r="J2494"/>
  <c r="K2430"/>
  <c r="J2430"/>
  <c r="K2366"/>
  <c r="J2366"/>
  <c r="K2302"/>
  <c r="J2302"/>
  <c r="K2238"/>
  <c r="J2238"/>
  <c r="K2174"/>
  <c r="J2174"/>
  <c r="K2110"/>
  <c r="J2110"/>
  <c r="K2046"/>
  <c r="J2046"/>
  <c r="K1982"/>
  <c r="J1982"/>
  <c r="K1918"/>
  <c r="J1918"/>
  <c r="K1854"/>
  <c r="J1854"/>
  <c r="K1790"/>
  <c r="J1790"/>
  <c r="K1734"/>
  <c r="J1734"/>
  <c r="K1670"/>
  <c r="J1670"/>
  <c r="K1606"/>
  <c r="J1606"/>
  <c r="K1542"/>
  <c r="J1542"/>
  <c r="K1478"/>
  <c r="J1478"/>
  <c r="K1414"/>
  <c r="J1414"/>
  <c r="K1350"/>
  <c r="J1350"/>
  <c r="K1286"/>
  <c r="J1286"/>
  <c r="K1222"/>
  <c r="J1222"/>
  <c r="J1150"/>
  <c r="K1150"/>
  <c r="K1078"/>
  <c r="J1078"/>
  <c r="K1014"/>
  <c r="J1014"/>
  <c r="K950"/>
  <c r="J950"/>
  <c r="K886"/>
  <c r="J886"/>
  <c r="J814"/>
  <c r="K814"/>
  <c r="J750"/>
  <c r="K750"/>
  <c r="J686"/>
  <c r="K686"/>
  <c r="J622"/>
  <c r="K622"/>
  <c r="J558"/>
  <c r="K558"/>
  <c r="J494"/>
  <c r="K494"/>
  <c r="J430"/>
  <c r="K430"/>
  <c r="J366"/>
  <c r="K366"/>
  <c r="K310"/>
  <c r="J310"/>
  <c r="K246"/>
  <c r="J246"/>
  <c r="J190"/>
  <c r="K190"/>
  <c r="J126"/>
  <c r="K126"/>
  <c r="J62"/>
  <c r="K62"/>
  <c r="K2999"/>
  <c r="J2999"/>
  <c r="K2935"/>
  <c r="J2935"/>
  <c r="K2871"/>
  <c r="J2871"/>
  <c r="K2807"/>
  <c r="J2807"/>
  <c r="K2743"/>
  <c r="J2743"/>
  <c r="K2679"/>
  <c r="J2679"/>
  <c r="K2615"/>
  <c r="J2615"/>
  <c r="K2551"/>
  <c r="J2551"/>
  <c r="K2487"/>
  <c r="J2487"/>
  <c r="K2423"/>
  <c r="J2423"/>
  <c r="K2359"/>
  <c r="J2359"/>
  <c r="K2295"/>
  <c r="J2295"/>
  <c r="K2231"/>
  <c r="J2231"/>
  <c r="K2167"/>
  <c r="J2167"/>
  <c r="K2103"/>
  <c r="J2103"/>
  <c r="K2039"/>
  <c r="J2039"/>
  <c r="K1975"/>
  <c r="J1975"/>
  <c r="K1911"/>
  <c r="J1911"/>
  <c r="K1847"/>
  <c r="J1847"/>
  <c r="K1783"/>
  <c r="J1783"/>
  <c r="K1719"/>
  <c r="J1719"/>
  <c r="K1655"/>
  <c r="J1655"/>
  <c r="K1599"/>
  <c r="J1599"/>
  <c r="J1535"/>
  <c r="K1535"/>
  <c r="J1471"/>
  <c r="K1471"/>
  <c r="J1407"/>
  <c r="K1407"/>
  <c r="J1343"/>
  <c r="K1343"/>
  <c r="J1279"/>
  <c r="K1279"/>
  <c r="J1215"/>
  <c r="K1215"/>
  <c r="J1151"/>
  <c r="K1151"/>
  <c r="J1087"/>
  <c r="K1087"/>
  <c r="J1023"/>
  <c r="K1023"/>
  <c r="J959"/>
  <c r="K959"/>
  <c r="J895"/>
  <c r="K895"/>
  <c r="J831"/>
  <c r="K831"/>
  <c r="J767"/>
  <c r="K767"/>
  <c r="J703"/>
  <c r="K703"/>
  <c r="J639"/>
  <c r="K639"/>
  <c r="J575"/>
  <c r="K575"/>
  <c r="J511"/>
  <c r="K511"/>
  <c r="J447"/>
  <c r="K447"/>
  <c r="J383"/>
  <c r="K383"/>
  <c r="J319"/>
  <c r="K319"/>
  <c r="J255"/>
  <c r="K255"/>
  <c r="J183"/>
  <c r="K183"/>
  <c r="J119"/>
  <c r="K119"/>
  <c r="J55"/>
  <c r="K55"/>
  <c r="J2986"/>
  <c r="K2986"/>
  <c r="K2930"/>
  <c r="J2930"/>
  <c r="K2874"/>
  <c r="J2874"/>
  <c r="K2826"/>
  <c r="J2826"/>
  <c r="K2770"/>
  <c r="J2770"/>
  <c r="K2714"/>
  <c r="J2714"/>
  <c r="J2666"/>
  <c r="K2666"/>
  <c r="K2610"/>
  <c r="J2610"/>
  <c r="K2554"/>
  <c r="J2554"/>
  <c r="K2506"/>
  <c r="J2506"/>
  <c r="K2450"/>
  <c r="J2450"/>
  <c r="J2394"/>
  <c r="K2394"/>
  <c r="J2346"/>
  <c r="K2346"/>
  <c r="K2290"/>
  <c r="J2290"/>
  <c r="K2234"/>
  <c r="J2234"/>
  <c r="J2186"/>
  <c r="K2186"/>
  <c r="K2130"/>
  <c r="J2130"/>
  <c r="K2074"/>
  <c r="J2074"/>
  <c r="K2018"/>
  <c r="J2018"/>
  <c r="K1962"/>
  <c r="J1962"/>
  <c r="K2995"/>
  <c r="J2995"/>
  <c r="K2963"/>
  <c r="J2963"/>
  <c r="K2931"/>
  <c r="J2931"/>
  <c r="K2899"/>
  <c r="J2899"/>
  <c r="K2867"/>
  <c r="J2867"/>
  <c r="K2835"/>
  <c r="J2835"/>
  <c r="K2803"/>
  <c r="J2803"/>
  <c r="K2771"/>
  <c r="J2771"/>
  <c r="K2739"/>
  <c r="J2739"/>
  <c r="K2707"/>
  <c r="J2707"/>
  <c r="K2675"/>
  <c r="J2675"/>
  <c r="K2643"/>
  <c r="J2643"/>
  <c r="K2611"/>
  <c r="J2611"/>
  <c r="K2579"/>
  <c r="J2579"/>
  <c r="K2547"/>
  <c r="J2547"/>
  <c r="K2515"/>
  <c r="J2515"/>
  <c r="K2483"/>
  <c r="J2483"/>
  <c r="K2451"/>
  <c r="J2451"/>
  <c r="K2419"/>
  <c r="J2419"/>
  <c r="K2387"/>
  <c r="J2387"/>
  <c r="K2355"/>
  <c r="J2355"/>
  <c r="K2323"/>
  <c r="J2323"/>
  <c r="K2291"/>
  <c r="J2291"/>
  <c r="K2259"/>
  <c r="J2259"/>
  <c r="K2227"/>
  <c r="J2227"/>
  <c r="K2195"/>
  <c r="J2195"/>
  <c r="K2163"/>
  <c r="J2163"/>
  <c r="K2131"/>
  <c r="J2131"/>
  <c r="K2099"/>
  <c r="J2099"/>
  <c r="K2067"/>
  <c r="J2067"/>
  <c r="K2035"/>
  <c r="J2035"/>
  <c r="K2003"/>
  <c r="J2003"/>
  <c r="K1971"/>
  <c r="J1971"/>
  <c r="K1939"/>
  <c r="J1939"/>
  <c r="K1907"/>
  <c r="J1907"/>
  <c r="K1875"/>
  <c r="J1875"/>
  <c r="K1843"/>
  <c r="J1843"/>
  <c r="K1811"/>
  <c r="J1811"/>
  <c r="K1779"/>
  <c r="J1779"/>
  <c r="K1747"/>
  <c r="J1747"/>
  <c r="K1715"/>
  <c r="J1715"/>
  <c r="K1683"/>
  <c r="J1683"/>
  <c r="K1651"/>
  <c r="J1651"/>
  <c r="K1619"/>
  <c r="J1619"/>
  <c r="J1587"/>
  <c r="K1587"/>
  <c r="J1555"/>
  <c r="K1555"/>
  <c r="J1523"/>
  <c r="K1523"/>
  <c r="J1491"/>
  <c r="K1491"/>
  <c r="J1459"/>
  <c r="K1459"/>
  <c r="J1427"/>
  <c r="K1427"/>
  <c r="J1395"/>
  <c r="K1395"/>
  <c r="J1363"/>
  <c r="K1363"/>
  <c r="J1331"/>
  <c r="K1331"/>
  <c r="J1299"/>
  <c r="K1299"/>
  <c r="J1267"/>
  <c r="K1267"/>
  <c r="J1235"/>
  <c r="K1235"/>
  <c r="J1203"/>
  <c r="K1203"/>
  <c r="J1171"/>
  <c r="K1171"/>
  <c r="J1139"/>
  <c r="K1139"/>
  <c r="J1107"/>
  <c r="K1107"/>
  <c r="J1075"/>
  <c r="K1075"/>
  <c r="J1043"/>
  <c r="K1043"/>
  <c r="J1011"/>
  <c r="K1011"/>
  <c r="J979"/>
  <c r="K979"/>
  <c r="J947"/>
  <c r="K947"/>
  <c r="J915"/>
  <c r="K915"/>
  <c r="J883"/>
  <c r="K883"/>
  <c r="J851"/>
  <c r="K851"/>
  <c r="J819"/>
  <c r="K819"/>
  <c r="J787"/>
  <c r="K787"/>
  <c r="J755"/>
  <c r="K755"/>
  <c r="J723"/>
  <c r="K723"/>
  <c r="J691"/>
  <c r="K691"/>
  <c r="J659"/>
  <c r="K659"/>
  <c r="J627"/>
  <c r="K627"/>
  <c r="J595"/>
  <c r="K595"/>
  <c r="J563"/>
  <c r="K563"/>
  <c r="J531"/>
  <c r="K531"/>
  <c r="J499"/>
  <c r="K499"/>
  <c r="J467"/>
  <c r="K467"/>
  <c r="J435"/>
  <c r="K435"/>
  <c r="J403"/>
  <c r="K403"/>
  <c r="J371"/>
  <c r="K371"/>
  <c r="J339"/>
  <c r="K339"/>
  <c r="J307"/>
  <c r="K307"/>
  <c r="J275"/>
  <c r="K275"/>
  <c r="J243"/>
  <c r="K243"/>
  <c r="J211"/>
  <c r="K211"/>
  <c r="J179"/>
  <c r="K179"/>
  <c r="J147"/>
  <c r="K147"/>
  <c r="J115"/>
  <c r="K115"/>
  <c r="J83"/>
  <c r="K83"/>
  <c r="J51"/>
  <c r="K51"/>
  <c r="J19"/>
  <c r="K19"/>
  <c r="K2966"/>
  <c r="J2966"/>
  <c r="K2902"/>
  <c r="J2902"/>
  <c r="K2838"/>
  <c r="J2838"/>
  <c r="K2774"/>
  <c r="J2774"/>
  <c r="K2710"/>
  <c r="J2710"/>
  <c r="K2646"/>
  <c r="J2646"/>
  <c r="K2582"/>
  <c r="J2582"/>
  <c r="K2518"/>
  <c r="J2518"/>
  <c r="K2454"/>
  <c r="J2454"/>
  <c r="K2390"/>
  <c r="J2390"/>
  <c r="K2326"/>
  <c r="J2326"/>
  <c r="K2262"/>
  <c r="J2262"/>
  <c r="K2198"/>
  <c r="J2198"/>
  <c r="K2134"/>
  <c r="J2134"/>
  <c r="K2070"/>
  <c r="J2070"/>
  <c r="K2006"/>
  <c r="J2006"/>
  <c r="K1942"/>
  <c r="J1942"/>
  <c r="K1878"/>
  <c r="J1878"/>
  <c r="K1814"/>
  <c r="J1814"/>
  <c r="J1742"/>
  <c r="K1742"/>
  <c r="J1678"/>
  <c r="K1678"/>
  <c r="J1614"/>
  <c r="K1614"/>
  <c r="J1550"/>
  <c r="K1550"/>
  <c r="J1486"/>
  <c r="K1486"/>
  <c r="J1422"/>
  <c r="K1422"/>
  <c r="J1358"/>
  <c r="K1358"/>
  <c r="J1294"/>
  <c r="K1294"/>
  <c r="J1230"/>
  <c r="K1230"/>
  <c r="K1174"/>
  <c r="J1174"/>
  <c r="K1110"/>
  <c r="J1110"/>
  <c r="J1054"/>
  <c r="K1054"/>
  <c r="J990"/>
  <c r="K990"/>
  <c r="J926"/>
  <c r="K926"/>
  <c r="K870"/>
  <c r="J870"/>
  <c r="K806"/>
  <c r="J806"/>
  <c r="K742"/>
  <c r="J742"/>
  <c r="K678"/>
  <c r="J678"/>
  <c r="K614"/>
  <c r="J614"/>
  <c r="K550"/>
  <c r="J550"/>
  <c r="K486"/>
  <c r="J486"/>
  <c r="K422"/>
  <c r="J422"/>
  <c r="J350"/>
  <c r="K350"/>
  <c r="J286"/>
  <c r="K286"/>
  <c r="J222"/>
  <c r="K222"/>
  <c r="K1097"/>
  <c r="J1097"/>
  <c r="K1081"/>
  <c r="J1081"/>
  <c r="K1065"/>
  <c r="J1065"/>
  <c r="K1049"/>
  <c r="J1049"/>
  <c r="K1033"/>
  <c r="J1033"/>
  <c r="K1017"/>
  <c r="J1017"/>
  <c r="K1001"/>
  <c r="J1001"/>
  <c r="K985"/>
  <c r="J985"/>
  <c r="K969"/>
  <c r="J969"/>
  <c r="K953"/>
  <c r="J953"/>
  <c r="K937"/>
  <c r="J937"/>
  <c r="K921"/>
  <c r="J921"/>
  <c r="K905"/>
  <c r="J905"/>
  <c r="K889"/>
  <c r="J889"/>
  <c r="K873"/>
  <c r="J873"/>
  <c r="K857"/>
  <c r="J857"/>
  <c r="K841"/>
  <c r="J841"/>
  <c r="K825"/>
  <c r="J825"/>
  <c r="K809"/>
  <c r="J809"/>
  <c r="K793"/>
  <c r="J793"/>
  <c r="K777"/>
  <c r="J777"/>
  <c r="K761"/>
  <c r="J761"/>
  <c r="K745"/>
  <c r="J745"/>
  <c r="K729"/>
  <c r="J729"/>
  <c r="K713"/>
  <c r="J713"/>
  <c r="K697"/>
  <c r="J697"/>
  <c r="K681"/>
  <c r="J681"/>
  <c r="K665"/>
  <c r="J665"/>
  <c r="K649"/>
  <c r="J649"/>
  <c r="K633"/>
  <c r="J633"/>
  <c r="K617"/>
  <c r="J617"/>
  <c r="K601"/>
  <c r="J601"/>
  <c r="K585"/>
  <c r="J585"/>
  <c r="K569"/>
  <c r="J569"/>
  <c r="K553"/>
  <c r="J553"/>
  <c r="K537"/>
  <c r="J537"/>
  <c r="K521"/>
  <c r="J521"/>
  <c r="K505"/>
  <c r="J505"/>
  <c r="K489"/>
  <c r="J489"/>
  <c r="K473"/>
  <c r="J473"/>
  <c r="K457"/>
  <c r="J457"/>
  <c r="K441"/>
  <c r="J441"/>
  <c r="K425"/>
  <c r="J425"/>
  <c r="K409"/>
  <c r="J409"/>
  <c r="K393"/>
  <c r="J393"/>
  <c r="K377"/>
  <c r="J377"/>
  <c r="K361"/>
  <c r="J361"/>
  <c r="K345"/>
  <c r="J345"/>
  <c r="K329"/>
  <c r="J329"/>
  <c r="K313"/>
  <c r="J313"/>
  <c r="K297"/>
  <c r="J297"/>
  <c r="K281"/>
  <c r="J281"/>
  <c r="K265"/>
  <c r="J265"/>
  <c r="K249"/>
  <c r="J249"/>
  <c r="K233"/>
  <c r="J233"/>
  <c r="K217"/>
  <c r="J217"/>
  <c r="K201"/>
  <c r="J201"/>
  <c r="K185"/>
  <c r="J185"/>
  <c r="K169"/>
  <c r="J169"/>
  <c r="K153"/>
  <c r="J153"/>
  <c r="K137"/>
  <c r="J137"/>
  <c r="K121"/>
  <c r="J121"/>
  <c r="K105"/>
  <c r="J105"/>
  <c r="K89"/>
  <c r="J89"/>
  <c r="K73"/>
  <c r="J73"/>
  <c r="K57"/>
  <c r="J57"/>
  <c r="K41"/>
  <c r="J41"/>
  <c r="K25"/>
  <c r="J25"/>
  <c r="J3004"/>
  <c r="K3004"/>
  <c r="J2988"/>
  <c r="K2988"/>
  <c r="J2972"/>
  <c r="K2972"/>
  <c r="J2956"/>
  <c r="K2956"/>
  <c r="J2940"/>
  <c r="K2940"/>
  <c r="J2924"/>
  <c r="K2924"/>
  <c r="J2908"/>
  <c r="K2908"/>
  <c r="J2892"/>
  <c r="K2892"/>
  <c r="J2876"/>
  <c r="K2876"/>
  <c r="J2860"/>
  <c r="K2860"/>
  <c r="J2844"/>
  <c r="K2844"/>
  <c r="J2828"/>
  <c r="K2828"/>
  <c r="J2812"/>
  <c r="K2812"/>
  <c r="J2796"/>
  <c r="K2796"/>
  <c r="J2780"/>
  <c r="K2780"/>
  <c r="J2764"/>
  <c r="K2764"/>
  <c r="J2748"/>
  <c r="K2748"/>
  <c r="J2732"/>
  <c r="K2732"/>
  <c r="J2716"/>
  <c r="K2716"/>
  <c r="J2700"/>
  <c r="K2700"/>
  <c r="J2684"/>
  <c r="K2684"/>
  <c r="J2668"/>
  <c r="K2668"/>
  <c r="J2652"/>
  <c r="K2652"/>
  <c r="J2636"/>
  <c r="K2636"/>
  <c r="J2620"/>
  <c r="K2620"/>
  <c r="J2604"/>
  <c r="K2604"/>
  <c r="J2588"/>
  <c r="K2588"/>
  <c r="J2572"/>
  <c r="K2572"/>
  <c r="J2556"/>
  <c r="K2556"/>
  <c r="J2540"/>
  <c r="K2540"/>
  <c r="J2524"/>
  <c r="K2524"/>
  <c r="J2508"/>
  <c r="K2508"/>
  <c r="J2492"/>
  <c r="K2492"/>
  <c r="J2476"/>
  <c r="K2476"/>
  <c r="J2460"/>
  <c r="K2460"/>
  <c r="J2444"/>
  <c r="K2444"/>
  <c r="J2428"/>
  <c r="K2428"/>
  <c r="J2412"/>
  <c r="K2412"/>
  <c r="J2396"/>
  <c r="K2396"/>
  <c r="J2380"/>
  <c r="K2380"/>
  <c r="J2364"/>
  <c r="K2364"/>
  <c r="J2348"/>
  <c r="K2348"/>
  <c r="J2332"/>
  <c r="K2332"/>
  <c r="J2316"/>
  <c r="K2316"/>
  <c r="J2300"/>
  <c r="K2300"/>
  <c r="J2284"/>
  <c r="K2284"/>
  <c r="J2268"/>
  <c r="K2268"/>
  <c r="J2252"/>
  <c r="K2252"/>
  <c r="J2236"/>
  <c r="K2236"/>
  <c r="J2220"/>
  <c r="K2220"/>
  <c r="J2204"/>
  <c r="K2204"/>
  <c r="J2188"/>
  <c r="K2188"/>
  <c r="J2172"/>
  <c r="K2172"/>
  <c r="J2156"/>
  <c r="K2156"/>
  <c r="J2140"/>
  <c r="K2140"/>
  <c r="J2124"/>
  <c r="K2124"/>
  <c r="J2108"/>
  <c r="K2108"/>
  <c r="J2092"/>
  <c r="K2092"/>
  <c r="J2076"/>
  <c r="K2076"/>
  <c r="J2060"/>
  <c r="K2060"/>
  <c r="J2044"/>
  <c r="K2044"/>
  <c r="J2028"/>
  <c r="K2028"/>
  <c r="J2012"/>
  <c r="K2012"/>
  <c r="J1996"/>
  <c r="K1996"/>
  <c r="J1980"/>
  <c r="K1980"/>
  <c r="J1964"/>
  <c r="K1964"/>
  <c r="J1948"/>
  <c r="K1948"/>
  <c r="J1932"/>
  <c r="K1932"/>
  <c r="J1916"/>
  <c r="K1916"/>
  <c r="J1900"/>
  <c r="K1900"/>
  <c r="J1884"/>
  <c r="K1884"/>
  <c r="J1868"/>
  <c r="K1868"/>
  <c r="J1852"/>
  <c r="K1852"/>
  <c r="J1836"/>
  <c r="K1836"/>
  <c r="J1820"/>
  <c r="K1820"/>
  <c r="J1804"/>
  <c r="K1804"/>
  <c r="J1788"/>
  <c r="K1788"/>
  <c r="J1772"/>
  <c r="K1772"/>
  <c r="J1756"/>
  <c r="K1756"/>
  <c r="J1740"/>
  <c r="K1740"/>
  <c r="J1724"/>
  <c r="K1724"/>
  <c r="J1708"/>
  <c r="K1708"/>
  <c r="J1692"/>
  <c r="K1692"/>
  <c r="J1676"/>
  <c r="K1676"/>
  <c r="J1660"/>
  <c r="K1660"/>
  <c r="J1644"/>
  <c r="K1644"/>
  <c r="J1628"/>
  <c r="K1628"/>
  <c r="J1612"/>
  <c r="K1612"/>
  <c r="J1596"/>
  <c r="K1596"/>
  <c r="J1580"/>
  <c r="K1580"/>
  <c r="J1564"/>
  <c r="K1564"/>
  <c r="J1548"/>
  <c r="K1548"/>
  <c r="J1532"/>
  <c r="K1532"/>
  <c r="J1516"/>
  <c r="K1516"/>
  <c r="J1500"/>
  <c r="K1500"/>
  <c r="J1484"/>
  <c r="K1484"/>
  <c r="J1468"/>
  <c r="K1468"/>
  <c r="J1452"/>
  <c r="K1452"/>
  <c r="J1436"/>
  <c r="K1436"/>
  <c r="J1420"/>
  <c r="K1420"/>
  <c r="J1404"/>
  <c r="K1404"/>
  <c r="J1388"/>
  <c r="K1388"/>
  <c r="J1372"/>
  <c r="K1372"/>
  <c r="J1356"/>
  <c r="K1356"/>
  <c r="J1340"/>
  <c r="K1340"/>
  <c r="J1324"/>
  <c r="K1324"/>
  <c r="J1308"/>
  <c r="K1308"/>
  <c r="J1292"/>
  <c r="K1292"/>
  <c r="J1276"/>
  <c r="K1276"/>
  <c r="J1260"/>
  <c r="K1260"/>
  <c r="J1244"/>
  <c r="K1244"/>
  <c r="J1228"/>
  <c r="K1228"/>
  <c r="J1212"/>
  <c r="K1212"/>
  <c r="J1196"/>
  <c r="K1196"/>
  <c r="J1180"/>
  <c r="K1180"/>
  <c r="J1164"/>
  <c r="K1164"/>
  <c r="J1148"/>
  <c r="K1148"/>
  <c r="J1132"/>
  <c r="K1132"/>
  <c r="J1116"/>
  <c r="K1116"/>
  <c r="J1100"/>
  <c r="K1100"/>
  <c r="J1084"/>
  <c r="K1084"/>
  <c r="J1068"/>
  <c r="K1068"/>
  <c r="J1052"/>
  <c r="K1052"/>
  <c r="J1036"/>
  <c r="K1036"/>
  <c r="J1020"/>
  <c r="K1020"/>
  <c r="J1004"/>
  <c r="K1004"/>
  <c r="J988"/>
  <c r="K988"/>
  <c r="J972"/>
  <c r="K972"/>
  <c r="J956"/>
  <c r="K956"/>
  <c r="J940"/>
  <c r="K940"/>
  <c r="J924"/>
  <c r="K924"/>
  <c r="J908"/>
  <c r="K908"/>
  <c r="J892"/>
  <c r="K892"/>
  <c r="J876"/>
  <c r="K876"/>
  <c r="J860"/>
  <c r="K860"/>
  <c r="J844"/>
  <c r="K844"/>
  <c r="J828"/>
  <c r="K828"/>
  <c r="J812"/>
  <c r="K812"/>
  <c r="J796"/>
  <c r="K796"/>
  <c r="J780"/>
  <c r="K780"/>
  <c r="J764"/>
  <c r="K764"/>
  <c r="J748"/>
  <c r="K748"/>
  <c r="J732"/>
  <c r="K732"/>
  <c r="J716"/>
  <c r="K716"/>
  <c r="J700"/>
  <c r="K700"/>
  <c r="J684"/>
  <c r="K684"/>
  <c r="J668"/>
  <c r="K668"/>
  <c r="J652"/>
  <c r="K652"/>
  <c r="J636"/>
  <c r="K636"/>
  <c r="J620"/>
  <c r="K620"/>
  <c r="J604"/>
  <c r="K604"/>
  <c r="J588"/>
  <c r="K588"/>
  <c r="J572"/>
  <c r="K572"/>
  <c r="J556"/>
  <c r="K556"/>
  <c r="J540"/>
  <c r="K540"/>
  <c r="J524"/>
  <c r="K524"/>
  <c r="J508"/>
  <c r="K508"/>
  <c r="J492"/>
  <c r="K492"/>
  <c r="J476"/>
  <c r="K476"/>
  <c r="J460"/>
  <c r="K460"/>
  <c r="J444"/>
  <c r="K444"/>
  <c r="J428"/>
  <c r="K428"/>
  <c r="J412"/>
  <c r="K412"/>
  <c r="J396"/>
  <c r="K396"/>
  <c r="J380"/>
  <c r="K380"/>
  <c r="J364"/>
  <c r="K364"/>
  <c r="J348"/>
  <c r="K348"/>
  <c r="J332"/>
  <c r="K332"/>
  <c r="J316"/>
  <c r="K316"/>
  <c r="J300"/>
  <c r="K300"/>
  <c r="J284"/>
  <c r="K284"/>
  <c r="J268"/>
  <c r="K268"/>
  <c r="J252"/>
  <c r="K252"/>
  <c r="J236"/>
  <c r="K236"/>
  <c r="J220"/>
  <c r="K220"/>
  <c r="J204"/>
  <c r="K204"/>
  <c r="J188"/>
  <c r="K188"/>
  <c r="J172"/>
  <c r="K172"/>
  <c r="J156"/>
  <c r="K156"/>
  <c r="J140"/>
  <c r="K140"/>
  <c r="J124"/>
  <c r="K124"/>
  <c r="J108"/>
  <c r="K108"/>
  <c r="J92"/>
  <c r="K92"/>
  <c r="J76"/>
  <c r="K76"/>
  <c r="J60"/>
  <c r="K60"/>
  <c r="J44"/>
  <c r="K44"/>
  <c r="J28"/>
  <c r="K28"/>
  <c r="J12"/>
  <c r="K12"/>
  <c r="K16"/>
  <c r="J16"/>
  <c r="K673"/>
  <c r="J673"/>
  <c r="K150"/>
  <c r="J150"/>
  <c r="K86"/>
  <c r="J86"/>
  <c r="K22"/>
  <c r="J22"/>
  <c r="K2943"/>
  <c r="J2943"/>
  <c r="K2879"/>
  <c r="J2879"/>
  <c r="K2815"/>
  <c r="J2815"/>
  <c r="K2751"/>
  <c r="J2751"/>
  <c r="K2687"/>
  <c r="J2687"/>
  <c r="K2623"/>
  <c r="J2623"/>
  <c r="K2559"/>
  <c r="J2559"/>
  <c r="K2495"/>
  <c r="J2495"/>
  <c r="K2431"/>
  <c r="J2431"/>
  <c r="K2367"/>
  <c r="J2367"/>
  <c r="K2303"/>
  <c r="J2303"/>
  <c r="K2239"/>
  <c r="J2239"/>
  <c r="K2175"/>
  <c r="J2175"/>
  <c r="K2111"/>
  <c r="J2111"/>
  <c r="K2047"/>
  <c r="J2047"/>
  <c r="K1983"/>
  <c r="J1983"/>
  <c r="K1919"/>
  <c r="J1919"/>
  <c r="K1855"/>
  <c r="J1855"/>
  <c r="K1791"/>
  <c r="J1791"/>
  <c r="K1727"/>
  <c r="J1727"/>
  <c r="K1663"/>
  <c r="J1663"/>
  <c r="J1591"/>
  <c r="K1591"/>
  <c r="J1527"/>
  <c r="K1527"/>
  <c r="J1463"/>
  <c r="K1463"/>
  <c r="J1399"/>
  <c r="K1399"/>
  <c r="J1335"/>
  <c r="K1335"/>
  <c r="J1271"/>
  <c r="K1271"/>
  <c r="J1207"/>
  <c r="K1207"/>
  <c r="J1143"/>
  <c r="K1143"/>
  <c r="J1079"/>
  <c r="K1079"/>
  <c r="J1015"/>
  <c r="K1015"/>
  <c r="J951"/>
  <c r="K951"/>
  <c r="J887"/>
  <c r="K887"/>
  <c r="J823"/>
  <c r="K823"/>
  <c r="J759"/>
  <c r="K759"/>
  <c r="J695"/>
  <c r="K695"/>
  <c r="J631"/>
  <c r="K631"/>
  <c r="J567"/>
  <c r="K567"/>
  <c r="J503"/>
  <c r="K503"/>
  <c r="J439"/>
  <c r="K439"/>
  <c r="J375"/>
  <c r="K375"/>
  <c r="J311"/>
  <c r="K311"/>
  <c r="J247"/>
  <c r="K247"/>
  <c r="J191"/>
  <c r="K191"/>
  <c r="J127"/>
  <c r="K127"/>
  <c r="J63"/>
  <c r="K63"/>
  <c r="J3002"/>
  <c r="K3002"/>
  <c r="J2922"/>
  <c r="K2922"/>
  <c r="K2842"/>
  <c r="J2842"/>
  <c r="K2762"/>
  <c r="J2762"/>
  <c r="J2682"/>
  <c r="K2682"/>
  <c r="K2602"/>
  <c r="J2602"/>
  <c r="K2522"/>
  <c r="J2522"/>
  <c r="K2442"/>
  <c r="J2442"/>
  <c r="J2362"/>
  <c r="K2362"/>
  <c r="K2282"/>
  <c r="J2282"/>
  <c r="J2202"/>
  <c r="K2202"/>
  <c r="K2122"/>
  <c r="J2122"/>
  <c r="K2042"/>
  <c r="J2042"/>
  <c r="K1970"/>
  <c r="J1970"/>
  <c r="K1922"/>
  <c r="J1922"/>
  <c r="K1890"/>
  <c r="J1890"/>
  <c r="K1858"/>
  <c r="J1858"/>
  <c r="J1818"/>
  <c r="K1818"/>
  <c r="K1786"/>
  <c r="J1786"/>
  <c r="K1754"/>
  <c r="J1754"/>
  <c r="K1722"/>
  <c r="J1722"/>
  <c r="K1690"/>
  <c r="J1690"/>
  <c r="K1658"/>
  <c r="J1658"/>
  <c r="J1626"/>
  <c r="K1626"/>
  <c r="K1594"/>
  <c r="J1594"/>
  <c r="J1562"/>
  <c r="K1562"/>
  <c r="K1530"/>
  <c r="J1530"/>
  <c r="J1498"/>
  <c r="K1498"/>
  <c r="K1466"/>
  <c r="J1466"/>
  <c r="J1434"/>
  <c r="K1434"/>
  <c r="K1402"/>
  <c r="J1402"/>
  <c r="K1370"/>
  <c r="J1370"/>
  <c r="K1338"/>
  <c r="J1338"/>
  <c r="K1306"/>
  <c r="J1306"/>
  <c r="J1274"/>
  <c r="K1274"/>
  <c r="K1242"/>
  <c r="J1242"/>
  <c r="J1210"/>
  <c r="K1210"/>
  <c r="K1178"/>
  <c r="J1178"/>
  <c r="K1146"/>
  <c r="J1146"/>
  <c r="J1114"/>
  <c r="K1114"/>
  <c r="K1082"/>
  <c r="J1082"/>
  <c r="J1050"/>
  <c r="K1050"/>
  <c r="K1018"/>
  <c r="J1018"/>
  <c r="K986"/>
  <c r="J986"/>
  <c r="K954"/>
  <c r="J954"/>
  <c r="K922"/>
  <c r="J922"/>
  <c r="J890"/>
  <c r="K890"/>
  <c r="K858"/>
  <c r="J858"/>
  <c r="K826"/>
  <c r="J826"/>
  <c r="K794"/>
  <c r="J794"/>
  <c r="K762"/>
  <c r="J762"/>
  <c r="K730"/>
  <c r="J730"/>
  <c r="K698"/>
  <c r="J698"/>
  <c r="K666"/>
  <c r="J666"/>
  <c r="K634"/>
  <c r="J634"/>
  <c r="K602"/>
  <c r="J602"/>
  <c r="K570"/>
  <c r="J570"/>
  <c r="K538"/>
  <c r="J538"/>
  <c r="K506"/>
  <c r="J506"/>
  <c r="K474"/>
  <c r="J474"/>
  <c r="K442"/>
  <c r="J442"/>
  <c r="K410"/>
  <c r="J410"/>
  <c r="K378"/>
  <c r="J378"/>
  <c r="J346"/>
  <c r="K346"/>
  <c r="K314"/>
  <c r="J314"/>
  <c r="J282"/>
  <c r="K282"/>
  <c r="K250"/>
  <c r="J250"/>
  <c r="K218"/>
  <c r="J218"/>
  <c r="J186"/>
  <c r="K186"/>
  <c r="K154"/>
  <c r="J154"/>
  <c r="K122"/>
  <c r="J122"/>
  <c r="K90"/>
  <c r="J90"/>
  <c r="K58"/>
  <c r="J58"/>
  <c r="K26"/>
  <c r="J26"/>
  <c r="K2997"/>
  <c r="J2997"/>
  <c r="K2981"/>
  <c r="J2981"/>
  <c r="K2965"/>
  <c r="J2965"/>
  <c r="K2949"/>
  <c r="J2949"/>
  <c r="K2933"/>
  <c r="J2933"/>
  <c r="K2917"/>
  <c r="J2917"/>
  <c r="K2901"/>
  <c r="J2901"/>
  <c r="K2885"/>
  <c r="J2885"/>
  <c r="K2869"/>
  <c r="J2869"/>
  <c r="K2853"/>
  <c r="J2853"/>
  <c r="K2837"/>
  <c r="J2837"/>
  <c r="K2821"/>
  <c r="J2821"/>
  <c r="K2805"/>
  <c r="J2805"/>
  <c r="K2789"/>
  <c r="J2789"/>
  <c r="K2773"/>
  <c r="J2773"/>
  <c r="K2757"/>
  <c r="J2757"/>
  <c r="K2741"/>
  <c r="J2741"/>
  <c r="K2725"/>
  <c r="J2725"/>
  <c r="K2709"/>
  <c r="J2709"/>
  <c r="K2693"/>
  <c r="J2693"/>
  <c r="K2677"/>
  <c r="J2677"/>
  <c r="K2661"/>
  <c r="J2661"/>
  <c r="K2645"/>
  <c r="J2645"/>
  <c r="K2629"/>
  <c r="J2629"/>
  <c r="K2613"/>
  <c r="J2613"/>
  <c r="K2597"/>
  <c r="J2597"/>
  <c r="K2581"/>
  <c r="J2581"/>
  <c r="K2565"/>
  <c r="J2565"/>
  <c r="K2549"/>
  <c r="J2549"/>
  <c r="K2533"/>
  <c r="J2533"/>
  <c r="K2517"/>
  <c r="J2517"/>
  <c r="K2501"/>
  <c r="J2501"/>
  <c r="K2485"/>
  <c r="J2485"/>
  <c r="K2469"/>
  <c r="J2469"/>
  <c r="K2453"/>
  <c r="J2453"/>
  <c r="K2437"/>
  <c r="J2437"/>
  <c r="K2421"/>
  <c r="J2421"/>
  <c r="K2405"/>
  <c r="J2405"/>
  <c r="K2389"/>
  <c r="J2389"/>
  <c r="K2373"/>
  <c r="J2373"/>
  <c r="K2357"/>
  <c r="J2357"/>
  <c r="K2341"/>
  <c r="J2341"/>
  <c r="K2325"/>
  <c r="J2325"/>
  <c r="K2309"/>
  <c r="J2309"/>
  <c r="K2293"/>
  <c r="J2293"/>
  <c r="K2277"/>
  <c r="J2277"/>
  <c r="K2261"/>
  <c r="J2261"/>
  <c r="K2245"/>
  <c r="J2245"/>
  <c r="K2229"/>
  <c r="J2229"/>
  <c r="K2213"/>
  <c r="J2213"/>
  <c r="K2197"/>
  <c r="J2197"/>
  <c r="K2181"/>
  <c r="J2181"/>
  <c r="K2165"/>
  <c r="J2165"/>
  <c r="K2149"/>
  <c r="J2149"/>
  <c r="K2133"/>
  <c r="J2133"/>
  <c r="K2117"/>
  <c r="J2117"/>
  <c r="K2101"/>
  <c r="J2101"/>
  <c r="K2085"/>
  <c r="J2085"/>
  <c r="K2069"/>
  <c r="J2069"/>
  <c r="K2053"/>
  <c r="J2053"/>
  <c r="K2037"/>
  <c r="J2037"/>
  <c r="K2021"/>
  <c r="J2021"/>
  <c r="K2005"/>
  <c r="J2005"/>
  <c r="K1989"/>
  <c r="J1989"/>
  <c r="K1973"/>
  <c r="J1973"/>
  <c r="K1957"/>
  <c r="J1957"/>
  <c r="K1941"/>
  <c r="J1941"/>
  <c r="K1925"/>
  <c r="J1925"/>
  <c r="K1909"/>
  <c r="J1909"/>
  <c r="K1893"/>
  <c r="J1893"/>
  <c r="K1877"/>
  <c r="J1877"/>
  <c r="K1861"/>
  <c r="J1861"/>
  <c r="K1845"/>
  <c r="J1845"/>
  <c r="K1829"/>
  <c r="J1829"/>
  <c r="K1813"/>
  <c r="J1813"/>
  <c r="K1797"/>
  <c r="J1797"/>
  <c r="K1781"/>
  <c r="J1781"/>
  <c r="K1765"/>
  <c r="J1765"/>
  <c r="K1749"/>
  <c r="J1749"/>
  <c r="K1733"/>
  <c r="J1733"/>
  <c r="K1717"/>
  <c r="J1717"/>
  <c r="K1701"/>
  <c r="J1701"/>
  <c r="K1685"/>
  <c r="J1685"/>
  <c r="K1669"/>
  <c r="J1669"/>
  <c r="K1653"/>
  <c r="J1653"/>
  <c r="K1637"/>
  <c r="J1637"/>
  <c r="K1621"/>
  <c r="J1621"/>
  <c r="K1605"/>
  <c r="J1605"/>
  <c r="K1589"/>
  <c r="J1589"/>
  <c r="K1573"/>
  <c r="J1573"/>
  <c r="K1557"/>
  <c r="J1557"/>
  <c r="K1541"/>
  <c r="J1541"/>
  <c r="K1525"/>
  <c r="J1525"/>
  <c r="K1509"/>
  <c r="J1509"/>
  <c r="K1493"/>
  <c r="J1493"/>
  <c r="K1477"/>
  <c r="J1477"/>
  <c r="K1461"/>
  <c r="J1461"/>
  <c r="K1445"/>
  <c r="J1445"/>
  <c r="K1429"/>
  <c r="J1429"/>
  <c r="K1413"/>
  <c r="J1413"/>
  <c r="K1397"/>
  <c r="J1397"/>
  <c r="K1381"/>
  <c r="J1381"/>
  <c r="K1365"/>
  <c r="J1365"/>
  <c r="K1349"/>
  <c r="J1349"/>
  <c r="K1333"/>
  <c r="J1333"/>
  <c r="K1317"/>
  <c r="J1317"/>
  <c r="K1301"/>
  <c r="J1301"/>
  <c r="K1285"/>
  <c r="J1285"/>
  <c r="K1269"/>
  <c r="J1269"/>
  <c r="K1253"/>
  <c r="J1253"/>
  <c r="K1237"/>
  <c r="J1237"/>
  <c r="K1221"/>
  <c r="J1221"/>
  <c r="K1205"/>
  <c r="J1205"/>
  <c r="K1189"/>
  <c r="J1189"/>
  <c r="K1173"/>
  <c r="J1173"/>
  <c r="K1157"/>
  <c r="J1157"/>
  <c r="K1141"/>
  <c r="J1141"/>
  <c r="K1125"/>
  <c r="J1125"/>
  <c r="K657"/>
  <c r="J657"/>
  <c r="K641"/>
  <c r="J641"/>
  <c r="K625"/>
  <c r="J625"/>
  <c r="K609"/>
  <c r="J609"/>
  <c r="K593"/>
  <c r="J593"/>
  <c r="K577"/>
  <c r="J577"/>
  <c r="K561"/>
  <c r="J561"/>
  <c r="K545"/>
  <c r="J545"/>
  <c r="K529"/>
  <c r="J529"/>
  <c r="K513"/>
  <c r="J513"/>
  <c r="K497"/>
  <c r="J497"/>
  <c r="K481"/>
  <c r="J481"/>
  <c r="K465"/>
  <c r="J465"/>
  <c r="K449"/>
  <c r="J449"/>
  <c r="K433"/>
  <c r="J433"/>
  <c r="K417"/>
  <c r="J417"/>
  <c r="K401"/>
  <c r="J401"/>
  <c r="K385"/>
  <c r="J385"/>
  <c r="K369"/>
  <c r="J369"/>
  <c r="K353"/>
  <c r="J353"/>
  <c r="K337"/>
  <c r="J337"/>
  <c r="K321"/>
  <c r="J321"/>
  <c r="K305"/>
  <c r="J305"/>
  <c r="K289"/>
  <c r="J289"/>
  <c r="K273"/>
  <c r="J273"/>
  <c r="K257"/>
  <c r="J257"/>
  <c r="K241"/>
  <c r="J241"/>
  <c r="K225"/>
  <c r="J225"/>
  <c r="K209"/>
  <c r="J209"/>
  <c r="K193"/>
  <c r="J193"/>
  <c r="K177"/>
  <c r="J177"/>
  <c r="K161"/>
  <c r="J161"/>
  <c r="K145"/>
  <c r="J145"/>
  <c r="K129"/>
  <c r="J129"/>
  <c r="K113"/>
  <c r="J113"/>
  <c r="K97"/>
  <c r="J97"/>
  <c r="K81"/>
  <c r="J81"/>
  <c r="K65"/>
  <c r="J65"/>
  <c r="K49"/>
  <c r="J49"/>
  <c r="K33"/>
  <c r="J33"/>
  <c r="K17"/>
  <c r="J17"/>
  <c r="J2996"/>
  <c r="K2996"/>
  <c r="J2980"/>
  <c r="K2980"/>
  <c r="J2964"/>
  <c r="K2964"/>
  <c r="J2948"/>
  <c r="K2948"/>
  <c r="J2932"/>
  <c r="K2932"/>
  <c r="J2916"/>
  <c r="K2916"/>
  <c r="J2900"/>
  <c r="K2900"/>
  <c r="J2884"/>
  <c r="K2884"/>
  <c r="J2868"/>
  <c r="K2868"/>
  <c r="J2852"/>
  <c r="K2852"/>
  <c r="J2836"/>
  <c r="K2836"/>
  <c r="J2820"/>
  <c r="K2820"/>
  <c r="J2804"/>
  <c r="K2804"/>
  <c r="J2788"/>
  <c r="K2788"/>
  <c r="J2772"/>
  <c r="K2772"/>
  <c r="J2756"/>
  <c r="K2756"/>
  <c r="J2740"/>
  <c r="K2740"/>
  <c r="J2724"/>
  <c r="K2724"/>
  <c r="J2708"/>
  <c r="K2708"/>
  <c r="J2692"/>
  <c r="K2692"/>
  <c r="J2676"/>
  <c r="K2676"/>
  <c r="J2660"/>
  <c r="K2660"/>
  <c r="J2644"/>
  <c r="K2644"/>
  <c r="J2628"/>
  <c r="K2628"/>
  <c r="J2612"/>
  <c r="K2612"/>
  <c r="J2596"/>
  <c r="K2596"/>
  <c r="J2580"/>
  <c r="K2580"/>
  <c r="J2564"/>
  <c r="K2564"/>
  <c r="J2548"/>
  <c r="K2548"/>
  <c r="J2532"/>
  <c r="K2532"/>
  <c r="J2516"/>
  <c r="K2516"/>
  <c r="J2500"/>
  <c r="K2500"/>
  <c r="J2484"/>
  <c r="K2484"/>
  <c r="J2468"/>
  <c r="K2468"/>
  <c r="J2452"/>
  <c r="K2452"/>
  <c r="J2436"/>
  <c r="K2436"/>
  <c r="J2420"/>
  <c r="K2420"/>
  <c r="J2404"/>
  <c r="K2404"/>
  <c r="J2388"/>
  <c r="K2388"/>
  <c r="J2372"/>
  <c r="K2372"/>
  <c r="J2356"/>
  <c r="K2356"/>
  <c r="J2340"/>
  <c r="K2340"/>
  <c r="J2324"/>
  <c r="K2324"/>
  <c r="J2308"/>
  <c r="K2308"/>
  <c r="J2292"/>
  <c r="K2292"/>
  <c r="J2276"/>
  <c r="K2276"/>
  <c r="J2260"/>
  <c r="K2260"/>
  <c r="J2244"/>
  <c r="K2244"/>
  <c r="J2228"/>
  <c r="K2228"/>
  <c r="J2212"/>
  <c r="K2212"/>
  <c r="J2196"/>
  <c r="K2196"/>
  <c r="J2180"/>
  <c r="K2180"/>
  <c r="J2164"/>
  <c r="K2164"/>
  <c r="J2148"/>
  <c r="K2148"/>
  <c r="J2132"/>
  <c r="K2132"/>
  <c r="J2116"/>
  <c r="K2116"/>
  <c r="J2100"/>
  <c r="K2100"/>
  <c r="J2084"/>
  <c r="K2084"/>
  <c r="J2068"/>
  <c r="K2068"/>
  <c r="J2052"/>
  <c r="K2052"/>
  <c r="J2036"/>
  <c r="K2036"/>
  <c r="J2020"/>
  <c r="K2020"/>
  <c r="J2004"/>
  <c r="K2004"/>
  <c r="J1988"/>
  <c r="K1988"/>
  <c r="J1972"/>
  <c r="K1972"/>
  <c r="J1956"/>
  <c r="K1956"/>
  <c r="J1940"/>
  <c r="K1940"/>
  <c r="J1924"/>
  <c r="K1924"/>
  <c r="J1908"/>
  <c r="K1908"/>
  <c r="J1892"/>
  <c r="K1892"/>
  <c r="J1876"/>
  <c r="K1876"/>
  <c r="J1860"/>
  <c r="K1860"/>
  <c r="J1844"/>
  <c r="K1844"/>
  <c r="J1828"/>
  <c r="K1828"/>
  <c r="J1812"/>
  <c r="K1812"/>
  <c r="J1796"/>
  <c r="K1796"/>
  <c r="J1780"/>
  <c r="K1780"/>
  <c r="J1764"/>
  <c r="K1764"/>
  <c r="J1748"/>
  <c r="K1748"/>
  <c r="J1732"/>
  <c r="K1732"/>
  <c r="J1716"/>
  <c r="K1716"/>
  <c r="J1700"/>
  <c r="K1700"/>
  <c r="J1684"/>
  <c r="K1684"/>
  <c r="J1668"/>
  <c r="K1668"/>
  <c r="J1652"/>
  <c r="K1652"/>
  <c r="J1636"/>
  <c r="K1636"/>
  <c r="J1620"/>
  <c r="K1620"/>
  <c r="J1604"/>
  <c r="K1604"/>
  <c r="J1588"/>
  <c r="K1588"/>
  <c r="K1572"/>
  <c r="J1572"/>
  <c r="J1556"/>
  <c r="K1556"/>
  <c r="J1540"/>
  <c r="K1540"/>
  <c r="J1524"/>
  <c r="K1524"/>
  <c r="K1508"/>
  <c r="J1508"/>
  <c r="J1492"/>
  <c r="K1492"/>
  <c r="J1476"/>
  <c r="K1476"/>
  <c r="J1460"/>
  <c r="K1460"/>
  <c r="K1444"/>
  <c r="J1444"/>
  <c r="J1428"/>
  <c r="K1428"/>
  <c r="J1412"/>
  <c r="K1412"/>
  <c r="J1396"/>
  <c r="K1396"/>
  <c r="K1380"/>
  <c r="J1380"/>
  <c r="J1364"/>
  <c r="K1364"/>
  <c r="K1348"/>
  <c r="J1348"/>
  <c r="J1332"/>
  <c r="K1332"/>
  <c r="J1316"/>
  <c r="K1316"/>
  <c r="J1300"/>
  <c r="K1300"/>
  <c r="K1284"/>
  <c r="J1284"/>
  <c r="J1268"/>
  <c r="K1268"/>
  <c r="J1252"/>
  <c r="K1252"/>
  <c r="J1236"/>
  <c r="K1236"/>
  <c r="K1220"/>
  <c r="J1220"/>
  <c r="J1204"/>
  <c r="K1204"/>
  <c r="K1188"/>
  <c r="J1188"/>
  <c r="J1172"/>
  <c r="K1172"/>
  <c r="J1156"/>
  <c r="K1156"/>
  <c r="J1140"/>
  <c r="K1140"/>
  <c r="K1124"/>
  <c r="J1124"/>
  <c r="J1108"/>
  <c r="K1108"/>
  <c r="J1092"/>
  <c r="K1092"/>
  <c r="J1076"/>
  <c r="K1076"/>
  <c r="K1060"/>
  <c r="J1060"/>
  <c r="J1044"/>
  <c r="K1044"/>
  <c r="J1028"/>
  <c r="K1028"/>
  <c r="J1012"/>
  <c r="K1012"/>
  <c r="K996"/>
  <c r="J996"/>
  <c r="J980"/>
  <c r="K980"/>
  <c r="K964"/>
  <c r="J964"/>
  <c r="J948"/>
  <c r="K948"/>
  <c r="K932"/>
  <c r="J932"/>
  <c r="J916"/>
  <c r="K916"/>
  <c r="K900"/>
  <c r="J900"/>
  <c r="J884"/>
  <c r="K884"/>
  <c r="J868"/>
  <c r="K868"/>
  <c r="J852"/>
  <c r="K852"/>
  <c r="K836"/>
  <c r="J836"/>
  <c r="J820"/>
  <c r="K820"/>
  <c r="K804"/>
  <c r="J804"/>
  <c r="J788"/>
  <c r="K788"/>
  <c r="K772"/>
  <c r="J772"/>
  <c r="J756"/>
  <c r="K756"/>
  <c r="K740"/>
  <c r="J740"/>
  <c r="J724"/>
  <c r="K724"/>
  <c r="K708"/>
  <c r="J708"/>
  <c r="J692"/>
  <c r="K692"/>
  <c r="J676"/>
  <c r="K676"/>
  <c r="J660"/>
  <c r="K660"/>
  <c r="K644"/>
  <c r="J644"/>
  <c r="J628"/>
  <c r="K628"/>
  <c r="K612"/>
  <c r="J612"/>
  <c r="J596"/>
  <c r="K596"/>
  <c r="K580"/>
  <c r="J580"/>
  <c r="J564"/>
  <c r="K564"/>
  <c r="K548"/>
  <c r="J548"/>
  <c r="J532"/>
  <c r="K532"/>
  <c r="K516"/>
  <c r="J516"/>
  <c r="J500"/>
  <c r="K500"/>
  <c r="K484"/>
  <c r="J484"/>
  <c r="J468"/>
  <c r="K468"/>
  <c r="K452"/>
  <c r="J452"/>
  <c r="J436"/>
  <c r="K436"/>
  <c r="K420"/>
  <c r="J420"/>
  <c r="J404"/>
  <c r="K404"/>
  <c r="K388"/>
  <c r="J388"/>
  <c r="J372"/>
  <c r="K372"/>
  <c r="K356"/>
  <c r="J356"/>
  <c r="J340"/>
  <c r="K340"/>
  <c r="J324"/>
  <c r="K324"/>
  <c r="J308"/>
  <c r="K308"/>
  <c r="K292"/>
  <c r="J292"/>
  <c r="J276"/>
  <c r="K276"/>
  <c r="J260"/>
  <c r="K260"/>
  <c r="J244"/>
  <c r="K244"/>
  <c r="K228"/>
  <c r="J228"/>
  <c r="J212"/>
  <c r="K212"/>
  <c r="K196"/>
  <c r="J196"/>
  <c r="J180"/>
  <c r="K180"/>
  <c r="J164"/>
  <c r="K164"/>
  <c r="J148"/>
  <c r="K148"/>
  <c r="K132"/>
  <c r="J132"/>
  <c r="J116"/>
  <c r="K116"/>
  <c r="K100"/>
  <c r="J100"/>
  <c r="J84"/>
  <c r="K84"/>
  <c r="K68"/>
  <c r="J68"/>
  <c r="J52"/>
  <c r="K52"/>
  <c r="K36"/>
  <c r="J36"/>
  <c r="J20"/>
  <c r="K20"/>
  <c r="K1109"/>
  <c r="J1109"/>
  <c r="K1093"/>
  <c r="J1093"/>
  <c r="K1077"/>
  <c r="J1077"/>
  <c r="K1061"/>
  <c r="J1061"/>
  <c r="K1045"/>
  <c r="J1045"/>
  <c r="K1029"/>
  <c r="J1029"/>
  <c r="K1013"/>
  <c r="J1013"/>
  <c r="K997"/>
  <c r="J997"/>
  <c r="K981"/>
  <c r="J981"/>
  <c r="K965"/>
  <c r="J965"/>
  <c r="K949"/>
  <c r="J949"/>
  <c r="K933"/>
  <c r="J933"/>
  <c r="K917"/>
  <c r="J917"/>
  <c r="K901"/>
  <c r="J901"/>
  <c r="K885"/>
  <c r="J885"/>
  <c r="K869"/>
  <c r="J869"/>
  <c r="K853"/>
  <c r="J853"/>
  <c r="K837"/>
  <c r="J837"/>
  <c r="K821"/>
  <c r="J821"/>
  <c r="K805"/>
  <c r="J805"/>
  <c r="K789"/>
  <c r="J789"/>
  <c r="K773"/>
  <c r="J773"/>
  <c r="K757"/>
  <c r="J757"/>
  <c r="K741"/>
  <c r="J741"/>
  <c r="K725"/>
  <c r="J725"/>
  <c r="K709"/>
  <c r="J709"/>
  <c r="K693"/>
  <c r="J693"/>
  <c r="K677"/>
  <c r="J677"/>
  <c r="K661"/>
  <c r="J661"/>
  <c r="K645"/>
  <c r="J645"/>
  <c r="K629"/>
  <c r="J629"/>
  <c r="K613"/>
  <c r="J613"/>
  <c r="K597"/>
  <c r="J597"/>
  <c r="K581"/>
  <c r="J581"/>
  <c r="K565"/>
  <c r="J565"/>
  <c r="K549"/>
  <c r="J549"/>
  <c r="K533"/>
  <c r="J533"/>
  <c r="K517"/>
  <c r="J517"/>
  <c r="K501"/>
  <c r="J501"/>
  <c r="K485"/>
  <c r="J485"/>
  <c r="K469"/>
  <c r="J469"/>
  <c r="K453"/>
  <c r="J453"/>
  <c r="K437"/>
  <c r="J437"/>
  <c r="K421"/>
  <c r="J421"/>
  <c r="K405"/>
  <c r="J405"/>
  <c r="K389"/>
  <c r="J389"/>
  <c r="K373"/>
  <c r="J373"/>
  <c r="K357"/>
  <c r="J357"/>
  <c r="K341"/>
  <c r="J341"/>
  <c r="K325"/>
  <c r="J325"/>
  <c r="K309"/>
  <c r="J309"/>
  <c r="K293"/>
  <c r="J293"/>
  <c r="K277"/>
  <c r="J277"/>
  <c r="K261"/>
  <c r="J261"/>
  <c r="K245"/>
  <c r="J245"/>
  <c r="K229"/>
  <c r="J229"/>
  <c r="K213"/>
  <c r="J213"/>
  <c r="K197"/>
  <c r="J197"/>
  <c r="K181"/>
  <c r="J181"/>
  <c r="K165"/>
  <c r="J165"/>
  <c r="K149"/>
  <c r="J149"/>
  <c r="K133"/>
  <c r="J133"/>
  <c r="K117"/>
  <c r="J117"/>
  <c r="K101"/>
  <c r="J101"/>
  <c r="K85"/>
  <c r="J85"/>
  <c r="K69"/>
  <c r="J69"/>
  <c r="K53"/>
  <c r="J53"/>
  <c r="K37"/>
  <c r="J37"/>
  <c r="K21"/>
  <c r="J21"/>
  <c r="J3000"/>
  <c r="K3000"/>
  <c r="J2984"/>
  <c r="K2984"/>
  <c r="J2968"/>
  <c r="K2968"/>
  <c r="J2952"/>
  <c r="K2952"/>
  <c r="J2936"/>
  <c r="K2936"/>
  <c r="J2920"/>
  <c r="K2920"/>
  <c r="J2904"/>
  <c r="K2904"/>
  <c r="J2888"/>
  <c r="K2888"/>
  <c r="J2872"/>
  <c r="K2872"/>
  <c r="J2856"/>
  <c r="K2856"/>
  <c r="J2840"/>
  <c r="K2840"/>
  <c r="J2824"/>
  <c r="K2824"/>
  <c r="J2808"/>
  <c r="K2808"/>
  <c r="J2792"/>
  <c r="K2792"/>
  <c r="J2776"/>
  <c r="K2776"/>
  <c r="J2760"/>
  <c r="K2760"/>
  <c r="J2744"/>
  <c r="K2744"/>
  <c r="J2728"/>
  <c r="K2728"/>
  <c r="J2712"/>
  <c r="K2712"/>
  <c r="J2696"/>
  <c r="K2696"/>
  <c r="J2680"/>
  <c r="K2680"/>
  <c r="J2664"/>
  <c r="K2664"/>
  <c r="J2648"/>
  <c r="K2648"/>
  <c r="J2632"/>
  <c r="K2632"/>
  <c r="J2616"/>
  <c r="K2616"/>
  <c r="J2600"/>
  <c r="K2600"/>
  <c r="J2584"/>
  <c r="K2584"/>
  <c r="J2568"/>
  <c r="K2568"/>
  <c r="J2552"/>
  <c r="K2552"/>
  <c r="J2536"/>
  <c r="K2536"/>
  <c r="J2520"/>
  <c r="K2520"/>
  <c r="J2504"/>
  <c r="K2504"/>
  <c r="J2488"/>
  <c r="K2488"/>
  <c r="J2472"/>
  <c r="K2472"/>
  <c r="J2456"/>
  <c r="K2456"/>
  <c r="J2440"/>
  <c r="K2440"/>
  <c r="J2424"/>
  <c r="K2424"/>
  <c r="J2408"/>
  <c r="K2408"/>
  <c r="J2392"/>
  <c r="K2392"/>
  <c r="J2376"/>
  <c r="K2376"/>
  <c r="J2360"/>
  <c r="K2360"/>
  <c r="J2344"/>
  <c r="K2344"/>
  <c r="J2328"/>
  <c r="K2328"/>
  <c r="J2312"/>
  <c r="K2312"/>
  <c r="J2296"/>
  <c r="K2296"/>
  <c r="J2280"/>
  <c r="K2280"/>
  <c r="J2264"/>
  <c r="K2264"/>
  <c r="J2248"/>
  <c r="K2248"/>
  <c r="J2232"/>
  <c r="K2232"/>
  <c r="J2216"/>
  <c r="K2216"/>
  <c r="J2200"/>
  <c r="K2200"/>
  <c r="J2184"/>
  <c r="K2184"/>
  <c r="J2168"/>
  <c r="K2168"/>
  <c r="J2152"/>
  <c r="K2152"/>
  <c r="J2136"/>
  <c r="K2136"/>
  <c r="J2120"/>
  <c r="K2120"/>
  <c r="J2104"/>
  <c r="K2104"/>
  <c r="J2088"/>
  <c r="K2088"/>
  <c r="J2072"/>
  <c r="K2072"/>
  <c r="J2056"/>
  <c r="K2056"/>
  <c r="J2040"/>
  <c r="K2040"/>
  <c r="J2024"/>
  <c r="K2024"/>
  <c r="J2008"/>
  <c r="K2008"/>
  <c r="J1992"/>
  <c r="K1992"/>
  <c r="J1976"/>
  <c r="K1976"/>
  <c r="J1960"/>
  <c r="K1960"/>
  <c r="J1944"/>
  <c r="K1944"/>
  <c r="J1928"/>
  <c r="K1928"/>
  <c r="J1912"/>
  <c r="K1912"/>
  <c r="J1896"/>
  <c r="K1896"/>
  <c r="J1880"/>
  <c r="K1880"/>
  <c r="J1864"/>
  <c r="K1864"/>
  <c r="J1848"/>
  <c r="K1848"/>
  <c r="J1832"/>
  <c r="K1832"/>
  <c r="J1816"/>
  <c r="K1816"/>
  <c r="J1800"/>
  <c r="K1800"/>
  <c r="J1784"/>
  <c r="K1784"/>
  <c r="J1768"/>
  <c r="K1768"/>
  <c r="J1752"/>
  <c r="K1752"/>
  <c r="J1736"/>
  <c r="K1736"/>
  <c r="J1720"/>
  <c r="K1720"/>
  <c r="J1704"/>
  <c r="K1704"/>
  <c r="J1688"/>
  <c r="K1688"/>
  <c r="J1672"/>
  <c r="K1672"/>
  <c r="J1656"/>
  <c r="K1656"/>
  <c r="J1640"/>
  <c r="K1640"/>
  <c r="J1624"/>
  <c r="K1624"/>
  <c r="J1608"/>
  <c r="K1608"/>
  <c r="J1592"/>
  <c r="K1592"/>
  <c r="J1576"/>
  <c r="K1576"/>
  <c r="J1560"/>
  <c r="K1560"/>
  <c r="J1544"/>
  <c r="K1544"/>
  <c r="J1528"/>
  <c r="K1528"/>
  <c r="J1512"/>
  <c r="K1512"/>
  <c r="J1496"/>
  <c r="K1496"/>
  <c r="J1480"/>
  <c r="K1480"/>
  <c r="J1464"/>
  <c r="K1464"/>
  <c r="J1448"/>
  <c r="K1448"/>
  <c r="J1432"/>
  <c r="K1432"/>
  <c r="J1416"/>
  <c r="K1416"/>
  <c r="J1400"/>
  <c r="K1400"/>
  <c r="J1384"/>
  <c r="K1384"/>
  <c r="J1368"/>
  <c r="K1368"/>
  <c r="J1352"/>
  <c r="K1352"/>
  <c r="J1336"/>
  <c r="K1336"/>
  <c r="J1320"/>
  <c r="K1320"/>
  <c r="J1304"/>
  <c r="K1304"/>
  <c r="J1288"/>
  <c r="K1288"/>
  <c r="J1272"/>
  <c r="K1272"/>
  <c r="J1256"/>
  <c r="K1256"/>
  <c r="J1240"/>
  <c r="K1240"/>
  <c r="J1224"/>
  <c r="K1224"/>
  <c r="J1208"/>
  <c r="K1208"/>
  <c r="J1192"/>
  <c r="K1192"/>
  <c r="J1176"/>
  <c r="K1176"/>
  <c r="J1160"/>
  <c r="K1160"/>
  <c r="J1144"/>
  <c r="K1144"/>
  <c r="J1128"/>
  <c r="K1128"/>
  <c r="J1112"/>
  <c r="K1112"/>
  <c r="J1096"/>
  <c r="K1096"/>
  <c r="J1080"/>
  <c r="K1080"/>
  <c r="J1064"/>
  <c r="K1064"/>
  <c r="J1048"/>
  <c r="K1048"/>
  <c r="J1032"/>
  <c r="K1032"/>
  <c r="J1016"/>
  <c r="K1016"/>
  <c r="J1000"/>
  <c r="K1000"/>
  <c r="J984"/>
  <c r="K984"/>
  <c r="J968"/>
  <c r="K968"/>
  <c r="J952"/>
  <c r="K952"/>
  <c r="J936"/>
  <c r="K936"/>
  <c r="J920"/>
  <c r="K920"/>
  <c r="J904"/>
  <c r="K904"/>
  <c r="J888"/>
  <c r="K888"/>
  <c r="J872"/>
  <c r="K872"/>
  <c r="J856"/>
  <c r="K856"/>
  <c r="J840"/>
  <c r="K840"/>
  <c r="J824"/>
  <c r="K824"/>
  <c r="J808"/>
  <c r="K808"/>
  <c r="J792"/>
  <c r="K792"/>
  <c r="J776"/>
  <c r="K776"/>
  <c r="J760"/>
  <c r="K760"/>
  <c r="J744"/>
  <c r="K744"/>
  <c r="J728"/>
  <c r="K728"/>
  <c r="J712"/>
  <c r="K712"/>
  <c r="J696"/>
  <c r="K696"/>
  <c r="J680"/>
  <c r="K680"/>
  <c r="J664"/>
  <c r="K664"/>
  <c r="J648"/>
  <c r="K648"/>
  <c r="J632"/>
  <c r="K632"/>
  <c r="J616"/>
  <c r="K616"/>
  <c r="J600"/>
  <c r="K600"/>
  <c r="J584"/>
  <c r="K584"/>
  <c r="J568"/>
  <c r="K568"/>
  <c r="J552"/>
  <c r="K552"/>
  <c r="J536"/>
  <c r="K536"/>
  <c r="J520"/>
  <c r="K520"/>
  <c r="J504"/>
  <c r="K504"/>
  <c r="J488"/>
  <c r="K488"/>
  <c r="J472"/>
  <c r="K472"/>
  <c r="J456"/>
  <c r="K456"/>
  <c r="J440"/>
  <c r="K440"/>
  <c r="J424"/>
  <c r="K424"/>
  <c r="J408"/>
  <c r="K408"/>
  <c r="J392"/>
  <c r="K392"/>
  <c r="J376"/>
  <c r="K376"/>
  <c r="J360"/>
  <c r="K360"/>
  <c r="J344"/>
  <c r="K344"/>
  <c r="J328"/>
  <c r="K328"/>
  <c r="J312"/>
  <c r="K312"/>
  <c r="J296"/>
  <c r="K296"/>
  <c r="J280"/>
  <c r="K280"/>
  <c r="J264"/>
  <c r="K264"/>
  <c r="J248"/>
  <c r="K248"/>
  <c r="J232"/>
  <c r="K232"/>
  <c r="J216"/>
  <c r="K216"/>
  <c r="J200"/>
  <c r="K200"/>
  <c r="J184"/>
  <c r="K184"/>
  <c r="J168"/>
  <c r="K168"/>
  <c r="J152"/>
  <c r="K152"/>
  <c r="J136"/>
  <c r="K136"/>
  <c r="J120"/>
  <c r="K120"/>
  <c r="J104"/>
  <c r="K104"/>
  <c r="J88"/>
  <c r="K88"/>
  <c r="J72"/>
  <c r="K72"/>
  <c r="J56"/>
  <c r="K56"/>
  <c r="J40"/>
  <c r="K40"/>
  <c r="J24"/>
  <c r="K24"/>
  <c r="L949" l="1"/>
  <c r="N949" s="1"/>
  <c r="M949"/>
  <c r="O949" s="1"/>
  <c r="L981"/>
  <c r="N981" s="1"/>
  <c r="M981"/>
  <c r="O981" s="1"/>
  <c r="L1013"/>
  <c r="N1013" s="1"/>
  <c r="M1013"/>
  <c r="O1013" s="1"/>
  <c r="L1045"/>
  <c r="N1045" s="1"/>
  <c r="M1045"/>
  <c r="O1045" s="1"/>
  <c r="L1077"/>
  <c r="N1077" s="1"/>
  <c r="M1077"/>
  <c r="O1077" s="1"/>
  <c r="L1109"/>
  <c r="N1109" s="1"/>
  <c r="M1109"/>
  <c r="O1109" s="1"/>
  <c r="L68"/>
  <c r="N68" s="1"/>
  <c r="M68"/>
  <c r="O68" s="1"/>
  <c r="L132"/>
  <c r="N132" s="1"/>
  <c r="M132"/>
  <c r="O132" s="1"/>
  <c r="L196"/>
  <c r="N196" s="1"/>
  <c r="M196"/>
  <c r="O196" s="1"/>
  <c r="L388"/>
  <c r="N388" s="1"/>
  <c r="M388"/>
  <c r="O388" s="1"/>
  <c r="L452"/>
  <c r="N452" s="1"/>
  <c r="M452"/>
  <c r="O452" s="1"/>
  <c r="L516"/>
  <c r="N516" s="1"/>
  <c r="M516"/>
  <c r="O516" s="1"/>
  <c r="L580"/>
  <c r="N580" s="1"/>
  <c r="M580"/>
  <c r="O580" s="1"/>
  <c r="L644"/>
  <c r="N644" s="1"/>
  <c r="M644"/>
  <c r="O644" s="1"/>
  <c r="L708"/>
  <c r="N708" s="1"/>
  <c r="M708"/>
  <c r="O708" s="1"/>
  <c r="L772"/>
  <c r="N772" s="1"/>
  <c r="M772"/>
  <c r="O772" s="1"/>
  <c r="L804"/>
  <c r="N804" s="1"/>
  <c r="M804"/>
  <c r="O804" s="1"/>
  <c r="L932"/>
  <c r="N932" s="1"/>
  <c r="M932"/>
  <c r="O932" s="1"/>
  <c r="L996"/>
  <c r="N996" s="1"/>
  <c r="M996"/>
  <c r="O996" s="1"/>
  <c r="L1060"/>
  <c r="N1060" s="1"/>
  <c r="M1060"/>
  <c r="O1060" s="1"/>
  <c r="L1124"/>
  <c r="N1124" s="1"/>
  <c r="M1124"/>
  <c r="O1124" s="1"/>
  <c r="L1188"/>
  <c r="N1188" s="1"/>
  <c r="M1188"/>
  <c r="O1188" s="1"/>
  <c r="L1380"/>
  <c r="N1380" s="1"/>
  <c r="M1380"/>
  <c r="O1380" s="1"/>
  <c r="L1444"/>
  <c r="N1444" s="1"/>
  <c r="M1444"/>
  <c r="O1444" s="1"/>
  <c r="L49"/>
  <c r="N49" s="1"/>
  <c r="M49"/>
  <c r="O49" s="1"/>
  <c r="L113"/>
  <c r="N113" s="1"/>
  <c r="M113"/>
  <c r="O113" s="1"/>
  <c r="L177"/>
  <c r="N177" s="1"/>
  <c r="M177"/>
  <c r="O177" s="1"/>
  <c r="L209"/>
  <c r="N209" s="1"/>
  <c r="M209"/>
  <c r="O209" s="1"/>
  <c r="L273"/>
  <c r="N273" s="1"/>
  <c r="M273"/>
  <c r="O273" s="1"/>
  <c r="L337"/>
  <c r="N337" s="1"/>
  <c r="M337"/>
  <c r="O337" s="1"/>
  <c r="L401"/>
  <c r="N401" s="1"/>
  <c r="M401"/>
  <c r="O401" s="1"/>
  <c r="L465"/>
  <c r="N465" s="1"/>
  <c r="M465"/>
  <c r="O465" s="1"/>
  <c r="L529"/>
  <c r="N529" s="1"/>
  <c r="M529"/>
  <c r="O529" s="1"/>
  <c r="L593"/>
  <c r="N593" s="1"/>
  <c r="M593"/>
  <c r="O593" s="1"/>
  <c r="L657"/>
  <c r="N657" s="1"/>
  <c r="M657"/>
  <c r="O657" s="1"/>
  <c r="L1173"/>
  <c r="N1173" s="1"/>
  <c r="M1173"/>
  <c r="O1173" s="1"/>
  <c r="L1237"/>
  <c r="N1237" s="1"/>
  <c r="M1237"/>
  <c r="O1237" s="1"/>
  <c r="L1269"/>
  <c r="N1269" s="1"/>
  <c r="M1269"/>
  <c r="O1269" s="1"/>
  <c r="L1333"/>
  <c r="N1333" s="1"/>
  <c r="M1333"/>
  <c r="O1333" s="1"/>
  <c r="L1397"/>
  <c r="N1397" s="1"/>
  <c r="M1397"/>
  <c r="O1397" s="1"/>
  <c r="L1461"/>
  <c r="N1461" s="1"/>
  <c r="M1461"/>
  <c r="O1461" s="1"/>
  <c r="L1525"/>
  <c r="N1525" s="1"/>
  <c r="M1525"/>
  <c r="O1525" s="1"/>
  <c r="L1589"/>
  <c r="N1589" s="1"/>
  <c r="M1589"/>
  <c r="O1589" s="1"/>
  <c r="L1653"/>
  <c r="N1653" s="1"/>
  <c r="M1653"/>
  <c r="O1653" s="1"/>
  <c r="L1717"/>
  <c r="N1717" s="1"/>
  <c r="M1717"/>
  <c r="O1717" s="1"/>
  <c r="L1781"/>
  <c r="N1781" s="1"/>
  <c r="M1781"/>
  <c r="O1781" s="1"/>
  <c r="L1845"/>
  <c r="N1845" s="1"/>
  <c r="M1845"/>
  <c r="O1845" s="1"/>
  <c r="L1909"/>
  <c r="N1909" s="1"/>
  <c r="M1909"/>
  <c r="O1909" s="1"/>
  <c r="L1973"/>
  <c r="N1973" s="1"/>
  <c r="M1973"/>
  <c r="O1973" s="1"/>
  <c r="L2037"/>
  <c r="N2037" s="1"/>
  <c r="M2037"/>
  <c r="O2037" s="1"/>
  <c r="L2101"/>
  <c r="N2101" s="1"/>
  <c r="M2101"/>
  <c r="O2101" s="1"/>
  <c r="L2165"/>
  <c r="N2165" s="1"/>
  <c r="M2165"/>
  <c r="O2165" s="1"/>
  <c r="L2229"/>
  <c r="N2229" s="1"/>
  <c r="M2229"/>
  <c r="O2229" s="1"/>
  <c r="L2293"/>
  <c r="N2293" s="1"/>
  <c r="M2293"/>
  <c r="O2293" s="1"/>
  <c r="L2357"/>
  <c r="N2357" s="1"/>
  <c r="M2357"/>
  <c r="O2357" s="1"/>
  <c r="L2421"/>
  <c r="N2421" s="1"/>
  <c r="M2421"/>
  <c r="O2421" s="1"/>
  <c r="L2485"/>
  <c r="N2485" s="1"/>
  <c r="M2485"/>
  <c r="O2485" s="1"/>
  <c r="L2549"/>
  <c r="N2549" s="1"/>
  <c r="M2549"/>
  <c r="O2549" s="1"/>
  <c r="L2613"/>
  <c r="N2613" s="1"/>
  <c r="M2613"/>
  <c r="O2613" s="1"/>
  <c r="L2677"/>
  <c r="N2677" s="1"/>
  <c r="M2677"/>
  <c r="O2677" s="1"/>
  <c r="L2741"/>
  <c r="N2741" s="1"/>
  <c r="M2741"/>
  <c r="O2741" s="1"/>
  <c r="L2805"/>
  <c r="N2805" s="1"/>
  <c r="M2805"/>
  <c r="O2805" s="1"/>
  <c r="L2869"/>
  <c r="N2869" s="1"/>
  <c r="M2869"/>
  <c r="O2869" s="1"/>
  <c r="L2933"/>
  <c r="N2933" s="1"/>
  <c r="M2933"/>
  <c r="O2933" s="1"/>
  <c r="L2997"/>
  <c r="N2997" s="1"/>
  <c r="M2997"/>
  <c r="O2997" s="1"/>
  <c r="L122"/>
  <c r="N122" s="1"/>
  <c r="M122"/>
  <c r="O122" s="1"/>
  <c r="L250"/>
  <c r="N250" s="1"/>
  <c r="M250"/>
  <c r="O250" s="1"/>
  <c r="L378"/>
  <c r="N378" s="1"/>
  <c r="M378"/>
  <c r="O378" s="1"/>
  <c r="L506"/>
  <c r="N506" s="1"/>
  <c r="M506"/>
  <c r="O506" s="1"/>
  <c r="L698"/>
  <c r="N698" s="1"/>
  <c r="M698"/>
  <c r="O698" s="1"/>
  <c r="L826"/>
  <c r="N826" s="1"/>
  <c r="M826"/>
  <c r="O826" s="1"/>
  <c r="L954"/>
  <c r="N954" s="1"/>
  <c r="M954"/>
  <c r="O954" s="1"/>
  <c r="L1082"/>
  <c r="N1082" s="1"/>
  <c r="M1082"/>
  <c r="O1082" s="1"/>
  <c r="L1146"/>
  <c r="N1146" s="1"/>
  <c r="M1146"/>
  <c r="O1146" s="1"/>
  <c r="L1402"/>
  <c r="N1402" s="1"/>
  <c r="M1402"/>
  <c r="O1402" s="1"/>
  <c r="L1530"/>
  <c r="N1530" s="1"/>
  <c r="M1530"/>
  <c r="O1530" s="1"/>
  <c r="L1658"/>
  <c r="N1658" s="1"/>
  <c r="M1658"/>
  <c r="O1658" s="1"/>
  <c r="L1786"/>
  <c r="N1786" s="1"/>
  <c r="M1786"/>
  <c r="O1786" s="1"/>
  <c r="M1922"/>
  <c r="O1922" s="1"/>
  <c r="L1922"/>
  <c r="N1922" s="1"/>
  <c r="L2522"/>
  <c r="N2522" s="1"/>
  <c r="M2522"/>
  <c r="O2522" s="1"/>
  <c r="L2842"/>
  <c r="N2842" s="1"/>
  <c r="M2842"/>
  <c r="O2842" s="1"/>
  <c r="L1663"/>
  <c r="N1663" s="1"/>
  <c r="M1663"/>
  <c r="O1663" s="1"/>
  <c r="L1919"/>
  <c r="N1919" s="1"/>
  <c r="M1919"/>
  <c r="O1919" s="1"/>
  <c r="L2175"/>
  <c r="N2175" s="1"/>
  <c r="M2175"/>
  <c r="O2175" s="1"/>
  <c r="L2559"/>
  <c r="N2559" s="1"/>
  <c r="M2559"/>
  <c r="O2559" s="1"/>
  <c r="L86"/>
  <c r="N86" s="1"/>
  <c r="M86"/>
  <c r="O86" s="1"/>
  <c r="L40"/>
  <c r="N40" s="1"/>
  <c r="M40"/>
  <c r="O40" s="1"/>
  <c r="L104"/>
  <c r="N104" s="1"/>
  <c r="M104"/>
  <c r="O104" s="1"/>
  <c r="L200"/>
  <c r="N200" s="1"/>
  <c r="M200"/>
  <c r="O200" s="1"/>
  <c r="L296"/>
  <c r="N296" s="1"/>
  <c r="M296"/>
  <c r="O296" s="1"/>
  <c r="L360"/>
  <c r="N360" s="1"/>
  <c r="M360"/>
  <c r="O360" s="1"/>
  <c r="L424"/>
  <c r="N424" s="1"/>
  <c r="M424"/>
  <c r="O424" s="1"/>
  <c r="L488"/>
  <c r="N488" s="1"/>
  <c r="M488"/>
  <c r="O488" s="1"/>
  <c r="L552"/>
  <c r="N552" s="1"/>
  <c r="M552"/>
  <c r="O552" s="1"/>
  <c r="L616"/>
  <c r="N616" s="1"/>
  <c r="M616"/>
  <c r="O616" s="1"/>
  <c r="L680"/>
  <c r="N680" s="1"/>
  <c r="M680"/>
  <c r="O680" s="1"/>
  <c r="L744"/>
  <c r="N744" s="1"/>
  <c r="M744"/>
  <c r="O744" s="1"/>
  <c r="L840"/>
  <c r="N840" s="1"/>
  <c r="M840"/>
  <c r="O840" s="1"/>
  <c r="L904"/>
  <c r="N904" s="1"/>
  <c r="M904"/>
  <c r="O904" s="1"/>
  <c r="L968"/>
  <c r="N968" s="1"/>
  <c r="M968"/>
  <c r="O968" s="1"/>
  <c r="L1064"/>
  <c r="N1064" s="1"/>
  <c r="M1064"/>
  <c r="O1064" s="1"/>
  <c r="L1128"/>
  <c r="N1128" s="1"/>
  <c r="M1128"/>
  <c r="O1128" s="1"/>
  <c r="L1192"/>
  <c r="N1192" s="1"/>
  <c r="M1192"/>
  <c r="O1192" s="1"/>
  <c r="L1288"/>
  <c r="N1288" s="1"/>
  <c r="M1288"/>
  <c r="O1288" s="1"/>
  <c r="L1352"/>
  <c r="N1352" s="1"/>
  <c r="M1352"/>
  <c r="O1352" s="1"/>
  <c r="L1416"/>
  <c r="N1416" s="1"/>
  <c r="M1416"/>
  <c r="O1416" s="1"/>
  <c r="L1448"/>
  <c r="N1448" s="1"/>
  <c r="M1448"/>
  <c r="O1448" s="1"/>
  <c r="L1512"/>
  <c r="N1512" s="1"/>
  <c r="M1512"/>
  <c r="O1512" s="1"/>
  <c r="L1576"/>
  <c r="N1576" s="1"/>
  <c r="M1576"/>
  <c r="O1576" s="1"/>
  <c r="L1640"/>
  <c r="N1640" s="1"/>
  <c r="M1640"/>
  <c r="O1640" s="1"/>
  <c r="L1704"/>
  <c r="N1704" s="1"/>
  <c r="M1704"/>
  <c r="O1704" s="1"/>
  <c r="L1800"/>
  <c r="N1800" s="1"/>
  <c r="M1800"/>
  <c r="O1800" s="1"/>
  <c r="L1896"/>
  <c r="N1896" s="1"/>
  <c r="M1896"/>
  <c r="O1896" s="1"/>
  <c r="L1960"/>
  <c r="N1960" s="1"/>
  <c r="M1960"/>
  <c r="O1960" s="1"/>
  <c r="L2056"/>
  <c r="N2056" s="1"/>
  <c r="M2056"/>
  <c r="O2056" s="1"/>
  <c r="L2120"/>
  <c r="N2120" s="1"/>
  <c r="M2120"/>
  <c r="O2120" s="1"/>
  <c r="L2152"/>
  <c r="N2152" s="1"/>
  <c r="M2152"/>
  <c r="O2152" s="1"/>
  <c r="L2216"/>
  <c r="N2216" s="1"/>
  <c r="M2216"/>
  <c r="O2216" s="1"/>
  <c r="L2280"/>
  <c r="N2280" s="1"/>
  <c r="M2280"/>
  <c r="O2280" s="1"/>
  <c r="L2344"/>
  <c r="N2344" s="1"/>
  <c r="M2344"/>
  <c r="O2344" s="1"/>
  <c r="L2408"/>
  <c r="N2408" s="1"/>
  <c r="M2408"/>
  <c r="O2408" s="1"/>
  <c r="L2440"/>
  <c r="N2440" s="1"/>
  <c r="M2440"/>
  <c r="O2440" s="1"/>
  <c r="L2472"/>
  <c r="N2472" s="1"/>
  <c r="M2472"/>
  <c r="O2472" s="1"/>
  <c r="L2536"/>
  <c r="N2536" s="1"/>
  <c r="M2536"/>
  <c r="O2536" s="1"/>
  <c r="L2568"/>
  <c r="N2568" s="1"/>
  <c r="M2568"/>
  <c r="O2568" s="1"/>
  <c r="L2632"/>
  <c r="N2632" s="1"/>
  <c r="M2632"/>
  <c r="O2632" s="1"/>
  <c r="L2696"/>
  <c r="N2696" s="1"/>
  <c r="M2696"/>
  <c r="O2696" s="1"/>
  <c r="L2760"/>
  <c r="N2760" s="1"/>
  <c r="M2760"/>
  <c r="O2760" s="1"/>
  <c r="L2824"/>
  <c r="N2824" s="1"/>
  <c r="M2824"/>
  <c r="O2824" s="1"/>
  <c r="L2888"/>
  <c r="N2888" s="1"/>
  <c r="M2888"/>
  <c r="O2888" s="1"/>
  <c r="L2920"/>
  <c r="N2920" s="1"/>
  <c r="M2920"/>
  <c r="O2920" s="1"/>
  <c r="L2984"/>
  <c r="N2984" s="1"/>
  <c r="M2984"/>
  <c r="O2984" s="1"/>
  <c r="L164"/>
  <c r="N164" s="1"/>
  <c r="M164"/>
  <c r="O164" s="1"/>
  <c r="L260"/>
  <c r="N260" s="1"/>
  <c r="M260"/>
  <c r="O260" s="1"/>
  <c r="L324"/>
  <c r="N324" s="1"/>
  <c r="M324"/>
  <c r="O324" s="1"/>
  <c r="L676"/>
  <c r="N676" s="1"/>
  <c r="M676"/>
  <c r="O676" s="1"/>
  <c r="L868"/>
  <c r="N868" s="1"/>
  <c r="M868"/>
  <c r="O868" s="1"/>
  <c r="L1156"/>
  <c r="N1156" s="1"/>
  <c r="M1156"/>
  <c r="O1156" s="1"/>
  <c r="L1412"/>
  <c r="N1412" s="1"/>
  <c r="M1412"/>
  <c r="O1412" s="1"/>
  <c r="L1636"/>
  <c r="N1636" s="1"/>
  <c r="M1636"/>
  <c r="O1636" s="1"/>
  <c r="L1700"/>
  <c r="N1700" s="1"/>
  <c r="M1700"/>
  <c r="O1700" s="1"/>
  <c r="L1764"/>
  <c r="N1764" s="1"/>
  <c r="M1764"/>
  <c r="O1764" s="1"/>
  <c r="L1828"/>
  <c r="N1828" s="1"/>
  <c r="M1828"/>
  <c r="O1828" s="1"/>
  <c r="L1892"/>
  <c r="N1892" s="1"/>
  <c r="M1892"/>
  <c r="O1892" s="1"/>
  <c r="L1956"/>
  <c r="N1956" s="1"/>
  <c r="M1956"/>
  <c r="O1956" s="1"/>
  <c r="L2020"/>
  <c r="N2020" s="1"/>
  <c r="M2020"/>
  <c r="O2020" s="1"/>
  <c r="L2084"/>
  <c r="N2084" s="1"/>
  <c r="M2084"/>
  <c r="O2084" s="1"/>
  <c r="L2148"/>
  <c r="N2148" s="1"/>
  <c r="M2148"/>
  <c r="O2148" s="1"/>
  <c r="L2212"/>
  <c r="N2212" s="1"/>
  <c r="M2212"/>
  <c r="O2212" s="1"/>
  <c r="L2276"/>
  <c r="N2276" s="1"/>
  <c r="M2276"/>
  <c r="O2276" s="1"/>
  <c r="L2340"/>
  <c r="N2340" s="1"/>
  <c r="M2340"/>
  <c r="O2340" s="1"/>
  <c r="L2404"/>
  <c r="N2404" s="1"/>
  <c r="M2404"/>
  <c r="O2404" s="1"/>
  <c r="L2468"/>
  <c r="N2468" s="1"/>
  <c r="M2468"/>
  <c r="O2468" s="1"/>
  <c r="L2532"/>
  <c r="N2532" s="1"/>
  <c r="M2532"/>
  <c r="O2532" s="1"/>
  <c r="L2596"/>
  <c r="N2596" s="1"/>
  <c r="M2596"/>
  <c r="O2596" s="1"/>
  <c r="L2660"/>
  <c r="N2660" s="1"/>
  <c r="M2660"/>
  <c r="O2660" s="1"/>
  <c r="L2724"/>
  <c r="N2724" s="1"/>
  <c r="M2724"/>
  <c r="O2724" s="1"/>
  <c r="L2788"/>
  <c r="N2788" s="1"/>
  <c r="M2788"/>
  <c r="O2788" s="1"/>
  <c r="L2884"/>
  <c r="N2884" s="1"/>
  <c r="M2884"/>
  <c r="O2884" s="1"/>
  <c r="L2948"/>
  <c r="N2948" s="1"/>
  <c r="M2948"/>
  <c r="O2948" s="1"/>
  <c r="L1210"/>
  <c r="N1210" s="1"/>
  <c r="M1210"/>
  <c r="O1210" s="1"/>
  <c r="L2362"/>
  <c r="N2362" s="1"/>
  <c r="M2362"/>
  <c r="O2362" s="1"/>
  <c r="L127"/>
  <c r="N127" s="1"/>
  <c r="M127"/>
  <c r="O127" s="1"/>
  <c r="L375"/>
  <c r="N375" s="1"/>
  <c r="M375"/>
  <c r="O375" s="1"/>
  <c r="L631"/>
  <c r="N631" s="1"/>
  <c r="M631"/>
  <c r="O631" s="1"/>
  <c r="L887"/>
  <c r="N887" s="1"/>
  <c r="M887"/>
  <c r="O887" s="1"/>
  <c r="L1015"/>
  <c r="N1015" s="1"/>
  <c r="M1015"/>
  <c r="O1015" s="1"/>
  <c r="M1271"/>
  <c r="O1271" s="1"/>
  <c r="L1271"/>
  <c r="N1271" s="1"/>
  <c r="M1527"/>
  <c r="O1527" s="1"/>
  <c r="L1527"/>
  <c r="N1527" s="1"/>
  <c r="L44"/>
  <c r="N44" s="1"/>
  <c r="M44"/>
  <c r="O44" s="1"/>
  <c r="L108"/>
  <c r="N108" s="1"/>
  <c r="M108"/>
  <c r="O108" s="1"/>
  <c r="L204"/>
  <c r="N204" s="1"/>
  <c r="M204"/>
  <c r="O204" s="1"/>
  <c r="L268"/>
  <c r="N268" s="1"/>
  <c r="M268"/>
  <c r="O268" s="1"/>
  <c r="L332"/>
  <c r="N332" s="1"/>
  <c r="M332"/>
  <c r="O332" s="1"/>
  <c r="L396"/>
  <c r="N396" s="1"/>
  <c r="M396"/>
  <c r="O396" s="1"/>
  <c r="L460"/>
  <c r="N460" s="1"/>
  <c r="M460"/>
  <c r="O460" s="1"/>
  <c r="L524"/>
  <c r="N524" s="1"/>
  <c r="M524"/>
  <c r="O524" s="1"/>
  <c r="L588"/>
  <c r="N588" s="1"/>
  <c r="M588"/>
  <c r="O588" s="1"/>
  <c r="L652"/>
  <c r="N652" s="1"/>
  <c r="M652"/>
  <c r="O652" s="1"/>
  <c r="L716"/>
  <c r="N716" s="1"/>
  <c r="M716"/>
  <c r="O716" s="1"/>
  <c r="L780"/>
  <c r="N780" s="1"/>
  <c r="M780"/>
  <c r="O780" s="1"/>
  <c r="L844"/>
  <c r="N844" s="1"/>
  <c r="M844"/>
  <c r="O844" s="1"/>
  <c r="L908"/>
  <c r="N908" s="1"/>
  <c r="M908"/>
  <c r="O908" s="1"/>
  <c r="L972"/>
  <c r="N972" s="1"/>
  <c r="M972"/>
  <c r="O972" s="1"/>
  <c r="L1036"/>
  <c r="N1036" s="1"/>
  <c r="M1036"/>
  <c r="O1036" s="1"/>
  <c r="M1100"/>
  <c r="O1100" s="1"/>
  <c r="L1100"/>
  <c r="N1100" s="1"/>
  <c r="M1164"/>
  <c r="O1164" s="1"/>
  <c r="L1164"/>
  <c r="N1164" s="1"/>
  <c r="M1228"/>
  <c r="O1228" s="1"/>
  <c r="L1228"/>
  <c r="N1228" s="1"/>
  <c r="M1292"/>
  <c r="O1292" s="1"/>
  <c r="L1292"/>
  <c r="N1292" s="1"/>
  <c r="M1356"/>
  <c r="O1356" s="1"/>
  <c r="L1356"/>
  <c r="N1356" s="1"/>
  <c r="M1420"/>
  <c r="O1420" s="1"/>
  <c r="L1420"/>
  <c r="N1420" s="1"/>
  <c r="M1484"/>
  <c r="O1484" s="1"/>
  <c r="L1484"/>
  <c r="N1484" s="1"/>
  <c r="M1548"/>
  <c r="O1548" s="1"/>
  <c r="L1548"/>
  <c r="N1548" s="1"/>
  <c r="M1612"/>
  <c r="O1612" s="1"/>
  <c r="L1612"/>
  <c r="N1612" s="1"/>
  <c r="M1676"/>
  <c r="O1676" s="1"/>
  <c r="L1676"/>
  <c r="N1676" s="1"/>
  <c r="M1740"/>
  <c r="O1740" s="1"/>
  <c r="L1740"/>
  <c r="N1740" s="1"/>
  <c r="M1804"/>
  <c r="O1804" s="1"/>
  <c r="L1804"/>
  <c r="N1804" s="1"/>
  <c r="M1868"/>
  <c r="O1868" s="1"/>
  <c r="L1868"/>
  <c r="N1868" s="1"/>
  <c r="M1932"/>
  <c r="O1932" s="1"/>
  <c r="L1932"/>
  <c r="N1932" s="1"/>
  <c r="M1996"/>
  <c r="O1996" s="1"/>
  <c r="L1996"/>
  <c r="N1996" s="1"/>
  <c r="M2060"/>
  <c r="O2060" s="1"/>
  <c r="L2060"/>
  <c r="N2060" s="1"/>
  <c r="M2124"/>
  <c r="O2124" s="1"/>
  <c r="L2124"/>
  <c r="N2124" s="1"/>
  <c r="M2188"/>
  <c r="O2188" s="1"/>
  <c r="L2188"/>
  <c r="N2188" s="1"/>
  <c r="M2252"/>
  <c r="O2252" s="1"/>
  <c r="L2252"/>
  <c r="N2252" s="1"/>
  <c r="M2316"/>
  <c r="O2316" s="1"/>
  <c r="L2316"/>
  <c r="N2316" s="1"/>
  <c r="L2412"/>
  <c r="N2412" s="1"/>
  <c r="M2412"/>
  <c r="O2412" s="1"/>
  <c r="M2476"/>
  <c r="O2476" s="1"/>
  <c r="L2476"/>
  <c r="N2476" s="1"/>
  <c r="M2540"/>
  <c r="O2540" s="1"/>
  <c r="L2540"/>
  <c r="N2540" s="1"/>
  <c r="M2636"/>
  <c r="O2636" s="1"/>
  <c r="L2636"/>
  <c r="N2636" s="1"/>
  <c r="M2700"/>
  <c r="O2700" s="1"/>
  <c r="L2700"/>
  <c r="N2700" s="1"/>
  <c r="M2764"/>
  <c r="O2764" s="1"/>
  <c r="L2764"/>
  <c r="N2764" s="1"/>
  <c r="M2828"/>
  <c r="O2828" s="1"/>
  <c r="L2828"/>
  <c r="N2828" s="1"/>
  <c r="M2892"/>
  <c r="O2892" s="1"/>
  <c r="L2892"/>
  <c r="N2892" s="1"/>
  <c r="M2956"/>
  <c r="O2956" s="1"/>
  <c r="L2956"/>
  <c r="N2956" s="1"/>
  <c r="M222"/>
  <c r="O222" s="1"/>
  <c r="L222"/>
  <c r="N222" s="1"/>
  <c r="M990"/>
  <c r="O990" s="1"/>
  <c r="L990"/>
  <c r="N990" s="1"/>
  <c r="L1230"/>
  <c r="N1230" s="1"/>
  <c r="M1230"/>
  <c r="O1230" s="1"/>
  <c r="L1614"/>
  <c r="N1614" s="1"/>
  <c r="M1614"/>
  <c r="O1614" s="1"/>
  <c r="M19"/>
  <c r="O19" s="1"/>
  <c r="L19"/>
  <c r="N19" s="1"/>
  <c r="M147"/>
  <c r="O147" s="1"/>
  <c r="L147"/>
  <c r="N147" s="1"/>
  <c r="M275"/>
  <c r="O275" s="1"/>
  <c r="L275"/>
  <c r="N275" s="1"/>
  <c r="M403"/>
  <c r="O403" s="1"/>
  <c r="L403"/>
  <c r="N403" s="1"/>
  <c r="M531"/>
  <c r="O531" s="1"/>
  <c r="L531"/>
  <c r="N531" s="1"/>
  <c r="M659"/>
  <c r="O659" s="1"/>
  <c r="L659"/>
  <c r="N659" s="1"/>
  <c r="M787"/>
  <c r="O787" s="1"/>
  <c r="L787"/>
  <c r="N787" s="1"/>
  <c r="M915"/>
  <c r="O915" s="1"/>
  <c r="L915"/>
  <c r="N915" s="1"/>
  <c r="L1043"/>
  <c r="N1043" s="1"/>
  <c r="M1043"/>
  <c r="O1043" s="1"/>
  <c r="L1171"/>
  <c r="N1171" s="1"/>
  <c r="M1171"/>
  <c r="O1171" s="1"/>
  <c r="L1299"/>
  <c r="N1299" s="1"/>
  <c r="M1299"/>
  <c r="O1299" s="1"/>
  <c r="L1427"/>
  <c r="N1427" s="1"/>
  <c r="M1427"/>
  <c r="O1427" s="1"/>
  <c r="L1491"/>
  <c r="N1491" s="1"/>
  <c r="M1491"/>
  <c r="O1491" s="1"/>
  <c r="L2186"/>
  <c r="N2186" s="1"/>
  <c r="M2186"/>
  <c r="O2186" s="1"/>
  <c r="L2394"/>
  <c r="N2394" s="1"/>
  <c r="M2394"/>
  <c r="O2394" s="1"/>
  <c r="L55"/>
  <c r="N55" s="1"/>
  <c r="M55"/>
  <c r="O55" s="1"/>
  <c r="L319"/>
  <c r="N319" s="1"/>
  <c r="M319"/>
  <c r="O319" s="1"/>
  <c r="L575"/>
  <c r="N575" s="1"/>
  <c r="M575"/>
  <c r="O575" s="1"/>
  <c r="L831"/>
  <c r="N831" s="1"/>
  <c r="M831"/>
  <c r="O831" s="1"/>
  <c r="L1087"/>
  <c r="N1087" s="1"/>
  <c r="M1087"/>
  <c r="O1087" s="1"/>
  <c r="L1343"/>
  <c r="N1343" s="1"/>
  <c r="M1343"/>
  <c r="O1343" s="1"/>
  <c r="M126"/>
  <c r="O126" s="1"/>
  <c r="L126"/>
  <c r="N126" s="1"/>
  <c r="M366"/>
  <c r="O366" s="1"/>
  <c r="L366"/>
  <c r="N366" s="1"/>
  <c r="L750"/>
  <c r="N750" s="1"/>
  <c r="M750"/>
  <c r="O750" s="1"/>
  <c r="L130"/>
  <c r="N130" s="1"/>
  <c r="M130"/>
  <c r="O130" s="1"/>
  <c r="L258"/>
  <c r="N258" s="1"/>
  <c r="M258"/>
  <c r="O258" s="1"/>
  <c r="L386"/>
  <c r="N386" s="1"/>
  <c r="M386"/>
  <c r="O386" s="1"/>
  <c r="L578"/>
  <c r="N578" s="1"/>
  <c r="M578"/>
  <c r="O578" s="1"/>
  <c r="L706"/>
  <c r="N706" s="1"/>
  <c r="M706"/>
  <c r="O706" s="1"/>
  <c r="L834"/>
  <c r="N834" s="1"/>
  <c r="M834"/>
  <c r="O834" s="1"/>
  <c r="L962"/>
  <c r="N962" s="1"/>
  <c r="M962"/>
  <c r="O962" s="1"/>
  <c r="M1090"/>
  <c r="O1090" s="1"/>
  <c r="L1090"/>
  <c r="N1090" s="1"/>
  <c r="L1218"/>
  <c r="N1218" s="1"/>
  <c r="M1218"/>
  <c r="O1218" s="1"/>
  <c r="L1346"/>
  <c r="N1346" s="1"/>
  <c r="M1346"/>
  <c r="O1346" s="1"/>
  <c r="M1474"/>
  <c r="O1474" s="1"/>
  <c r="L1474"/>
  <c r="N1474" s="1"/>
  <c r="L1866"/>
  <c r="N1866" s="1"/>
  <c r="M1866"/>
  <c r="O1866" s="1"/>
  <c r="L2378"/>
  <c r="N2378" s="1"/>
  <c r="M2378"/>
  <c r="O2378" s="1"/>
  <c r="L143"/>
  <c r="N143" s="1"/>
  <c r="M143"/>
  <c r="O143" s="1"/>
  <c r="L391"/>
  <c r="N391" s="1"/>
  <c r="M391"/>
  <c r="O391" s="1"/>
  <c r="L775"/>
  <c r="N775" s="1"/>
  <c r="M775"/>
  <c r="O775" s="1"/>
  <c r="L1031"/>
  <c r="N1031" s="1"/>
  <c r="M1031"/>
  <c r="O1031" s="1"/>
  <c r="L1287"/>
  <c r="N1287" s="1"/>
  <c r="M1287"/>
  <c r="O1287" s="1"/>
  <c r="L1543"/>
  <c r="N1543" s="1"/>
  <c r="M1543"/>
  <c r="O1543" s="1"/>
  <c r="L2063"/>
  <c r="N2063" s="1"/>
  <c r="M2063"/>
  <c r="O2063" s="1"/>
  <c r="L2319"/>
  <c r="N2319" s="1"/>
  <c r="M2319"/>
  <c r="O2319" s="1"/>
  <c r="L2575"/>
  <c r="N2575" s="1"/>
  <c r="M2575"/>
  <c r="O2575" s="1"/>
  <c r="L2703"/>
  <c r="N2703" s="1"/>
  <c r="M2703"/>
  <c r="O2703" s="1"/>
  <c r="L1006"/>
  <c r="N1006" s="1"/>
  <c r="M1006"/>
  <c r="O1006" s="1"/>
  <c r="L1246"/>
  <c r="N1246" s="1"/>
  <c r="M1246"/>
  <c r="O1246" s="1"/>
  <c r="L1502"/>
  <c r="N1502" s="1"/>
  <c r="M1502"/>
  <c r="O1502" s="1"/>
  <c r="L2410"/>
  <c r="N2410" s="1"/>
  <c r="M2410"/>
  <c r="O2410" s="1"/>
  <c r="L71"/>
  <c r="N71" s="1"/>
  <c r="M71"/>
  <c r="O71" s="1"/>
  <c r="L591"/>
  <c r="N591" s="1"/>
  <c r="M591"/>
  <c r="O591" s="1"/>
  <c r="L1231"/>
  <c r="N1231" s="1"/>
  <c r="M1231"/>
  <c r="O1231" s="1"/>
  <c r="L142"/>
  <c r="N142" s="1"/>
  <c r="M142"/>
  <c r="O142" s="1"/>
  <c r="M382"/>
  <c r="O382" s="1"/>
  <c r="L382"/>
  <c r="N382" s="1"/>
  <c r="M638"/>
  <c r="O638" s="1"/>
  <c r="L638"/>
  <c r="N638" s="1"/>
  <c r="L1806"/>
  <c r="N1806" s="1"/>
  <c r="M1806"/>
  <c r="O1806" s="1"/>
  <c r="L2062"/>
  <c r="N2062" s="1"/>
  <c r="M2062"/>
  <c r="O2062" s="1"/>
  <c r="L2318"/>
  <c r="N2318" s="1"/>
  <c r="M2318"/>
  <c r="O2318" s="1"/>
  <c r="L2574"/>
  <c r="N2574" s="1"/>
  <c r="M2574"/>
  <c r="O2574" s="1"/>
  <c r="L2830"/>
  <c r="N2830" s="1"/>
  <c r="M2830"/>
  <c r="O2830" s="1"/>
  <c r="L242"/>
  <c r="N242" s="1"/>
  <c r="M242"/>
  <c r="O242" s="1"/>
  <c r="L466"/>
  <c r="N466" s="1"/>
  <c r="M466"/>
  <c r="O466" s="1"/>
  <c r="L690"/>
  <c r="N690" s="1"/>
  <c r="M690"/>
  <c r="O690" s="1"/>
  <c r="L882"/>
  <c r="N882" s="1"/>
  <c r="M882"/>
  <c r="O882" s="1"/>
  <c r="L1106"/>
  <c r="N1106" s="1"/>
  <c r="M1106"/>
  <c r="O1106" s="1"/>
  <c r="L1362"/>
  <c r="N1362" s="1"/>
  <c r="M1362"/>
  <c r="O1362" s="1"/>
  <c r="L615"/>
  <c r="N615" s="1"/>
  <c r="M615"/>
  <c r="O615" s="1"/>
  <c r="L1127"/>
  <c r="N1127" s="1"/>
  <c r="M1127"/>
  <c r="O1127" s="1"/>
  <c r="L1575"/>
  <c r="N1575" s="1"/>
  <c r="M1575"/>
  <c r="O1575" s="1"/>
  <c r="L2095"/>
  <c r="N2095" s="1"/>
  <c r="M2095"/>
  <c r="O2095" s="1"/>
  <c r="L2543"/>
  <c r="N2543" s="1"/>
  <c r="M2543"/>
  <c r="O2543" s="1"/>
  <c r="L2863"/>
  <c r="N2863" s="1"/>
  <c r="M2863"/>
  <c r="O2863" s="1"/>
  <c r="L1102"/>
  <c r="N1102" s="1"/>
  <c r="M1102"/>
  <c r="O1102" s="1"/>
  <c r="L167"/>
  <c r="N167" s="1"/>
  <c r="M167"/>
  <c r="O167" s="1"/>
  <c r="L1071"/>
  <c r="N1071" s="1"/>
  <c r="M1071"/>
  <c r="O1071" s="1"/>
  <c r="L174"/>
  <c r="N174" s="1"/>
  <c r="M174"/>
  <c r="O174" s="1"/>
  <c r="M606"/>
  <c r="O606" s="1"/>
  <c r="L606"/>
  <c r="N606" s="1"/>
  <c r="L1902"/>
  <c r="N1902" s="1"/>
  <c r="M1902"/>
  <c r="O1902" s="1"/>
  <c r="L2350"/>
  <c r="N2350" s="1"/>
  <c r="M2350"/>
  <c r="O2350" s="1"/>
  <c r="L2798"/>
  <c r="N2798" s="1"/>
  <c r="M2798"/>
  <c r="O2798" s="1"/>
  <c r="L210"/>
  <c r="N210" s="1"/>
  <c r="M210"/>
  <c r="O210" s="1"/>
  <c r="L498"/>
  <c r="N498" s="1"/>
  <c r="M498"/>
  <c r="O498" s="1"/>
  <c r="L850"/>
  <c r="N850" s="1"/>
  <c r="M850"/>
  <c r="O850" s="1"/>
  <c r="L1138"/>
  <c r="N1138" s="1"/>
  <c r="M1138"/>
  <c r="O1138" s="1"/>
  <c r="L1394"/>
  <c r="N1394" s="1"/>
  <c r="M1394"/>
  <c r="O1394" s="1"/>
  <c r="L231"/>
  <c r="N231" s="1"/>
  <c r="M231"/>
  <c r="O231" s="1"/>
  <c r="L807"/>
  <c r="N807" s="1"/>
  <c r="M807"/>
  <c r="O807" s="1"/>
  <c r="L1319"/>
  <c r="N1319" s="1"/>
  <c r="M1319"/>
  <c r="O1319" s="1"/>
  <c r="L1903"/>
  <c r="N1903" s="1"/>
  <c r="M1903"/>
  <c r="O1903" s="1"/>
  <c r="L2479"/>
  <c r="N2479" s="1"/>
  <c r="M2479"/>
  <c r="O2479" s="1"/>
  <c r="L1038"/>
  <c r="N1038" s="1"/>
  <c r="M1038"/>
  <c r="O1038" s="1"/>
  <c r="M542"/>
  <c r="O542" s="1"/>
  <c r="L542"/>
  <c r="N542" s="1"/>
  <c r="L1774"/>
  <c r="N1774" s="1"/>
  <c r="M1774"/>
  <c r="O1774" s="1"/>
  <c r="L2094"/>
  <c r="N2094" s="1"/>
  <c r="M2094"/>
  <c r="O2094" s="1"/>
  <c r="L2734"/>
  <c r="N2734" s="1"/>
  <c r="M2734"/>
  <c r="O2734" s="1"/>
  <c r="L234"/>
  <c r="N234" s="1"/>
  <c r="M234"/>
  <c r="O234" s="1"/>
  <c r="L426"/>
  <c r="N426" s="1"/>
  <c r="M426"/>
  <c r="O426" s="1"/>
  <c r="L842"/>
  <c r="N842" s="1"/>
  <c r="M842"/>
  <c r="O842" s="1"/>
  <c r="L1130"/>
  <c r="N1130" s="1"/>
  <c r="M1130"/>
  <c r="O1130" s="1"/>
  <c r="L1450"/>
  <c r="N1450" s="1"/>
  <c r="M1450"/>
  <c r="O1450" s="1"/>
  <c r="L1802"/>
  <c r="N1802" s="1"/>
  <c r="M1802"/>
  <c r="O1802" s="1"/>
  <c r="L159"/>
  <c r="N159" s="1"/>
  <c r="M159"/>
  <c r="O159" s="1"/>
  <c r="L791"/>
  <c r="N791" s="1"/>
  <c r="M791"/>
  <c r="O791" s="1"/>
  <c r="L983"/>
  <c r="N983" s="1"/>
  <c r="M983"/>
  <c r="O983" s="1"/>
  <c r="M318"/>
  <c r="O318" s="1"/>
  <c r="L318"/>
  <c r="N318" s="1"/>
  <c r="M958"/>
  <c r="O958" s="1"/>
  <c r="L958"/>
  <c r="N958" s="1"/>
  <c r="L1518"/>
  <c r="N1518" s="1"/>
  <c r="M1518"/>
  <c r="O1518" s="1"/>
  <c r="L195"/>
  <c r="N195" s="1"/>
  <c r="M195"/>
  <c r="O195" s="1"/>
  <c r="L451"/>
  <c r="N451" s="1"/>
  <c r="M451"/>
  <c r="O451" s="1"/>
  <c r="L739"/>
  <c r="N739" s="1"/>
  <c r="M739"/>
  <c r="O739" s="1"/>
  <c r="L1155"/>
  <c r="N1155" s="1"/>
  <c r="M1155"/>
  <c r="O1155" s="1"/>
  <c r="L1411"/>
  <c r="N1411" s="1"/>
  <c r="M1411"/>
  <c r="O1411" s="1"/>
  <c r="L1667"/>
  <c r="N1667" s="1"/>
  <c r="M1667"/>
  <c r="O1667" s="1"/>
  <c r="L1955"/>
  <c r="N1955" s="1"/>
  <c r="M1955"/>
  <c r="O1955" s="1"/>
  <c r="L2211"/>
  <c r="N2211" s="1"/>
  <c r="M2211"/>
  <c r="O2211" s="1"/>
  <c r="L2531"/>
  <c r="N2531" s="1"/>
  <c r="M2531"/>
  <c r="O2531" s="1"/>
  <c r="L2819"/>
  <c r="N2819" s="1"/>
  <c r="M2819"/>
  <c r="O2819" s="1"/>
  <c r="L735"/>
  <c r="N735" s="1"/>
  <c r="M735"/>
  <c r="O735" s="1"/>
  <c r="L1375"/>
  <c r="N1375" s="1"/>
  <c r="M1375"/>
  <c r="O1375" s="1"/>
  <c r="L266"/>
  <c r="N266" s="1"/>
  <c r="M266"/>
  <c r="O266" s="1"/>
  <c r="L586"/>
  <c r="N586" s="1"/>
  <c r="M586"/>
  <c r="O586" s="1"/>
  <c r="L810"/>
  <c r="N810" s="1"/>
  <c r="M810"/>
  <c r="O810" s="1"/>
  <c r="L1034"/>
  <c r="N1034" s="1"/>
  <c r="M1034"/>
  <c r="O1034" s="1"/>
  <c r="L1386"/>
  <c r="N1386" s="1"/>
  <c r="M1386"/>
  <c r="O1386" s="1"/>
  <c r="L1642"/>
  <c r="N1642" s="1"/>
  <c r="M1642"/>
  <c r="O1642" s="1"/>
  <c r="L95"/>
  <c r="N95" s="1"/>
  <c r="M95"/>
  <c r="O95" s="1"/>
  <c r="L535"/>
  <c r="N535" s="1"/>
  <c r="M535"/>
  <c r="O535" s="1"/>
  <c r="M1047"/>
  <c r="O1047" s="1"/>
  <c r="L1047"/>
  <c r="N1047" s="1"/>
  <c r="L1559"/>
  <c r="N1559" s="1"/>
  <c r="M1559"/>
  <c r="O1559" s="1"/>
  <c r="L1262"/>
  <c r="N1262" s="1"/>
  <c r="M1262"/>
  <c r="O1262" s="1"/>
  <c r="L1710"/>
  <c r="N1710" s="1"/>
  <c r="M1710"/>
  <c r="O1710" s="1"/>
  <c r="L99"/>
  <c r="N99" s="1"/>
  <c r="M99"/>
  <c r="O99" s="1"/>
  <c r="L355"/>
  <c r="N355" s="1"/>
  <c r="M355"/>
  <c r="O355" s="1"/>
  <c r="L579"/>
  <c r="N579" s="1"/>
  <c r="M579"/>
  <c r="O579" s="1"/>
  <c r="M835"/>
  <c r="O835" s="1"/>
  <c r="L835"/>
  <c r="N835" s="1"/>
  <c r="L1059"/>
  <c r="N1059" s="1"/>
  <c r="M1059"/>
  <c r="O1059" s="1"/>
  <c r="L1315"/>
  <c r="N1315" s="1"/>
  <c r="M1315"/>
  <c r="O1315" s="1"/>
  <c r="L1571"/>
  <c r="N1571" s="1"/>
  <c r="M1571"/>
  <c r="O1571" s="1"/>
  <c r="L2051"/>
  <c r="N2051" s="1"/>
  <c r="M2051"/>
  <c r="O2051" s="1"/>
  <c r="L2307"/>
  <c r="N2307" s="1"/>
  <c r="M2307"/>
  <c r="O2307" s="1"/>
  <c r="L2627"/>
  <c r="N2627" s="1"/>
  <c r="M2627"/>
  <c r="O2627" s="1"/>
  <c r="L2851"/>
  <c r="N2851" s="1"/>
  <c r="M2851"/>
  <c r="O2851" s="1"/>
  <c r="L2979"/>
  <c r="N2979" s="1"/>
  <c r="M2979"/>
  <c r="O2979" s="1"/>
  <c r="L2314"/>
  <c r="N2314" s="1"/>
  <c r="M2314"/>
  <c r="O2314" s="1"/>
  <c r="L2746"/>
  <c r="N2746" s="1"/>
  <c r="M2746"/>
  <c r="O2746" s="1"/>
  <c r="L287"/>
  <c r="N287" s="1"/>
  <c r="M287"/>
  <c r="O287" s="1"/>
  <c r="L479"/>
  <c r="N479" s="1"/>
  <c r="M479"/>
  <c r="O479" s="1"/>
  <c r="L671"/>
  <c r="N671" s="1"/>
  <c r="M671"/>
  <c r="O671" s="1"/>
  <c r="L927"/>
  <c r="N927" s="1"/>
  <c r="M927"/>
  <c r="O927" s="1"/>
  <c r="L1119"/>
  <c r="N1119" s="1"/>
  <c r="M1119"/>
  <c r="O1119" s="1"/>
  <c r="L1311"/>
  <c r="N1311" s="1"/>
  <c r="M1311"/>
  <c r="O1311" s="1"/>
  <c r="L1503"/>
  <c r="N1503" s="1"/>
  <c r="M1503"/>
  <c r="O1503" s="1"/>
  <c r="M30"/>
  <c r="O30" s="1"/>
  <c r="L30"/>
  <c r="N30" s="1"/>
  <c r="L398"/>
  <c r="N398" s="1"/>
  <c r="M398"/>
  <c r="O398" s="1"/>
  <c r="L590"/>
  <c r="N590" s="1"/>
  <c r="M590"/>
  <c r="O590" s="1"/>
  <c r="L782"/>
  <c r="N782" s="1"/>
  <c r="M782"/>
  <c r="O782" s="1"/>
  <c r="L69"/>
  <c r="N69" s="1"/>
  <c r="M69"/>
  <c r="O69" s="1"/>
  <c r="L133"/>
  <c r="N133" s="1"/>
  <c r="M133"/>
  <c r="O133" s="1"/>
  <c r="L197"/>
  <c r="N197" s="1"/>
  <c r="M197"/>
  <c r="O197" s="1"/>
  <c r="L261"/>
  <c r="N261" s="1"/>
  <c r="M261"/>
  <c r="O261" s="1"/>
  <c r="L325"/>
  <c r="N325" s="1"/>
  <c r="M325"/>
  <c r="O325" s="1"/>
  <c r="L389"/>
  <c r="N389" s="1"/>
  <c r="M389"/>
  <c r="O389" s="1"/>
  <c r="L421"/>
  <c r="N421" s="1"/>
  <c r="M421"/>
  <c r="O421" s="1"/>
  <c r="L485"/>
  <c r="N485" s="1"/>
  <c r="M485"/>
  <c r="O485" s="1"/>
  <c r="L549"/>
  <c r="N549" s="1"/>
  <c r="M549"/>
  <c r="O549" s="1"/>
  <c r="L613"/>
  <c r="N613" s="1"/>
  <c r="M613"/>
  <c r="O613" s="1"/>
  <c r="L677"/>
  <c r="N677" s="1"/>
  <c r="M677"/>
  <c r="O677" s="1"/>
  <c r="L741"/>
  <c r="N741" s="1"/>
  <c r="M741"/>
  <c r="O741" s="1"/>
  <c r="L805"/>
  <c r="N805" s="1"/>
  <c r="M805"/>
  <c r="O805" s="1"/>
  <c r="L869"/>
  <c r="N869" s="1"/>
  <c r="M869"/>
  <c r="O869" s="1"/>
  <c r="L933"/>
  <c r="N933" s="1"/>
  <c r="M933"/>
  <c r="O933" s="1"/>
  <c r="L997"/>
  <c r="N997" s="1"/>
  <c r="M997"/>
  <c r="O997" s="1"/>
  <c r="L1029"/>
  <c r="N1029" s="1"/>
  <c r="M1029"/>
  <c r="O1029" s="1"/>
  <c r="L1093"/>
  <c r="N1093" s="1"/>
  <c r="M1093"/>
  <c r="O1093" s="1"/>
  <c r="L33"/>
  <c r="N33" s="1"/>
  <c r="M33"/>
  <c r="O33" s="1"/>
  <c r="L97"/>
  <c r="N97" s="1"/>
  <c r="M97"/>
  <c r="O97" s="1"/>
  <c r="L161"/>
  <c r="N161" s="1"/>
  <c r="M161"/>
  <c r="O161" s="1"/>
  <c r="L225"/>
  <c r="N225" s="1"/>
  <c r="M225"/>
  <c r="O225" s="1"/>
  <c r="L289"/>
  <c r="N289" s="1"/>
  <c r="M289"/>
  <c r="O289" s="1"/>
  <c r="L353"/>
  <c r="N353" s="1"/>
  <c r="M353"/>
  <c r="O353" s="1"/>
  <c r="L417"/>
  <c r="N417" s="1"/>
  <c r="M417"/>
  <c r="O417" s="1"/>
  <c r="L481"/>
  <c r="N481" s="1"/>
  <c r="M481"/>
  <c r="O481" s="1"/>
  <c r="L545"/>
  <c r="N545" s="1"/>
  <c r="M545"/>
  <c r="O545" s="1"/>
  <c r="L609"/>
  <c r="N609" s="1"/>
  <c r="M609"/>
  <c r="O609" s="1"/>
  <c r="L641"/>
  <c r="N641" s="1"/>
  <c r="M641"/>
  <c r="O641" s="1"/>
  <c r="L1157"/>
  <c r="N1157" s="1"/>
  <c r="M1157"/>
  <c r="O1157" s="1"/>
  <c r="L1221"/>
  <c r="N1221" s="1"/>
  <c r="M1221"/>
  <c r="O1221" s="1"/>
  <c r="L1285"/>
  <c r="N1285" s="1"/>
  <c r="M1285"/>
  <c r="O1285" s="1"/>
  <c r="L1349"/>
  <c r="N1349" s="1"/>
  <c r="M1349"/>
  <c r="O1349" s="1"/>
  <c r="L1413"/>
  <c r="N1413" s="1"/>
  <c r="M1413"/>
  <c r="O1413" s="1"/>
  <c r="L1477"/>
  <c r="N1477" s="1"/>
  <c r="M1477"/>
  <c r="O1477" s="1"/>
  <c r="L1541"/>
  <c r="N1541" s="1"/>
  <c r="M1541"/>
  <c r="O1541" s="1"/>
  <c r="L1605"/>
  <c r="N1605" s="1"/>
  <c r="M1605"/>
  <c r="O1605" s="1"/>
  <c r="L1669"/>
  <c r="N1669" s="1"/>
  <c r="M1669"/>
  <c r="O1669" s="1"/>
  <c r="L1733"/>
  <c r="N1733" s="1"/>
  <c r="M1733"/>
  <c r="O1733" s="1"/>
  <c r="L1797"/>
  <c r="N1797" s="1"/>
  <c r="M1797"/>
  <c r="O1797" s="1"/>
  <c r="L1861"/>
  <c r="N1861" s="1"/>
  <c r="M1861"/>
  <c r="O1861" s="1"/>
  <c r="L1925"/>
  <c r="N1925" s="1"/>
  <c r="M1925"/>
  <c r="O1925" s="1"/>
  <c r="L1989"/>
  <c r="N1989" s="1"/>
  <c r="M1989"/>
  <c r="O1989" s="1"/>
  <c r="L2053"/>
  <c r="N2053" s="1"/>
  <c r="M2053"/>
  <c r="O2053" s="1"/>
  <c r="L2117"/>
  <c r="N2117" s="1"/>
  <c r="M2117"/>
  <c r="O2117" s="1"/>
  <c r="L2149"/>
  <c r="N2149" s="1"/>
  <c r="M2149"/>
  <c r="O2149" s="1"/>
  <c r="L2213"/>
  <c r="N2213" s="1"/>
  <c r="M2213"/>
  <c r="O2213" s="1"/>
  <c r="L2277"/>
  <c r="N2277" s="1"/>
  <c r="M2277"/>
  <c r="O2277" s="1"/>
  <c r="L2341"/>
  <c r="N2341" s="1"/>
  <c r="M2341"/>
  <c r="O2341" s="1"/>
  <c r="L2405"/>
  <c r="N2405" s="1"/>
  <c r="M2405"/>
  <c r="O2405" s="1"/>
  <c r="L2469"/>
  <c r="N2469" s="1"/>
  <c r="M2469"/>
  <c r="O2469" s="1"/>
  <c r="L2533"/>
  <c r="N2533" s="1"/>
  <c r="M2533"/>
  <c r="O2533" s="1"/>
  <c r="L2597"/>
  <c r="N2597" s="1"/>
  <c r="M2597"/>
  <c r="O2597" s="1"/>
  <c r="L2661"/>
  <c r="N2661" s="1"/>
  <c r="M2661"/>
  <c r="O2661" s="1"/>
  <c r="L2725"/>
  <c r="N2725" s="1"/>
  <c r="M2725"/>
  <c r="O2725" s="1"/>
  <c r="L2789"/>
  <c r="N2789" s="1"/>
  <c r="M2789"/>
  <c r="O2789" s="1"/>
  <c r="L2853"/>
  <c r="N2853" s="1"/>
  <c r="M2853"/>
  <c r="O2853" s="1"/>
  <c r="L2917"/>
  <c r="N2917" s="1"/>
  <c r="M2917"/>
  <c r="O2917" s="1"/>
  <c r="L2981"/>
  <c r="N2981" s="1"/>
  <c r="M2981"/>
  <c r="O2981" s="1"/>
  <c r="L154"/>
  <c r="N154" s="1"/>
  <c r="M154"/>
  <c r="O154" s="1"/>
  <c r="L474"/>
  <c r="N474" s="1"/>
  <c r="M474"/>
  <c r="O474" s="1"/>
  <c r="L602"/>
  <c r="N602" s="1"/>
  <c r="M602"/>
  <c r="O602" s="1"/>
  <c r="L794"/>
  <c r="N794" s="1"/>
  <c r="M794"/>
  <c r="O794" s="1"/>
  <c r="L922"/>
  <c r="N922" s="1"/>
  <c r="M922"/>
  <c r="O922" s="1"/>
  <c r="L1242"/>
  <c r="N1242" s="1"/>
  <c r="M1242"/>
  <c r="O1242" s="1"/>
  <c r="L1370"/>
  <c r="N1370" s="1"/>
  <c r="M1370"/>
  <c r="O1370" s="1"/>
  <c r="L1754"/>
  <c r="N1754" s="1"/>
  <c r="M1754"/>
  <c r="O1754" s="1"/>
  <c r="M1890"/>
  <c r="O1890" s="1"/>
  <c r="L1890"/>
  <c r="N1890" s="1"/>
  <c r="L2282"/>
  <c r="N2282" s="1"/>
  <c r="M2282"/>
  <c r="O2282" s="1"/>
  <c r="L2602"/>
  <c r="N2602" s="1"/>
  <c r="M2602"/>
  <c r="O2602" s="1"/>
  <c r="L1855"/>
  <c r="N1855" s="1"/>
  <c r="M1855"/>
  <c r="O1855" s="1"/>
  <c r="L2111"/>
  <c r="N2111" s="1"/>
  <c r="M2111"/>
  <c r="O2111" s="1"/>
  <c r="L2367"/>
  <c r="N2367" s="1"/>
  <c r="M2367"/>
  <c r="O2367" s="1"/>
  <c r="L2623"/>
  <c r="N2623" s="1"/>
  <c r="M2623"/>
  <c r="O2623" s="1"/>
  <c r="L22"/>
  <c r="N22" s="1"/>
  <c r="M22"/>
  <c r="O22" s="1"/>
  <c r="L16"/>
  <c r="N16" s="1"/>
  <c r="M16"/>
  <c r="O16" s="1"/>
  <c r="L41"/>
  <c r="N41" s="1"/>
  <c r="M41"/>
  <c r="O41" s="1"/>
  <c r="L137"/>
  <c r="N137" s="1"/>
  <c r="M137"/>
  <c r="O137" s="1"/>
  <c r="L329"/>
  <c r="N329" s="1"/>
  <c r="M329"/>
  <c r="O329" s="1"/>
  <c r="L649"/>
  <c r="N649" s="1"/>
  <c r="M649"/>
  <c r="O649" s="1"/>
  <c r="L21"/>
  <c r="N21" s="1"/>
  <c r="M21"/>
  <c r="O21" s="1"/>
  <c r="L53"/>
  <c r="N53" s="1"/>
  <c r="M53"/>
  <c r="O53" s="1"/>
  <c r="L85"/>
  <c r="N85" s="1"/>
  <c r="M85"/>
  <c r="O85" s="1"/>
  <c r="L117"/>
  <c r="N117" s="1"/>
  <c r="M117"/>
  <c r="O117" s="1"/>
  <c r="L149"/>
  <c r="N149" s="1"/>
  <c r="M149"/>
  <c r="O149" s="1"/>
  <c r="L181"/>
  <c r="N181" s="1"/>
  <c r="M181"/>
  <c r="O181" s="1"/>
  <c r="L213"/>
  <c r="N213" s="1"/>
  <c r="M213"/>
  <c r="O213" s="1"/>
  <c r="L245"/>
  <c r="N245" s="1"/>
  <c r="M245"/>
  <c r="O245" s="1"/>
  <c r="L277"/>
  <c r="N277" s="1"/>
  <c r="M277"/>
  <c r="O277" s="1"/>
  <c r="L309"/>
  <c r="N309" s="1"/>
  <c r="M309"/>
  <c r="O309" s="1"/>
  <c r="L341"/>
  <c r="N341" s="1"/>
  <c r="M341"/>
  <c r="O341" s="1"/>
  <c r="L373"/>
  <c r="N373" s="1"/>
  <c r="M373"/>
  <c r="O373" s="1"/>
  <c r="L405"/>
  <c r="N405" s="1"/>
  <c r="M405"/>
  <c r="O405" s="1"/>
  <c r="L437"/>
  <c r="N437" s="1"/>
  <c r="M437"/>
  <c r="O437" s="1"/>
  <c r="L469"/>
  <c r="N469" s="1"/>
  <c r="M469"/>
  <c r="O469" s="1"/>
  <c r="L501"/>
  <c r="N501" s="1"/>
  <c r="M501"/>
  <c r="O501" s="1"/>
  <c r="L533"/>
  <c r="N533" s="1"/>
  <c r="M533"/>
  <c r="O533" s="1"/>
  <c r="L565"/>
  <c r="N565" s="1"/>
  <c r="M565"/>
  <c r="O565" s="1"/>
  <c r="L597"/>
  <c r="N597" s="1"/>
  <c r="M597"/>
  <c r="O597" s="1"/>
  <c r="L629"/>
  <c r="N629" s="1"/>
  <c r="M629"/>
  <c r="O629" s="1"/>
  <c r="L661"/>
  <c r="N661" s="1"/>
  <c r="M661"/>
  <c r="O661" s="1"/>
  <c r="L693"/>
  <c r="N693" s="1"/>
  <c r="M693"/>
  <c r="O693" s="1"/>
  <c r="L725"/>
  <c r="N725" s="1"/>
  <c r="M725"/>
  <c r="O725" s="1"/>
  <c r="L757"/>
  <c r="N757" s="1"/>
  <c r="M757"/>
  <c r="O757" s="1"/>
  <c r="L789"/>
  <c r="N789" s="1"/>
  <c r="M789"/>
  <c r="O789" s="1"/>
  <c r="L821"/>
  <c r="N821" s="1"/>
  <c r="M821"/>
  <c r="O821" s="1"/>
  <c r="L853"/>
  <c r="N853" s="1"/>
  <c r="M853"/>
  <c r="O853" s="1"/>
  <c r="L885"/>
  <c r="N885" s="1"/>
  <c r="M885"/>
  <c r="O885" s="1"/>
  <c r="L917"/>
  <c r="N917" s="1"/>
  <c r="M917"/>
  <c r="O917" s="1"/>
  <c r="L36"/>
  <c r="N36" s="1"/>
  <c r="M36"/>
  <c r="O36" s="1"/>
  <c r="L100"/>
  <c r="N100" s="1"/>
  <c r="M100"/>
  <c r="O100" s="1"/>
  <c r="L228"/>
  <c r="N228" s="1"/>
  <c r="M228"/>
  <c r="O228" s="1"/>
  <c r="L292"/>
  <c r="N292" s="1"/>
  <c r="M292"/>
  <c r="O292" s="1"/>
  <c r="L356"/>
  <c r="N356" s="1"/>
  <c r="M356"/>
  <c r="O356" s="1"/>
  <c r="L420"/>
  <c r="N420" s="1"/>
  <c r="M420"/>
  <c r="O420" s="1"/>
  <c r="L484"/>
  <c r="N484" s="1"/>
  <c r="M484"/>
  <c r="O484" s="1"/>
  <c r="L548"/>
  <c r="N548" s="1"/>
  <c r="M548"/>
  <c r="O548" s="1"/>
  <c r="L612"/>
  <c r="N612" s="1"/>
  <c r="M612"/>
  <c r="O612" s="1"/>
  <c r="L740"/>
  <c r="N740" s="1"/>
  <c r="M740"/>
  <c r="O740" s="1"/>
  <c r="L836"/>
  <c r="N836" s="1"/>
  <c r="M836"/>
  <c r="O836" s="1"/>
  <c r="L900"/>
  <c r="N900" s="1"/>
  <c r="M900"/>
  <c r="O900" s="1"/>
  <c r="L964"/>
  <c r="N964" s="1"/>
  <c r="M964"/>
  <c r="O964" s="1"/>
  <c r="L1220"/>
  <c r="N1220" s="1"/>
  <c r="M1220"/>
  <c r="O1220" s="1"/>
  <c r="L1284"/>
  <c r="N1284" s="1"/>
  <c r="M1284"/>
  <c r="O1284" s="1"/>
  <c r="L1348"/>
  <c r="N1348" s="1"/>
  <c r="M1348"/>
  <c r="O1348" s="1"/>
  <c r="L1508"/>
  <c r="N1508" s="1"/>
  <c r="M1508"/>
  <c r="O1508" s="1"/>
  <c r="L1572"/>
  <c r="N1572" s="1"/>
  <c r="M1572"/>
  <c r="O1572" s="1"/>
  <c r="L17"/>
  <c r="N17" s="1"/>
  <c r="M17"/>
  <c r="O17" s="1"/>
  <c r="L81"/>
  <c r="N81" s="1"/>
  <c r="M81"/>
  <c r="O81" s="1"/>
  <c r="L145"/>
  <c r="N145" s="1"/>
  <c r="M145"/>
  <c r="O145" s="1"/>
  <c r="L241"/>
  <c r="N241" s="1"/>
  <c r="M241"/>
  <c r="O241" s="1"/>
  <c r="L305"/>
  <c r="N305" s="1"/>
  <c r="M305"/>
  <c r="O305" s="1"/>
  <c r="L369"/>
  <c r="N369" s="1"/>
  <c r="M369"/>
  <c r="O369" s="1"/>
  <c r="L433"/>
  <c r="N433" s="1"/>
  <c r="M433"/>
  <c r="O433" s="1"/>
  <c r="L497"/>
  <c r="N497" s="1"/>
  <c r="M497"/>
  <c r="O497" s="1"/>
  <c r="L561"/>
  <c r="N561" s="1"/>
  <c r="M561"/>
  <c r="O561" s="1"/>
  <c r="L625"/>
  <c r="N625" s="1"/>
  <c r="M625"/>
  <c r="O625" s="1"/>
  <c r="L1141"/>
  <c r="N1141" s="1"/>
  <c r="M1141"/>
  <c r="O1141" s="1"/>
  <c r="L1205"/>
  <c r="N1205" s="1"/>
  <c r="M1205"/>
  <c r="O1205" s="1"/>
  <c r="L1301"/>
  <c r="N1301" s="1"/>
  <c r="M1301"/>
  <c r="O1301" s="1"/>
  <c r="L1365"/>
  <c r="N1365" s="1"/>
  <c r="M1365"/>
  <c r="O1365" s="1"/>
  <c r="L1429"/>
  <c r="N1429" s="1"/>
  <c r="M1429"/>
  <c r="O1429" s="1"/>
  <c r="L1493"/>
  <c r="N1493" s="1"/>
  <c r="M1493"/>
  <c r="O1493" s="1"/>
  <c r="L1557"/>
  <c r="N1557" s="1"/>
  <c r="M1557"/>
  <c r="O1557" s="1"/>
  <c r="L1621"/>
  <c r="N1621" s="1"/>
  <c r="M1621"/>
  <c r="O1621" s="1"/>
  <c r="L1685"/>
  <c r="N1685" s="1"/>
  <c r="M1685"/>
  <c r="O1685" s="1"/>
  <c r="L1749"/>
  <c r="N1749" s="1"/>
  <c r="M1749"/>
  <c r="O1749" s="1"/>
  <c r="L1813"/>
  <c r="N1813" s="1"/>
  <c r="M1813"/>
  <c r="O1813" s="1"/>
  <c r="L1877"/>
  <c r="N1877" s="1"/>
  <c r="M1877"/>
  <c r="O1877" s="1"/>
  <c r="L1941"/>
  <c r="N1941" s="1"/>
  <c r="M1941"/>
  <c r="O1941" s="1"/>
  <c r="L2005"/>
  <c r="N2005" s="1"/>
  <c r="M2005"/>
  <c r="O2005" s="1"/>
  <c r="L2069"/>
  <c r="N2069" s="1"/>
  <c r="M2069"/>
  <c r="O2069" s="1"/>
  <c r="L2133"/>
  <c r="N2133" s="1"/>
  <c r="M2133"/>
  <c r="O2133" s="1"/>
  <c r="L2197"/>
  <c r="N2197" s="1"/>
  <c r="M2197"/>
  <c r="O2197" s="1"/>
  <c r="L2261"/>
  <c r="N2261" s="1"/>
  <c r="M2261"/>
  <c r="O2261" s="1"/>
  <c r="L2325"/>
  <c r="N2325" s="1"/>
  <c r="M2325"/>
  <c r="O2325" s="1"/>
  <c r="L2389"/>
  <c r="N2389" s="1"/>
  <c r="M2389"/>
  <c r="O2389" s="1"/>
  <c r="L2453"/>
  <c r="N2453" s="1"/>
  <c r="M2453"/>
  <c r="O2453" s="1"/>
  <c r="L2517"/>
  <c r="N2517" s="1"/>
  <c r="M2517"/>
  <c r="O2517" s="1"/>
  <c r="L2581"/>
  <c r="N2581" s="1"/>
  <c r="M2581"/>
  <c r="O2581" s="1"/>
  <c r="L2645"/>
  <c r="N2645" s="1"/>
  <c r="M2645"/>
  <c r="O2645" s="1"/>
  <c r="L2709"/>
  <c r="N2709" s="1"/>
  <c r="M2709"/>
  <c r="O2709" s="1"/>
  <c r="L2773"/>
  <c r="N2773" s="1"/>
  <c r="M2773"/>
  <c r="O2773" s="1"/>
  <c r="L2837"/>
  <c r="N2837" s="1"/>
  <c r="M2837"/>
  <c r="O2837" s="1"/>
  <c r="L2901"/>
  <c r="N2901" s="1"/>
  <c r="M2901"/>
  <c r="O2901" s="1"/>
  <c r="L2965"/>
  <c r="N2965" s="1"/>
  <c r="M2965"/>
  <c r="O2965" s="1"/>
  <c r="L58"/>
  <c r="N58" s="1"/>
  <c r="M58"/>
  <c r="O58" s="1"/>
  <c r="L314"/>
  <c r="N314" s="1"/>
  <c r="M314"/>
  <c r="O314" s="1"/>
  <c r="L442"/>
  <c r="N442" s="1"/>
  <c r="M442"/>
  <c r="O442" s="1"/>
  <c r="L570"/>
  <c r="N570" s="1"/>
  <c r="M570"/>
  <c r="O570" s="1"/>
  <c r="L634"/>
  <c r="N634" s="1"/>
  <c r="M634"/>
  <c r="O634" s="1"/>
  <c r="L762"/>
  <c r="N762" s="1"/>
  <c r="M762"/>
  <c r="O762" s="1"/>
  <c r="L1018"/>
  <c r="N1018" s="1"/>
  <c r="M1018"/>
  <c r="O1018" s="1"/>
  <c r="L1338"/>
  <c r="N1338" s="1"/>
  <c r="M1338"/>
  <c r="O1338" s="1"/>
  <c r="L1466"/>
  <c r="N1466" s="1"/>
  <c r="M1466"/>
  <c r="O1466" s="1"/>
  <c r="L1594"/>
  <c r="N1594" s="1"/>
  <c r="M1594"/>
  <c r="O1594" s="1"/>
  <c r="L1722"/>
  <c r="N1722" s="1"/>
  <c r="M1722"/>
  <c r="O1722" s="1"/>
  <c r="L1858"/>
  <c r="N1858" s="1"/>
  <c r="M1858"/>
  <c r="O1858" s="1"/>
  <c r="L2042"/>
  <c r="N2042" s="1"/>
  <c r="M2042"/>
  <c r="O2042" s="1"/>
  <c r="L1791"/>
  <c r="N1791" s="1"/>
  <c r="M1791"/>
  <c r="O1791" s="1"/>
  <c r="L2047"/>
  <c r="N2047" s="1"/>
  <c r="M2047"/>
  <c r="O2047" s="1"/>
  <c r="L2303"/>
  <c r="N2303" s="1"/>
  <c r="M2303"/>
  <c r="O2303" s="1"/>
  <c r="L2431"/>
  <c r="N2431" s="1"/>
  <c r="M2431"/>
  <c r="O2431" s="1"/>
  <c r="L2687"/>
  <c r="N2687" s="1"/>
  <c r="M2687"/>
  <c r="O2687" s="1"/>
  <c r="L2815"/>
  <c r="N2815" s="1"/>
  <c r="M2815"/>
  <c r="O2815" s="1"/>
  <c r="L2943"/>
  <c r="N2943" s="1"/>
  <c r="M2943"/>
  <c r="O2943" s="1"/>
  <c r="L673"/>
  <c r="N673" s="1"/>
  <c r="M673"/>
  <c r="O673" s="1"/>
  <c r="L72"/>
  <c r="N72" s="1"/>
  <c r="M72"/>
  <c r="O72" s="1"/>
  <c r="L136"/>
  <c r="N136" s="1"/>
  <c r="M136"/>
  <c r="O136" s="1"/>
  <c r="L168"/>
  <c r="N168" s="1"/>
  <c r="M168"/>
  <c r="O168" s="1"/>
  <c r="L232"/>
  <c r="N232" s="1"/>
  <c r="M232"/>
  <c r="O232" s="1"/>
  <c r="L264"/>
  <c r="N264" s="1"/>
  <c r="M264"/>
  <c r="O264" s="1"/>
  <c r="L328"/>
  <c r="N328" s="1"/>
  <c r="M328"/>
  <c r="O328" s="1"/>
  <c r="L392"/>
  <c r="N392" s="1"/>
  <c r="M392"/>
  <c r="O392" s="1"/>
  <c r="L456"/>
  <c r="N456" s="1"/>
  <c r="M456"/>
  <c r="O456" s="1"/>
  <c r="L520"/>
  <c r="N520" s="1"/>
  <c r="M520"/>
  <c r="O520" s="1"/>
  <c r="L584"/>
  <c r="N584" s="1"/>
  <c r="M584"/>
  <c r="O584" s="1"/>
  <c r="L648"/>
  <c r="N648" s="1"/>
  <c r="M648"/>
  <c r="O648" s="1"/>
  <c r="L712"/>
  <c r="N712" s="1"/>
  <c r="M712"/>
  <c r="O712" s="1"/>
  <c r="L776"/>
  <c r="N776" s="1"/>
  <c r="M776"/>
  <c r="O776" s="1"/>
  <c r="L808"/>
  <c r="N808" s="1"/>
  <c r="M808"/>
  <c r="O808" s="1"/>
  <c r="L872"/>
  <c r="N872" s="1"/>
  <c r="M872"/>
  <c r="O872" s="1"/>
  <c r="L936"/>
  <c r="N936" s="1"/>
  <c r="M936"/>
  <c r="O936" s="1"/>
  <c r="L1000"/>
  <c r="N1000" s="1"/>
  <c r="M1000"/>
  <c r="O1000" s="1"/>
  <c r="L1032"/>
  <c r="N1032" s="1"/>
  <c r="M1032"/>
  <c r="O1032" s="1"/>
  <c r="L1096"/>
  <c r="N1096" s="1"/>
  <c r="M1096"/>
  <c r="O1096" s="1"/>
  <c r="L1160"/>
  <c r="N1160" s="1"/>
  <c r="M1160"/>
  <c r="O1160" s="1"/>
  <c r="L1224"/>
  <c r="N1224" s="1"/>
  <c r="M1224"/>
  <c r="O1224" s="1"/>
  <c r="L1256"/>
  <c r="N1256" s="1"/>
  <c r="M1256"/>
  <c r="O1256" s="1"/>
  <c r="L1320"/>
  <c r="N1320" s="1"/>
  <c r="M1320"/>
  <c r="O1320" s="1"/>
  <c r="L1384"/>
  <c r="N1384" s="1"/>
  <c r="M1384"/>
  <c r="O1384" s="1"/>
  <c r="L1480"/>
  <c r="N1480" s="1"/>
  <c r="M1480"/>
  <c r="O1480" s="1"/>
  <c r="L1544"/>
  <c r="N1544" s="1"/>
  <c r="M1544"/>
  <c r="O1544" s="1"/>
  <c r="L1608"/>
  <c r="N1608" s="1"/>
  <c r="M1608"/>
  <c r="O1608" s="1"/>
  <c r="L1672"/>
  <c r="N1672" s="1"/>
  <c r="M1672"/>
  <c r="O1672" s="1"/>
  <c r="L1736"/>
  <c r="N1736" s="1"/>
  <c r="M1736"/>
  <c r="O1736" s="1"/>
  <c r="L1768"/>
  <c r="N1768" s="1"/>
  <c r="M1768"/>
  <c r="O1768" s="1"/>
  <c r="L1832"/>
  <c r="N1832" s="1"/>
  <c r="M1832"/>
  <c r="O1832" s="1"/>
  <c r="L1864"/>
  <c r="N1864" s="1"/>
  <c r="M1864"/>
  <c r="O1864" s="1"/>
  <c r="L1928"/>
  <c r="N1928" s="1"/>
  <c r="M1928"/>
  <c r="O1928" s="1"/>
  <c r="L1992"/>
  <c r="N1992" s="1"/>
  <c r="M1992"/>
  <c r="O1992" s="1"/>
  <c r="L2024"/>
  <c r="N2024" s="1"/>
  <c r="M2024"/>
  <c r="O2024" s="1"/>
  <c r="L2088"/>
  <c r="N2088" s="1"/>
  <c r="M2088"/>
  <c r="O2088" s="1"/>
  <c r="L2184"/>
  <c r="N2184" s="1"/>
  <c r="M2184"/>
  <c r="O2184" s="1"/>
  <c r="L2248"/>
  <c r="N2248" s="1"/>
  <c r="M2248"/>
  <c r="O2248" s="1"/>
  <c r="L2312"/>
  <c r="N2312" s="1"/>
  <c r="M2312"/>
  <c r="O2312" s="1"/>
  <c r="L2376"/>
  <c r="N2376" s="1"/>
  <c r="M2376"/>
  <c r="O2376" s="1"/>
  <c r="L2504"/>
  <c r="N2504" s="1"/>
  <c r="M2504"/>
  <c r="O2504" s="1"/>
  <c r="L2600"/>
  <c r="N2600" s="1"/>
  <c r="M2600"/>
  <c r="O2600" s="1"/>
  <c r="L2664"/>
  <c r="N2664" s="1"/>
  <c r="M2664"/>
  <c r="O2664" s="1"/>
  <c r="L2728"/>
  <c r="N2728" s="1"/>
  <c r="M2728"/>
  <c r="O2728" s="1"/>
  <c r="L2792"/>
  <c r="N2792" s="1"/>
  <c r="M2792"/>
  <c r="O2792" s="1"/>
  <c r="L2856"/>
  <c r="N2856" s="1"/>
  <c r="M2856"/>
  <c r="O2856" s="1"/>
  <c r="L2952"/>
  <c r="N2952" s="1"/>
  <c r="M2952"/>
  <c r="O2952" s="1"/>
  <c r="L1028"/>
  <c r="N1028" s="1"/>
  <c r="M1028"/>
  <c r="O1028" s="1"/>
  <c r="L1092"/>
  <c r="N1092" s="1"/>
  <c r="M1092"/>
  <c r="O1092" s="1"/>
  <c r="L1252"/>
  <c r="N1252" s="1"/>
  <c r="M1252"/>
  <c r="O1252" s="1"/>
  <c r="L1316"/>
  <c r="N1316" s="1"/>
  <c r="M1316"/>
  <c r="O1316" s="1"/>
  <c r="L1476"/>
  <c r="N1476" s="1"/>
  <c r="M1476"/>
  <c r="O1476" s="1"/>
  <c r="L1540"/>
  <c r="N1540" s="1"/>
  <c r="M1540"/>
  <c r="O1540" s="1"/>
  <c r="L1604"/>
  <c r="N1604" s="1"/>
  <c r="M1604"/>
  <c r="O1604" s="1"/>
  <c r="L1668"/>
  <c r="N1668" s="1"/>
  <c r="M1668"/>
  <c r="O1668" s="1"/>
  <c r="L1732"/>
  <c r="N1732" s="1"/>
  <c r="M1732"/>
  <c r="O1732" s="1"/>
  <c r="L1796"/>
  <c r="N1796" s="1"/>
  <c r="M1796"/>
  <c r="O1796" s="1"/>
  <c r="L1860"/>
  <c r="N1860" s="1"/>
  <c r="M1860"/>
  <c r="O1860" s="1"/>
  <c r="L1924"/>
  <c r="N1924" s="1"/>
  <c r="M1924"/>
  <c r="O1924" s="1"/>
  <c r="L1988"/>
  <c r="N1988" s="1"/>
  <c r="M1988"/>
  <c r="O1988" s="1"/>
  <c r="L2052"/>
  <c r="N2052" s="1"/>
  <c r="M2052"/>
  <c r="O2052" s="1"/>
  <c r="L2116"/>
  <c r="N2116" s="1"/>
  <c r="M2116"/>
  <c r="O2116" s="1"/>
  <c r="L2180"/>
  <c r="N2180" s="1"/>
  <c r="M2180"/>
  <c r="O2180" s="1"/>
  <c r="L2244"/>
  <c r="N2244" s="1"/>
  <c r="M2244"/>
  <c r="O2244" s="1"/>
  <c r="L2308"/>
  <c r="N2308" s="1"/>
  <c r="M2308"/>
  <c r="O2308" s="1"/>
  <c r="L2372"/>
  <c r="N2372" s="1"/>
  <c r="M2372"/>
  <c r="O2372" s="1"/>
  <c r="L2436"/>
  <c r="N2436" s="1"/>
  <c r="M2436"/>
  <c r="O2436" s="1"/>
  <c r="L2500"/>
  <c r="N2500" s="1"/>
  <c r="M2500"/>
  <c r="O2500" s="1"/>
  <c r="L2564"/>
  <c r="N2564" s="1"/>
  <c r="M2564"/>
  <c r="O2564" s="1"/>
  <c r="L2628"/>
  <c r="N2628" s="1"/>
  <c r="M2628"/>
  <c r="O2628" s="1"/>
  <c r="L2692"/>
  <c r="N2692" s="1"/>
  <c r="M2692"/>
  <c r="O2692" s="1"/>
  <c r="L2756"/>
  <c r="N2756" s="1"/>
  <c r="M2756"/>
  <c r="O2756" s="1"/>
  <c r="L2820"/>
  <c r="N2820" s="1"/>
  <c r="M2820"/>
  <c r="O2820" s="1"/>
  <c r="L2852"/>
  <c r="N2852" s="1"/>
  <c r="M2852"/>
  <c r="O2852" s="1"/>
  <c r="L2916"/>
  <c r="N2916" s="1"/>
  <c r="M2916"/>
  <c r="O2916" s="1"/>
  <c r="L2980"/>
  <c r="N2980" s="1"/>
  <c r="M2980"/>
  <c r="O2980" s="1"/>
  <c r="L186"/>
  <c r="N186" s="1"/>
  <c r="M186"/>
  <c r="O186" s="1"/>
  <c r="L890"/>
  <c r="N890" s="1"/>
  <c r="M890"/>
  <c r="O890" s="1"/>
  <c r="L1274"/>
  <c r="N1274" s="1"/>
  <c r="M1274"/>
  <c r="O1274" s="1"/>
  <c r="L2202"/>
  <c r="N2202" s="1"/>
  <c r="M2202"/>
  <c r="O2202" s="1"/>
  <c r="L2682"/>
  <c r="N2682" s="1"/>
  <c r="M2682"/>
  <c r="O2682" s="1"/>
  <c r="L3002"/>
  <c r="N3002" s="1"/>
  <c r="M3002"/>
  <c r="O3002" s="1"/>
  <c r="L247"/>
  <c r="N247" s="1"/>
  <c r="M247"/>
  <c r="O247" s="1"/>
  <c r="L503"/>
  <c r="N503" s="1"/>
  <c r="M503"/>
  <c r="O503" s="1"/>
  <c r="L759"/>
  <c r="N759" s="1"/>
  <c r="M759"/>
  <c r="O759" s="1"/>
  <c r="M1143"/>
  <c r="O1143" s="1"/>
  <c r="L1143"/>
  <c r="N1143" s="1"/>
  <c r="M1399"/>
  <c r="O1399" s="1"/>
  <c r="L1399"/>
  <c r="N1399" s="1"/>
  <c r="L12"/>
  <c r="N12" s="1"/>
  <c r="M12"/>
  <c r="O12" s="1"/>
  <c r="L76"/>
  <c r="N76" s="1"/>
  <c r="M76"/>
  <c r="O76" s="1"/>
  <c r="L140"/>
  <c r="N140" s="1"/>
  <c r="M140"/>
  <c r="O140" s="1"/>
  <c r="L172"/>
  <c r="N172" s="1"/>
  <c r="M172"/>
  <c r="O172" s="1"/>
  <c r="L236"/>
  <c r="N236" s="1"/>
  <c r="M236"/>
  <c r="O236" s="1"/>
  <c r="L300"/>
  <c r="N300" s="1"/>
  <c r="M300"/>
  <c r="O300" s="1"/>
  <c r="L364"/>
  <c r="N364" s="1"/>
  <c r="M364"/>
  <c r="O364" s="1"/>
  <c r="L428"/>
  <c r="N428" s="1"/>
  <c r="M428"/>
  <c r="O428" s="1"/>
  <c r="L492"/>
  <c r="N492" s="1"/>
  <c r="M492"/>
  <c r="O492" s="1"/>
  <c r="L556"/>
  <c r="N556" s="1"/>
  <c r="M556"/>
  <c r="O556" s="1"/>
  <c r="L620"/>
  <c r="N620" s="1"/>
  <c r="M620"/>
  <c r="O620" s="1"/>
  <c r="L684"/>
  <c r="N684" s="1"/>
  <c r="M684"/>
  <c r="O684" s="1"/>
  <c r="L748"/>
  <c r="N748" s="1"/>
  <c r="M748"/>
  <c r="O748" s="1"/>
  <c r="L812"/>
  <c r="N812" s="1"/>
  <c r="M812"/>
  <c r="O812" s="1"/>
  <c r="L876"/>
  <c r="N876" s="1"/>
  <c r="M876"/>
  <c r="O876" s="1"/>
  <c r="L940"/>
  <c r="N940" s="1"/>
  <c r="M940"/>
  <c r="O940" s="1"/>
  <c r="L1004"/>
  <c r="N1004" s="1"/>
  <c r="M1004"/>
  <c r="O1004" s="1"/>
  <c r="M1068"/>
  <c r="O1068" s="1"/>
  <c r="L1068"/>
  <c r="N1068" s="1"/>
  <c r="M1132"/>
  <c r="O1132" s="1"/>
  <c r="L1132"/>
  <c r="N1132" s="1"/>
  <c r="M1196"/>
  <c r="O1196" s="1"/>
  <c r="L1196"/>
  <c r="N1196" s="1"/>
  <c r="L1260"/>
  <c r="N1260" s="1"/>
  <c r="M1260"/>
  <c r="O1260" s="1"/>
  <c r="M1324"/>
  <c r="O1324" s="1"/>
  <c r="L1324"/>
  <c r="N1324" s="1"/>
  <c r="L1388"/>
  <c r="N1388" s="1"/>
  <c r="M1388"/>
  <c r="O1388" s="1"/>
  <c r="M1452"/>
  <c r="O1452" s="1"/>
  <c r="L1452"/>
  <c r="N1452" s="1"/>
  <c r="M1516"/>
  <c r="O1516" s="1"/>
  <c r="L1516"/>
  <c r="N1516" s="1"/>
  <c r="L1580"/>
  <c r="N1580" s="1"/>
  <c r="M1580"/>
  <c r="O1580" s="1"/>
  <c r="L1644"/>
  <c r="N1644" s="1"/>
  <c r="M1644"/>
  <c r="O1644" s="1"/>
  <c r="M1708"/>
  <c r="O1708" s="1"/>
  <c r="L1708"/>
  <c r="N1708" s="1"/>
  <c r="L1772"/>
  <c r="N1772" s="1"/>
  <c r="M1772"/>
  <c r="O1772" s="1"/>
  <c r="L1836"/>
  <c r="N1836" s="1"/>
  <c r="M1836"/>
  <c r="O1836" s="1"/>
  <c r="M1900"/>
  <c r="O1900" s="1"/>
  <c r="L1900"/>
  <c r="N1900" s="1"/>
  <c r="M1964"/>
  <c r="O1964" s="1"/>
  <c r="L1964"/>
  <c r="N1964" s="1"/>
  <c r="L2028"/>
  <c r="N2028" s="1"/>
  <c r="M2028"/>
  <c r="O2028" s="1"/>
  <c r="L2092"/>
  <c r="N2092" s="1"/>
  <c r="M2092"/>
  <c r="O2092" s="1"/>
  <c r="L2156"/>
  <c r="N2156" s="1"/>
  <c r="M2156"/>
  <c r="O2156" s="1"/>
  <c r="M2220"/>
  <c r="O2220" s="1"/>
  <c r="L2220"/>
  <c r="N2220" s="1"/>
  <c r="M2284"/>
  <c r="O2284" s="1"/>
  <c r="L2284"/>
  <c r="N2284" s="1"/>
  <c r="L2348"/>
  <c r="N2348" s="1"/>
  <c r="M2348"/>
  <c r="O2348" s="1"/>
  <c r="M2380"/>
  <c r="O2380" s="1"/>
  <c r="L2380"/>
  <c r="N2380" s="1"/>
  <c r="M2444"/>
  <c r="O2444" s="1"/>
  <c r="L2444"/>
  <c r="N2444" s="1"/>
  <c r="M2508"/>
  <c r="O2508" s="1"/>
  <c r="L2508"/>
  <c r="N2508" s="1"/>
  <c r="M2572"/>
  <c r="O2572" s="1"/>
  <c r="L2572"/>
  <c r="N2572" s="1"/>
  <c r="L2604"/>
  <c r="N2604" s="1"/>
  <c r="M2604"/>
  <c r="O2604" s="1"/>
  <c r="L2668"/>
  <c r="N2668" s="1"/>
  <c r="M2668"/>
  <c r="O2668" s="1"/>
  <c r="L2732"/>
  <c r="N2732" s="1"/>
  <c r="M2732"/>
  <c r="O2732" s="1"/>
  <c r="L2796"/>
  <c r="N2796" s="1"/>
  <c r="M2796"/>
  <c r="O2796" s="1"/>
  <c r="M2860"/>
  <c r="O2860" s="1"/>
  <c r="L2860"/>
  <c r="N2860" s="1"/>
  <c r="M2924"/>
  <c r="O2924" s="1"/>
  <c r="L2924"/>
  <c r="N2924" s="1"/>
  <c r="M2988"/>
  <c r="O2988" s="1"/>
  <c r="L2988"/>
  <c r="N2988" s="1"/>
  <c r="M350"/>
  <c r="O350" s="1"/>
  <c r="L350"/>
  <c r="N350" s="1"/>
  <c r="L1358"/>
  <c r="N1358" s="1"/>
  <c r="M1358"/>
  <c r="O1358" s="1"/>
  <c r="L1486"/>
  <c r="N1486" s="1"/>
  <c r="M1486"/>
  <c r="O1486" s="1"/>
  <c r="L1742"/>
  <c r="N1742" s="1"/>
  <c r="M1742"/>
  <c r="O1742" s="1"/>
  <c r="M83"/>
  <c r="O83" s="1"/>
  <c r="L83"/>
  <c r="N83" s="1"/>
  <c r="M211"/>
  <c r="O211" s="1"/>
  <c r="L211"/>
  <c r="N211" s="1"/>
  <c r="M339"/>
  <c r="O339" s="1"/>
  <c r="L339"/>
  <c r="N339" s="1"/>
  <c r="M467"/>
  <c r="O467" s="1"/>
  <c r="L467"/>
  <c r="N467" s="1"/>
  <c r="M595"/>
  <c r="O595" s="1"/>
  <c r="L595"/>
  <c r="N595" s="1"/>
  <c r="M723"/>
  <c r="O723" s="1"/>
  <c r="L723"/>
  <c r="N723" s="1"/>
  <c r="M851"/>
  <c r="O851" s="1"/>
  <c r="L851"/>
  <c r="N851" s="1"/>
  <c r="M979"/>
  <c r="O979" s="1"/>
  <c r="L979"/>
  <c r="N979" s="1"/>
  <c r="L1107"/>
  <c r="N1107" s="1"/>
  <c r="M1107"/>
  <c r="O1107" s="1"/>
  <c r="L1235"/>
  <c r="N1235" s="1"/>
  <c r="M1235"/>
  <c r="O1235" s="1"/>
  <c r="L1363"/>
  <c r="N1363" s="1"/>
  <c r="M1363"/>
  <c r="O1363" s="1"/>
  <c r="L1555"/>
  <c r="N1555" s="1"/>
  <c r="M1555"/>
  <c r="O1555" s="1"/>
  <c r="L183"/>
  <c r="N183" s="1"/>
  <c r="M183"/>
  <c r="O183" s="1"/>
  <c r="L447"/>
  <c r="N447" s="1"/>
  <c r="M447"/>
  <c r="O447" s="1"/>
  <c r="L703"/>
  <c r="N703" s="1"/>
  <c r="M703"/>
  <c r="O703" s="1"/>
  <c r="L959"/>
  <c r="N959" s="1"/>
  <c r="M959"/>
  <c r="O959" s="1"/>
  <c r="L1215"/>
  <c r="N1215" s="1"/>
  <c r="M1215"/>
  <c r="O1215" s="1"/>
  <c r="L1471"/>
  <c r="N1471" s="1"/>
  <c r="M1471"/>
  <c r="O1471" s="1"/>
  <c r="L494"/>
  <c r="N494" s="1"/>
  <c r="M494"/>
  <c r="O494" s="1"/>
  <c r="L622"/>
  <c r="N622" s="1"/>
  <c r="M622"/>
  <c r="O622" s="1"/>
  <c r="L1150"/>
  <c r="N1150" s="1"/>
  <c r="M1150"/>
  <c r="O1150" s="1"/>
  <c r="L66"/>
  <c r="N66" s="1"/>
  <c r="M66"/>
  <c r="O66" s="1"/>
  <c r="L194"/>
  <c r="N194" s="1"/>
  <c r="M194"/>
  <c r="O194" s="1"/>
  <c r="L322"/>
  <c r="N322" s="1"/>
  <c r="M322"/>
  <c r="O322" s="1"/>
  <c r="L450"/>
  <c r="N450" s="1"/>
  <c r="M450"/>
  <c r="O450" s="1"/>
  <c r="L514"/>
  <c r="N514" s="1"/>
  <c r="M514"/>
  <c r="O514" s="1"/>
  <c r="L642"/>
  <c r="N642" s="1"/>
  <c r="M642"/>
  <c r="O642" s="1"/>
  <c r="L770"/>
  <c r="N770" s="1"/>
  <c r="M770"/>
  <c r="O770" s="1"/>
  <c r="L898"/>
  <c r="N898" s="1"/>
  <c r="M898"/>
  <c r="O898" s="1"/>
  <c r="M1026"/>
  <c r="O1026" s="1"/>
  <c r="L1026"/>
  <c r="N1026" s="1"/>
  <c r="M1154"/>
  <c r="O1154" s="1"/>
  <c r="L1154"/>
  <c r="N1154" s="1"/>
  <c r="M1282"/>
  <c r="O1282" s="1"/>
  <c r="L1282"/>
  <c r="N1282" s="1"/>
  <c r="L1410"/>
  <c r="N1410" s="1"/>
  <c r="M1410"/>
  <c r="O1410" s="1"/>
  <c r="M1538"/>
  <c r="O1538" s="1"/>
  <c r="L1538"/>
  <c r="N1538" s="1"/>
  <c r="L2858"/>
  <c r="N2858" s="1"/>
  <c r="M2858"/>
  <c r="O2858" s="1"/>
  <c r="L263"/>
  <c r="N263" s="1"/>
  <c r="M263"/>
  <c r="O263" s="1"/>
  <c r="L519"/>
  <c r="N519" s="1"/>
  <c r="M519"/>
  <c r="O519" s="1"/>
  <c r="L647"/>
  <c r="N647" s="1"/>
  <c r="M647"/>
  <c r="O647" s="1"/>
  <c r="L903"/>
  <c r="N903" s="1"/>
  <c r="M903"/>
  <c r="O903" s="1"/>
  <c r="L1159"/>
  <c r="N1159" s="1"/>
  <c r="M1159"/>
  <c r="O1159" s="1"/>
  <c r="L1415"/>
  <c r="N1415" s="1"/>
  <c r="M1415"/>
  <c r="O1415" s="1"/>
  <c r="L238"/>
  <c r="N238" s="1"/>
  <c r="M238"/>
  <c r="O238" s="1"/>
  <c r="M878"/>
  <c r="O878" s="1"/>
  <c r="L878"/>
  <c r="N878" s="1"/>
  <c r="L1374"/>
  <c r="N1374" s="1"/>
  <c r="M1374"/>
  <c r="O1374" s="1"/>
  <c r="L2730"/>
  <c r="N2730" s="1"/>
  <c r="M2730"/>
  <c r="O2730" s="1"/>
  <c r="L207"/>
  <c r="N207" s="1"/>
  <c r="M207"/>
  <c r="O207" s="1"/>
  <c r="L14"/>
  <c r="N14" s="1"/>
  <c r="M14"/>
  <c r="O14" s="1"/>
  <c r="M510"/>
  <c r="O510" s="1"/>
  <c r="L510"/>
  <c r="N510" s="1"/>
  <c r="M766"/>
  <c r="O766" s="1"/>
  <c r="L766"/>
  <c r="N766" s="1"/>
  <c r="L1166"/>
  <c r="N1166" s="1"/>
  <c r="M1166"/>
  <c r="O1166" s="1"/>
  <c r="L1934"/>
  <c r="N1934" s="1"/>
  <c r="M1934"/>
  <c r="O1934" s="1"/>
  <c r="L2190"/>
  <c r="N2190" s="1"/>
  <c r="M2190"/>
  <c r="O2190" s="1"/>
  <c r="L2446"/>
  <c r="N2446" s="1"/>
  <c r="M2446"/>
  <c r="O2446" s="1"/>
  <c r="L2702"/>
  <c r="N2702" s="1"/>
  <c r="M2702"/>
  <c r="O2702" s="1"/>
  <c r="L2958"/>
  <c r="N2958" s="1"/>
  <c r="M2958"/>
  <c r="O2958" s="1"/>
  <c r="L114"/>
  <c r="N114" s="1"/>
  <c r="M114"/>
  <c r="O114" s="1"/>
  <c r="L338"/>
  <c r="N338" s="1"/>
  <c r="M338"/>
  <c r="O338" s="1"/>
  <c r="L562"/>
  <c r="N562" s="1"/>
  <c r="M562"/>
  <c r="O562" s="1"/>
  <c r="L754"/>
  <c r="N754" s="1"/>
  <c r="M754"/>
  <c r="O754" s="1"/>
  <c r="L978"/>
  <c r="N978" s="1"/>
  <c r="M978"/>
  <c r="O978" s="1"/>
  <c r="L1234"/>
  <c r="N1234" s="1"/>
  <c r="M1234"/>
  <c r="O1234" s="1"/>
  <c r="L1490"/>
  <c r="N1490" s="1"/>
  <c r="M1490"/>
  <c r="O1490" s="1"/>
  <c r="L359"/>
  <c r="N359" s="1"/>
  <c r="M359"/>
  <c r="O359" s="1"/>
  <c r="L871"/>
  <c r="N871" s="1"/>
  <c r="M871"/>
  <c r="O871" s="1"/>
  <c r="L1383"/>
  <c r="N1383" s="1"/>
  <c r="M1383"/>
  <c r="O1383" s="1"/>
  <c r="L1839"/>
  <c r="N1839" s="1"/>
  <c r="M1839"/>
  <c r="O1839" s="1"/>
  <c r="L2287"/>
  <c r="N2287" s="1"/>
  <c r="M2287"/>
  <c r="O2287" s="1"/>
  <c r="L334"/>
  <c r="N334" s="1"/>
  <c r="M334"/>
  <c r="O334" s="1"/>
  <c r="L1470"/>
  <c r="N1470" s="1"/>
  <c r="M1470"/>
  <c r="O1470" s="1"/>
  <c r="L1455"/>
  <c r="N1455" s="1"/>
  <c r="M1455"/>
  <c r="O1455" s="1"/>
  <c r="M414"/>
  <c r="O414" s="1"/>
  <c r="L414"/>
  <c r="N414" s="1"/>
  <c r="M798"/>
  <c r="O798" s="1"/>
  <c r="L798"/>
  <c r="N798" s="1"/>
  <c r="L1198"/>
  <c r="N1198" s="1"/>
  <c r="M1198"/>
  <c r="O1198" s="1"/>
  <c r="L2158"/>
  <c r="N2158" s="1"/>
  <c r="M2158"/>
  <c r="O2158" s="1"/>
  <c r="L2542"/>
  <c r="N2542" s="1"/>
  <c r="M2542"/>
  <c r="O2542" s="1"/>
  <c r="L2990"/>
  <c r="N2990" s="1"/>
  <c r="M2990"/>
  <c r="O2990" s="1"/>
  <c r="L82"/>
  <c r="N82" s="1"/>
  <c r="M82"/>
  <c r="O82" s="1"/>
  <c r="L370"/>
  <c r="N370" s="1"/>
  <c r="M370"/>
  <c r="O370" s="1"/>
  <c r="L658"/>
  <c r="N658" s="1"/>
  <c r="M658"/>
  <c r="O658" s="1"/>
  <c r="L1010"/>
  <c r="N1010" s="1"/>
  <c r="M1010"/>
  <c r="O1010" s="1"/>
  <c r="L1266"/>
  <c r="N1266" s="1"/>
  <c r="M1266"/>
  <c r="O1266" s="1"/>
  <c r="L1522"/>
  <c r="N1522" s="1"/>
  <c r="M1522"/>
  <c r="O1522" s="1"/>
  <c r="L551"/>
  <c r="N551" s="1"/>
  <c r="M551"/>
  <c r="O551" s="1"/>
  <c r="L1063"/>
  <c r="N1063" s="1"/>
  <c r="M1063"/>
  <c r="O1063" s="1"/>
  <c r="L1647"/>
  <c r="N1647" s="1"/>
  <c r="M1647"/>
  <c r="O1647" s="1"/>
  <c r="L2223"/>
  <c r="N2223" s="1"/>
  <c r="M2223"/>
  <c r="O2223" s="1"/>
  <c r="L270"/>
  <c r="N270" s="1"/>
  <c r="M270"/>
  <c r="O270" s="1"/>
  <c r="L1214"/>
  <c r="N1214" s="1"/>
  <c r="M1214"/>
  <c r="O1214" s="1"/>
  <c r="L1406"/>
  <c r="N1406" s="1"/>
  <c r="M1406"/>
  <c r="O1406" s="1"/>
  <c r="L103"/>
  <c r="N103" s="1"/>
  <c r="M103"/>
  <c r="O103" s="1"/>
  <c r="M862"/>
  <c r="O862" s="1"/>
  <c r="L862"/>
  <c r="N862" s="1"/>
  <c r="L2414"/>
  <c r="N2414" s="1"/>
  <c r="M2414"/>
  <c r="O2414" s="1"/>
  <c r="L106"/>
  <c r="N106" s="1"/>
  <c r="M106"/>
  <c r="O106" s="1"/>
  <c r="L330"/>
  <c r="N330" s="1"/>
  <c r="M330"/>
  <c r="O330" s="1"/>
  <c r="L554"/>
  <c r="N554" s="1"/>
  <c r="M554"/>
  <c r="O554" s="1"/>
  <c r="L682"/>
  <c r="N682" s="1"/>
  <c r="M682"/>
  <c r="O682" s="1"/>
  <c r="L1002"/>
  <c r="N1002" s="1"/>
  <c r="M1002"/>
  <c r="O1002" s="1"/>
  <c r="L1290"/>
  <c r="N1290" s="1"/>
  <c r="M1290"/>
  <c r="O1290" s="1"/>
  <c r="L1546"/>
  <c r="N1546" s="1"/>
  <c r="M1546"/>
  <c r="O1546" s="1"/>
  <c r="L407"/>
  <c r="N407" s="1"/>
  <c r="M407"/>
  <c r="O407" s="1"/>
  <c r="L1239"/>
  <c r="N1239" s="1"/>
  <c r="M1239"/>
  <c r="O1239" s="1"/>
  <c r="M1495"/>
  <c r="O1495" s="1"/>
  <c r="L1495"/>
  <c r="N1495" s="1"/>
  <c r="L35"/>
  <c r="N35" s="1"/>
  <c r="M35"/>
  <c r="O35" s="1"/>
  <c r="M323"/>
  <c r="O323" s="1"/>
  <c r="L323"/>
  <c r="N323" s="1"/>
  <c r="L611"/>
  <c r="N611" s="1"/>
  <c r="M611"/>
  <c r="O611" s="1"/>
  <c r="L867"/>
  <c r="N867" s="1"/>
  <c r="M867"/>
  <c r="O867" s="1"/>
  <c r="L1027"/>
  <c r="N1027" s="1"/>
  <c r="M1027"/>
  <c r="O1027" s="1"/>
  <c r="L1283"/>
  <c r="N1283" s="1"/>
  <c r="M1283"/>
  <c r="O1283" s="1"/>
  <c r="L1539"/>
  <c r="N1539" s="1"/>
  <c r="M1539"/>
  <c r="O1539" s="1"/>
  <c r="L1827"/>
  <c r="N1827" s="1"/>
  <c r="M1827"/>
  <c r="O1827" s="1"/>
  <c r="L2083"/>
  <c r="N2083" s="1"/>
  <c r="M2083"/>
  <c r="O2083" s="1"/>
  <c r="L2371"/>
  <c r="N2371" s="1"/>
  <c r="M2371"/>
  <c r="O2371" s="1"/>
  <c r="L2659"/>
  <c r="N2659" s="1"/>
  <c r="M2659"/>
  <c r="O2659" s="1"/>
  <c r="L2947"/>
  <c r="N2947" s="1"/>
  <c r="M2947"/>
  <c r="O2947" s="1"/>
  <c r="L23"/>
  <c r="N23" s="1"/>
  <c r="M23"/>
  <c r="O23" s="1"/>
  <c r="L415"/>
  <c r="N415" s="1"/>
  <c r="M415"/>
  <c r="O415" s="1"/>
  <c r="L991"/>
  <c r="N991" s="1"/>
  <c r="M991"/>
  <c r="O991" s="1"/>
  <c r="L654"/>
  <c r="N654" s="1"/>
  <c r="M654"/>
  <c r="O654" s="1"/>
  <c r="L138"/>
  <c r="N138" s="1"/>
  <c r="M138"/>
  <c r="O138" s="1"/>
  <c r="L458"/>
  <c r="N458" s="1"/>
  <c r="M458"/>
  <c r="O458" s="1"/>
  <c r="L714"/>
  <c r="N714" s="1"/>
  <c r="M714"/>
  <c r="O714" s="1"/>
  <c r="L906"/>
  <c r="N906" s="1"/>
  <c r="M906"/>
  <c r="O906" s="1"/>
  <c r="L1162"/>
  <c r="N1162" s="1"/>
  <c r="M1162"/>
  <c r="O1162" s="1"/>
  <c r="L1258"/>
  <c r="N1258" s="1"/>
  <c r="M1258"/>
  <c r="O1258" s="1"/>
  <c r="L1482"/>
  <c r="N1482" s="1"/>
  <c r="M1482"/>
  <c r="O1482" s="1"/>
  <c r="L1770"/>
  <c r="N1770" s="1"/>
  <c r="M1770"/>
  <c r="O1770" s="1"/>
  <c r="L343"/>
  <c r="N343" s="1"/>
  <c r="M343"/>
  <c r="O343" s="1"/>
  <c r="L727"/>
  <c r="N727" s="1"/>
  <c r="M727"/>
  <c r="O727" s="1"/>
  <c r="M1303"/>
  <c r="O1303" s="1"/>
  <c r="L1303"/>
  <c r="N1303" s="1"/>
  <c r="L1022"/>
  <c r="N1022" s="1"/>
  <c r="M1022"/>
  <c r="O1022" s="1"/>
  <c r="L1454"/>
  <c r="N1454" s="1"/>
  <c r="M1454"/>
  <c r="O1454" s="1"/>
  <c r="M227"/>
  <c r="O227" s="1"/>
  <c r="L227"/>
  <c r="N227" s="1"/>
  <c r="M483"/>
  <c r="O483" s="1"/>
  <c r="L483"/>
  <c r="N483" s="1"/>
  <c r="M707"/>
  <c r="O707" s="1"/>
  <c r="L707"/>
  <c r="N707" s="1"/>
  <c r="M931"/>
  <c r="O931" s="1"/>
  <c r="L931"/>
  <c r="N931" s="1"/>
  <c r="L1187"/>
  <c r="N1187" s="1"/>
  <c r="M1187"/>
  <c r="O1187" s="1"/>
  <c r="L1443"/>
  <c r="N1443" s="1"/>
  <c r="M1443"/>
  <c r="O1443" s="1"/>
  <c r="L1699"/>
  <c r="N1699" s="1"/>
  <c r="M1699"/>
  <c r="O1699" s="1"/>
  <c r="L1923"/>
  <c r="N1923" s="1"/>
  <c r="M1923"/>
  <c r="O1923" s="1"/>
  <c r="L2179"/>
  <c r="N2179" s="1"/>
  <c r="M2179"/>
  <c r="O2179" s="1"/>
  <c r="L2499"/>
  <c r="N2499" s="1"/>
  <c r="M2499"/>
  <c r="O2499" s="1"/>
  <c r="L2723"/>
  <c r="N2723" s="1"/>
  <c r="M2723"/>
  <c r="O2723" s="1"/>
  <c r="L87"/>
  <c r="N87" s="1"/>
  <c r="M87"/>
  <c r="O87" s="1"/>
  <c r="L37"/>
  <c r="N37" s="1"/>
  <c r="M37"/>
  <c r="O37" s="1"/>
  <c r="L101"/>
  <c r="N101" s="1"/>
  <c r="M101"/>
  <c r="O101" s="1"/>
  <c r="L165"/>
  <c r="N165" s="1"/>
  <c r="M165"/>
  <c r="O165" s="1"/>
  <c r="L229"/>
  <c r="N229" s="1"/>
  <c r="M229"/>
  <c r="O229" s="1"/>
  <c r="L293"/>
  <c r="N293" s="1"/>
  <c r="M293"/>
  <c r="O293" s="1"/>
  <c r="L357"/>
  <c r="N357" s="1"/>
  <c r="M357"/>
  <c r="O357" s="1"/>
  <c r="L453"/>
  <c r="N453" s="1"/>
  <c r="M453"/>
  <c r="O453" s="1"/>
  <c r="L517"/>
  <c r="N517" s="1"/>
  <c r="M517"/>
  <c r="O517" s="1"/>
  <c r="L581"/>
  <c r="N581" s="1"/>
  <c r="M581"/>
  <c r="O581" s="1"/>
  <c r="L645"/>
  <c r="N645" s="1"/>
  <c r="M645"/>
  <c r="O645" s="1"/>
  <c r="L709"/>
  <c r="N709" s="1"/>
  <c r="M709"/>
  <c r="O709" s="1"/>
  <c r="L773"/>
  <c r="N773" s="1"/>
  <c r="M773"/>
  <c r="O773" s="1"/>
  <c r="L837"/>
  <c r="N837" s="1"/>
  <c r="M837"/>
  <c r="O837" s="1"/>
  <c r="L901"/>
  <c r="N901" s="1"/>
  <c r="M901"/>
  <c r="O901" s="1"/>
  <c r="L965"/>
  <c r="N965" s="1"/>
  <c r="M965"/>
  <c r="O965" s="1"/>
  <c r="L1061"/>
  <c r="N1061" s="1"/>
  <c r="M1061"/>
  <c r="O1061" s="1"/>
  <c r="L65"/>
  <c r="N65" s="1"/>
  <c r="M65"/>
  <c r="O65" s="1"/>
  <c r="L129"/>
  <c r="N129" s="1"/>
  <c r="M129"/>
  <c r="O129" s="1"/>
  <c r="L193"/>
  <c r="N193" s="1"/>
  <c r="M193"/>
  <c r="O193" s="1"/>
  <c r="L257"/>
  <c r="N257" s="1"/>
  <c r="M257"/>
  <c r="O257" s="1"/>
  <c r="L321"/>
  <c r="N321" s="1"/>
  <c r="M321"/>
  <c r="O321" s="1"/>
  <c r="L385"/>
  <c r="N385" s="1"/>
  <c r="M385"/>
  <c r="O385" s="1"/>
  <c r="L449"/>
  <c r="N449" s="1"/>
  <c r="M449"/>
  <c r="O449" s="1"/>
  <c r="L513"/>
  <c r="N513" s="1"/>
  <c r="M513"/>
  <c r="O513" s="1"/>
  <c r="L577"/>
  <c r="N577" s="1"/>
  <c r="M577"/>
  <c r="O577" s="1"/>
  <c r="L1125"/>
  <c r="N1125" s="1"/>
  <c r="M1125"/>
  <c r="O1125" s="1"/>
  <c r="L1189"/>
  <c r="N1189" s="1"/>
  <c r="M1189"/>
  <c r="O1189" s="1"/>
  <c r="L1253"/>
  <c r="N1253" s="1"/>
  <c r="M1253"/>
  <c r="O1253" s="1"/>
  <c r="L1317"/>
  <c r="N1317" s="1"/>
  <c r="M1317"/>
  <c r="O1317" s="1"/>
  <c r="L1381"/>
  <c r="N1381" s="1"/>
  <c r="M1381"/>
  <c r="O1381" s="1"/>
  <c r="L1445"/>
  <c r="N1445" s="1"/>
  <c r="M1445"/>
  <c r="O1445" s="1"/>
  <c r="L1509"/>
  <c r="N1509" s="1"/>
  <c r="M1509"/>
  <c r="O1509" s="1"/>
  <c r="L1573"/>
  <c r="N1573" s="1"/>
  <c r="M1573"/>
  <c r="O1573" s="1"/>
  <c r="L1637"/>
  <c r="N1637" s="1"/>
  <c r="M1637"/>
  <c r="O1637" s="1"/>
  <c r="L1701"/>
  <c r="N1701" s="1"/>
  <c r="M1701"/>
  <c r="O1701" s="1"/>
  <c r="L1765"/>
  <c r="N1765" s="1"/>
  <c r="M1765"/>
  <c r="O1765" s="1"/>
  <c r="L1829"/>
  <c r="N1829" s="1"/>
  <c r="M1829"/>
  <c r="O1829" s="1"/>
  <c r="L1893"/>
  <c r="N1893" s="1"/>
  <c r="M1893"/>
  <c r="O1893" s="1"/>
  <c r="L1957"/>
  <c r="N1957" s="1"/>
  <c r="M1957"/>
  <c r="O1957" s="1"/>
  <c r="L2021"/>
  <c r="N2021" s="1"/>
  <c r="M2021"/>
  <c r="O2021" s="1"/>
  <c r="L2085"/>
  <c r="N2085" s="1"/>
  <c r="M2085"/>
  <c r="O2085" s="1"/>
  <c r="L2181"/>
  <c r="N2181" s="1"/>
  <c r="M2181"/>
  <c r="O2181" s="1"/>
  <c r="L2245"/>
  <c r="N2245" s="1"/>
  <c r="M2245"/>
  <c r="O2245" s="1"/>
  <c r="L2309"/>
  <c r="N2309" s="1"/>
  <c r="M2309"/>
  <c r="O2309" s="1"/>
  <c r="L2373"/>
  <c r="N2373" s="1"/>
  <c r="M2373"/>
  <c r="O2373" s="1"/>
  <c r="L2437"/>
  <c r="N2437" s="1"/>
  <c r="M2437"/>
  <c r="O2437" s="1"/>
  <c r="L2501"/>
  <c r="N2501" s="1"/>
  <c r="M2501"/>
  <c r="O2501" s="1"/>
  <c r="L2565"/>
  <c r="N2565" s="1"/>
  <c r="M2565"/>
  <c r="O2565" s="1"/>
  <c r="L2629"/>
  <c r="N2629" s="1"/>
  <c r="M2629"/>
  <c r="O2629" s="1"/>
  <c r="L2693"/>
  <c r="N2693" s="1"/>
  <c r="M2693"/>
  <c r="O2693" s="1"/>
  <c r="L2757"/>
  <c r="N2757" s="1"/>
  <c r="M2757"/>
  <c r="O2757" s="1"/>
  <c r="L2821"/>
  <c r="N2821" s="1"/>
  <c r="M2821"/>
  <c r="O2821" s="1"/>
  <c r="L2885"/>
  <c r="N2885" s="1"/>
  <c r="M2885"/>
  <c r="O2885" s="1"/>
  <c r="L2949"/>
  <c r="N2949" s="1"/>
  <c r="M2949"/>
  <c r="O2949" s="1"/>
  <c r="L26"/>
  <c r="N26" s="1"/>
  <c r="M26"/>
  <c r="O26" s="1"/>
  <c r="L90"/>
  <c r="N90" s="1"/>
  <c r="M90"/>
  <c r="O90" s="1"/>
  <c r="L218"/>
  <c r="N218" s="1"/>
  <c r="M218"/>
  <c r="O218" s="1"/>
  <c r="L410"/>
  <c r="N410" s="1"/>
  <c r="M410"/>
  <c r="O410" s="1"/>
  <c r="L538"/>
  <c r="N538" s="1"/>
  <c r="M538"/>
  <c r="O538" s="1"/>
  <c r="L666"/>
  <c r="N666" s="1"/>
  <c r="M666"/>
  <c r="O666" s="1"/>
  <c r="L730"/>
  <c r="N730" s="1"/>
  <c r="M730"/>
  <c r="O730" s="1"/>
  <c r="L858"/>
  <c r="N858" s="1"/>
  <c r="M858"/>
  <c r="O858" s="1"/>
  <c r="L986"/>
  <c r="N986" s="1"/>
  <c r="M986"/>
  <c r="O986" s="1"/>
  <c r="L1178"/>
  <c r="N1178" s="1"/>
  <c r="M1178"/>
  <c r="O1178" s="1"/>
  <c r="L1306"/>
  <c r="N1306" s="1"/>
  <c r="M1306"/>
  <c r="O1306" s="1"/>
  <c r="L1690"/>
  <c r="N1690" s="1"/>
  <c r="M1690"/>
  <c r="O1690" s="1"/>
  <c r="L1970"/>
  <c r="N1970" s="1"/>
  <c r="M1970"/>
  <c r="O1970" s="1"/>
  <c r="L2122"/>
  <c r="N2122" s="1"/>
  <c r="M2122"/>
  <c r="O2122" s="1"/>
  <c r="L2442"/>
  <c r="N2442" s="1"/>
  <c r="M2442"/>
  <c r="O2442" s="1"/>
  <c r="L2762"/>
  <c r="N2762" s="1"/>
  <c r="M2762"/>
  <c r="O2762" s="1"/>
  <c r="L1727"/>
  <c r="N1727" s="1"/>
  <c r="M1727"/>
  <c r="O1727" s="1"/>
  <c r="L1983"/>
  <c r="N1983" s="1"/>
  <c r="M1983"/>
  <c r="O1983" s="1"/>
  <c r="L2239"/>
  <c r="N2239" s="1"/>
  <c r="M2239"/>
  <c r="O2239" s="1"/>
  <c r="L2495"/>
  <c r="N2495" s="1"/>
  <c r="M2495"/>
  <c r="O2495" s="1"/>
  <c r="L2751"/>
  <c r="N2751" s="1"/>
  <c r="M2751"/>
  <c r="O2751" s="1"/>
  <c r="L2879"/>
  <c r="N2879" s="1"/>
  <c r="M2879"/>
  <c r="O2879" s="1"/>
  <c r="L150"/>
  <c r="N150" s="1"/>
  <c r="M150"/>
  <c r="O150" s="1"/>
  <c r="L73"/>
  <c r="N73" s="1"/>
  <c r="M73"/>
  <c r="O73" s="1"/>
  <c r="L105"/>
  <c r="N105" s="1"/>
  <c r="M105"/>
  <c r="O105" s="1"/>
  <c r="L169"/>
  <c r="N169" s="1"/>
  <c r="M169"/>
  <c r="O169" s="1"/>
  <c r="L201"/>
  <c r="N201" s="1"/>
  <c r="M201"/>
  <c r="O201" s="1"/>
  <c r="L233"/>
  <c r="N233" s="1"/>
  <c r="M233"/>
  <c r="O233" s="1"/>
  <c r="L265"/>
  <c r="N265" s="1"/>
  <c r="M265"/>
  <c r="O265" s="1"/>
  <c r="L297"/>
  <c r="N297" s="1"/>
  <c r="M297"/>
  <c r="O297" s="1"/>
  <c r="L361"/>
  <c r="N361" s="1"/>
  <c r="M361"/>
  <c r="O361" s="1"/>
  <c r="L393"/>
  <c r="N393" s="1"/>
  <c r="M393"/>
  <c r="O393" s="1"/>
  <c r="L425"/>
  <c r="N425" s="1"/>
  <c r="M425"/>
  <c r="O425" s="1"/>
  <c r="L457"/>
  <c r="N457" s="1"/>
  <c r="M457"/>
  <c r="O457" s="1"/>
  <c r="L489"/>
  <c r="N489" s="1"/>
  <c r="M489"/>
  <c r="O489" s="1"/>
  <c r="L521"/>
  <c r="N521" s="1"/>
  <c r="M521"/>
  <c r="O521" s="1"/>
  <c r="L553"/>
  <c r="N553" s="1"/>
  <c r="M553"/>
  <c r="O553" s="1"/>
  <c r="L585"/>
  <c r="N585" s="1"/>
  <c r="M585"/>
  <c r="O585" s="1"/>
  <c r="L617"/>
  <c r="N617" s="1"/>
  <c r="M617"/>
  <c r="O617" s="1"/>
  <c r="L681"/>
  <c r="N681" s="1"/>
  <c r="M681"/>
  <c r="O681" s="1"/>
  <c r="L25"/>
  <c r="N25" s="1"/>
  <c r="M25"/>
  <c r="O25" s="1"/>
  <c r="L57"/>
  <c r="N57" s="1"/>
  <c r="M57"/>
  <c r="O57" s="1"/>
  <c r="L89"/>
  <c r="N89" s="1"/>
  <c r="M89"/>
  <c r="O89" s="1"/>
  <c r="L121"/>
  <c r="N121" s="1"/>
  <c r="M121"/>
  <c r="O121" s="1"/>
  <c r="L153"/>
  <c r="N153" s="1"/>
  <c r="M153"/>
  <c r="O153" s="1"/>
  <c r="L185"/>
  <c r="N185" s="1"/>
  <c r="M185"/>
  <c r="O185" s="1"/>
  <c r="L217"/>
  <c r="N217" s="1"/>
  <c r="M217"/>
  <c r="O217" s="1"/>
  <c r="L249"/>
  <c r="N249" s="1"/>
  <c r="M249"/>
  <c r="O249" s="1"/>
  <c r="L281"/>
  <c r="N281" s="1"/>
  <c r="M281"/>
  <c r="O281" s="1"/>
  <c r="L313"/>
  <c r="N313" s="1"/>
  <c r="M313"/>
  <c r="O313" s="1"/>
  <c r="L345"/>
  <c r="N345" s="1"/>
  <c r="M345"/>
  <c r="O345" s="1"/>
  <c r="L377"/>
  <c r="N377" s="1"/>
  <c r="M377"/>
  <c r="O377" s="1"/>
  <c r="L409"/>
  <c r="N409" s="1"/>
  <c r="M409"/>
  <c r="O409" s="1"/>
  <c r="L441"/>
  <c r="N441" s="1"/>
  <c r="M441"/>
  <c r="O441" s="1"/>
  <c r="L473"/>
  <c r="N473" s="1"/>
  <c r="M473"/>
  <c r="O473" s="1"/>
  <c r="L505"/>
  <c r="N505" s="1"/>
  <c r="M505"/>
  <c r="O505" s="1"/>
  <c r="L537"/>
  <c r="N537" s="1"/>
  <c r="M537"/>
  <c r="O537" s="1"/>
  <c r="L569"/>
  <c r="N569" s="1"/>
  <c r="M569"/>
  <c r="O569" s="1"/>
  <c r="L601"/>
  <c r="N601" s="1"/>
  <c r="M601"/>
  <c r="O601" s="1"/>
  <c r="L633"/>
  <c r="N633" s="1"/>
  <c r="M633"/>
  <c r="O633" s="1"/>
  <c r="L665"/>
  <c r="N665" s="1"/>
  <c r="M665"/>
  <c r="O665" s="1"/>
  <c r="L697"/>
  <c r="N697" s="1"/>
  <c r="M697"/>
  <c r="O697" s="1"/>
  <c r="L729"/>
  <c r="N729" s="1"/>
  <c r="M729"/>
  <c r="O729" s="1"/>
  <c r="L761"/>
  <c r="N761" s="1"/>
  <c r="M761"/>
  <c r="O761" s="1"/>
  <c r="L793"/>
  <c r="N793" s="1"/>
  <c r="M793"/>
  <c r="O793" s="1"/>
  <c r="L825"/>
  <c r="N825" s="1"/>
  <c r="M825"/>
  <c r="O825" s="1"/>
  <c r="L857"/>
  <c r="N857" s="1"/>
  <c r="M857"/>
  <c r="O857" s="1"/>
  <c r="L889"/>
  <c r="N889" s="1"/>
  <c r="M889"/>
  <c r="O889" s="1"/>
  <c r="L921"/>
  <c r="N921" s="1"/>
  <c r="M921"/>
  <c r="O921" s="1"/>
  <c r="L953"/>
  <c r="N953" s="1"/>
  <c r="M953"/>
  <c r="O953" s="1"/>
  <c r="L985"/>
  <c r="N985" s="1"/>
  <c r="M985"/>
  <c r="O985" s="1"/>
  <c r="L1017"/>
  <c r="N1017" s="1"/>
  <c r="M1017"/>
  <c r="O1017" s="1"/>
  <c r="L1049"/>
  <c r="N1049" s="1"/>
  <c r="M1049"/>
  <c r="O1049" s="1"/>
  <c r="L1081"/>
  <c r="N1081" s="1"/>
  <c r="M1081"/>
  <c r="O1081" s="1"/>
  <c r="L486"/>
  <c r="N486" s="1"/>
  <c r="M486"/>
  <c r="O486" s="1"/>
  <c r="L614"/>
  <c r="N614" s="1"/>
  <c r="M614"/>
  <c r="O614" s="1"/>
  <c r="L742"/>
  <c r="N742" s="1"/>
  <c r="M742"/>
  <c r="O742" s="1"/>
  <c r="L870"/>
  <c r="N870" s="1"/>
  <c r="M870"/>
  <c r="O870" s="1"/>
  <c r="L1110"/>
  <c r="N1110" s="1"/>
  <c r="M1110"/>
  <c r="O1110" s="1"/>
  <c r="L1878"/>
  <c r="N1878" s="1"/>
  <c r="M1878"/>
  <c r="O1878" s="1"/>
  <c r="L2006"/>
  <c r="N2006" s="1"/>
  <c r="M2006"/>
  <c r="O2006" s="1"/>
  <c r="L2134"/>
  <c r="N2134" s="1"/>
  <c r="M2134"/>
  <c r="O2134" s="1"/>
  <c r="L2262"/>
  <c r="N2262" s="1"/>
  <c r="M2262"/>
  <c r="O2262" s="1"/>
  <c r="L2390"/>
  <c r="N2390" s="1"/>
  <c r="M2390"/>
  <c r="O2390" s="1"/>
  <c r="L2518"/>
  <c r="N2518" s="1"/>
  <c r="M2518"/>
  <c r="O2518" s="1"/>
  <c r="L2646"/>
  <c r="N2646" s="1"/>
  <c r="M2646"/>
  <c r="O2646" s="1"/>
  <c r="L2774"/>
  <c r="N2774" s="1"/>
  <c r="M2774"/>
  <c r="O2774" s="1"/>
  <c r="L2902"/>
  <c r="N2902" s="1"/>
  <c r="M2902"/>
  <c r="O2902" s="1"/>
  <c r="L1619"/>
  <c r="N1619" s="1"/>
  <c r="M1619"/>
  <c r="O1619" s="1"/>
  <c r="L1683"/>
  <c r="N1683" s="1"/>
  <c r="M1683"/>
  <c r="O1683" s="1"/>
  <c r="L1747"/>
  <c r="N1747" s="1"/>
  <c r="M1747"/>
  <c r="O1747" s="1"/>
  <c r="L1811"/>
  <c r="N1811" s="1"/>
  <c r="M1811"/>
  <c r="O1811" s="1"/>
  <c r="L1875"/>
  <c r="N1875" s="1"/>
  <c r="M1875"/>
  <c r="O1875" s="1"/>
  <c r="L1939"/>
  <c r="N1939" s="1"/>
  <c r="M1939"/>
  <c r="O1939" s="1"/>
  <c r="L2003"/>
  <c r="N2003" s="1"/>
  <c r="M2003"/>
  <c r="O2003" s="1"/>
  <c r="L2067"/>
  <c r="N2067" s="1"/>
  <c r="M2067"/>
  <c r="O2067" s="1"/>
  <c r="L2131"/>
  <c r="N2131" s="1"/>
  <c r="M2131"/>
  <c r="O2131" s="1"/>
  <c r="L2195"/>
  <c r="N2195" s="1"/>
  <c r="M2195"/>
  <c r="O2195" s="1"/>
  <c r="L2259"/>
  <c r="N2259" s="1"/>
  <c r="M2259"/>
  <c r="O2259" s="1"/>
  <c r="L2323"/>
  <c r="N2323" s="1"/>
  <c r="M2323"/>
  <c r="O2323" s="1"/>
  <c r="L2387"/>
  <c r="N2387" s="1"/>
  <c r="M2387"/>
  <c r="O2387" s="1"/>
  <c r="L2451"/>
  <c r="N2451" s="1"/>
  <c r="M2451"/>
  <c r="O2451" s="1"/>
  <c r="L2515"/>
  <c r="N2515" s="1"/>
  <c r="M2515"/>
  <c r="O2515" s="1"/>
  <c r="L2579"/>
  <c r="N2579" s="1"/>
  <c r="M2579"/>
  <c r="O2579" s="1"/>
  <c r="L2643"/>
  <c r="N2643" s="1"/>
  <c r="M2643"/>
  <c r="O2643" s="1"/>
  <c r="L2707"/>
  <c r="N2707" s="1"/>
  <c r="M2707"/>
  <c r="O2707" s="1"/>
  <c r="L2771"/>
  <c r="N2771" s="1"/>
  <c r="M2771"/>
  <c r="O2771" s="1"/>
  <c r="L2835"/>
  <c r="N2835" s="1"/>
  <c r="M2835"/>
  <c r="O2835" s="1"/>
  <c r="L2899"/>
  <c r="N2899" s="1"/>
  <c r="M2899"/>
  <c r="O2899" s="1"/>
  <c r="L2963"/>
  <c r="N2963" s="1"/>
  <c r="M2963"/>
  <c r="O2963" s="1"/>
  <c r="L1962"/>
  <c r="N1962" s="1"/>
  <c r="M1962"/>
  <c r="O1962" s="1"/>
  <c r="L2074"/>
  <c r="N2074" s="1"/>
  <c r="M2074"/>
  <c r="O2074" s="1"/>
  <c r="L2290"/>
  <c r="N2290" s="1"/>
  <c r="M2290"/>
  <c r="O2290" s="1"/>
  <c r="L2506"/>
  <c r="N2506" s="1"/>
  <c r="M2506"/>
  <c r="O2506" s="1"/>
  <c r="L2610"/>
  <c r="N2610" s="1"/>
  <c r="M2610"/>
  <c r="O2610" s="1"/>
  <c r="L2714"/>
  <c r="N2714" s="1"/>
  <c r="M2714"/>
  <c r="O2714" s="1"/>
  <c r="L2826"/>
  <c r="N2826" s="1"/>
  <c r="M2826"/>
  <c r="O2826" s="1"/>
  <c r="L2930"/>
  <c r="N2930" s="1"/>
  <c r="M2930"/>
  <c r="O2930" s="1"/>
  <c r="L1599"/>
  <c r="N1599" s="1"/>
  <c r="M1599"/>
  <c r="O1599" s="1"/>
  <c r="M1719"/>
  <c r="O1719" s="1"/>
  <c r="L1719"/>
  <c r="N1719" s="1"/>
  <c r="M1847"/>
  <c r="O1847" s="1"/>
  <c r="L1847"/>
  <c r="N1847" s="1"/>
  <c r="M1975"/>
  <c r="O1975" s="1"/>
  <c r="L1975"/>
  <c r="N1975" s="1"/>
  <c r="M2103"/>
  <c r="O2103" s="1"/>
  <c r="L2103"/>
  <c r="N2103" s="1"/>
  <c r="M2231"/>
  <c r="O2231" s="1"/>
  <c r="L2231"/>
  <c r="N2231" s="1"/>
  <c r="M2359"/>
  <c r="O2359" s="1"/>
  <c r="L2359"/>
  <c r="N2359" s="1"/>
  <c r="M2487"/>
  <c r="O2487" s="1"/>
  <c r="L2487"/>
  <c r="N2487" s="1"/>
  <c r="M2615"/>
  <c r="O2615" s="1"/>
  <c r="L2615"/>
  <c r="N2615" s="1"/>
  <c r="M2743"/>
  <c r="O2743" s="1"/>
  <c r="L2743"/>
  <c r="N2743" s="1"/>
  <c r="M2871"/>
  <c r="O2871" s="1"/>
  <c r="L2871"/>
  <c r="N2871" s="1"/>
  <c r="M2999"/>
  <c r="O2999" s="1"/>
  <c r="L2999"/>
  <c r="N2999" s="1"/>
  <c r="L246"/>
  <c r="N246" s="1"/>
  <c r="M246"/>
  <c r="O246" s="1"/>
  <c r="L886"/>
  <c r="N886" s="1"/>
  <c r="M886"/>
  <c r="O886" s="1"/>
  <c r="L1014"/>
  <c r="N1014" s="1"/>
  <c r="M1014"/>
  <c r="O1014" s="1"/>
  <c r="L1286"/>
  <c r="N1286" s="1"/>
  <c r="M1286"/>
  <c r="O1286" s="1"/>
  <c r="L1414"/>
  <c r="N1414" s="1"/>
  <c r="M1414"/>
  <c r="O1414" s="1"/>
  <c r="L1542"/>
  <c r="N1542" s="1"/>
  <c r="M1542"/>
  <c r="O1542" s="1"/>
  <c r="L1670"/>
  <c r="N1670" s="1"/>
  <c r="M1670"/>
  <c r="O1670" s="1"/>
  <c r="L1790"/>
  <c r="N1790" s="1"/>
  <c r="M1790"/>
  <c r="O1790" s="1"/>
  <c r="L1918"/>
  <c r="N1918" s="1"/>
  <c r="M1918"/>
  <c r="O1918" s="1"/>
  <c r="L2046"/>
  <c r="N2046" s="1"/>
  <c r="M2046"/>
  <c r="O2046" s="1"/>
  <c r="L2174"/>
  <c r="N2174" s="1"/>
  <c r="M2174"/>
  <c r="O2174" s="1"/>
  <c r="L2302"/>
  <c r="N2302" s="1"/>
  <c r="M2302"/>
  <c r="O2302" s="1"/>
  <c r="L2430"/>
  <c r="N2430" s="1"/>
  <c r="M2430"/>
  <c r="O2430" s="1"/>
  <c r="L2558"/>
  <c r="N2558" s="1"/>
  <c r="M2558"/>
  <c r="O2558" s="1"/>
  <c r="L2686"/>
  <c r="N2686" s="1"/>
  <c r="M2686"/>
  <c r="O2686" s="1"/>
  <c r="L2814"/>
  <c r="N2814" s="1"/>
  <c r="M2814"/>
  <c r="O2814" s="1"/>
  <c r="L2942"/>
  <c r="N2942" s="1"/>
  <c r="M2942"/>
  <c r="O2942" s="1"/>
  <c r="L705"/>
  <c r="N705" s="1"/>
  <c r="M705"/>
  <c r="O705" s="1"/>
  <c r="L753"/>
  <c r="N753" s="1"/>
  <c r="M753"/>
  <c r="O753" s="1"/>
  <c r="L785"/>
  <c r="N785" s="1"/>
  <c r="M785"/>
  <c r="O785" s="1"/>
  <c r="L817"/>
  <c r="N817" s="1"/>
  <c r="M817"/>
  <c r="O817" s="1"/>
  <c r="L849"/>
  <c r="N849" s="1"/>
  <c r="M849"/>
  <c r="O849" s="1"/>
  <c r="L881"/>
  <c r="N881" s="1"/>
  <c r="M881"/>
  <c r="O881" s="1"/>
  <c r="L913"/>
  <c r="N913" s="1"/>
  <c r="M913"/>
  <c r="O913" s="1"/>
  <c r="L945"/>
  <c r="N945" s="1"/>
  <c r="M945"/>
  <c r="O945" s="1"/>
  <c r="L977"/>
  <c r="N977" s="1"/>
  <c r="M977"/>
  <c r="O977" s="1"/>
  <c r="L1009"/>
  <c r="N1009" s="1"/>
  <c r="M1009"/>
  <c r="O1009" s="1"/>
  <c r="L1041"/>
  <c r="N1041" s="1"/>
  <c r="M1041"/>
  <c r="O1041" s="1"/>
  <c r="L1073"/>
  <c r="N1073" s="1"/>
  <c r="M1073"/>
  <c r="O1073" s="1"/>
  <c r="L1105"/>
  <c r="N1105" s="1"/>
  <c r="M1105"/>
  <c r="O1105" s="1"/>
  <c r="L1137"/>
  <c r="N1137" s="1"/>
  <c r="M1137"/>
  <c r="O1137" s="1"/>
  <c r="L1169"/>
  <c r="N1169" s="1"/>
  <c r="M1169"/>
  <c r="O1169" s="1"/>
  <c r="L1201"/>
  <c r="N1201" s="1"/>
  <c r="M1201"/>
  <c r="O1201" s="1"/>
  <c r="L1233"/>
  <c r="N1233" s="1"/>
  <c r="M1233"/>
  <c r="O1233" s="1"/>
  <c r="L1265"/>
  <c r="N1265" s="1"/>
  <c r="M1265"/>
  <c r="O1265" s="1"/>
  <c r="L1297"/>
  <c r="N1297" s="1"/>
  <c r="M1297"/>
  <c r="O1297" s="1"/>
  <c r="L1329"/>
  <c r="N1329" s="1"/>
  <c r="M1329"/>
  <c r="O1329" s="1"/>
  <c r="L1361"/>
  <c r="N1361" s="1"/>
  <c r="M1361"/>
  <c r="O1361" s="1"/>
  <c r="L1393"/>
  <c r="N1393" s="1"/>
  <c r="M1393"/>
  <c r="O1393" s="1"/>
  <c r="L1425"/>
  <c r="N1425" s="1"/>
  <c r="M1425"/>
  <c r="O1425" s="1"/>
  <c r="L1457"/>
  <c r="N1457" s="1"/>
  <c r="M1457"/>
  <c r="O1457" s="1"/>
  <c r="L1489"/>
  <c r="N1489" s="1"/>
  <c r="M1489"/>
  <c r="O1489" s="1"/>
  <c r="L1521"/>
  <c r="N1521" s="1"/>
  <c r="M1521"/>
  <c r="O1521" s="1"/>
  <c r="L1569"/>
  <c r="N1569" s="1"/>
  <c r="M1569"/>
  <c r="O1569" s="1"/>
  <c r="L1601"/>
  <c r="N1601" s="1"/>
  <c r="M1601"/>
  <c r="O1601" s="1"/>
  <c r="L1649"/>
  <c r="N1649" s="1"/>
  <c r="M1649"/>
  <c r="O1649" s="1"/>
  <c r="L1697"/>
  <c r="N1697" s="1"/>
  <c r="M1697"/>
  <c r="O1697" s="1"/>
  <c r="L1761"/>
  <c r="N1761" s="1"/>
  <c r="M1761"/>
  <c r="O1761" s="1"/>
  <c r="L1841"/>
  <c r="N1841" s="1"/>
  <c r="M1841"/>
  <c r="O1841" s="1"/>
  <c r="L1921"/>
  <c r="N1921" s="1"/>
  <c r="M1921"/>
  <c r="O1921" s="1"/>
  <c r="L1985"/>
  <c r="N1985" s="1"/>
  <c r="M1985"/>
  <c r="O1985" s="1"/>
  <c r="L2049"/>
  <c r="N2049" s="1"/>
  <c r="M2049"/>
  <c r="O2049" s="1"/>
  <c r="L2113"/>
  <c r="N2113" s="1"/>
  <c r="M2113"/>
  <c r="O2113" s="1"/>
  <c r="L689"/>
  <c r="N689" s="1"/>
  <c r="M689"/>
  <c r="O689" s="1"/>
  <c r="L1113"/>
  <c r="N1113" s="1"/>
  <c r="M1113"/>
  <c r="O1113" s="1"/>
  <c r="L1145"/>
  <c r="N1145" s="1"/>
  <c r="M1145"/>
  <c r="O1145" s="1"/>
  <c r="L1177"/>
  <c r="N1177" s="1"/>
  <c r="M1177"/>
  <c r="O1177" s="1"/>
  <c r="L1209"/>
  <c r="N1209" s="1"/>
  <c r="M1209"/>
  <c r="O1209" s="1"/>
  <c r="L1241"/>
  <c r="N1241" s="1"/>
  <c r="M1241"/>
  <c r="O1241" s="1"/>
  <c r="L1273"/>
  <c r="N1273" s="1"/>
  <c r="M1273"/>
  <c r="O1273" s="1"/>
  <c r="L1305"/>
  <c r="N1305" s="1"/>
  <c r="M1305"/>
  <c r="O1305" s="1"/>
  <c r="L1337"/>
  <c r="N1337" s="1"/>
  <c r="M1337"/>
  <c r="O1337" s="1"/>
  <c r="L1369"/>
  <c r="N1369" s="1"/>
  <c r="M1369"/>
  <c r="O1369" s="1"/>
  <c r="L1401"/>
  <c r="N1401" s="1"/>
  <c r="M1401"/>
  <c r="O1401" s="1"/>
  <c r="L1433"/>
  <c r="N1433" s="1"/>
  <c r="M1433"/>
  <c r="O1433" s="1"/>
  <c r="L1465"/>
  <c r="N1465" s="1"/>
  <c r="M1465"/>
  <c r="O1465" s="1"/>
  <c r="L1497"/>
  <c r="N1497" s="1"/>
  <c r="M1497"/>
  <c r="O1497" s="1"/>
  <c r="L1529"/>
  <c r="N1529" s="1"/>
  <c r="M1529"/>
  <c r="O1529" s="1"/>
  <c r="L1561"/>
  <c r="N1561" s="1"/>
  <c r="M1561"/>
  <c r="O1561" s="1"/>
  <c r="L1593"/>
  <c r="N1593" s="1"/>
  <c r="M1593"/>
  <c r="O1593" s="1"/>
  <c r="L1625"/>
  <c r="N1625" s="1"/>
  <c r="M1625"/>
  <c r="O1625" s="1"/>
  <c r="L1657"/>
  <c r="N1657" s="1"/>
  <c r="M1657"/>
  <c r="O1657" s="1"/>
  <c r="L1689"/>
  <c r="N1689" s="1"/>
  <c r="M1689"/>
  <c r="O1689" s="1"/>
  <c r="L1721"/>
  <c r="N1721" s="1"/>
  <c r="M1721"/>
  <c r="O1721" s="1"/>
  <c r="L1753"/>
  <c r="N1753" s="1"/>
  <c r="M1753"/>
  <c r="O1753" s="1"/>
  <c r="L1785"/>
  <c r="N1785" s="1"/>
  <c r="M1785"/>
  <c r="O1785" s="1"/>
  <c r="L1817"/>
  <c r="N1817" s="1"/>
  <c r="M1817"/>
  <c r="O1817" s="1"/>
  <c r="L1849"/>
  <c r="N1849" s="1"/>
  <c r="M1849"/>
  <c r="O1849" s="1"/>
  <c r="L1881"/>
  <c r="N1881" s="1"/>
  <c r="M1881"/>
  <c r="O1881" s="1"/>
  <c r="L1913"/>
  <c r="N1913" s="1"/>
  <c r="M1913"/>
  <c r="O1913" s="1"/>
  <c r="L1945"/>
  <c r="N1945" s="1"/>
  <c r="M1945"/>
  <c r="O1945" s="1"/>
  <c r="L1977"/>
  <c r="N1977" s="1"/>
  <c r="M1977"/>
  <c r="O1977" s="1"/>
  <c r="L2009"/>
  <c r="N2009" s="1"/>
  <c r="M2009"/>
  <c r="O2009" s="1"/>
  <c r="L2041"/>
  <c r="N2041" s="1"/>
  <c r="M2041"/>
  <c r="O2041" s="1"/>
  <c r="L2073"/>
  <c r="N2073" s="1"/>
  <c r="M2073"/>
  <c r="O2073" s="1"/>
  <c r="L2105"/>
  <c r="N2105" s="1"/>
  <c r="M2105"/>
  <c r="O2105" s="1"/>
  <c r="L2137"/>
  <c r="N2137" s="1"/>
  <c r="M2137"/>
  <c r="O2137" s="1"/>
  <c r="L2169"/>
  <c r="N2169" s="1"/>
  <c r="M2169"/>
  <c r="O2169" s="1"/>
  <c r="L2201"/>
  <c r="N2201" s="1"/>
  <c r="M2201"/>
  <c r="O2201" s="1"/>
  <c r="L2233"/>
  <c r="N2233" s="1"/>
  <c r="M2233"/>
  <c r="O2233" s="1"/>
  <c r="L2265"/>
  <c r="N2265" s="1"/>
  <c r="M2265"/>
  <c r="O2265" s="1"/>
  <c r="L2297"/>
  <c r="N2297" s="1"/>
  <c r="M2297"/>
  <c r="O2297" s="1"/>
  <c r="L2329"/>
  <c r="N2329" s="1"/>
  <c r="M2329"/>
  <c r="O2329" s="1"/>
  <c r="L2361"/>
  <c r="N2361" s="1"/>
  <c r="M2361"/>
  <c r="O2361" s="1"/>
  <c r="L2393"/>
  <c r="N2393" s="1"/>
  <c r="M2393"/>
  <c r="O2393" s="1"/>
  <c r="L2425"/>
  <c r="N2425" s="1"/>
  <c r="M2425"/>
  <c r="O2425" s="1"/>
  <c r="L2457"/>
  <c r="N2457" s="1"/>
  <c r="M2457"/>
  <c r="O2457" s="1"/>
  <c r="L2489"/>
  <c r="N2489" s="1"/>
  <c r="M2489"/>
  <c r="O2489" s="1"/>
  <c r="L2521"/>
  <c r="N2521" s="1"/>
  <c r="M2521"/>
  <c r="O2521" s="1"/>
  <c r="L2553"/>
  <c r="N2553" s="1"/>
  <c r="M2553"/>
  <c r="O2553" s="1"/>
  <c r="L2585"/>
  <c r="N2585" s="1"/>
  <c r="M2585"/>
  <c r="O2585" s="1"/>
  <c r="L2617"/>
  <c r="N2617" s="1"/>
  <c r="M2617"/>
  <c r="O2617" s="1"/>
  <c r="L2649"/>
  <c r="N2649" s="1"/>
  <c r="M2649"/>
  <c r="O2649" s="1"/>
  <c r="L2681"/>
  <c r="N2681" s="1"/>
  <c r="M2681"/>
  <c r="O2681" s="1"/>
  <c r="L2713"/>
  <c r="N2713" s="1"/>
  <c r="M2713"/>
  <c r="O2713" s="1"/>
  <c r="L2745"/>
  <c r="N2745" s="1"/>
  <c r="M2745"/>
  <c r="O2745" s="1"/>
  <c r="L2777"/>
  <c r="N2777" s="1"/>
  <c r="M2777"/>
  <c r="O2777" s="1"/>
  <c r="L2809"/>
  <c r="N2809" s="1"/>
  <c r="M2809"/>
  <c r="O2809" s="1"/>
  <c r="L2841"/>
  <c r="N2841" s="1"/>
  <c r="M2841"/>
  <c r="O2841" s="1"/>
  <c r="L2873"/>
  <c r="N2873" s="1"/>
  <c r="M2873"/>
  <c r="O2873" s="1"/>
  <c r="L2905"/>
  <c r="N2905" s="1"/>
  <c r="M2905"/>
  <c r="O2905" s="1"/>
  <c r="L2937"/>
  <c r="N2937" s="1"/>
  <c r="M2937"/>
  <c r="O2937" s="1"/>
  <c r="L2969"/>
  <c r="N2969" s="1"/>
  <c r="M2969"/>
  <c r="O2969" s="1"/>
  <c r="L3001"/>
  <c r="N3001" s="1"/>
  <c r="M3001"/>
  <c r="O3001" s="1"/>
  <c r="L1602"/>
  <c r="N1602" s="1"/>
  <c r="M1602"/>
  <c r="O1602" s="1"/>
  <c r="L1666"/>
  <c r="N1666" s="1"/>
  <c r="M1666"/>
  <c r="O1666" s="1"/>
  <c r="L1730"/>
  <c r="N1730" s="1"/>
  <c r="M1730"/>
  <c r="O1730" s="1"/>
  <c r="L1794"/>
  <c r="N1794" s="1"/>
  <c r="M1794"/>
  <c r="O1794" s="1"/>
  <c r="L1930"/>
  <c r="N1930" s="1"/>
  <c r="M1930"/>
  <c r="O1930" s="1"/>
  <c r="L2066"/>
  <c r="N2066" s="1"/>
  <c r="M2066"/>
  <c r="O2066" s="1"/>
  <c r="L2218"/>
  <c r="N2218" s="1"/>
  <c r="M2218"/>
  <c r="O2218" s="1"/>
  <c r="L2538"/>
  <c r="N2538" s="1"/>
  <c r="M2538"/>
  <c r="O2538" s="1"/>
  <c r="L2698"/>
  <c r="N2698" s="1"/>
  <c r="M2698"/>
  <c r="O2698" s="1"/>
  <c r="L15"/>
  <c r="N15" s="1"/>
  <c r="M15"/>
  <c r="O15" s="1"/>
  <c r="L1679"/>
  <c r="N1679" s="1"/>
  <c r="M1679"/>
  <c r="O1679" s="1"/>
  <c r="L1807"/>
  <c r="N1807" s="1"/>
  <c r="M1807"/>
  <c r="O1807" s="1"/>
  <c r="L1935"/>
  <c r="N1935" s="1"/>
  <c r="M1935"/>
  <c r="O1935" s="1"/>
  <c r="L2191"/>
  <c r="N2191" s="1"/>
  <c r="M2191"/>
  <c r="O2191" s="1"/>
  <c r="L2447"/>
  <c r="N2447" s="1"/>
  <c r="M2447"/>
  <c r="O2447" s="1"/>
  <c r="L2831"/>
  <c r="N2831" s="1"/>
  <c r="M2831"/>
  <c r="O2831" s="1"/>
  <c r="L2959"/>
  <c r="N2959" s="1"/>
  <c r="M2959"/>
  <c r="O2959" s="1"/>
  <c r="L102"/>
  <c r="N102" s="1"/>
  <c r="M102"/>
  <c r="O102" s="1"/>
  <c r="L374"/>
  <c r="N374" s="1"/>
  <c r="M374"/>
  <c r="O374" s="1"/>
  <c r="L502"/>
  <c r="N502" s="1"/>
  <c r="M502"/>
  <c r="O502" s="1"/>
  <c r="L630"/>
  <c r="N630" s="1"/>
  <c r="M630"/>
  <c r="O630" s="1"/>
  <c r="L758"/>
  <c r="N758" s="1"/>
  <c r="M758"/>
  <c r="O758" s="1"/>
  <c r="L1126"/>
  <c r="N1126" s="1"/>
  <c r="M1126"/>
  <c r="O1126" s="1"/>
  <c r="L1630"/>
  <c r="N1630" s="1"/>
  <c r="M1630"/>
  <c r="O1630" s="1"/>
  <c r="L1766"/>
  <c r="N1766" s="1"/>
  <c r="M1766"/>
  <c r="O1766" s="1"/>
  <c r="L1894"/>
  <c r="N1894" s="1"/>
  <c r="M1894"/>
  <c r="O1894" s="1"/>
  <c r="L2022"/>
  <c r="N2022" s="1"/>
  <c r="M2022"/>
  <c r="O2022" s="1"/>
  <c r="L2150"/>
  <c r="N2150" s="1"/>
  <c r="M2150"/>
  <c r="O2150" s="1"/>
  <c r="L2278"/>
  <c r="N2278" s="1"/>
  <c r="M2278"/>
  <c r="O2278" s="1"/>
  <c r="L2406"/>
  <c r="N2406" s="1"/>
  <c r="M2406"/>
  <c r="O2406" s="1"/>
  <c r="L2534"/>
  <c r="N2534" s="1"/>
  <c r="M2534"/>
  <c r="O2534" s="1"/>
  <c r="L2662"/>
  <c r="N2662" s="1"/>
  <c r="M2662"/>
  <c r="O2662" s="1"/>
  <c r="L2790"/>
  <c r="N2790" s="1"/>
  <c r="M2790"/>
  <c r="O2790" s="1"/>
  <c r="L2918"/>
  <c r="N2918" s="1"/>
  <c r="M2918"/>
  <c r="O2918" s="1"/>
  <c r="L27"/>
  <c r="N27" s="1"/>
  <c r="M27"/>
  <c r="O27" s="1"/>
  <c r="L91"/>
  <c r="N91" s="1"/>
  <c r="M91"/>
  <c r="O91" s="1"/>
  <c r="L155"/>
  <c r="N155" s="1"/>
  <c r="M155"/>
  <c r="O155" s="1"/>
  <c r="L219"/>
  <c r="N219" s="1"/>
  <c r="M219"/>
  <c r="O219" s="1"/>
  <c r="L283"/>
  <c r="N283" s="1"/>
  <c r="M283"/>
  <c r="O283" s="1"/>
  <c r="L347"/>
  <c r="N347" s="1"/>
  <c r="M347"/>
  <c r="O347" s="1"/>
  <c r="L411"/>
  <c r="N411" s="1"/>
  <c r="M411"/>
  <c r="O411" s="1"/>
  <c r="L475"/>
  <c r="N475" s="1"/>
  <c r="M475"/>
  <c r="O475" s="1"/>
  <c r="L539"/>
  <c r="N539" s="1"/>
  <c r="M539"/>
  <c r="O539" s="1"/>
  <c r="L603"/>
  <c r="N603" s="1"/>
  <c r="M603"/>
  <c r="O603" s="1"/>
  <c r="L667"/>
  <c r="N667" s="1"/>
  <c r="M667"/>
  <c r="O667" s="1"/>
  <c r="L731"/>
  <c r="N731" s="1"/>
  <c r="M731"/>
  <c r="O731" s="1"/>
  <c r="L795"/>
  <c r="N795" s="1"/>
  <c r="M795"/>
  <c r="O795" s="1"/>
  <c r="L859"/>
  <c r="N859" s="1"/>
  <c r="M859"/>
  <c r="O859" s="1"/>
  <c r="L923"/>
  <c r="N923" s="1"/>
  <c r="M923"/>
  <c r="O923" s="1"/>
  <c r="L987"/>
  <c r="N987" s="1"/>
  <c r="M987"/>
  <c r="O987" s="1"/>
  <c r="L1051"/>
  <c r="N1051" s="1"/>
  <c r="M1051"/>
  <c r="O1051" s="1"/>
  <c r="L1115"/>
  <c r="N1115" s="1"/>
  <c r="M1115"/>
  <c r="O1115" s="1"/>
  <c r="L1179"/>
  <c r="N1179" s="1"/>
  <c r="M1179"/>
  <c r="O1179" s="1"/>
  <c r="L1243"/>
  <c r="N1243" s="1"/>
  <c r="M1243"/>
  <c r="O1243" s="1"/>
  <c r="L1307"/>
  <c r="N1307" s="1"/>
  <c r="M1307"/>
  <c r="O1307" s="1"/>
  <c r="L1371"/>
  <c r="N1371" s="1"/>
  <c r="M1371"/>
  <c r="O1371" s="1"/>
  <c r="L1435"/>
  <c r="N1435" s="1"/>
  <c r="M1435"/>
  <c r="O1435" s="1"/>
  <c r="L1499"/>
  <c r="N1499" s="1"/>
  <c r="M1499"/>
  <c r="O1499" s="1"/>
  <c r="L1563"/>
  <c r="N1563" s="1"/>
  <c r="M1563"/>
  <c r="O1563" s="1"/>
  <c r="L1627"/>
  <c r="N1627" s="1"/>
  <c r="M1627"/>
  <c r="O1627" s="1"/>
  <c r="L1691"/>
  <c r="N1691" s="1"/>
  <c r="M1691"/>
  <c r="O1691" s="1"/>
  <c r="L1755"/>
  <c r="N1755" s="1"/>
  <c r="M1755"/>
  <c r="O1755" s="1"/>
  <c r="L1819"/>
  <c r="N1819" s="1"/>
  <c r="M1819"/>
  <c r="O1819" s="1"/>
  <c r="L1883"/>
  <c r="N1883" s="1"/>
  <c r="M1883"/>
  <c r="O1883" s="1"/>
  <c r="L1947"/>
  <c r="N1947" s="1"/>
  <c r="M1947"/>
  <c r="O1947" s="1"/>
  <c r="L2011"/>
  <c r="N2011" s="1"/>
  <c r="M2011"/>
  <c r="O2011" s="1"/>
  <c r="L2075"/>
  <c r="N2075" s="1"/>
  <c r="M2075"/>
  <c r="O2075" s="1"/>
  <c r="L2139"/>
  <c r="N2139" s="1"/>
  <c r="M2139"/>
  <c r="O2139" s="1"/>
  <c r="L2203"/>
  <c r="N2203" s="1"/>
  <c r="M2203"/>
  <c r="O2203" s="1"/>
  <c r="L2267"/>
  <c r="N2267" s="1"/>
  <c r="M2267"/>
  <c r="O2267" s="1"/>
  <c r="L2331"/>
  <c r="N2331" s="1"/>
  <c r="M2331"/>
  <c r="O2331" s="1"/>
  <c r="L2395"/>
  <c r="N2395" s="1"/>
  <c r="M2395"/>
  <c r="O2395" s="1"/>
  <c r="L2459"/>
  <c r="N2459" s="1"/>
  <c r="M2459"/>
  <c r="O2459" s="1"/>
  <c r="L2523"/>
  <c r="N2523" s="1"/>
  <c r="M2523"/>
  <c r="O2523" s="1"/>
  <c r="L2587"/>
  <c r="N2587" s="1"/>
  <c r="M2587"/>
  <c r="O2587" s="1"/>
  <c r="L2651"/>
  <c r="N2651" s="1"/>
  <c r="M2651"/>
  <c r="O2651" s="1"/>
  <c r="L2715"/>
  <c r="N2715" s="1"/>
  <c r="M2715"/>
  <c r="O2715" s="1"/>
  <c r="L2779"/>
  <c r="N2779" s="1"/>
  <c r="M2779"/>
  <c r="O2779" s="1"/>
  <c r="L2843"/>
  <c r="N2843" s="1"/>
  <c r="M2843"/>
  <c r="O2843" s="1"/>
  <c r="L2907"/>
  <c r="N2907" s="1"/>
  <c r="M2907"/>
  <c r="O2907" s="1"/>
  <c r="L2971"/>
  <c r="N2971" s="1"/>
  <c r="M2971"/>
  <c r="O2971" s="1"/>
  <c r="L1978"/>
  <c r="N1978" s="1"/>
  <c r="M1978"/>
  <c r="O1978" s="1"/>
  <c r="L2090"/>
  <c r="N2090" s="1"/>
  <c r="M2090"/>
  <c r="O2090" s="1"/>
  <c r="L2194"/>
  <c r="N2194" s="1"/>
  <c r="M2194"/>
  <c r="O2194" s="1"/>
  <c r="L2298"/>
  <c r="N2298" s="1"/>
  <c r="M2298"/>
  <c r="O2298" s="1"/>
  <c r="L2514"/>
  <c r="N2514" s="1"/>
  <c r="M2514"/>
  <c r="O2514" s="1"/>
  <c r="L2626"/>
  <c r="N2626" s="1"/>
  <c r="M2626"/>
  <c r="O2626" s="1"/>
  <c r="L2834"/>
  <c r="N2834" s="1"/>
  <c r="M2834"/>
  <c r="O2834" s="1"/>
  <c r="M2946"/>
  <c r="O2946" s="1"/>
  <c r="L2946"/>
  <c r="N2946" s="1"/>
  <c r="L335"/>
  <c r="N335" s="1"/>
  <c r="M335"/>
  <c r="O335" s="1"/>
  <c r="L463"/>
  <c r="N463" s="1"/>
  <c r="M463"/>
  <c r="O463" s="1"/>
  <c r="L719"/>
  <c r="N719" s="1"/>
  <c r="M719"/>
  <c r="O719" s="1"/>
  <c r="L847"/>
  <c r="N847" s="1"/>
  <c r="M847"/>
  <c r="O847" s="1"/>
  <c r="L975"/>
  <c r="N975" s="1"/>
  <c r="M975"/>
  <c r="O975" s="1"/>
  <c r="L1103"/>
  <c r="N1103" s="1"/>
  <c r="M1103"/>
  <c r="O1103" s="1"/>
  <c r="L1359"/>
  <c r="N1359" s="1"/>
  <c r="M1359"/>
  <c r="O1359" s="1"/>
  <c r="L1487"/>
  <c r="N1487" s="1"/>
  <c r="M1487"/>
  <c r="O1487" s="1"/>
  <c r="L1615"/>
  <c r="N1615" s="1"/>
  <c r="M1615"/>
  <c r="O1615" s="1"/>
  <c r="L1735"/>
  <c r="N1735" s="1"/>
  <c r="M1735"/>
  <c r="O1735" s="1"/>
  <c r="L1863"/>
  <c r="N1863" s="1"/>
  <c r="M1863"/>
  <c r="O1863" s="1"/>
  <c r="L1991"/>
  <c r="N1991" s="1"/>
  <c r="M1991"/>
  <c r="O1991" s="1"/>
  <c r="L2119"/>
  <c r="N2119" s="1"/>
  <c r="M2119"/>
  <c r="O2119" s="1"/>
  <c r="L2247"/>
  <c r="N2247" s="1"/>
  <c r="M2247"/>
  <c r="O2247" s="1"/>
  <c r="L2375"/>
  <c r="N2375" s="1"/>
  <c r="M2375"/>
  <c r="O2375" s="1"/>
  <c r="L2503"/>
  <c r="N2503" s="1"/>
  <c r="M2503"/>
  <c r="O2503" s="1"/>
  <c r="L2631"/>
  <c r="N2631" s="1"/>
  <c r="M2631"/>
  <c r="O2631" s="1"/>
  <c r="L2759"/>
  <c r="N2759" s="1"/>
  <c r="M2759"/>
  <c r="O2759" s="1"/>
  <c r="L2887"/>
  <c r="N2887" s="1"/>
  <c r="M2887"/>
  <c r="O2887" s="1"/>
  <c r="L262"/>
  <c r="N262" s="1"/>
  <c r="M262"/>
  <c r="O262" s="1"/>
  <c r="L902"/>
  <c r="N902" s="1"/>
  <c r="M902"/>
  <c r="O902" s="1"/>
  <c r="L1030"/>
  <c r="N1030" s="1"/>
  <c r="M1030"/>
  <c r="O1030" s="1"/>
  <c r="L1302"/>
  <c r="N1302" s="1"/>
  <c r="M1302"/>
  <c r="O1302" s="1"/>
  <c r="L1430"/>
  <c r="N1430" s="1"/>
  <c r="M1430"/>
  <c r="O1430" s="1"/>
  <c r="L1558"/>
  <c r="N1558" s="1"/>
  <c r="M1558"/>
  <c r="O1558" s="1"/>
  <c r="L1686"/>
  <c r="N1686" s="1"/>
  <c r="M1686"/>
  <c r="O1686" s="1"/>
  <c r="L1537"/>
  <c r="N1537" s="1"/>
  <c r="M1537"/>
  <c r="O1537" s="1"/>
  <c r="L1681"/>
  <c r="N1681" s="1"/>
  <c r="M1681"/>
  <c r="O1681" s="1"/>
  <c r="L1745"/>
  <c r="N1745" s="1"/>
  <c r="M1745"/>
  <c r="O1745" s="1"/>
  <c r="L1793"/>
  <c r="N1793" s="1"/>
  <c r="M1793"/>
  <c r="O1793" s="1"/>
  <c r="L1857"/>
  <c r="N1857" s="1"/>
  <c r="M1857"/>
  <c r="O1857" s="1"/>
  <c r="L1905"/>
  <c r="N1905" s="1"/>
  <c r="M1905"/>
  <c r="O1905" s="1"/>
  <c r="L1969"/>
  <c r="N1969" s="1"/>
  <c r="M1969"/>
  <c r="O1969" s="1"/>
  <c r="L2033"/>
  <c r="N2033" s="1"/>
  <c r="M2033"/>
  <c r="O2033" s="1"/>
  <c r="L2097"/>
  <c r="N2097" s="1"/>
  <c r="M2097"/>
  <c r="O2097" s="1"/>
  <c r="L2177"/>
  <c r="N2177" s="1"/>
  <c r="M2177"/>
  <c r="O2177" s="1"/>
  <c r="L2225"/>
  <c r="N2225" s="1"/>
  <c r="M2225"/>
  <c r="O2225" s="1"/>
  <c r="L2257"/>
  <c r="N2257" s="1"/>
  <c r="M2257"/>
  <c r="O2257" s="1"/>
  <c r="L2289"/>
  <c r="N2289" s="1"/>
  <c r="M2289"/>
  <c r="O2289" s="1"/>
  <c r="L2321"/>
  <c r="N2321" s="1"/>
  <c r="M2321"/>
  <c r="O2321" s="1"/>
  <c r="L2353"/>
  <c r="N2353" s="1"/>
  <c r="M2353"/>
  <c r="O2353" s="1"/>
  <c r="L2385"/>
  <c r="N2385" s="1"/>
  <c r="M2385"/>
  <c r="O2385" s="1"/>
  <c r="L2417"/>
  <c r="N2417" s="1"/>
  <c r="M2417"/>
  <c r="O2417" s="1"/>
  <c r="L2465"/>
  <c r="N2465" s="1"/>
  <c r="M2465"/>
  <c r="O2465" s="1"/>
  <c r="L2497"/>
  <c r="N2497" s="1"/>
  <c r="M2497"/>
  <c r="O2497" s="1"/>
  <c r="L2529"/>
  <c r="N2529" s="1"/>
  <c r="M2529"/>
  <c r="O2529" s="1"/>
  <c r="L2561"/>
  <c r="N2561" s="1"/>
  <c r="M2561"/>
  <c r="O2561" s="1"/>
  <c r="L2609"/>
  <c r="N2609" s="1"/>
  <c r="M2609"/>
  <c r="O2609" s="1"/>
  <c r="L2657"/>
  <c r="N2657" s="1"/>
  <c r="M2657"/>
  <c r="O2657" s="1"/>
  <c r="L2705"/>
  <c r="N2705" s="1"/>
  <c r="M2705"/>
  <c r="O2705" s="1"/>
  <c r="L2753"/>
  <c r="N2753" s="1"/>
  <c r="M2753"/>
  <c r="O2753" s="1"/>
  <c r="L2801"/>
  <c r="N2801" s="1"/>
  <c r="M2801"/>
  <c r="O2801" s="1"/>
  <c r="L2849"/>
  <c r="N2849" s="1"/>
  <c r="M2849"/>
  <c r="O2849" s="1"/>
  <c r="L2913"/>
  <c r="N2913" s="1"/>
  <c r="M2913"/>
  <c r="O2913" s="1"/>
  <c r="L2993"/>
  <c r="N2993" s="1"/>
  <c r="M2993"/>
  <c r="O2993" s="1"/>
  <c r="L1618"/>
  <c r="N1618" s="1"/>
  <c r="M1618"/>
  <c r="O1618" s="1"/>
  <c r="L1714"/>
  <c r="N1714" s="1"/>
  <c r="M1714"/>
  <c r="O1714" s="1"/>
  <c r="L1850"/>
  <c r="N1850" s="1"/>
  <c r="M1850"/>
  <c r="O1850" s="1"/>
  <c r="M1954"/>
  <c r="O1954" s="1"/>
  <c r="L1954"/>
  <c r="N1954" s="1"/>
  <c r="L2178"/>
  <c r="N2178" s="1"/>
  <c r="M2178"/>
  <c r="O2178" s="1"/>
  <c r="L2418"/>
  <c r="N2418" s="1"/>
  <c r="M2418"/>
  <c r="O2418" s="1"/>
  <c r="M2658"/>
  <c r="O2658" s="1"/>
  <c r="L2658"/>
  <c r="N2658" s="1"/>
  <c r="M2978"/>
  <c r="O2978" s="1"/>
  <c r="L2978"/>
  <c r="N2978" s="1"/>
  <c r="L175"/>
  <c r="N175" s="1"/>
  <c r="M175"/>
  <c r="O175" s="1"/>
  <c r="L2735"/>
  <c r="N2735" s="1"/>
  <c r="M2735"/>
  <c r="O2735" s="1"/>
  <c r="L134"/>
  <c r="N134" s="1"/>
  <c r="M134"/>
  <c r="O134" s="1"/>
  <c r="L598"/>
  <c r="N598" s="1"/>
  <c r="M598"/>
  <c r="O598" s="1"/>
  <c r="L854"/>
  <c r="N854" s="1"/>
  <c r="M854"/>
  <c r="O854" s="1"/>
  <c r="L1798"/>
  <c r="N1798" s="1"/>
  <c r="M1798"/>
  <c r="O1798" s="1"/>
  <c r="L2054"/>
  <c r="N2054" s="1"/>
  <c r="M2054"/>
  <c r="O2054" s="1"/>
  <c r="L2374"/>
  <c r="N2374" s="1"/>
  <c r="M2374"/>
  <c r="O2374" s="1"/>
  <c r="L2630"/>
  <c r="N2630" s="1"/>
  <c r="M2630"/>
  <c r="O2630" s="1"/>
  <c r="L2822"/>
  <c r="N2822" s="1"/>
  <c r="M2822"/>
  <c r="O2822" s="1"/>
  <c r="L43"/>
  <c r="N43" s="1"/>
  <c r="M43"/>
  <c r="O43" s="1"/>
  <c r="L171"/>
  <c r="N171" s="1"/>
  <c r="M171"/>
  <c r="O171" s="1"/>
  <c r="L267"/>
  <c r="N267" s="1"/>
  <c r="M267"/>
  <c r="O267" s="1"/>
  <c r="L395"/>
  <c r="N395" s="1"/>
  <c r="M395"/>
  <c r="O395" s="1"/>
  <c r="L523"/>
  <c r="N523" s="1"/>
  <c r="M523"/>
  <c r="O523" s="1"/>
  <c r="L651"/>
  <c r="N651" s="1"/>
  <c r="M651"/>
  <c r="O651" s="1"/>
  <c r="L811"/>
  <c r="N811" s="1"/>
  <c r="M811"/>
  <c r="O811" s="1"/>
  <c r="L907"/>
  <c r="N907" s="1"/>
  <c r="M907"/>
  <c r="O907" s="1"/>
  <c r="L1003"/>
  <c r="N1003" s="1"/>
  <c r="M1003"/>
  <c r="O1003" s="1"/>
  <c r="L1131"/>
  <c r="N1131" s="1"/>
  <c r="M1131"/>
  <c r="O1131" s="1"/>
  <c r="L1291"/>
  <c r="N1291" s="1"/>
  <c r="M1291"/>
  <c r="O1291" s="1"/>
  <c r="L1419"/>
  <c r="N1419" s="1"/>
  <c r="M1419"/>
  <c r="O1419" s="1"/>
  <c r="L1515"/>
  <c r="N1515" s="1"/>
  <c r="M1515"/>
  <c r="O1515" s="1"/>
  <c r="L1643"/>
  <c r="N1643" s="1"/>
  <c r="M1643"/>
  <c r="O1643" s="1"/>
  <c r="L1803"/>
  <c r="N1803" s="1"/>
  <c r="M1803"/>
  <c r="O1803" s="1"/>
  <c r="L1931"/>
  <c r="N1931" s="1"/>
  <c r="M1931"/>
  <c r="O1931" s="1"/>
  <c r="L2059"/>
  <c r="N2059" s="1"/>
  <c r="M2059"/>
  <c r="O2059" s="1"/>
  <c r="L2187"/>
  <c r="N2187" s="1"/>
  <c r="M2187"/>
  <c r="O2187" s="1"/>
  <c r="L2315"/>
  <c r="N2315" s="1"/>
  <c r="M2315"/>
  <c r="O2315" s="1"/>
  <c r="L2411"/>
  <c r="N2411" s="1"/>
  <c r="M2411"/>
  <c r="O2411" s="1"/>
  <c r="L2507"/>
  <c r="N2507" s="1"/>
  <c r="M2507"/>
  <c r="O2507" s="1"/>
  <c r="L2635"/>
  <c r="N2635" s="1"/>
  <c r="M2635"/>
  <c r="O2635" s="1"/>
  <c r="L2731"/>
  <c r="N2731" s="1"/>
  <c r="M2731"/>
  <c r="O2731" s="1"/>
  <c r="L2891"/>
  <c r="N2891" s="1"/>
  <c r="M2891"/>
  <c r="O2891" s="1"/>
  <c r="L1938"/>
  <c r="N1938" s="1"/>
  <c r="M1938"/>
  <c r="O1938" s="1"/>
  <c r="L2170"/>
  <c r="N2170" s="1"/>
  <c r="M2170"/>
  <c r="O2170" s="1"/>
  <c r="L2386"/>
  <c r="N2386" s="1"/>
  <c r="M2386"/>
  <c r="O2386" s="1"/>
  <c r="L2546"/>
  <c r="N2546" s="1"/>
  <c r="M2546"/>
  <c r="O2546" s="1"/>
  <c r="L2706"/>
  <c r="N2706" s="1"/>
  <c r="M2706"/>
  <c r="O2706" s="1"/>
  <c r="M2914"/>
  <c r="O2914" s="1"/>
  <c r="L2914"/>
  <c r="N2914" s="1"/>
  <c r="L431"/>
  <c r="N431" s="1"/>
  <c r="M431"/>
  <c r="O431" s="1"/>
  <c r="L687"/>
  <c r="N687" s="1"/>
  <c r="M687"/>
  <c r="O687" s="1"/>
  <c r="L879"/>
  <c r="N879" s="1"/>
  <c r="M879"/>
  <c r="O879" s="1"/>
  <c r="L1263"/>
  <c r="N1263" s="1"/>
  <c r="M1263"/>
  <c r="O1263" s="1"/>
  <c r="L1703"/>
  <c r="N1703" s="1"/>
  <c r="M1703"/>
  <c r="O1703" s="1"/>
  <c r="L1959"/>
  <c r="N1959" s="1"/>
  <c r="M1959"/>
  <c r="O1959" s="1"/>
  <c r="L2215"/>
  <c r="N2215" s="1"/>
  <c r="M2215"/>
  <c r="O2215" s="1"/>
  <c r="L2471"/>
  <c r="N2471" s="1"/>
  <c r="M2471"/>
  <c r="O2471" s="1"/>
  <c r="L2663"/>
  <c r="N2663" s="1"/>
  <c r="M2663"/>
  <c r="O2663" s="1"/>
  <c r="L2919"/>
  <c r="N2919" s="1"/>
  <c r="M2919"/>
  <c r="O2919" s="1"/>
  <c r="L998"/>
  <c r="N998" s="1"/>
  <c r="M998"/>
  <c r="O998" s="1"/>
  <c r="L1462"/>
  <c r="N1462" s="1"/>
  <c r="M1462"/>
  <c r="O1462" s="1"/>
  <c r="L1718"/>
  <c r="N1718" s="1"/>
  <c r="M1718"/>
  <c r="O1718" s="1"/>
  <c r="L112"/>
  <c r="N112" s="1"/>
  <c r="M112"/>
  <c r="O112" s="1"/>
  <c r="L144"/>
  <c r="N144" s="1"/>
  <c r="M144"/>
  <c r="O144" s="1"/>
  <c r="L176"/>
  <c r="N176" s="1"/>
  <c r="M176"/>
  <c r="O176" s="1"/>
  <c r="L208"/>
  <c r="N208" s="1"/>
  <c r="M208"/>
  <c r="O208" s="1"/>
  <c r="L240"/>
  <c r="N240" s="1"/>
  <c r="M240"/>
  <c r="O240" s="1"/>
  <c r="L272"/>
  <c r="N272" s="1"/>
  <c r="M272"/>
  <c r="O272" s="1"/>
  <c r="L304"/>
  <c r="N304" s="1"/>
  <c r="M304"/>
  <c r="O304" s="1"/>
  <c r="L336"/>
  <c r="N336" s="1"/>
  <c r="M336"/>
  <c r="O336" s="1"/>
  <c r="L368"/>
  <c r="N368" s="1"/>
  <c r="M368"/>
  <c r="O368" s="1"/>
  <c r="L400"/>
  <c r="N400" s="1"/>
  <c r="M400"/>
  <c r="O400" s="1"/>
  <c r="L432"/>
  <c r="N432" s="1"/>
  <c r="M432"/>
  <c r="O432" s="1"/>
  <c r="L464"/>
  <c r="N464" s="1"/>
  <c r="M464"/>
  <c r="O464" s="1"/>
  <c r="L496"/>
  <c r="N496" s="1"/>
  <c r="M496"/>
  <c r="O496" s="1"/>
  <c r="L528"/>
  <c r="N528" s="1"/>
  <c r="M528"/>
  <c r="O528" s="1"/>
  <c r="L560"/>
  <c r="N560" s="1"/>
  <c r="M560"/>
  <c r="O560" s="1"/>
  <c r="L592"/>
  <c r="N592" s="1"/>
  <c r="M592"/>
  <c r="O592" s="1"/>
  <c r="L624"/>
  <c r="N624" s="1"/>
  <c r="M624"/>
  <c r="O624" s="1"/>
  <c r="L656"/>
  <c r="N656" s="1"/>
  <c r="M656"/>
  <c r="O656" s="1"/>
  <c r="L688"/>
  <c r="N688" s="1"/>
  <c r="M688"/>
  <c r="O688" s="1"/>
  <c r="L736"/>
  <c r="N736" s="1"/>
  <c r="M736"/>
  <c r="O736" s="1"/>
  <c r="L768"/>
  <c r="N768" s="1"/>
  <c r="M768"/>
  <c r="O768" s="1"/>
  <c r="L800"/>
  <c r="N800" s="1"/>
  <c r="M800"/>
  <c r="O800" s="1"/>
  <c r="L832"/>
  <c r="N832" s="1"/>
  <c r="M832"/>
  <c r="O832" s="1"/>
  <c r="L864"/>
  <c r="N864" s="1"/>
  <c r="M864"/>
  <c r="O864" s="1"/>
  <c r="L896"/>
  <c r="N896" s="1"/>
  <c r="M896"/>
  <c r="O896" s="1"/>
  <c r="L944"/>
  <c r="N944" s="1"/>
  <c r="M944"/>
  <c r="O944" s="1"/>
  <c r="L976"/>
  <c r="N976" s="1"/>
  <c r="M976"/>
  <c r="O976" s="1"/>
  <c r="L1024"/>
  <c r="N1024" s="1"/>
  <c r="M1024"/>
  <c r="O1024" s="1"/>
  <c r="L1072"/>
  <c r="N1072" s="1"/>
  <c r="M1072"/>
  <c r="O1072" s="1"/>
  <c r="L1120"/>
  <c r="N1120" s="1"/>
  <c r="M1120"/>
  <c r="O1120" s="1"/>
  <c r="L1184"/>
  <c r="N1184" s="1"/>
  <c r="M1184"/>
  <c r="O1184" s="1"/>
  <c r="L1248"/>
  <c r="N1248" s="1"/>
  <c r="M1248"/>
  <c r="O1248" s="1"/>
  <c r="L1312"/>
  <c r="N1312" s="1"/>
  <c r="M1312"/>
  <c r="O1312" s="1"/>
  <c r="L1376"/>
  <c r="N1376" s="1"/>
  <c r="M1376"/>
  <c r="O1376" s="1"/>
  <c r="L1424"/>
  <c r="N1424" s="1"/>
  <c r="M1424"/>
  <c r="O1424" s="1"/>
  <c r="L1488"/>
  <c r="N1488" s="1"/>
  <c r="M1488"/>
  <c r="O1488" s="1"/>
  <c r="L1552"/>
  <c r="N1552" s="1"/>
  <c r="M1552"/>
  <c r="O1552" s="1"/>
  <c r="L1616"/>
  <c r="N1616" s="1"/>
  <c r="M1616"/>
  <c r="O1616" s="1"/>
  <c r="L1680"/>
  <c r="N1680" s="1"/>
  <c r="M1680"/>
  <c r="O1680" s="1"/>
  <c r="L1744"/>
  <c r="N1744" s="1"/>
  <c r="M1744"/>
  <c r="O1744" s="1"/>
  <c r="L1808"/>
  <c r="N1808" s="1"/>
  <c r="M1808"/>
  <c r="O1808" s="1"/>
  <c r="L1872"/>
  <c r="N1872" s="1"/>
  <c r="M1872"/>
  <c r="O1872" s="1"/>
  <c r="L1936"/>
  <c r="N1936" s="1"/>
  <c r="M1936"/>
  <c r="O1936" s="1"/>
  <c r="L1984"/>
  <c r="N1984" s="1"/>
  <c r="M1984"/>
  <c r="O1984" s="1"/>
  <c r="L2048"/>
  <c r="N2048" s="1"/>
  <c r="M2048"/>
  <c r="O2048" s="1"/>
  <c r="L2096"/>
  <c r="N2096" s="1"/>
  <c r="M2096"/>
  <c r="O2096" s="1"/>
  <c r="L2160"/>
  <c r="N2160" s="1"/>
  <c r="M2160"/>
  <c r="O2160" s="1"/>
  <c r="L2224"/>
  <c r="N2224" s="1"/>
  <c r="M2224"/>
  <c r="O2224" s="1"/>
  <c r="L2272"/>
  <c r="N2272" s="1"/>
  <c r="M2272"/>
  <c r="O2272" s="1"/>
  <c r="L2336"/>
  <c r="N2336" s="1"/>
  <c r="M2336"/>
  <c r="O2336" s="1"/>
  <c r="L2400"/>
  <c r="N2400" s="1"/>
  <c r="M2400"/>
  <c r="O2400" s="1"/>
  <c r="L2480"/>
  <c r="N2480" s="1"/>
  <c r="M2480"/>
  <c r="O2480" s="1"/>
  <c r="L2544"/>
  <c r="N2544" s="1"/>
  <c r="M2544"/>
  <c r="O2544" s="1"/>
  <c r="L2624"/>
  <c r="N2624" s="1"/>
  <c r="M2624"/>
  <c r="O2624" s="1"/>
  <c r="L2672"/>
  <c r="N2672" s="1"/>
  <c r="M2672"/>
  <c r="O2672" s="1"/>
  <c r="L2752"/>
  <c r="N2752" s="1"/>
  <c r="M2752"/>
  <c r="O2752" s="1"/>
  <c r="L2800"/>
  <c r="N2800" s="1"/>
  <c r="M2800"/>
  <c r="O2800" s="1"/>
  <c r="L2848"/>
  <c r="N2848" s="1"/>
  <c r="M2848"/>
  <c r="O2848" s="1"/>
  <c r="L2912"/>
  <c r="N2912" s="1"/>
  <c r="M2912"/>
  <c r="O2912" s="1"/>
  <c r="L2960"/>
  <c r="N2960" s="1"/>
  <c r="M2960"/>
  <c r="O2960" s="1"/>
  <c r="L29"/>
  <c r="N29" s="1"/>
  <c r="M29"/>
  <c r="O29" s="1"/>
  <c r="L93"/>
  <c r="N93" s="1"/>
  <c r="M93"/>
  <c r="O93" s="1"/>
  <c r="L157"/>
  <c r="N157" s="1"/>
  <c r="M157"/>
  <c r="O157" s="1"/>
  <c r="L221"/>
  <c r="N221" s="1"/>
  <c r="M221"/>
  <c r="O221" s="1"/>
  <c r="L269"/>
  <c r="N269" s="1"/>
  <c r="M269"/>
  <c r="O269" s="1"/>
  <c r="L2193"/>
  <c r="N2193" s="1"/>
  <c r="M2193"/>
  <c r="O2193" s="1"/>
  <c r="L2577"/>
  <c r="N2577" s="1"/>
  <c r="M2577"/>
  <c r="O2577" s="1"/>
  <c r="L2689"/>
  <c r="N2689" s="1"/>
  <c r="M2689"/>
  <c r="O2689" s="1"/>
  <c r="L2769"/>
  <c r="N2769" s="1"/>
  <c r="M2769"/>
  <c r="O2769" s="1"/>
  <c r="L2865"/>
  <c r="N2865" s="1"/>
  <c r="M2865"/>
  <c r="O2865" s="1"/>
  <c r="L2929"/>
  <c r="N2929" s="1"/>
  <c r="M2929"/>
  <c r="O2929" s="1"/>
  <c r="L2977"/>
  <c r="N2977" s="1"/>
  <c r="M2977"/>
  <c r="O2977" s="1"/>
  <c r="L1650"/>
  <c r="N1650" s="1"/>
  <c r="M1650"/>
  <c r="O1650" s="1"/>
  <c r="L1810"/>
  <c r="N1810" s="1"/>
  <c r="M1810"/>
  <c r="O1810" s="1"/>
  <c r="L2106"/>
  <c r="N2106" s="1"/>
  <c r="M2106"/>
  <c r="O2106" s="1"/>
  <c r="L2578"/>
  <c r="N2578" s="1"/>
  <c r="M2578"/>
  <c r="O2578" s="1"/>
  <c r="L2898"/>
  <c r="N2898" s="1"/>
  <c r="M2898"/>
  <c r="O2898" s="1"/>
  <c r="L2927"/>
  <c r="N2927" s="1"/>
  <c r="M2927"/>
  <c r="O2927" s="1"/>
  <c r="L534"/>
  <c r="N534" s="1"/>
  <c r="M534"/>
  <c r="O534" s="1"/>
  <c r="L790"/>
  <c r="N790" s="1"/>
  <c r="M790"/>
  <c r="O790" s="1"/>
  <c r="L1598"/>
  <c r="N1598" s="1"/>
  <c r="M1598"/>
  <c r="O1598" s="1"/>
  <c r="L1862"/>
  <c r="N1862" s="1"/>
  <c r="M1862"/>
  <c r="O1862" s="1"/>
  <c r="L2118"/>
  <c r="N2118" s="1"/>
  <c r="M2118"/>
  <c r="O2118" s="1"/>
  <c r="L2310"/>
  <c r="N2310" s="1"/>
  <c r="M2310"/>
  <c r="O2310" s="1"/>
  <c r="L2566"/>
  <c r="N2566" s="1"/>
  <c r="M2566"/>
  <c r="O2566" s="1"/>
  <c r="L2886"/>
  <c r="N2886" s="1"/>
  <c r="M2886"/>
  <c r="O2886" s="1"/>
  <c r="L75"/>
  <c r="N75" s="1"/>
  <c r="M75"/>
  <c r="O75" s="1"/>
  <c r="L235"/>
  <c r="N235" s="1"/>
  <c r="M235"/>
  <c r="O235" s="1"/>
  <c r="L363"/>
  <c r="N363" s="1"/>
  <c r="M363"/>
  <c r="O363" s="1"/>
  <c r="L491"/>
  <c r="N491" s="1"/>
  <c r="M491"/>
  <c r="O491" s="1"/>
  <c r="L619"/>
  <c r="N619" s="1"/>
  <c r="M619"/>
  <c r="O619" s="1"/>
  <c r="L747"/>
  <c r="N747" s="1"/>
  <c r="M747"/>
  <c r="O747" s="1"/>
  <c r="L843"/>
  <c r="N843" s="1"/>
  <c r="M843"/>
  <c r="O843" s="1"/>
  <c r="L1035"/>
  <c r="N1035" s="1"/>
  <c r="M1035"/>
  <c r="O1035" s="1"/>
  <c r="L1163"/>
  <c r="N1163" s="1"/>
  <c r="M1163"/>
  <c r="O1163" s="1"/>
  <c r="L1259"/>
  <c r="N1259" s="1"/>
  <c r="M1259"/>
  <c r="O1259" s="1"/>
  <c r="L1387"/>
  <c r="N1387" s="1"/>
  <c r="M1387"/>
  <c r="O1387" s="1"/>
  <c r="L1547"/>
  <c r="N1547" s="1"/>
  <c r="M1547"/>
  <c r="O1547" s="1"/>
  <c r="L1675"/>
  <c r="N1675" s="1"/>
  <c r="M1675"/>
  <c r="O1675" s="1"/>
  <c r="L1771"/>
  <c r="N1771" s="1"/>
  <c r="M1771"/>
  <c r="O1771" s="1"/>
  <c r="L1899"/>
  <c r="N1899" s="1"/>
  <c r="M1899"/>
  <c r="O1899" s="1"/>
  <c r="L2027"/>
  <c r="N2027" s="1"/>
  <c r="M2027"/>
  <c r="O2027" s="1"/>
  <c r="L2155"/>
  <c r="N2155" s="1"/>
  <c r="M2155"/>
  <c r="O2155" s="1"/>
  <c r="L2283"/>
  <c r="N2283" s="1"/>
  <c r="M2283"/>
  <c r="O2283" s="1"/>
  <c r="L2443"/>
  <c r="N2443" s="1"/>
  <c r="M2443"/>
  <c r="O2443" s="1"/>
  <c r="L2603"/>
  <c r="N2603" s="1"/>
  <c r="M2603"/>
  <c r="O2603" s="1"/>
  <c r="L2763"/>
  <c r="N2763" s="1"/>
  <c r="M2763"/>
  <c r="O2763" s="1"/>
  <c r="L2859"/>
  <c r="N2859" s="1"/>
  <c r="M2859"/>
  <c r="O2859" s="1"/>
  <c r="L2987"/>
  <c r="N2987" s="1"/>
  <c r="M2987"/>
  <c r="O2987" s="1"/>
  <c r="M2114"/>
  <c r="O2114" s="1"/>
  <c r="L2114"/>
  <c r="N2114" s="1"/>
  <c r="L2330"/>
  <c r="N2330" s="1"/>
  <c r="M2330"/>
  <c r="O2330" s="1"/>
  <c r="L2650"/>
  <c r="N2650" s="1"/>
  <c r="M2650"/>
  <c r="O2650" s="1"/>
  <c r="L2866"/>
  <c r="N2866" s="1"/>
  <c r="M2866"/>
  <c r="O2866" s="1"/>
  <c r="L367"/>
  <c r="N367" s="1"/>
  <c r="M367"/>
  <c r="O367" s="1"/>
  <c r="L623"/>
  <c r="N623" s="1"/>
  <c r="M623"/>
  <c r="O623" s="1"/>
  <c r="L943"/>
  <c r="N943" s="1"/>
  <c r="M943"/>
  <c r="O943" s="1"/>
  <c r="L1327"/>
  <c r="N1327" s="1"/>
  <c r="M1327"/>
  <c r="O1327" s="1"/>
  <c r="L1639"/>
  <c r="N1639" s="1"/>
  <c r="M1639"/>
  <c r="O1639" s="1"/>
  <c r="L1895"/>
  <c r="N1895" s="1"/>
  <c r="M1895"/>
  <c r="O1895" s="1"/>
  <c r="L2151"/>
  <c r="N2151" s="1"/>
  <c r="M2151"/>
  <c r="O2151" s="1"/>
  <c r="L2407"/>
  <c r="N2407" s="1"/>
  <c r="M2407"/>
  <c r="O2407" s="1"/>
  <c r="L2727"/>
  <c r="N2727" s="1"/>
  <c r="M2727"/>
  <c r="O2727" s="1"/>
  <c r="L2983"/>
  <c r="N2983" s="1"/>
  <c r="M2983"/>
  <c r="O2983" s="1"/>
  <c r="L230"/>
  <c r="N230" s="1"/>
  <c r="M230"/>
  <c r="O230" s="1"/>
  <c r="L1270"/>
  <c r="N1270" s="1"/>
  <c r="M1270"/>
  <c r="O1270" s="1"/>
  <c r="L1526"/>
  <c r="N1526" s="1"/>
  <c r="M1526"/>
  <c r="O1526" s="1"/>
  <c r="L64"/>
  <c r="N64" s="1"/>
  <c r="M64"/>
  <c r="O64" s="1"/>
  <c r="L704"/>
  <c r="N704" s="1"/>
  <c r="M704"/>
  <c r="O704" s="1"/>
  <c r="L1008"/>
  <c r="N1008" s="1"/>
  <c r="M1008"/>
  <c r="O1008" s="1"/>
  <c r="L1104"/>
  <c r="N1104" s="1"/>
  <c r="M1104"/>
  <c r="O1104" s="1"/>
  <c r="L1168"/>
  <c r="N1168" s="1"/>
  <c r="M1168"/>
  <c r="O1168" s="1"/>
  <c r="L1232"/>
  <c r="N1232" s="1"/>
  <c r="M1232"/>
  <c r="O1232" s="1"/>
  <c r="L1296"/>
  <c r="N1296" s="1"/>
  <c r="M1296"/>
  <c r="O1296" s="1"/>
  <c r="L1360"/>
  <c r="N1360" s="1"/>
  <c r="M1360"/>
  <c r="O1360" s="1"/>
  <c r="L1440"/>
  <c r="N1440" s="1"/>
  <c r="M1440"/>
  <c r="O1440" s="1"/>
  <c r="L1504"/>
  <c r="N1504" s="1"/>
  <c r="M1504"/>
  <c r="O1504" s="1"/>
  <c r="L1568"/>
  <c r="N1568" s="1"/>
  <c r="M1568"/>
  <c r="O1568" s="1"/>
  <c r="L1632"/>
  <c r="N1632" s="1"/>
  <c r="M1632"/>
  <c r="O1632" s="1"/>
  <c r="L1696"/>
  <c r="N1696" s="1"/>
  <c r="M1696"/>
  <c r="O1696" s="1"/>
  <c r="L1760"/>
  <c r="N1760" s="1"/>
  <c r="M1760"/>
  <c r="O1760" s="1"/>
  <c r="L1824"/>
  <c r="N1824" s="1"/>
  <c r="M1824"/>
  <c r="O1824" s="1"/>
  <c r="L1888"/>
  <c r="N1888" s="1"/>
  <c r="M1888"/>
  <c r="O1888" s="1"/>
  <c r="L1952"/>
  <c r="N1952" s="1"/>
  <c r="M1952"/>
  <c r="O1952" s="1"/>
  <c r="L2032"/>
  <c r="N2032" s="1"/>
  <c r="M2032"/>
  <c r="O2032" s="1"/>
  <c r="L2112"/>
  <c r="N2112" s="1"/>
  <c r="M2112"/>
  <c r="O2112" s="1"/>
  <c r="L2176"/>
  <c r="N2176" s="1"/>
  <c r="M2176"/>
  <c r="O2176" s="1"/>
  <c r="L2240"/>
  <c r="N2240" s="1"/>
  <c r="M2240"/>
  <c r="O2240" s="1"/>
  <c r="L2320"/>
  <c r="N2320" s="1"/>
  <c r="M2320"/>
  <c r="O2320" s="1"/>
  <c r="L2384"/>
  <c r="N2384" s="1"/>
  <c r="M2384"/>
  <c r="O2384" s="1"/>
  <c r="L2448"/>
  <c r="N2448" s="1"/>
  <c r="M2448"/>
  <c r="O2448" s="1"/>
  <c r="L2496"/>
  <c r="N2496" s="1"/>
  <c r="M2496"/>
  <c r="O2496" s="1"/>
  <c r="L2560"/>
  <c r="N2560" s="1"/>
  <c r="M2560"/>
  <c r="O2560" s="1"/>
  <c r="L2608"/>
  <c r="N2608" s="1"/>
  <c r="M2608"/>
  <c r="O2608" s="1"/>
  <c r="L2688"/>
  <c r="N2688" s="1"/>
  <c r="M2688"/>
  <c r="O2688" s="1"/>
  <c r="L2736"/>
  <c r="N2736" s="1"/>
  <c r="M2736"/>
  <c r="O2736" s="1"/>
  <c r="L2816"/>
  <c r="N2816" s="1"/>
  <c r="M2816"/>
  <c r="O2816" s="1"/>
  <c r="L2896"/>
  <c r="N2896" s="1"/>
  <c r="M2896"/>
  <c r="O2896" s="1"/>
  <c r="L2976"/>
  <c r="N2976" s="1"/>
  <c r="M2976"/>
  <c r="O2976" s="1"/>
  <c r="L45"/>
  <c r="N45" s="1"/>
  <c r="M45"/>
  <c r="O45" s="1"/>
  <c r="L109"/>
  <c r="N109" s="1"/>
  <c r="M109"/>
  <c r="O109" s="1"/>
  <c r="L173"/>
  <c r="N173" s="1"/>
  <c r="M173"/>
  <c r="O173" s="1"/>
  <c r="L237"/>
  <c r="N237" s="1"/>
  <c r="M237"/>
  <c r="O237" s="1"/>
  <c r="L48"/>
  <c r="N48" s="1"/>
  <c r="M48"/>
  <c r="O48" s="1"/>
  <c r="L333"/>
  <c r="N333" s="1"/>
  <c r="M333"/>
  <c r="O333" s="1"/>
  <c r="L829"/>
  <c r="N829" s="1"/>
  <c r="M829"/>
  <c r="O829" s="1"/>
  <c r="L909"/>
  <c r="N909" s="1"/>
  <c r="M909"/>
  <c r="O909" s="1"/>
  <c r="L989"/>
  <c r="N989" s="1"/>
  <c r="M989"/>
  <c r="O989" s="1"/>
  <c r="L1053"/>
  <c r="N1053" s="1"/>
  <c r="M1053"/>
  <c r="O1053" s="1"/>
  <c r="L1133"/>
  <c r="N1133" s="1"/>
  <c r="M1133"/>
  <c r="O1133" s="1"/>
  <c r="L1197"/>
  <c r="N1197" s="1"/>
  <c r="M1197"/>
  <c r="O1197" s="1"/>
  <c r="L1261"/>
  <c r="N1261" s="1"/>
  <c r="M1261"/>
  <c r="O1261" s="1"/>
  <c r="L1325"/>
  <c r="N1325" s="1"/>
  <c r="M1325"/>
  <c r="O1325" s="1"/>
  <c r="L1373"/>
  <c r="N1373" s="1"/>
  <c r="M1373"/>
  <c r="O1373" s="1"/>
  <c r="L1453"/>
  <c r="N1453" s="1"/>
  <c r="M1453"/>
  <c r="O1453" s="1"/>
  <c r="L1517"/>
  <c r="N1517" s="1"/>
  <c r="M1517"/>
  <c r="O1517" s="1"/>
  <c r="L1581"/>
  <c r="N1581" s="1"/>
  <c r="M1581"/>
  <c r="O1581" s="1"/>
  <c r="L1661"/>
  <c r="N1661" s="1"/>
  <c r="M1661"/>
  <c r="O1661" s="1"/>
  <c r="L1725"/>
  <c r="N1725" s="1"/>
  <c r="M1725"/>
  <c r="O1725" s="1"/>
  <c r="L1789"/>
  <c r="N1789" s="1"/>
  <c r="M1789"/>
  <c r="O1789" s="1"/>
  <c r="L1853"/>
  <c r="N1853" s="1"/>
  <c r="M1853"/>
  <c r="O1853" s="1"/>
  <c r="L1933"/>
  <c r="N1933" s="1"/>
  <c r="M1933"/>
  <c r="O1933" s="1"/>
  <c r="L1981"/>
  <c r="N1981" s="1"/>
  <c r="M1981"/>
  <c r="O1981" s="1"/>
  <c r="L2045"/>
  <c r="N2045" s="1"/>
  <c r="M2045"/>
  <c r="O2045" s="1"/>
  <c r="L2109"/>
  <c r="N2109" s="1"/>
  <c r="M2109"/>
  <c r="O2109" s="1"/>
  <c r="L2189"/>
  <c r="N2189" s="1"/>
  <c r="M2189"/>
  <c r="O2189" s="1"/>
  <c r="L2253"/>
  <c r="N2253" s="1"/>
  <c r="M2253"/>
  <c r="O2253" s="1"/>
  <c r="L2317"/>
  <c r="N2317" s="1"/>
  <c r="M2317"/>
  <c r="O2317" s="1"/>
  <c r="L2381"/>
  <c r="N2381" s="1"/>
  <c r="M2381"/>
  <c r="O2381" s="1"/>
  <c r="L2445"/>
  <c r="N2445" s="1"/>
  <c r="M2445"/>
  <c r="O2445" s="1"/>
  <c r="L2509"/>
  <c r="N2509" s="1"/>
  <c r="M2509"/>
  <c r="O2509" s="1"/>
  <c r="L2573"/>
  <c r="N2573" s="1"/>
  <c r="M2573"/>
  <c r="O2573" s="1"/>
  <c r="L2621"/>
  <c r="N2621" s="1"/>
  <c r="M2621"/>
  <c r="O2621" s="1"/>
  <c r="L2685"/>
  <c r="N2685" s="1"/>
  <c r="M2685"/>
  <c r="O2685" s="1"/>
  <c r="L2749"/>
  <c r="N2749" s="1"/>
  <c r="M2749"/>
  <c r="O2749" s="1"/>
  <c r="L2813"/>
  <c r="N2813" s="1"/>
  <c r="M2813"/>
  <c r="O2813" s="1"/>
  <c r="L2877"/>
  <c r="N2877" s="1"/>
  <c r="M2877"/>
  <c r="O2877" s="1"/>
  <c r="L2941"/>
  <c r="N2941" s="1"/>
  <c r="M2941"/>
  <c r="O2941" s="1"/>
  <c r="L2989"/>
  <c r="N2989" s="1"/>
  <c r="M2989"/>
  <c r="O2989" s="1"/>
  <c r="L1674"/>
  <c r="N1674" s="1"/>
  <c r="M1674"/>
  <c r="O1674" s="1"/>
  <c r="L1946"/>
  <c r="N1946" s="1"/>
  <c r="M1946"/>
  <c r="O1946" s="1"/>
  <c r="M2242"/>
  <c r="O2242" s="1"/>
  <c r="L2242"/>
  <c r="N2242" s="1"/>
  <c r="M2722"/>
  <c r="O2722" s="1"/>
  <c r="L2722"/>
  <c r="N2722" s="1"/>
  <c r="L1759"/>
  <c r="N1759" s="1"/>
  <c r="M1759"/>
  <c r="O1759" s="1"/>
  <c r="L2015"/>
  <c r="N2015" s="1"/>
  <c r="M2015"/>
  <c r="O2015" s="1"/>
  <c r="L2271"/>
  <c r="N2271" s="1"/>
  <c r="M2271"/>
  <c r="O2271" s="1"/>
  <c r="L2655"/>
  <c r="N2655" s="1"/>
  <c r="M2655"/>
  <c r="O2655" s="1"/>
  <c r="L54"/>
  <c r="N54" s="1"/>
  <c r="M54"/>
  <c r="O54" s="1"/>
  <c r="L646"/>
  <c r="N646" s="1"/>
  <c r="M646"/>
  <c r="O646" s="1"/>
  <c r="L1206"/>
  <c r="N1206" s="1"/>
  <c r="M1206"/>
  <c r="O1206" s="1"/>
  <c r="L1782"/>
  <c r="N1782" s="1"/>
  <c r="M1782"/>
  <c r="O1782" s="1"/>
  <c r="L2102"/>
  <c r="N2102" s="1"/>
  <c r="M2102"/>
  <c r="O2102" s="1"/>
  <c r="L2422"/>
  <c r="N2422" s="1"/>
  <c r="M2422"/>
  <c r="O2422" s="1"/>
  <c r="L2742"/>
  <c r="N2742" s="1"/>
  <c r="M2742"/>
  <c r="O2742" s="1"/>
  <c r="L2050"/>
  <c r="N2050" s="1"/>
  <c r="M2050"/>
  <c r="O2050" s="1"/>
  <c r="L2258"/>
  <c r="N2258" s="1"/>
  <c r="M2258"/>
  <c r="O2258" s="1"/>
  <c r="L2474"/>
  <c r="N2474" s="1"/>
  <c r="M2474"/>
  <c r="O2474" s="1"/>
  <c r="L2690"/>
  <c r="N2690" s="1"/>
  <c r="M2690"/>
  <c r="O2690" s="1"/>
  <c r="L1687"/>
  <c r="N1687" s="1"/>
  <c r="M1687"/>
  <c r="O1687" s="1"/>
  <c r="M1943"/>
  <c r="O1943" s="1"/>
  <c r="L1943"/>
  <c r="N1943" s="1"/>
  <c r="M2263"/>
  <c r="O2263" s="1"/>
  <c r="L2263"/>
  <c r="N2263" s="1"/>
  <c r="L2647"/>
  <c r="N2647" s="1"/>
  <c r="M2647"/>
  <c r="O2647" s="1"/>
  <c r="M2967"/>
  <c r="O2967" s="1"/>
  <c r="L2967"/>
  <c r="N2967" s="1"/>
  <c r="L342"/>
  <c r="N342" s="1"/>
  <c r="M342"/>
  <c r="O342" s="1"/>
  <c r="L982"/>
  <c r="N982" s="1"/>
  <c r="M982"/>
  <c r="O982" s="1"/>
  <c r="L1318"/>
  <c r="N1318" s="1"/>
  <c r="M1318"/>
  <c r="O1318" s="1"/>
  <c r="L1574"/>
  <c r="N1574" s="1"/>
  <c r="M1574"/>
  <c r="O1574" s="1"/>
  <c r="L1950"/>
  <c r="N1950" s="1"/>
  <c r="M1950"/>
  <c r="O1950" s="1"/>
  <c r="L2334"/>
  <c r="N2334" s="1"/>
  <c r="M2334"/>
  <c r="O2334" s="1"/>
  <c r="L2654"/>
  <c r="N2654" s="1"/>
  <c r="M2654"/>
  <c r="O2654" s="1"/>
  <c r="L2910"/>
  <c r="N2910" s="1"/>
  <c r="M2910"/>
  <c r="O2910" s="1"/>
  <c r="L349"/>
  <c r="N349" s="1"/>
  <c r="M349"/>
  <c r="O349" s="1"/>
  <c r="L381"/>
  <c r="N381" s="1"/>
  <c r="M381"/>
  <c r="O381" s="1"/>
  <c r="L413"/>
  <c r="N413" s="1"/>
  <c r="M413"/>
  <c r="O413" s="1"/>
  <c r="L445"/>
  <c r="N445" s="1"/>
  <c r="M445"/>
  <c r="O445" s="1"/>
  <c r="L477"/>
  <c r="N477" s="1"/>
  <c r="M477"/>
  <c r="O477" s="1"/>
  <c r="L509"/>
  <c r="N509" s="1"/>
  <c r="M509"/>
  <c r="O509" s="1"/>
  <c r="L541"/>
  <c r="N541" s="1"/>
  <c r="M541"/>
  <c r="O541" s="1"/>
  <c r="L573"/>
  <c r="N573" s="1"/>
  <c r="M573"/>
  <c r="O573" s="1"/>
  <c r="L605"/>
  <c r="N605" s="1"/>
  <c r="M605"/>
  <c r="O605" s="1"/>
  <c r="L637"/>
  <c r="N637" s="1"/>
  <c r="M637"/>
  <c r="O637" s="1"/>
  <c r="L669"/>
  <c r="N669" s="1"/>
  <c r="M669"/>
  <c r="O669" s="1"/>
  <c r="L717"/>
  <c r="N717" s="1"/>
  <c r="M717"/>
  <c r="O717" s="1"/>
  <c r="L749"/>
  <c r="N749" s="1"/>
  <c r="M749"/>
  <c r="O749" s="1"/>
  <c r="L781"/>
  <c r="N781" s="1"/>
  <c r="M781"/>
  <c r="O781" s="1"/>
  <c r="L813"/>
  <c r="N813" s="1"/>
  <c r="M813"/>
  <c r="O813" s="1"/>
  <c r="L861"/>
  <c r="N861" s="1"/>
  <c r="M861"/>
  <c r="O861" s="1"/>
  <c r="L925"/>
  <c r="N925" s="1"/>
  <c r="M925"/>
  <c r="O925" s="1"/>
  <c r="L973"/>
  <c r="N973" s="1"/>
  <c r="M973"/>
  <c r="O973" s="1"/>
  <c r="L1037"/>
  <c r="N1037" s="1"/>
  <c r="M1037"/>
  <c r="O1037" s="1"/>
  <c r="L1085"/>
  <c r="N1085" s="1"/>
  <c r="M1085"/>
  <c r="O1085" s="1"/>
  <c r="L1149"/>
  <c r="N1149" s="1"/>
  <c r="M1149"/>
  <c r="O1149" s="1"/>
  <c r="L1213"/>
  <c r="N1213" s="1"/>
  <c r="M1213"/>
  <c r="O1213" s="1"/>
  <c r="L1277"/>
  <c r="N1277" s="1"/>
  <c r="M1277"/>
  <c r="O1277" s="1"/>
  <c r="L1341"/>
  <c r="N1341" s="1"/>
  <c r="M1341"/>
  <c r="O1341" s="1"/>
  <c r="L1405"/>
  <c r="N1405" s="1"/>
  <c r="M1405"/>
  <c r="O1405" s="1"/>
  <c r="L1469"/>
  <c r="N1469" s="1"/>
  <c r="M1469"/>
  <c r="O1469" s="1"/>
  <c r="L1533"/>
  <c r="N1533" s="1"/>
  <c r="M1533"/>
  <c r="O1533" s="1"/>
  <c r="L1597"/>
  <c r="N1597" s="1"/>
  <c r="M1597"/>
  <c r="O1597" s="1"/>
  <c r="L1645"/>
  <c r="N1645" s="1"/>
  <c r="M1645"/>
  <c r="O1645" s="1"/>
  <c r="L1709"/>
  <c r="N1709" s="1"/>
  <c r="M1709"/>
  <c r="O1709" s="1"/>
  <c r="L1773"/>
  <c r="N1773" s="1"/>
  <c r="M1773"/>
  <c r="O1773" s="1"/>
  <c r="L1837"/>
  <c r="N1837" s="1"/>
  <c r="M1837"/>
  <c r="O1837" s="1"/>
  <c r="L1885"/>
  <c r="N1885" s="1"/>
  <c r="M1885"/>
  <c r="O1885" s="1"/>
  <c r="L1949"/>
  <c r="N1949" s="1"/>
  <c r="M1949"/>
  <c r="O1949" s="1"/>
  <c r="L2029"/>
  <c r="N2029" s="1"/>
  <c r="M2029"/>
  <c r="O2029" s="1"/>
  <c r="L2093"/>
  <c r="N2093" s="1"/>
  <c r="M2093"/>
  <c r="O2093" s="1"/>
  <c r="L2157"/>
  <c r="N2157" s="1"/>
  <c r="M2157"/>
  <c r="O2157" s="1"/>
  <c r="L2205"/>
  <c r="N2205" s="1"/>
  <c r="M2205"/>
  <c r="O2205" s="1"/>
  <c r="L2269"/>
  <c r="N2269" s="1"/>
  <c r="M2269"/>
  <c r="O2269" s="1"/>
  <c r="L2333"/>
  <c r="N2333" s="1"/>
  <c r="M2333"/>
  <c r="O2333" s="1"/>
  <c r="L2397"/>
  <c r="N2397" s="1"/>
  <c r="M2397"/>
  <c r="O2397" s="1"/>
  <c r="L2461"/>
  <c r="N2461" s="1"/>
  <c r="M2461"/>
  <c r="O2461" s="1"/>
  <c r="L2525"/>
  <c r="N2525" s="1"/>
  <c r="M2525"/>
  <c r="O2525" s="1"/>
  <c r="L2605"/>
  <c r="N2605" s="1"/>
  <c r="M2605"/>
  <c r="O2605" s="1"/>
  <c r="L2669"/>
  <c r="N2669" s="1"/>
  <c r="M2669"/>
  <c r="O2669" s="1"/>
  <c r="L2733"/>
  <c r="N2733" s="1"/>
  <c r="M2733"/>
  <c r="O2733" s="1"/>
  <c r="L2797"/>
  <c r="N2797" s="1"/>
  <c r="M2797"/>
  <c r="O2797" s="1"/>
  <c r="L2861"/>
  <c r="N2861" s="1"/>
  <c r="M2861"/>
  <c r="O2861" s="1"/>
  <c r="L2925"/>
  <c r="N2925" s="1"/>
  <c r="M2925"/>
  <c r="O2925" s="1"/>
  <c r="L3005"/>
  <c r="N3005" s="1"/>
  <c r="M3005"/>
  <c r="O3005" s="1"/>
  <c r="L1906"/>
  <c r="N1906" s="1"/>
  <c r="M1906"/>
  <c r="O1906" s="1"/>
  <c r="L2162"/>
  <c r="N2162" s="1"/>
  <c r="M2162"/>
  <c r="O2162" s="1"/>
  <c r="M2402"/>
  <c r="O2402" s="1"/>
  <c r="L2402"/>
  <c r="N2402" s="1"/>
  <c r="L2642"/>
  <c r="N2642" s="1"/>
  <c r="M2642"/>
  <c r="O2642" s="1"/>
  <c r="M2882"/>
  <c r="O2882" s="1"/>
  <c r="L2882"/>
  <c r="N2882" s="1"/>
  <c r="L1823"/>
  <c r="N1823" s="1"/>
  <c r="M1823"/>
  <c r="O1823" s="1"/>
  <c r="L2079"/>
  <c r="N2079" s="1"/>
  <c r="M2079"/>
  <c r="O2079" s="1"/>
  <c r="L2335"/>
  <c r="N2335" s="1"/>
  <c r="M2335"/>
  <c r="O2335" s="1"/>
  <c r="L2527"/>
  <c r="N2527" s="1"/>
  <c r="M2527"/>
  <c r="O2527" s="1"/>
  <c r="L2719"/>
  <c r="N2719" s="1"/>
  <c r="M2719"/>
  <c r="O2719" s="1"/>
  <c r="L2911"/>
  <c r="N2911" s="1"/>
  <c r="M2911"/>
  <c r="O2911" s="1"/>
  <c r="L118"/>
  <c r="N118" s="1"/>
  <c r="M118"/>
  <c r="O118" s="1"/>
  <c r="L390"/>
  <c r="N390" s="1"/>
  <c r="M390"/>
  <c r="O390" s="1"/>
  <c r="L582"/>
  <c r="N582" s="1"/>
  <c r="M582"/>
  <c r="O582" s="1"/>
  <c r="L774"/>
  <c r="N774" s="1"/>
  <c r="M774"/>
  <c r="O774" s="1"/>
  <c r="L1974"/>
  <c r="N1974" s="1"/>
  <c r="M1974"/>
  <c r="O1974" s="1"/>
  <c r="L2166"/>
  <c r="N2166" s="1"/>
  <c r="M2166"/>
  <c r="O2166" s="1"/>
  <c r="L2358"/>
  <c r="N2358" s="1"/>
  <c r="M2358"/>
  <c r="O2358" s="1"/>
  <c r="L2614"/>
  <c r="N2614" s="1"/>
  <c r="M2614"/>
  <c r="O2614" s="1"/>
  <c r="L2806"/>
  <c r="N2806" s="1"/>
  <c r="M2806"/>
  <c r="O2806" s="1"/>
  <c r="L2998"/>
  <c r="N2998" s="1"/>
  <c r="M2998"/>
  <c r="O2998" s="1"/>
  <c r="L1795"/>
  <c r="N1795" s="1"/>
  <c r="M1795"/>
  <c r="O1795" s="1"/>
  <c r="L2403"/>
  <c r="N2403" s="1"/>
  <c r="M2403"/>
  <c r="O2403" s="1"/>
  <c r="L2098"/>
  <c r="N2098" s="1"/>
  <c r="M2098"/>
  <c r="O2098" s="1"/>
  <c r="M2530"/>
  <c r="O2530" s="1"/>
  <c r="L2530"/>
  <c r="N2530" s="1"/>
  <c r="L2906"/>
  <c r="N2906" s="1"/>
  <c r="M2906"/>
  <c r="O2906" s="1"/>
  <c r="L1751"/>
  <c r="N1751" s="1"/>
  <c r="M1751"/>
  <c r="O1751" s="1"/>
  <c r="L2007"/>
  <c r="N2007" s="1"/>
  <c r="M2007"/>
  <c r="O2007" s="1"/>
  <c r="M2199"/>
  <c r="O2199" s="1"/>
  <c r="L2199"/>
  <c r="N2199" s="1"/>
  <c r="L2391"/>
  <c r="N2391" s="1"/>
  <c r="M2391"/>
  <c r="O2391" s="1"/>
  <c r="L2583"/>
  <c r="N2583" s="1"/>
  <c r="M2583"/>
  <c r="O2583" s="1"/>
  <c r="L2775"/>
  <c r="N2775" s="1"/>
  <c r="M2775"/>
  <c r="O2775" s="1"/>
  <c r="L214"/>
  <c r="N214" s="1"/>
  <c r="M214"/>
  <c r="O214" s="1"/>
  <c r="L1046"/>
  <c r="N1046" s="1"/>
  <c r="M1046"/>
  <c r="O1046" s="1"/>
  <c r="L1254"/>
  <c r="N1254" s="1"/>
  <c r="M1254"/>
  <c r="O1254" s="1"/>
  <c r="L1510"/>
  <c r="N1510" s="1"/>
  <c r="M1510"/>
  <c r="O1510" s="1"/>
  <c r="L1702"/>
  <c r="N1702" s="1"/>
  <c r="M1702"/>
  <c r="O1702" s="1"/>
  <c r="L1886"/>
  <c r="N1886" s="1"/>
  <c r="M1886"/>
  <c r="O1886" s="1"/>
  <c r="L2078"/>
  <c r="N2078" s="1"/>
  <c r="M2078"/>
  <c r="O2078" s="1"/>
  <c r="L2270"/>
  <c r="N2270" s="1"/>
  <c r="M2270"/>
  <c r="O2270" s="1"/>
  <c r="L2526"/>
  <c r="N2526" s="1"/>
  <c r="M2526"/>
  <c r="O2526" s="1"/>
  <c r="L2718"/>
  <c r="N2718" s="1"/>
  <c r="M2718"/>
  <c r="O2718" s="1"/>
  <c r="L2974"/>
  <c r="N2974" s="1"/>
  <c r="M2974"/>
  <c r="O2974" s="1"/>
  <c r="L713"/>
  <c r="N713" s="1"/>
  <c r="M713"/>
  <c r="O713" s="1"/>
  <c r="L745"/>
  <c r="N745" s="1"/>
  <c r="M745"/>
  <c r="O745" s="1"/>
  <c r="L777"/>
  <c r="N777" s="1"/>
  <c r="M777"/>
  <c r="O777" s="1"/>
  <c r="L809"/>
  <c r="N809" s="1"/>
  <c r="M809"/>
  <c r="O809" s="1"/>
  <c r="L841"/>
  <c r="N841" s="1"/>
  <c r="M841"/>
  <c r="O841" s="1"/>
  <c r="L873"/>
  <c r="N873" s="1"/>
  <c r="M873"/>
  <c r="O873" s="1"/>
  <c r="L905"/>
  <c r="N905" s="1"/>
  <c r="M905"/>
  <c r="O905" s="1"/>
  <c r="L937"/>
  <c r="N937" s="1"/>
  <c r="M937"/>
  <c r="O937" s="1"/>
  <c r="L969"/>
  <c r="N969" s="1"/>
  <c r="M969"/>
  <c r="O969" s="1"/>
  <c r="L1001"/>
  <c r="N1001" s="1"/>
  <c r="M1001"/>
  <c r="O1001" s="1"/>
  <c r="L1033"/>
  <c r="N1033" s="1"/>
  <c r="M1033"/>
  <c r="O1033" s="1"/>
  <c r="L1065"/>
  <c r="N1065" s="1"/>
  <c r="M1065"/>
  <c r="O1065" s="1"/>
  <c r="L1097"/>
  <c r="N1097" s="1"/>
  <c r="M1097"/>
  <c r="O1097" s="1"/>
  <c r="L422"/>
  <c r="N422" s="1"/>
  <c r="M422"/>
  <c r="O422" s="1"/>
  <c r="L550"/>
  <c r="N550" s="1"/>
  <c r="M550"/>
  <c r="O550" s="1"/>
  <c r="L678"/>
  <c r="N678" s="1"/>
  <c r="M678"/>
  <c r="O678" s="1"/>
  <c r="L806"/>
  <c r="N806" s="1"/>
  <c r="M806"/>
  <c r="O806" s="1"/>
  <c r="L1174"/>
  <c r="N1174" s="1"/>
  <c r="M1174"/>
  <c r="O1174" s="1"/>
  <c r="L1814"/>
  <c r="N1814" s="1"/>
  <c r="M1814"/>
  <c r="O1814" s="1"/>
  <c r="L1942"/>
  <c r="N1942" s="1"/>
  <c r="M1942"/>
  <c r="O1942" s="1"/>
  <c r="L2070"/>
  <c r="N2070" s="1"/>
  <c r="M2070"/>
  <c r="O2070" s="1"/>
  <c r="L2198"/>
  <c r="N2198" s="1"/>
  <c r="M2198"/>
  <c r="O2198" s="1"/>
  <c r="L2326"/>
  <c r="N2326" s="1"/>
  <c r="M2326"/>
  <c r="O2326" s="1"/>
  <c r="L2454"/>
  <c r="N2454" s="1"/>
  <c r="M2454"/>
  <c r="O2454" s="1"/>
  <c r="L2582"/>
  <c r="N2582" s="1"/>
  <c r="M2582"/>
  <c r="O2582" s="1"/>
  <c r="L2710"/>
  <c r="N2710" s="1"/>
  <c r="M2710"/>
  <c r="O2710" s="1"/>
  <c r="L2838"/>
  <c r="N2838" s="1"/>
  <c r="M2838"/>
  <c r="O2838" s="1"/>
  <c r="L2966"/>
  <c r="N2966" s="1"/>
  <c r="M2966"/>
  <c r="O2966" s="1"/>
  <c r="L1651"/>
  <c r="N1651" s="1"/>
  <c r="M1651"/>
  <c r="O1651" s="1"/>
  <c r="L1715"/>
  <c r="N1715" s="1"/>
  <c r="M1715"/>
  <c r="O1715" s="1"/>
  <c r="L1779"/>
  <c r="N1779" s="1"/>
  <c r="M1779"/>
  <c r="O1779" s="1"/>
  <c r="L1843"/>
  <c r="N1843" s="1"/>
  <c r="M1843"/>
  <c r="O1843" s="1"/>
  <c r="L1907"/>
  <c r="N1907" s="1"/>
  <c r="M1907"/>
  <c r="O1907" s="1"/>
  <c r="L1971"/>
  <c r="N1971" s="1"/>
  <c r="M1971"/>
  <c r="O1971" s="1"/>
  <c r="L2035"/>
  <c r="N2035" s="1"/>
  <c r="M2035"/>
  <c r="O2035" s="1"/>
  <c r="L2099"/>
  <c r="N2099" s="1"/>
  <c r="M2099"/>
  <c r="O2099" s="1"/>
  <c r="L2163"/>
  <c r="N2163" s="1"/>
  <c r="M2163"/>
  <c r="O2163" s="1"/>
  <c r="L2227"/>
  <c r="N2227" s="1"/>
  <c r="M2227"/>
  <c r="O2227" s="1"/>
  <c r="L2291"/>
  <c r="N2291" s="1"/>
  <c r="M2291"/>
  <c r="O2291" s="1"/>
  <c r="L2355"/>
  <c r="N2355" s="1"/>
  <c r="M2355"/>
  <c r="O2355" s="1"/>
  <c r="L2419"/>
  <c r="N2419" s="1"/>
  <c r="M2419"/>
  <c r="O2419" s="1"/>
  <c r="L2483"/>
  <c r="N2483" s="1"/>
  <c r="M2483"/>
  <c r="O2483" s="1"/>
  <c r="L2547"/>
  <c r="N2547" s="1"/>
  <c r="M2547"/>
  <c r="O2547" s="1"/>
  <c r="L2611"/>
  <c r="N2611" s="1"/>
  <c r="M2611"/>
  <c r="O2611" s="1"/>
  <c r="L2675"/>
  <c r="N2675" s="1"/>
  <c r="M2675"/>
  <c r="O2675" s="1"/>
  <c r="L2739"/>
  <c r="N2739" s="1"/>
  <c r="M2739"/>
  <c r="O2739" s="1"/>
  <c r="L2803"/>
  <c r="N2803" s="1"/>
  <c r="M2803"/>
  <c r="O2803" s="1"/>
  <c r="L2867"/>
  <c r="N2867" s="1"/>
  <c r="M2867"/>
  <c r="O2867" s="1"/>
  <c r="L2931"/>
  <c r="N2931" s="1"/>
  <c r="M2931"/>
  <c r="O2931" s="1"/>
  <c r="L2995"/>
  <c r="N2995" s="1"/>
  <c r="M2995"/>
  <c r="O2995" s="1"/>
  <c r="M2018"/>
  <c r="O2018" s="1"/>
  <c r="L2018"/>
  <c r="N2018" s="1"/>
  <c r="L2130"/>
  <c r="N2130" s="1"/>
  <c r="M2130"/>
  <c r="O2130" s="1"/>
  <c r="L2234"/>
  <c r="N2234" s="1"/>
  <c r="M2234"/>
  <c r="O2234" s="1"/>
  <c r="L2450"/>
  <c r="N2450" s="1"/>
  <c r="M2450"/>
  <c r="O2450" s="1"/>
  <c r="L2554"/>
  <c r="N2554" s="1"/>
  <c r="M2554"/>
  <c r="O2554" s="1"/>
  <c r="L2770"/>
  <c r="N2770" s="1"/>
  <c r="M2770"/>
  <c r="O2770" s="1"/>
  <c r="L2874"/>
  <c r="N2874" s="1"/>
  <c r="M2874"/>
  <c r="O2874" s="1"/>
  <c r="M1655"/>
  <c r="O1655" s="1"/>
  <c r="L1655"/>
  <c r="N1655" s="1"/>
  <c r="M1783"/>
  <c r="O1783" s="1"/>
  <c r="L1783"/>
  <c r="N1783" s="1"/>
  <c r="M1911"/>
  <c r="O1911" s="1"/>
  <c r="L1911"/>
  <c r="N1911" s="1"/>
  <c r="M2039"/>
  <c r="O2039" s="1"/>
  <c r="L2039"/>
  <c r="N2039" s="1"/>
  <c r="M2167"/>
  <c r="O2167" s="1"/>
  <c r="L2167"/>
  <c r="N2167" s="1"/>
  <c r="M2295"/>
  <c r="O2295" s="1"/>
  <c r="L2295"/>
  <c r="N2295" s="1"/>
  <c r="M2423"/>
  <c r="O2423" s="1"/>
  <c r="L2423"/>
  <c r="N2423" s="1"/>
  <c r="M2551"/>
  <c r="O2551" s="1"/>
  <c r="L2551"/>
  <c r="N2551" s="1"/>
  <c r="M2679"/>
  <c r="O2679" s="1"/>
  <c r="L2679"/>
  <c r="N2679" s="1"/>
  <c r="M2807"/>
  <c r="O2807" s="1"/>
  <c r="L2807"/>
  <c r="N2807" s="1"/>
  <c r="M2935"/>
  <c r="O2935" s="1"/>
  <c r="L2935"/>
  <c r="N2935" s="1"/>
  <c r="L310"/>
  <c r="N310" s="1"/>
  <c r="M310"/>
  <c r="O310" s="1"/>
  <c r="L950"/>
  <c r="N950" s="1"/>
  <c r="M950"/>
  <c r="O950" s="1"/>
  <c r="L1078"/>
  <c r="N1078" s="1"/>
  <c r="M1078"/>
  <c r="O1078" s="1"/>
  <c r="L1222"/>
  <c r="N1222" s="1"/>
  <c r="M1222"/>
  <c r="O1222" s="1"/>
  <c r="L1350"/>
  <c r="N1350" s="1"/>
  <c r="M1350"/>
  <c r="O1350" s="1"/>
  <c r="L1478"/>
  <c r="N1478" s="1"/>
  <c r="M1478"/>
  <c r="O1478" s="1"/>
  <c r="L1606"/>
  <c r="N1606" s="1"/>
  <c r="M1606"/>
  <c r="O1606" s="1"/>
  <c r="L1734"/>
  <c r="N1734" s="1"/>
  <c r="M1734"/>
  <c r="O1734" s="1"/>
  <c r="L1854"/>
  <c r="N1854" s="1"/>
  <c r="M1854"/>
  <c r="O1854" s="1"/>
  <c r="L1982"/>
  <c r="N1982" s="1"/>
  <c r="M1982"/>
  <c r="O1982" s="1"/>
  <c r="L2110"/>
  <c r="N2110" s="1"/>
  <c r="M2110"/>
  <c r="O2110" s="1"/>
  <c r="L2238"/>
  <c r="N2238" s="1"/>
  <c r="M2238"/>
  <c r="O2238" s="1"/>
  <c r="L2366"/>
  <c r="N2366" s="1"/>
  <c r="M2366"/>
  <c r="O2366" s="1"/>
  <c r="L2494"/>
  <c r="N2494" s="1"/>
  <c r="M2494"/>
  <c r="O2494" s="1"/>
  <c r="L2622"/>
  <c r="N2622" s="1"/>
  <c r="M2622"/>
  <c r="O2622" s="1"/>
  <c r="L2750"/>
  <c r="N2750" s="1"/>
  <c r="M2750"/>
  <c r="O2750" s="1"/>
  <c r="L2878"/>
  <c r="N2878" s="1"/>
  <c r="M2878"/>
  <c r="O2878" s="1"/>
  <c r="L10"/>
  <c r="N10" s="1"/>
  <c r="M10"/>
  <c r="O10" s="1"/>
  <c r="L737"/>
  <c r="N737" s="1"/>
  <c r="M737"/>
  <c r="O737" s="1"/>
  <c r="L769"/>
  <c r="N769" s="1"/>
  <c r="M769"/>
  <c r="O769" s="1"/>
  <c r="L801"/>
  <c r="N801" s="1"/>
  <c r="M801"/>
  <c r="O801" s="1"/>
  <c r="L833"/>
  <c r="N833" s="1"/>
  <c r="M833"/>
  <c r="O833" s="1"/>
  <c r="L865"/>
  <c r="N865" s="1"/>
  <c r="M865"/>
  <c r="O865" s="1"/>
  <c r="L897"/>
  <c r="N897" s="1"/>
  <c r="M897"/>
  <c r="O897" s="1"/>
  <c r="L929"/>
  <c r="N929" s="1"/>
  <c r="M929"/>
  <c r="O929" s="1"/>
  <c r="L961"/>
  <c r="N961" s="1"/>
  <c r="M961"/>
  <c r="O961" s="1"/>
  <c r="L993"/>
  <c r="N993" s="1"/>
  <c r="M993"/>
  <c r="O993" s="1"/>
  <c r="L1025"/>
  <c r="N1025" s="1"/>
  <c r="M1025"/>
  <c r="O1025" s="1"/>
  <c r="L1057"/>
  <c r="N1057" s="1"/>
  <c r="M1057"/>
  <c r="O1057" s="1"/>
  <c r="L1089"/>
  <c r="N1089" s="1"/>
  <c r="M1089"/>
  <c r="O1089" s="1"/>
  <c r="L1121"/>
  <c r="N1121" s="1"/>
  <c r="M1121"/>
  <c r="O1121" s="1"/>
  <c r="L1153"/>
  <c r="N1153" s="1"/>
  <c r="M1153"/>
  <c r="O1153" s="1"/>
  <c r="L1185"/>
  <c r="N1185" s="1"/>
  <c r="M1185"/>
  <c r="O1185" s="1"/>
  <c r="L1217"/>
  <c r="N1217" s="1"/>
  <c r="M1217"/>
  <c r="O1217" s="1"/>
  <c r="L1249"/>
  <c r="N1249" s="1"/>
  <c r="M1249"/>
  <c r="O1249" s="1"/>
  <c r="L1281"/>
  <c r="N1281" s="1"/>
  <c r="M1281"/>
  <c r="O1281" s="1"/>
  <c r="L1313"/>
  <c r="N1313" s="1"/>
  <c r="M1313"/>
  <c r="O1313" s="1"/>
  <c r="L1345"/>
  <c r="N1345" s="1"/>
  <c r="M1345"/>
  <c r="O1345" s="1"/>
  <c r="L1377"/>
  <c r="N1377" s="1"/>
  <c r="M1377"/>
  <c r="O1377" s="1"/>
  <c r="L1409"/>
  <c r="N1409" s="1"/>
  <c r="M1409"/>
  <c r="O1409" s="1"/>
  <c r="L1441"/>
  <c r="N1441" s="1"/>
  <c r="M1441"/>
  <c r="O1441" s="1"/>
  <c r="L1473"/>
  <c r="N1473" s="1"/>
  <c r="M1473"/>
  <c r="O1473" s="1"/>
  <c r="L1505"/>
  <c r="N1505" s="1"/>
  <c r="M1505"/>
  <c r="O1505" s="1"/>
  <c r="L1553"/>
  <c r="N1553" s="1"/>
  <c r="M1553"/>
  <c r="O1553" s="1"/>
  <c r="L1585"/>
  <c r="N1585" s="1"/>
  <c r="M1585"/>
  <c r="O1585" s="1"/>
  <c r="L1617"/>
  <c r="N1617" s="1"/>
  <c r="M1617"/>
  <c r="O1617" s="1"/>
  <c r="L1665"/>
  <c r="N1665" s="1"/>
  <c r="M1665"/>
  <c r="O1665" s="1"/>
  <c r="L1729"/>
  <c r="N1729" s="1"/>
  <c r="M1729"/>
  <c r="O1729" s="1"/>
  <c r="L1809"/>
  <c r="N1809" s="1"/>
  <c r="M1809"/>
  <c r="O1809" s="1"/>
  <c r="L1873"/>
  <c r="N1873" s="1"/>
  <c r="M1873"/>
  <c r="O1873" s="1"/>
  <c r="L1953"/>
  <c r="N1953" s="1"/>
  <c r="M1953"/>
  <c r="O1953" s="1"/>
  <c r="L2017"/>
  <c r="N2017" s="1"/>
  <c r="M2017"/>
  <c r="O2017" s="1"/>
  <c r="L2081"/>
  <c r="N2081" s="1"/>
  <c r="M2081"/>
  <c r="O2081" s="1"/>
  <c r="L2145"/>
  <c r="N2145" s="1"/>
  <c r="M2145"/>
  <c r="O2145" s="1"/>
  <c r="L32"/>
  <c r="N32" s="1"/>
  <c r="M32"/>
  <c r="O32" s="1"/>
  <c r="L1129"/>
  <c r="N1129" s="1"/>
  <c r="M1129"/>
  <c r="O1129" s="1"/>
  <c r="L1161"/>
  <c r="N1161" s="1"/>
  <c r="M1161"/>
  <c r="O1161" s="1"/>
  <c r="L1193"/>
  <c r="N1193" s="1"/>
  <c r="M1193"/>
  <c r="O1193" s="1"/>
  <c r="L1225"/>
  <c r="N1225" s="1"/>
  <c r="M1225"/>
  <c r="O1225" s="1"/>
  <c r="L1257"/>
  <c r="N1257" s="1"/>
  <c r="M1257"/>
  <c r="O1257" s="1"/>
  <c r="L1289"/>
  <c r="N1289" s="1"/>
  <c r="M1289"/>
  <c r="O1289" s="1"/>
  <c r="L1321"/>
  <c r="N1321" s="1"/>
  <c r="M1321"/>
  <c r="O1321" s="1"/>
  <c r="L1353"/>
  <c r="N1353" s="1"/>
  <c r="M1353"/>
  <c r="O1353" s="1"/>
  <c r="L1385"/>
  <c r="N1385" s="1"/>
  <c r="M1385"/>
  <c r="O1385" s="1"/>
  <c r="L1417"/>
  <c r="N1417" s="1"/>
  <c r="M1417"/>
  <c r="O1417" s="1"/>
  <c r="L1449"/>
  <c r="N1449" s="1"/>
  <c r="M1449"/>
  <c r="O1449" s="1"/>
  <c r="L1481"/>
  <c r="N1481" s="1"/>
  <c r="M1481"/>
  <c r="O1481" s="1"/>
  <c r="L1513"/>
  <c r="N1513" s="1"/>
  <c r="M1513"/>
  <c r="O1513" s="1"/>
  <c r="L1545"/>
  <c r="N1545" s="1"/>
  <c r="M1545"/>
  <c r="O1545" s="1"/>
  <c r="L1577"/>
  <c r="N1577" s="1"/>
  <c r="M1577"/>
  <c r="O1577" s="1"/>
  <c r="L1609"/>
  <c r="N1609" s="1"/>
  <c r="M1609"/>
  <c r="O1609" s="1"/>
  <c r="L1641"/>
  <c r="N1641" s="1"/>
  <c r="M1641"/>
  <c r="O1641" s="1"/>
  <c r="L1673"/>
  <c r="N1673" s="1"/>
  <c r="M1673"/>
  <c r="O1673" s="1"/>
  <c r="L1705"/>
  <c r="N1705" s="1"/>
  <c r="M1705"/>
  <c r="O1705" s="1"/>
  <c r="L1737"/>
  <c r="N1737" s="1"/>
  <c r="M1737"/>
  <c r="O1737" s="1"/>
  <c r="L1769"/>
  <c r="N1769" s="1"/>
  <c r="M1769"/>
  <c r="O1769" s="1"/>
  <c r="L1801"/>
  <c r="N1801" s="1"/>
  <c r="M1801"/>
  <c r="O1801" s="1"/>
  <c r="L1833"/>
  <c r="N1833" s="1"/>
  <c r="M1833"/>
  <c r="O1833" s="1"/>
  <c r="L1865"/>
  <c r="N1865" s="1"/>
  <c r="M1865"/>
  <c r="O1865" s="1"/>
  <c r="L1897"/>
  <c r="N1897" s="1"/>
  <c r="M1897"/>
  <c r="O1897" s="1"/>
  <c r="L1929"/>
  <c r="N1929" s="1"/>
  <c r="M1929"/>
  <c r="O1929" s="1"/>
  <c r="L1961"/>
  <c r="N1961" s="1"/>
  <c r="M1961"/>
  <c r="O1961" s="1"/>
  <c r="L1993"/>
  <c r="N1993" s="1"/>
  <c r="M1993"/>
  <c r="O1993" s="1"/>
  <c r="L2025"/>
  <c r="N2025" s="1"/>
  <c r="M2025"/>
  <c r="O2025" s="1"/>
  <c r="L2057"/>
  <c r="N2057" s="1"/>
  <c r="M2057"/>
  <c r="O2057" s="1"/>
  <c r="L2089"/>
  <c r="N2089" s="1"/>
  <c r="M2089"/>
  <c r="O2089" s="1"/>
  <c r="L2121"/>
  <c r="N2121" s="1"/>
  <c r="M2121"/>
  <c r="O2121" s="1"/>
  <c r="L2153"/>
  <c r="N2153" s="1"/>
  <c r="M2153"/>
  <c r="O2153" s="1"/>
  <c r="L2185"/>
  <c r="N2185" s="1"/>
  <c r="M2185"/>
  <c r="O2185" s="1"/>
  <c r="L2217"/>
  <c r="N2217" s="1"/>
  <c r="M2217"/>
  <c r="O2217" s="1"/>
  <c r="L2249"/>
  <c r="N2249" s="1"/>
  <c r="M2249"/>
  <c r="O2249" s="1"/>
  <c r="L2281"/>
  <c r="N2281" s="1"/>
  <c r="M2281"/>
  <c r="O2281" s="1"/>
  <c r="L2313"/>
  <c r="N2313" s="1"/>
  <c r="M2313"/>
  <c r="O2313" s="1"/>
  <c r="L2345"/>
  <c r="N2345" s="1"/>
  <c r="M2345"/>
  <c r="O2345" s="1"/>
  <c r="L2377"/>
  <c r="N2377" s="1"/>
  <c r="M2377"/>
  <c r="O2377" s="1"/>
  <c r="L2409"/>
  <c r="N2409" s="1"/>
  <c r="M2409"/>
  <c r="O2409" s="1"/>
  <c r="L2441"/>
  <c r="N2441" s="1"/>
  <c r="M2441"/>
  <c r="O2441" s="1"/>
  <c r="L2473"/>
  <c r="N2473" s="1"/>
  <c r="M2473"/>
  <c r="O2473" s="1"/>
  <c r="L2505"/>
  <c r="N2505" s="1"/>
  <c r="M2505"/>
  <c r="O2505" s="1"/>
  <c r="L2537"/>
  <c r="N2537" s="1"/>
  <c r="M2537"/>
  <c r="O2537" s="1"/>
  <c r="L2569"/>
  <c r="N2569" s="1"/>
  <c r="M2569"/>
  <c r="O2569" s="1"/>
  <c r="L2601"/>
  <c r="N2601" s="1"/>
  <c r="M2601"/>
  <c r="O2601" s="1"/>
  <c r="L2633"/>
  <c r="N2633" s="1"/>
  <c r="M2633"/>
  <c r="O2633" s="1"/>
  <c r="L2665"/>
  <c r="N2665" s="1"/>
  <c r="M2665"/>
  <c r="O2665" s="1"/>
  <c r="L2697"/>
  <c r="N2697" s="1"/>
  <c r="M2697"/>
  <c r="O2697" s="1"/>
  <c r="L2729"/>
  <c r="N2729" s="1"/>
  <c r="M2729"/>
  <c r="O2729" s="1"/>
  <c r="L2761"/>
  <c r="N2761" s="1"/>
  <c r="M2761"/>
  <c r="O2761" s="1"/>
  <c r="L2793"/>
  <c r="N2793" s="1"/>
  <c r="M2793"/>
  <c r="O2793" s="1"/>
  <c r="L2825"/>
  <c r="N2825" s="1"/>
  <c r="M2825"/>
  <c r="O2825" s="1"/>
  <c r="L2857"/>
  <c r="N2857" s="1"/>
  <c r="M2857"/>
  <c r="O2857" s="1"/>
  <c r="L2889"/>
  <c r="N2889" s="1"/>
  <c r="M2889"/>
  <c r="O2889" s="1"/>
  <c r="L2921"/>
  <c r="N2921" s="1"/>
  <c r="M2921"/>
  <c r="O2921" s="1"/>
  <c r="L2953"/>
  <c r="N2953" s="1"/>
  <c r="M2953"/>
  <c r="O2953" s="1"/>
  <c r="L2985"/>
  <c r="N2985" s="1"/>
  <c r="M2985"/>
  <c r="O2985" s="1"/>
  <c r="M1634"/>
  <c r="O1634" s="1"/>
  <c r="L1634"/>
  <c r="N1634" s="1"/>
  <c r="M1698"/>
  <c r="O1698" s="1"/>
  <c r="L1698"/>
  <c r="N1698" s="1"/>
  <c r="M1762"/>
  <c r="O1762" s="1"/>
  <c r="L1762"/>
  <c r="N1762" s="1"/>
  <c r="M1826"/>
  <c r="O1826" s="1"/>
  <c r="L1826"/>
  <c r="N1826" s="1"/>
  <c r="L1986"/>
  <c r="N1986" s="1"/>
  <c r="M1986"/>
  <c r="O1986" s="1"/>
  <c r="L2138"/>
  <c r="N2138" s="1"/>
  <c r="M2138"/>
  <c r="O2138" s="1"/>
  <c r="M2306"/>
  <c r="O2306" s="1"/>
  <c r="L2306"/>
  <c r="N2306" s="1"/>
  <c r="M2466"/>
  <c r="O2466" s="1"/>
  <c r="L2466"/>
  <c r="N2466" s="1"/>
  <c r="L2618"/>
  <c r="N2618" s="1"/>
  <c r="M2618"/>
  <c r="O2618" s="1"/>
  <c r="L2778"/>
  <c r="N2778" s="1"/>
  <c r="M2778"/>
  <c r="O2778" s="1"/>
  <c r="L2938"/>
  <c r="N2938" s="1"/>
  <c r="M2938"/>
  <c r="O2938" s="1"/>
  <c r="L79"/>
  <c r="N79" s="1"/>
  <c r="M79"/>
  <c r="O79" s="1"/>
  <c r="L1607"/>
  <c r="N1607" s="1"/>
  <c r="M1607"/>
  <c r="O1607" s="1"/>
  <c r="L1743"/>
  <c r="N1743" s="1"/>
  <c r="M1743"/>
  <c r="O1743" s="1"/>
  <c r="L1871"/>
  <c r="N1871" s="1"/>
  <c r="M1871"/>
  <c r="O1871" s="1"/>
  <c r="L2255"/>
  <c r="N2255" s="1"/>
  <c r="M2255"/>
  <c r="O2255" s="1"/>
  <c r="L2511"/>
  <c r="N2511" s="1"/>
  <c r="M2511"/>
  <c r="O2511" s="1"/>
  <c r="L2767"/>
  <c r="N2767" s="1"/>
  <c r="M2767"/>
  <c r="O2767" s="1"/>
  <c r="L2895"/>
  <c r="N2895" s="1"/>
  <c r="M2895"/>
  <c r="O2895" s="1"/>
  <c r="L38"/>
  <c r="N38" s="1"/>
  <c r="M38"/>
  <c r="O38" s="1"/>
  <c r="L166"/>
  <c r="N166" s="1"/>
  <c r="M166"/>
  <c r="O166" s="1"/>
  <c r="L438"/>
  <c r="N438" s="1"/>
  <c r="M438"/>
  <c r="O438" s="1"/>
  <c r="L566"/>
  <c r="N566" s="1"/>
  <c r="M566"/>
  <c r="O566" s="1"/>
  <c r="L694"/>
  <c r="N694" s="1"/>
  <c r="M694"/>
  <c r="O694" s="1"/>
  <c r="L822"/>
  <c r="N822" s="1"/>
  <c r="M822"/>
  <c r="O822" s="1"/>
  <c r="L24"/>
  <c r="N24" s="1"/>
  <c r="M24"/>
  <c r="O24" s="1"/>
  <c r="L56"/>
  <c r="N56" s="1"/>
  <c r="M56"/>
  <c r="O56" s="1"/>
  <c r="L88"/>
  <c r="N88" s="1"/>
  <c r="M88"/>
  <c r="O88" s="1"/>
  <c r="L120"/>
  <c r="N120" s="1"/>
  <c r="M120"/>
  <c r="O120" s="1"/>
  <c r="L152"/>
  <c r="N152" s="1"/>
  <c r="M152"/>
  <c r="O152" s="1"/>
  <c r="L184"/>
  <c r="N184" s="1"/>
  <c r="M184"/>
  <c r="O184" s="1"/>
  <c r="L216"/>
  <c r="N216" s="1"/>
  <c r="M216"/>
  <c r="O216" s="1"/>
  <c r="L248"/>
  <c r="N248" s="1"/>
  <c r="M248"/>
  <c r="O248" s="1"/>
  <c r="L280"/>
  <c r="N280" s="1"/>
  <c r="M280"/>
  <c r="O280" s="1"/>
  <c r="L312"/>
  <c r="N312" s="1"/>
  <c r="M312"/>
  <c r="O312" s="1"/>
  <c r="L344"/>
  <c r="N344" s="1"/>
  <c r="M344"/>
  <c r="O344" s="1"/>
  <c r="L376"/>
  <c r="N376" s="1"/>
  <c r="M376"/>
  <c r="O376" s="1"/>
  <c r="L408"/>
  <c r="N408" s="1"/>
  <c r="M408"/>
  <c r="O408" s="1"/>
  <c r="L440"/>
  <c r="N440" s="1"/>
  <c r="M440"/>
  <c r="O440" s="1"/>
  <c r="L472"/>
  <c r="N472" s="1"/>
  <c r="M472"/>
  <c r="O472" s="1"/>
  <c r="L504"/>
  <c r="N504" s="1"/>
  <c r="M504"/>
  <c r="O504" s="1"/>
  <c r="L536"/>
  <c r="N536" s="1"/>
  <c r="M536"/>
  <c r="O536" s="1"/>
  <c r="L568"/>
  <c r="N568" s="1"/>
  <c r="M568"/>
  <c r="O568" s="1"/>
  <c r="L600"/>
  <c r="N600" s="1"/>
  <c r="M600"/>
  <c r="O600" s="1"/>
  <c r="L632"/>
  <c r="N632" s="1"/>
  <c r="M632"/>
  <c r="O632" s="1"/>
  <c r="L664"/>
  <c r="N664" s="1"/>
  <c r="M664"/>
  <c r="O664" s="1"/>
  <c r="L696"/>
  <c r="N696" s="1"/>
  <c r="M696"/>
  <c r="O696" s="1"/>
  <c r="L728"/>
  <c r="N728" s="1"/>
  <c r="M728"/>
  <c r="O728" s="1"/>
  <c r="L760"/>
  <c r="N760" s="1"/>
  <c r="M760"/>
  <c r="O760" s="1"/>
  <c r="L792"/>
  <c r="N792" s="1"/>
  <c r="M792"/>
  <c r="O792" s="1"/>
  <c r="L824"/>
  <c r="N824" s="1"/>
  <c r="M824"/>
  <c r="O824" s="1"/>
  <c r="L856"/>
  <c r="N856" s="1"/>
  <c r="M856"/>
  <c r="O856" s="1"/>
  <c r="L888"/>
  <c r="N888" s="1"/>
  <c r="M888"/>
  <c r="O888" s="1"/>
  <c r="L920"/>
  <c r="N920" s="1"/>
  <c r="M920"/>
  <c r="O920" s="1"/>
  <c r="L952"/>
  <c r="N952" s="1"/>
  <c r="M952"/>
  <c r="O952" s="1"/>
  <c r="L984"/>
  <c r="N984" s="1"/>
  <c r="M984"/>
  <c r="O984" s="1"/>
  <c r="L1016"/>
  <c r="N1016" s="1"/>
  <c r="M1016"/>
  <c r="O1016" s="1"/>
  <c r="L1048"/>
  <c r="N1048" s="1"/>
  <c r="M1048"/>
  <c r="O1048" s="1"/>
  <c r="L1080"/>
  <c r="N1080" s="1"/>
  <c r="M1080"/>
  <c r="O1080" s="1"/>
  <c r="L1112"/>
  <c r="N1112" s="1"/>
  <c r="M1112"/>
  <c r="O1112" s="1"/>
  <c r="L1144"/>
  <c r="N1144" s="1"/>
  <c r="M1144"/>
  <c r="O1144" s="1"/>
  <c r="L1176"/>
  <c r="N1176" s="1"/>
  <c r="M1176"/>
  <c r="O1176" s="1"/>
  <c r="L1208"/>
  <c r="N1208" s="1"/>
  <c r="M1208"/>
  <c r="O1208" s="1"/>
  <c r="L1240"/>
  <c r="N1240" s="1"/>
  <c r="M1240"/>
  <c r="O1240" s="1"/>
  <c r="L1272"/>
  <c r="N1272" s="1"/>
  <c r="M1272"/>
  <c r="O1272" s="1"/>
  <c r="L1304"/>
  <c r="N1304" s="1"/>
  <c r="M1304"/>
  <c r="O1304" s="1"/>
  <c r="L1336"/>
  <c r="N1336" s="1"/>
  <c r="M1336"/>
  <c r="O1336" s="1"/>
  <c r="L1368"/>
  <c r="N1368" s="1"/>
  <c r="M1368"/>
  <c r="O1368" s="1"/>
  <c r="L1400"/>
  <c r="N1400" s="1"/>
  <c r="M1400"/>
  <c r="O1400" s="1"/>
  <c r="L1432"/>
  <c r="N1432" s="1"/>
  <c r="M1432"/>
  <c r="O1432" s="1"/>
  <c r="L1464"/>
  <c r="N1464" s="1"/>
  <c r="M1464"/>
  <c r="O1464" s="1"/>
  <c r="L1496"/>
  <c r="N1496" s="1"/>
  <c r="M1496"/>
  <c r="O1496" s="1"/>
  <c r="L1528"/>
  <c r="N1528" s="1"/>
  <c r="M1528"/>
  <c r="O1528" s="1"/>
  <c r="L1560"/>
  <c r="N1560" s="1"/>
  <c r="M1560"/>
  <c r="O1560" s="1"/>
  <c r="L1592"/>
  <c r="N1592" s="1"/>
  <c r="M1592"/>
  <c r="O1592" s="1"/>
  <c r="L1624"/>
  <c r="N1624" s="1"/>
  <c r="M1624"/>
  <c r="O1624" s="1"/>
  <c r="L1656"/>
  <c r="N1656" s="1"/>
  <c r="M1656"/>
  <c r="O1656" s="1"/>
  <c r="L1688"/>
  <c r="N1688" s="1"/>
  <c r="M1688"/>
  <c r="O1688" s="1"/>
  <c r="L1720"/>
  <c r="N1720" s="1"/>
  <c r="M1720"/>
  <c r="O1720" s="1"/>
  <c r="L1752"/>
  <c r="N1752" s="1"/>
  <c r="M1752"/>
  <c r="O1752" s="1"/>
  <c r="L1784"/>
  <c r="N1784" s="1"/>
  <c r="M1784"/>
  <c r="O1784" s="1"/>
  <c r="L1816"/>
  <c r="N1816" s="1"/>
  <c r="M1816"/>
  <c r="O1816" s="1"/>
  <c r="L1848"/>
  <c r="N1848" s="1"/>
  <c r="M1848"/>
  <c r="O1848" s="1"/>
  <c r="L1880"/>
  <c r="N1880" s="1"/>
  <c r="M1880"/>
  <c r="O1880" s="1"/>
  <c r="L1912"/>
  <c r="N1912" s="1"/>
  <c r="M1912"/>
  <c r="O1912" s="1"/>
  <c r="L1944"/>
  <c r="N1944" s="1"/>
  <c r="M1944"/>
  <c r="O1944" s="1"/>
  <c r="L1976"/>
  <c r="N1976" s="1"/>
  <c r="M1976"/>
  <c r="O1976" s="1"/>
  <c r="L2008"/>
  <c r="N2008" s="1"/>
  <c r="M2008"/>
  <c r="O2008" s="1"/>
  <c r="L2040"/>
  <c r="N2040" s="1"/>
  <c r="M2040"/>
  <c r="O2040" s="1"/>
  <c r="L2072"/>
  <c r="N2072" s="1"/>
  <c r="M2072"/>
  <c r="O2072" s="1"/>
  <c r="L2104"/>
  <c r="N2104" s="1"/>
  <c r="M2104"/>
  <c r="O2104" s="1"/>
  <c r="L2136"/>
  <c r="N2136" s="1"/>
  <c r="M2136"/>
  <c r="O2136" s="1"/>
  <c r="L2168"/>
  <c r="N2168" s="1"/>
  <c r="M2168"/>
  <c r="O2168" s="1"/>
  <c r="L2200"/>
  <c r="N2200" s="1"/>
  <c r="M2200"/>
  <c r="O2200" s="1"/>
  <c r="L2232"/>
  <c r="N2232" s="1"/>
  <c r="M2232"/>
  <c r="O2232" s="1"/>
  <c r="L2264"/>
  <c r="N2264" s="1"/>
  <c r="M2264"/>
  <c r="O2264" s="1"/>
  <c r="L2296"/>
  <c r="N2296" s="1"/>
  <c r="M2296"/>
  <c r="O2296" s="1"/>
  <c r="L2328"/>
  <c r="N2328" s="1"/>
  <c r="M2328"/>
  <c r="O2328" s="1"/>
  <c r="L2360"/>
  <c r="N2360" s="1"/>
  <c r="M2360"/>
  <c r="O2360" s="1"/>
  <c r="L2392"/>
  <c r="N2392" s="1"/>
  <c r="M2392"/>
  <c r="O2392" s="1"/>
  <c r="L2424"/>
  <c r="N2424" s="1"/>
  <c r="M2424"/>
  <c r="O2424" s="1"/>
  <c r="L2456"/>
  <c r="N2456" s="1"/>
  <c r="M2456"/>
  <c r="O2456" s="1"/>
  <c r="L2488"/>
  <c r="N2488" s="1"/>
  <c r="M2488"/>
  <c r="O2488" s="1"/>
  <c r="L2520"/>
  <c r="N2520" s="1"/>
  <c r="M2520"/>
  <c r="O2520" s="1"/>
  <c r="L2552"/>
  <c r="N2552" s="1"/>
  <c r="M2552"/>
  <c r="O2552" s="1"/>
  <c r="L2584"/>
  <c r="N2584" s="1"/>
  <c r="M2584"/>
  <c r="O2584" s="1"/>
  <c r="L2616"/>
  <c r="N2616" s="1"/>
  <c r="M2616"/>
  <c r="O2616" s="1"/>
  <c r="L2648"/>
  <c r="N2648" s="1"/>
  <c r="M2648"/>
  <c r="O2648" s="1"/>
  <c r="L2680"/>
  <c r="N2680" s="1"/>
  <c r="M2680"/>
  <c r="O2680" s="1"/>
  <c r="L2712"/>
  <c r="N2712" s="1"/>
  <c r="M2712"/>
  <c r="O2712" s="1"/>
  <c r="L2744"/>
  <c r="N2744" s="1"/>
  <c r="M2744"/>
  <c r="O2744" s="1"/>
  <c r="L2776"/>
  <c r="N2776" s="1"/>
  <c r="M2776"/>
  <c r="O2776" s="1"/>
  <c r="L2808"/>
  <c r="N2808" s="1"/>
  <c r="M2808"/>
  <c r="O2808" s="1"/>
  <c r="L2840"/>
  <c r="N2840" s="1"/>
  <c r="M2840"/>
  <c r="O2840" s="1"/>
  <c r="L2872"/>
  <c r="N2872" s="1"/>
  <c r="M2872"/>
  <c r="O2872" s="1"/>
  <c r="L2904"/>
  <c r="N2904" s="1"/>
  <c r="M2904"/>
  <c r="O2904" s="1"/>
  <c r="L2936"/>
  <c r="N2936" s="1"/>
  <c r="M2936"/>
  <c r="O2936" s="1"/>
  <c r="L2968"/>
  <c r="N2968" s="1"/>
  <c r="M2968"/>
  <c r="O2968" s="1"/>
  <c r="L3000"/>
  <c r="N3000" s="1"/>
  <c r="M3000"/>
  <c r="O3000" s="1"/>
  <c r="L20"/>
  <c r="N20" s="1"/>
  <c r="M20"/>
  <c r="O20" s="1"/>
  <c r="L52"/>
  <c r="N52" s="1"/>
  <c r="M52"/>
  <c r="O52" s="1"/>
  <c r="L84"/>
  <c r="N84" s="1"/>
  <c r="M84"/>
  <c r="O84" s="1"/>
  <c r="L116"/>
  <c r="N116" s="1"/>
  <c r="M116"/>
  <c r="O116" s="1"/>
  <c r="L148"/>
  <c r="N148" s="1"/>
  <c r="M148"/>
  <c r="O148" s="1"/>
  <c r="L180"/>
  <c r="N180" s="1"/>
  <c r="M180"/>
  <c r="O180" s="1"/>
  <c r="L212"/>
  <c r="N212" s="1"/>
  <c r="M212"/>
  <c r="O212" s="1"/>
  <c r="L244"/>
  <c r="N244" s="1"/>
  <c r="M244"/>
  <c r="O244" s="1"/>
  <c r="L276"/>
  <c r="N276" s="1"/>
  <c r="M276"/>
  <c r="O276" s="1"/>
  <c r="L308"/>
  <c r="N308" s="1"/>
  <c r="M308"/>
  <c r="O308" s="1"/>
  <c r="L340"/>
  <c r="N340" s="1"/>
  <c r="M340"/>
  <c r="O340" s="1"/>
  <c r="L372"/>
  <c r="N372" s="1"/>
  <c r="M372"/>
  <c r="O372" s="1"/>
  <c r="L404"/>
  <c r="N404" s="1"/>
  <c r="M404"/>
  <c r="O404" s="1"/>
  <c r="L436"/>
  <c r="N436" s="1"/>
  <c r="M436"/>
  <c r="O436" s="1"/>
  <c r="L468"/>
  <c r="N468" s="1"/>
  <c r="M468"/>
  <c r="O468" s="1"/>
  <c r="L500"/>
  <c r="N500" s="1"/>
  <c r="M500"/>
  <c r="O500" s="1"/>
  <c r="L532"/>
  <c r="N532" s="1"/>
  <c r="M532"/>
  <c r="O532" s="1"/>
  <c r="L564"/>
  <c r="N564" s="1"/>
  <c r="M564"/>
  <c r="O564" s="1"/>
  <c r="L596"/>
  <c r="N596" s="1"/>
  <c r="M596"/>
  <c r="O596" s="1"/>
  <c r="L628"/>
  <c r="N628" s="1"/>
  <c r="M628"/>
  <c r="O628" s="1"/>
  <c r="L660"/>
  <c r="N660" s="1"/>
  <c r="M660"/>
  <c r="O660" s="1"/>
  <c r="L692"/>
  <c r="N692" s="1"/>
  <c r="M692"/>
  <c r="O692" s="1"/>
  <c r="L724"/>
  <c r="N724" s="1"/>
  <c r="M724"/>
  <c r="O724" s="1"/>
  <c r="L756"/>
  <c r="N756" s="1"/>
  <c r="M756"/>
  <c r="O756" s="1"/>
  <c r="L788"/>
  <c r="N788" s="1"/>
  <c r="M788"/>
  <c r="O788" s="1"/>
  <c r="L820"/>
  <c r="N820" s="1"/>
  <c r="M820"/>
  <c r="O820" s="1"/>
  <c r="L852"/>
  <c r="N852" s="1"/>
  <c r="M852"/>
  <c r="O852" s="1"/>
  <c r="L884"/>
  <c r="N884" s="1"/>
  <c r="M884"/>
  <c r="O884" s="1"/>
  <c r="L916"/>
  <c r="N916" s="1"/>
  <c r="M916"/>
  <c r="O916" s="1"/>
  <c r="L948"/>
  <c r="N948" s="1"/>
  <c r="M948"/>
  <c r="O948" s="1"/>
  <c r="L980"/>
  <c r="N980" s="1"/>
  <c r="M980"/>
  <c r="O980" s="1"/>
  <c r="L1012"/>
  <c r="N1012" s="1"/>
  <c r="M1012"/>
  <c r="O1012" s="1"/>
  <c r="L1044"/>
  <c r="N1044" s="1"/>
  <c r="M1044"/>
  <c r="O1044" s="1"/>
  <c r="L1076"/>
  <c r="N1076" s="1"/>
  <c r="M1076"/>
  <c r="O1076" s="1"/>
  <c r="L1108"/>
  <c r="N1108" s="1"/>
  <c r="M1108"/>
  <c r="O1108" s="1"/>
  <c r="L1140"/>
  <c r="N1140" s="1"/>
  <c r="M1140"/>
  <c r="O1140" s="1"/>
  <c r="L1172"/>
  <c r="N1172" s="1"/>
  <c r="M1172"/>
  <c r="O1172" s="1"/>
  <c r="L1204"/>
  <c r="N1204" s="1"/>
  <c r="M1204"/>
  <c r="O1204" s="1"/>
  <c r="L1236"/>
  <c r="N1236" s="1"/>
  <c r="M1236"/>
  <c r="O1236" s="1"/>
  <c r="L1268"/>
  <c r="N1268" s="1"/>
  <c r="M1268"/>
  <c r="O1268" s="1"/>
  <c r="L1300"/>
  <c r="N1300" s="1"/>
  <c r="M1300"/>
  <c r="O1300" s="1"/>
  <c r="L1332"/>
  <c r="N1332" s="1"/>
  <c r="M1332"/>
  <c r="O1332" s="1"/>
  <c r="L1364"/>
  <c r="N1364" s="1"/>
  <c r="M1364"/>
  <c r="O1364" s="1"/>
  <c r="L1396"/>
  <c r="N1396" s="1"/>
  <c r="M1396"/>
  <c r="O1396" s="1"/>
  <c r="L1428"/>
  <c r="N1428" s="1"/>
  <c r="M1428"/>
  <c r="O1428" s="1"/>
  <c r="L1460"/>
  <c r="N1460" s="1"/>
  <c r="M1460"/>
  <c r="O1460" s="1"/>
  <c r="L1492"/>
  <c r="N1492" s="1"/>
  <c r="M1492"/>
  <c r="O1492" s="1"/>
  <c r="L1524"/>
  <c r="N1524" s="1"/>
  <c r="M1524"/>
  <c r="O1524" s="1"/>
  <c r="L1556"/>
  <c r="N1556" s="1"/>
  <c r="M1556"/>
  <c r="O1556" s="1"/>
  <c r="L1588"/>
  <c r="N1588" s="1"/>
  <c r="M1588"/>
  <c r="O1588" s="1"/>
  <c r="L1620"/>
  <c r="N1620" s="1"/>
  <c r="M1620"/>
  <c r="O1620" s="1"/>
  <c r="L1652"/>
  <c r="N1652" s="1"/>
  <c r="M1652"/>
  <c r="O1652" s="1"/>
  <c r="L1684"/>
  <c r="N1684" s="1"/>
  <c r="M1684"/>
  <c r="O1684" s="1"/>
  <c r="L1716"/>
  <c r="N1716" s="1"/>
  <c r="M1716"/>
  <c r="O1716" s="1"/>
  <c r="L1748"/>
  <c r="N1748" s="1"/>
  <c r="M1748"/>
  <c r="O1748" s="1"/>
  <c r="L1780"/>
  <c r="N1780" s="1"/>
  <c r="M1780"/>
  <c r="O1780" s="1"/>
  <c r="L1812"/>
  <c r="N1812" s="1"/>
  <c r="M1812"/>
  <c r="O1812" s="1"/>
  <c r="L1844"/>
  <c r="N1844" s="1"/>
  <c r="M1844"/>
  <c r="O1844" s="1"/>
  <c r="L1876"/>
  <c r="N1876" s="1"/>
  <c r="M1876"/>
  <c r="O1876" s="1"/>
  <c r="L1908"/>
  <c r="N1908" s="1"/>
  <c r="M1908"/>
  <c r="O1908" s="1"/>
  <c r="L1940"/>
  <c r="N1940" s="1"/>
  <c r="M1940"/>
  <c r="O1940" s="1"/>
  <c r="L1972"/>
  <c r="N1972" s="1"/>
  <c r="M1972"/>
  <c r="O1972" s="1"/>
  <c r="L2004"/>
  <c r="N2004" s="1"/>
  <c r="M2004"/>
  <c r="O2004" s="1"/>
  <c r="L2036"/>
  <c r="N2036" s="1"/>
  <c r="M2036"/>
  <c r="O2036" s="1"/>
  <c r="L2068"/>
  <c r="N2068" s="1"/>
  <c r="M2068"/>
  <c r="O2068" s="1"/>
  <c r="L2100"/>
  <c r="N2100" s="1"/>
  <c r="M2100"/>
  <c r="O2100" s="1"/>
  <c r="L2132"/>
  <c r="N2132" s="1"/>
  <c r="M2132"/>
  <c r="O2132" s="1"/>
  <c r="L2164"/>
  <c r="N2164" s="1"/>
  <c r="M2164"/>
  <c r="O2164" s="1"/>
  <c r="L2196"/>
  <c r="N2196" s="1"/>
  <c r="M2196"/>
  <c r="O2196" s="1"/>
  <c r="L2228"/>
  <c r="N2228" s="1"/>
  <c r="M2228"/>
  <c r="O2228" s="1"/>
  <c r="L2260"/>
  <c r="N2260" s="1"/>
  <c r="M2260"/>
  <c r="O2260" s="1"/>
  <c r="L2292"/>
  <c r="N2292" s="1"/>
  <c r="M2292"/>
  <c r="O2292" s="1"/>
  <c r="L2324"/>
  <c r="N2324" s="1"/>
  <c r="M2324"/>
  <c r="O2324" s="1"/>
  <c r="L2356"/>
  <c r="N2356" s="1"/>
  <c r="M2356"/>
  <c r="O2356" s="1"/>
  <c r="L2388"/>
  <c r="N2388" s="1"/>
  <c r="M2388"/>
  <c r="O2388" s="1"/>
  <c r="L2420"/>
  <c r="N2420" s="1"/>
  <c r="M2420"/>
  <c r="O2420" s="1"/>
  <c r="L2452"/>
  <c r="N2452" s="1"/>
  <c r="M2452"/>
  <c r="O2452" s="1"/>
  <c r="L2484"/>
  <c r="N2484" s="1"/>
  <c r="M2484"/>
  <c r="O2484" s="1"/>
  <c r="L2516"/>
  <c r="N2516" s="1"/>
  <c r="M2516"/>
  <c r="O2516" s="1"/>
  <c r="L2548"/>
  <c r="N2548" s="1"/>
  <c r="M2548"/>
  <c r="O2548" s="1"/>
  <c r="L2580"/>
  <c r="N2580" s="1"/>
  <c r="M2580"/>
  <c r="O2580" s="1"/>
  <c r="L2612"/>
  <c r="N2612" s="1"/>
  <c r="M2612"/>
  <c r="O2612" s="1"/>
  <c r="L2644"/>
  <c r="N2644" s="1"/>
  <c r="M2644"/>
  <c r="O2644" s="1"/>
  <c r="L2676"/>
  <c r="N2676" s="1"/>
  <c r="M2676"/>
  <c r="O2676" s="1"/>
  <c r="L2708"/>
  <c r="N2708" s="1"/>
  <c r="M2708"/>
  <c r="O2708" s="1"/>
  <c r="L2740"/>
  <c r="N2740" s="1"/>
  <c r="M2740"/>
  <c r="O2740" s="1"/>
  <c r="L2772"/>
  <c r="N2772" s="1"/>
  <c r="M2772"/>
  <c r="O2772" s="1"/>
  <c r="L2804"/>
  <c r="N2804" s="1"/>
  <c r="M2804"/>
  <c r="O2804" s="1"/>
  <c r="L2836"/>
  <c r="N2836" s="1"/>
  <c r="M2836"/>
  <c r="O2836" s="1"/>
  <c r="L2868"/>
  <c r="N2868" s="1"/>
  <c r="M2868"/>
  <c r="O2868" s="1"/>
  <c r="L2900"/>
  <c r="N2900" s="1"/>
  <c r="M2900"/>
  <c r="O2900" s="1"/>
  <c r="L2932"/>
  <c r="N2932" s="1"/>
  <c r="M2932"/>
  <c r="O2932" s="1"/>
  <c r="L2964"/>
  <c r="N2964" s="1"/>
  <c r="M2964"/>
  <c r="O2964" s="1"/>
  <c r="L2996"/>
  <c r="N2996" s="1"/>
  <c r="M2996"/>
  <c r="O2996" s="1"/>
  <c r="L282"/>
  <c r="N282" s="1"/>
  <c r="M282"/>
  <c r="O282" s="1"/>
  <c r="L346"/>
  <c r="N346" s="1"/>
  <c r="M346"/>
  <c r="O346" s="1"/>
  <c r="L1050"/>
  <c r="N1050" s="1"/>
  <c r="M1050"/>
  <c r="O1050" s="1"/>
  <c r="L1114"/>
  <c r="N1114" s="1"/>
  <c r="M1114"/>
  <c r="O1114" s="1"/>
  <c r="L1434"/>
  <c r="N1434" s="1"/>
  <c r="M1434"/>
  <c r="O1434" s="1"/>
  <c r="L1498"/>
  <c r="N1498" s="1"/>
  <c r="M1498"/>
  <c r="O1498" s="1"/>
  <c r="L1562"/>
  <c r="N1562" s="1"/>
  <c r="M1562"/>
  <c r="O1562" s="1"/>
  <c r="L1626"/>
  <c r="N1626" s="1"/>
  <c r="M1626"/>
  <c r="O1626" s="1"/>
  <c r="L1818"/>
  <c r="N1818" s="1"/>
  <c r="M1818"/>
  <c r="O1818" s="1"/>
  <c r="L2922"/>
  <c r="N2922" s="1"/>
  <c r="M2922"/>
  <c r="O2922" s="1"/>
  <c r="L63"/>
  <c r="N63" s="1"/>
  <c r="M63"/>
  <c r="O63" s="1"/>
  <c r="L191"/>
  <c r="N191" s="1"/>
  <c r="M191"/>
  <c r="O191" s="1"/>
  <c r="L311"/>
  <c r="N311" s="1"/>
  <c r="M311"/>
  <c r="O311" s="1"/>
  <c r="L439"/>
  <c r="N439" s="1"/>
  <c r="M439"/>
  <c r="O439" s="1"/>
  <c r="L567"/>
  <c r="N567" s="1"/>
  <c r="M567"/>
  <c r="O567" s="1"/>
  <c r="L695"/>
  <c r="N695" s="1"/>
  <c r="M695"/>
  <c r="O695" s="1"/>
  <c r="L823"/>
  <c r="N823" s="1"/>
  <c r="M823"/>
  <c r="O823" s="1"/>
  <c r="L951"/>
  <c r="N951" s="1"/>
  <c r="M951"/>
  <c r="O951" s="1"/>
  <c r="M1079"/>
  <c r="O1079" s="1"/>
  <c r="L1079"/>
  <c r="N1079" s="1"/>
  <c r="M1207"/>
  <c r="O1207" s="1"/>
  <c r="L1207"/>
  <c r="N1207" s="1"/>
  <c r="M1335"/>
  <c r="O1335" s="1"/>
  <c r="L1335"/>
  <c r="N1335" s="1"/>
  <c r="M1463"/>
  <c r="O1463" s="1"/>
  <c r="L1463"/>
  <c r="N1463" s="1"/>
  <c r="M1591"/>
  <c r="O1591" s="1"/>
  <c r="L1591"/>
  <c r="N1591" s="1"/>
  <c r="L28"/>
  <c r="N28" s="1"/>
  <c r="M28"/>
  <c r="O28" s="1"/>
  <c r="L60"/>
  <c r="N60" s="1"/>
  <c r="M60"/>
  <c r="O60" s="1"/>
  <c r="L92"/>
  <c r="N92" s="1"/>
  <c r="M92"/>
  <c r="O92" s="1"/>
  <c r="L124"/>
  <c r="N124" s="1"/>
  <c r="M124"/>
  <c r="O124" s="1"/>
  <c r="L156"/>
  <c r="N156" s="1"/>
  <c r="M156"/>
  <c r="O156" s="1"/>
  <c r="L188"/>
  <c r="N188" s="1"/>
  <c r="M188"/>
  <c r="O188" s="1"/>
  <c r="L220"/>
  <c r="N220" s="1"/>
  <c r="M220"/>
  <c r="O220" s="1"/>
  <c r="L252"/>
  <c r="N252" s="1"/>
  <c r="M252"/>
  <c r="O252" s="1"/>
  <c r="L284"/>
  <c r="N284" s="1"/>
  <c r="M284"/>
  <c r="O284" s="1"/>
  <c r="L316"/>
  <c r="N316" s="1"/>
  <c r="M316"/>
  <c r="O316" s="1"/>
  <c r="L348"/>
  <c r="N348" s="1"/>
  <c r="M348"/>
  <c r="O348" s="1"/>
  <c r="L380"/>
  <c r="N380" s="1"/>
  <c r="M380"/>
  <c r="O380" s="1"/>
  <c r="L412"/>
  <c r="N412" s="1"/>
  <c r="M412"/>
  <c r="O412" s="1"/>
  <c r="L444"/>
  <c r="N444" s="1"/>
  <c r="M444"/>
  <c r="O444" s="1"/>
  <c r="L476"/>
  <c r="N476" s="1"/>
  <c r="M476"/>
  <c r="O476" s="1"/>
  <c r="L508"/>
  <c r="N508" s="1"/>
  <c r="M508"/>
  <c r="O508" s="1"/>
  <c r="L540"/>
  <c r="N540" s="1"/>
  <c r="M540"/>
  <c r="O540" s="1"/>
  <c r="L572"/>
  <c r="N572" s="1"/>
  <c r="M572"/>
  <c r="O572" s="1"/>
  <c r="L604"/>
  <c r="N604" s="1"/>
  <c r="M604"/>
  <c r="O604" s="1"/>
  <c r="L636"/>
  <c r="N636" s="1"/>
  <c r="M636"/>
  <c r="O636" s="1"/>
  <c r="L668"/>
  <c r="N668" s="1"/>
  <c r="M668"/>
  <c r="O668" s="1"/>
  <c r="L700"/>
  <c r="N700" s="1"/>
  <c r="M700"/>
  <c r="O700" s="1"/>
  <c r="L732"/>
  <c r="N732" s="1"/>
  <c r="M732"/>
  <c r="O732" s="1"/>
  <c r="L764"/>
  <c r="N764" s="1"/>
  <c r="M764"/>
  <c r="O764" s="1"/>
  <c r="L796"/>
  <c r="N796" s="1"/>
  <c r="M796"/>
  <c r="O796" s="1"/>
  <c r="L828"/>
  <c r="N828" s="1"/>
  <c r="M828"/>
  <c r="O828" s="1"/>
  <c r="L860"/>
  <c r="N860" s="1"/>
  <c r="M860"/>
  <c r="O860" s="1"/>
  <c r="L892"/>
  <c r="N892" s="1"/>
  <c r="M892"/>
  <c r="O892" s="1"/>
  <c r="L924"/>
  <c r="N924" s="1"/>
  <c r="M924"/>
  <c r="O924" s="1"/>
  <c r="L956"/>
  <c r="N956" s="1"/>
  <c r="M956"/>
  <c r="O956" s="1"/>
  <c r="L988"/>
  <c r="N988" s="1"/>
  <c r="M988"/>
  <c r="O988" s="1"/>
  <c r="L1020"/>
  <c r="N1020" s="1"/>
  <c r="M1020"/>
  <c r="O1020" s="1"/>
  <c r="L1052"/>
  <c r="N1052" s="1"/>
  <c r="M1052"/>
  <c r="O1052" s="1"/>
  <c r="L1084"/>
  <c r="N1084" s="1"/>
  <c r="M1084"/>
  <c r="O1084" s="1"/>
  <c r="L1116"/>
  <c r="N1116" s="1"/>
  <c r="M1116"/>
  <c r="O1116" s="1"/>
  <c r="L1148"/>
  <c r="N1148" s="1"/>
  <c r="M1148"/>
  <c r="O1148" s="1"/>
  <c r="L1180"/>
  <c r="N1180" s="1"/>
  <c r="M1180"/>
  <c r="O1180" s="1"/>
  <c r="L1212"/>
  <c r="N1212" s="1"/>
  <c r="M1212"/>
  <c r="O1212" s="1"/>
  <c r="L1244"/>
  <c r="N1244" s="1"/>
  <c r="M1244"/>
  <c r="O1244" s="1"/>
  <c r="L1276"/>
  <c r="N1276" s="1"/>
  <c r="M1276"/>
  <c r="O1276" s="1"/>
  <c r="L1308"/>
  <c r="N1308" s="1"/>
  <c r="M1308"/>
  <c r="O1308" s="1"/>
  <c r="L1340"/>
  <c r="N1340" s="1"/>
  <c r="M1340"/>
  <c r="O1340" s="1"/>
  <c r="L1372"/>
  <c r="N1372" s="1"/>
  <c r="M1372"/>
  <c r="O1372" s="1"/>
  <c r="L1404"/>
  <c r="N1404" s="1"/>
  <c r="M1404"/>
  <c r="O1404" s="1"/>
  <c r="L1436"/>
  <c r="N1436" s="1"/>
  <c r="M1436"/>
  <c r="O1436" s="1"/>
  <c r="L1468"/>
  <c r="N1468" s="1"/>
  <c r="M1468"/>
  <c r="O1468" s="1"/>
  <c r="L1500"/>
  <c r="N1500" s="1"/>
  <c r="M1500"/>
  <c r="O1500" s="1"/>
  <c r="L1532"/>
  <c r="N1532" s="1"/>
  <c r="M1532"/>
  <c r="O1532" s="1"/>
  <c r="L1564"/>
  <c r="N1564" s="1"/>
  <c r="M1564"/>
  <c r="O1564" s="1"/>
  <c r="L1596"/>
  <c r="N1596" s="1"/>
  <c r="M1596"/>
  <c r="O1596" s="1"/>
  <c r="L1628"/>
  <c r="N1628" s="1"/>
  <c r="M1628"/>
  <c r="O1628" s="1"/>
  <c r="L1660"/>
  <c r="N1660" s="1"/>
  <c r="M1660"/>
  <c r="O1660" s="1"/>
  <c r="L1692"/>
  <c r="N1692" s="1"/>
  <c r="M1692"/>
  <c r="O1692" s="1"/>
  <c r="L1724"/>
  <c r="N1724" s="1"/>
  <c r="M1724"/>
  <c r="O1724" s="1"/>
  <c r="L1756"/>
  <c r="N1756" s="1"/>
  <c r="M1756"/>
  <c r="O1756" s="1"/>
  <c r="L1788"/>
  <c r="N1788" s="1"/>
  <c r="M1788"/>
  <c r="O1788" s="1"/>
  <c r="L1820"/>
  <c r="N1820" s="1"/>
  <c r="M1820"/>
  <c r="O1820" s="1"/>
  <c r="L1852"/>
  <c r="N1852" s="1"/>
  <c r="M1852"/>
  <c r="O1852" s="1"/>
  <c r="L1884"/>
  <c r="N1884" s="1"/>
  <c r="M1884"/>
  <c r="O1884" s="1"/>
  <c r="L1916"/>
  <c r="N1916" s="1"/>
  <c r="M1916"/>
  <c r="O1916" s="1"/>
  <c r="L1948"/>
  <c r="N1948" s="1"/>
  <c r="M1948"/>
  <c r="O1948" s="1"/>
  <c r="L1980"/>
  <c r="N1980" s="1"/>
  <c r="M1980"/>
  <c r="O1980" s="1"/>
  <c r="L2012"/>
  <c r="N2012" s="1"/>
  <c r="M2012"/>
  <c r="O2012" s="1"/>
  <c r="L2044"/>
  <c r="N2044" s="1"/>
  <c r="M2044"/>
  <c r="O2044" s="1"/>
  <c r="L2076"/>
  <c r="N2076" s="1"/>
  <c r="M2076"/>
  <c r="O2076" s="1"/>
  <c r="L2108"/>
  <c r="N2108" s="1"/>
  <c r="M2108"/>
  <c r="O2108" s="1"/>
  <c r="L2140"/>
  <c r="N2140" s="1"/>
  <c r="M2140"/>
  <c r="O2140" s="1"/>
  <c r="L2172"/>
  <c r="N2172" s="1"/>
  <c r="M2172"/>
  <c r="O2172" s="1"/>
  <c r="L2204"/>
  <c r="N2204" s="1"/>
  <c r="M2204"/>
  <c r="O2204" s="1"/>
  <c r="L2236"/>
  <c r="N2236" s="1"/>
  <c r="M2236"/>
  <c r="O2236" s="1"/>
  <c r="L2268"/>
  <c r="N2268" s="1"/>
  <c r="M2268"/>
  <c r="O2268" s="1"/>
  <c r="L2300"/>
  <c r="N2300" s="1"/>
  <c r="M2300"/>
  <c r="O2300" s="1"/>
  <c r="L2332"/>
  <c r="N2332" s="1"/>
  <c r="M2332"/>
  <c r="O2332" s="1"/>
  <c r="L2364"/>
  <c r="N2364" s="1"/>
  <c r="M2364"/>
  <c r="O2364" s="1"/>
  <c r="L2396"/>
  <c r="N2396" s="1"/>
  <c r="M2396"/>
  <c r="O2396" s="1"/>
  <c r="L2428"/>
  <c r="N2428" s="1"/>
  <c r="M2428"/>
  <c r="O2428" s="1"/>
  <c r="L2460"/>
  <c r="N2460" s="1"/>
  <c r="M2460"/>
  <c r="O2460" s="1"/>
  <c r="L2492"/>
  <c r="N2492" s="1"/>
  <c r="M2492"/>
  <c r="O2492" s="1"/>
  <c r="L2524"/>
  <c r="N2524" s="1"/>
  <c r="M2524"/>
  <c r="O2524" s="1"/>
  <c r="L2556"/>
  <c r="N2556" s="1"/>
  <c r="M2556"/>
  <c r="O2556" s="1"/>
  <c r="L2588"/>
  <c r="N2588" s="1"/>
  <c r="M2588"/>
  <c r="O2588" s="1"/>
  <c r="L2620"/>
  <c r="N2620" s="1"/>
  <c r="M2620"/>
  <c r="O2620" s="1"/>
  <c r="L2652"/>
  <c r="N2652" s="1"/>
  <c r="M2652"/>
  <c r="O2652" s="1"/>
  <c r="L2684"/>
  <c r="N2684" s="1"/>
  <c r="M2684"/>
  <c r="O2684" s="1"/>
  <c r="L2716"/>
  <c r="N2716" s="1"/>
  <c r="M2716"/>
  <c r="O2716" s="1"/>
  <c r="L2748"/>
  <c r="N2748" s="1"/>
  <c r="M2748"/>
  <c r="O2748" s="1"/>
  <c r="L2780"/>
  <c r="N2780" s="1"/>
  <c r="M2780"/>
  <c r="O2780" s="1"/>
  <c r="L2812"/>
  <c r="N2812" s="1"/>
  <c r="M2812"/>
  <c r="O2812" s="1"/>
  <c r="L2844"/>
  <c r="N2844" s="1"/>
  <c r="M2844"/>
  <c r="O2844" s="1"/>
  <c r="L2876"/>
  <c r="N2876" s="1"/>
  <c r="M2876"/>
  <c r="O2876" s="1"/>
  <c r="L2908"/>
  <c r="N2908" s="1"/>
  <c r="M2908"/>
  <c r="O2908" s="1"/>
  <c r="L2940"/>
  <c r="N2940" s="1"/>
  <c r="M2940"/>
  <c r="O2940" s="1"/>
  <c r="L2972"/>
  <c r="N2972" s="1"/>
  <c r="M2972"/>
  <c r="O2972" s="1"/>
  <c r="L3004"/>
  <c r="N3004" s="1"/>
  <c r="M3004"/>
  <c r="O3004" s="1"/>
  <c r="L1190"/>
  <c r="N1190" s="1"/>
  <c r="M1190"/>
  <c r="O1190" s="1"/>
  <c r="L1694"/>
  <c r="N1694" s="1"/>
  <c r="M1694"/>
  <c r="O1694" s="1"/>
  <c r="L1830"/>
  <c r="N1830" s="1"/>
  <c r="M1830"/>
  <c r="O1830" s="1"/>
  <c r="L1958"/>
  <c r="N1958" s="1"/>
  <c r="M1958"/>
  <c r="O1958" s="1"/>
  <c r="L2086"/>
  <c r="N2086" s="1"/>
  <c r="M2086"/>
  <c r="O2086" s="1"/>
  <c r="L2214"/>
  <c r="N2214" s="1"/>
  <c r="M2214"/>
  <c r="O2214" s="1"/>
  <c r="L2342"/>
  <c r="N2342" s="1"/>
  <c r="M2342"/>
  <c r="O2342" s="1"/>
  <c r="L2470"/>
  <c r="N2470" s="1"/>
  <c r="M2470"/>
  <c r="O2470" s="1"/>
  <c r="L2598"/>
  <c r="N2598" s="1"/>
  <c r="M2598"/>
  <c r="O2598" s="1"/>
  <c r="L2726"/>
  <c r="N2726" s="1"/>
  <c r="M2726"/>
  <c r="O2726" s="1"/>
  <c r="L2854"/>
  <c r="N2854" s="1"/>
  <c r="M2854"/>
  <c r="O2854" s="1"/>
  <c r="L2982"/>
  <c r="N2982" s="1"/>
  <c r="M2982"/>
  <c r="O2982" s="1"/>
  <c r="L59"/>
  <c r="N59" s="1"/>
  <c r="M59"/>
  <c r="O59" s="1"/>
  <c r="L123"/>
  <c r="N123" s="1"/>
  <c r="M123"/>
  <c r="O123" s="1"/>
  <c r="L187"/>
  <c r="N187" s="1"/>
  <c r="M187"/>
  <c r="O187" s="1"/>
  <c r="L251"/>
  <c r="N251" s="1"/>
  <c r="M251"/>
  <c r="O251" s="1"/>
  <c r="L315"/>
  <c r="N315" s="1"/>
  <c r="M315"/>
  <c r="O315" s="1"/>
  <c r="L379"/>
  <c r="N379" s="1"/>
  <c r="M379"/>
  <c r="O379" s="1"/>
  <c r="L443"/>
  <c r="N443" s="1"/>
  <c r="M443"/>
  <c r="O443" s="1"/>
  <c r="L507"/>
  <c r="N507" s="1"/>
  <c r="M507"/>
  <c r="O507" s="1"/>
  <c r="L571"/>
  <c r="N571" s="1"/>
  <c r="M571"/>
  <c r="O571" s="1"/>
  <c r="L635"/>
  <c r="N635" s="1"/>
  <c r="M635"/>
  <c r="O635" s="1"/>
  <c r="L699"/>
  <c r="N699" s="1"/>
  <c r="M699"/>
  <c r="O699" s="1"/>
  <c r="L763"/>
  <c r="N763" s="1"/>
  <c r="M763"/>
  <c r="O763" s="1"/>
  <c r="L827"/>
  <c r="N827" s="1"/>
  <c r="M827"/>
  <c r="O827" s="1"/>
  <c r="L891"/>
  <c r="N891" s="1"/>
  <c r="M891"/>
  <c r="O891" s="1"/>
  <c r="L955"/>
  <c r="N955" s="1"/>
  <c r="M955"/>
  <c r="O955" s="1"/>
  <c r="L1019"/>
  <c r="N1019" s="1"/>
  <c r="M1019"/>
  <c r="O1019" s="1"/>
  <c r="L1083"/>
  <c r="N1083" s="1"/>
  <c r="M1083"/>
  <c r="O1083" s="1"/>
  <c r="L1147"/>
  <c r="N1147" s="1"/>
  <c r="M1147"/>
  <c r="O1147" s="1"/>
  <c r="L1211"/>
  <c r="N1211" s="1"/>
  <c r="M1211"/>
  <c r="O1211" s="1"/>
  <c r="L1275"/>
  <c r="N1275" s="1"/>
  <c r="M1275"/>
  <c r="O1275" s="1"/>
  <c r="L1339"/>
  <c r="N1339" s="1"/>
  <c r="M1339"/>
  <c r="O1339" s="1"/>
  <c r="L1403"/>
  <c r="N1403" s="1"/>
  <c r="M1403"/>
  <c r="O1403" s="1"/>
  <c r="L1467"/>
  <c r="N1467" s="1"/>
  <c r="M1467"/>
  <c r="O1467" s="1"/>
  <c r="L1531"/>
  <c r="N1531" s="1"/>
  <c r="M1531"/>
  <c r="O1531" s="1"/>
  <c r="L1595"/>
  <c r="N1595" s="1"/>
  <c r="M1595"/>
  <c r="O1595" s="1"/>
  <c r="L1659"/>
  <c r="N1659" s="1"/>
  <c r="M1659"/>
  <c r="O1659" s="1"/>
  <c r="L1723"/>
  <c r="N1723" s="1"/>
  <c r="M1723"/>
  <c r="O1723" s="1"/>
  <c r="L1787"/>
  <c r="N1787" s="1"/>
  <c r="M1787"/>
  <c r="O1787" s="1"/>
  <c r="L1851"/>
  <c r="N1851" s="1"/>
  <c r="M1851"/>
  <c r="O1851" s="1"/>
  <c r="L1915"/>
  <c r="N1915" s="1"/>
  <c r="M1915"/>
  <c r="O1915" s="1"/>
  <c r="L1979"/>
  <c r="N1979" s="1"/>
  <c r="M1979"/>
  <c r="O1979" s="1"/>
  <c r="L2043"/>
  <c r="N2043" s="1"/>
  <c r="M2043"/>
  <c r="O2043" s="1"/>
  <c r="L2107"/>
  <c r="N2107" s="1"/>
  <c r="M2107"/>
  <c r="O2107" s="1"/>
  <c r="L2171"/>
  <c r="N2171" s="1"/>
  <c r="M2171"/>
  <c r="O2171" s="1"/>
  <c r="L2235"/>
  <c r="N2235" s="1"/>
  <c r="M2235"/>
  <c r="O2235" s="1"/>
  <c r="L2299"/>
  <c r="N2299" s="1"/>
  <c r="M2299"/>
  <c r="O2299" s="1"/>
  <c r="L2363"/>
  <c r="N2363" s="1"/>
  <c r="M2363"/>
  <c r="O2363" s="1"/>
  <c r="L2427"/>
  <c r="N2427" s="1"/>
  <c r="M2427"/>
  <c r="O2427" s="1"/>
  <c r="L2491"/>
  <c r="N2491" s="1"/>
  <c r="M2491"/>
  <c r="O2491" s="1"/>
  <c r="L2555"/>
  <c r="N2555" s="1"/>
  <c r="M2555"/>
  <c r="O2555" s="1"/>
  <c r="L2619"/>
  <c r="N2619" s="1"/>
  <c r="M2619"/>
  <c r="O2619" s="1"/>
  <c r="L2683"/>
  <c r="N2683" s="1"/>
  <c r="M2683"/>
  <c r="O2683" s="1"/>
  <c r="L2747"/>
  <c r="N2747" s="1"/>
  <c r="M2747"/>
  <c r="O2747" s="1"/>
  <c r="L2811"/>
  <c r="N2811" s="1"/>
  <c r="M2811"/>
  <c r="O2811" s="1"/>
  <c r="L2875"/>
  <c r="N2875" s="1"/>
  <c r="M2875"/>
  <c r="O2875" s="1"/>
  <c r="L2939"/>
  <c r="N2939" s="1"/>
  <c r="M2939"/>
  <c r="O2939" s="1"/>
  <c r="L3003"/>
  <c r="N3003" s="1"/>
  <c r="M3003"/>
  <c r="O3003" s="1"/>
  <c r="L2034"/>
  <c r="N2034" s="1"/>
  <c r="M2034"/>
  <c r="O2034" s="1"/>
  <c r="M2146"/>
  <c r="O2146" s="1"/>
  <c r="L2146"/>
  <c r="N2146" s="1"/>
  <c r="L2250"/>
  <c r="N2250" s="1"/>
  <c r="M2250"/>
  <c r="O2250" s="1"/>
  <c r="L2354"/>
  <c r="N2354" s="1"/>
  <c r="M2354"/>
  <c r="O2354" s="1"/>
  <c r="L2458"/>
  <c r="N2458" s="1"/>
  <c r="M2458"/>
  <c r="O2458" s="1"/>
  <c r="L2570"/>
  <c r="N2570" s="1"/>
  <c r="M2570"/>
  <c r="O2570" s="1"/>
  <c r="L2674"/>
  <c r="N2674" s="1"/>
  <c r="M2674"/>
  <c r="O2674" s="1"/>
  <c r="M2786"/>
  <c r="O2786" s="1"/>
  <c r="L2786"/>
  <c r="N2786" s="1"/>
  <c r="L2994"/>
  <c r="N2994" s="1"/>
  <c r="M2994"/>
  <c r="O2994" s="1"/>
  <c r="L271"/>
  <c r="N271" s="1"/>
  <c r="M271"/>
  <c r="O271" s="1"/>
  <c r="L399"/>
  <c r="N399" s="1"/>
  <c r="M399"/>
  <c r="O399" s="1"/>
  <c r="L527"/>
  <c r="N527" s="1"/>
  <c r="M527"/>
  <c r="O527" s="1"/>
  <c r="L655"/>
  <c r="N655" s="1"/>
  <c r="M655"/>
  <c r="O655" s="1"/>
  <c r="L783"/>
  <c r="N783" s="1"/>
  <c r="M783"/>
  <c r="O783" s="1"/>
  <c r="L1039"/>
  <c r="N1039" s="1"/>
  <c r="M1039"/>
  <c r="O1039" s="1"/>
  <c r="L1167"/>
  <c r="N1167" s="1"/>
  <c r="M1167"/>
  <c r="O1167" s="1"/>
  <c r="L1423"/>
  <c r="N1423" s="1"/>
  <c r="M1423"/>
  <c r="O1423" s="1"/>
  <c r="L1551"/>
  <c r="N1551" s="1"/>
  <c r="M1551"/>
  <c r="O1551" s="1"/>
  <c r="L1671"/>
  <c r="N1671" s="1"/>
  <c r="M1671"/>
  <c r="O1671" s="1"/>
  <c r="L1799"/>
  <c r="N1799" s="1"/>
  <c r="M1799"/>
  <c r="O1799" s="1"/>
  <c r="L1927"/>
  <c r="N1927" s="1"/>
  <c r="M1927"/>
  <c r="O1927" s="1"/>
  <c r="L2055"/>
  <c r="N2055" s="1"/>
  <c r="M2055"/>
  <c r="O2055" s="1"/>
  <c r="L2183"/>
  <c r="N2183" s="1"/>
  <c r="M2183"/>
  <c r="O2183" s="1"/>
  <c r="L2311"/>
  <c r="N2311" s="1"/>
  <c r="M2311"/>
  <c r="O2311" s="1"/>
  <c r="L2439"/>
  <c r="N2439" s="1"/>
  <c r="M2439"/>
  <c r="O2439" s="1"/>
  <c r="L2567"/>
  <c r="N2567" s="1"/>
  <c r="M2567"/>
  <c r="O2567" s="1"/>
  <c r="L2695"/>
  <c r="N2695" s="1"/>
  <c r="M2695"/>
  <c r="O2695" s="1"/>
  <c r="L2823"/>
  <c r="N2823" s="1"/>
  <c r="M2823"/>
  <c r="O2823" s="1"/>
  <c r="L2951"/>
  <c r="N2951" s="1"/>
  <c r="M2951"/>
  <c r="O2951" s="1"/>
  <c r="L326"/>
  <c r="N326" s="1"/>
  <c r="M326"/>
  <c r="O326" s="1"/>
  <c r="L966"/>
  <c r="N966" s="1"/>
  <c r="M966"/>
  <c r="O966" s="1"/>
  <c r="L1094"/>
  <c r="N1094" s="1"/>
  <c r="M1094"/>
  <c r="O1094" s="1"/>
  <c r="L1238"/>
  <c r="N1238" s="1"/>
  <c r="M1238"/>
  <c r="O1238" s="1"/>
  <c r="L1366"/>
  <c r="N1366" s="1"/>
  <c r="M1366"/>
  <c r="O1366" s="1"/>
  <c r="L1494"/>
  <c r="N1494" s="1"/>
  <c r="M1494"/>
  <c r="O1494" s="1"/>
  <c r="L1622"/>
  <c r="N1622" s="1"/>
  <c r="M1622"/>
  <c r="O1622" s="1"/>
  <c r="L1750"/>
  <c r="N1750" s="1"/>
  <c r="M1750"/>
  <c r="O1750" s="1"/>
  <c r="L721"/>
  <c r="N721" s="1"/>
  <c r="M721"/>
  <c r="O721" s="1"/>
  <c r="L1633"/>
  <c r="N1633" s="1"/>
  <c r="M1633"/>
  <c r="O1633" s="1"/>
  <c r="L1713"/>
  <c r="N1713" s="1"/>
  <c r="M1713"/>
  <c r="O1713" s="1"/>
  <c r="L1777"/>
  <c r="N1777" s="1"/>
  <c r="M1777"/>
  <c r="O1777" s="1"/>
  <c r="L1825"/>
  <c r="N1825" s="1"/>
  <c r="M1825"/>
  <c r="O1825" s="1"/>
  <c r="L1889"/>
  <c r="N1889" s="1"/>
  <c r="M1889"/>
  <c r="O1889" s="1"/>
  <c r="L1937"/>
  <c r="N1937" s="1"/>
  <c r="M1937"/>
  <c r="O1937" s="1"/>
  <c r="L2001"/>
  <c r="N2001" s="1"/>
  <c r="M2001"/>
  <c r="O2001" s="1"/>
  <c r="L2065"/>
  <c r="N2065" s="1"/>
  <c r="M2065"/>
  <c r="O2065" s="1"/>
  <c r="L2129"/>
  <c r="N2129" s="1"/>
  <c r="M2129"/>
  <c r="O2129" s="1"/>
  <c r="L2209"/>
  <c r="N2209" s="1"/>
  <c r="M2209"/>
  <c r="O2209" s="1"/>
  <c r="L2241"/>
  <c r="N2241" s="1"/>
  <c r="M2241"/>
  <c r="O2241" s="1"/>
  <c r="L2273"/>
  <c r="N2273" s="1"/>
  <c r="M2273"/>
  <c r="O2273" s="1"/>
  <c r="L2305"/>
  <c r="N2305" s="1"/>
  <c r="M2305"/>
  <c r="O2305" s="1"/>
  <c r="L2337"/>
  <c r="N2337" s="1"/>
  <c r="M2337"/>
  <c r="O2337" s="1"/>
  <c r="L2369"/>
  <c r="N2369" s="1"/>
  <c r="M2369"/>
  <c r="O2369" s="1"/>
  <c r="L2401"/>
  <c r="N2401" s="1"/>
  <c r="M2401"/>
  <c r="O2401" s="1"/>
  <c r="L2433"/>
  <c r="N2433" s="1"/>
  <c r="M2433"/>
  <c r="O2433" s="1"/>
  <c r="L2481"/>
  <c r="N2481" s="1"/>
  <c r="M2481"/>
  <c r="O2481" s="1"/>
  <c r="L2513"/>
  <c r="N2513" s="1"/>
  <c r="M2513"/>
  <c r="O2513" s="1"/>
  <c r="L2545"/>
  <c r="N2545" s="1"/>
  <c r="M2545"/>
  <c r="O2545" s="1"/>
  <c r="L2593"/>
  <c r="N2593" s="1"/>
  <c r="M2593"/>
  <c r="O2593" s="1"/>
  <c r="L2625"/>
  <c r="N2625" s="1"/>
  <c r="M2625"/>
  <c r="O2625" s="1"/>
  <c r="L2673"/>
  <c r="N2673" s="1"/>
  <c r="M2673"/>
  <c r="O2673" s="1"/>
  <c r="L2721"/>
  <c r="N2721" s="1"/>
  <c r="M2721"/>
  <c r="O2721" s="1"/>
  <c r="L2785"/>
  <c r="N2785" s="1"/>
  <c r="M2785"/>
  <c r="O2785" s="1"/>
  <c r="L2833"/>
  <c r="N2833" s="1"/>
  <c r="M2833"/>
  <c r="O2833" s="1"/>
  <c r="L2881"/>
  <c r="N2881" s="1"/>
  <c r="M2881"/>
  <c r="O2881" s="1"/>
  <c r="L2945"/>
  <c r="N2945" s="1"/>
  <c r="M2945"/>
  <c r="O2945" s="1"/>
  <c r="L1682"/>
  <c r="N1682" s="1"/>
  <c r="M1682"/>
  <c r="O1682" s="1"/>
  <c r="L1778"/>
  <c r="N1778" s="1"/>
  <c r="M1778"/>
  <c r="O1778" s="1"/>
  <c r="L2026"/>
  <c r="N2026" s="1"/>
  <c r="M2026"/>
  <c r="O2026" s="1"/>
  <c r="L2266"/>
  <c r="N2266" s="1"/>
  <c r="M2266"/>
  <c r="O2266" s="1"/>
  <c r="M2498"/>
  <c r="O2498" s="1"/>
  <c r="L2498"/>
  <c r="N2498" s="1"/>
  <c r="L2818"/>
  <c r="N2818" s="1"/>
  <c r="M2818"/>
  <c r="O2818" s="1"/>
  <c r="L47"/>
  <c r="N47" s="1"/>
  <c r="M47"/>
  <c r="O47" s="1"/>
  <c r="L1967"/>
  <c r="N1967" s="1"/>
  <c r="M1967"/>
  <c r="O1967" s="1"/>
  <c r="L2159"/>
  <c r="N2159" s="1"/>
  <c r="M2159"/>
  <c r="O2159" s="1"/>
  <c r="L2607"/>
  <c r="N2607" s="1"/>
  <c r="M2607"/>
  <c r="O2607" s="1"/>
  <c r="L2991"/>
  <c r="N2991" s="1"/>
  <c r="M2991"/>
  <c r="O2991" s="1"/>
  <c r="L198"/>
  <c r="N198" s="1"/>
  <c r="M198"/>
  <c r="O198" s="1"/>
  <c r="L470"/>
  <c r="N470" s="1"/>
  <c r="M470"/>
  <c r="O470" s="1"/>
  <c r="L726"/>
  <c r="N726" s="1"/>
  <c r="M726"/>
  <c r="O726" s="1"/>
  <c r="L1662"/>
  <c r="N1662" s="1"/>
  <c r="M1662"/>
  <c r="O1662" s="1"/>
  <c r="L1926"/>
  <c r="N1926" s="1"/>
  <c r="M1926"/>
  <c r="O1926" s="1"/>
  <c r="L2182"/>
  <c r="N2182" s="1"/>
  <c r="M2182"/>
  <c r="O2182" s="1"/>
  <c r="L2502"/>
  <c r="N2502" s="1"/>
  <c r="M2502"/>
  <c r="O2502" s="1"/>
  <c r="L2758"/>
  <c r="N2758" s="1"/>
  <c r="M2758"/>
  <c r="O2758" s="1"/>
  <c r="L2950"/>
  <c r="N2950" s="1"/>
  <c r="M2950"/>
  <c r="O2950" s="1"/>
  <c r="L107"/>
  <c r="N107" s="1"/>
  <c r="M107"/>
  <c r="O107" s="1"/>
  <c r="L203"/>
  <c r="N203" s="1"/>
  <c r="M203"/>
  <c r="O203" s="1"/>
  <c r="L331"/>
  <c r="N331" s="1"/>
  <c r="M331"/>
  <c r="O331" s="1"/>
  <c r="L459"/>
  <c r="N459" s="1"/>
  <c r="M459"/>
  <c r="O459" s="1"/>
  <c r="L587"/>
  <c r="N587" s="1"/>
  <c r="M587"/>
  <c r="O587" s="1"/>
  <c r="L715"/>
  <c r="N715" s="1"/>
  <c r="M715"/>
  <c r="O715" s="1"/>
  <c r="L875"/>
  <c r="N875" s="1"/>
  <c r="M875"/>
  <c r="O875" s="1"/>
  <c r="L971"/>
  <c r="N971" s="1"/>
  <c r="M971"/>
  <c r="O971" s="1"/>
  <c r="L1067"/>
  <c r="N1067" s="1"/>
  <c r="M1067"/>
  <c r="O1067" s="1"/>
  <c r="L1227"/>
  <c r="N1227" s="1"/>
  <c r="M1227"/>
  <c r="O1227" s="1"/>
  <c r="L1355"/>
  <c r="N1355" s="1"/>
  <c r="M1355"/>
  <c r="O1355" s="1"/>
  <c r="L1483"/>
  <c r="N1483" s="1"/>
  <c r="M1483"/>
  <c r="O1483" s="1"/>
  <c r="L1579"/>
  <c r="N1579" s="1"/>
  <c r="M1579"/>
  <c r="O1579" s="1"/>
  <c r="L1739"/>
  <c r="N1739" s="1"/>
  <c r="M1739"/>
  <c r="O1739" s="1"/>
  <c r="L1867"/>
  <c r="N1867" s="1"/>
  <c r="M1867"/>
  <c r="O1867" s="1"/>
  <c r="L1995"/>
  <c r="N1995" s="1"/>
  <c r="M1995"/>
  <c r="O1995" s="1"/>
  <c r="L2123"/>
  <c r="N2123" s="1"/>
  <c r="M2123"/>
  <c r="O2123" s="1"/>
  <c r="L2251"/>
  <c r="N2251" s="1"/>
  <c r="M2251"/>
  <c r="O2251" s="1"/>
  <c r="L2379"/>
  <c r="N2379" s="1"/>
  <c r="M2379"/>
  <c r="O2379" s="1"/>
  <c r="L2475"/>
  <c r="N2475" s="1"/>
  <c r="M2475"/>
  <c r="O2475" s="1"/>
  <c r="L2571"/>
  <c r="N2571" s="1"/>
  <c r="M2571"/>
  <c r="O2571" s="1"/>
  <c r="L2667"/>
  <c r="N2667" s="1"/>
  <c r="M2667"/>
  <c r="O2667" s="1"/>
  <c r="L2827"/>
  <c r="N2827" s="1"/>
  <c r="M2827"/>
  <c r="O2827" s="1"/>
  <c r="L2955"/>
  <c r="N2955" s="1"/>
  <c r="M2955"/>
  <c r="O2955" s="1"/>
  <c r="L2058"/>
  <c r="N2058" s="1"/>
  <c r="M2058"/>
  <c r="O2058" s="1"/>
  <c r="M2274"/>
  <c r="O2274" s="1"/>
  <c r="L2274"/>
  <c r="N2274" s="1"/>
  <c r="M2434"/>
  <c r="O2434" s="1"/>
  <c r="L2434"/>
  <c r="N2434" s="1"/>
  <c r="M2594"/>
  <c r="O2594" s="1"/>
  <c r="L2594"/>
  <c r="N2594" s="1"/>
  <c r="L2810"/>
  <c r="N2810" s="1"/>
  <c r="M2810"/>
  <c r="O2810" s="1"/>
  <c r="L559"/>
  <c r="N559" s="1"/>
  <c r="M559"/>
  <c r="O559" s="1"/>
  <c r="L815"/>
  <c r="N815" s="1"/>
  <c r="M815"/>
  <c r="O815" s="1"/>
  <c r="L1199"/>
  <c r="N1199" s="1"/>
  <c r="M1199"/>
  <c r="O1199" s="1"/>
  <c r="L1831"/>
  <c r="N1831" s="1"/>
  <c r="M1831"/>
  <c r="O1831" s="1"/>
  <c r="L2087"/>
  <c r="N2087" s="1"/>
  <c r="M2087"/>
  <c r="O2087" s="1"/>
  <c r="L2343"/>
  <c r="N2343" s="1"/>
  <c r="M2343"/>
  <c r="O2343" s="1"/>
  <c r="L2535"/>
  <c r="N2535" s="1"/>
  <c r="M2535"/>
  <c r="O2535" s="1"/>
  <c r="L2791"/>
  <c r="N2791" s="1"/>
  <c r="M2791"/>
  <c r="O2791" s="1"/>
  <c r="L294"/>
  <c r="N294" s="1"/>
  <c r="M294"/>
  <c r="O294" s="1"/>
  <c r="L934"/>
  <c r="N934" s="1"/>
  <c r="M934"/>
  <c r="O934" s="1"/>
  <c r="L1334"/>
  <c r="N1334" s="1"/>
  <c r="M1334"/>
  <c r="O1334" s="1"/>
  <c r="L1590"/>
  <c r="N1590" s="1"/>
  <c r="M1590"/>
  <c r="O1590" s="1"/>
  <c r="L80"/>
  <c r="N80" s="1"/>
  <c r="M80"/>
  <c r="O80" s="1"/>
  <c r="L128"/>
  <c r="N128" s="1"/>
  <c r="M128"/>
  <c r="O128" s="1"/>
  <c r="L160"/>
  <c r="N160" s="1"/>
  <c r="M160"/>
  <c r="O160" s="1"/>
  <c r="L192"/>
  <c r="N192" s="1"/>
  <c r="M192"/>
  <c r="O192" s="1"/>
  <c r="L224"/>
  <c r="N224" s="1"/>
  <c r="M224"/>
  <c r="O224" s="1"/>
  <c r="L256"/>
  <c r="N256" s="1"/>
  <c r="M256"/>
  <c r="O256" s="1"/>
  <c r="L288"/>
  <c r="N288" s="1"/>
  <c r="M288"/>
  <c r="O288" s="1"/>
  <c r="L320"/>
  <c r="N320" s="1"/>
  <c r="M320"/>
  <c r="O320" s="1"/>
  <c r="L352"/>
  <c r="N352" s="1"/>
  <c r="M352"/>
  <c r="O352" s="1"/>
  <c r="L384"/>
  <c r="N384" s="1"/>
  <c r="M384"/>
  <c r="O384" s="1"/>
  <c r="L416"/>
  <c r="N416" s="1"/>
  <c r="M416"/>
  <c r="O416" s="1"/>
  <c r="L448"/>
  <c r="N448" s="1"/>
  <c r="M448"/>
  <c r="O448" s="1"/>
  <c r="L480"/>
  <c r="N480" s="1"/>
  <c r="M480"/>
  <c r="O480" s="1"/>
  <c r="L512"/>
  <c r="N512" s="1"/>
  <c r="M512"/>
  <c r="O512" s="1"/>
  <c r="L544"/>
  <c r="N544" s="1"/>
  <c r="M544"/>
  <c r="O544" s="1"/>
  <c r="L576"/>
  <c r="N576" s="1"/>
  <c r="M576"/>
  <c r="O576" s="1"/>
  <c r="L608"/>
  <c r="N608" s="1"/>
  <c r="M608"/>
  <c r="O608" s="1"/>
  <c r="L640"/>
  <c r="N640" s="1"/>
  <c r="M640"/>
  <c r="O640" s="1"/>
  <c r="L672"/>
  <c r="N672" s="1"/>
  <c r="M672"/>
  <c r="O672" s="1"/>
  <c r="L720"/>
  <c r="N720" s="1"/>
  <c r="M720"/>
  <c r="O720" s="1"/>
  <c r="L752"/>
  <c r="N752" s="1"/>
  <c r="M752"/>
  <c r="O752" s="1"/>
  <c r="L784"/>
  <c r="N784" s="1"/>
  <c r="M784"/>
  <c r="O784" s="1"/>
  <c r="L816"/>
  <c r="N816" s="1"/>
  <c r="M816"/>
  <c r="O816" s="1"/>
  <c r="L848"/>
  <c r="N848" s="1"/>
  <c r="M848"/>
  <c r="O848" s="1"/>
  <c r="L880"/>
  <c r="N880" s="1"/>
  <c r="M880"/>
  <c r="O880" s="1"/>
  <c r="L912"/>
  <c r="N912" s="1"/>
  <c r="M912"/>
  <c r="O912" s="1"/>
  <c r="L960"/>
  <c r="N960" s="1"/>
  <c r="M960"/>
  <c r="O960" s="1"/>
  <c r="L992"/>
  <c r="N992" s="1"/>
  <c r="M992"/>
  <c r="O992" s="1"/>
  <c r="L1040"/>
  <c r="N1040" s="1"/>
  <c r="M1040"/>
  <c r="O1040" s="1"/>
  <c r="L1088"/>
  <c r="N1088" s="1"/>
  <c r="M1088"/>
  <c r="O1088" s="1"/>
  <c r="L1152"/>
  <c r="N1152" s="1"/>
  <c r="M1152"/>
  <c r="O1152" s="1"/>
  <c r="L1216"/>
  <c r="N1216" s="1"/>
  <c r="M1216"/>
  <c r="O1216" s="1"/>
  <c r="L1280"/>
  <c r="N1280" s="1"/>
  <c r="M1280"/>
  <c r="O1280" s="1"/>
  <c r="L1344"/>
  <c r="N1344" s="1"/>
  <c r="M1344"/>
  <c r="O1344" s="1"/>
  <c r="L1408"/>
  <c r="N1408" s="1"/>
  <c r="M1408"/>
  <c r="O1408" s="1"/>
  <c r="L1456"/>
  <c r="N1456" s="1"/>
  <c r="M1456"/>
  <c r="O1456" s="1"/>
  <c r="L1520"/>
  <c r="N1520" s="1"/>
  <c r="M1520"/>
  <c r="O1520" s="1"/>
  <c r="L1584"/>
  <c r="N1584" s="1"/>
  <c r="M1584"/>
  <c r="O1584" s="1"/>
  <c r="L1648"/>
  <c r="N1648" s="1"/>
  <c r="M1648"/>
  <c r="O1648" s="1"/>
  <c r="L1712"/>
  <c r="N1712" s="1"/>
  <c r="M1712"/>
  <c r="O1712" s="1"/>
  <c r="L1776"/>
  <c r="N1776" s="1"/>
  <c r="M1776"/>
  <c r="O1776" s="1"/>
  <c r="L1840"/>
  <c r="N1840" s="1"/>
  <c r="M1840"/>
  <c r="O1840" s="1"/>
  <c r="L1904"/>
  <c r="N1904" s="1"/>
  <c r="M1904"/>
  <c r="O1904" s="1"/>
  <c r="L1968"/>
  <c r="N1968" s="1"/>
  <c r="M1968"/>
  <c r="O1968" s="1"/>
  <c r="L2016"/>
  <c r="N2016" s="1"/>
  <c r="M2016"/>
  <c r="O2016" s="1"/>
  <c r="L2064"/>
  <c r="N2064" s="1"/>
  <c r="M2064"/>
  <c r="O2064" s="1"/>
  <c r="L2128"/>
  <c r="N2128" s="1"/>
  <c r="M2128"/>
  <c r="O2128" s="1"/>
  <c r="L2192"/>
  <c r="N2192" s="1"/>
  <c r="M2192"/>
  <c r="O2192" s="1"/>
  <c r="L2256"/>
  <c r="N2256" s="1"/>
  <c r="M2256"/>
  <c r="O2256" s="1"/>
  <c r="L2304"/>
  <c r="N2304" s="1"/>
  <c r="M2304"/>
  <c r="O2304" s="1"/>
  <c r="L2368"/>
  <c r="N2368" s="1"/>
  <c r="M2368"/>
  <c r="O2368" s="1"/>
  <c r="L2432"/>
  <c r="N2432" s="1"/>
  <c r="M2432"/>
  <c r="O2432" s="1"/>
  <c r="L2512"/>
  <c r="N2512" s="1"/>
  <c r="M2512"/>
  <c r="O2512" s="1"/>
  <c r="L2592"/>
  <c r="N2592" s="1"/>
  <c r="M2592"/>
  <c r="O2592" s="1"/>
  <c r="L2640"/>
  <c r="N2640" s="1"/>
  <c r="M2640"/>
  <c r="O2640" s="1"/>
  <c r="L2720"/>
  <c r="N2720" s="1"/>
  <c r="M2720"/>
  <c r="O2720" s="1"/>
  <c r="L2768"/>
  <c r="N2768" s="1"/>
  <c r="M2768"/>
  <c r="O2768" s="1"/>
  <c r="L2832"/>
  <c r="N2832" s="1"/>
  <c r="M2832"/>
  <c r="O2832" s="1"/>
  <c r="L2880"/>
  <c r="N2880" s="1"/>
  <c r="M2880"/>
  <c r="O2880" s="1"/>
  <c r="L2944"/>
  <c r="N2944" s="1"/>
  <c r="M2944"/>
  <c r="O2944" s="1"/>
  <c r="L2992"/>
  <c r="N2992" s="1"/>
  <c r="M2992"/>
  <c r="O2992" s="1"/>
  <c r="L61"/>
  <c r="N61" s="1"/>
  <c r="M61"/>
  <c r="O61" s="1"/>
  <c r="L141"/>
  <c r="N141" s="1"/>
  <c r="M141"/>
  <c r="O141" s="1"/>
  <c r="L189"/>
  <c r="N189" s="1"/>
  <c r="M189"/>
  <c r="O189" s="1"/>
  <c r="L253"/>
  <c r="N253" s="1"/>
  <c r="M253"/>
  <c r="O253" s="1"/>
  <c r="L301"/>
  <c r="N301" s="1"/>
  <c r="M301"/>
  <c r="O301" s="1"/>
  <c r="L2449"/>
  <c r="N2449" s="1"/>
  <c r="M2449"/>
  <c r="O2449" s="1"/>
  <c r="L2641"/>
  <c r="N2641" s="1"/>
  <c r="M2641"/>
  <c r="O2641" s="1"/>
  <c r="L2737"/>
  <c r="N2737" s="1"/>
  <c r="M2737"/>
  <c r="O2737" s="1"/>
  <c r="L2817"/>
  <c r="N2817" s="1"/>
  <c r="M2817"/>
  <c r="O2817" s="1"/>
  <c r="L2897"/>
  <c r="N2897" s="1"/>
  <c r="M2897"/>
  <c r="O2897" s="1"/>
  <c r="L2961"/>
  <c r="N2961" s="1"/>
  <c r="M2961"/>
  <c r="O2961" s="1"/>
  <c r="L1746"/>
  <c r="N1746" s="1"/>
  <c r="M1746"/>
  <c r="O1746" s="1"/>
  <c r="L1914"/>
  <c r="N1914" s="1"/>
  <c r="M1914"/>
  <c r="O1914" s="1"/>
  <c r="M2338"/>
  <c r="O2338" s="1"/>
  <c r="L2338"/>
  <c r="N2338" s="1"/>
  <c r="L2738"/>
  <c r="N2738" s="1"/>
  <c r="M2738"/>
  <c r="O2738" s="1"/>
  <c r="L111"/>
  <c r="N111" s="1"/>
  <c r="M111"/>
  <c r="O111" s="1"/>
  <c r="L2031"/>
  <c r="N2031" s="1"/>
  <c r="M2031"/>
  <c r="O2031" s="1"/>
  <c r="L2351"/>
  <c r="N2351" s="1"/>
  <c r="M2351"/>
  <c r="O2351" s="1"/>
  <c r="L2671"/>
  <c r="N2671" s="1"/>
  <c r="M2671"/>
  <c r="O2671" s="1"/>
  <c r="L70"/>
  <c r="N70" s="1"/>
  <c r="M70"/>
  <c r="O70" s="1"/>
  <c r="L406"/>
  <c r="N406" s="1"/>
  <c r="M406"/>
  <c r="O406" s="1"/>
  <c r="L662"/>
  <c r="N662" s="1"/>
  <c r="M662"/>
  <c r="O662" s="1"/>
  <c r="L1158"/>
  <c r="N1158" s="1"/>
  <c r="M1158"/>
  <c r="O1158" s="1"/>
  <c r="L1726"/>
  <c r="N1726" s="1"/>
  <c r="M1726"/>
  <c r="O1726" s="1"/>
  <c r="L1990"/>
  <c r="N1990" s="1"/>
  <c r="M1990"/>
  <c r="O1990" s="1"/>
  <c r="L2246"/>
  <c r="N2246" s="1"/>
  <c r="M2246"/>
  <c r="O2246" s="1"/>
  <c r="L2438"/>
  <c r="N2438" s="1"/>
  <c r="M2438"/>
  <c r="O2438" s="1"/>
  <c r="L2694"/>
  <c r="N2694" s="1"/>
  <c r="M2694"/>
  <c r="O2694" s="1"/>
  <c r="L11"/>
  <c r="N11" s="1"/>
  <c r="M11"/>
  <c r="O11" s="1"/>
  <c r="L139"/>
  <c r="N139" s="1"/>
  <c r="M139"/>
  <c r="O139" s="1"/>
  <c r="L299"/>
  <c r="N299" s="1"/>
  <c r="M299"/>
  <c r="O299" s="1"/>
  <c r="L427"/>
  <c r="N427" s="1"/>
  <c r="M427"/>
  <c r="O427" s="1"/>
  <c r="L555"/>
  <c r="N555" s="1"/>
  <c r="M555"/>
  <c r="O555" s="1"/>
  <c r="L683"/>
  <c r="N683" s="1"/>
  <c r="M683"/>
  <c r="O683" s="1"/>
  <c r="L779"/>
  <c r="N779" s="1"/>
  <c r="M779"/>
  <c r="O779" s="1"/>
  <c r="L939"/>
  <c r="N939" s="1"/>
  <c r="M939"/>
  <c r="O939" s="1"/>
  <c r="L1099"/>
  <c r="N1099" s="1"/>
  <c r="M1099"/>
  <c r="O1099" s="1"/>
  <c r="L1195"/>
  <c r="N1195" s="1"/>
  <c r="M1195"/>
  <c r="O1195" s="1"/>
  <c r="L1323"/>
  <c r="N1323" s="1"/>
  <c r="M1323"/>
  <c r="O1323" s="1"/>
  <c r="L1451"/>
  <c r="N1451" s="1"/>
  <c r="M1451"/>
  <c r="O1451" s="1"/>
  <c r="L1611"/>
  <c r="N1611" s="1"/>
  <c r="M1611"/>
  <c r="O1611" s="1"/>
  <c r="L1707"/>
  <c r="N1707" s="1"/>
  <c r="M1707"/>
  <c r="O1707" s="1"/>
  <c r="L1835"/>
  <c r="N1835" s="1"/>
  <c r="M1835"/>
  <c r="O1835" s="1"/>
  <c r="L1963"/>
  <c r="N1963" s="1"/>
  <c r="M1963"/>
  <c r="O1963" s="1"/>
  <c r="L2091"/>
  <c r="N2091" s="1"/>
  <c r="M2091"/>
  <c r="O2091" s="1"/>
  <c r="L2219"/>
  <c r="N2219" s="1"/>
  <c r="M2219"/>
  <c r="O2219" s="1"/>
  <c r="L2347"/>
  <c r="N2347" s="1"/>
  <c r="M2347"/>
  <c r="O2347" s="1"/>
  <c r="L2539"/>
  <c r="N2539" s="1"/>
  <c r="M2539"/>
  <c r="O2539" s="1"/>
  <c r="L2699"/>
  <c r="N2699" s="1"/>
  <c r="M2699"/>
  <c r="O2699" s="1"/>
  <c r="L2795"/>
  <c r="N2795" s="1"/>
  <c r="M2795"/>
  <c r="O2795" s="1"/>
  <c r="L2923"/>
  <c r="N2923" s="1"/>
  <c r="M2923"/>
  <c r="O2923" s="1"/>
  <c r="L2002"/>
  <c r="N2002" s="1"/>
  <c r="M2002"/>
  <c r="O2002" s="1"/>
  <c r="L2226"/>
  <c r="N2226" s="1"/>
  <c r="M2226"/>
  <c r="O2226" s="1"/>
  <c r="L2490"/>
  <c r="N2490" s="1"/>
  <c r="M2490"/>
  <c r="O2490" s="1"/>
  <c r="L2754"/>
  <c r="N2754" s="1"/>
  <c r="M2754"/>
  <c r="O2754" s="1"/>
  <c r="L2970"/>
  <c r="N2970" s="1"/>
  <c r="M2970"/>
  <c r="O2970" s="1"/>
  <c r="L239"/>
  <c r="N239" s="1"/>
  <c r="M239"/>
  <c r="O239" s="1"/>
  <c r="L495"/>
  <c r="N495" s="1"/>
  <c r="M495"/>
  <c r="O495" s="1"/>
  <c r="L751"/>
  <c r="N751" s="1"/>
  <c r="M751"/>
  <c r="O751" s="1"/>
  <c r="L1767"/>
  <c r="N1767" s="1"/>
  <c r="M1767"/>
  <c r="O1767" s="1"/>
  <c r="L2023"/>
  <c r="N2023" s="1"/>
  <c r="M2023"/>
  <c r="O2023" s="1"/>
  <c r="L2279"/>
  <c r="N2279" s="1"/>
  <c r="M2279"/>
  <c r="O2279" s="1"/>
  <c r="L2599"/>
  <c r="N2599" s="1"/>
  <c r="M2599"/>
  <c r="O2599" s="1"/>
  <c r="L2855"/>
  <c r="N2855" s="1"/>
  <c r="M2855"/>
  <c r="O2855" s="1"/>
  <c r="L358"/>
  <c r="N358" s="1"/>
  <c r="M358"/>
  <c r="O358" s="1"/>
  <c r="L1062"/>
  <c r="N1062" s="1"/>
  <c r="M1062"/>
  <c r="O1062" s="1"/>
  <c r="L1398"/>
  <c r="N1398" s="1"/>
  <c r="M1398"/>
  <c r="O1398" s="1"/>
  <c r="L1654"/>
  <c r="N1654" s="1"/>
  <c r="M1654"/>
  <c r="O1654" s="1"/>
  <c r="L96"/>
  <c r="N96" s="1"/>
  <c r="M96"/>
  <c r="O96" s="1"/>
  <c r="L928"/>
  <c r="N928" s="1"/>
  <c r="M928"/>
  <c r="O928" s="1"/>
  <c r="L1056"/>
  <c r="N1056" s="1"/>
  <c r="M1056"/>
  <c r="O1056" s="1"/>
  <c r="L1136"/>
  <c r="N1136" s="1"/>
  <c r="M1136"/>
  <c r="O1136" s="1"/>
  <c r="L1200"/>
  <c r="N1200" s="1"/>
  <c r="M1200"/>
  <c r="O1200" s="1"/>
  <c r="L1264"/>
  <c r="N1264" s="1"/>
  <c r="M1264"/>
  <c r="O1264" s="1"/>
  <c r="L1328"/>
  <c r="N1328" s="1"/>
  <c r="M1328"/>
  <c r="O1328" s="1"/>
  <c r="L1392"/>
  <c r="N1392" s="1"/>
  <c r="M1392"/>
  <c r="O1392" s="1"/>
  <c r="L1472"/>
  <c r="N1472" s="1"/>
  <c r="M1472"/>
  <c r="O1472" s="1"/>
  <c r="L1536"/>
  <c r="N1536" s="1"/>
  <c r="M1536"/>
  <c r="O1536" s="1"/>
  <c r="L1600"/>
  <c r="N1600" s="1"/>
  <c r="M1600"/>
  <c r="O1600" s="1"/>
  <c r="L1664"/>
  <c r="N1664" s="1"/>
  <c r="M1664"/>
  <c r="O1664" s="1"/>
  <c r="L1728"/>
  <c r="N1728" s="1"/>
  <c r="M1728"/>
  <c r="O1728" s="1"/>
  <c r="L1792"/>
  <c r="N1792" s="1"/>
  <c r="M1792"/>
  <c r="O1792" s="1"/>
  <c r="L1856"/>
  <c r="N1856" s="1"/>
  <c r="M1856"/>
  <c r="O1856" s="1"/>
  <c r="L1920"/>
  <c r="N1920" s="1"/>
  <c r="M1920"/>
  <c r="O1920" s="1"/>
  <c r="L2000"/>
  <c r="N2000" s="1"/>
  <c r="M2000"/>
  <c r="O2000" s="1"/>
  <c r="L2080"/>
  <c r="N2080" s="1"/>
  <c r="M2080"/>
  <c r="O2080" s="1"/>
  <c r="L2144"/>
  <c r="N2144" s="1"/>
  <c r="M2144"/>
  <c r="O2144" s="1"/>
  <c r="L2208"/>
  <c r="N2208" s="1"/>
  <c r="M2208"/>
  <c r="O2208" s="1"/>
  <c r="L2288"/>
  <c r="N2288" s="1"/>
  <c r="M2288"/>
  <c r="O2288" s="1"/>
  <c r="L2352"/>
  <c r="N2352" s="1"/>
  <c r="M2352"/>
  <c r="O2352" s="1"/>
  <c r="L2416"/>
  <c r="N2416" s="1"/>
  <c r="M2416"/>
  <c r="O2416" s="1"/>
  <c r="L2464"/>
  <c r="N2464" s="1"/>
  <c r="M2464"/>
  <c r="O2464" s="1"/>
  <c r="L2528"/>
  <c r="N2528" s="1"/>
  <c r="M2528"/>
  <c r="O2528" s="1"/>
  <c r="L2576"/>
  <c r="N2576" s="1"/>
  <c r="M2576"/>
  <c r="O2576" s="1"/>
  <c r="L2656"/>
  <c r="N2656" s="1"/>
  <c r="M2656"/>
  <c r="O2656" s="1"/>
  <c r="L2704"/>
  <c r="N2704" s="1"/>
  <c r="M2704"/>
  <c r="O2704" s="1"/>
  <c r="L2784"/>
  <c r="N2784" s="1"/>
  <c r="M2784"/>
  <c r="O2784" s="1"/>
  <c r="L2864"/>
  <c r="N2864" s="1"/>
  <c r="M2864"/>
  <c r="O2864" s="1"/>
  <c r="L2928"/>
  <c r="N2928" s="1"/>
  <c r="M2928"/>
  <c r="O2928" s="1"/>
  <c r="L13"/>
  <c r="N13" s="1"/>
  <c r="M13"/>
  <c r="O13" s="1"/>
  <c r="L77"/>
  <c r="N77" s="1"/>
  <c r="M77"/>
  <c r="O77" s="1"/>
  <c r="L125"/>
  <c r="N125" s="1"/>
  <c r="M125"/>
  <c r="O125" s="1"/>
  <c r="L205"/>
  <c r="N205" s="1"/>
  <c r="M205"/>
  <c r="O205" s="1"/>
  <c r="L285"/>
  <c r="N285" s="1"/>
  <c r="M285"/>
  <c r="O285" s="1"/>
  <c r="L2161"/>
  <c r="N2161" s="1"/>
  <c r="M2161"/>
  <c r="O2161" s="1"/>
  <c r="L701"/>
  <c r="N701" s="1"/>
  <c r="M701"/>
  <c r="O701" s="1"/>
  <c r="L877"/>
  <c r="N877" s="1"/>
  <c r="M877"/>
  <c r="O877" s="1"/>
  <c r="L957"/>
  <c r="N957" s="1"/>
  <c r="M957"/>
  <c r="O957" s="1"/>
  <c r="L1021"/>
  <c r="N1021" s="1"/>
  <c r="M1021"/>
  <c r="O1021" s="1"/>
  <c r="L1101"/>
  <c r="N1101" s="1"/>
  <c r="M1101"/>
  <c r="O1101" s="1"/>
  <c r="L1165"/>
  <c r="N1165" s="1"/>
  <c r="M1165"/>
  <c r="O1165" s="1"/>
  <c r="L1229"/>
  <c r="N1229" s="1"/>
  <c r="M1229"/>
  <c r="O1229" s="1"/>
  <c r="L1293"/>
  <c r="N1293" s="1"/>
  <c r="M1293"/>
  <c r="O1293" s="1"/>
  <c r="L1357"/>
  <c r="N1357" s="1"/>
  <c r="M1357"/>
  <c r="O1357" s="1"/>
  <c r="L1421"/>
  <c r="N1421" s="1"/>
  <c r="M1421"/>
  <c r="O1421" s="1"/>
  <c r="L1485"/>
  <c r="N1485" s="1"/>
  <c r="M1485"/>
  <c r="O1485" s="1"/>
  <c r="L1549"/>
  <c r="N1549" s="1"/>
  <c r="M1549"/>
  <c r="O1549" s="1"/>
  <c r="L1629"/>
  <c r="N1629" s="1"/>
  <c r="M1629"/>
  <c r="O1629" s="1"/>
  <c r="L1693"/>
  <c r="N1693" s="1"/>
  <c r="M1693"/>
  <c r="O1693" s="1"/>
  <c r="L1757"/>
  <c r="N1757" s="1"/>
  <c r="M1757"/>
  <c r="O1757" s="1"/>
  <c r="L1821"/>
  <c r="N1821" s="1"/>
  <c r="M1821"/>
  <c r="O1821" s="1"/>
  <c r="L1901"/>
  <c r="N1901" s="1"/>
  <c r="M1901"/>
  <c r="O1901" s="1"/>
  <c r="L1965"/>
  <c r="N1965" s="1"/>
  <c r="M1965"/>
  <c r="O1965" s="1"/>
  <c r="L2013"/>
  <c r="N2013" s="1"/>
  <c r="M2013"/>
  <c r="O2013" s="1"/>
  <c r="L2077"/>
  <c r="N2077" s="1"/>
  <c r="M2077"/>
  <c r="O2077" s="1"/>
  <c r="L2141"/>
  <c r="N2141" s="1"/>
  <c r="M2141"/>
  <c r="O2141" s="1"/>
  <c r="L2221"/>
  <c r="N2221" s="1"/>
  <c r="M2221"/>
  <c r="O2221" s="1"/>
  <c r="L2285"/>
  <c r="N2285" s="1"/>
  <c r="M2285"/>
  <c r="O2285" s="1"/>
  <c r="L2349"/>
  <c r="N2349" s="1"/>
  <c r="M2349"/>
  <c r="O2349" s="1"/>
  <c r="L2413"/>
  <c r="N2413" s="1"/>
  <c r="M2413"/>
  <c r="O2413" s="1"/>
  <c r="L2477"/>
  <c r="N2477" s="1"/>
  <c r="M2477"/>
  <c r="O2477" s="1"/>
  <c r="L2541"/>
  <c r="N2541" s="1"/>
  <c r="M2541"/>
  <c r="O2541" s="1"/>
  <c r="L2589"/>
  <c r="N2589" s="1"/>
  <c r="M2589"/>
  <c r="O2589" s="1"/>
  <c r="L2653"/>
  <c r="N2653" s="1"/>
  <c r="M2653"/>
  <c r="O2653" s="1"/>
  <c r="L2717"/>
  <c r="N2717" s="1"/>
  <c r="M2717"/>
  <c r="O2717" s="1"/>
  <c r="L2781"/>
  <c r="N2781" s="1"/>
  <c r="M2781"/>
  <c r="O2781" s="1"/>
  <c r="L2845"/>
  <c r="N2845" s="1"/>
  <c r="M2845"/>
  <c r="O2845" s="1"/>
  <c r="L2909"/>
  <c r="N2909" s="1"/>
  <c r="M2909"/>
  <c r="O2909" s="1"/>
  <c r="L2957"/>
  <c r="N2957" s="1"/>
  <c r="M2957"/>
  <c r="O2957" s="1"/>
  <c r="L1610"/>
  <c r="N1610" s="1"/>
  <c r="M1610"/>
  <c r="O1610" s="1"/>
  <c r="L1874"/>
  <c r="N1874" s="1"/>
  <c r="M1874"/>
  <c r="O1874" s="1"/>
  <c r="M2082"/>
  <c r="O2082" s="1"/>
  <c r="L2082"/>
  <c r="N2082" s="1"/>
  <c r="L2482"/>
  <c r="N2482" s="1"/>
  <c r="M2482"/>
  <c r="O2482" s="1"/>
  <c r="L2962"/>
  <c r="N2962" s="1"/>
  <c r="M2962"/>
  <c r="O2962" s="1"/>
  <c r="L1631"/>
  <c r="N1631" s="1"/>
  <c r="M1631"/>
  <c r="O1631" s="1"/>
  <c r="L1887"/>
  <c r="N1887" s="1"/>
  <c r="M1887"/>
  <c r="O1887" s="1"/>
  <c r="L2143"/>
  <c r="N2143" s="1"/>
  <c r="M2143"/>
  <c r="O2143" s="1"/>
  <c r="L2463"/>
  <c r="N2463" s="1"/>
  <c r="M2463"/>
  <c r="O2463" s="1"/>
  <c r="L2847"/>
  <c r="N2847" s="1"/>
  <c r="M2847"/>
  <c r="O2847" s="1"/>
  <c r="L182"/>
  <c r="N182" s="1"/>
  <c r="M182"/>
  <c r="O182" s="1"/>
  <c r="L518"/>
  <c r="N518" s="1"/>
  <c r="M518"/>
  <c r="O518" s="1"/>
  <c r="L838"/>
  <c r="N838" s="1"/>
  <c r="M838"/>
  <c r="O838" s="1"/>
  <c r="L1910"/>
  <c r="N1910" s="1"/>
  <c r="M1910"/>
  <c r="O1910" s="1"/>
  <c r="L2230"/>
  <c r="N2230" s="1"/>
  <c r="M2230"/>
  <c r="O2230" s="1"/>
  <c r="L2550"/>
  <c r="N2550" s="1"/>
  <c r="M2550"/>
  <c r="O2550" s="1"/>
  <c r="L2934"/>
  <c r="N2934" s="1"/>
  <c r="M2934"/>
  <c r="O2934" s="1"/>
  <c r="L1603"/>
  <c r="N1603" s="1"/>
  <c r="M1603"/>
  <c r="O1603" s="1"/>
  <c r="L1891"/>
  <c r="N1891" s="1"/>
  <c r="M1891"/>
  <c r="O1891" s="1"/>
  <c r="L2370"/>
  <c r="N2370" s="1"/>
  <c r="M2370"/>
  <c r="O2370" s="1"/>
  <c r="L2586"/>
  <c r="N2586" s="1"/>
  <c r="M2586"/>
  <c r="O2586" s="1"/>
  <c r="M2850"/>
  <c r="O2850" s="1"/>
  <c r="L2850"/>
  <c r="N2850" s="1"/>
  <c r="L1815"/>
  <c r="N1815" s="1"/>
  <c r="M1815"/>
  <c r="O1815" s="1"/>
  <c r="L2135"/>
  <c r="N2135" s="1"/>
  <c r="M2135"/>
  <c r="O2135" s="1"/>
  <c r="M2455"/>
  <c r="O2455" s="1"/>
  <c r="L2455"/>
  <c r="N2455" s="1"/>
  <c r="M2839"/>
  <c r="O2839" s="1"/>
  <c r="L2839"/>
  <c r="N2839" s="1"/>
  <c r="L1446"/>
  <c r="N1446" s="1"/>
  <c r="M1446"/>
  <c r="O1446" s="1"/>
  <c r="L1758"/>
  <c r="N1758" s="1"/>
  <c r="M1758"/>
  <c r="O1758" s="1"/>
  <c r="L2142"/>
  <c r="N2142" s="1"/>
  <c r="M2142"/>
  <c r="O2142" s="1"/>
  <c r="L2462"/>
  <c r="N2462" s="1"/>
  <c r="M2462"/>
  <c r="O2462" s="1"/>
  <c r="L2782"/>
  <c r="N2782" s="1"/>
  <c r="M2782"/>
  <c r="O2782" s="1"/>
  <c r="L317"/>
  <c r="N317" s="1"/>
  <c r="M317"/>
  <c r="O317" s="1"/>
  <c r="L365"/>
  <c r="N365" s="1"/>
  <c r="M365"/>
  <c r="O365" s="1"/>
  <c r="L397"/>
  <c r="N397" s="1"/>
  <c r="M397"/>
  <c r="O397" s="1"/>
  <c r="L429"/>
  <c r="N429" s="1"/>
  <c r="M429"/>
  <c r="O429" s="1"/>
  <c r="L461"/>
  <c r="N461" s="1"/>
  <c r="M461"/>
  <c r="O461" s="1"/>
  <c r="L493"/>
  <c r="N493" s="1"/>
  <c r="M493"/>
  <c r="O493" s="1"/>
  <c r="L525"/>
  <c r="N525" s="1"/>
  <c r="M525"/>
  <c r="O525" s="1"/>
  <c r="L557"/>
  <c r="N557" s="1"/>
  <c r="M557"/>
  <c r="O557" s="1"/>
  <c r="L589"/>
  <c r="N589" s="1"/>
  <c r="M589"/>
  <c r="O589" s="1"/>
  <c r="L621"/>
  <c r="N621" s="1"/>
  <c r="M621"/>
  <c r="O621" s="1"/>
  <c r="L653"/>
  <c r="N653" s="1"/>
  <c r="M653"/>
  <c r="O653" s="1"/>
  <c r="L685"/>
  <c r="N685" s="1"/>
  <c r="M685"/>
  <c r="O685" s="1"/>
  <c r="L733"/>
  <c r="N733" s="1"/>
  <c r="M733"/>
  <c r="O733" s="1"/>
  <c r="L765"/>
  <c r="N765" s="1"/>
  <c r="M765"/>
  <c r="O765" s="1"/>
  <c r="L797"/>
  <c r="N797" s="1"/>
  <c r="M797"/>
  <c r="O797" s="1"/>
  <c r="L845"/>
  <c r="N845" s="1"/>
  <c r="M845"/>
  <c r="O845" s="1"/>
  <c r="L893"/>
  <c r="N893" s="1"/>
  <c r="M893"/>
  <c r="O893" s="1"/>
  <c r="L941"/>
  <c r="N941" s="1"/>
  <c r="M941"/>
  <c r="O941" s="1"/>
  <c r="L1005"/>
  <c r="N1005" s="1"/>
  <c r="M1005"/>
  <c r="O1005" s="1"/>
  <c r="L1069"/>
  <c r="N1069" s="1"/>
  <c r="M1069"/>
  <c r="O1069" s="1"/>
  <c r="L1117"/>
  <c r="N1117" s="1"/>
  <c r="M1117"/>
  <c r="O1117" s="1"/>
  <c r="L1181"/>
  <c r="N1181" s="1"/>
  <c r="M1181"/>
  <c r="O1181" s="1"/>
  <c r="L1245"/>
  <c r="N1245" s="1"/>
  <c r="M1245"/>
  <c r="O1245" s="1"/>
  <c r="L1309"/>
  <c r="N1309" s="1"/>
  <c r="M1309"/>
  <c r="O1309" s="1"/>
  <c r="L1389"/>
  <c r="N1389" s="1"/>
  <c r="M1389"/>
  <c r="O1389" s="1"/>
  <c r="L1437"/>
  <c r="N1437" s="1"/>
  <c r="M1437"/>
  <c r="O1437" s="1"/>
  <c r="L1501"/>
  <c r="N1501" s="1"/>
  <c r="M1501"/>
  <c r="O1501" s="1"/>
  <c r="L1565"/>
  <c r="N1565" s="1"/>
  <c r="M1565"/>
  <c r="O1565" s="1"/>
  <c r="L1613"/>
  <c r="N1613" s="1"/>
  <c r="M1613"/>
  <c r="O1613" s="1"/>
  <c r="L1677"/>
  <c r="N1677" s="1"/>
  <c r="M1677"/>
  <c r="O1677" s="1"/>
  <c r="L1741"/>
  <c r="N1741" s="1"/>
  <c r="M1741"/>
  <c r="O1741" s="1"/>
  <c r="L1805"/>
  <c r="N1805" s="1"/>
  <c r="M1805"/>
  <c r="O1805" s="1"/>
  <c r="L1869"/>
  <c r="N1869" s="1"/>
  <c r="M1869"/>
  <c r="O1869" s="1"/>
  <c r="L1917"/>
  <c r="N1917" s="1"/>
  <c r="M1917"/>
  <c r="O1917" s="1"/>
  <c r="L1997"/>
  <c r="N1997" s="1"/>
  <c r="M1997"/>
  <c r="O1997" s="1"/>
  <c r="L2061"/>
  <c r="N2061" s="1"/>
  <c r="M2061"/>
  <c r="O2061" s="1"/>
  <c r="L2125"/>
  <c r="N2125" s="1"/>
  <c r="M2125"/>
  <c r="O2125" s="1"/>
  <c r="L2173"/>
  <c r="N2173" s="1"/>
  <c r="M2173"/>
  <c r="O2173" s="1"/>
  <c r="L2237"/>
  <c r="N2237" s="1"/>
  <c r="M2237"/>
  <c r="O2237" s="1"/>
  <c r="L2301"/>
  <c r="N2301" s="1"/>
  <c r="M2301"/>
  <c r="O2301" s="1"/>
  <c r="L2365"/>
  <c r="N2365" s="1"/>
  <c r="M2365"/>
  <c r="O2365" s="1"/>
  <c r="L2429"/>
  <c r="N2429" s="1"/>
  <c r="M2429"/>
  <c r="O2429" s="1"/>
  <c r="L2493"/>
  <c r="N2493" s="1"/>
  <c r="M2493"/>
  <c r="O2493" s="1"/>
  <c r="L2557"/>
  <c r="N2557" s="1"/>
  <c r="M2557"/>
  <c r="O2557" s="1"/>
  <c r="L2637"/>
  <c r="N2637" s="1"/>
  <c r="M2637"/>
  <c r="O2637" s="1"/>
  <c r="L2701"/>
  <c r="N2701" s="1"/>
  <c r="M2701"/>
  <c r="O2701" s="1"/>
  <c r="L2765"/>
  <c r="N2765" s="1"/>
  <c r="M2765"/>
  <c r="O2765" s="1"/>
  <c r="L2829"/>
  <c r="N2829" s="1"/>
  <c r="M2829"/>
  <c r="O2829" s="1"/>
  <c r="L2893"/>
  <c r="N2893" s="1"/>
  <c r="M2893"/>
  <c r="O2893" s="1"/>
  <c r="L2973"/>
  <c r="N2973" s="1"/>
  <c r="M2973"/>
  <c r="O2973" s="1"/>
  <c r="L1706"/>
  <c r="N1706" s="1"/>
  <c r="M1706"/>
  <c r="O1706" s="1"/>
  <c r="L1842"/>
  <c r="N1842" s="1"/>
  <c r="M1842"/>
  <c r="O1842" s="1"/>
  <c r="L2010"/>
  <c r="N2010" s="1"/>
  <c r="M2010"/>
  <c r="O2010" s="1"/>
  <c r="L2322"/>
  <c r="N2322" s="1"/>
  <c r="M2322"/>
  <c r="O2322" s="1"/>
  <c r="L2562"/>
  <c r="N2562" s="1"/>
  <c r="M2562"/>
  <c r="O2562" s="1"/>
  <c r="L2794"/>
  <c r="N2794" s="1"/>
  <c r="M2794"/>
  <c r="O2794" s="1"/>
  <c r="L1695"/>
  <c r="N1695" s="1"/>
  <c r="M1695"/>
  <c r="O1695" s="1"/>
  <c r="L1951"/>
  <c r="N1951" s="1"/>
  <c r="M1951"/>
  <c r="O1951" s="1"/>
  <c r="L2207"/>
  <c r="N2207" s="1"/>
  <c r="M2207"/>
  <c r="O2207" s="1"/>
  <c r="L2399"/>
  <c r="N2399" s="1"/>
  <c r="M2399"/>
  <c r="O2399" s="1"/>
  <c r="L2591"/>
  <c r="N2591" s="1"/>
  <c r="M2591"/>
  <c r="O2591" s="1"/>
  <c r="L2783"/>
  <c r="N2783" s="1"/>
  <c r="M2783"/>
  <c r="O2783" s="1"/>
  <c r="L2975"/>
  <c r="N2975" s="1"/>
  <c r="M2975"/>
  <c r="O2975" s="1"/>
  <c r="L454"/>
  <c r="N454" s="1"/>
  <c r="M454"/>
  <c r="O454" s="1"/>
  <c r="L710"/>
  <c r="N710" s="1"/>
  <c r="M710"/>
  <c r="O710" s="1"/>
  <c r="L1142"/>
  <c r="N1142" s="1"/>
  <c r="M1142"/>
  <c r="O1142" s="1"/>
  <c r="L1846"/>
  <c r="N1846" s="1"/>
  <c r="M1846"/>
  <c r="O1846" s="1"/>
  <c r="L2038"/>
  <c r="N2038" s="1"/>
  <c r="M2038"/>
  <c r="O2038" s="1"/>
  <c r="L2294"/>
  <c r="N2294" s="1"/>
  <c r="M2294"/>
  <c r="O2294" s="1"/>
  <c r="L2486"/>
  <c r="N2486" s="1"/>
  <c r="M2486"/>
  <c r="O2486" s="1"/>
  <c r="L2678"/>
  <c r="N2678" s="1"/>
  <c r="M2678"/>
  <c r="O2678" s="1"/>
  <c r="L2870"/>
  <c r="N2870" s="1"/>
  <c r="M2870"/>
  <c r="O2870" s="1"/>
  <c r="L1859"/>
  <c r="N1859" s="1"/>
  <c r="M1859"/>
  <c r="O1859" s="1"/>
  <c r="L2915"/>
  <c r="N2915" s="1"/>
  <c r="M2915"/>
  <c r="O2915" s="1"/>
  <c r="L1994"/>
  <c r="N1994" s="1"/>
  <c r="M1994"/>
  <c r="O1994" s="1"/>
  <c r="M2210"/>
  <c r="O2210" s="1"/>
  <c r="L2210"/>
  <c r="N2210" s="1"/>
  <c r="L2426"/>
  <c r="N2426" s="1"/>
  <c r="M2426"/>
  <c r="O2426" s="1"/>
  <c r="L2802"/>
  <c r="N2802" s="1"/>
  <c r="M2802"/>
  <c r="O2802" s="1"/>
  <c r="L1623"/>
  <c r="N1623" s="1"/>
  <c r="M1623"/>
  <c r="O1623" s="1"/>
  <c r="M1879"/>
  <c r="O1879" s="1"/>
  <c r="L1879"/>
  <c r="N1879" s="1"/>
  <c r="L2071"/>
  <c r="N2071" s="1"/>
  <c r="M2071"/>
  <c r="O2071" s="1"/>
  <c r="M2327"/>
  <c r="O2327" s="1"/>
  <c r="L2327"/>
  <c r="N2327" s="1"/>
  <c r="M2519"/>
  <c r="O2519" s="1"/>
  <c r="L2519"/>
  <c r="N2519" s="1"/>
  <c r="L2711"/>
  <c r="N2711" s="1"/>
  <c r="M2711"/>
  <c r="O2711" s="1"/>
  <c r="M2903"/>
  <c r="O2903" s="1"/>
  <c r="L2903"/>
  <c r="N2903" s="1"/>
  <c r="L278"/>
  <c r="N278" s="1"/>
  <c r="M278"/>
  <c r="O278" s="1"/>
  <c r="L918"/>
  <c r="N918" s="1"/>
  <c r="M918"/>
  <c r="O918" s="1"/>
  <c r="L1382"/>
  <c r="N1382" s="1"/>
  <c r="M1382"/>
  <c r="O1382" s="1"/>
  <c r="L1638"/>
  <c r="N1638" s="1"/>
  <c r="M1638"/>
  <c r="O1638" s="1"/>
  <c r="L1822"/>
  <c r="N1822" s="1"/>
  <c r="M1822"/>
  <c r="O1822" s="1"/>
  <c r="L2014"/>
  <c r="N2014" s="1"/>
  <c r="M2014"/>
  <c r="O2014" s="1"/>
  <c r="L2206"/>
  <c r="N2206" s="1"/>
  <c r="M2206"/>
  <c r="O2206" s="1"/>
  <c r="L2398"/>
  <c r="N2398" s="1"/>
  <c r="M2398"/>
  <c r="O2398" s="1"/>
  <c r="L2590"/>
  <c r="N2590" s="1"/>
  <c r="M2590"/>
  <c r="O2590" s="1"/>
  <c r="L2846"/>
  <c r="N2846" s="1"/>
  <c r="M2846"/>
  <c r="O2846" s="1"/>
  <c r="M286"/>
  <c r="O286" s="1"/>
  <c r="L286"/>
  <c r="N286" s="1"/>
  <c r="M926"/>
  <c r="O926" s="1"/>
  <c r="L926"/>
  <c r="N926" s="1"/>
  <c r="L1054"/>
  <c r="N1054" s="1"/>
  <c r="M1054"/>
  <c r="O1054" s="1"/>
  <c r="L1294"/>
  <c r="N1294" s="1"/>
  <c r="M1294"/>
  <c r="O1294" s="1"/>
  <c r="L1422"/>
  <c r="N1422" s="1"/>
  <c r="M1422"/>
  <c r="O1422" s="1"/>
  <c r="L1550"/>
  <c r="N1550" s="1"/>
  <c r="M1550"/>
  <c r="O1550" s="1"/>
  <c r="L1678"/>
  <c r="N1678" s="1"/>
  <c r="M1678"/>
  <c r="O1678" s="1"/>
  <c r="L51"/>
  <c r="N51" s="1"/>
  <c r="M51"/>
  <c r="O51" s="1"/>
  <c r="L115"/>
  <c r="N115" s="1"/>
  <c r="M115"/>
  <c r="O115" s="1"/>
  <c r="L179"/>
  <c r="N179" s="1"/>
  <c r="M179"/>
  <c r="O179" s="1"/>
  <c r="L243"/>
  <c r="N243" s="1"/>
  <c r="M243"/>
  <c r="O243" s="1"/>
  <c r="L307"/>
  <c r="N307" s="1"/>
  <c r="M307"/>
  <c r="O307" s="1"/>
  <c r="L371"/>
  <c r="N371" s="1"/>
  <c r="M371"/>
  <c r="O371" s="1"/>
  <c r="L435"/>
  <c r="N435" s="1"/>
  <c r="M435"/>
  <c r="O435" s="1"/>
  <c r="L499"/>
  <c r="N499" s="1"/>
  <c r="M499"/>
  <c r="O499" s="1"/>
  <c r="L563"/>
  <c r="N563" s="1"/>
  <c r="M563"/>
  <c r="O563" s="1"/>
  <c r="L627"/>
  <c r="N627" s="1"/>
  <c r="M627"/>
  <c r="O627" s="1"/>
  <c r="L691"/>
  <c r="N691" s="1"/>
  <c r="M691"/>
  <c r="O691" s="1"/>
  <c r="L755"/>
  <c r="N755" s="1"/>
  <c r="M755"/>
  <c r="O755" s="1"/>
  <c r="L819"/>
  <c r="N819" s="1"/>
  <c r="M819"/>
  <c r="O819" s="1"/>
  <c r="L883"/>
  <c r="N883" s="1"/>
  <c r="M883"/>
  <c r="O883" s="1"/>
  <c r="L947"/>
  <c r="N947" s="1"/>
  <c r="M947"/>
  <c r="O947" s="1"/>
  <c r="L1011"/>
  <c r="N1011" s="1"/>
  <c r="M1011"/>
  <c r="O1011" s="1"/>
  <c r="L1075"/>
  <c r="N1075" s="1"/>
  <c r="M1075"/>
  <c r="O1075" s="1"/>
  <c r="L1139"/>
  <c r="N1139" s="1"/>
  <c r="M1139"/>
  <c r="O1139" s="1"/>
  <c r="L1203"/>
  <c r="N1203" s="1"/>
  <c r="M1203"/>
  <c r="O1203" s="1"/>
  <c r="L1267"/>
  <c r="N1267" s="1"/>
  <c r="M1267"/>
  <c r="O1267" s="1"/>
  <c r="L1331"/>
  <c r="N1331" s="1"/>
  <c r="M1331"/>
  <c r="O1331" s="1"/>
  <c r="L1395"/>
  <c r="N1395" s="1"/>
  <c r="M1395"/>
  <c r="O1395" s="1"/>
  <c r="L1459"/>
  <c r="N1459" s="1"/>
  <c r="M1459"/>
  <c r="O1459" s="1"/>
  <c r="L1523"/>
  <c r="N1523" s="1"/>
  <c r="M1523"/>
  <c r="O1523" s="1"/>
  <c r="L1587"/>
  <c r="N1587" s="1"/>
  <c r="M1587"/>
  <c r="O1587" s="1"/>
  <c r="L2346"/>
  <c r="N2346" s="1"/>
  <c r="M2346"/>
  <c r="O2346" s="1"/>
  <c r="L2666"/>
  <c r="N2666" s="1"/>
  <c r="M2666"/>
  <c r="O2666" s="1"/>
  <c r="L2986"/>
  <c r="N2986" s="1"/>
  <c r="M2986"/>
  <c r="O2986" s="1"/>
  <c r="L119"/>
  <c r="N119" s="1"/>
  <c r="M119"/>
  <c r="O119" s="1"/>
  <c r="L255"/>
  <c r="N255" s="1"/>
  <c r="M255"/>
  <c r="O255" s="1"/>
  <c r="L383"/>
  <c r="N383" s="1"/>
  <c r="M383"/>
  <c r="O383" s="1"/>
  <c r="L511"/>
  <c r="N511" s="1"/>
  <c r="M511"/>
  <c r="O511" s="1"/>
  <c r="L639"/>
  <c r="N639" s="1"/>
  <c r="M639"/>
  <c r="O639" s="1"/>
  <c r="L767"/>
  <c r="N767" s="1"/>
  <c r="M767"/>
  <c r="O767" s="1"/>
  <c r="L895"/>
  <c r="N895" s="1"/>
  <c r="M895"/>
  <c r="O895" s="1"/>
  <c r="L1023"/>
  <c r="N1023" s="1"/>
  <c r="M1023"/>
  <c r="O1023" s="1"/>
  <c r="L1151"/>
  <c r="N1151" s="1"/>
  <c r="M1151"/>
  <c r="O1151" s="1"/>
  <c r="L1279"/>
  <c r="N1279" s="1"/>
  <c r="M1279"/>
  <c r="O1279" s="1"/>
  <c r="L1407"/>
  <c r="N1407" s="1"/>
  <c r="M1407"/>
  <c r="O1407" s="1"/>
  <c r="L1535"/>
  <c r="N1535" s="1"/>
  <c r="M1535"/>
  <c r="O1535" s="1"/>
  <c r="M62"/>
  <c r="O62" s="1"/>
  <c r="L62"/>
  <c r="N62" s="1"/>
  <c r="M190"/>
  <c r="O190" s="1"/>
  <c r="L190"/>
  <c r="N190" s="1"/>
  <c r="L430"/>
  <c r="N430" s="1"/>
  <c r="M430"/>
  <c r="O430" s="1"/>
  <c r="L558"/>
  <c r="N558" s="1"/>
  <c r="M558"/>
  <c r="O558" s="1"/>
  <c r="M686"/>
  <c r="O686" s="1"/>
  <c r="L686"/>
  <c r="N686" s="1"/>
  <c r="M814"/>
  <c r="O814" s="1"/>
  <c r="L814"/>
  <c r="N814" s="1"/>
  <c r="L34"/>
  <c r="N34" s="1"/>
  <c r="M34"/>
  <c r="O34" s="1"/>
  <c r="L98"/>
  <c r="N98" s="1"/>
  <c r="M98"/>
  <c r="O98" s="1"/>
  <c r="L162"/>
  <c r="N162" s="1"/>
  <c r="M162"/>
  <c r="O162" s="1"/>
  <c r="L226"/>
  <c r="N226" s="1"/>
  <c r="M226"/>
  <c r="O226" s="1"/>
  <c r="L290"/>
  <c r="N290" s="1"/>
  <c r="M290"/>
  <c r="O290" s="1"/>
  <c r="L354"/>
  <c r="N354" s="1"/>
  <c r="M354"/>
  <c r="O354" s="1"/>
  <c r="L418"/>
  <c r="N418" s="1"/>
  <c r="M418"/>
  <c r="O418" s="1"/>
  <c r="L482"/>
  <c r="N482" s="1"/>
  <c r="M482"/>
  <c r="O482" s="1"/>
  <c r="L546"/>
  <c r="N546" s="1"/>
  <c r="M546"/>
  <c r="O546" s="1"/>
  <c r="L610"/>
  <c r="N610" s="1"/>
  <c r="M610"/>
  <c r="O610" s="1"/>
  <c r="L674"/>
  <c r="N674" s="1"/>
  <c r="M674"/>
  <c r="O674" s="1"/>
  <c r="L738"/>
  <c r="N738" s="1"/>
  <c r="M738"/>
  <c r="O738" s="1"/>
  <c r="L802"/>
  <c r="N802" s="1"/>
  <c r="M802"/>
  <c r="O802" s="1"/>
  <c r="L866"/>
  <c r="N866" s="1"/>
  <c r="M866"/>
  <c r="O866" s="1"/>
  <c r="L930"/>
  <c r="N930" s="1"/>
  <c r="M930"/>
  <c r="O930" s="1"/>
  <c r="L994"/>
  <c r="N994" s="1"/>
  <c r="M994"/>
  <c r="O994" s="1"/>
  <c r="L1058"/>
  <c r="N1058" s="1"/>
  <c r="M1058"/>
  <c r="O1058" s="1"/>
  <c r="M1122"/>
  <c r="O1122" s="1"/>
  <c r="L1122"/>
  <c r="N1122" s="1"/>
  <c r="M1186"/>
  <c r="O1186" s="1"/>
  <c r="L1186"/>
  <c r="N1186" s="1"/>
  <c r="M1250"/>
  <c r="O1250" s="1"/>
  <c r="L1250"/>
  <c r="N1250" s="1"/>
  <c r="M1314"/>
  <c r="O1314" s="1"/>
  <c r="L1314"/>
  <c r="N1314" s="1"/>
  <c r="M1378"/>
  <c r="O1378" s="1"/>
  <c r="L1378"/>
  <c r="N1378" s="1"/>
  <c r="M1442"/>
  <c r="O1442" s="1"/>
  <c r="L1442"/>
  <c r="N1442" s="1"/>
  <c r="M1506"/>
  <c r="O1506" s="1"/>
  <c r="L1506"/>
  <c r="N1506" s="1"/>
  <c r="M1570"/>
  <c r="O1570" s="1"/>
  <c r="L1570"/>
  <c r="N1570" s="1"/>
  <c r="L1898"/>
  <c r="N1898" s="1"/>
  <c r="M1898"/>
  <c r="O1898" s="1"/>
  <c r="L199"/>
  <c r="N199" s="1"/>
  <c r="M199"/>
  <c r="O199" s="1"/>
  <c r="L327"/>
  <c r="N327" s="1"/>
  <c r="M327"/>
  <c r="O327" s="1"/>
  <c r="L455"/>
  <c r="N455" s="1"/>
  <c r="M455"/>
  <c r="O455" s="1"/>
  <c r="L583"/>
  <c r="N583" s="1"/>
  <c r="M583"/>
  <c r="O583" s="1"/>
  <c r="L711"/>
  <c r="N711" s="1"/>
  <c r="M711"/>
  <c r="O711" s="1"/>
  <c r="L839"/>
  <c r="N839" s="1"/>
  <c r="M839"/>
  <c r="O839" s="1"/>
  <c r="L967"/>
  <c r="N967" s="1"/>
  <c r="M967"/>
  <c r="O967" s="1"/>
  <c r="L1095"/>
  <c r="N1095" s="1"/>
  <c r="M1095"/>
  <c r="O1095" s="1"/>
  <c r="L1223"/>
  <c r="N1223" s="1"/>
  <c r="M1223"/>
  <c r="O1223" s="1"/>
  <c r="L1351"/>
  <c r="N1351" s="1"/>
  <c r="M1351"/>
  <c r="O1351" s="1"/>
  <c r="L1479"/>
  <c r="N1479" s="1"/>
  <c r="M1479"/>
  <c r="O1479" s="1"/>
  <c r="L1999"/>
  <c r="N1999" s="1"/>
  <c r="M1999"/>
  <c r="O1999" s="1"/>
  <c r="L2127"/>
  <c r="N2127" s="1"/>
  <c r="M2127"/>
  <c r="O2127" s="1"/>
  <c r="L2383"/>
  <c r="N2383" s="1"/>
  <c r="M2383"/>
  <c r="O2383" s="1"/>
  <c r="L2639"/>
  <c r="N2639" s="1"/>
  <c r="M2639"/>
  <c r="O2639" s="1"/>
  <c r="M302"/>
  <c r="O302" s="1"/>
  <c r="L302"/>
  <c r="N302" s="1"/>
  <c r="L942"/>
  <c r="N942" s="1"/>
  <c r="M942"/>
  <c r="O942" s="1"/>
  <c r="L1070"/>
  <c r="N1070" s="1"/>
  <c r="M1070"/>
  <c r="O1070" s="1"/>
  <c r="L1310"/>
  <c r="N1310" s="1"/>
  <c r="M1310"/>
  <c r="O1310" s="1"/>
  <c r="L1438"/>
  <c r="N1438" s="1"/>
  <c r="M1438"/>
  <c r="O1438" s="1"/>
  <c r="L1566"/>
  <c r="N1566" s="1"/>
  <c r="M1566"/>
  <c r="O1566" s="1"/>
  <c r="L2890"/>
  <c r="N2890" s="1"/>
  <c r="M2890"/>
  <c r="O2890" s="1"/>
  <c r="L135"/>
  <c r="N135" s="1"/>
  <c r="M135"/>
  <c r="O135" s="1"/>
  <c r="L911"/>
  <c r="N911" s="1"/>
  <c r="M911"/>
  <c r="O911" s="1"/>
  <c r="L1295"/>
  <c r="N1295" s="1"/>
  <c r="M1295"/>
  <c r="O1295" s="1"/>
  <c r="L78"/>
  <c r="N78" s="1"/>
  <c r="M78"/>
  <c r="O78" s="1"/>
  <c r="L206"/>
  <c r="N206" s="1"/>
  <c r="M206"/>
  <c r="O206" s="1"/>
  <c r="M446"/>
  <c r="O446" s="1"/>
  <c r="L446"/>
  <c r="N446" s="1"/>
  <c r="M574"/>
  <c r="O574" s="1"/>
  <c r="L574"/>
  <c r="N574" s="1"/>
  <c r="M702"/>
  <c r="O702" s="1"/>
  <c r="L702"/>
  <c r="N702" s="1"/>
  <c r="M830"/>
  <c r="O830" s="1"/>
  <c r="L830"/>
  <c r="N830" s="1"/>
  <c r="L1870"/>
  <c r="N1870" s="1"/>
  <c r="M1870"/>
  <c r="O1870" s="1"/>
  <c r="L1998"/>
  <c r="N1998" s="1"/>
  <c r="M1998"/>
  <c r="O1998" s="1"/>
  <c r="L2126"/>
  <c r="N2126" s="1"/>
  <c r="M2126"/>
  <c r="O2126" s="1"/>
  <c r="L2254"/>
  <c r="N2254" s="1"/>
  <c r="M2254"/>
  <c r="O2254" s="1"/>
  <c r="L2382"/>
  <c r="N2382" s="1"/>
  <c r="M2382"/>
  <c r="O2382" s="1"/>
  <c r="L2510"/>
  <c r="N2510" s="1"/>
  <c r="M2510"/>
  <c r="O2510" s="1"/>
  <c r="L2638"/>
  <c r="N2638" s="1"/>
  <c r="M2638"/>
  <c r="O2638" s="1"/>
  <c r="L2766"/>
  <c r="N2766" s="1"/>
  <c r="M2766"/>
  <c r="O2766" s="1"/>
  <c r="L2894"/>
  <c r="N2894" s="1"/>
  <c r="M2894"/>
  <c r="O2894" s="1"/>
  <c r="L50"/>
  <c r="N50" s="1"/>
  <c r="M50"/>
  <c r="O50" s="1"/>
  <c r="L178"/>
  <c r="N178" s="1"/>
  <c r="M178"/>
  <c r="O178" s="1"/>
  <c r="L274"/>
  <c r="N274" s="1"/>
  <c r="M274"/>
  <c r="O274" s="1"/>
  <c r="L402"/>
  <c r="N402" s="1"/>
  <c r="M402"/>
  <c r="O402" s="1"/>
  <c r="L530"/>
  <c r="N530" s="1"/>
  <c r="M530"/>
  <c r="O530" s="1"/>
  <c r="L626"/>
  <c r="N626" s="1"/>
  <c r="M626"/>
  <c r="O626" s="1"/>
  <c r="L722"/>
  <c r="N722" s="1"/>
  <c r="M722"/>
  <c r="O722" s="1"/>
  <c r="L818"/>
  <c r="N818" s="1"/>
  <c r="M818"/>
  <c r="O818" s="1"/>
  <c r="L946"/>
  <c r="N946" s="1"/>
  <c r="M946"/>
  <c r="O946" s="1"/>
  <c r="L1042"/>
  <c r="N1042" s="1"/>
  <c r="M1042"/>
  <c r="O1042" s="1"/>
  <c r="L1170"/>
  <c r="N1170" s="1"/>
  <c r="M1170"/>
  <c r="O1170" s="1"/>
  <c r="L1298"/>
  <c r="N1298" s="1"/>
  <c r="M1298"/>
  <c r="O1298" s="1"/>
  <c r="L1426"/>
  <c r="N1426" s="1"/>
  <c r="M1426"/>
  <c r="O1426" s="1"/>
  <c r="L1554"/>
  <c r="N1554" s="1"/>
  <c r="M1554"/>
  <c r="O1554" s="1"/>
  <c r="L1882"/>
  <c r="N1882" s="1"/>
  <c r="M1882"/>
  <c r="O1882" s="1"/>
  <c r="L295"/>
  <c r="N295" s="1"/>
  <c r="M295"/>
  <c r="O295" s="1"/>
  <c r="L487"/>
  <c r="N487" s="1"/>
  <c r="M487"/>
  <c r="O487" s="1"/>
  <c r="L743"/>
  <c r="N743" s="1"/>
  <c r="M743"/>
  <c r="O743" s="1"/>
  <c r="L999"/>
  <c r="N999" s="1"/>
  <c r="M999"/>
  <c r="O999" s="1"/>
  <c r="L1255"/>
  <c r="N1255" s="1"/>
  <c r="M1255"/>
  <c r="O1255" s="1"/>
  <c r="L1511"/>
  <c r="N1511" s="1"/>
  <c r="M1511"/>
  <c r="O1511" s="1"/>
  <c r="L1711"/>
  <c r="N1711" s="1"/>
  <c r="M1711"/>
  <c r="O1711" s="1"/>
  <c r="L2415"/>
  <c r="N2415" s="1"/>
  <c r="M2415"/>
  <c r="O2415" s="1"/>
  <c r="L2799"/>
  <c r="N2799" s="1"/>
  <c r="M2799"/>
  <c r="O2799" s="1"/>
  <c r="M974"/>
  <c r="O974" s="1"/>
  <c r="L974"/>
  <c r="N974" s="1"/>
  <c r="L1278"/>
  <c r="N1278" s="1"/>
  <c r="M1278"/>
  <c r="O1278" s="1"/>
  <c r="L39"/>
  <c r="N39" s="1"/>
  <c r="M39"/>
  <c r="O39" s="1"/>
  <c r="L303"/>
  <c r="N303" s="1"/>
  <c r="M303"/>
  <c r="O303" s="1"/>
  <c r="L1007"/>
  <c r="N1007" s="1"/>
  <c r="M1007"/>
  <c r="O1007" s="1"/>
  <c r="L1391"/>
  <c r="N1391" s="1"/>
  <c r="M1391"/>
  <c r="O1391" s="1"/>
  <c r="L1583"/>
  <c r="N1583" s="1"/>
  <c r="M1583"/>
  <c r="O1583" s="1"/>
  <c r="M46"/>
  <c r="O46" s="1"/>
  <c r="L46"/>
  <c r="N46" s="1"/>
  <c r="M478"/>
  <c r="O478" s="1"/>
  <c r="L478"/>
  <c r="N478" s="1"/>
  <c r="M734"/>
  <c r="O734" s="1"/>
  <c r="L734"/>
  <c r="N734" s="1"/>
  <c r="L1134"/>
  <c r="N1134" s="1"/>
  <c r="M1134"/>
  <c r="O1134" s="1"/>
  <c r="L1838"/>
  <c r="N1838" s="1"/>
  <c r="M1838"/>
  <c r="O1838" s="1"/>
  <c r="L2030"/>
  <c r="N2030" s="1"/>
  <c r="M2030"/>
  <c r="O2030" s="1"/>
  <c r="L2286"/>
  <c r="N2286" s="1"/>
  <c r="M2286"/>
  <c r="O2286" s="1"/>
  <c r="L2478"/>
  <c r="N2478" s="1"/>
  <c r="M2478"/>
  <c r="O2478" s="1"/>
  <c r="L2670"/>
  <c r="N2670" s="1"/>
  <c r="M2670"/>
  <c r="O2670" s="1"/>
  <c r="L2862"/>
  <c r="N2862" s="1"/>
  <c r="M2862"/>
  <c r="O2862" s="1"/>
  <c r="L18"/>
  <c r="N18" s="1"/>
  <c r="M18"/>
  <c r="O18" s="1"/>
  <c r="L146"/>
  <c r="N146" s="1"/>
  <c r="M146"/>
  <c r="O146" s="1"/>
  <c r="L306"/>
  <c r="N306" s="1"/>
  <c r="M306"/>
  <c r="O306" s="1"/>
  <c r="L434"/>
  <c r="N434" s="1"/>
  <c r="M434"/>
  <c r="O434" s="1"/>
  <c r="L594"/>
  <c r="N594" s="1"/>
  <c r="M594"/>
  <c r="O594" s="1"/>
  <c r="L786"/>
  <c r="N786" s="1"/>
  <c r="M786"/>
  <c r="O786" s="1"/>
  <c r="L914"/>
  <c r="N914" s="1"/>
  <c r="M914"/>
  <c r="O914" s="1"/>
  <c r="L1074"/>
  <c r="N1074" s="1"/>
  <c r="M1074"/>
  <c r="O1074" s="1"/>
  <c r="L1202"/>
  <c r="N1202" s="1"/>
  <c r="M1202"/>
  <c r="O1202" s="1"/>
  <c r="L1330"/>
  <c r="N1330" s="1"/>
  <c r="M1330"/>
  <c r="O1330" s="1"/>
  <c r="L1458"/>
  <c r="N1458" s="1"/>
  <c r="M1458"/>
  <c r="O1458" s="1"/>
  <c r="L1586"/>
  <c r="N1586" s="1"/>
  <c r="M1586"/>
  <c r="O1586" s="1"/>
  <c r="L423"/>
  <c r="N423" s="1"/>
  <c r="M423"/>
  <c r="O423" s="1"/>
  <c r="L679"/>
  <c r="N679" s="1"/>
  <c r="M679"/>
  <c r="O679" s="1"/>
  <c r="L935"/>
  <c r="N935" s="1"/>
  <c r="M935"/>
  <c r="O935" s="1"/>
  <c r="L1191"/>
  <c r="N1191" s="1"/>
  <c r="M1191"/>
  <c r="O1191" s="1"/>
  <c r="L1447"/>
  <c r="N1447" s="1"/>
  <c r="M1447"/>
  <c r="O1447" s="1"/>
  <c r="L1775"/>
  <c r="N1775" s="1"/>
  <c r="M1775"/>
  <c r="O1775" s="1"/>
  <c r="M910"/>
  <c r="O910" s="1"/>
  <c r="L910"/>
  <c r="N910" s="1"/>
  <c r="L1342"/>
  <c r="N1342" s="1"/>
  <c r="M1342"/>
  <c r="O1342" s="1"/>
  <c r="L1534"/>
  <c r="N1534" s="1"/>
  <c r="M1534"/>
  <c r="O1534" s="1"/>
  <c r="L1135"/>
  <c r="N1135" s="1"/>
  <c r="M1135"/>
  <c r="O1135" s="1"/>
  <c r="L1519"/>
  <c r="N1519" s="1"/>
  <c r="M1519"/>
  <c r="O1519" s="1"/>
  <c r="M110"/>
  <c r="O110" s="1"/>
  <c r="L110"/>
  <c r="N110" s="1"/>
  <c r="M670"/>
  <c r="O670" s="1"/>
  <c r="L670"/>
  <c r="N670" s="1"/>
  <c r="L1966"/>
  <c r="N1966" s="1"/>
  <c r="M1966"/>
  <c r="O1966" s="1"/>
  <c r="L2222"/>
  <c r="N2222" s="1"/>
  <c r="M2222"/>
  <c r="O2222" s="1"/>
  <c r="L2606"/>
  <c r="N2606" s="1"/>
  <c r="M2606"/>
  <c r="O2606" s="1"/>
  <c r="L2926"/>
  <c r="N2926" s="1"/>
  <c r="M2926"/>
  <c r="O2926" s="1"/>
  <c r="L42"/>
  <c r="N42" s="1"/>
  <c r="M42"/>
  <c r="O42" s="1"/>
  <c r="L170"/>
  <c r="N170" s="1"/>
  <c r="M170"/>
  <c r="O170" s="1"/>
  <c r="L298"/>
  <c r="N298" s="1"/>
  <c r="M298"/>
  <c r="O298" s="1"/>
  <c r="L394"/>
  <c r="N394" s="1"/>
  <c r="M394"/>
  <c r="O394" s="1"/>
  <c r="L490"/>
  <c r="N490" s="1"/>
  <c r="M490"/>
  <c r="O490" s="1"/>
  <c r="L618"/>
  <c r="N618" s="1"/>
  <c r="M618"/>
  <c r="O618" s="1"/>
  <c r="L778"/>
  <c r="N778" s="1"/>
  <c r="M778"/>
  <c r="O778" s="1"/>
  <c r="L938"/>
  <c r="N938" s="1"/>
  <c r="M938"/>
  <c r="O938" s="1"/>
  <c r="L1066"/>
  <c r="N1066" s="1"/>
  <c r="M1066"/>
  <c r="O1066" s="1"/>
  <c r="L1226"/>
  <c r="N1226" s="1"/>
  <c r="M1226"/>
  <c r="O1226" s="1"/>
  <c r="L1354"/>
  <c r="N1354" s="1"/>
  <c r="M1354"/>
  <c r="O1354" s="1"/>
  <c r="L1514"/>
  <c r="N1514" s="1"/>
  <c r="M1514"/>
  <c r="O1514" s="1"/>
  <c r="L1738"/>
  <c r="N1738" s="1"/>
  <c r="M1738"/>
  <c r="O1738" s="1"/>
  <c r="L279"/>
  <c r="N279" s="1"/>
  <c r="M279"/>
  <c r="O279" s="1"/>
  <c r="L599"/>
  <c r="N599" s="1"/>
  <c r="M599"/>
  <c r="O599" s="1"/>
  <c r="L919"/>
  <c r="N919" s="1"/>
  <c r="M919"/>
  <c r="O919" s="1"/>
  <c r="M1111"/>
  <c r="O1111" s="1"/>
  <c r="L1111"/>
  <c r="N1111" s="1"/>
  <c r="L1367"/>
  <c r="N1367" s="1"/>
  <c r="M1367"/>
  <c r="O1367" s="1"/>
  <c r="L1086"/>
  <c r="N1086" s="1"/>
  <c r="M1086"/>
  <c r="O1086" s="1"/>
  <c r="L1390"/>
  <c r="N1390" s="1"/>
  <c r="M1390"/>
  <c r="O1390" s="1"/>
  <c r="L1646"/>
  <c r="N1646" s="1"/>
  <c r="M1646"/>
  <c r="O1646" s="1"/>
  <c r="M131"/>
  <c r="O131" s="1"/>
  <c r="L131"/>
  <c r="N131" s="1"/>
  <c r="L259"/>
  <c r="N259" s="1"/>
  <c r="M259"/>
  <c r="O259" s="1"/>
  <c r="M387"/>
  <c r="O387" s="1"/>
  <c r="L387"/>
  <c r="N387" s="1"/>
  <c r="M547"/>
  <c r="O547" s="1"/>
  <c r="L547"/>
  <c r="N547" s="1"/>
  <c r="L675"/>
  <c r="N675" s="1"/>
  <c r="M675"/>
  <c r="O675" s="1"/>
  <c r="L803"/>
  <c r="N803" s="1"/>
  <c r="M803"/>
  <c r="O803" s="1"/>
  <c r="L963"/>
  <c r="N963" s="1"/>
  <c r="M963"/>
  <c r="O963" s="1"/>
  <c r="L1091"/>
  <c r="N1091" s="1"/>
  <c r="M1091"/>
  <c r="O1091" s="1"/>
  <c r="L1219"/>
  <c r="N1219" s="1"/>
  <c r="M1219"/>
  <c r="O1219" s="1"/>
  <c r="L1347"/>
  <c r="N1347" s="1"/>
  <c r="M1347"/>
  <c r="O1347" s="1"/>
  <c r="L1475"/>
  <c r="N1475" s="1"/>
  <c r="M1475"/>
  <c r="O1475" s="1"/>
  <c r="L1731"/>
  <c r="N1731" s="1"/>
  <c r="M1731"/>
  <c r="O1731" s="1"/>
  <c r="L2019"/>
  <c r="N2019" s="1"/>
  <c r="M2019"/>
  <c r="O2019" s="1"/>
  <c r="L2147"/>
  <c r="N2147" s="1"/>
  <c r="M2147"/>
  <c r="O2147" s="1"/>
  <c r="L2275"/>
  <c r="N2275" s="1"/>
  <c r="M2275"/>
  <c r="O2275" s="1"/>
  <c r="L2467"/>
  <c r="N2467" s="1"/>
  <c r="M2467"/>
  <c r="O2467" s="1"/>
  <c r="L2595"/>
  <c r="N2595" s="1"/>
  <c r="M2595"/>
  <c r="O2595" s="1"/>
  <c r="L2755"/>
  <c r="N2755" s="1"/>
  <c r="M2755"/>
  <c r="O2755" s="1"/>
  <c r="L2883"/>
  <c r="N2883" s="1"/>
  <c r="M2883"/>
  <c r="O2883" s="1"/>
  <c r="L1834"/>
  <c r="N1834" s="1"/>
  <c r="M1834"/>
  <c r="O1834" s="1"/>
  <c r="L2154"/>
  <c r="N2154" s="1"/>
  <c r="M2154"/>
  <c r="O2154" s="1"/>
  <c r="L223"/>
  <c r="N223" s="1"/>
  <c r="M223"/>
  <c r="O223" s="1"/>
  <c r="L607"/>
  <c r="N607" s="1"/>
  <c r="M607"/>
  <c r="O607" s="1"/>
  <c r="L863"/>
  <c r="N863" s="1"/>
  <c r="M863"/>
  <c r="O863" s="1"/>
  <c r="L1183"/>
  <c r="N1183" s="1"/>
  <c r="M1183"/>
  <c r="O1183" s="1"/>
  <c r="L1567"/>
  <c r="N1567" s="1"/>
  <c r="M1567"/>
  <c r="O1567" s="1"/>
  <c r="M158"/>
  <c r="O158" s="1"/>
  <c r="L158"/>
  <c r="N158" s="1"/>
  <c r="L462"/>
  <c r="N462" s="1"/>
  <c r="M462"/>
  <c r="O462" s="1"/>
  <c r="L846"/>
  <c r="N846" s="1"/>
  <c r="M846"/>
  <c r="O846" s="1"/>
  <c r="L1118"/>
  <c r="N1118" s="1"/>
  <c r="M1118"/>
  <c r="O1118" s="1"/>
  <c r="L74"/>
  <c r="N74" s="1"/>
  <c r="M74"/>
  <c r="O74" s="1"/>
  <c r="L202"/>
  <c r="N202" s="1"/>
  <c r="M202"/>
  <c r="O202" s="1"/>
  <c r="L362"/>
  <c r="N362" s="1"/>
  <c r="M362"/>
  <c r="O362" s="1"/>
  <c r="L522"/>
  <c r="N522" s="1"/>
  <c r="M522"/>
  <c r="O522" s="1"/>
  <c r="L650"/>
  <c r="N650" s="1"/>
  <c r="M650"/>
  <c r="O650" s="1"/>
  <c r="L746"/>
  <c r="N746" s="1"/>
  <c r="M746"/>
  <c r="O746" s="1"/>
  <c r="L874"/>
  <c r="N874" s="1"/>
  <c r="M874"/>
  <c r="O874" s="1"/>
  <c r="L970"/>
  <c r="N970" s="1"/>
  <c r="M970"/>
  <c r="O970" s="1"/>
  <c r="L1098"/>
  <c r="N1098" s="1"/>
  <c r="M1098"/>
  <c r="O1098" s="1"/>
  <c r="L1194"/>
  <c r="N1194" s="1"/>
  <c r="M1194"/>
  <c r="O1194" s="1"/>
  <c r="L1322"/>
  <c r="N1322" s="1"/>
  <c r="M1322"/>
  <c r="O1322" s="1"/>
  <c r="L1418"/>
  <c r="N1418" s="1"/>
  <c r="M1418"/>
  <c r="O1418" s="1"/>
  <c r="L1578"/>
  <c r="N1578" s="1"/>
  <c r="M1578"/>
  <c r="O1578" s="1"/>
  <c r="L31"/>
  <c r="N31" s="1"/>
  <c r="M31"/>
  <c r="O31" s="1"/>
  <c r="L215"/>
  <c r="N215" s="1"/>
  <c r="M215"/>
  <c r="O215" s="1"/>
  <c r="L471"/>
  <c r="N471" s="1"/>
  <c r="M471"/>
  <c r="O471" s="1"/>
  <c r="L663"/>
  <c r="N663" s="1"/>
  <c r="M663"/>
  <c r="O663" s="1"/>
  <c r="L855"/>
  <c r="N855" s="1"/>
  <c r="M855"/>
  <c r="O855" s="1"/>
  <c r="M1175"/>
  <c r="O1175" s="1"/>
  <c r="L1175"/>
  <c r="N1175" s="1"/>
  <c r="M1431"/>
  <c r="O1431" s="1"/>
  <c r="L1431"/>
  <c r="N1431" s="1"/>
  <c r="M254"/>
  <c r="O254" s="1"/>
  <c r="L254"/>
  <c r="N254" s="1"/>
  <c r="M894"/>
  <c r="O894" s="1"/>
  <c r="L894"/>
  <c r="N894" s="1"/>
  <c r="L1326"/>
  <c r="N1326" s="1"/>
  <c r="M1326"/>
  <c r="O1326" s="1"/>
  <c r="L1582"/>
  <c r="N1582" s="1"/>
  <c r="M1582"/>
  <c r="O1582" s="1"/>
  <c r="M67"/>
  <c r="O67" s="1"/>
  <c r="L67"/>
  <c r="N67" s="1"/>
  <c r="L163"/>
  <c r="N163" s="1"/>
  <c r="M163"/>
  <c r="O163" s="1"/>
  <c r="L291"/>
  <c r="N291" s="1"/>
  <c r="M291"/>
  <c r="O291" s="1"/>
  <c r="M419"/>
  <c r="O419" s="1"/>
  <c r="L419"/>
  <c r="N419" s="1"/>
  <c r="L515"/>
  <c r="N515" s="1"/>
  <c r="M515"/>
  <c r="O515" s="1"/>
  <c r="L643"/>
  <c r="N643" s="1"/>
  <c r="M643"/>
  <c r="O643" s="1"/>
  <c r="L771"/>
  <c r="N771" s="1"/>
  <c r="M771"/>
  <c r="O771" s="1"/>
  <c r="M899"/>
  <c r="O899" s="1"/>
  <c r="L899"/>
  <c r="N899" s="1"/>
  <c r="M995"/>
  <c r="O995" s="1"/>
  <c r="L995"/>
  <c r="N995" s="1"/>
  <c r="L1123"/>
  <c r="N1123" s="1"/>
  <c r="M1123"/>
  <c r="O1123" s="1"/>
  <c r="L1251"/>
  <c r="N1251" s="1"/>
  <c r="M1251"/>
  <c r="O1251" s="1"/>
  <c r="L1379"/>
  <c r="N1379" s="1"/>
  <c r="M1379"/>
  <c r="O1379" s="1"/>
  <c r="L1507"/>
  <c r="N1507" s="1"/>
  <c r="M1507"/>
  <c r="O1507" s="1"/>
  <c r="L1635"/>
  <c r="N1635" s="1"/>
  <c r="M1635"/>
  <c r="O1635" s="1"/>
  <c r="L1763"/>
  <c r="N1763" s="1"/>
  <c r="M1763"/>
  <c r="O1763" s="1"/>
  <c r="L1987"/>
  <c r="N1987" s="1"/>
  <c r="M1987"/>
  <c r="O1987" s="1"/>
  <c r="L2115"/>
  <c r="N2115" s="1"/>
  <c r="M2115"/>
  <c r="O2115" s="1"/>
  <c r="L2243"/>
  <c r="N2243" s="1"/>
  <c r="M2243"/>
  <c r="O2243" s="1"/>
  <c r="L2339"/>
  <c r="N2339" s="1"/>
  <c r="M2339"/>
  <c r="O2339" s="1"/>
  <c r="L2435"/>
  <c r="N2435" s="1"/>
  <c r="M2435"/>
  <c r="O2435" s="1"/>
  <c r="L2563"/>
  <c r="N2563" s="1"/>
  <c r="M2563"/>
  <c r="O2563" s="1"/>
  <c r="L2691"/>
  <c r="N2691" s="1"/>
  <c r="M2691"/>
  <c r="O2691" s="1"/>
  <c r="L2787"/>
  <c r="N2787" s="1"/>
  <c r="M2787"/>
  <c r="O2787" s="1"/>
  <c r="L2634"/>
  <c r="N2634" s="1"/>
  <c r="M2634"/>
  <c r="O2634" s="1"/>
  <c r="L2954"/>
  <c r="N2954" s="1"/>
  <c r="M2954"/>
  <c r="O2954" s="1"/>
  <c r="L151"/>
  <c r="N151" s="1"/>
  <c r="M151"/>
  <c r="O151" s="1"/>
  <c r="L351"/>
  <c r="N351" s="1"/>
  <c r="M351"/>
  <c r="O351" s="1"/>
  <c r="L543"/>
  <c r="N543" s="1"/>
  <c r="M543"/>
  <c r="O543" s="1"/>
  <c r="L799"/>
  <c r="N799" s="1"/>
  <c r="M799"/>
  <c r="O799" s="1"/>
  <c r="L1055"/>
  <c r="N1055" s="1"/>
  <c r="M1055"/>
  <c r="O1055" s="1"/>
  <c r="L1247"/>
  <c r="N1247" s="1"/>
  <c r="M1247"/>
  <c r="O1247" s="1"/>
  <c r="L1439"/>
  <c r="N1439" s="1"/>
  <c r="M1439"/>
  <c r="O1439" s="1"/>
  <c r="M94"/>
  <c r="O94" s="1"/>
  <c r="L94"/>
  <c r="N94" s="1"/>
  <c r="L526"/>
  <c r="N526" s="1"/>
  <c r="M526"/>
  <c r="O526" s="1"/>
  <c r="L718"/>
  <c r="N718" s="1"/>
  <c r="M718"/>
  <c r="O718" s="1"/>
  <c r="L1182"/>
  <c r="N1182" s="1"/>
  <c r="M1182"/>
  <c r="O1182" s="1"/>
  <c r="Q526" l="1"/>
  <c r="AA526" s="1"/>
  <c r="AO526" s="1"/>
  <c r="Q1055"/>
  <c r="AA1055" s="1"/>
  <c r="AO1055" s="1"/>
  <c r="Q151"/>
  <c r="AA151" s="1"/>
  <c r="AO151" s="1"/>
  <c r="Q2691"/>
  <c r="AA2691" s="1"/>
  <c r="AO2691" s="1"/>
  <c r="Q2243"/>
  <c r="AA2243" s="1"/>
  <c r="AO2243" s="1"/>
  <c r="Q1635"/>
  <c r="AA1635" s="1"/>
  <c r="AO1635" s="1"/>
  <c r="Q1123"/>
  <c r="AA1123" s="1"/>
  <c r="AO1123" s="1"/>
  <c r="Q163"/>
  <c r="AA163" s="1"/>
  <c r="AO163" s="1"/>
  <c r="Q855"/>
  <c r="AA855" s="1"/>
  <c r="AO855" s="1"/>
  <c r="Q31"/>
  <c r="AA31" s="1"/>
  <c r="AO31" s="1"/>
  <c r="Q1194"/>
  <c r="AA1194" s="1"/>
  <c r="AO1194" s="1"/>
  <c r="Q970"/>
  <c r="AA970" s="1"/>
  <c r="AO970" s="1"/>
  <c r="Q522"/>
  <c r="AA522" s="1"/>
  <c r="AO522" s="1"/>
  <c r="Q1118"/>
  <c r="AA1118" s="1"/>
  <c r="AO1118" s="1"/>
  <c r="Q1567"/>
  <c r="AA1567" s="1"/>
  <c r="AO1567" s="1"/>
  <c r="Q223"/>
  <c r="AA223" s="1"/>
  <c r="AO223" s="1"/>
  <c r="Q2755"/>
  <c r="AA2755" s="1"/>
  <c r="AO2755" s="1"/>
  <c r="Q2147"/>
  <c r="AA2147" s="1"/>
  <c r="AO2147" s="1"/>
  <c r="Q1347"/>
  <c r="AA1347" s="1"/>
  <c r="AO1347" s="1"/>
  <c r="Q803"/>
  <c r="AA803" s="1"/>
  <c r="AO803" s="1"/>
  <c r="Q1646"/>
  <c r="AA1646" s="1"/>
  <c r="AO1646" s="1"/>
  <c r="Q1738"/>
  <c r="AA1738" s="1"/>
  <c r="AO1738" s="1"/>
  <c r="Q1066"/>
  <c r="AA1066" s="1"/>
  <c r="AO1066" s="1"/>
  <c r="Q490"/>
  <c r="AA490" s="1"/>
  <c r="AO490" s="1"/>
  <c r="Q42"/>
  <c r="AA42" s="1"/>
  <c r="AO42" s="1"/>
  <c r="Q1966"/>
  <c r="AA1966" s="1"/>
  <c r="AO1966" s="1"/>
  <c r="Q1135"/>
  <c r="AA1135" s="1"/>
  <c r="AO1135" s="1"/>
  <c r="Q1775"/>
  <c r="AA1775" s="1"/>
  <c r="AO1775" s="1"/>
  <c r="Q679"/>
  <c r="AA679" s="1"/>
  <c r="AO679" s="1"/>
  <c r="Q1330"/>
  <c r="AA1330" s="1"/>
  <c r="AO1330" s="1"/>
  <c r="Q786"/>
  <c r="AA786" s="1"/>
  <c r="AO786" s="1"/>
  <c r="Q146"/>
  <c r="AA146" s="1"/>
  <c r="AO146" s="1"/>
  <c r="Q2478"/>
  <c r="AA2478" s="1"/>
  <c r="AO2478" s="1"/>
  <c r="Q1134"/>
  <c r="AA1134" s="1"/>
  <c r="AO1134" s="1"/>
  <c r="Q1007"/>
  <c r="AA1007" s="1"/>
  <c r="AO1007" s="1"/>
  <c r="Q1511"/>
  <c r="AA1511" s="1"/>
  <c r="AO1511" s="1"/>
  <c r="Q487"/>
  <c r="AA487" s="1"/>
  <c r="AO487" s="1"/>
  <c r="Q1426"/>
  <c r="AA1426" s="1"/>
  <c r="AO1426" s="1"/>
  <c r="Q946"/>
  <c r="AA946" s="1"/>
  <c r="AO946" s="1"/>
  <c r="Q530"/>
  <c r="AA530" s="1"/>
  <c r="AO530" s="1"/>
  <c r="Q50"/>
  <c r="AA50" s="1"/>
  <c r="AO50" s="1"/>
  <c r="Q2510"/>
  <c r="AA2510" s="1"/>
  <c r="AO2510" s="1"/>
  <c r="Q1998"/>
  <c r="AA1998" s="1"/>
  <c r="AO1998" s="1"/>
  <c r="Q1295"/>
  <c r="AA1295" s="1"/>
  <c r="AO1295" s="1"/>
  <c r="Q1566"/>
  <c r="AA1566" s="1"/>
  <c r="AO1566" s="1"/>
  <c r="Q942"/>
  <c r="AA942" s="1"/>
  <c r="AO942" s="1"/>
  <c r="Q2127"/>
  <c r="AA2127" s="1"/>
  <c r="AO2127" s="1"/>
  <c r="Q1479"/>
  <c r="AA1479" s="1"/>
  <c r="AO1479" s="1"/>
  <c r="Q967"/>
  <c r="AA967" s="1"/>
  <c r="AO967" s="1"/>
  <c r="Q455"/>
  <c r="AA455" s="1"/>
  <c r="AO455" s="1"/>
  <c r="Q1058"/>
  <c r="AA1058" s="1"/>
  <c r="AO1058" s="1"/>
  <c r="Q802"/>
  <c r="AA802" s="1"/>
  <c r="AO802" s="1"/>
  <c r="Q546"/>
  <c r="AA546" s="1"/>
  <c r="AO546" s="1"/>
  <c r="Q290"/>
  <c r="AA290" s="1"/>
  <c r="AO290" s="1"/>
  <c r="Q34"/>
  <c r="AA34" s="1"/>
  <c r="AO34" s="1"/>
  <c r="Q1407"/>
  <c r="AA1407" s="1"/>
  <c r="AO1407" s="1"/>
  <c r="Q895"/>
  <c r="AA895" s="1"/>
  <c r="AO895" s="1"/>
  <c r="Q383"/>
  <c r="AA383" s="1"/>
  <c r="AO383" s="1"/>
  <c r="Q2666"/>
  <c r="AA2666" s="1"/>
  <c r="AO2666" s="1"/>
  <c r="Q1459"/>
  <c r="AA1459" s="1"/>
  <c r="AO1459" s="1"/>
  <c r="Q1203"/>
  <c r="AA1203" s="1"/>
  <c r="AO1203" s="1"/>
  <c r="Q947"/>
  <c r="AA947" s="1"/>
  <c r="AO947" s="1"/>
  <c r="Q691"/>
  <c r="AA691" s="1"/>
  <c r="AO691" s="1"/>
  <c r="Q435"/>
  <c r="AA435" s="1"/>
  <c r="AO435" s="1"/>
  <c r="Q179"/>
  <c r="AA179" s="1"/>
  <c r="AO179" s="1"/>
  <c r="Q1550"/>
  <c r="AA1550" s="1"/>
  <c r="AO1550" s="1"/>
  <c r="Q2846"/>
  <c r="AA2846" s="1"/>
  <c r="AO2846" s="1"/>
  <c r="Q2014"/>
  <c r="AA2014" s="1"/>
  <c r="AO2014" s="1"/>
  <c r="Q1638"/>
  <c r="AA1638" s="1"/>
  <c r="AO1638" s="1"/>
  <c r="Q1623"/>
  <c r="AA1623" s="1"/>
  <c r="AO1623" s="1"/>
  <c r="Q1994"/>
  <c r="AA1994" s="1"/>
  <c r="AO1994" s="1"/>
  <c r="Q2678"/>
  <c r="AA2678" s="1"/>
  <c r="AO2678" s="1"/>
  <c r="Q1846"/>
  <c r="AA1846" s="1"/>
  <c r="AO1846" s="1"/>
  <c r="Q2975"/>
  <c r="AA2975" s="1"/>
  <c r="AO2975" s="1"/>
  <c r="Q2207"/>
  <c r="AA2207" s="1"/>
  <c r="AO2207" s="1"/>
  <c r="Q2562"/>
  <c r="AA2562" s="1"/>
  <c r="AO2562" s="1"/>
  <c r="Q1706"/>
  <c r="AA1706" s="1"/>
  <c r="AO1706" s="1"/>
  <c r="Q2765"/>
  <c r="AA2765" s="1"/>
  <c r="AO2765" s="1"/>
  <c r="Q2493"/>
  <c r="AA2493" s="1"/>
  <c r="AO2493" s="1"/>
  <c r="Q2237"/>
  <c r="AA2237" s="1"/>
  <c r="AO2237" s="1"/>
  <c r="Q1997"/>
  <c r="AA1997" s="1"/>
  <c r="AO1997" s="1"/>
  <c r="Q1741"/>
  <c r="AA1741" s="1"/>
  <c r="AO1741" s="1"/>
  <c r="Q1501"/>
  <c r="AA1501" s="1"/>
  <c r="AO1501" s="1"/>
  <c r="Q1389"/>
  <c r="AA1389" s="1"/>
  <c r="AO1389" s="1"/>
  <c r="Q1117"/>
  <c r="AA1117" s="1"/>
  <c r="AO1117" s="1"/>
  <c r="Q893"/>
  <c r="AA893" s="1"/>
  <c r="AO893" s="1"/>
  <c r="Q733"/>
  <c r="AA733" s="1"/>
  <c r="AO733" s="1"/>
  <c r="Q589"/>
  <c r="AA589" s="1"/>
  <c r="AO589" s="1"/>
  <c r="Q461"/>
  <c r="AA461" s="1"/>
  <c r="AO461" s="1"/>
  <c r="Q317"/>
  <c r="AA317" s="1"/>
  <c r="AO317" s="1"/>
  <c r="Q1758"/>
  <c r="AA1758" s="1"/>
  <c r="AO1758" s="1"/>
  <c r="Q2370"/>
  <c r="AA2370" s="1"/>
  <c r="AO2370" s="1"/>
  <c r="Q2550"/>
  <c r="AA2550" s="1"/>
  <c r="AO2550" s="1"/>
  <c r="Q518"/>
  <c r="AA518" s="1"/>
  <c r="AO518" s="1"/>
  <c r="Q2143"/>
  <c r="AA2143" s="1"/>
  <c r="AO2143" s="1"/>
  <c r="Q2482"/>
  <c r="AA2482" s="1"/>
  <c r="AO2482" s="1"/>
  <c r="Q2957"/>
  <c r="AA2957" s="1"/>
  <c r="AO2957" s="1"/>
  <c r="Q2717"/>
  <c r="AA2717" s="1"/>
  <c r="AO2717" s="1"/>
  <c r="Q2477"/>
  <c r="AA2477" s="1"/>
  <c r="AO2477" s="1"/>
  <c r="Q2221"/>
  <c r="AA2221" s="1"/>
  <c r="AO2221" s="1"/>
  <c r="Q1965"/>
  <c r="AA1965" s="1"/>
  <c r="AO1965" s="1"/>
  <c r="Q1693"/>
  <c r="AA1693" s="1"/>
  <c r="AO1693" s="1"/>
  <c r="Q1421"/>
  <c r="AA1421" s="1"/>
  <c r="AO1421" s="1"/>
  <c r="Q1165"/>
  <c r="AA1165" s="1"/>
  <c r="AO1165" s="1"/>
  <c r="Q877"/>
  <c r="AA877" s="1"/>
  <c r="AO877" s="1"/>
  <c r="Q205"/>
  <c r="AA205" s="1"/>
  <c r="AO205" s="1"/>
  <c r="Q2928"/>
  <c r="AA2928" s="1"/>
  <c r="AO2928" s="1"/>
  <c r="Q2656"/>
  <c r="AA2656" s="1"/>
  <c r="AO2656" s="1"/>
  <c r="Q2416"/>
  <c r="AA2416" s="1"/>
  <c r="AO2416" s="1"/>
  <c r="Q2144"/>
  <c r="AA2144" s="1"/>
  <c r="AO2144" s="1"/>
  <c r="Q1856"/>
  <c r="AA1856" s="1"/>
  <c r="AO1856" s="1"/>
  <c r="Q1600"/>
  <c r="AA1600" s="1"/>
  <c r="AO1600" s="1"/>
  <c r="Q1472"/>
  <c r="AA1472" s="1"/>
  <c r="AO1472" s="1"/>
  <c r="Q1200"/>
  <c r="AA1200" s="1"/>
  <c r="AO1200" s="1"/>
  <c r="Q96"/>
  <c r="AA96" s="1"/>
  <c r="AO96" s="1"/>
  <c r="Q358"/>
  <c r="AA358" s="1"/>
  <c r="AO358" s="1"/>
  <c r="Q2023"/>
  <c r="AA2023" s="1"/>
  <c r="AO2023" s="1"/>
  <c r="Q239"/>
  <c r="AA239" s="1"/>
  <c r="AO239" s="1"/>
  <c r="Q2226"/>
  <c r="AA2226" s="1"/>
  <c r="AO2226" s="1"/>
  <c r="Q2699"/>
  <c r="AA2699" s="1"/>
  <c r="AO2699" s="1"/>
  <c r="Q2091"/>
  <c r="AA2091" s="1"/>
  <c r="AO2091" s="1"/>
  <c r="Q1611"/>
  <c r="AA1611" s="1"/>
  <c r="AO1611" s="1"/>
  <c r="Q1099"/>
  <c r="AA1099" s="1"/>
  <c r="AO1099" s="1"/>
  <c r="Q555"/>
  <c r="AA555" s="1"/>
  <c r="AO555" s="1"/>
  <c r="Q11"/>
  <c r="AA11" s="1"/>
  <c r="AO11" s="1"/>
  <c r="Q1990"/>
  <c r="AA1990" s="1"/>
  <c r="AO1990" s="1"/>
  <c r="Q406"/>
  <c r="AA406" s="1"/>
  <c r="AO406" s="1"/>
  <c r="Q2031"/>
  <c r="AA2031" s="1"/>
  <c r="AO2031" s="1"/>
  <c r="Q1914"/>
  <c r="AA1914" s="1"/>
  <c r="AO1914" s="1"/>
  <c r="Q2817"/>
  <c r="AA2817" s="1"/>
  <c r="AO2817" s="1"/>
  <c r="Q301"/>
  <c r="AA301" s="1"/>
  <c r="AO301" s="1"/>
  <c r="Q61"/>
  <c r="AA61" s="1"/>
  <c r="AO61" s="1"/>
  <c r="Q2832"/>
  <c r="AA2832" s="1"/>
  <c r="AO2832" s="1"/>
  <c r="Q2592"/>
  <c r="AA2592" s="1"/>
  <c r="AO2592" s="1"/>
  <c r="Q2304"/>
  <c r="AA2304" s="1"/>
  <c r="AO2304" s="1"/>
  <c r="Q2064"/>
  <c r="AA2064" s="1"/>
  <c r="AO2064" s="1"/>
  <c r="Q1840"/>
  <c r="AA1840" s="1"/>
  <c r="AO1840" s="1"/>
  <c r="Q1584"/>
  <c r="AA1584" s="1"/>
  <c r="AO1584" s="1"/>
  <c r="Q1344"/>
  <c r="AA1344" s="1"/>
  <c r="AO1344" s="1"/>
  <c r="Q1088"/>
  <c r="AA1088" s="1"/>
  <c r="AO1088" s="1"/>
  <c r="Q912"/>
  <c r="AA912" s="1"/>
  <c r="AO912" s="1"/>
  <c r="Q784"/>
  <c r="AA784" s="1"/>
  <c r="AO784" s="1"/>
  <c r="Q640"/>
  <c r="AA640" s="1"/>
  <c r="AO640" s="1"/>
  <c r="Q512"/>
  <c r="AA512" s="1"/>
  <c r="AO512" s="1"/>
  <c r="Q448"/>
  <c r="AA448" s="1"/>
  <c r="AO448" s="1"/>
  <c r="Q320"/>
  <c r="AA320" s="1"/>
  <c r="AO320" s="1"/>
  <c r="Q192"/>
  <c r="AA192" s="1"/>
  <c r="AO192" s="1"/>
  <c r="Q1590"/>
  <c r="AA1590" s="1"/>
  <c r="AO1590" s="1"/>
  <c r="Q2791"/>
  <c r="AA2791" s="1"/>
  <c r="AO2791" s="1"/>
  <c r="Q1831"/>
  <c r="AA1831" s="1"/>
  <c r="AO1831" s="1"/>
  <c r="Q2810"/>
  <c r="AA2810" s="1"/>
  <c r="AO2810" s="1"/>
  <c r="Q2827"/>
  <c r="AA2827" s="1"/>
  <c r="AO2827" s="1"/>
  <c r="Q2379"/>
  <c r="AA2379" s="1"/>
  <c r="AO2379" s="1"/>
  <c r="Q1867"/>
  <c r="AA1867" s="1"/>
  <c r="AO1867" s="1"/>
  <c r="Q1355"/>
  <c r="AA1355" s="1"/>
  <c r="AO1355" s="1"/>
  <c r="Q875"/>
  <c r="AA875" s="1"/>
  <c r="AO875" s="1"/>
  <c r="Q331"/>
  <c r="AA331" s="1"/>
  <c r="AO331" s="1"/>
  <c r="Q2758"/>
  <c r="AA2758" s="1"/>
  <c r="AO2758" s="1"/>
  <c r="Q1662"/>
  <c r="AA1662" s="1"/>
  <c r="AO1662" s="1"/>
  <c r="Q2991"/>
  <c r="AA2991" s="1"/>
  <c r="AO2991" s="1"/>
  <c r="Q47"/>
  <c r="AA47" s="1"/>
  <c r="AO47" s="1"/>
  <c r="Q1682"/>
  <c r="AA1682" s="1"/>
  <c r="AO1682" s="1"/>
  <c r="Q2785"/>
  <c r="AA2785" s="1"/>
  <c r="AO2785" s="1"/>
  <c r="Q2593"/>
  <c r="AA2593" s="1"/>
  <c r="AO2593" s="1"/>
  <c r="Q2433"/>
  <c r="AA2433" s="1"/>
  <c r="AO2433" s="1"/>
  <c r="Q2305"/>
  <c r="AA2305" s="1"/>
  <c r="AO2305" s="1"/>
  <c r="Q2129"/>
  <c r="AA2129" s="1"/>
  <c r="AO2129" s="1"/>
  <c r="Q2001"/>
  <c r="AA2001" s="1"/>
  <c r="AO2001" s="1"/>
  <c r="Q1777"/>
  <c r="AA1777" s="1"/>
  <c r="AO1777" s="1"/>
  <c r="Q1750"/>
  <c r="AA1750" s="1"/>
  <c r="AO1750" s="1"/>
  <c r="Q1238"/>
  <c r="AA1238" s="1"/>
  <c r="AO1238" s="1"/>
  <c r="Q2951"/>
  <c r="AA2951" s="1"/>
  <c r="AO2951" s="1"/>
  <c r="Q2439"/>
  <c r="AA2439" s="1"/>
  <c r="AO2439" s="1"/>
  <c r="Q1927"/>
  <c r="AA1927" s="1"/>
  <c r="AO1927" s="1"/>
  <c r="Q1423"/>
  <c r="AA1423" s="1"/>
  <c r="AO1423" s="1"/>
  <c r="Q655"/>
  <c r="AA655" s="1"/>
  <c r="AO655" s="1"/>
  <c r="Q2994"/>
  <c r="AA2994" s="1"/>
  <c r="AO2994" s="1"/>
  <c r="Q2458"/>
  <c r="AA2458" s="1"/>
  <c r="AO2458" s="1"/>
  <c r="Q2034"/>
  <c r="AA2034" s="1"/>
  <c r="AO2034" s="1"/>
  <c r="Q2811"/>
  <c r="AA2811" s="1"/>
  <c r="AO2811" s="1"/>
  <c r="Q2555"/>
  <c r="AA2555" s="1"/>
  <c r="AO2555" s="1"/>
  <c r="Q2299"/>
  <c r="AA2299" s="1"/>
  <c r="AO2299" s="1"/>
  <c r="Q2043"/>
  <c r="AA2043" s="1"/>
  <c r="AO2043" s="1"/>
  <c r="Q1787"/>
  <c r="AA1787" s="1"/>
  <c r="AO1787" s="1"/>
  <c r="Q1531"/>
  <c r="AA1531" s="1"/>
  <c r="AO1531" s="1"/>
  <c r="Q1275"/>
  <c r="AA1275" s="1"/>
  <c r="AO1275" s="1"/>
  <c r="Q1147"/>
  <c r="AA1147" s="1"/>
  <c r="AO1147" s="1"/>
  <c r="Q891"/>
  <c r="AA891" s="1"/>
  <c r="AO891" s="1"/>
  <c r="Q635"/>
  <c r="AA635" s="1"/>
  <c r="AO635" s="1"/>
  <c r="Q379"/>
  <c r="AA379" s="1"/>
  <c r="AO379" s="1"/>
  <c r="Q123"/>
  <c r="AA123" s="1"/>
  <c r="AO123" s="1"/>
  <c r="Q2726"/>
  <c r="AA2726" s="1"/>
  <c r="AO2726" s="1"/>
  <c r="Q2214"/>
  <c r="AA2214" s="1"/>
  <c r="AO2214" s="1"/>
  <c r="Q1694"/>
  <c r="AA1694" s="1"/>
  <c r="AO1694" s="1"/>
  <c r="Q2940"/>
  <c r="AA2940" s="1"/>
  <c r="AO2940" s="1"/>
  <c r="Q2812"/>
  <c r="AA2812" s="1"/>
  <c r="AO2812" s="1"/>
  <c r="Q2684"/>
  <c r="AA2684" s="1"/>
  <c r="AO2684" s="1"/>
  <c r="Q2556"/>
  <c r="AA2556" s="1"/>
  <c r="AO2556" s="1"/>
  <c r="Q2428"/>
  <c r="AA2428" s="1"/>
  <c r="AO2428" s="1"/>
  <c r="Q2300"/>
  <c r="AA2300" s="1"/>
  <c r="AO2300" s="1"/>
  <c r="Q2172"/>
  <c r="AA2172" s="1"/>
  <c r="AO2172" s="1"/>
  <c r="Q2108"/>
  <c r="AA2108" s="1"/>
  <c r="AO2108" s="1"/>
  <c r="Q1980"/>
  <c r="AA1980" s="1"/>
  <c r="AO1980" s="1"/>
  <c r="Q1852"/>
  <c r="AA1852" s="1"/>
  <c r="AO1852" s="1"/>
  <c r="Q1724"/>
  <c r="AA1724" s="1"/>
  <c r="AO1724" s="1"/>
  <c r="Q1596"/>
  <c r="AA1596" s="1"/>
  <c r="AO1596" s="1"/>
  <c r="Q1468"/>
  <c r="AA1468" s="1"/>
  <c r="AO1468" s="1"/>
  <c r="Q1340"/>
  <c r="AA1340" s="1"/>
  <c r="AO1340" s="1"/>
  <c r="Q1212"/>
  <c r="AA1212" s="1"/>
  <c r="AO1212" s="1"/>
  <c r="Q1084"/>
  <c r="AA1084" s="1"/>
  <c r="AO1084" s="1"/>
  <c r="Q956"/>
  <c r="AA956" s="1"/>
  <c r="AO956" s="1"/>
  <c r="Q828"/>
  <c r="AA828" s="1"/>
  <c r="AO828" s="1"/>
  <c r="Q700"/>
  <c r="AA700" s="1"/>
  <c r="AO700" s="1"/>
  <c r="Q572"/>
  <c r="AA572" s="1"/>
  <c r="AO572" s="1"/>
  <c r="Q444"/>
  <c r="AA444" s="1"/>
  <c r="AO444" s="1"/>
  <c r="Q316"/>
  <c r="AA316" s="1"/>
  <c r="AO316" s="1"/>
  <c r="Q188"/>
  <c r="AA188" s="1"/>
  <c r="AO188" s="1"/>
  <c r="Q60"/>
  <c r="AA60" s="1"/>
  <c r="AO60" s="1"/>
  <c r="Q823"/>
  <c r="AA823" s="1"/>
  <c r="AO823" s="1"/>
  <c r="Q311"/>
  <c r="AA311" s="1"/>
  <c r="AO311" s="1"/>
  <c r="Q1818"/>
  <c r="AA1818" s="1"/>
  <c r="AO1818" s="1"/>
  <c r="Q1434"/>
  <c r="AA1434" s="1"/>
  <c r="AO1434" s="1"/>
  <c r="Q282"/>
  <c r="AA282" s="1"/>
  <c r="AO282" s="1"/>
  <c r="Q2900"/>
  <c r="AA2900" s="1"/>
  <c r="AO2900" s="1"/>
  <c r="Q2772"/>
  <c r="AA2772" s="1"/>
  <c r="AO2772" s="1"/>
  <c r="Q2708"/>
  <c r="AA2708" s="1"/>
  <c r="AO2708" s="1"/>
  <c r="Q2580"/>
  <c r="AA2580" s="1"/>
  <c r="AO2580" s="1"/>
  <c r="Q2452"/>
  <c r="AA2452" s="1"/>
  <c r="AO2452" s="1"/>
  <c r="Q2324"/>
  <c r="AA2324" s="1"/>
  <c r="AO2324" s="1"/>
  <c r="Q2196"/>
  <c r="AA2196" s="1"/>
  <c r="AO2196" s="1"/>
  <c r="Q2068"/>
  <c r="AA2068" s="1"/>
  <c r="AO2068" s="1"/>
  <c r="Q1940"/>
  <c r="AA1940" s="1"/>
  <c r="AO1940" s="1"/>
  <c r="Q1812"/>
  <c r="AA1812" s="1"/>
  <c r="AO1812" s="1"/>
  <c r="Q1684"/>
  <c r="AA1684" s="1"/>
  <c r="AO1684" s="1"/>
  <c r="Q1556"/>
  <c r="AA1556" s="1"/>
  <c r="AO1556" s="1"/>
  <c r="Q1428"/>
  <c r="AA1428" s="1"/>
  <c r="AO1428" s="1"/>
  <c r="Q1300"/>
  <c r="AA1300" s="1"/>
  <c r="AO1300" s="1"/>
  <c r="Q1172"/>
  <c r="AA1172" s="1"/>
  <c r="AO1172" s="1"/>
  <c r="Q1044"/>
  <c r="AA1044" s="1"/>
  <c r="AO1044" s="1"/>
  <c r="Q916"/>
  <c r="AA916" s="1"/>
  <c r="AO916" s="1"/>
  <c r="Q788"/>
  <c r="AA788" s="1"/>
  <c r="AO788" s="1"/>
  <c r="Q660"/>
  <c r="AA660" s="1"/>
  <c r="AO660" s="1"/>
  <c r="Q532"/>
  <c r="AA532" s="1"/>
  <c r="AO532" s="1"/>
  <c r="Q404"/>
  <c r="AA404" s="1"/>
  <c r="AO404" s="1"/>
  <c r="Q2584"/>
  <c r="AA2584" s="1"/>
  <c r="AO2584" s="1"/>
  <c r="Q1182"/>
  <c r="AA1182" s="1"/>
  <c r="AO1182" s="1"/>
  <c r="Q1439"/>
  <c r="AA1439" s="1"/>
  <c r="AO1439" s="1"/>
  <c r="Q543"/>
  <c r="AA543" s="1"/>
  <c r="AO543" s="1"/>
  <c r="Q2634"/>
  <c r="AA2634" s="1"/>
  <c r="AO2634" s="1"/>
  <c r="Q2435"/>
  <c r="AA2435" s="1"/>
  <c r="AO2435" s="1"/>
  <c r="Q1987"/>
  <c r="AA1987" s="1"/>
  <c r="AO1987" s="1"/>
  <c r="Q1379"/>
  <c r="AA1379" s="1"/>
  <c r="AO1379" s="1"/>
  <c r="Q643"/>
  <c r="AA643" s="1"/>
  <c r="AO643" s="1"/>
  <c r="Q1582"/>
  <c r="AA1582" s="1"/>
  <c r="AO1582" s="1"/>
  <c r="Q471"/>
  <c r="AA471" s="1"/>
  <c r="AO471" s="1"/>
  <c r="Q1418"/>
  <c r="AA1418" s="1"/>
  <c r="AO1418" s="1"/>
  <c r="Q746"/>
  <c r="AA746" s="1"/>
  <c r="AO746" s="1"/>
  <c r="Q202"/>
  <c r="AA202" s="1"/>
  <c r="AO202" s="1"/>
  <c r="Q462"/>
  <c r="AA462" s="1"/>
  <c r="AO462" s="1"/>
  <c r="Q863"/>
  <c r="AA863" s="1"/>
  <c r="AO863" s="1"/>
  <c r="Q1834"/>
  <c r="AA1834" s="1"/>
  <c r="AO1834" s="1"/>
  <c r="Q2467"/>
  <c r="AA2467" s="1"/>
  <c r="AO2467" s="1"/>
  <c r="Q1731"/>
  <c r="AA1731" s="1"/>
  <c r="AO1731" s="1"/>
  <c r="Q1091"/>
  <c r="AA1091" s="1"/>
  <c r="AO1091" s="1"/>
  <c r="Q259"/>
  <c r="AA259" s="1"/>
  <c r="AO259" s="1"/>
  <c r="Q1086"/>
  <c r="AA1086" s="1"/>
  <c r="AO1086" s="1"/>
  <c r="Q599"/>
  <c r="AA599" s="1"/>
  <c r="AO599" s="1"/>
  <c r="Q1354"/>
  <c r="AA1354" s="1"/>
  <c r="AO1354" s="1"/>
  <c r="Q778"/>
  <c r="AA778" s="1"/>
  <c r="AO778" s="1"/>
  <c r="Q298"/>
  <c r="AA298" s="1"/>
  <c r="AO298" s="1"/>
  <c r="Q2606"/>
  <c r="AA2606" s="1"/>
  <c r="AO2606" s="1"/>
  <c r="Q1342"/>
  <c r="AA1342" s="1"/>
  <c r="AO1342" s="1"/>
  <c r="Q1191"/>
  <c r="AA1191" s="1"/>
  <c r="AO1191" s="1"/>
  <c r="Q1586"/>
  <c r="AA1586" s="1"/>
  <c r="AO1586" s="1"/>
  <c r="Q1074"/>
  <c r="AA1074" s="1"/>
  <c r="AO1074" s="1"/>
  <c r="Q434"/>
  <c r="AA434" s="1"/>
  <c r="AO434" s="1"/>
  <c r="Q2862"/>
  <c r="AA2862" s="1"/>
  <c r="AO2862" s="1"/>
  <c r="Q2030"/>
  <c r="AA2030" s="1"/>
  <c r="AO2030" s="1"/>
  <c r="Q1583"/>
  <c r="AA1583" s="1"/>
  <c r="AO1583" s="1"/>
  <c r="Q39"/>
  <c r="AA39" s="1"/>
  <c r="AO39" s="1"/>
  <c r="Q2415"/>
  <c r="AA2415" s="1"/>
  <c r="AO2415" s="1"/>
  <c r="Q999"/>
  <c r="AA999" s="1"/>
  <c r="AO999" s="1"/>
  <c r="Q1882"/>
  <c r="AA1882" s="1"/>
  <c r="AO1882" s="1"/>
  <c r="Q1170"/>
  <c r="AA1170" s="1"/>
  <c r="AO1170" s="1"/>
  <c r="Q722"/>
  <c r="AA722" s="1"/>
  <c r="AO722" s="1"/>
  <c r="Q274"/>
  <c r="AA274" s="1"/>
  <c r="AO274" s="1"/>
  <c r="Q2766"/>
  <c r="AA2766" s="1"/>
  <c r="AO2766" s="1"/>
  <c r="Q2254"/>
  <c r="AA2254" s="1"/>
  <c r="AO2254" s="1"/>
  <c r="Q206"/>
  <c r="AA206" s="1"/>
  <c r="AO206" s="1"/>
  <c r="Q135"/>
  <c r="AA135" s="1"/>
  <c r="AO135" s="1"/>
  <c r="Q1310"/>
  <c r="AA1310" s="1"/>
  <c r="AO1310" s="1"/>
  <c r="Q2639"/>
  <c r="AA2639" s="1"/>
  <c r="AO2639" s="1"/>
  <c r="Q1223"/>
  <c r="AA1223" s="1"/>
  <c r="AO1223" s="1"/>
  <c r="Q711"/>
  <c r="AA711" s="1"/>
  <c r="AO711" s="1"/>
  <c r="Q199"/>
  <c r="AA199" s="1"/>
  <c r="AO199" s="1"/>
  <c r="Q930"/>
  <c r="AA930" s="1"/>
  <c r="AO930" s="1"/>
  <c r="Q674"/>
  <c r="AA674" s="1"/>
  <c r="AO674" s="1"/>
  <c r="Q418"/>
  <c r="AA418" s="1"/>
  <c r="AO418" s="1"/>
  <c r="Q162"/>
  <c r="AA162" s="1"/>
  <c r="AO162" s="1"/>
  <c r="Q430"/>
  <c r="AA430" s="1"/>
  <c r="AO430" s="1"/>
  <c r="Q1151"/>
  <c r="AA1151" s="1"/>
  <c r="AO1151" s="1"/>
  <c r="Q639"/>
  <c r="AA639" s="1"/>
  <c r="AO639" s="1"/>
  <c r="Q119"/>
  <c r="AA119" s="1"/>
  <c r="AO119" s="1"/>
  <c r="Q1587"/>
  <c r="AA1587" s="1"/>
  <c r="AO1587" s="1"/>
  <c r="Q1331"/>
  <c r="AA1331" s="1"/>
  <c r="AO1331" s="1"/>
  <c r="Q1075"/>
  <c r="AA1075" s="1"/>
  <c r="AO1075" s="1"/>
  <c r="Q819"/>
  <c r="AA819" s="1"/>
  <c r="AO819" s="1"/>
  <c r="Q563"/>
  <c r="AA563" s="1"/>
  <c r="AO563" s="1"/>
  <c r="Q307"/>
  <c r="AA307" s="1"/>
  <c r="AO307" s="1"/>
  <c r="Q51"/>
  <c r="AA51" s="1"/>
  <c r="AO51" s="1"/>
  <c r="Q1294"/>
  <c r="AA1294" s="1"/>
  <c r="AO1294" s="1"/>
  <c r="Q2398"/>
  <c r="AA2398" s="1"/>
  <c r="AO2398" s="1"/>
  <c r="Q918"/>
  <c r="AA918" s="1"/>
  <c r="AO918" s="1"/>
  <c r="Q2071"/>
  <c r="AA2071" s="1"/>
  <c r="AO2071" s="1"/>
  <c r="Q2426"/>
  <c r="AA2426" s="1"/>
  <c r="AO2426" s="1"/>
  <c r="Q1859"/>
  <c r="AA1859" s="1"/>
  <c r="AO1859" s="1"/>
  <c r="Q2294"/>
  <c r="AA2294" s="1"/>
  <c r="AO2294" s="1"/>
  <c r="Q710"/>
  <c r="AA710" s="1"/>
  <c r="AO710" s="1"/>
  <c r="Q2591"/>
  <c r="AA2591" s="1"/>
  <c r="AO2591" s="1"/>
  <c r="Q1695"/>
  <c r="AA1695" s="1"/>
  <c r="AO1695" s="1"/>
  <c r="Q2010"/>
  <c r="AA2010" s="1"/>
  <c r="AO2010" s="1"/>
  <c r="Q2893"/>
  <c r="AA2893" s="1"/>
  <c r="AO2893" s="1"/>
  <c r="Q2637"/>
  <c r="AA2637" s="1"/>
  <c r="AO2637" s="1"/>
  <c r="Q2365"/>
  <c r="AA2365" s="1"/>
  <c r="AO2365" s="1"/>
  <c r="Q2125"/>
  <c r="AA2125" s="1"/>
  <c r="AO2125" s="1"/>
  <c r="Q1869"/>
  <c r="AA1869" s="1"/>
  <c r="AO1869" s="1"/>
  <c r="Q1613"/>
  <c r="AA1613" s="1"/>
  <c r="AO1613" s="1"/>
  <c r="Q1245"/>
  <c r="AA1245" s="1"/>
  <c r="AO1245" s="1"/>
  <c r="Q1005"/>
  <c r="AA1005" s="1"/>
  <c r="AO1005" s="1"/>
  <c r="Q797"/>
  <c r="AA797" s="1"/>
  <c r="AO797" s="1"/>
  <c r="Q653"/>
  <c r="AA653" s="1"/>
  <c r="AO653" s="1"/>
  <c r="Q525"/>
  <c r="AA525" s="1"/>
  <c r="AO525" s="1"/>
  <c r="Q397"/>
  <c r="AA397" s="1"/>
  <c r="AO397" s="1"/>
  <c r="Q2462"/>
  <c r="AA2462" s="1"/>
  <c r="AO2462" s="1"/>
  <c r="Q2135"/>
  <c r="AA2135" s="1"/>
  <c r="AO2135" s="1"/>
  <c r="Q1603"/>
  <c r="AA1603" s="1"/>
  <c r="AO1603" s="1"/>
  <c r="Q1910"/>
  <c r="AA1910" s="1"/>
  <c r="AO1910" s="1"/>
  <c r="Q2847"/>
  <c r="AA2847" s="1"/>
  <c r="AO2847" s="1"/>
  <c r="Q1631"/>
  <c r="AA1631" s="1"/>
  <c r="AO1631" s="1"/>
  <c r="Q1874"/>
  <c r="AA1874" s="1"/>
  <c r="AO1874" s="1"/>
  <c r="Q2845"/>
  <c r="AA2845" s="1"/>
  <c r="AO2845" s="1"/>
  <c r="Q2589"/>
  <c r="AA2589" s="1"/>
  <c r="AO2589" s="1"/>
  <c r="Q2349"/>
  <c r="AA2349" s="1"/>
  <c r="AO2349" s="1"/>
  <c r="Q2077"/>
  <c r="AA2077" s="1"/>
  <c r="AO2077" s="1"/>
  <c r="Q1821"/>
  <c r="AA1821" s="1"/>
  <c r="AO1821" s="1"/>
  <c r="Q1549"/>
  <c r="AA1549" s="1"/>
  <c r="AO1549" s="1"/>
  <c r="Q1293"/>
  <c r="AA1293" s="1"/>
  <c r="AO1293" s="1"/>
  <c r="Q1021"/>
  <c r="AA1021" s="1"/>
  <c r="AO1021" s="1"/>
  <c r="Q2161"/>
  <c r="AA2161" s="1"/>
  <c r="AO2161" s="1"/>
  <c r="Q77"/>
  <c r="AA77" s="1"/>
  <c r="AO77" s="1"/>
  <c r="Q2784"/>
  <c r="AA2784" s="1"/>
  <c r="AO2784" s="1"/>
  <c r="Q2528"/>
  <c r="AA2528" s="1"/>
  <c r="AO2528" s="1"/>
  <c r="Q2288"/>
  <c r="AA2288" s="1"/>
  <c r="AO2288" s="1"/>
  <c r="Q2000"/>
  <c r="AA2000" s="1"/>
  <c r="AO2000" s="1"/>
  <c r="Q1728"/>
  <c r="AA1728" s="1"/>
  <c r="AO1728" s="1"/>
  <c r="Q1328"/>
  <c r="AA1328" s="1"/>
  <c r="AO1328" s="1"/>
  <c r="Q1056"/>
  <c r="AA1056" s="1"/>
  <c r="AO1056" s="1"/>
  <c r="Q1398"/>
  <c r="AA1398" s="1"/>
  <c r="AO1398" s="1"/>
  <c r="Q2599"/>
  <c r="AA2599" s="1"/>
  <c r="AO2599" s="1"/>
  <c r="Q751"/>
  <c r="AA751" s="1"/>
  <c r="AO751" s="1"/>
  <c r="Q2754"/>
  <c r="AA2754" s="1"/>
  <c r="AO2754" s="1"/>
  <c r="Q2923"/>
  <c r="AA2923" s="1"/>
  <c r="AO2923" s="1"/>
  <c r="Q2347"/>
  <c r="AA2347" s="1"/>
  <c r="AO2347" s="1"/>
  <c r="Q1835"/>
  <c r="AA1835" s="1"/>
  <c r="AO1835" s="1"/>
  <c r="Q1323"/>
  <c r="AA1323" s="1"/>
  <c r="AO1323" s="1"/>
  <c r="Q779"/>
  <c r="AA779" s="1"/>
  <c r="AO779" s="1"/>
  <c r="Q299"/>
  <c r="AA299" s="1"/>
  <c r="AO299" s="1"/>
  <c r="Q2438"/>
  <c r="AA2438" s="1"/>
  <c r="AO2438" s="1"/>
  <c r="Q1158"/>
  <c r="AA1158" s="1"/>
  <c r="AO1158" s="1"/>
  <c r="Q2671"/>
  <c r="AA2671" s="1"/>
  <c r="AO2671" s="1"/>
  <c r="Q2738"/>
  <c r="AA2738" s="1"/>
  <c r="AO2738" s="1"/>
  <c r="Q2961"/>
  <c r="AA2961" s="1"/>
  <c r="AO2961" s="1"/>
  <c r="Q2641"/>
  <c r="AA2641" s="1"/>
  <c r="AO2641" s="1"/>
  <c r="Q189"/>
  <c r="AA189" s="1"/>
  <c r="AO189" s="1"/>
  <c r="Q2944"/>
  <c r="AA2944" s="1"/>
  <c r="AO2944" s="1"/>
  <c r="Q2720"/>
  <c r="AA2720" s="1"/>
  <c r="AO2720" s="1"/>
  <c r="Q2432"/>
  <c r="AA2432" s="1"/>
  <c r="AO2432" s="1"/>
  <c r="Q2192"/>
  <c r="AA2192" s="1"/>
  <c r="AO2192" s="1"/>
  <c r="Q1968"/>
  <c r="AA1968" s="1"/>
  <c r="AO1968" s="1"/>
  <c r="Q1712"/>
  <c r="AA1712" s="1"/>
  <c r="AO1712" s="1"/>
  <c r="Q1456"/>
  <c r="AA1456" s="1"/>
  <c r="AO1456" s="1"/>
  <c r="Q1216"/>
  <c r="AA1216" s="1"/>
  <c r="AO1216" s="1"/>
  <c r="Q992"/>
  <c r="AA992" s="1"/>
  <c r="AO992" s="1"/>
  <c r="Q848"/>
  <c r="AA848" s="1"/>
  <c r="AO848" s="1"/>
  <c r="Q720"/>
  <c r="AA720" s="1"/>
  <c r="AO720" s="1"/>
  <c r="Q576"/>
  <c r="AA576" s="1"/>
  <c r="AO576" s="1"/>
  <c r="Q384"/>
  <c r="AA384" s="1"/>
  <c r="AO384" s="1"/>
  <c r="Q256"/>
  <c r="AA256" s="1"/>
  <c r="AO256" s="1"/>
  <c r="Q128"/>
  <c r="AA128" s="1"/>
  <c r="AO128" s="1"/>
  <c r="Q934"/>
  <c r="AA934" s="1"/>
  <c r="AO934" s="1"/>
  <c r="Q2343"/>
  <c r="AA2343" s="1"/>
  <c r="AO2343" s="1"/>
  <c r="Q815"/>
  <c r="AA815" s="1"/>
  <c r="AO815" s="1"/>
  <c r="Q2058"/>
  <c r="AA2058" s="1"/>
  <c r="AO2058" s="1"/>
  <c r="Q2571"/>
  <c r="AA2571" s="1"/>
  <c r="AO2571" s="1"/>
  <c r="Q2123"/>
  <c r="AA2123" s="1"/>
  <c r="AO2123" s="1"/>
  <c r="Q1579"/>
  <c r="AA1579" s="1"/>
  <c r="AO1579" s="1"/>
  <c r="Q1067"/>
  <c r="AA1067" s="1"/>
  <c r="AO1067" s="1"/>
  <c r="Q587"/>
  <c r="AA587" s="1"/>
  <c r="AO587" s="1"/>
  <c r="Q107"/>
  <c r="AA107" s="1"/>
  <c r="AO107" s="1"/>
  <c r="Q2182"/>
  <c r="AA2182" s="1"/>
  <c r="AO2182" s="1"/>
  <c r="Q470"/>
  <c r="AA470" s="1"/>
  <c r="AO470" s="1"/>
  <c r="Q2159"/>
  <c r="AA2159" s="1"/>
  <c r="AO2159" s="1"/>
  <c r="Q2026"/>
  <c r="AA2026" s="1"/>
  <c r="AO2026" s="1"/>
  <c r="Q2881"/>
  <c r="AA2881" s="1"/>
  <c r="AO2881" s="1"/>
  <c r="Q2673"/>
  <c r="AA2673" s="1"/>
  <c r="AO2673" s="1"/>
  <c r="Q2513"/>
  <c r="AA2513" s="1"/>
  <c r="AO2513" s="1"/>
  <c r="Q2369"/>
  <c r="AA2369" s="1"/>
  <c r="AO2369" s="1"/>
  <c r="Q2241"/>
  <c r="AA2241" s="1"/>
  <c r="AO2241" s="1"/>
  <c r="Q1889"/>
  <c r="AA1889" s="1"/>
  <c r="AO1889" s="1"/>
  <c r="Q1633"/>
  <c r="AA1633" s="1"/>
  <c r="AO1633" s="1"/>
  <c r="Q1494"/>
  <c r="AA1494" s="1"/>
  <c r="AO1494" s="1"/>
  <c r="Q966"/>
  <c r="AA966" s="1"/>
  <c r="AO966" s="1"/>
  <c r="Q2695"/>
  <c r="AA2695" s="1"/>
  <c r="AO2695" s="1"/>
  <c r="Q2183"/>
  <c r="AA2183" s="1"/>
  <c r="AO2183" s="1"/>
  <c r="Q1671"/>
  <c r="AA1671" s="1"/>
  <c r="AO1671" s="1"/>
  <c r="Q1039"/>
  <c r="AA1039" s="1"/>
  <c r="AO1039" s="1"/>
  <c r="Q399"/>
  <c r="AA399" s="1"/>
  <c r="AO399" s="1"/>
  <c r="Q2674"/>
  <c r="AA2674" s="1"/>
  <c r="AO2674" s="1"/>
  <c r="Q2250"/>
  <c r="AA2250" s="1"/>
  <c r="AO2250" s="1"/>
  <c r="Q2939"/>
  <c r="AA2939" s="1"/>
  <c r="AO2939" s="1"/>
  <c r="Q2683"/>
  <c r="AA2683" s="1"/>
  <c r="AO2683" s="1"/>
  <c r="Q2427"/>
  <c r="AA2427" s="1"/>
  <c r="AO2427" s="1"/>
  <c r="Q2171"/>
  <c r="AA2171" s="1"/>
  <c r="AO2171" s="1"/>
  <c r="Q1915"/>
  <c r="AA1915" s="1"/>
  <c r="AO1915" s="1"/>
  <c r="Q1659"/>
  <c r="AA1659" s="1"/>
  <c r="AO1659" s="1"/>
  <c r="Q1403"/>
  <c r="AA1403" s="1"/>
  <c r="AO1403" s="1"/>
  <c r="Q1019"/>
  <c r="AA1019" s="1"/>
  <c r="AO1019" s="1"/>
  <c r="Q763"/>
  <c r="AA763" s="1"/>
  <c r="AO763" s="1"/>
  <c r="Q507"/>
  <c r="AA507" s="1"/>
  <c r="AO507" s="1"/>
  <c r="Q251"/>
  <c r="AA251" s="1"/>
  <c r="AO251" s="1"/>
  <c r="Q2982"/>
  <c r="AA2982" s="1"/>
  <c r="AO2982" s="1"/>
  <c r="Q2470"/>
  <c r="AA2470" s="1"/>
  <c r="AO2470" s="1"/>
  <c r="Q1958"/>
  <c r="AA1958" s="1"/>
  <c r="AO1958" s="1"/>
  <c r="Q3004"/>
  <c r="AA3004" s="1"/>
  <c r="AO3004" s="1"/>
  <c r="Q2876"/>
  <c r="AA2876" s="1"/>
  <c r="AO2876" s="1"/>
  <c r="Q2748"/>
  <c r="AA2748" s="1"/>
  <c r="AO2748" s="1"/>
  <c r="Q2620"/>
  <c r="AA2620" s="1"/>
  <c r="AO2620" s="1"/>
  <c r="Q2492"/>
  <c r="AA2492" s="1"/>
  <c r="AO2492" s="1"/>
  <c r="Q2364"/>
  <c r="AA2364" s="1"/>
  <c r="AO2364" s="1"/>
  <c r="Q2236"/>
  <c r="AA2236" s="1"/>
  <c r="AO2236" s="1"/>
  <c r="Q2044"/>
  <c r="AA2044" s="1"/>
  <c r="AO2044" s="1"/>
  <c r="Q1916"/>
  <c r="AA1916" s="1"/>
  <c r="AO1916" s="1"/>
  <c r="Q1788"/>
  <c r="AA1788" s="1"/>
  <c r="AO1788" s="1"/>
  <c r="Q1660"/>
  <c r="AA1660" s="1"/>
  <c r="AO1660" s="1"/>
  <c r="Q1532"/>
  <c r="AA1532" s="1"/>
  <c r="AO1532" s="1"/>
  <c r="Q1404"/>
  <c r="AA1404" s="1"/>
  <c r="AO1404" s="1"/>
  <c r="Q1276"/>
  <c r="AA1276" s="1"/>
  <c r="AO1276" s="1"/>
  <c r="Q1148"/>
  <c r="AA1148" s="1"/>
  <c r="AO1148" s="1"/>
  <c r="Q1020"/>
  <c r="AA1020" s="1"/>
  <c r="AO1020" s="1"/>
  <c r="Q892"/>
  <c r="AA892" s="1"/>
  <c r="AO892" s="1"/>
  <c r="Q764"/>
  <c r="AA764" s="1"/>
  <c r="AO764" s="1"/>
  <c r="Q636"/>
  <c r="AA636" s="1"/>
  <c r="AO636" s="1"/>
  <c r="Q508"/>
  <c r="AA508" s="1"/>
  <c r="AO508" s="1"/>
  <c r="Q380"/>
  <c r="AA380" s="1"/>
  <c r="AO380" s="1"/>
  <c r="Q252"/>
  <c r="AA252" s="1"/>
  <c r="AO252" s="1"/>
  <c r="Q124"/>
  <c r="AA124" s="1"/>
  <c r="AO124" s="1"/>
  <c r="Q567"/>
  <c r="AA567" s="1"/>
  <c r="AO567" s="1"/>
  <c r="Q63"/>
  <c r="AA63" s="1"/>
  <c r="AO63" s="1"/>
  <c r="Q1562"/>
  <c r="AA1562" s="1"/>
  <c r="AO1562" s="1"/>
  <c r="Q1050"/>
  <c r="AA1050" s="1"/>
  <c r="AO1050" s="1"/>
  <c r="Q2964"/>
  <c r="AA2964" s="1"/>
  <c r="AO2964" s="1"/>
  <c r="Q2836"/>
  <c r="AA2836" s="1"/>
  <c r="AO2836" s="1"/>
  <c r="Q2644"/>
  <c r="AA2644" s="1"/>
  <c r="AO2644" s="1"/>
  <c r="Q2516"/>
  <c r="AA2516" s="1"/>
  <c r="AO2516" s="1"/>
  <c r="Q2388"/>
  <c r="AA2388" s="1"/>
  <c r="AO2388" s="1"/>
  <c r="Q2260"/>
  <c r="AA2260" s="1"/>
  <c r="AO2260" s="1"/>
  <c r="Q2132"/>
  <c r="AA2132" s="1"/>
  <c r="AO2132" s="1"/>
  <c r="Q2004"/>
  <c r="AA2004" s="1"/>
  <c r="AO2004" s="1"/>
  <c r="Q1876"/>
  <c r="AA1876" s="1"/>
  <c r="AO1876" s="1"/>
  <c r="Q1748"/>
  <c r="AA1748" s="1"/>
  <c r="AO1748" s="1"/>
  <c r="Q1620"/>
  <c r="AA1620" s="1"/>
  <c r="AO1620" s="1"/>
  <c r="Q1492"/>
  <c r="AA1492" s="1"/>
  <c r="AO1492" s="1"/>
  <c r="Q1364"/>
  <c r="AA1364" s="1"/>
  <c r="AO1364" s="1"/>
  <c r="Q1236"/>
  <c r="AA1236" s="1"/>
  <c r="AO1236" s="1"/>
  <c r="Q1108"/>
  <c r="AA1108" s="1"/>
  <c r="AO1108" s="1"/>
  <c r="Q980"/>
  <c r="AA980" s="1"/>
  <c r="AO980" s="1"/>
  <c r="Q852"/>
  <c r="AA852" s="1"/>
  <c r="AO852" s="1"/>
  <c r="Q724"/>
  <c r="AA724" s="1"/>
  <c r="AO724" s="1"/>
  <c r="Q596"/>
  <c r="AA596" s="1"/>
  <c r="AO596" s="1"/>
  <c r="Q468"/>
  <c r="AA468" s="1"/>
  <c r="AO468" s="1"/>
  <c r="Q340"/>
  <c r="AA340" s="1"/>
  <c r="AO340" s="1"/>
  <c r="Q276"/>
  <c r="AA276" s="1"/>
  <c r="AO276" s="1"/>
  <c r="Q212"/>
  <c r="AA212" s="1"/>
  <c r="AO212" s="1"/>
  <c r="Q148"/>
  <c r="AA148" s="1"/>
  <c r="AO148" s="1"/>
  <c r="Q84"/>
  <c r="AA84" s="1"/>
  <c r="AO84" s="1"/>
  <c r="Q20"/>
  <c r="AA20" s="1"/>
  <c r="AO20" s="1"/>
  <c r="Q2968"/>
  <c r="AA2968" s="1"/>
  <c r="AO2968" s="1"/>
  <c r="Q2904"/>
  <c r="AA2904" s="1"/>
  <c r="AO2904" s="1"/>
  <c r="Q2840"/>
  <c r="AA2840" s="1"/>
  <c r="AO2840" s="1"/>
  <c r="Q2776"/>
  <c r="AA2776" s="1"/>
  <c r="AO2776" s="1"/>
  <c r="Q2712"/>
  <c r="AA2712" s="1"/>
  <c r="AO2712" s="1"/>
  <c r="Q2648"/>
  <c r="AA2648" s="1"/>
  <c r="AO2648" s="1"/>
  <c r="Q2520"/>
  <c r="AA2520" s="1"/>
  <c r="AO2520" s="1"/>
  <c r="Q2456"/>
  <c r="AA2456" s="1"/>
  <c r="AO2456" s="1"/>
  <c r="Q2392"/>
  <c r="AA2392" s="1"/>
  <c r="AO2392" s="1"/>
  <c r="Q2328"/>
  <c r="AA2328" s="1"/>
  <c r="AO2328" s="1"/>
  <c r="Q2264"/>
  <c r="AA2264" s="1"/>
  <c r="AO2264" s="1"/>
  <c r="Q2200"/>
  <c r="AA2200" s="1"/>
  <c r="AO2200" s="1"/>
  <c r="Q2136"/>
  <c r="AA2136" s="1"/>
  <c r="AO2136" s="1"/>
  <c r="Q2072"/>
  <c r="AA2072" s="1"/>
  <c r="AO2072" s="1"/>
  <c r="Q2008"/>
  <c r="AA2008" s="1"/>
  <c r="AO2008" s="1"/>
  <c r="Q1944"/>
  <c r="AA1944" s="1"/>
  <c r="AO1944" s="1"/>
  <c r="Q1880"/>
  <c r="AA1880" s="1"/>
  <c r="AO1880" s="1"/>
  <c r="Q1816"/>
  <c r="AA1816" s="1"/>
  <c r="AO1816" s="1"/>
  <c r="Q1752"/>
  <c r="AA1752" s="1"/>
  <c r="AO1752" s="1"/>
  <c r="Q1688"/>
  <c r="AA1688" s="1"/>
  <c r="AO1688" s="1"/>
  <c r="Q1624"/>
  <c r="AA1624" s="1"/>
  <c r="AO1624" s="1"/>
  <c r="Q1560"/>
  <c r="AA1560" s="1"/>
  <c r="AO1560" s="1"/>
  <c r="Q1496"/>
  <c r="AA1496" s="1"/>
  <c r="AO1496" s="1"/>
  <c r="Q1432"/>
  <c r="AA1432" s="1"/>
  <c r="AO1432" s="1"/>
  <c r="Q1368"/>
  <c r="AA1368" s="1"/>
  <c r="AO1368" s="1"/>
  <c r="Q1304"/>
  <c r="AA1304" s="1"/>
  <c r="AO1304" s="1"/>
  <c r="Q1240"/>
  <c r="AA1240" s="1"/>
  <c r="AO1240" s="1"/>
  <c r="Q1176"/>
  <c r="AA1176" s="1"/>
  <c r="AO1176" s="1"/>
  <c r="Q1112"/>
  <c r="AA1112" s="1"/>
  <c r="AO1112" s="1"/>
  <c r="Q1048"/>
  <c r="AA1048" s="1"/>
  <c r="AO1048" s="1"/>
  <c r="Q984"/>
  <c r="AA984" s="1"/>
  <c r="AO984" s="1"/>
  <c r="Q920"/>
  <c r="AA920" s="1"/>
  <c r="AO920" s="1"/>
  <c r="Q856"/>
  <c r="AA856" s="1"/>
  <c r="AO856" s="1"/>
  <c r="Q792"/>
  <c r="AA792" s="1"/>
  <c r="AO792" s="1"/>
  <c r="Q728"/>
  <c r="AA728" s="1"/>
  <c r="AO728" s="1"/>
  <c r="Q664"/>
  <c r="AA664" s="1"/>
  <c r="AO664" s="1"/>
  <c r="Q600"/>
  <c r="AA600" s="1"/>
  <c r="AO600" s="1"/>
  <c r="Q536"/>
  <c r="AA536" s="1"/>
  <c r="AO536" s="1"/>
  <c r="Q472"/>
  <c r="AA472" s="1"/>
  <c r="AO472" s="1"/>
  <c r="Q408"/>
  <c r="AA408" s="1"/>
  <c r="AO408" s="1"/>
  <c r="Q344"/>
  <c r="AA344" s="1"/>
  <c r="AO344" s="1"/>
  <c r="Q280"/>
  <c r="AA280" s="1"/>
  <c r="AO280" s="1"/>
  <c r="Q216"/>
  <c r="AA216" s="1"/>
  <c r="AO216" s="1"/>
  <c r="Q152"/>
  <c r="AA152" s="1"/>
  <c r="AO152" s="1"/>
  <c r="Q88"/>
  <c r="AA88" s="1"/>
  <c r="AO88" s="1"/>
  <c r="Q24"/>
  <c r="AA24" s="1"/>
  <c r="AO24" s="1"/>
  <c r="Q694"/>
  <c r="AA694" s="1"/>
  <c r="AO694" s="1"/>
  <c r="Q438"/>
  <c r="AA438" s="1"/>
  <c r="AO438" s="1"/>
  <c r="Q38"/>
  <c r="AA38" s="1"/>
  <c r="AO38" s="1"/>
  <c r="Q2767"/>
  <c r="AA2767" s="1"/>
  <c r="AO2767" s="1"/>
  <c r="Q2255"/>
  <c r="AA2255" s="1"/>
  <c r="AO2255" s="1"/>
  <c r="Q1743"/>
  <c r="AA1743" s="1"/>
  <c r="AO1743" s="1"/>
  <c r="Q79"/>
  <c r="AA79" s="1"/>
  <c r="AO79" s="1"/>
  <c r="Q2778"/>
  <c r="AA2778" s="1"/>
  <c r="AO2778" s="1"/>
  <c r="Q2138"/>
  <c r="AA2138" s="1"/>
  <c r="AO2138" s="1"/>
  <c r="Q2985"/>
  <c r="AA2985" s="1"/>
  <c r="AO2985" s="1"/>
  <c r="Q2921"/>
  <c r="AA2921" s="1"/>
  <c r="AO2921" s="1"/>
  <c r="Q2857"/>
  <c r="AA2857" s="1"/>
  <c r="AO2857" s="1"/>
  <c r="Q2793"/>
  <c r="AA2793" s="1"/>
  <c r="AO2793" s="1"/>
  <c r="Q2729"/>
  <c r="AA2729" s="1"/>
  <c r="AO2729" s="1"/>
  <c r="Q2665"/>
  <c r="AA2665" s="1"/>
  <c r="AO2665" s="1"/>
  <c r="Q2601"/>
  <c r="AA2601" s="1"/>
  <c r="AO2601" s="1"/>
  <c r="Q2537"/>
  <c r="AA2537" s="1"/>
  <c r="AO2537" s="1"/>
  <c r="Q2473"/>
  <c r="AA2473" s="1"/>
  <c r="AO2473" s="1"/>
  <c r="Q2409"/>
  <c r="AA2409" s="1"/>
  <c r="AO2409" s="1"/>
  <c r="Q2345"/>
  <c r="AA2345" s="1"/>
  <c r="AO2345" s="1"/>
  <c r="Q2281"/>
  <c r="AA2281" s="1"/>
  <c r="AO2281" s="1"/>
  <c r="Q2217"/>
  <c r="AA2217" s="1"/>
  <c r="AO2217" s="1"/>
  <c r="Q2153"/>
  <c r="AA2153" s="1"/>
  <c r="AO2153" s="1"/>
  <c r="Q2089"/>
  <c r="AA2089" s="1"/>
  <c r="AO2089" s="1"/>
  <c r="Q2025"/>
  <c r="AA2025" s="1"/>
  <c r="AO2025" s="1"/>
  <c r="Q1961"/>
  <c r="AA1961" s="1"/>
  <c r="AO1961" s="1"/>
  <c r="Q1897"/>
  <c r="AA1897" s="1"/>
  <c r="AO1897" s="1"/>
  <c r="Q1833"/>
  <c r="AA1833" s="1"/>
  <c r="AO1833" s="1"/>
  <c r="Q1769"/>
  <c r="AA1769" s="1"/>
  <c r="AO1769" s="1"/>
  <c r="Q1705"/>
  <c r="AA1705" s="1"/>
  <c r="AO1705" s="1"/>
  <c r="Q1641"/>
  <c r="AA1641" s="1"/>
  <c r="AO1641" s="1"/>
  <c r="Q1577"/>
  <c r="AA1577" s="1"/>
  <c r="AO1577" s="1"/>
  <c r="Q1513"/>
  <c r="AA1513" s="1"/>
  <c r="AO1513" s="1"/>
  <c r="Q1449"/>
  <c r="AA1449" s="1"/>
  <c r="AO1449" s="1"/>
  <c r="Q1385"/>
  <c r="AA1385" s="1"/>
  <c r="AO1385" s="1"/>
  <c r="Q1321"/>
  <c r="AA1321" s="1"/>
  <c r="AO1321" s="1"/>
  <c r="Q1257"/>
  <c r="AA1257" s="1"/>
  <c r="AO1257" s="1"/>
  <c r="Q1193"/>
  <c r="AA1193" s="1"/>
  <c r="AO1193" s="1"/>
  <c r="Q1129"/>
  <c r="AA1129" s="1"/>
  <c r="AO1129" s="1"/>
  <c r="Q2145"/>
  <c r="AA2145" s="1"/>
  <c r="AO2145" s="1"/>
  <c r="Q2017"/>
  <c r="AA2017" s="1"/>
  <c r="AO2017" s="1"/>
  <c r="Q1873"/>
  <c r="AA1873" s="1"/>
  <c r="AO1873" s="1"/>
  <c r="Q1729"/>
  <c r="AA1729" s="1"/>
  <c r="AO1729" s="1"/>
  <c r="Q1617"/>
  <c r="AA1617" s="1"/>
  <c r="AO1617" s="1"/>
  <c r="Q1553"/>
  <c r="AA1553" s="1"/>
  <c r="AO1553" s="1"/>
  <c r="Q1473"/>
  <c r="AA1473" s="1"/>
  <c r="AO1473" s="1"/>
  <c r="Q1409"/>
  <c r="AA1409" s="1"/>
  <c r="AO1409" s="1"/>
  <c r="Q1345"/>
  <c r="AA1345" s="1"/>
  <c r="AO1345" s="1"/>
  <c r="Q1281"/>
  <c r="AA1281" s="1"/>
  <c r="AO1281" s="1"/>
  <c r="Q1217"/>
  <c r="AA1217" s="1"/>
  <c r="AO1217" s="1"/>
  <c r="Q1153"/>
  <c r="AA1153" s="1"/>
  <c r="AO1153" s="1"/>
  <c r="Q1089"/>
  <c r="AA1089" s="1"/>
  <c r="AO1089" s="1"/>
  <c r="Q1025"/>
  <c r="AA1025" s="1"/>
  <c r="AO1025" s="1"/>
  <c r="Q961"/>
  <c r="AA961" s="1"/>
  <c r="AO961" s="1"/>
  <c r="Q897"/>
  <c r="AA897" s="1"/>
  <c r="AO897" s="1"/>
  <c r="Q833"/>
  <c r="AA833" s="1"/>
  <c r="AO833" s="1"/>
  <c r="Q769"/>
  <c r="AA769" s="1"/>
  <c r="AO769" s="1"/>
  <c r="Q10"/>
  <c r="AA10" s="1"/>
  <c r="AO10" s="1"/>
  <c r="Q2750"/>
  <c r="AA2750" s="1"/>
  <c r="AO2750" s="1"/>
  <c r="Q2494"/>
  <c r="AA2494" s="1"/>
  <c r="AO2494" s="1"/>
  <c r="Q2238"/>
  <c r="AA2238" s="1"/>
  <c r="AO2238" s="1"/>
  <c r="Q1982"/>
  <c r="AA1982" s="1"/>
  <c r="AO1982" s="1"/>
  <c r="Q1734"/>
  <c r="AA1734" s="1"/>
  <c r="AO1734" s="1"/>
  <c r="Q1478"/>
  <c r="AA1478" s="1"/>
  <c r="AO1478" s="1"/>
  <c r="Q1222"/>
  <c r="AA1222" s="1"/>
  <c r="AO1222" s="1"/>
  <c r="Q950"/>
  <c r="AA950" s="1"/>
  <c r="AO950" s="1"/>
  <c r="Q2770"/>
  <c r="AA2770" s="1"/>
  <c r="AO2770" s="1"/>
  <c r="Q2450"/>
  <c r="AA2450" s="1"/>
  <c r="AO2450" s="1"/>
  <c r="Q2130"/>
  <c r="AA2130" s="1"/>
  <c r="AO2130" s="1"/>
  <c r="Q2995"/>
  <c r="AA2995" s="1"/>
  <c r="AO2995" s="1"/>
  <c r="Q2867"/>
  <c r="AA2867" s="1"/>
  <c r="AO2867" s="1"/>
  <c r="Q2739"/>
  <c r="AA2739" s="1"/>
  <c r="AO2739" s="1"/>
  <c r="Q2611"/>
  <c r="AA2611" s="1"/>
  <c r="AO2611" s="1"/>
  <c r="Q2483"/>
  <c r="AA2483" s="1"/>
  <c r="AO2483" s="1"/>
  <c r="Q2355"/>
  <c r="AA2355" s="1"/>
  <c r="AO2355" s="1"/>
  <c r="Q2227"/>
  <c r="AA2227" s="1"/>
  <c r="AO2227" s="1"/>
  <c r="Q2099"/>
  <c r="AA2099" s="1"/>
  <c r="AO2099" s="1"/>
  <c r="Q1971"/>
  <c r="AA1971" s="1"/>
  <c r="AO1971" s="1"/>
  <c r="Q1843"/>
  <c r="AA1843" s="1"/>
  <c r="AO1843" s="1"/>
  <c r="Q1715"/>
  <c r="AA1715" s="1"/>
  <c r="AO1715" s="1"/>
  <c r="Q2966"/>
  <c r="AA2966" s="1"/>
  <c r="AO2966" s="1"/>
  <c r="Q2710"/>
  <c r="AA2710" s="1"/>
  <c r="AO2710" s="1"/>
  <c r="Q2454"/>
  <c r="AA2454" s="1"/>
  <c r="AO2454" s="1"/>
  <c r="Q2198"/>
  <c r="AA2198" s="1"/>
  <c r="AO2198" s="1"/>
  <c r="Q1942"/>
  <c r="AA1942" s="1"/>
  <c r="AO1942" s="1"/>
  <c r="Q1174"/>
  <c r="AA1174" s="1"/>
  <c r="AO1174" s="1"/>
  <c r="Q678"/>
  <c r="AA678" s="1"/>
  <c r="AO678" s="1"/>
  <c r="Q422"/>
  <c r="AA422" s="1"/>
  <c r="AO422" s="1"/>
  <c r="Q1065"/>
  <c r="AA1065" s="1"/>
  <c r="AO1065" s="1"/>
  <c r="Q1001"/>
  <c r="AA1001" s="1"/>
  <c r="AO1001" s="1"/>
  <c r="Q937"/>
  <c r="AA937" s="1"/>
  <c r="AO937" s="1"/>
  <c r="Q873"/>
  <c r="AA873" s="1"/>
  <c r="AO873" s="1"/>
  <c r="Q809"/>
  <c r="AA809" s="1"/>
  <c r="AO809" s="1"/>
  <c r="Q745"/>
  <c r="AA745" s="1"/>
  <c r="AO745" s="1"/>
  <c r="Q2974"/>
  <c r="AA2974" s="1"/>
  <c r="AO2974" s="1"/>
  <c r="Q2526"/>
  <c r="AA2526" s="1"/>
  <c r="AO2526" s="1"/>
  <c r="Q2078"/>
  <c r="AA2078" s="1"/>
  <c r="AO2078" s="1"/>
  <c r="Q1702"/>
  <c r="AA1702" s="1"/>
  <c r="AO1702" s="1"/>
  <c r="Q1254"/>
  <c r="AA1254" s="1"/>
  <c r="AO1254" s="1"/>
  <c r="Q214"/>
  <c r="AA214" s="1"/>
  <c r="AO214" s="1"/>
  <c r="Q2583"/>
  <c r="AA2583" s="1"/>
  <c r="AO2583" s="1"/>
  <c r="Q1751"/>
  <c r="AA1751" s="1"/>
  <c r="AO1751" s="1"/>
  <c r="Q2403"/>
  <c r="AA2403" s="1"/>
  <c r="AO2403" s="1"/>
  <c r="Q2998"/>
  <c r="AA2998" s="1"/>
  <c r="AO2998" s="1"/>
  <c r="Q2614"/>
  <c r="AA2614" s="1"/>
  <c r="AO2614" s="1"/>
  <c r="Q2166"/>
  <c r="AA2166" s="1"/>
  <c r="AO2166" s="1"/>
  <c r="Q774"/>
  <c r="AA774" s="1"/>
  <c r="AO774" s="1"/>
  <c r="Q390"/>
  <c r="AA390" s="1"/>
  <c r="AO390" s="1"/>
  <c r="Q2911"/>
  <c r="AA2911" s="1"/>
  <c r="AO2911" s="1"/>
  <c r="Q2527"/>
  <c r="AA2527" s="1"/>
  <c r="AO2527" s="1"/>
  <c r="Q2079"/>
  <c r="AA2079" s="1"/>
  <c r="AO2079" s="1"/>
  <c r="Q1906"/>
  <c r="AA1906" s="1"/>
  <c r="AO1906" s="1"/>
  <c r="Q2925"/>
  <c r="AA2925" s="1"/>
  <c r="AO2925" s="1"/>
  <c r="Q2797"/>
  <c r="AA2797" s="1"/>
  <c r="AO2797" s="1"/>
  <c r="Q2669"/>
  <c r="AA2669" s="1"/>
  <c r="AO2669" s="1"/>
  <c r="Q2525"/>
  <c r="AA2525" s="1"/>
  <c r="AO2525" s="1"/>
  <c r="Q2397"/>
  <c r="AA2397" s="1"/>
  <c r="AO2397" s="1"/>
  <c r="Q2269"/>
  <c r="AA2269" s="1"/>
  <c r="AO2269" s="1"/>
  <c r="Q2157"/>
  <c r="AA2157" s="1"/>
  <c r="AO2157" s="1"/>
  <c r="Q2029"/>
  <c r="AA2029" s="1"/>
  <c r="AO2029" s="1"/>
  <c r="Q1885"/>
  <c r="AA1885" s="1"/>
  <c r="AO1885" s="1"/>
  <c r="Q1773"/>
  <c r="AA1773" s="1"/>
  <c r="AO1773" s="1"/>
  <c r="Q1645"/>
  <c r="AA1645" s="1"/>
  <c r="AO1645" s="1"/>
  <c r="Q1533"/>
  <c r="AA1533" s="1"/>
  <c r="AO1533" s="1"/>
  <c r="Q1405"/>
  <c r="AA1405" s="1"/>
  <c r="AO1405" s="1"/>
  <c r="Q1277"/>
  <c r="AA1277" s="1"/>
  <c r="AO1277" s="1"/>
  <c r="Q1149"/>
  <c r="AA1149" s="1"/>
  <c r="AO1149" s="1"/>
  <c r="Q1037"/>
  <c r="AA1037" s="1"/>
  <c r="AO1037" s="1"/>
  <c r="Q925"/>
  <c r="AA925" s="1"/>
  <c r="AO925" s="1"/>
  <c r="Q813"/>
  <c r="AA813" s="1"/>
  <c r="AO813" s="1"/>
  <c r="Q749"/>
  <c r="AA749" s="1"/>
  <c r="AO749" s="1"/>
  <c r="Q669"/>
  <c r="AA669" s="1"/>
  <c r="AO669" s="1"/>
  <c r="Q605"/>
  <c r="AA605" s="1"/>
  <c r="AO605" s="1"/>
  <c r="Q541"/>
  <c r="AA541" s="1"/>
  <c r="AO541" s="1"/>
  <c r="Q477"/>
  <c r="AA477" s="1"/>
  <c r="AO477" s="1"/>
  <c r="Q413"/>
  <c r="AA413" s="1"/>
  <c r="AO413" s="1"/>
  <c r="Q349"/>
  <c r="AA349" s="1"/>
  <c r="AO349" s="1"/>
  <c r="Q2654"/>
  <c r="AA2654" s="1"/>
  <c r="AO2654" s="1"/>
  <c r="Q1950"/>
  <c r="AA1950" s="1"/>
  <c r="AO1950" s="1"/>
  <c r="Q1318"/>
  <c r="AA1318" s="1"/>
  <c r="AO1318" s="1"/>
  <c r="Q342"/>
  <c r="AA342" s="1"/>
  <c r="AO342" s="1"/>
  <c r="Q2647"/>
  <c r="AA2647" s="1"/>
  <c r="AO2647" s="1"/>
  <c r="Q2690"/>
  <c r="AA2690" s="1"/>
  <c r="AO2690" s="1"/>
  <c r="Q2258"/>
  <c r="AA2258" s="1"/>
  <c r="AO2258" s="1"/>
  <c r="Q2742"/>
  <c r="AA2742" s="1"/>
  <c r="AO2742" s="1"/>
  <c r="Q2102"/>
  <c r="AA2102" s="1"/>
  <c r="AO2102" s="1"/>
  <c r="Q1206"/>
  <c r="AA1206" s="1"/>
  <c r="AO1206" s="1"/>
  <c r="Q54"/>
  <c r="AA54" s="1"/>
  <c r="AO54" s="1"/>
  <c r="Q2271"/>
  <c r="AA2271" s="1"/>
  <c r="AO2271" s="1"/>
  <c r="Q1759"/>
  <c r="AA1759" s="1"/>
  <c r="AO1759" s="1"/>
  <c r="Q1674"/>
  <c r="AA1674" s="1"/>
  <c r="AO1674" s="1"/>
  <c r="Q2941"/>
  <c r="AA2941" s="1"/>
  <c r="AO2941" s="1"/>
  <c r="Q2813"/>
  <c r="AA2813" s="1"/>
  <c r="AO2813" s="1"/>
  <c r="Q2685"/>
  <c r="AA2685" s="1"/>
  <c r="AO2685" s="1"/>
  <c r="Q2573"/>
  <c r="AA2573" s="1"/>
  <c r="AO2573" s="1"/>
  <c r="Q2445"/>
  <c r="AA2445" s="1"/>
  <c r="AO2445" s="1"/>
  <c r="Q2317"/>
  <c r="AA2317" s="1"/>
  <c r="AO2317" s="1"/>
  <c r="Q2189"/>
  <c r="AA2189" s="1"/>
  <c r="AO2189" s="1"/>
  <c r="Q2045"/>
  <c r="AA2045" s="1"/>
  <c r="AO2045" s="1"/>
  <c r="Q1933"/>
  <c r="AA1933" s="1"/>
  <c r="AO1933" s="1"/>
  <c r="Q1789"/>
  <c r="AA1789" s="1"/>
  <c r="AO1789" s="1"/>
  <c r="Q1661"/>
  <c r="AA1661" s="1"/>
  <c r="AO1661" s="1"/>
  <c r="Q1517"/>
  <c r="AA1517" s="1"/>
  <c r="AO1517" s="1"/>
  <c r="Q1373"/>
  <c r="AA1373" s="1"/>
  <c r="AO1373" s="1"/>
  <c r="Q1261"/>
  <c r="AA1261" s="1"/>
  <c r="AO1261" s="1"/>
  <c r="Q1133"/>
  <c r="AA1133" s="1"/>
  <c r="AO1133" s="1"/>
  <c r="Q989"/>
  <c r="AA989" s="1"/>
  <c r="AO989" s="1"/>
  <c r="Q829"/>
  <c r="AA829" s="1"/>
  <c r="AO829" s="1"/>
  <c r="Q48"/>
  <c r="AA48" s="1"/>
  <c r="AO48" s="1"/>
  <c r="Q173"/>
  <c r="AA173" s="1"/>
  <c r="AO173" s="1"/>
  <c r="Q45"/>
  <c r="AA45" s="1"/>
  <c r="AO45" s="1"/>
  <c r="Q2896"/>
  <c r="AA2896" s="1"/>
  <c r="AO2896" s="1"/>
  <c r="Q2736"/>
  <c r="AA2736" s="1"/>
  <c r="AO2736" s="1"/>
  <c r="Q2608"/>
  <c r="AA2608" s="1"/>
  <c r="AO2608" s="1"/>
  <c r="Q2496"/>
  <c r="AA2496" s="1"/>
  <c r="AO2496" s="1"/>
  <c r="Q2384"/>
  <c r="AA2384" s="1"/>
  <c r="AO2384" s="1"/>
  <c r="Q2240"/>
  <c r="AA2240" s="1"/>
  <c r="AO2240" s="1"/>
  <c r="Q2112"/>
  <c r="AA2112" s="1"/>
  <c r="AO2112" s="1"/>
  <c r="Q1952"/>
  <c r="AA1952" s="1"/>
  <c r="AO1952" s="1"/>
  <c r="Q1824"/>
  <c r="AA1824" s="1"/>
  <c r="AO1824" s="1"/>
  <c r="Q1696"/>
  <c r="AA1696" s="1"/>
  <c r="AO1696" s="1"/>
  <c r="Q1568"/>
  <c r="AA1568" s="1"/>
  <c r="AO1568" s="1"/>
  <c r="Q1440"/>
  <c r="AA1440" s="1"/>
  <c r="AO1440" s="1"/>
  <c r="Q1296"/>
  <c r="AA1296" s="1"/>
  <c r="AO1296" s="1"/>
  <c r="Q1168"/>
  <c r="AA1168" s="1"/>
  <c r="AO1168" s="1"/>
  <c r="Q1008"/>
  <c r="AA1008" s="1"/>
  <c r="AO1008" s="1"/>
  <c r="Q64"/>
  <c r="AA64" s="1"/>
  <c r="AO64" s="1"/>
  <c r="Q1270"/>
  <c r="AA1270" s="1"/>
  <c r="AO1270" s="1"/>
  <c r="Q2983"/>
  <c r="AA2983" s="1"/>
  <c r="AO2983" s="1"/>
  <c r="Q2407"/>
  <c r="AA2407" s="1"/>
  <c r="AO2407" s="1"/>
  <c r="Q1895"/>
  <c r="AA1895" s="1"/>
  <c r="AO1895" s="1"/>
  <c r="Q1327"/>
  <c r="AA1327" s="1"/>
  <c r="AO1327" s="1"/>
  <c r="Q623"/>
  <c r="AA623" s="1"/>
  <c r="AO623" s="1"/>
  <c r="Q2866"/>
  <c r="AA2866" s="1"/>
  <c r="AO2866" s="1"/>
  <c r="Q2330"/>
  <c r="AA2330" s="1"/>
  <c r="AO2330" s="1"/>
  <c r="Q2987"/>
  <c r="AA2987" s="1"/>
  <c r="AO2987" s="1"/>
  <c r="Q2763"/>
  <c r="AA2763" s="1"/>
  <c r="AO2763" s="1"/>
  <c r="Q2443"/>
  <c r="AA2443" s="1"/>
  <c r="AO2443" s="1"/>
  <c r="Q2155"/>
  <c r="AA2155" s="1"/>
  <c r="AO2155" s="1"/>
  <c r="Q1899"/>
  <c r="AA1899" s="1"/>
  <c r="AO1899" s="1"/>
  <c r="Q1675"/>
  <c r="AA1675" s="1"/>
  <c r="AO1675" s="1"/>
  <c r="Q1387"/>
  <c r="AA1387" s="1"/>
  <c r="AO1387" s="1"/>
  <c r="Q1163"/>
  <c r="AA1163" s="1"/>
  <c r="AO1163" s="1"/>
  <c r="Q843"/>
  <c r="AA843" s="1"/>
  <c r="AO843" s="1"/>
  <c r="Q619"/>
  <c r="AA619" s="1"/>
  <c r="AO619" s="1"/>
  <c r="Q363"/>
  <c r="AA363" s="1"/>
  <c r="AO363" s="1"/>
  <c r="Q75"/>
  <c r="AA75" s="1"/>
  <c r="AO75" s="1"/>
  <c r="Q2566"/>
  <c r="AA2566" s="1"/>
  <c r="AO2566" s="1"/>
  <c r="Q2118"/>
  <c r="AA2118" s="1"/>
  <c r="AO2118" s="1"/>
  <c r="Q1598"/>
  <c r="AA1598" s="1"/>
  <c r="AO1598" s="1"/>
  <c r="Q534"/>
  <c r="AA534" s="1"/>
  <c r="AO534" s="1"/>
  <c r="Q2898"/>
  <c r="AA2898" s="1"/>
  <c r="AO2898" s="1"/>
  <c r="Q2106"/>
  <c r="AA2106" s="1"/>
  <c r="AO2106" s="1"/>
  <c r="Q1650"/>
  <c r="AA1650" s="1"/>
  <c r="AO1650" s="1"/>
  <c r="Q2929"/>
  <c r="AA2929" s="1"/>
  <c r="AO2929" s="1"/>
  <c r="Q2769"/>
  <c r="AA2769" s="1"/>
  <c r="AO2769" s="1"/>
  <c r="Q2577"/>
  <c r="AA2577" s="1"/>
  <c r="AO2577" s="1"/>
  <c r="Q269"/>
  <c r="AA269" s="1"/>
  <c r="AO269" s="1"/>
  <c r="Q157"/>
  <c r="AA157" s="1"/>
  <c r="AO157" s="1"/>
  <c r="Q29"/>
  <c r="AA29" s="1"/>
  <c r="AO29" s="1"/>
  <c r="Q2912"/>
  <c r="AA2912" s="1"/>
  <c r="AO2912" s="1"/>
  <c r="Q2800"/>
  <c r="AA2800" s="1"/>
  <c r="AO2800" s="1"/>
  <c r="Q2672"/>
  <c r="AA2672" s="1"/>
  <c r="AO2672" s="1"/>
  <c r="Q2544"/>
  <c r="AA2544" s="1"/>
  <c r="AO2544" s="1"/>
  <c r="Q2400"/>
  <c r="AA2400" s="1"/>
  <c r="AO2400" s="1"/>
  <c r="Q2272"/>
  <c r="AA2272" s="1"/>
  <c r="AO2272" s="1"/>
  <c r="Q2160"/>
  <c r="AA2160" s="1"/>
  <c r="AO2160" s="1"/>
  <c r="Q2048"/>
  <c r="AA2048" s="1"/>
  <c r="AO2048" s="1"/>
  <c r="Q1936"/>
  <c r="AA1936" s="1"/>
  <c r="AO1936" s="1"/>
  <c r="Q1808"/>
  <c r="AA1808" s="1"/>
  <c r="AO1808" s="1"/>
  <c r="Q1680"/>
  <c r="AA1680" s="1"/>
  <c r="AO1680" s="1"/>
  <c r="Q1552"/>
  <c r="AA1552" s="1"/>
  <c r="AO1552" s="1"/>
  <c r="Q1424"/>
  <c r="AA1424" s="1"/>
  <c r="AO1424" s="1"/>
  <c r="Q1312"/>
  <c r="AA1312" s="1"/>
  <c r="AO1312" s="1"/>
  <c r="Q1184"/>
  <c r="AA1184" s="1"/>
  <c r="AO1184" s="1"/>
  <c r="Q1072"/>
  <c r="AA1072" s="1"/>
  <c r="AO1072" s="1"/>
  <c r="Q976"/>
  <c r="AA976" s="1"/>
  <c r="AO976" s="1"/>
  <c r="Q896"/>
  <c r="AA896" s="1"/>
  <c r="AO896" s="1"/>
  <c r="Q832"/>
  <c r="AA832" s="1"/>
  <c r="AO832" s="1"/>
  <c r="Q768"/>
  <c r="AA768" s="1"/>
  <c r="AO768" s="1"/>
  <c r="Q688"/>
  <c r="AA688" s="1"/>
  <c r="AO688" s="1"/>
  <c r="Q624"/>
  <c r="AA624" s="1"/>
  <c r="AO624" s="1"/>
  <c r="Q560"/>
  <c r="AA560" s="1"/>
  <c r="AO560" s="1"/>
  <c r="Q496"/>
  <c r="AA496" s="1"/>
  <c r="AO496" s="1"/>
  <c r="Q432"/>
  <c r="AA432" s="1"/>
  <c r="AO432" s="1"/>
  <c r="Q368"/>
  <c r="AA368" s="1"/>
  <c r="AO368" s="1"/>
  <c r="Q304"/>
  <c r="AA304" s="1"/>
  <c r="AO304" s="1"/>
  <c r="Q240"/>
  <c r="AA240" s="1"/>
  <c r="AO240" s="1"/>
  <c r="Q176"/>
  <c r="AA176" s="1"/>
  <c r="AO176" s="1"/>
  <c r="Q112"/>
  <c r="AA112" s="1"/>
  <c r="AO112" s="1"/>
  <c r="Q1462"/>
  <c r="AA1462" s="1"/>
  <c r="AO1462" s="1"/>
  <c r="Q2919"/>
  <c r="AA2919" s="1"/>
  <c r="AO2919" s="1"/>
  <c r="Q2471"/>
  <c r="AA2471" s="1"/>
  <c r="AO2471" s="1"/>
  <c r="Q1959"/>
  <c r="AA1959" s="1"/>
  <c r="AO1959" s="1"/>
  <c r="Q1263"/>
  <c r="AA1263" s="1"/>
  <c r="AO1263" s="1"/>
  <c r="Q687"/>
  <c r="AA687" s="1"/>
  <c r="AO687" s="1"/>
  <c r="Q2546"/>
  <c r="AA2546" s="1"/>
  <c r="AO2546" s="1"/>
  <c r="Q2170"/>
  <c r="AA2170" s="1"/>
  <c r="AO2170" s="1"/>
  <c r="Q2891"/>
  <c r="AA2891" s="1"/>
  <c r="AO2891" s="1"/>
  <c r="Q2635"/>
  <c r="AA2635" s="1"/>
  <c r="AO2635" s="1"/>
  <c r="Q2411"/>
  <c r="AA2411" s="1"/>
  <c r="AO2411" s="1"/>
  <c r="Q2187"/>
  <c r="AA2187" s="1"/>
  <c r="AO2187" s="1"/>
  <c r="Q1931"/>
  <c r="AA1931" s="1"/>
  <c r="AO1931" s="1"/>
  <c r="Q1643"/>
  <c r="AA1643" s="1"/>
  <c r="AO1643" s="1"/>
  <c r="Q1419"/>
  <c r="AA1419" s="1"/>
  <c r="AO1419" s="1"/>
  <c r="Q1131"/>
  <c r="AA1131" s="1"/>
  <c r="AO1131" s="1"/>
  <c r="Q907"/>
  <c r="AA907" s="1"/>
  <c r="AO907" s="1"/>
  <c r="Q651"/>
  <c r="AA651" s="1"/>
  <c r="AO651" s="1"/>
  <c r="Q395"/>
  <c r="AA395" s="1"/>
  <c r="AO395" s="1"/>
  <c r="Q171"/>
  <c r="AA171" s="1"/>
  <c r="AO171" s="1"/>
  <c r="Q2822"/>
  <c r="AA2822" s="1"/>
  <c r="AO2822" s="1"/>
  <c r="Q2374"/>
  <c r="AA2374" s="1"/>
  <c r="AO2374" s="1"/>
  <c r="Q1798"/>
  <c r="AA1798" s="1"/>
  <c r="AO1798" s="1"/>
  <c r="Q598"/>
  <c r="AA598" s="1"/>
  <c r="AO598" s="1"/>
  <c r="Q2735"/>
  <c r="AA2735" s="1"/>
  <c r="AO2735" s="1"/>
  <c r="Q2418"/>
  <c r="AA2418" s="1"/>
  <c r="AO2418" s="1"/>
  <c r="Q1714"/>
  <c r="AA1714" s="1"/>
  <c r="AO1714" s="1"/>
  <c r="Q2993"/>
  <c r="AA2993" s="1"/>
  <c r="AO2993" s="1"/>
  <c r="Q2849"/>
  <c r="AA2849" s="1"/>
  <c r="AO2849" s="1"/>
  <c r="Q2753"/>
  <c r="AA2753" s="1"/>
  <c r="AO2753" s="1"/>
  <c r="Q2657"/>
  <c r="AA2657" s="1"/>
  <c r="AO2657" s="1"/>
  <c r="Q2561"/>
  <c r="AA2561" s="1"/>
  <c r="AO2561" s="1"/>
  <c r="Q2497"/>
  <c r="AA2497" s="1"/>
  <c r="AO2497" s="1"/>
  <c r="Q2417"/>
  <c r="AA2417" s="1"/>
  <c r="AO2417" s="1"/>
  <c r="Q2353"/>
  <c r="AA2353" s="1"/>
  <c r="AO2353" s="1"/>
  <c r="Q2289"/>
  <c r="AA2289" s="1"/>
  <c r="AO2289" s="1"/>
  <c r="Q2225"/>
  <c r="AA2225" s="1"/>
  <c r="AO2225" s="1"/>
  <c r="Q2097"/>
  <c r="AA2097" s="1"/>
  <c r="AO2097" s="1"/>
  <c r="Q1969"/>
  <c r="AA1969" s="1"/>
  <c r="AO1969" s="1"/>
  <c r="Q1857"/>
  <c r="AA1857" s="1"/>
  <c r="AO1857" s="1"/>
  <c r="Q1745"/>
  <c r="AA1745" s="1"/>
  <c r="AO1745" s="1"/>
  <c r="Q1537"/>
  <c r="AA1537" s="1"/>
  <c r="AO1537" s="1"/>
  <c r="Q1558"/>
  <c r="AA1558" s="1"/>
  <c r="AO1558" s="1"/>
  <c r="Q1302"/>
  <c r="AA1302" s="1"/>
  <c r="AO1302" s="1"/>
  <c r="Q902"/>
  <c r="AA902" s="1"/>
  <c r="AO902" s="1"/>
  <c r="Q2887"/>
  <c r="AA2887" s="1"/>
  <c r="AO2887" s="1"/>
  <c r="Q2631"/>
  <c r="AA2631" s="1"/>
  <c r="AO2631" s="1"/>
  <c r="Q2375"/>
  <c r="AA2375" s="1"/>
  <c r="AO2375" s="1"/>
  <c r="Q2119"/>
  <c r="AA2119" s="1"/>
  <c r="AO2119" s="1"/>
  <c r="Q1863"/>
  <c r="AA1863" s="1"/>
  <c r="AO1863" s="1"/>
  <c r="Q1615"/>
  <c r="AA1615" s="1"/>
  <c r="AO1615" s="1"/>
  <c r="Q1359"/>
  <c r="AA1359" s="1"/>
  <c r="AO1359" s="1"/>
  <c r="Q975"/>
  <c r="AA975" s="1"/>
  <c r="AO975" s="1"/>
  <c r="Q719"/>
  <c r="AA719" s="1"/>
  <c r="AO719" s="1"/>
  <c r="Q335"/>
  <c r="AA335" s="1"/>
  <c r="AO335" s="1"/>
  <c r="Q2834"/>
  <c r="AA2834" s="1"/>
  <c r="AO2834" s="1"/>
  <c r="Q2514"/>
  <c r="AA2514" s="1"/>
  <c r="AO2514" s="1"/>
  <c r="Q2194"/>
  <c r="AA2194" s="1"/>
  <c r="AO2194" s="1"/>
  <c r="Q1978"/>
  <c r="AA1978" s="1"/>
  <c r="AO1978" s="1"/>
  <c r="Q2907"/>
  <c r="AA2907" s="1"/>
  <c r="AO2907" s="1"/>
  <c r="Q2779"/>
  <c r="AA2779" s="1"/>
  <c r="AO2779" s="1"/>
  <c r="Q2651"/>
  <c r="AA2651" s="1"/>
  <c r="AO2651" s="1"/>
  <c r="Q2523"/>
  <c r="AA2523" s="1"/>
  <c r="AO2523" s="1"/>
  <c r="Q2395"/>
  <c r="AA2395" s="1"/>
  <c r="AO2395" s="1"/>
  <c r="Q2267"/>
  <c r="AA2267" s="1"/>
  <c r="AO2267" s="1"/>
  <c r="Q2139"/>
  <c r="AA2139" s="1"/>
  <c r="AO2139" s="1"/>
  <c r="Q2011"/>
  <c r="AA2011" s="1"/>
  <c r="AO2011" s="1"/>
  <c r="Q1883"/>
  <c r="AA1883" s="1"/>
  <c r="AO1883" s="1"/>
  <c r="Q1755"/>
  <c r="AA1755" s="1"/>
  <c r="AO1755" s="1"/>
  <c r="Q1627"/>
  <c r="AA1627" s="1"/>
  <c r="AO1627" s="1"/>
  <c r="Q1499"/>
  <c r="AA1499" s="1"/>
  <c r="AO1499" s="1"/>
  <c r="Q1371"/>
  <c r="AA1371" s="1"/>
  <c r="AO1371" s="1"/>
  <c r="Q1243"/>
  <c r="AA1243" s="1"/>
  <c r="AO1243" s="1"/>
  <c r="Q1115"/>
  <c r="AA1115" s="1"/>
  <c r="AO1115" s="1"/>
  <c r="Q987"/>
  <c r="AA987" s="1"/>
  <c r="AO987" s="1"/>
  <c r="Q859"/>
  <c r="AA859" s="1"/>
  <c r="AO859" s="1"/>
  <c r="Q731"/>
  <c r="AA731" s="1"/>
  <c r="AO731" s="1"/>
  <c r="Q603"/>
  <c r="AA603" s="1"/>
  <c r="AO603" s="1"/>
  <c r="Q475"/>
  <c r="AA475" s="1"/>
  <c r="AO475" s="1"/>
  <c r="Q347"/>
  <c r="AA347" s="1"/>
  <c r="AO347" s="1"/>
  <c r="Q219"/>
  <c r="AA219" s="1"/>
  <c r="AO219" s="1"/>
  <c r="Q91"/>
  <c r="AA91" s="1"/>
  <c r="AO91" s="1"/>
  <c r="Q2918"/>
  <c r="AA2918" s="1"/>
  <c r="AO2918" s="1"/>
  <c r="Q2662"/>
  <c r="AA2662" s="1"/>
  <c r="AO2662" s="1"/>
  <c r="Q2406"/>
  <c r="AA2406" s="1"/>
  <c r="AO2406" s="1"/>
  <c r="Q2150"/>
  <c r="AA2150" s="1"/>
  <c r="AO2150" s="1"/>
  <c r="Q1894"/>
  <c r="AA1894" s="1"/>
  <c r="AO1894" s="1"/>
  <c r="Q1630"/>
  <c r="AA1630" s="1"/>
  <c r="AO1630" s="1"/>
  <c r="Q758"/>
  <c r="AA758" s="1"/>
  <c r="AO758" s="1"/>
  <c r="Q502"/>
  <c r="AA502" s="1"/>
  <c r="AO502" s="1"/>
  <c r="Q102"/>
  <c r="AA102" s="1"/>
  <c r="AO102" s="1"/>
  <c r="Q2831"/>
  <c r="AA2831" s="1"/>
  <c r="AO2831" s="1"/>
  <c r="Q2191"/>
  <c r="AA2191" s="1"/>
  <c r="AO2191" s="1"/>
  <c r="Q1807"/>
  <c r="AA1807" s="1"/>
  <c r="AO1807" s="1"/>
  <c r="Q15"/>
  <c r="AA15" s="1"/>
  <c r="AO15" s="1"/>
  <c r="Q2538"/>
  <c r="AA2538" s="1"/>
  <c r="AO2538" s="1"/>
  <c r="Q2066"/>
  <c r="AA2066" s="1"/>
  <c r="AO2066" s="1"/>
  <c r="Q1794"/>
  <c r="AA1794" s="1"/>
  <c r="AO1794" s="1"/>
  <c r="Q1666"/>
  <c r="AA1666" s="1"/>
  <c r="AO1666" s="1"/>
  <c r="Q3001"/>
  <c r="AA3001" s="1"/>
  <c r="AO3001" s="1"/>
  <c r="Q2937"/>
  <c r="AA2937" s="1"/>
  <c r="AO2937" s="1"/>
  <c r="Q2873"/>
  <c r="AA2873" s="1"/>
  <c r="AO2873" s="1"/>
  <c r="Q2809"/>
  <c r="AA2809" s="1"/>
  <c r="AO2809" s="1"/>
  <c r="Q2745"/>
  <c r="AA2745" s="1"/>
  <c r="AO2745" s="1"/>
  <c r="Q2681"/>
  <c r="AA2681" s="1"/>
  <c r="AO2681" s="1"/>
  <c r="Q2617"/>
  <c r="AA2617" s="1"/>
  <c r="AO2617" s="1"/>
  <c r="Q2553"/>
  <c r="AA2553" s="1"/>
  <c r="AO2553" s="1"/>
  <c r="Q2489"/>
  <c r="AA2489" s="1"/>
  <c r="AO2489" s="1"/>
  <c r="Q2425"/>
  <c r="AA2425" s="1"/>
  <c r="AO2425" s="1"/>
  <c r="Q2361"/>
  <c r="AA2361" s="1"/>
  <c r="AO2361" s="1"/>
  <c r="Q2297"/>
  <c r="AA2297" s="1"/>
  <c r="AO2297" s="1"/>
  <c r="Q2233"/>
  <c r="AA2233" s="1"/>
  <c r="AO2233" s="1"/>
  <c r="Q2169"/>
  <c r="AA2169" s="1"/>
  <c r="AO2169" s="1"/>
  <c r="Q2105"/>
  <c r="AA2105" s="1"/>
  <c r="AO2105" s="1"/>
  <c r="Q2041"/>
  <c r="AA2041" s="1"/>
  <c r="AO2041" s="1"/>
  <c r="Q1977"/>
  <c r="AA1977" s="1"/>
  <c r="AO1977" s="1"/>
  <c r="Q1913"/>
  <c r="AA1913" s="1"/>
  <c r="AO1913" s="1"/>
  <c r="Q1849"/>
  <c r="AA1849" s="1"/>
  <c r="AO1849" s="1"/>
  <c r="Q1785"/>
  <c r="AA1785" s="1"/>
  <c r="AO1785" s="1"/>
  <c r="Q1721"/>
  <c r="AA1721" s="1"/>
  <c r="AO1721" s="1"/>
  <c r="Q1657"/>
  <c r="AA1657" s="1"/>
  <c r="AO1657" s="1"/>
  <c r="Q1593"/>
  <c r="AA1593" s="1"/>
  <c r="AO1593" s="1"/>
  <c r="Q1529"/>
  <c r="AA1529" s="1"/>
  <c r="AO1529" s="1"/>
  <c r="Q1465"/>
  <c r="AA1465" s="1"/>
  <c r="AO1465" s="1"/>
  <c r="Q1401"/>
  <c r="AA1401" s="1"/>
  <c r="AO1401" s="1"/>
  <c r="Q1337"/>
  <c r="AA1337" s="1"/>
  <c r="AO1337" s="1"/>
  <c r="Q1273"/>
  <c r="AA1273" s="1"/>
  <c r="AO1273" s="1"/>
  <c r="Q1209"/>
  <c r="AA1209" s="1"/>
  <c r="AO1209" s="1"/>
  <c r="Q1145"/>
  <c r="AA1145" s="1"/>
  <c r="AO1145" s="1"/>
  <c r="Q689"/>
  <c r="AA689" s="1"/>
  <c r="AO689" s="1"/>
  <c r="Q2049"/>
  <c r="AA2049" s="1"/>
  <c r="AO2049" s="1"/>
  <c r="Q1921"/>
  <c r="AA1921" s="1"/>
  <c r="AO1921" s="1"/>
  <c r="Q1761"/>
  <c r="AA1761" s="1"/>
  <c r="AO1761" s="1"/>
  <c r="Q1649"/>
  <c r="AA1649" s="1"/>
  <c r="AO1649" s="1"/>
  <c r="Q1569"/>
  <c r="AA1569" s="1"/>
  <c r="AO1569" s="1"/>
  <c r="Q1489"/>
  <c r="AA1489" s="1"/>
  <c r="AO1489" s="1"/>
  <c r="Q1425"/>
  <c r="AA1425" s="1"/>
  <c r="AO1425" s="1"/>
  <c r="Q1361"/>
  <c r="AA1361" s="1"/>
  <c r="AO1361" s="1"/>
  <c r="Q1297"/>
  <c r="AA1297" s="1"/>
  <c r="AO1297" s="1"/>
  <c r="Q1233"/>
  <c r="AA1233" s="1"/>
  <c r="AO1233" s="1"/>
  <c r="Q1169"/>
  <c r="AA1169" s="1"/>
  <c r="AO1169" s="1"/>
  <c r="Q1105"/>
  <c r="AA1105" s="1"/>
  <c r="AO1105" s="1"/>
  <c r="Q1041"/>
  <c r="AA1041" s="1"/>
  <c r="AO1041" s="1"/>
  <c r="Q977"/>
  <c r="AA977" s="1"/>
  <c r="AO977" s="1"/>
  <c r="Q913"/>
  <c r="AA913" s="1"/>
  <c r="AO913" s="1"/>
  <c r="Q849"/>
  <c r="AA849" s="1"/>
  <c r="AO849" s="1"/>
  <c r="Q785"/>
  <c r="AA785" s="1"/>
  <c r="AO785" s="1"/>
  <c r="Q705"/>
  <c r="AA705" s="1"/>
  <c r="AO705" s="1"/>
  <c r="Q2814"/>
  <c r="AA2814" s="1"/>
  <c r="AO2814" s="1"/>
  <c r="Q2558"/>
  <c r="AA2558" s="1"/>
  <c r="AO2558" s="1"/>
  <c r="Q2302"/>
  <c r="AA2302" s="1"/>
  <c r="AO2302" s="1"/>
  <c r="Q2046"/>
  <c r="AA2046" s="1"/>
  <c r="AO2046" s="1"/>
  <c r="Q1790"/>
  <c r="AA1790" s="1"/>
  <c r="AO1790" s="1"/>
  <c r="Q1542"/>
  <c r="AA1542" s="1"/>
  <c r="AO1542" s="1"/>
  <c r="Q1286"/>
  <c r="AA1286" s="1"/>
  <c r="AO1286" s="1"/>
  <c r="Q886"/>
  <c r="AA886" s="1"/>
  <c r="AO886" s="1"/>
  <c r="Q2930"/>
  <c r="AA2930" s="1"/>
  <c r="AO2930" s="1"/>
  <c r="Q2714"/>
  <c r="AA2714" s="1"/>
  <c r="AO2714" s="1"/>
  <c r="Q2506"/>
  <c r="AA2506" s="1"/>
  <c r="AO2506" s="1"/>
  <c r="Q2074"/>
  <c r="AA2074" s="1"/>
  <c r="AO2074" s="1"/>
  <c r="Q2963"/>
  <c r="AA2963" s="1"/>
  <c r="AO2963" s="1"/>
  <c r="Q2835"/>
  <c r="AA2835" s="1"/>
  <c r="AO2835" s="1"/>
  <c r="Q2707"/>
  <c r="AA2707" s="1"/>
  <c r="AO2707" s="1"/>
  <c r="Q2579"/>
  <c r="AA2579" s="1"/>
  <c r="AO2579" s="1"/>
  <c r="Q2451"/>
  <c r="AA2451" s="1"/>
  <c r="AO2451" s="1"/>
  <c r="Q2323"/>
  <c r="AA2323" s="1"/>
  <c r="AO2323" s="1"/>
  <c r="Q2195"/>
  <c r="AA2195" s="1"/>
  <c r="AO2195" s="1"/>
  <c r="Q2067"/>
  <c r="AA2067" s="1"/>
  <c r="AO2067" s="1"/>
  <c r="Q1939"/>
  <c r="AA1939" s="1"/>
  <c r="AO1939" s="1"/>
  <c r="Q1811"/>
  <c r="AA1811" s="1"/>
  <c r="AO1811" s="1"/>
  <c r="Q1683"/>
  <c r="AA1683" s="1"/>
  <c r="AO1683" s="1"/>
  <c r="Q2902"/>
  <c r="AA2902" s="1"/>
  <c r="AO2902" s="1"/>
  <c r="Q2646"/>
  <c r="AA2646" s="1"/>
  <c r="AO2646" s="1"/>
  <c r="Q2390"/>
  <c r="AA2390" s="1"/>
  <c r="AO2390" s="1"/>
  <c r="Q2134"/>
  <c r="AA2134" s="1"/>
  <c r="AO2134" s="1"/>
  <c r="Q1878"/>
  <c r="AA1878" s="1"/>
  <c r="AO1878" s="1"/>
  <c r="Q870"/>
  <c r="AA870" s="1"/>
  <c r="AO870" s="1"/>
  <c r="Q614"/>
  <c r="AA614" s="1"/>
  <c r="AO614" s="1"/>
  <c r="Q1081"/>
  <c r="AA1081" s="1"/>
  <c r="AO1081" s="1"/>
  <c r="Q1017"/>
  <c r="AA1017" s="1"/>
  <c r="AO1017" s="1"/>
  <c r="Q953"/>
  <c r="AA953" s="1"/>
  <c r="AO953" s="1"/>
  <c r="Q889"/>
  <c r="AA889" s="1"/>
  <c r="AO889" s="1"/>
  <c r="Q825"/>
  <c r="AA825" s="1"/>
  <c r="AO825" s="1"/>
  <c r="Q761"/>
  <c r="AA761" s="1"/>
  <c r="AO761" s="1"/>
  <c r="Q697"/>
  <c r="AA697" s="1"/>
  <c r="AO697" s="1"/>
  <c r="Q633"/>
  <c r="AA633" s="1"/>
  <c r="AO633" s="1"/>
  <c r="Q569"/>
  <c r="AA569" s="1"/>
  <c r="AO569" s="1"/>
  <c r="Q505"/>
  <c r="AA505" s="1"/>
  <c r="AO505" s="1"/>
  <c r="Q441"/>
  <c r="AA441" s="1"/>
  <c r="AO441" s="1"/>
  <c r="Q377"/>
  <c r="AA377" s="1"/>
  <c r="AO377" s="1"/>
  <c r="Q313"/>
  <c r="AA313" s="1"/>
  <c r="AO313" s="1"/>
  <c r="Q249"/>
  <c r="AA249" s="1"/>
  <c r="AO249" s="1"/>
  <c r="Q185"/>
  <c r="AA185" s="1"/>
  <c r="AO185" s="1"/>
  <c r="Q121"/>
  <c r="AA121" s="1"/>
  <c r="AO121" s="1"/>
  <c r="Q57"/>
  <c r="AA57" s="1"/>
  <c r="AO57" s="1"/>
  <c r="Q681"/>
  <c r="AA681" s="1"/>
  <c r="AO681" s="1"/>
  <c r="Q585"/>
  <c r="AA585" s="1"/>
  <c r="AO585" s="1"/>
  <c r="Q521"/>
  <c r="AA521" s="1"/>
  <c r="AO521" s="1"/>
  <c r="Q457"/>
  <c r="AA457" s="1"/>
  <c r="AO457" s="1"/>
  <c r="Q393"/>
  <c r="AA393" s="1"/>
  <c r="AO393" s="1"/>
  <c r="Q297"/>
  <c r="AA297" s="1"/>
  <c r="AO297" s="1"/>
  <c r="Q233"/>
  <c r="AA233" s="1"/>
  <c r="AO233" s="1"/>
  <c r="Q169"/>
  <c r="AA169" s="1"/>
  <c r="AO169" s="1"/>
  <c r="Q73"/>
  <c r="AA73" s="1"/>
  <c r="AO73" s="1"/>
  <c r="Q2879"/>
  <c r="AA2879" s="1"/>
  <c r="AO2879" s="1"/>
  <c r="Q2495"/>
  <c r="AA2495" s="1"/>
  <c r="AO2495" s="1"/>
  <c r="Q1983"/>
  <c r="AA1983" s="1"/>
  <c r="AO1983" s="1"/>
  <c r="Q2762"/>
  <c r="AA2762" s="1"/>
  <c r="AO2762" s="1"/>
  <c r="Q2122"/>
  <c r="AA2122" s="1"/>
  <c r="AO2122" s="1"/>
  <c r="Q1690"/>
  <c r="AA1690" s="1"/>
  <c r="AO1690" s="1"/>
  <c r="Q1178"/>
  <c r="AA1178" s="1"/>
  <c r="AO1178" s="1"/>
  <c r="Q858"/>
  <c r="AA858" s="1"/>
  <c r="AO858" s="1"/>
  <c r="Q666"/>
  <c r="AA666" s="1"/>
  <c r="AO666" s="1"/>
  <c r="Q410"/>
  <c r="AA410" s="1"/>
  <c r="AO410" s="1"/>
  <c r="Q90"/>
  <c r="AA90" s="1"/>
  <c r="AO90" s="1"/>
  <c r="Q2949"/>
  <c r="AA2949" s="1"/>
  <c r="AO2949" s="1"/>
  <c r="Q2821"/>
  <c r="AA2821" s="1"/>
  <c r="AO2821" s="1"/>
  <c r="Q2693"/>
  <c r="AA2693" s="1"/>
  <c r="AO2693" s="1"/>
  <c r="Q2565"/>
  <c r="AA2565" s="1"/>
  <c r="AO2565" s="1"/>
  <c r="Q2437"/>
  <c r="AA2437" s="1"/>
  <c r="AO2437" s="1"/>
  <c r="Q2309"/>
  <c r="AA2309" s="1"/>
  <c r="AO2309" s="1"/>
  <c r="Q2181"/>
  <c r="AA2181" s="1"/>
  <c r="AO2181" s="1"/>
  <c r="Q2021"/>
  <c r="AA2021" s="1"/>
  <c r="AO2021" s="1"/>
  <c r="Q1893"/>
  <c r="AA1893" s="1"/>
  <c r="AO1893" s="1"/>
  <c r="Q1765"/>
  <c r="AA1765" s="1"/>
  <c r="AO1765" s="1"/>
  <c r="Q1637"/>
  <c r="AA1637" s="1"/>
  <c r="AO1637" s="1"/>
  <c r="Q1509"/>
  <c r="AA1509" s="1"/>
  <c r="AO1509" s="1"/>
  <c r="Q1381"/>
  <c r="AA1381" s="1"/>
  <c r="AO1381" s="1"/>
  <c r="Q1253"/>
  <c r="AA1253" s="1"/>
  <c r="AO1253" s="1"/>
  <c r="Q1125"/>
  <c r="AA1125" s="1"/>
  <c r="AO1125" s="1"/>
  <c r="Q513"/>
  <c r="AA513" s="1"/>
  <c r="AO513" s="1"/>
  <c r="Q385"/>
  <c r="AA385" s="1"/>
  <c r="AO385" s="1"/>
  <c r="Q257"/>
  <c r="AA257" s="1"/>
  <c r="AO257" s="1"/>
  <c r="Q129"/>
  <c r="AA129" s="1"/>
  <c r="AO129" s="1"/>
  <c r="Q1061"/>
  <c r="AA1061" s="1"/>
  <c r="AO1061" s="1"/>
  <c r="Q901"/>
  <c r="AA901" s="1"/>
  <c r="AO901" s="1"/>
  <c r="Q773"/>
  <c r="AA773" s="1"/>
  <c r="AO773" s="1"/>
  <c r="Q645"/>
  <c r="AA645" s="1"/>
  <c r="AO645" s="1"/>
  <c r="Q517"/>
  <c r="AA517" s="1"/>
  <c r="AO517" s="1"/>
  <c r="Q357"/>
  <c r="AA357" s="1"/>
  <c r="AO357" s="1"/>
  <c r="Q229"/>
  <c r="AA229" s="1"/>
  <c r="AO229" s="1"/>
  <c r="Q101"/>
  <c r="AA101" s="1"/>
  <c r="AO101" s="1"/>
  <c r="Q87"/>
  <c r="AA87" s="1"/>
  <c r="AO87" s="1"/>
  <c r="Q2499"/>
  <c r="AA2499" s="1"/>
  <c r="AO2499" s="1"/>
  <c r="Q1923"/>
  <c r="AA1923" s="1"/>
  <c r="AO1923" s="1"/>
  <c r="Q1443"/>
  <c r="AA1443" s="1"/>
  <c r="AO1443" s="1"/>
  <c r="Q1454"/>
  <c r="AA1454" s="1"/>
  <c r="AO1454" s="1"/>
  <c r="Q343"/>
  <c r="AA343" s="1"/>
  <c r="AO343" s="1"/>
  <c r="Q1482"/>
  <c r="AA1482" s="1"/>
  <c r="AO1482" s="1"/>
  <c r="Q1162"/>
  <c r="AA1162" s="1"/>
  <c r="AO1162" s="1"/>
  <c r="Q714"/>
  <c r="AA714" s="1"/>
  <c r="AO714" s="1"/>
  <c r="Q138"/>
  <c r="AA138" s="1"/>
  <c r="AO138" s="1"/>
  <c r="Q991"/>
  <c r="AA991" s="1"/>
  <c r="AO991" s="1"/>
  <c r="Q23"/>
  <c r="AA23" s="1"/>
  <c r="AO23" s="1"/>
  <c r="Q2659"/>
  <c r="AA2659" s="1"/>
  <c r="AO2659" s="1"/>
  <c r="Q2083"/>
  <c r="AA2083" s="1"/>
  <c r="AO2083" s="1"/>
  <c r="Q1539"/>
  <c r="AA1539" s="1"/>
  <c r="AO1539" s="1"/>
  <c r="Q1027"/>
  <c r="AA1027" s="1"/>
  <c r="AO1027" s="1"/>
  <c r="Q611"/>
  <c r="AA611" s="1"/>
  <c r="AO611" s="1"/>
  <c r="Q35"/>
  <c r="AA35" s="1"/>
  <c r="AO35" s="1"/>
  <c r="Q1239"/>
  <c r="AA1239" s="1"/>
  <c r="AO1239" s="1"/>
  <c r="Q1546"/>
  <c r="AA1546" s="1"/>
  <c r="AO1546" s="1"/>
  <c r="Q1002"/>
  <c r="AA1002" s="1"/>
  <c r="AO1002" s="1"/>
  <c r="Q554"/>
  <c r="AA554" s="1"/>
  <c r="AO554" s="1"/>
  <c r="Q106"/>
  <c r="AA106" s="1"/>
  <c r="AO106" s="1"/>
  <c r="Q1406"/>
  <c r="AA1406" s="1"/>
  <c r="AO1406" s="1"/>
  <c r="Q270"/>
  <c r="AA270" s="1"/>
  <c r="AO270" s="1"/>
  <c r="Q1647"/>
  <c r="AA1647" s="1"/>
  <c r="AO1647" s="1"/>
  <c r="Q551"/>
  <c r="AA551" s="1"/>
  <c r="AO551" s="1"/>
  <c r="Q1266"/>
  <c r="AA1266" s="1"/>
  <c r="AO1266" s="1"/>
  <c r="Q658"/>
  <c r="AA658" s="1"/>
  <c r="AO658" s="1"/>
  <c r="Q82"/>
  <c r="AA82" s="1"/>
  <c r="AO82" s="1"/>
  <c r="Q2542"/>
  <c r="AA2542" s="1"/>
  <c r="AO2542" s="1"/>
  <c r="Q1198"/>
  <c r="AA1198" s="1"/>
  <c r="AO1198" s="1"/>
  <c r="Q1470"/>
  <c r="AA1470" s="1"/>
  <c r="AO1470" s="1"/>
  <c r="Q2287"/>
  <c r="AA2287" s="1"/>
  <c r="AO2287" s="1"/>
  <c r="Q1383"/>
  <c r="AA1383" s="1"/>
  <c r="AO1383" s="1"/>
  <c r="Q359"/>
  <c r="AA359" s="1"/>
  <c r="AO359" s="1"/>
  <c r="Q1234"/>
  <c r="AA1234" s="1"/>
  <c r="AO1234" s="1"/>
  <c r="Q754"/>
  <c r="AA754" s="1"/>
  <c r="AO754" s="1"/>
  <c r="Q338"/>
  <c r="AA338" s="1"/>
  <c r="AO338" s="1"/>
  <c r="Q2958"/>
  <c r="AA2958" s="1"/>
  <c r="AO2958" s="1"/>
  <c r="Q2446"/>
  <c r="AA2446" s="1"/>
  <c r="AO2446" s="1"/>
  <c r="Q1934"/>
  <c r="AA1934" s="1"/>
  <c r="AO1934" s="1"/>
  <c r="Q14"/>
  <c r="AA14" s="1"/>
  <c r="AO14" s="1"/>
  <c r="Q2730"/>
  <c r="AA2730" s="1"/>
  <c r="AO2730" s="1"/>
  <c r="Q1415"/>
  <c r="AA1415" s="1"/>
  <c r="AO1415" s="1"/>
  <c r="Q903"/>
  <c r="AA903" s="1"/>
  <c r="AO903" s="1"/>
  <c r="Q519"/>
  <c r="AA519" s="1"/>
  <c r="AO519" s="1"/>
  <c r="Q2858"/>
  <c r="AA2858" s="1"/>
  <c r="AO2858" s="1"/>
  <c r="Q1410"/>
  <c r="AA1410" s="1"/>
  <c r="AO1410" s="1"/>
  <c r="Q898"/>
  <c r="AA898" s="1"/>
  <c r="AO898" s="1"/>
  <c r="Q642"/>
  <c r="AA642" s="1"/>
  <c r="AO642" s="1"/>
  <c r="Q450"/>
  <c r="AA450" s="1"/>
  <c r="AO450" s="1"/>
  <c r="Q194"/>
  <c r="AA194" s="1"/>
  <c r="AO194" s="1"/>
  <c r="Q1150"/>
  <c r="AA1150" s="1"/>
  <c r="AO1150" s="1"/>
  <c r="Q494"/>
  <c r="AA494" s="1"/>
  <c r="AO494" s="1"/>
  <c r="Q1215"/>
  <c r="AA1215" s="1"/>
  <c r="AO1215" s="1"/>
  <c r="Q703"/>
  <c r="AA703" s="1"/>
  <c r="AO703" s="1"/>
  <c r="Q183"/>
  <c r="AA183" s="1"/>
  <c r="AO183" s="1"/>
  <c r="Q1363"/>
  <c r="AA1363" s="1"/>
  <c r="AO1363" s="1"/>
  <c r="Q1107"/>
  <c r="AA1107" s="1"/>
  <c r="AO1107" s="1"/>
  <c r="Q1486"/>
  <c r="AA1486" s="1"/>
  <c r="AO1486" s="1"/>
  <c r="Q2796"/>
  <c r="AA2796" s="1"/>
  <c r="AO2796" s="1"/>
  <c r="Q2668"/>
  <c r="AA2668" s="1"/>
  <c r="AO2668" s="1"/>
  <c r="Q2348"/>
  <c r="AA2348" s="1"/>
  <c r="AO2348" s="1"/>
  <c r="Q2092"/>
  <c r="AA2092" s="1"/>
  <c r="AO2092" s="1"/>
  <c r="Q1836"/>
  <c r="AA1836" s="1"/>
  <c r="AO1836" s="1"/>
  <c r="Q1580"/>
  <c r="AA1580" s="1"/>
  <c r="AO1580" s="1"/>
  <c r="Q940"/>
  <c r="AA940" s="1"/>
  <c r="AO940" s="1"/>
  <c r="Q812"/>
  <c r="AA812" s="1"/>
  <c r="AO812" s="1"/>
  <c r="Q684"/>
  <c r="AA684" s="1"/>
  <c r="AO684" s="1"/>
  <c r="Q556"/>
  <c r="AA556" s="1"/>
  <c r="AO556" s="1"/>
  <c r="Q428"/>
  <c r="AA428" s="1"/>
  <c r="AO428" s="1"/>
  <c r="Q300"/>
  <c r="AA300" s="1"/>
  <c r="AO300" s="1"/>
  <c r="Q172"/>
  <c r="AA172" s="1"/>
  <c r="AO172" s="1"/>
  <c r="Q76"/>
  <c r="AA76" s="1"/>
  <c r="AO76" s="1"/>
  <c r="Q759"/>
  <c r="AA759" s="1"/>
  <c r="AO759" s="1"/>
  <c r="Q247"/>
  <c r="AA247" s="1"/>
  <c r="AO247" s="1"/>
  <c r="Q2682"/>
  <c r="AA2682" s="1"/>
  <c r="AO2682" s="1"/>
  <c r="Q1274"/>
  <c r="AA1274" s="1"/>
  <c r="AO1274" s="1"/>
  <c r="Q186"/>
  <c r="AA186" s="1"/>
  <c r="AO186" s="1"/>
  <c r="Q2916"/>
  <c r="AA2916" s="1"/>
  <c r="AO2916" s="1"/>
  <c r="Q2820"/>
  <c r="AA2820" s="1"/>
  <c r="AO2820" s="1"/>
  <c r="Q2692"/>
  <c r="AA2692" s="1"/>
  <c r="AO2692" s="1"/>
  <c r="Q2564"/>
  <c r="AA2564" s="1"/>
  <c r="AO2564" s="1"/>
  <c r="Q2436"/>
  <c r="AA2436" s="1"/>
  <c r="AO2436" s="1"/>
  <c r="Q2308"/>
  <c r="AA2308" s="1"/>
  <c r="AO2308" s="1"/>
  <c r="Q2180"/>
  <c r="AA2180" s="1"/>
  <c r="AO2180" s="1"/>
  <c r="Q2052"/>
  <c r="AA2052" s="1"/>
  <c r="AO2052" s="1"/>
  <c r="Q1924"/>
  <c r="AA1924" s="1"/>
  <c r="AO1924" s="1"/>
  <c r="Q1796"/>
  <c r="AA1796" s="1"/>
  <c r="AO1796" s="1"/>
  <c r="Q1668"/>
  <c r="AA1668" s="1"/>
  <c r="AO1668" s="1"/>
  <c r="Q1540"/>
  <c r="AA1540" s="1"/>
  <c r="AO1540" s="1"/>
  <c r="Q1316"/>
  <c r="AA1316" s="1"/>
  <c r="AO1316" s="1"/>
  <c r="Q1092"/>
  <c r="AA1092" s="1"/>
  <c r="AO1092" s="1"/>
  <c r="Q2952"/>
  <c r="AA2952" s="1"/>
  <c r="AO2952" s="1"/>
  <c r="Q2792"/>
  <c r="AA2792" s="1"/>
  <c r="AO2792" s="1"/>
  <c r="Q2664"/>
  <c r="AA2664" s="1"/>
  <c r="AO2664" s="1"/>
  <c r="Q2504"/>
  <c r="AA2504" s="1"/>
  <c r="AO2504" s="1"/>
  <c r="Q2312"/>
  <c r="AA2312" s="1"/>
  <c r="AO2312" s="1"/>
  <c r="Q2184"/>
  <c r="AA2184" s="1"/>
  <c r="AO2184" s="1"/>
  <c r="Q2024"/>
  <c r="AA2024" s="1"/>
  <c r="AO2024" s="1"/>
  <c r="Q1928"/>
  <c r="AA1928" s="1"/>
  <c r="AO1928" s="1"/>
  <c r="Q1832"/>
  <c r="AA1832" s="1"/>
  <c r="AO1832" s="1"/>
  <c r="Q1736"/>
  <c r="AA1736" s="1"/>
  <c r="AO1736" s="1"/>
  <c r="Q1608"/>
  <c r="AA1608" s="1"/>
  <c r="AO1608" s="1"/>
  <c r="Q1480"/>
  <c r="AA1480" s="1"/>
  <c r="AO1480" s="1"/>
  <c r="Q1320"/>
  <c r="AA1320" s="1"/>
  <c r="AO1320" s="1"/>
  <c r="Q1224"/>
  <c r="AA1224" s="1"/>
  <c r="AO1224" s="1"/>
  <c r="Q1096"/>
  <c r="AA1096" s="1"/>
  <c r="AO1096" s="1"/>
  <c r="Q1000"/>
  <c r="AA1000" s="1"/>
  <c r="AO1000" s="1"/>
  <c r="Q872"/>
  <c r="AA872" s="1"/>
  <c r="AO872" s="1"/>
  <c r="Q776"/>
  <c r="AA776" s="1"/>
  <c r="AO776" s="1"/>
  <c r="Q648"/>
  <c r="AA648" s="1"/>
  <c r="AO648" s="1"/>
  <c r="Q520"/>
  <c r="AA520" s="1"/>
  <c r="AO520" s="1"/>
  <c r="Q392"/>
  <c r="AA392" s="1"/>
  <c r="AO392" s="1"/>
  <c r="Q264"/>
  <c r="AA264" s="1"/>
  <c r="AO264" s="1"/>
  <c r="Q168"/>
  <c r="AA168" s="1"/>
  <c r="AO168" s="1"/>
  <c r="Q72"/>
  <c r="AA72" s="1"/>
  <c r="AO72" s="1"/>
  <c r="Q2943"/>
  <c r="AA2943" s="1"/>
  <c r="AO2943" s="1"/>
  <c r="Q2687"/>
  <c r="AA2687" s="1"/>
  <c r="AO2687" s="1"/>
  <c r="Q2303"/>
  <c r="AA2303" s="1"/>
  <c r="AO2303" s="1"/>
  <c r="Q1791"/>
  <c r="AA1791" s="1"/>
  <c r="AO1791" s="1"/>
  <c r="Q1858"/>
  <c r="AA1858" s="1"/>
  <c r="AO1858" s="1"/>
  <c r="Q1594"/>
  <c r="AA1594" s="1"/>
  <c r="AO1594" s="1"/>
  <c r="Q1338"/>
  <c r="AA1338" s="1"/>
  <c r="AO1338" s="1"/>
  <c r="Q762"/>
  <c r="AA762" s="1"/>
  <c r="AO762" s="1"/>
  <c r="Q570"/>
  <c r="AA570" s="1"/>
  <c r="AO570" s="1"/>
  <c r="Q314"/>
  <c r="AA314" s="1"/>
  <c r="AO314" s="1"/>
  <c r="Q2965"/>
  <c r="AA2965" s="1"/>
  <c r="AO2965" s="1"/>
  <c r="Q2837"/>
  <c r="AA2837" s="1"/>
  <c r="AO2837" s="1"/>
  <c r="Q2709"/>
  <c r="AA2709" s="1"/>
  <c r="AO2709" s="1"/>
  <c r="Q2581"/>
  <c r="AA2581" s="1"/>
  <c r="AO2581" s="1"/>
  <c r="Q2453"/>
  <c r="AA2453" s="1"/>
  <c r="AO2453" s="1"/>
  <c r="Q2325"/>
  <c r="AA2325" s="1"/>
  <c r="AO2325" s="1"/>
  <c r="Q2197"/>
  <c r="AA2197" s="1"/>
  <c r="AO2197" s="1"/>
  <c r="Q2069"/>
  <c r="AA2069" s="1"/>
  <c r="AO2069" s="1"/>
  <c r="Q1941"/>
  <c r="AA1941" s="1"/>
  <c r="AO1941" s="1"/>
  <c r="Q1813"/>
  <c r="AA1813" s="1"/>
  <c r="AO1813" s="1"/>
  <c r="Q1685"/>
  <c r="AA1685" s="1"/>
  <c r="AO1685" s="1"/>
  <c r="Q1557"/>
  <c r="AA1557" s="1"/>
  <c r="AO1557" s="1"/>
  <c r="Q1429"/>
  <c r="AA1429" s="1"/>
  <c r="AO1429" s="1"/>
  <c r="Q1301"/>
  <c r="AA1301" s="1"/>
  <c r="AO1301" s="1"/>
  <c r="Q1141"/>
  <c r="AA1141" s="1"/>
  <c r="AO1141" s="1"/>
  <c r="Q561"/>
  <c r="AA561" s="1"/>
  <c r="AO561" s="1"/>
  <c r="Q433"/>
  <c r="AA433" s="1"/>
  <c r="AO433" s="1"/>
  <c r="Q305"/>
  <c r="AA305" s="1"/>
  <c r="AO305" s="1"/>
  <c r="Q145"/>
  <c r="AA145" s="1"/>
  <c r="AO145" s="1"/>
  <c r="Q17"/>
  <c r="AA17" s="1"/>
  <c r="AO17" s="1"/>
  <c r="Q1508"/>
  <c r="AA1508" s="1"/>
  <c r="AO1508" s="1"/>
  <c r="Q1284"/>
  <c r="AA1284" s="1"/>
  <c r="AO1284" s="1"/>
  <c r="Q964"/>
  <c r="AA964" s="1"/>
  <c r="AO964" s="1"/>
  <c r="Q836"/>
  <c r="AA836" s="1"/>
  <c r="AO836" s="1"/>
  <c r="Q612"/>
  <c r="AA612" s="1"/>
  <c r="AO612" s="1"/>
  <c r="Q484"/>
  <c r="AA484" s="1"/>
  <c r="AO484" s="1"/>
  <c r="Q356"/>
  <c r="AA356" s="1"/>
  <c r="AO356" s="1"/>
  <c r="Q228"/>
  <c r="AA228" s="1"/>
  <c r="AO228" s="1"/>
  <c r="Q36"/>
  <c r="AA36" s="1"/>
  <c r="AO36" s="1"/>
  <c r="Q885"/>
  <c r="AA885" s="1"/>
  <c r="AO885" s="1"/>
  <c r="Q821"/>
  <c r="AA821" s="1"/>
  <c r="AO821" s="1"/>
  <c r="Q757"/>
  <c r="AA757" s="1"/>
  <c r="AO757" s="1"/>
  <c r="Q693"/>
  <c r="AA693" s="1"/>
  <c r="AO693" s="1"/>
  <c r="Q629"/>
  <c r="AA629" s="1"/>
  <c r="AO629" s="1"/>
  <c r="Q565"/>
  <c r="AA565" s="1"/>
  <c r="AO565" s="1"/>
  <c r="Q501"/>
  <c r="AA501" s="1"/>
  <c r="AO501" s="1"/>
  <c r="Q437"/>
  <c r="AA437" s="1"/>
  <c r="AO437" s="1"/>
  <c r="Q373"/>
  <c r="AA373" s="1"/>
  <c r="AO373" s="1"/>
  <c r="Q309"/>
  <c r="AA309" s="1"/>
  <c r="AO309" s="1"/>
  <c r="Q245"/>
  <c r="AA245" s="1"/>
  <c r="AO245" s="1"/>
  <c r="Q181"/>
  <c r="AA181" s="1"/>
  <c r="AO181" s="1"/>
  <c r="Q117"/>
  <c r="AA117" s="1"/>
  <c r="AO117" s="1"/>
  <c r="Q53"/>
  <c r="AA53" s="1"/>
  <c r="AO53" s="1"/>
  <c r="Q649"/>
  <c r="AA649" s="1"/>
  <c r="AO649" s="1"/>
  <c r="Q137"/>
  <c r="AA137" s="1"/>
  <c r="AO137" s="1"/>
  <c r="Q16"/>
  <c r="AA16" s="1"/>
  <c r="AO16" s="1"/>
  <c r="Q2623"/>
  <c r="AA2623" s="1"/>
  <c r="AO2623" s="1"/>
  <c r="Q2111"/>
  <c r="AA2111" s="1"/>
  <c r="AO2111" s="1"/>
  <c r="Q2602"/>
  <c r="AA2602" s="1"/>
  <c r="AO2602" s="1"/>
  <c r="Q1370"/>
  <c r="AA1370" s="1"/>
  <c r="AO1370" s="1"/>
  <c r="Q922"/>
  <c r="AA922" s="1"/>
  <c r="AO922" s="1"/>
  <c r="Q602"/>
  <c r="AA602" s="1"/>
  <c r="AO602" s="1"/>
  <c r="Q154"/>
  <c r="AA154" s="1"/>
  <c r="AO154" s="1"/>
  <c r="Q2917"/>
  <c r="AA2917" s="1"/>
  <c r="AO2917" s="1"/>
  <c r="Q2789"/>
  <c r="AA2789" s="1"/>
  <c r="AO2789" s="1"/>
  <c r="Q2661"/>
  <c r="AA2661" s="1"/>
  <c r="AO2661" s="1"/>
  <c r="Q2533"/>
  <c r="AA2533" s="1"/>
  <c r="AO2533" s="1"/>
  <c r="Q2405"/>
  <c r="AA2405" s="1"/>
  <c r="AO2405" s="1"/>
  <c r="Q2277"/>
  <c r="AA2277" s="1"/>
  <c r="AO2277" s="1"/>
  <c r="Q2149"/>
  <c r="AA2149" s="1"/>
  <c r="AO2149" s="1"/>
  <c r="Q2053"/>
  <c r="AA2053" s="1"/>
  <c r="AO2053" s="1"/>
  <c r="Q1925"/>
  <c r="AA1925" s="1"/>
  <c r="AO1925" s="1"/>
  <c r="Q1797"/>
  <c r="AA1797" s="1"/>
  <c r="AO1797" s="1"/>
  <c r="Q1669"/>
  <c r="AA1669" s="1"/>
  <c r="AO1669" s="1"/>
  <c r="Q1541"/>
  <c r="AA1541" s="1"/>
  <c r="AO1541" s="1"/>
  <c r="Q1413"/>
  <c r="AA1413" s="1"/>
  <c r="AO1413" s="1"/>
  <c r="Q1285"/>
  <c r="AA1285" s="1"/>
  <c r="AO1285" s="1"/>
  <c r="Q1157"/>
  <c r="AA1157" s="1"/>
  <c r="AO1157" s="1"/>
  <c r="Q609"/>
  <c r="AA609" s="1"/>
  <c r="AO609" s="1"/>
  <c r="Q481"/>
  <c r="AA481" s="1"/>
  <c r="AO481" s="1"/>
  <c r="Q353"/>
  <c r="AA353" s="1"/>
  <c r="AO353" s="1"/>
  <c r="Q225"/>
  <c r="AA225" s="1"/>
  <c r="AO225" s="1"/>
  <c r="Q97"/>
  <c r="AA97" s="1"/>
  <c r="AO97" s="1"/>
  <c r="Q1093"/>
  <c r="AA1093" s="1"/>
  <c r="AO1093" s="1"/>
  <c r="Q997"/>
  <c r="AA997" s="1"/>
  <c r="AO997" s="1"/>
  <c r="Q869"/>
  <c r="AA869" s="1"/>
  <c r="AO869" s="1"/>
  <c r="Q741"/>
  <c r="AA741" s="1"/>
  <c r="AO741" s="1"/>
  <c r="Q613"/>
  <c r="AA613" s="1"/>
  <c r="AO613" s="1"/>
  <c r="Q485"/>
  <c r="AA485" s="1"/>
  <c r="AO485" s="1"/>
  <c r="Q389"/>
  <c r="AA389" s="1"/>
  <c r="AO389" s="1"/>
  <c r="Q261"/>
  <c r="AA261" s="1"/>
  <c r="AO261" s="1"/>
  <c r="Q133"/>
  <c r="AA133" s="1"/>
  <c r="AO133" s="1"/>
  <c r="Q782"/>
  <c r="AA782" s="1"/>
  <c r="AO782" s="1"/>
  <c r="Q398"/>
  <c r="AA398" s="1"/>
  <c r="AO398" s="1"/>
  <c r="Q1503"/>
  <c r="AA1503" s="1"/>
  <c r="AO1503" s="1"/>
  <c r="Q1119"/>
  <c r="AA1119" s="1"/>
  <c r="AO1119" s="1"/>
  <c r="Q671"/>
  <c r="AA671" s="1"/>
  <c r="AO671" s="1"/>
  <c r="Q287"/>
  <c r="AA287" s="1"/>
  <c r="AO287" s="1"/>
  <c r="Q2314"/>
  <c r="AA2314" s="1"/>
  <c r="AO2314" s="1"/>
  <c r="Q2851"/>
  <c r="AA2851" s="1"/>
  <c r="AO2851" s="1"/>
  <c r="Q2307"/>
  <c r="AA2307" s="1"/>
  <c r="AO2307" s="1"/>
  <c r="Q1571"/>
  <c r="AA1571" s="1"/>
  <c r="AO1571" s="1"/>
  <c r="Q1059"/>
  <c r="AA1059" s="1"/>
  <c r="AO1059" s="1"/>
  <c r="Q579"/>
  <c r="AA579" s="1"/>
  <c r="AO579" s="1"/>
  <c r="Q99"/>
  <c r="AA99" s="1"/>
  <c r="AO99" s="1"/>
  <c r="Q1262"/>
  <c r="AA1262" s="1"/>
  <c r="AO1262" s="1"/>
  <c r="Q95"/>
  <c r="AA95" s="1"/>
  <c r="AO95" s="1"/>
  <c r="Q1386"/>
  <c r="AA1386" s="1"/>
  <c r="AO1386" s="1"/>
  <c r="Q810"/>
  <c r="AA810" s="1"/>
  <c r="AO810" s="1"/>
  <c r="Q266"/>
  <c r="AA266" s="1"/>
  <c r="AO266" s="1"/>
  <c r="Q735"/>
  <c r="AA735" s="1"/>
  <c r="AO735" s="1"/>
  <c r="Q2531"/>
  <c r="AA2531" s="1"/>
  <c r="AO2531" s="1"/>
  <c r="Q1955"/>
  <c r="AA1955" s="1"/>
  <c r="AO1955" s="1"/>
  <c r="Q1411"/>
  <c r="AA1411" s="1"/>
  <c r="AO1411" s="1"/>
  <c r="Q739"/>
  <c r="AA739" s="1"/>
  <c r="AO739" s="1"/>
  <c r="Q195"/>
  <c r="AA195" s="1"/>
  <c r="AO195" s="1"/>
  <c r="Q983"/>
  <c r="AA983" s="1"/>
  <c r="AO983" s="1"/>
  <c r="Q159"/>
  <c r="AA159" s="1"/>
  <c r="AO159" s="1"/>
  <c r="Q1450"/>
  <c r="AA1450" s="1"/>
  <c r="AO1450" s="1"/>
  <c r="Q842"/>
  <c r="AA842" s="1"/>
  <c r="AO842" s="1"/>
  <c r="Q234"/>
  <c r="AA234" s="1"/>
  <c r="AO234" s="1"/>
  <c r="Q2094"/>
  <c r="AA2094" s="1"/>
  <c r="AO2094" s="1"/>
  <c r="Q2479"/>
  <c r="AA2479" s="1"/>
  <c r="AO2479" s="1"/>
  <c r="Q1319"/>
  <c r="AA1319" s="1"/>
  <c r="AO1319" s="1"/>
  <c r="Q231"/>
  <c r="AA231" s="1"/>
  <c r="AO231" s="1"/>
  <c r="Q1138"/>
  <c r="AA1138" s="1"/>
  <c r="AO1138" s="1"/>
  <c r="Q498"/>
  <c r="AA498" s="1"/>
  <c r="AO498" s="1"/>
  <c r="Q2798"/>
  <c r="AA2798" s="1"/>
  <c r="AO2798" s="1"/>
  <c r="Q1902"/>
  <c r="AA1902" s="1"/>
  <c r="AO1902" s="1"/>
  <c r="Q174"/>
  <c r="AA174" s="1"/>
  <c r="AO174" s="1"/>
  <c r="Q167"/>
  <c r="AA167" s="1"/>
  <c r="AO167" s="1"/>
  <c r="Q2863"/>
  <c r="AA2863" s="1"/>
  <c r="AO2863" s="1"/>
  <c r="Q2095"/>
  <c r="AA2095" s="1"/>
  <c r="AO2095" s="1"/>
  <c r="Q1127"/>
  <c r="AA1127" s="1"/>
  <c r="AO1127" s="1"/>
  <c r="Q1362"/>
  <c r="AA1362" s="1"/>
  <c r="AO1362" s="1"/>
  <c r="Q882"/>
  <c r="AA882" s="1"/>
  <c r="AO882" s="1"/>
  <c r="Q466"/>
  <c r="AA466" s="1"/>
  <c r="AO466" s="1"/>
  <c r="Q2830"/>
  <c r="AA2830" s="1"/>
  <c r="AO2830" s="1"/>
  <c r="Q2318"/>
  <c r="AA2318" s="1"/>
  <c r="AO2318" s="1"/>
  <c r="Q1806"/>
  <c r="AA1806" s="1"/>
  <c r="AO1806" s="1"/>
  <c r="Q1231"/>
  <c r="AA1231" s="1"/>
  <c r="AO1231" s="1"/>
  <c r="Q71"/>
  <c r="AA71" s="1"/>
  <c r="AO71" s="1"/>
  <c r="Q1502"/>
  <c r="AA1502" s="1"/>
  <c r="AO1502" s="1"/>
  <c r="Q1006"/>
  <c r="AA1006" s="1"/>
  <c r="AO1006" s="1"/>
  <c r="Q2575"/>
  <c r="AA2575" s="1"/>
  <c r="AO2575" s="1"/>
  <c r="Q2063"/>
  <c r="AA2063" s="1"/>
  <c r="AO2063" s="1"/>
  <c r="Q1287"/>
  <c r="AA1287" s="1"/>
  <c r="AO1287" s="1"/>
  <c r="Q775"/>
  <c r="AA775" s="1"/>
  <c r="AO775" s="1"/>
  <c r="Q143"/>
  <c r="AA143" s="1"/>
  <c r="AO143" s="1"/>
  <c r="Q1866"/>
  <c r="AA1866" s="1"/>
  <c r="AO1866" s="1"/>
  <c r="Q1346"/>
  <c r="AA1346" s="1"/>
  <c r="AO1346" s="1"/>
  <c r="Q834"/>
  <c r="AA834" s="1"/>
  <c r="AO834" s="1"/>
  <c r="Q578"/>
  <c r="AA578" s="1"/>
  <c r="AO578" s="1"/>
  <c r="Q258"/>
  <c r="AA258" s="1"/>
  <c r="AO258" s="1"/>
  <c r="Q750"/>
  <c r="AA750" s="1"/>
  <c r="AO750" s="1"/>
  <c r="Q1087"/>
  <c r="AA1087" s="1"/>
  <c r="AO1087" s="1"/>
  <c r="Q575"/>
  <c r="AA575" s="1"/>
  <c r="AO575" s="1"/>
  <c r="Q55"/>
  <c r="AA55" s="1"/>
  <c r="AO55" s="1"/>
  <c r="Q2186"/>
  <c r="AA2186" s="1"/>
  <c r="AO2186" s="1"/>
  <c r="Q1427"/>
  <c r="AA1427" s="1"/>
  <c r="AO1427" s="1"/>
  <c r="Q1171"/>
  <c r="AA1171" s="1"/>
  <c r="AO1171" s="1"/>
  <c r="Q1614"/>
  <c r="AA1614" s="1"/>
  <c r="AO1614" s="1"/>
  <c r="Q2412"/>
  <c r="AA2412" s="1"/>
  <c r="AO2412" s="1"/>
  <c r="Q972"/>
  <c r="AA972" s="1"/>
  <c r="AO972" s="1"/>
  <c r="Q844"/>
  <c r="AA844" s="1"/>
  <c r="AO844" s="1"/>
  <c r="Q716"/>
  <c r="AA716" s="1"/>
  <c r="AO716" s="1"/>
  <c r="Q588"/>
  <c r="AA588" s="1"/>
  <c r="AO588" s="1"/>
  <c r="Q460"/>
  <c r="AA460" s="1"/>
  <c r="AO460" s="1"/>
  <c r="Q332"/>
  <c r="AA332" s="1"/>
  <c r="AO332" s="1"/>
  <c r="Q204"/>
  <c r="AA204" s="1"/>
  <c r="AO204" s="1"/>
  <c r="Q44"/>
  <c r="AA44" s="1"/>
  <c r="AO44" s="1"/>
  <c r="Q887"/>
  <c r="AA887" s="1"/>
  <c r="AO887" s="1"/>
  <c r="Q375"/>
  <c r="AA375" s="1"/>
  <c r="AO375" s="1"/>
  <c r="Q2362"/>
  <c r="AA2362" s="1"/>
  <c r="AO2362" s="1"/>
  <c r="Q2948"/>
  <c r="AA2948" s="1"/>
  <c r="AO2948" s="1"/>
  <c r="Q2788"/>
  <c r="AA2788" s="1"/>
  <c r="AO2788" s="1"/>
  <c r="Q2660"/>
  <c r="AA2660" s="1"/>
  <c r="AO2660" s="1"/>
  <c r="Q2532"/>
  <c r="AA2532" s="1"/>
  <c r="AO2532" s="1"/>
  <c r="Q2404"/>
  <c r="AA2404" s="1"/>
  <c r="AO2404" s="1"/>
  <c r="Q2276"/>
  <c r="AA2276" s="1"/>
  <c r="AO2276" s="1"/>
  <c r="Q2148"/>
  <c r="AA2148" s="1"/>
  <c r="AO2148" s="1"/>
  <c r="Q2020"/>
  <c r="AA2020" s="1"/>
  <c r="AO2020" s="1"/>
  <c r="Q1892"/>
  <c r="AA1892" s="1"/>
  <c r="AO1892" s="1"/>
  <c r="Q1764"/>
  <c r="AA1764" s="1"/>
  <c r="AO1764" s="1"/>
  <c r="Q1636"/>
  <c r="AA1636" s="1"/>
  <c r="AO1636" s="1"/>
  <c r="Q1156"/>
  <c r="AA1156" s="1"/>
  <c r="AO1156" s="1"/>
  <c r="Q676"/>
  <c r="AA676" s="1"/>
  <c r="AO676" s="1"/>
  <c r="Q260"/>
  <c r="AA260" s="1"/>
  <c r="AO260" s="1"/>
  <c r="Q2984"/>
  <c r="AA2984" s="1"/>
  <c r="AO2984" s="1"/>
  <c r="Q2888"/>
  <c r="AA2888" s="1"/>
  <c r="AO2888" s="1"/>
  <c r="Q2760"/>
  <c r="AA2760" s="1"/>
  <c r="AO2760" s="1"/>
  <c r="Q2632"/>
  <c r="AA2632" s="1"/>
  <c r="AO2632" s="1"/>
  <c r="Q2536"/>
  <c r="AA2536" s="1"/>
  <c r="AO2536" s="1"/>
  <c r="Q2440"/>
  <c r="AA2440" s="1"/>
  <c r="AO2440" s="1"/>
  <c r="Q2344"/>
  <c r="AA2344" s="1"/>
  <c r="AO2344" s="1"/>
  <c r="Q2216"/>
  <c r="AA2216" s="1"/>
  <c r="AO2216" s="1"/>
  <c r="Q2120"/>
  <c r="AA2120" s="1"/>
  <c r="AO2120" s="1"/>
  <c r="Q1960"/>
  <c r="AA1960" s="1"/>
  <c r="AO1960" s="1"/>
  <c r="Q1800"/>
  <c r="AA1800" s="1"/>
  <c r="AO1800" s="1"/>
  <c r="Q1640"/>
  <c r="AA1640" s="1"/>
  <c r="AO1640" s="1"/>
  <c r="Q1512"/>
  <c r="AA1512" s="1"/>
  <c r="AO1512" s="1"/>
  <c r="Q1416"/>
  <c r="AA1416" s="1"/>
  <c r="AO1416" s="1"/>
  <c r="Q1288"/>
  <c r="AA1288" s="1"/>
  <c r="AO1288" s="1"/>
  <c r="Q1128"/>
  <c r="AA1128" s="1"/>
  <c r="AO1128" s="1"/>
  <c r="Q968"/>
  <c r="AA968" s="1"/>
  <c r="AO968" s="1"/>
  <c r="Q840"/>
  <c r="AA840" s="1"/>
  <c r="AO840" s="1"/>
  <c r="Q680"/>
  <c r="AA680" s="1"/>
  <c r="AO680" s="1"/>
  <c r="Q552"/>
  <c r="AA552" s="1"/>
  <c r="AO552" s="1"/>
  <c r="Q424"/>
  <c r="AA424" s="1"/>
  <c r="AO424" s="1"/>
  <c r="Q296"/>
  <c r="AA296" s="1"/>
  <c r="AO296" s="1"/>
  <c r="Q104"/>
  <c r="AA104" s="1"/>
  <c r="AO104" s="1"/>
  <c r="Q86"/>
  <c r="AA86" s="1"/>
  <c r="AO86" s="1"/>
  <c r="Q2175"/>
  <c r="AA2175" s="1"/>
  <c r="AO2175" s="1"/>
  <c r="Q1663"/>
  <c r="AA1663" s="1"/>
  <c r="AO1663" s="1"/>
  <c r="Q2522"/>
  <c r="AA2522" s="1"/>
  <c r="AO2522" s="1"/>
  <c r="Q1786"/>
  <c r="AA1786" s="1"/>
  <c r="AO1786" s="1"/>
  <c r="Q1530"/>
  <c r="AA1530" s="1"/>
  <c r="AO1530" s="1"/>
  <c r="Q1146"/>
  <c r="AA1146" s="1"/>
  <c r="AO1146" s="1"/>
  <c r="Q954"/>
  <c r="AA954" s="1"/>
  <c r="AO954" s="1"/>
  <c r="Q698"/>
  <c r="AA698" s="1"/>
  <c r="AO698" s="1"/>
  <c r="Q378"/>
  <c r="AA378" s="1"/>
  <c r="AO378" s="1"/>
  <c r="Q122"/>
  <c r="AA122" s="1"/>
  <c r="AO122" s="1"/>
  <c r="Q2933"/>
  <c r="AA2933" s="1"/>
  <c r="AO2933" s="1"/>
  <c r="Q2805"/>
  <c r="AA2805" s="1"/>
  <c r="AO2805" s="1"/>
  <c r="Q2677"/>
  <c r="AA2677" s="1"/>
  <c r="AO2677" s="1"/>
  <c r="Q2549"/>
  <c r="AA2549" s="1"/>
  <c r="AO2549" s="1"/>
  <c r="Q2421"/>
  <c r="AA2421" s="1"/>
  <c r="AO2421" s="1"/>
  <c r="Q2293"/>
  <c r="AA2293" s="1"/>
  <c r="AO2293" s="1"/>
  <c r="Q2165"/>
  <c r="AA2165" s="1"/>
  <c r="AO2165" s="1"/>
  <c r="Q2037"/>
  <c r="AA2037" s="1"/>
  <c r="AO2037" s="1"/>
  <c r="Q1909"/>
  <c r="AA1909" s="1"/>
  <c r="AO1909" s="1"/>
  <c r="Q1781"/>
  <c r="AA1781" s="1"/>
  <c r="AO1781" s="1"/>
  <c r="Q1653"/>
  <c r="AA1653" s="1"/>
  <c r="AO1653" s="1"/>
  <c r="Q1525"/>
  <c r="AA1525" s="1"/>
  <c r="AO1525" s="1"/>
  <c r="Q1397"/>
  <c r="AA1397" s="1"/>
  <c r="AO1397" s="1"/>
  <c r="Q1269"/>
  <c r="AA1269" s="1"/>
  <c r="AO1269" s="1"/>
  <c r="Q1173"/>
  <c r="AA1173" s="1"/>
  <c r="AO1173" s="1"/>
  <c r="Q593"/>
  <c r="AA593" s="1"/>
  <c r="AO593" s="1"/>
  <c r="Q465"/>
  <c r="AA465" s="1"/>
  <c r="AO465" s="1"/>
  <c r="Q337"/>
  <c r="AA337" s="1"/>
  <c r="AO337" s="1"/>
  <c r="Q209"/>
  <c r="AA209" s="1"/>
  <c r="AO209" s="1"/>
  <c r="Q113"/>
  <c r="AA113" s="1"/>
  <c r="AO113" s="1"/>
  <c r="Q1444"/>
  <c r="AA1444" s="1"/>
  <c r="AO1444" s="1"/>
  <c r="Q1188"/>
  <c r="AA1188" s="1"/>
  <c r="AO1188" s="1"/>
  <c r="Q1060"/>
  <c r="AA1060" s="1"/>
  <c r="AO1060" s="1"/>
  <c r="Q932"/>
  <c r="AA932" s="1"/>
  <c r="AO932" s="1"/>
  <c r="Q772"/>
  <c r="AA772" s="1"/>
  <c r="AO772" s="1"/>
  <c r="Q644"/>
  <c r="AA644" s="1"/>
  <c r="AO644" s="1"/>
  <c r="Q516"/>
  <c r="AA516" s="1"/>
  <c r="AO516" s="1"/>
  <c r="Q388"/>
  <c r="AA388" s="1"/>
  <c r="AO388" s="1"/>
  <c r="Q132"/>
  <c r="AA132" s="1"/>
  <c r="AO132" s="1"/>
  <c r="Q1109"/>
  <c r="AA1109" s="1"/>
  <c r="AO1109" s="1"/>
  <c r="Q1045"/>
  <c r="AA1045" s="1"/>
  <c r="AO1045" s="1"/>
  <c r="Q981"/>
  <c r="AA981" s="1"/>
  <c r="AO981" s="1"/>
  <c r="Q94"/>
  <c r="AA94" s="1"/>
  <c r="AO94" s="1"/>
  <c r="Q995"/>
  <c r="AA995" s="1"/>
  <c r="AO995" s="1"/>
  <c r="Q67"/>
  <c r="AA67" s="1"/>
  <c r="AO67" s="1"/>
  <c r="Q254"/>
  <c r="AA254" s="1"/>
  <c r="AO254" s="1"/>
  <c r="Q1175"/>
  <c r="AA1175" s="1"/>
  <c r="AO1175" s="1"/>
  <c r="Q158"/>
  <c r="AA158" s="1"/>
  <c r="AO158" s="1"/>
  <c r="Q387"/>
  <c r="AA387" s="1"/>
  <c r="AO387" s="1"/>
  <c r="Q131"/>
  <c r="AA131" s="1"/>
  <c r="AO131" s="1"/>
  <c r="Q670"/>
  <c r="AA670" s="1"/>
  <c r="AO670" s="1"/>
  <c r="Q910"/>
  <c r="AA910" s="1"/>
  <c r="AO910" s="1"/>
  <c r="Q734"/>
  <c r="AA734" s="1"/>
  <c r="AO734" s="1"/>
  <c r="Q46"/>
  <c r="AA46" s="1"/>
  <c r="AO46" s="1"/>
  <c r="Q702"/>
  <c r="AA702" s="1"/>
  <c r="AO702" s="1"/>
  <c r="Q446"/>
  <c r="AA446" s="1"/>
  <c r="AO446" s="1"/>
  <c r="Q302"/>
  <c r="AA302" s="1"/>
  <c r="AO302" s="1"/>
  <c r="Q1506"/>
  <c r="AA1506" s="1"/>
  <c r="AO1506" s="1"/>
  <c r="Q1378"/>
  <c r="AA1378" s="1"/>
  <c r="AO1378" s="1"/>
  <c r="Q1250"/>
  <c r="AA1250" s="1"/>
  <c r="AO1250" s="1"/>
  <c r="Q1122"/>
  <c r="AA1122" s="1"/>
  <c r="AO1122" s="1"/>
  <c r="Q814"/>
  <c r="AA814" s="1"/>
  <c r="AO814" s="1"/>
  <c r="Q190"/>
  <c r="AA190" s="1"/>
  <c r="AO190" s="1"/>
  <c r="Q286"/>
  <c r="AA286" s="1"/>
  <c r="AO286" s="1"/>
  <c r="Q2327"/>
  <c r="AA2327" s="1"/>
  <c r="AO2327" s="1"/>
  <c r="Q1879"/>
  <c r="AA1879" s="1"/>
  <c r="AO1879" s="1"/>
  <c r="Q2210"/>
  <c r="AA2210" s="1"/>
  <c r="AO2210" s="1"/>
  <c r="Q2455"/>
  <c r="AA2455" s="1"/>
  <c r="AO2455" s="1"/>
  <c r="Q2082"/>
  <c r="AA2082" s="1"/>
  <c r="AO2082" s="1"/>
  <c r="Q2338"/>
  <c r="AA2338" s="1"/>
  <c r="AO2338" s="1"/>
  <c r="Q2594"/>
  <c r="AA2594" s="1"/>
  <c r="AO2594" s="1"/>
  <c r="Q2274"/>
  <c r="AA2274" s="1"/>
  <c r="AO2274" s="1"/>
  <c r="Q2786"/>
  <c r="AA2786" s="1"/>
  <c r="AO2786" s="1"/>
  <c r="Q2146"/>
  <c r="AA2146" s="1"/>
  <c r="AO2146" s="1"/>
  <c r="Q1463"/>
  <c r="AA1463" s="1"/>
  <c r="AO1463" s="1"/>
  <c r="Q1207"/>
  <c r="AA1207" s="1"/>
  <c r="AO1207" s="1"/>
  <c r="Q2306"/>
  <c r="AA2306" s="1"/>
  <c r="AO2306" s="1"/>
  <c r="Q1762"/>
  <c r="AA1762" s="1"/>
  <c r="AO1762" s="1"/>
  <c r="Q1634"/>
  <c r="AA1634" s="1"/>
  <c r="AO1634" s="1"/>
  <c r="Q2807"/>
  <c r="AA2807" s="1"/>
  <c r="AO2807" s="1"/>
  <c r="Q2551"/>
  <c r="AA2551" s="1"/>
  <c r="AO2551" s="1"/>
  <c r="Q2295"/>
  <c r="AA2295" s="1"/>
  <c r="AO2295" s="1"/>
  <c r="Q2039"/>
  <c r="AA2039" s="1"/>
  <c r="AO2039" s="1"/>
  <c r="Q1783"/>
  <c r="AA1783" s="1"/>
  <c r="AO1783" s="1"/>
  <c r="Q2018"/>
  <c r="AA2018" s="1"/>
  <c r="AO2018" s="1"/>
  <c r="Q2967"/>
  <c r="AA2967" s="1"/>
  <c r="AO2967" s="1"/>
  <c r="Q2263"/>
  <c r="AA2263" s="1"/>
  <c r="AO2263" s="1"/>
  <c r="Q2722"/>
  <c r="AA2722" s="1"/>
  <c r="AO2722" s="1"/>
  <c r="Q2114"/>
  <c r="AA2114" s="1"/>
  <c r="AO2114" s="1"/>
  <c r="Q2658"/>
  <c r="AA2658" s="1"/>
  <c r="AO2658" s="1"/>
  <c r="Q2946"/>
  <c r="AA2946" s="1"/>
  <c r="AO2946" s="1"/>
  <c r="Q2871"/>
  <c r="AA2871" s="1"/>
  <c r="AO2871" s="1"/>
  <c r="Q2615"/>
  <c r="AA2615" s="1"/>
  <c r="AO2615" s="1"/>
  <c r="Q2359"/>
  <c r="AA2359" s="1"/>
  <c r="AO2359" s="1"/>
  <c r="Q2103"/>
  <c r="AA2103" s="1"/>
  <c r="AO2103" s="1"/>
  <c r="Q1847"/>
  <c r="AA1847" s="1"/>
  <c r="AO1847" s="1"/>
  <c r="Q707"/>
  <c r="AA707" s="1"/>
  <c r="AO707" s="1"/>
  <c r="Q227"/>
  <c r="AA227" s="1"/>
  <c r="AO227" s="1"/>
  <c r="Q323"/>
  <c r="AA323" s="1"/>
  <c r="AO323" s="1"/>
  <c r="Q1495"/>
  <c r="AA1495" s="1"/>
  <c r="AO1495" s="1"/>
  <c r="Q798"/>
  <c r="AA798" s="1"/>
  <c r="AO798" s="1"/>
  <c r="Q510"/>
  <c r="AA510" s="1"/>
  <c r="AO510" s="1"/>
  <c r="Q1538"/>
  <c r="AA1538" s="1"/>
  <c r="AO1538" s="1"/>
  <c r="Q1282"/>
  <c r="AA1282" s="1"/>
  <c r="AO1282" s="1"/>
  <c r="Q1026"/>
  <c r="AA1026" s="1"/>
  <c r="AO1026" s="1"/>
  <c r="Q979"/>
  <c r="AA979" s="1"/>
  <c r="AO979" s="1"/>
  <c r="Q723"/>
  <c r="AA723" s="1"/>
  <c r="AO723" s="1"/>
  <c r="Q467"/>
  <c r="AA467" s="1"/>
  <c r="AO467" s="1"/>
  <c r="Q211"/>
  <c r="AA211" s="1"/>
  <c r="AO211" s="1"/>
  <c r="Q2988"/>
  <c r="AA2988" s="1"/>
  <c r="AO2988" s="1"/>
  <c r="Q2860"/>
  <c r="AA2860" s="1"/>
  <c r="AO2860" s="1"/>
  <c r="Q2508"/>
  <c r="AA2508" s="1"/>
  <c r="AO2508" s="1"/>
  <c r="Q2380"/>
  <c r="AA2380" s="1"/>
  <c r="AO2380" s="1"/>
  <c r="Q2284"/>
  <c r="AA2284" s="1"/>
  <c r="AO2284" s="1"/>
  <c r="Q1900"/>
  <c r="AA1900" s="1"/>
  <c r="AO1900" s="1"/>
  <c r="Q1516"/>
  <c r="AA1516" s="1"/>
  <c r="AO1516" s="1"/>
  <c r="Q1132"/>
  <c r="AA1132" s="1"/>
  <c r="AO1132" s="1"/>
  <c r="Q1143"/>
  <c r="AA1143" s="1"/>
  <c r="AO1143" s="1"/>
  <c r="Q30"/>
  <c r="AA30" s="1"/>
  <c r="AO30" s="1"/>
  <c r="Q835"/>
  <c r="AA835" s="1"/>
  <c r="AO835" s="1"/>
  <c r="Q318"/>
  <c r="AA318" s="1"/>
  <c r="AO318" s="1"/>
  <c r="Q606"/>
  <c r="AA606" s="1"/>
  <c r="AO606" s="1"/>
  <c r="Q638"/>
  <c r="AA638" s="1"/>
  <c r="AO638" s="1"/>
  <c r="Q1474"/>
  <c r="AA1474" s="1"/>
  <c r="AO1474" s="1"/>
  <c r="Q366"/>
  <c r="AA366" s="1"/>
  <c r="AO366" s="1"/>
  <c r="Q787"/>
  <c r="AA787" s="1"/>
  <c r="AO787" s="1"/>
  <c r="Q531"/>
  <c r="AA531" s="1"/>
  <c r="AO531" s="1"/>
  <c r="Q275"/>
  <c r="AA275" s="1"/>
  <c r="AO275" s="1"/>
  <c r="Q19"/>
  <c r="AA19" s="1"/>
  <c r="AO19" s="1"/>
  <c r="Q222"/>
  <c r="AA222" s="1"/>
  <c r="AO222" s="1"/>
  <c r="Q2892"/>
  <c r="AA2892" s="1"/>
  <c r="AO2892" s="1"/>
  <c r="Q2764"/>
  <c r="AA2764" s="1"/>
  <c r="AO2764" s="1"/>
  <c r="Q2636"/>
  <c r="AA2636" s="1"/>
  <c r="AO2636" s="1"/>
  <c r="Q2476"/>
  <c r="AA2476" s="1"/>
  <c r="AO2476" s="1"/>
  <c r="Q2316"/>
  <c r="AA2316" s="1"/>
  <c r="AO2316" s="1"/>
  <c r="Q2188"/>
  <c r="AA2188" s="1"/>
  <c r="AO2188" s="1"/>
  <c r="Q2060"/>
  <c r="AA2060" s="1"/>
  <c r="AO2060" s="1"/>
  <c r="Q1932"/>
  <c r="AA1932" s="1"/>
  <c r="AO1932" s="1"/>
  <c r="Q1804"/>
  <c r="AA1804" s="1"/>
  <c r="AO1804" s="1"/>
  <c r="Q1676"/>
  <c r="AA1676" s="1"/>
  <c r="AO1676" s="1"/>
  <c r="Q1548"/>
  <c r="AA1548" s="1"/>
  <c r="AO1548" s="1"/>
  <c r="Q1420"/>
  <c r="AA1420" s="1"/>
  <c r="AO1420" s="1"/>
  <c r="Q1292"/>
  <c r="AA1292" s="1"/>
  <c r="AO1292" s="1"/>
  <c r="Q1164"/>
  <c r="AA1164" s="1"/>
  <c r="AO1164" s="1"/>
  <c r="Q1527"/>
  <c r="AA1527" s="1"/>
  <c r="AO1527" s="1"/>
  <c r="Q1922"/>
  <c r="AA1922" s="1"/>
  <c r="AO1922" s="1"/>
  <c r="U949"/>
  <c r="T949"/>
  <c r="AD949" s="1"/>
  <c r="AR949" s="1"/>
  <c r="P949"/>
  <c r="S949"/>
  <c r="R949"/>
  <c r="AB949" s="1"/>
  <c r="AP949" s="1"/>
  <c r="Q949"/>
  <c r="AA949" s="1"/>
  <c r="AO949" s="1"/>
  <c r="U899"/>
  <c r="T899"/>
  <c r="AD899" s="1"/>
  <c r="AR899" s="1"/>
  <c r="S899"/>
  <c r="R899"/>
  <c r="AB899" s="1"/>
  <c r="AP899" s="1"/>
  <c r="P899"/>
  <c r="U419"/>
  <c r="T419"/>
  <c r="AD419" s="1"/>
  <c r="AR419" s="1"/>
  <c r="S419"/>
  <c r="R419"/>
  <c r="AB419" s="1"/>
  <c r="AP419" s="1"/>
  <c r="P419"/>
  <c r="U1431"/>
  <c r="T1431"/>
  <c r="AD1431" s="1"/>
  <c r="AR1431" s="1"/>
  <c r="S1431"/>
  <c r="R1431"/>
  <c r="AB1431" s="1"/>
  <c r="AP1431" s="1"/>
  <c r="P1431"/>
  <c r="U1111"/>
  <c r="T1111"/>
  <c r="AD1111" s="1"/>
  <c r="AR1111" s="1"/>
  <c r="S1111"/>
  <c r="R1111"/>
  <c r="AB1111" s="1"/>
  <c r="AP1111" s="1"/>
  <c r="P1111"/>
  <c r="U110"/>
  <c r="T110"/>
  <c r="AD110" s="1"/>
  <c r="AR110" s="1"/>
  <c r="S110"/>
  <c r="P110"/>
  <c r="R110"/>
  <c r="AB110" s="1"/>
  <c r="AP110" s="1"/>
  <c r="U974"/>
  <c r="T974"/>
  <c r="AD974" s="1"/>
  <c r="AR974" s="1"/>
  <c r="S974"/>
  <c r="P974"/>
  <c r="R974"/>
  <c r="AB974" s="1"/>
  <c r="AP974" s="1"/>
  <c r="U830"/>
  <c r="T830"/>
  <c r="AD830" s="1"/>
  <c r="AR830" s="1"/>
  <c r="S830"/>
  <c r="P830"/>
  <c r="R830"/>
  <c r="AB830" s="1"/>
  <c r="AP830" s="1"/>
  <c r="U574"/>
  <c r="T574"/>
  <c r="AD574" s="1"/>
  <c r="AR574" s="1"/>
  <c r="S574"/>
  <c r="P574"/>
  <c r="R574"/>
  <c r="AB574" s="1"/>
  <c r="AP574" s="1"/>
  <c r="U1570"/>
  <c r="T1570"/>
  <c r="AD1570" s="1"/>
  <c r="AR1570" s="1"/>
  <c r="R1570"/>
  <c r="AB1570" s="1"/>
  <c r="AP1570" s="1"/>
  <c r="P1570"/>
  <c r="S1570"/>
  <c r="U1442"/>
  <c r="T1442"/>
  <c r="AD1442" s="1"/>
  <c r="AR1442" s="1"/>
  <c r="R1442"/>
  <c r="AB1442" s="1"/>
  <c r="AP1442" s="1"/>
  <c r="P1442"/>
  <c r="S1442"/>
  <c r="U1314"/>
  <c r="T1314"/>
  <c r="AD1314" s="1"/>
  <c r="AR1314" s="1"/>
  <c r="R1314"/>
  <c r="AB1314" s="1"/>
  <c r="AP1314" s="1"/>
  <c r="P1314"/>
  <c r="S1314"/>
  <c r="U1186"/>
  <c r="T1186"/>
  <c r="AD1186" s="1"/>
  <c r="AR1186" s="1"/>
  <c r="R1186"/>
  <c r="AB1186" s="1"/>
  <c r="AP1186" s="1"/>
  <c r="P1186"/>
  <c r="S1186"/>
  <c r="U62"/>
  <c r="T62"/>
  <c r="AD62" s="1"/>
  <c r="AR62" s="1"/>
  <c r="S62"/>
  <c r="P62"/>
  <c r="R62"/>
  <c r="AB62" s="1"/>
  <c r="AP62" s="1"/>
  <c r="U926"/>
  <c r="T926"/>
  <c r="AD926" s="1"/>
  <c r="AR926" s="1"/>
  <c r="S926"/>
  <c r="P926"/>
  <c r="R926"/>
  <c r="AB926" s="1"/>
  <c r="AP926" s="1"/>
  <c r="U2850"/>
  <c r="T2850"/>
  <c r="AD2850" s="1"/>
  <c r="AR2850" s="1"/>
  <c r="R2850"/>
  <c r="AB2850" s="1"/>
  <c r="AP2850" s="1"/>
  <c r="P2850"/>
  <c r="S2850"/>
  <c r="U718"/>
  <c r="T718"/>
  <c r="AD718" s="1"/>
  <c r="AR718" s="1"/>
  <c r="P718"/>
  <c r="R718"/>
  <c r="AB718" s="1"/>
  <c r="AP718" s="1"/>
  <c r="S718"/>
  <c r="U1247"/>
  <c r="T1247"/>
  <c r="AD1247" s="1"/>
  <c r="AR1247" s="1"/>
  <c r="S1247"/>
  <c r="R1247"/>
  <c r="AB1247" s="1"/>
  <c r="AP1247" s="1"/>
  <c r="P1247"/>
  <c r="U799"/>
  <c r="T799"/>
  <c r="AD799" s="1"/>
  <c r="AR799" s="1"/>
  <c r="S799"/>
  <c r="R799"/>
  <c r="AB799" s="1"/>
  <c r="AP799" s="1"/>
  <c r="P799"/>
  <c r="U351"/>
  <c r="T351"/>
  <c r="AD351" s="1"/>
  <c r="AR351" s="1"/>
  <c r="S351"/>
  <c r="R351"/>
  <c r="AB351" s="1"/>
  <c r="AP351" s="1"/>
  <c r="P351"/>
  <c r="U2954"/>
  <c r="T2954"/>
  <c r="AD2954" s="1"/>
  <c r="AR2954" s="1"/>
  <c r="R2954"/>
  <c r="AB2954" s="1"/>
  <c r="AP2954" s="1"/>
  <c r="S2954"/>
  <c r="P2954"/>
  <c r="U2787"/>
  <c r="T2787"/>
  <c r="AD2787" s="1"/>
  <c r="AR2787" s="1"/>
  <c r="S2787"/>
  <c r="R2787"/>
  <c r="AB2787" s="1"/>
  <c r="AP2787" s="1"/>
  <c r="P2787"/>
  <c r="U2563"/>
  <c r="T2563"/>
  <c r="AD2563" s="1"/>
  <c r="AR2563" s="1"/>
  <c r="S2563"/>
  <c r="R2563"/>
  <c r="AB2563" s="1"/>
  <c r="AP2563" s="1"/>
  <c r="P2563"/>
  <c r="U2339"/>
  <c r="T2339"/>
  <c r="AD2339" s="1"/>
  <c r="AR2339" s="1"/>
  <c r="S2339"/>
  <c r="R2339"/>
  <c r="AB2339" s="1"/>
  <c r="AP2339" s="1"/>
  <c r="P2339"/>
  <c r="U2115"/>
  <c r="T2115"/>
  <c r="AD2115" s="1"/>
  <c r="AR2115" s="1"/>
  <c r="S2115"/>
  <c r="R2115"/>
  <c r="AB2115" s="1"/>
  <c r="AP2115" s="1"/>
  <c r="P2115"/>
  <c r="U1763"/>
  <c r="T1763"/>
  <c r="AD1763" s="1"/>
  <c r="AR1763" s="1"/>
  <c r="S1763"/>
  <c r="R1763"/>
  <c r="AB1763" s="1"/>
  <c r="AP1763" s="1"/>
  <c r="P1763"/>
  <c r="U1507"/>
  <c r="T1507"/>
  <c r="AD1507" s="1"/>
  <c r="AR1507" s="1"/>
  <c r="S1507"/>
  <c r="R1507"/>
  <c r="AB1507" s="1"/>
  <c r="AP1507" s="1"/>
  <c r="P1507"/>
  <c r="U1251"/>
  <c r="T1251"/>
  <c r="AD1251" s="1"/>
  <c r="AR1251" s="1"/>
  <c r="S1251"/>
  <c r="R1251"/>
  <c r="AB1251" s="1"/>
  <c r="AP1251" s="1"/>
  <c r="P1251"/>
  <c r="U771"/>
  <c r="T771"/>
  <c r="AD771" s="1"/>
  <c r="AR771" s="1"/>
  <c r="S771"/>
  <c r="R771"/>
  <c r="AB771" s="1"/>
  <c r="AP771" s="1"/>
  <c r="P771"/>
  <c r="U515"/>
  <c r="T515"/>
  <c r="AD515" s="1"/>
  <c r="AR515" s="1"/>
  <c r="S515"/>
  <c r="R515"/>
  <c r="AB515" s="1"/>
  <c r="AP515" s="1"/>
  <c r="P515"/>
  <c r="U291"/>
  <c r="T291"/>
  <c r="AD291" s="1"/>
  <c r="AR291" s="1"/>
  <c r="S291"/>
  <c r="R291"/>
  <c r="AB291" s="1"/>
  <c r="AP291" s="1"/>
  <c r="P291"/>
  <c r="U1326"/>
  <c r="T1326"/>
  <c r="AD1326" s="1"/>
  <c r="AR1326" s="1"/>
  <c r="S1326"/>
  <c r="P1326"/>
  <c r="R1326"/>
  <c r="AB1326" s="1"/>
  <c r="AP1326" s="1"/>
  <c r="U663"/>
  <c r="T663"/>
  <c r="AD663" s="1"/>
  <c r="AR663" s="1"/>
  <c r="S663"/>
  <c r="R663"/>
  <c r="AB663" s="1"/>
  <c r="AP663" s="1"/>
  <c r="P663"/>
  <c r="U215"/>
  <c r="T215"/>
  <c r="AD215" s="1"/>
  <c r="AR215" s="1"/>
  <c r="S215"/>
  <c r="R215"/>
  <c r="AB215" s="1"/>
  <c r="AP215" s="1"/>
  <c r="P215"/>
  <c r="U1578"/>
  <c r="T1578"/>
  <c r="AD1578" s="1"/>
  <c r="AR1578" s="1"/>
  <c r="R1578"/>
  <c r="AB1578" s="1"/>
  <c r="AP1578" s="1"/>
  <c r="S1578"/>
  <c r="P1578"/>
  <c r="U1322"/>
  <c r="T1322"/>
  <c r="AD1322" s="1"/>
  <c r="AR1322" s="1"/>
  <c r="R1322"/>
  <c r="AB1322" s="1"/>
  <c r="AP1322" s="1"/>
  <c r="S1322"/>
  <c r="P1322"/>
  <c r="U1098"/>
  <c r="T1098"/>
  <c r="AD1098" s="1"/>
  <c r="AR1098" s="1"/>
  <c r="R1098"/>
  <c r="AB1098" s="1"/>
  <c r="AP1098" s="1"/>
  <c r="S1098"/>
  <c r="P1098"/>
  <c r="U874"/>
  <c r="T874"/>
  <c r="AD874" s="1"/>
  <c r="AR874" s="1"/>
  <c r="R874"/>
  <c r="AB874" s="1"/>
  <c r="AP874" s="1"/>
  <c r="S874"/>
  <c r="P874"/>
  <c r="U650"/>
  <c r="T650"/>
  <c r="AD650" s="1"/>
  <c r="AR650" s="1"/>
  <c r="S650"/>
  <c r="R650"/>
  <c r="AB650" s="1"/>
  <c r="AP650" s="1"/>
  <c r="P650"/>
  <c r="U362"/>
  <c r="T362"/>
  <c r="AD362" s="1"/>
  <c r="AR362" s="1"/>
  <c r="S362"/>
  <c r="R362"/>
  <c r="AB362" s="1"/>
  <c r="AP362" s="1"/>
  <c r="P362"/>
  <c r="U74"/>
  <c r="T74"/>
  <c r="AD74" s="1"/>
  <c r="AR74" s="1"/>
  <c r="S74"/>
  <c r="R74"/>
  <c r="AB74" s="1"/>
  <c r="AP74" s="1"/>
  <c r="P74"/>
  <c r="U846"/>
  <c r="T846"/>
  <c r="AD846" s="1"/>
  <c r="AR846" s="1"/>
  <c r="S846"/>
  <c r="P846"/>
  <c r="R846"/>
  <c r="AB846" s="1"/>
  <c r="AP846" s="1"/>
  <c r="U1183"/>
  <c r="T1183"/>
  <c r="AD1183" s="1"/>
  <c r="AR1183" s="1"/>
  <c r="S1183"/>
  <c r="R1183"/>
  <c r="AB1183" s="1"/>
  <c r="AP1183" s="1"/>
  <c r="P1183"/>
  <c r="U607"/>
  <c r="T607"/>
  <c r="AD607" s="1"/>
  <c r="AR607" s="1"/>
  <c r="S607"/>
  <c r="R607"/>
  <c r="AB607" s="1"/>
  <c r="AP607" s="1"/>
  <c r="P607"/>
  <c r="U2154"/>
  <c r="R2154"/>
  <c r="AB2154" s="1"/>
  <c r="AP2154" s="1"/>
  <c r="T2154"/>
  <c r="AD2154" s="1"/>
  <c r="AR2154" s="1"/>
  <c r="S2154"/>
  <c r="P2154"/>
  <c r="U2883"/>
  <c r="T2883"/>
  <c r="AD2883" s="1"/>
  <c r="AR2883" s="1"/>
  <c r="S2883"/>
  <c r="R2883"/>
  <c r="AB2883" s="1"/>
  <c r="AP2883" s="1"/>
  <c r="P2883"/>
  <c r="U2595"/>
  <c r="T2595"/>
  <c r="AD2595" s="1"/>
  <c r="AR2595" s="1"/>
  <c r="S2595"/>
  <c r="R2595"/>
  <c r="AB2595" s="1"/>
  <c r="AP2595" s="1"/>
  <c r="P2595"/>
  <c r="U2275"/>
  <c r="T2275"/>
  <c r="AD2275" s="1"/>
  <c r="AR2275" s="1"/>
  <c r="S2275"/>
  <c r="R2275"/>
  <c r="AB2275" s="1"/>
  <c r="AP2275" s="1"/>
  <c r="P2275"/>
  <c r="U2019"/>
  <c r="T2019"/>
  <c r="AD2019" s="1"/>
  <c r="AR2019" s="1"/>
  <c r="S2019"/>
  <c r="R2019"/>
  <c r="AB2019" s="1"/>
  <c r="AP2019" s="1"/>
  <c r="P2019"/>
  <c r="U1475"/>
  <c r="T1475"/>
  <c r="AD1475" s="1"/>
  <c r="AR1475" s="1"/>
  <c r="S1475"/>
  <c r="R1475"/>
  <c r="AB1475" s="1"/>
  <c r="AP1475" s="1"/>
  <c r="P1475"/>
  <c r="U1219"/>
  <c r="T1219"/>
  <c r="AD1219" s="1"/>
  <c r="AR1219" s="1"/>
  <c r="S1219"/>
  <c r="R1219"/>
  <c r="AB1219" s="1"/>
  <c r="AP1219" s="1"/>
  <c r="P1219"/>
  <c r="U963"/>
  <c r="T963"/>
  <c r="AD963" s="1"/>
  <c r="AR963" s="1"/>
  <c r="S963"/>
  <c r="R963"/>
  <c r="AB963" s="1"/>
  <c r="AP963" s="1"/>
  <c r="P963"/>
  <c r="U675"/>
  <c r="T675"/>
  <c r="AD675" s="1"/>
  <c r="AR675" s="1"/>
  <c r="S675"/>
  <c r="R675"/>
  <c r="AB675" s="1"/>
  <c r="AP675" s="1"/>
  <c r="P675"/>
  <c r="U1390"/>
  <c r="T1390"/>
  <c r="AD1390" s="1"/>
  <c r="AR1390" s="1"/>
  <c r="S1390"/>
  <c r="P1390"/>
  <c r="R1390"/>
  <c r="AB1390" s="1"/>
  <c r="AP1390" s="1"/>
  <c r="U1367"/>
  <c r="T1367"/>
  <c r="AD1367" s="1"/>
  <c r="AR1367" s="1"/>
  <c r="S1367"/>
  <c r="R1367"/>
  <c r="AB1367" s="1"/>
  <c r="AP1367" s="1"/>
  <c r="P1367"/>
  <c r="U919"/>
  <c r="T919"/>
  <c r="AD919" s="1"/>
  <c r="AR919" s="1"/>
  <c r="S919"/>
  <c r="R919"/>
  <c r="AB919" s="1"/>
  <c r="AP919" s="1"/>
  <c r="P919"/>
  <c r="U279"/>
  <c r="T279"/>
  <c r="AD279" s="1"/>
  <c r="AR279" s="1"/>
  <c r="S279"/>
  <c r="R279"/>
  <c r="AB279" s="1"/>
  <c r="AP279" s="1"/>
  <c r="P279"/>
  <c r="U1514"/>
  <c r="T1514"/>
  <c r="AD1514" s="1"/>
  <c r="AR1514" s="1"/>
  <c r="R1514"/>
  <c r="AB1514" s="1"/>
  <c r="AP1514" s="1"/>
  <c r="S1514"/>
  <c r="P1514"/>
  <c r="U1226"/>
  <c r="T1226"/>
  <c r="AD1226" s="1"/>
  <c r="AR1226" s="1"/>
  <c r="R1226"/>
  <c r="AB1226" s="1"/>
  <c r="AP1226" s="1"/>
  <c r="S1226"/>
  <c r="P1226"/>
  <c r="U938"/>
  <c r="T938"/>
  <c r="AD938" s="1"/>
  <c r="AR938" s="1"/>
  <c r="R938"/>
  <c r="AB938" s="1"/>
  <c r="AP938" s="1"/>
  <c r="S938"/>
  <c r="P938"/>
  <c r="U618"/>
  <c r="T618"/>
  <c r="AD618" s="1"/>
  <c r="AR618" s="1"/>
  <c r="S618"/>
  <c r="R618"/>
  <c r="AB618" s="1"/>
  <c r="AP618" s="1"/>
  <c r="P618"/>
  <c r="U394"/>
  <c r="T394"/>
  <c r="AD394" s="1"/>
  <c r="AR394" s="1"/>
  <c r="S394"/>
  <c r="R394"/>
  <c r="AB394" s="1"/>
  <c r="AP394" s="1"/>
  <c r="P394"/>
  <c r="U170"/>
  <c r="T170"/>
  <c r="AD170" s="1"/>
  <c r="AR170" s="1"/>
  <c r="S170"/>
  <c r="R170"/>
  <c r="AB170" s="1"/>
  <c r="AP170" s="1"/>
  <c r="P170"/>
  <c r="U2926"/>
  <c r="T2926"/>
  <c r="AD2926" s="1"/>
  <c r="AR2926" s="1"/>
  <c r="S2926"/>
  <c r="P2926"/>
  <c r="R2926"/>
  <c r="AB2926" s="1"/>
  <c r="AP2926" s="1"/>
  <c r="U2222"/>
  <c r="T2222"/>
  <c r="AD2222" s="1"/>
  <c r="AR2222" s="1"/>
  <c r="S2222"/>
  <c r="P2222"/>
  <c r="R2222"/>
  <c r="AB2222" s="1"/>
  <c r="AP2222" s="1"/>
  <c r="U1519"/>
  <c r="T1519"/>
  <c r="AD1519" s="1"/>
  <c r="AR1519" s="1"/>
  <c r="S1519"/>
  <c r="R1519"/>
  <c r="AB1519" s="1"/>
  <c r="AP1519" s="1"/>
  <c r="P1519"/>
  <c r="U1534"/>
  <c r="T1534"/>
  <c r="AD1534" s="1"/>
  <c r="AR1534" s="1"/>
  <c r="S1534"/>
  <c r="P1534"/>
  <c r="R1534"/>
  <c r="AB1534" s="1"/>
  <c r="AP1534" s="1"/>
  <c r="U1447"/>
  <c r="T1447"/>
  <c r="AD1447" s="1"/>
  <c r="AR1447" s="1"/>
  <c r="S1447"/>
  <c r="R1447"/>
  <c r="AB1447" s="1"/>
  <c r="AP1447" s="1"/>
  <c r="P1447"/>
  <c r="U935"/>
  <c r="T935"/>
  <c r="AD935" s="1"/>
  <c r="AR935" s="1"/>
  <c r="S935"/>
  <c r="R935"/>
  <c r="AB935" s="1"/>
  <c r="AP935" s="1"/>
  <c r="P935"/>
  <c r="U423"/>
  <c r="T423"/>
  <c r="AD423" s="1"/>
  <c r="AR423" s="1"/>
  <c r="S423"/>
  <c r="R423"/>
  <c r="AB423" s="1"/>
  <c r="AP423" s="1"/>
  <c r="P423"/>
  <c r="U1458"/>
  <c r="T1458"/>
  <c r="AD1458" s="1"/>
  <c r="AR1458" s="1"/>
  <c r="R1458"/>
  <c r="AB1458" s="1"/>
  <c r="AP1458" s="1"/>
  <c r="P1458"/>
  <c r="S1458"/>
  <c r="U1202"/>
  <c r="T1202"/>
  <c r="AD1202" s="1"/>
  <c r="AR1202" s="1"/>
  <c r="R1202"/>
  <c r="AB1202" s="1"/>
  <c r="AP1202" s="1"/>
  <c r="P1202"/>
  <c r="S1202"/>
  <c r="U914"/>
  <c r="T914"/>
  <c r="AD914" s="1"/>
  <c r="AR914" s="1"/>
  <c r="R914"/>
  <c r="AB914" s="1"/>
  <c r="AP914" s="1"/>
  <c r="P914"/>
  <c r="S914"/>
  <c r="U594"/>
  <c r="T594"/>
  <c r="AD594" s="1"/>
  <c r="AR594" s="1"/>
  <c r="R594"/>
  <c r="AB594" s="1"/>
  <c r="AP594" s="1"/>
  <c r="S594"/>
  <c r="P594"/>
  <c r="U306"/>
  <c r="T306"/>
  <c r="AD306" s="1"/>
  <c r="AR306" s="1"/>
  <c r="S306"/>
  <c r="R306"/>
  <c r="AB306" s="1"/>
  <c r="AP306" s="1"/>
  <c r="P306"/>
  <c r="U18"/>
  <c r="T18"/>
  <c r="AD18" s="1"/>
  <c r="AR18" s="1"/>
  <c r="R18"/>
  <c r="AB18" s="1"/>
  <c r="AP18" s="1"/>
  <c r="S18"/>
  <c r="P18"/>
  <c r="U2670"/>
  <c r="T2670"/>
  <c r="AD2670" s="1"/>
  <c r="AR2670" s="1"/>
  <c r="S2670"/>
  <c r="P2670"/>
  <c r="R2670"/>
  <c r="AB2670" s="1"/>
  <c r="AP2670" s="1"/>
  <c r="U2286"/>
  <c r="T2286"/>
  <c r="AD2286" s="1"/>
  <c r="AR2286" s="1"/>
  <c r="S2286"/>
  <c r="P2286"/>
  <c r="R2286"/>
  <c r="AB2286" s="1"/>
  <c r="AP2286" s="1"/>
  <c r="U1838"/>
  <c r="T1838"/>
  <c r="AD1838" s="1"/>
  <c r="AR1838" s="1"/>
  <c r="S1838"/>
  <c r="P1838"/>
  <c r="R1838"/>
  <c r="AB1838" s="1"/>
  <c r="AP1838" s="1"/>
  <c r="U1391"/>
  <c r="T1391"/>
  <c r="AD1391" s="1"/>
  <c r="AR1391" s="1"/>
  <c r="S1391"/>
  <c r="R1391"/>
  <c r="AB1391" s="1"/>
  <c r="AP1391" s="1"/>
  <c r="P1391"/>
  <c r="U303"/>
  <c r="T303"/>
  <c r="AD303" s="1"/>
  <c r="AR303" s="1"/>
  <c r="S303"/>
  <c r="R303"/>
  <c r="AB303" s="1"/>
  <c r="AP303" s="1"/>
  <c r="P303"/>
  <c r="U1278"/>
  <c r="T1278"/>
  <c r="AD1278" s="1"/>
  <c r="AR1278" s="1"/>
  <c r="S1278"/>
  <c r="P1278"/>
  <c r="R1278"/>
  <c r="AB1278" s="1"/>
  <c r="AP1278" s="1"/>
  <c r="U2799"/>
  <c r="T2799"/>
  <c r="AD2799" s="1"/>
  <c r="AR2799" s="1"/>
  <c r="S2799"/>
  <c r="R2799"/>
  <c r="AB2799" s="1"/>
  <c r="AP2799" s="1"/>
  <c r="P2799"/>
  <c r="U1711"/>
  <c r="T1711"/>
  <c r="AD1711" s="1"/>
  <c r="AR1711" s="1"/>
  <c r="S1711"/>
  <c r="R1711"/>
  <c r="AB1711" s="1"/>
  <c r="AP1711" s="1"/>
  <c r="P1711"/>
  <c r="U1255"/>
  <c r="T1255"/>
  <c r="AD1255" s="1"/>
  <c r="AR1255" s="1"/>
  <c r="S1255"/>
  <c r="R1255"/>
  <c r="AB1255" s="1"/>
  <c r="AP1255" s="1"/>
  <c r="P1255"/>
  <c r="U743"/>
  <c r="T743"/>
  <c r="AD743" s="1"/>
  <c r="AR743" s="1"/>
  <c r="S743"/>
  <c r="R743"/>
  <c r="AB743" s="1"/>
  <c r="AP743" s="1"/>
  <c r="P743"/>
  <c r="U295"/>
  <c r="T295"/>
  <c r="AD295" s="1"/>
  <c r="AR295" s="1"/>
  <c r="S295"/>
  <c r="R295"/>
  <c r="AB295" s="1"/>
  <c r="AP295" s="1"/>
  <c r="P295"/>
  <c r="U1554"/>
  <c r="T1554"/>
  <c r="AD1554" s="1"/>
  <c r="AR1554" s="1"/>
  <c r="R1554"/>
  <c r="AB1554" s="1"/>
  <c r="AP1554" s="1"/>
  <c r="P1554"/>
  <c r="S1554"/>
  <c r="U1298"/>
  <c r="T1298"/>
  <c r="AD1298" s="1"/>
  <c r="AR1298" s="1"/>
  <c r="R1298"/>
  <c r="AB1298" s="1"/>
  <c r="AP1298" s="1"/>
  <c r="P1298"/>
  <c r="S1298"/>
  <c r="U1042"/>
  <c r="T1042"/>
  <c r="AD1042" s="1"/>
  <c r="AR1042" s="1"/>
  <c r="R1042"/>
  <c r="AB1042" s="1"/>
  <c r="AP1042" s="1"/>
  <c r="P1042"/>
  <c r="S1042"/>
  <c r="U818"/>
  <c r="T818"/>
  <c r="AD818" s="1"/>
  <c r="AR818" s="1"/>
  <c r="R818"/>
  <c r="AB818" s="1"/>
  <c r="AP818" s="1"/>
  <c r="P818"/>
  <c r="S818"/>
  <c r="U626"/>
  <c r="T626"/>
  <c r="AD626" s="1"/>
  <c r="AR626" s="1"/>
  <c r="R626"/>
  <c r="AB626" s="1"/>
  <c r="AP626" s="1"/>
  <c r="S626"/>
  <c r="P626"/>
  <c r="U402"/>
  <c r="T402"/>
  <c r="AD402" s="1"/>
  <c r="AR402" s="1"/>
  <c r="R402"/>
  <c r="AB402" s="1"/>
  <c r="AP402" s="1"/>
  <c r="S402"/>
  <c r="P402"/>
  <c r="U178"/>
  <c r="T178"/>
  <c r="AD178" s="1"/>
  <c r="AR178" s="1"/>
  <c r="S178"/>
  <c r="R178"/>
  <c r="AB178" s="1"/>
  <c r="AP178" s="1"/>
  <c r="P178"/>
  <c r="U2894"/>
  <c r="T2894"/>
  <c r="AD2894" s="1"/>
  <c r="AR2894" s="1"/>
  <c r="S2894"/>
  <c r="P2894"/>
  <c r="R2894"/>
  <c r="AB2894" s="1"/>
  <c r="AP2894" s="1"/>
  <c r="U2638"/>
  <c r="T2638"/>
  <c r="AD2638" s="1"/>
  <c r="AR2638" s="1"/>
  <c r="S2638"/>
  <c r="P2638"/>
  <c r="R2638"/>
  <c r="AB2638" s="1"/>
  <c r="AP2638" s="1"/>
  <c r="U2382"/>
  <c r="T2382"/>
  <c r="AD2382" s="1"/>
  <c r="AR2382" s="1"/>
  <c r="S2382"/>
  <c r="P2382"/>
  <c r="R2382"/>
  <c r="AB2382" s="1"/>
  <c r="AP2382" s="1"/>
  <c r="U2126"/>
  <c r="T2126"/>
  <c r="AD2126" s="1"/>
  <c r="AR2126" s="1"/>
  <c r="S2126"/>
  <c r="P2126"/>
  <c r="R2126"/>
  <c r="AB2126" s="1"/>
  <c r="AP2126" s="1"/>
  <c r="U1870"/>
  <c r="T1870"/>
  <c r="AD1870" s="1"/>
  <c r="AR1870" s="1"/>
  <c r="S1870"/>
  <c r="P1870"/>
  <c r="R1870"/>
  <c r="AB1870" s="1"/>
  <c r="AP1870" s="1"/>
  <c r="U78"/>
  <c r="T78"/>
  <c r="AD78" s="1"/>
  <c r="AR78" s="1"/>
  <c r="S78"/>
  <c r="P78"/>
  <c r="R78"/>
  <c r="AB78" s="1"/>
  <c r="AP78" s="1"/>
  <c r="U911"/>
  <c r="T911"/>
  <c r="AD911" s="1"/>
  <c r="AR911" s="1"/>
  <c r="S911"/>
  <c r="R911"/>
  <c r="AB911" s="1"/>
  <c r="AP911" s="1"/>
  <c r="P911"/>
  <c r="U2890"/>
  <c r="T2890"/>
  <c r="AD2890" s="1"/>
  <c r="AR2890" s="1"/>
  <c r="R2890"/>
  <c r="AB2890" s="1"/>
  <c r="AP2890" s="1"/>
  <c r="S2890"/>
  <c r="P2890"/>
  <c r="U1438"/>
  <c r="T1438"/>
  <c r="AD1438" s="1"/>
  <c r="AR1438" s="1"/>
  <c r="S1438"/>
  <c r="P1438"/>
  <c r="R1438"/>
  <c r="AB1438" s="1"/>
  <c r="AP1438" s="1"/>
  <c r="U1070"/>
  <c r="T1070"/>
  <c r="AD1070" s="1"/>
  <c r="AR1070" s="1"/>
  <c r="S1070"/>
  <c r="P1070"/>
  <c r="R1070"/>
  <c r="AB1070" s="1"/>
  <c r="AP1070" s="1"/>
  <c r="U2383"/>
  <c r="T2383"/>
  <c r="AD2383" s="1"/>
  <c r="AR2383" s="1"/>
  <c r="S2383"/>
  <c r="R2383"/>
  <c r="AB2383" s="1"/>
  <c r="AP2383" s="1"/>
  <c r="P2383"/>
  <c r="U1999"/>
  <c r="T1999"/>
  <c r="AD1999" s="1"/>
  <c r="AR1999" s="1"/>
  <c r="S1999"/>
  <c r="R1999"/>
  <c r="AB1999" s="1"/>
  <c r="AP1999" s="1"/>
  <c r="P1999"/>
  <c r="U1351"/>
  <c r="T1351"/>
  <c r="AD1351" s="1"/>
  <c r="AR1351" s="1"/>
  <c r="S1351"/>
  <c r="R1351"/>
  <c r="AB1351" s="1"/>
  <c r="AP1351" s="1"/>
  <c r="P1351"/>
  <c r="U1095"/>
  <c r="T1095"/>
  <c r="AD1095" s="1"/>
  <c r="AR1095" s="1"/>
  <c r="S1095"/>
  <c r="R1095"/>
  <c r="AB1095" s="1"/>
  <c r="AP1095" s="1"/>
  <c r="P1095"/>
  <c r="U839"/>
  <c r="T839"/>
  <c r="AD839" s="1"/>
  <c r="AR839" s="1"/>
  <c r="S839"/>
  <c r="R839"/>
  <c r="AB839" s="1"/>
  <c r="AP839" s="1"/>
  <c r="P839"/>
  <c r="U583"/>
  <c r="T583"/>
  <c r="AD583" s="1"/>
  <c r="AR583" s="1"/>
  <c r="S583"/>
  <c r="R583"/>
  <c r="AB583" s="1"/>
  <c r="AP583" s="1"/>
  <c r="P583"/>
  <c r="U327"/>
  <c r="T327"/>
  <c r="AD327" s="1"/>
  <c r="AR327" s="1"/>
  <c r="S327"/>
  <c r="R327"/>
  <c r="AB327" s="1"/>
  <c r="AP327" s="1"/>
  <c r="P327"/>
  <c r="U1898"/>
  <c r="T1898"/>
  <c r="AD1898" s="1"/>
  <c r="AR1898" s="1"/>
  <c r="R1898"/>
  <c r="AB1898" s="1"/>
  <c r="AP1898" s="1"/>
  <c r="S1898"/>
  <c r="P1898"/>
  <c r="U994"/>
  <c r="T994"/>
  <c r="AD994" s="1"/>
  <c r="AR994" s="1"/>
  <c r="R994"/>
  <c r="AB994" s="1"/>
  <c r="AP994" s="1"/>
  <c r="P994"/>
  <c r="S994"/>
  <c r="U866"/>
  <c r="T866"/>
  <c r="AD866" s="1"/>
  <c r="AR866" s="1"/>
  <c r="R866"/>
  <c r="AB866" s="1"/>
  <c r="AP866" s="1"/>
  <c r="P866"/>
  <c r="S866"/>
  <c r="U738"/>
  <c r="T738"/>
  <c r="AD738" s="1"/>
  <c r="AR738" s="1"/>
  <c r="R738"/>
  <c r="AB738" s="1"/>
  <c r="AP738" s="1"/>
  <c r="P738"/>
  <c r="S738"/>
  <c r="U610"/>
  <c r="T610"/>
  <c r="AD610" s="1"/>
  <c r="AR610" s="1"/>
  <c r="R610"/>
  <c r="AB610" s="1"/>
  <c r="AP610" s="1"/>
  <c r="S610"/>
  <c r="P610"/>
  <c r="U482"/>
  <c r="T482"/>
  <c r="AD482" s="1"/>
  <c r="AR482" s="1"/>
  <c r="R482"/>
  <c r="AB482" s="1"/>
  <c r="AP482" s="1"/>
  <c r="S482"/>
  <c r="P482"/>
  <c r="U354"/>
  <c r="T354"/>
  <c r="AD354" s="1"/>
  <c r="AR354" s="1"/>
  <c r="R354"/>
  <c r="AB354" s="1"/>
  <c r="AP354" s="1"/>
  <c r="S354"/>
  <c r="P354"/>
  <c r="U226"/>
  <c r="T226"/>
  <c r="AD226" s="1"/>
  <c r="AR226" s="1"/>
  <c r="R226"/>
  <c r="AB226" s="1"/>
  <c r="AP226" s="1"/>
  <c r="P226"/>
  <c r="S226"/>
  <c r="U98"/>
  <c r="T98"/>
  <c r="AD98" s="1"/>
  <c r="AR98" s="1"/>
  <c r="R98"/>
  <c r="AB98" s="1"/>
  <c r="AP98" s="1"/>
  <c r="S98"/>
  <c r="P98"/>
  <c r="U558"/>
  <c r="T558"/>
  <c r="AD558" s="1"/>
  <c r="AR558" s="1"/>
  <c r="S558"/>
  <c r="P558"/>
  <c r="R558"/>
  <c r="AB558" s="1"/>
  <c r="AP558" s="1"/>
  <c r="U1535"/>
  <c r="T1535"/>
  <c r="AD1535" s="1"/>
  <c r="AR1535" s="1"/>
  <c r="S1535"/>
  <c r="R1535"/>
  <c r="AB1535" s="1"/>
  <c r="AP1535" s="1"/>
  <c r="P1535"/>
  <c r="U1279"/>
  <c r="T1279"/>
  <c r="AD1279" s="1"/>
  <c r="AR1279" s="1"/>
  <c r="S1279"/>
  <c r="R1279"/>
  <c r="AB1279" s="1"/>
  <c r="AP1279" s="1"/>
  <c r="P1279"/>
  <c r="U1023"/>
  <c r="T1023"/>
  <c r="AD1023" s="1"/>
  <c r="AR1023" s="1"/>
  <c r="S1023"/>
  <c r="R1023"/>
  <c r="AB1023" s="1"/>
  <c r="AP1023" s="1"/>
  <c r="P1023"/>
  <c r="U767"/>
  <c r="T767"/>
  <c r="AD767" s="1"/>
  <c r="AR767" s="1"/>
  <c r="S767"/>
  <c r="R767"/>
  <c r="AB767" s="1"/>
  <c r="AP767" s="1"/>
  <c r="P767"/>
  <c r="U511"/>
  <c r="T511"/>
  <c r="AD511" s="1"/>
  <c r="AR511" s="1"/>
  <c r="S511"/>
  <c r="R511"/>
  <c r="AB511" s="1"/>
  <c r="AP511" s="1"/>
  <c r="P511"/>
  <c r="U255"/>
  <c r="T255"/>
  <c r="AD255" s="1"/>
  <c r="AR255" s="1"/>
  <c r="S255"/>
  <c r="R255"/>
  <c r="AB255" s="1"/>
  <c r="AP255" s="1"/>
  <c r="P255"/>
  <c r="U2986"/>
  <c r="R2986"/>
  <c r="AB2986" s="1"/>
  <c r="AP2986" s="1"/>
  <c r="T2986"/>
  <c r="AD2986" s="1"/>
  <c r="AR2986" s="1"/>
  <c r="S2986"/>
  <c r="P2986"/>
  <c r="U2346"/>
  <c r="R2346"/>
  <c r="AB2346" s="1"/>
  <c r="AP2346" s="1"/>
  <c r="T2346"/>
  <c r="AD2346" s="1"/>
  <c r="AR2346" s="1"/>
  <c r="S2346"/>
  <c r="P2346"/>
  <c r="U1523"/>
  <c r="T1523"/>
  <c r="AD1523" s="1"/>
  <c r="AR1523" s="1"/>
  <c r="S1523"/>
  <c r="R1523"/>
  <c r="AB1523" s="1"/>
  <c r="AP1523" s="1"/>
  <c r="P1523"/>
  <c r="U1395"/>
  <c r="T1395"/>
  <c r="AD1395" s="1"/>
  <c r="AR1395" s="1"/>
  <c r="S1395"/>
  <c r="R1395"/>
  <c r="AB1395" s="1"/>
  <c r="AP1395" s="1"/>
  <c r="P1395"/>
  <c r="U1267"/>
  <c r="T1267"/>
  <c r="AD1267" s="1"/>
  <c r="AR1267" s="1"/>
  <c r="S1267"/>
  <c r="R1267"/>
  <c r="AB1267" s="1"/>
  <c r="AP1267" s="1"/>
  <c r="P1267"/>
  <c r="U1139"/>
  <c r="T1139"/>
  <c r="AD1139" s="1"/>
  <c r="AR1139" s="1"/>
  <c r="S1139"/>
  <c r="R1139"/>
  <c r="AB1139" s="1"/>
  <c r="AP1139" s="1"/>
  <c r="P1139"/>
  <c r="U1011"/>
  <c r="T1011"/>
  <c r="AD1011" s="1"/>
  <c r="AR1011" s="1"/>
  <c r="S1011"/>
  <c r="R1011"/>
  <c r="AB1011" s="1"/>
  <c r="AP1011" s="1"/>
  <c r="P1011"/>
  <c r="U883"/>
  <c r="T883"/>
  <c r="AD883" s="1"/>
  <c r="AR883" s="1"/>
  <c r="S883"/>
  <c r="R883"/>
  <c r="AB883" s="1"/>
  <c r="AP883" s="1"/>
  <c r="P883"/>
  <c r="U755"/>
  <c r="T755"/>
  <c r="AD755" s="1"/>
  <c r="AR755" s="1"/>
  <c r="S755"/>
  <c r="R755"/>
  <c r="AB755" s="1"/>
  <c r="AP755" s="1"/>
  <c r="P755"/>
  <c r="U627"/>
  <c r="T627"/>
  <c r="AD627" s="1"/>
  <c r="AR627" s="1"/>
  <c r="S627"/>
  <c r="R627"/>
  <c r="AB627" s="1"/>
  <c r="AP627" s="1"/>
  <c r="P627"/>
  <c r="U499"/>
  <c r="T499"/>
  <c r="AD499" s="1"/>
  <c r="AR499" s="1"/>
  <c r="S499"/>
  <c r="R499"/>
  <c r="AB499" s="1"/>
  <c r="AP499" s="1"/>
  <c r="P499"/>
  <c r="U371"/>
  <c r="T371"/>
  <c r="AD371" s="1"/>
  <c r="AR371" s="1"/>
  <c r="S371"/>
  <c r="R371"/>
  <c r="AB371" s="1"/>
  <c r="AP371" s="1"/>
  <c r="P371"/>
  <c r="U243"/>
  <c r="T243"/>
  <c r="AD243" s="1"/>
  <c r="AR243" s="1"/>
  <c r="S243"/>
  <c r="R243"/>
  <c r="AB243" s="1"/>
  <c r="AP243" s="1"/>
  <c r="P243"/>
  <c r="U115"/>
  <c r="T115"/>
  <c r="AD115" s="1"/>
  <c r="AR115" s="1"/>
  <c r="S115"/>
  <c r="R115"/>
  <c r="AB115" s="1"/>
  <c r="AP115" s="1"/>
  <c r="P115"/>
  <c r="U1678"/>
  <c r="T1678"/>
  <c r="AD1678" s="1"/>
  <c r="AR1678" s="1"/>
  <c r="S1678"/>
  <c r="P1678"/>
  <c r="R1678"/>
  <c r="AB1678" s="1"/>
  <c r="AP1678" s="1"/>
  <c r="U1422"/>
  <c r="T1422"/>
  <c r="AD1422" s="1"/>
  <c r="AR1422" s="1"/>
  <c r="S1422"/>
  <c r="P1422"/>
  <c r="R1422"/>
  <c r="AB1422" s="1"/>
  <c r="AP1422" s="1"/>
  <c r="U1054"/>
  <c r="T1054"/>
  <c r="AD1054" s="1"/>
  <c r="AR1054" s="1"/>
  <c r="S1054"/>
  <c r="P1054"/>
  <c r="R1054"/>
  <c r="AB1054" s="1"/>
  <c r="AP1054" s="1"/>
  <c r="U2590"/>
  <c r="T2590"/>
  <c r="AD2590" s="1"/>
  <c r="AR2590" s="1"/>
  <c r="S2590"/>
  <c r="P2590"/>
  <c r="R2590"/>
  <c r="AB2590" s="1"/>
  <c r="AP2590" s="1"/>
  <c r="U2206"/>
  <c r="T2206"/>
  <c r="AD2206" s="1"/>
  <c r="AR2206" s="1"/>
  <c r="S2206"/>
  <c r="P2206"/>
  <c r="R2206"/>
  <c r="AB2206" s="1"/>
  <c r="AP2206" s="1"/>
  <c r="U1822"/>
  <c r="T1822"/>
  <c r="AD1822" s="1"/>
  <c r="AR1822" s="1"/>
  <c r="S1822"/>
  <c r="P1822"/>
  <c r="R1822"/>
  <c r="AB1822" s="1"/>
  <c r="AP1822" s="1"/>
  <c r="U1382"/>
  <c r="T1382"/>
  <c r="AD1382" s="1"/>
  <c r="AR1382" s="1"/>
  <c r="S1382"/>
  <c r="R1382"/>
  <c r="AB1382" s="1"/>
  <c r="AP1382" s="1"/>
  <c r="P1382"/>
  <c r="U278"/>
  <c r="T278"/>
  <c r="AD278" s="1"/>
  <c r="AR278" s="1"/>
  <c r="S278"/>
  <c r="R278"/>
  <c r="AB278" s="1"/>
  <c r="AP278" s="1"/>
  <c r="P278"/>
  <c r="U2711"/>
  <c r="T2711"/>
  <c r="AD2711" s="1"/>
  <c r="AR2711" s="1"/>
  <c r="S2711"/>
  <c r="R2711"/>
  <c r="AB2711" s="1"/>
  <c r="AP2711" s="1"/>
  <c r="P2711"/>
  <c r="U2802"/>
  <c r="T2802"/>
  <c r="AD2802" s="1"/>
  <c r="AR2802" s="1"/>
  <c r="R2802"/>
  <c r="AB2802" s="1"/>
  <c r="AP2802" s="1"/>
  <c r="P2802"/>
  <c r="S2802"/>
  <c r="U2915"/>
  <c r="T2915"/>
  <c r="AD2915" s="1"/>
  <c r="AR2915" s="1"/>
  <c r="S2915"/>
  <c r="R2915"/>
  <c r="AB2915" s="1"/>
  <c r="AP2915" s="1"/>
  <c r="P2915"/>
  <c r="U2870"/>
  <c r="T2870"/>
  <c r="AD2870" s="1"/>
  <c r="AR2870" s="1"/>
  <c r="S2870"/>
  <c r="R2870"/>
  <c r="AB2870" s="1"/>
  <c r="AP2870" s="1"/>
  <c r="P2870"/>
  <c r="U2486"/>
  <c r="S2486"/>
  <c r="T2486"/>
  <c r="AD2486" s="1"/>
  <c r="AR2486" s="1"/>
  <c r="R2486"/>
  <c r="AB2486" s="1"/>
  <c r="AP2486" s="1"/>
  <c r="P2486"/>
  <c r="U2038"/>
  <c r="S2038"/>
  <c r="R2038"/>
  <c r="AB2038" s="1"/>
  <c r="AP2038" s="1"/>
  <c r="P2038"/>
  <c r="T2038"/>
  <c r="AD2038" s="1"/>
  <c r="AR2038" s="1"/>
  <c r="U1142"/>
  <c r="T1142"/>
  <c r="AD1142" s="1"/>
  <c r="AR1142" s="1"/>
  <c r="S1142"/>
  <c r="R1142"/>
  <c r="AB1142" s="1"/>
  <c r="AP1142" s="1"/>
  <c r="P1142"/>
  <c r="U454"/>
  <c r="T454"/>
  <c r="AD454" s="1"/>
  <c r="AR454" s="1"/>
  <c r="S454"/>
  <c r="R454"/>
  <c r="AB454" s="1"/>
  <c r="AP454" s="1"/>
  <c r="P454"/>
  <c r="U2783"/>
  <c r="T2783"/>
  <c r="AD2783" s="1"/>
  <c r="AR2783" s="1"/>
  <c r="S2783"/>
  <c r="R2783"/>
  <c r="AB2783" s="1"/>
  <c r="AP2783" s="1"/>
  <c r="P2783"/>
  <c r="U2399"/>
  <c r="T2399"/>
  <c r="AD2399" s="1"/>
  <c r="AR2399" s="1"/>
  <c r="S2399"/>
  <c r="R2399"/>
  <c r="AB2399" s="1"/>
  <c r="AP2399" s="1"/>
  <c r="P2399"/>
  <c r="U1951"/>
  <c r="T1951"/>
  <c r="AD1951" s="1"/>
  <c r="AR1951" s="1"/>
  <c r="S1951"/>
  <c r="R1951"/>
  <c r="AB1951" s="1"/>
  <c r="AP1951" s="1"/>
  <c r="P1951"/>
  <c r="U2794"/>
  <c r="R2794"/>
  <c r="AB2794" s="1"/>
  <c r="AP2794" s="1"/>
  <c r="T2794"/>
  <c r="AD2794" s="1"/>
  <c r="AR2794" s="1"/>
  <c r="S2794"/>
  <c r="P2794"/>
  <c r="U2322"/>
  <c r="T2322"/>
  <c r="AD2322" s="1"/>
  <c r="AR2322" s="1"/>
  <c r="R2322"/>
  <c r="AB2322" s="1"/>
  <c r="AP2322" s="1"/>
  <c r="P2322"/>
  <c r="S2322"/>
  <c r="U1842"/>
  <c r="T1842"/>
  <c r="AD1842" s="1"/>
  <c r="AR1842" s="1"/>
  <c r="R1842"/>
  <c r="AB1842" s="1"/>
  <c r="AP1842" s="1"/>
  <c r="P1842"/>
  <c r="S1842"/>
  <c r="U2973"/>
  <c r="T2973"/>
  <c r="AD2973" s="1"/>
  <c r="AR2973" s="1"/>
  <c r="P2973"/>
  <c r="S2973"/>
  <c r="R2973"/>
  <c r="AB2973" s="1"/>
  <c r="AP2973" s="1"/>
  <c r="U2829"/>
  <c r="T2829"/>
  <c r="AD2829" s="1"/>
  <c r="AR2829" s="1"/>
  <c r="P2829"/>
  <c r="S2829"/>
  <c r="R2829"/>
  <c r="AB2829" s="1"/>
  <c r="AP2829" s="1"/>
  <c r="U2701"/>
  <c r="T2701"/>
  <c r="AD2701" s="1"/>
  <c r="AR2701" s="1"/>
  <c r="P2701"/>
  <c r="S2701"/>
  <c r="R2701"/>
  <c r="AB2701" s="1"/>
  <c r="AP2701" s="1"/>
  <c r="U2557"/>
  <c r="T2557"/>
  <c r="AD2557" s="1"/>
  <c r="AR2557" s="1"/>
  <c r="P2557"/>
  <c r="S2557"/>
  <c r="R2557"/>
  <c r="AB2557" s="1"/>
  <c r="AP2557" s="1"/>
  <c r="U2429"/>
  <c r="T2429"/>
  <c r="AD2429" s="1"/>
  <c r="AR2429" s="1"/>
  <c r="P2429"/>
  <c r="S2429"/>
  <c r="R2429"/>
  <c r="AB2429" s="1"/>
  <c r="AP2429" s="1"/>
  <c r="U2301"/>
  <c r="T2301"/>
  <c r="AD2301" s="1"/>
  <c r="AR2301" s="1"/>
  <c r="P2301"/>
  <c r="S2301"/>
  <c r="R2301"/>
  <c r="AB2301" s="1"/>
  <c r="AP2301" s="1"/>
  <c r="U2173"/>
  <c r="T2173"/>
  <c r="AD2173" s="1"/>
  <c r="AR2173" s="1"/>
  <c r="P2173"/>
  <c r="S2173"/>
  <c r="R2173"/>
  <c r="AB2173" s="1"/>
  <c r="AP2173" s="1"/>
  <c r="T2061"/>
  <c r="AD2061" s="1"/>
  <c r="AR2061" s="1"/>
  <c r="P2061"/>
  <c r="S2061"/>
  <c r="R2061"/>
  <c r="AB2061" s="1"/>
  <c r="AP2061" s="1"/>
  <c r="U2061"/>
  <c r="U1917"/>
  <c r="P1917"/>
  <c r="S1917"/>
  <c r="R1917"/>
  <c r="AB1917" s="1"/>
  <c r="AP1917" s="1"/>
  <c r="T1917"/>
  <c r="AD1917" s="1"/>
  <c r="AR1917" s="1"/>
  <c r="P1805"/>
  <c r="T1805"/>
  <c r="AD1805" s="1"/>
  <c r="AR1805" s="1"/>
  <c r="S1805"/>
  <c r="R1805"/>
  <c r="AB1805" s="1"/>
  <c r="AP1805" s="1"/>
  <c r="U1805"/>
  <c r="P1677"/>
  <c r="T1677"/>
  <c r="AD1677" s="1"/>
  <c r="AR1677" s="1"/>
  <c r="S1677"/>
  <c r="U1677"/>
  <c r="R1677"/>
  <c r="AB1677" s="1"/>
  <c r="AP1677" s="1"/>
  <c r="U1565"/>
  <c r="P1565"/>
  <c r="S1565"/>
  <c r="T1565"/>
  <c r="AD1565" s="1"/>
  <c r="AR1565" s="1"/>
  <c r="R1565"/>
  <c r="AB1565" s="1"/>
  <c r="AP1565" s="1"/>
  <c r="U1437"/>
  <c r="P1437"/>
  <c r="S1437"/>
  <c r="T1437"/>
  <c r="AD1437" s="1"/>
  <c r="AR1437" s="1"/>
  <c r="R1437"/>
  <c r="AB1437" s="1"/>
  <c r="AP1437" s="1"/>
  <c r="U1309"/>
  <c r="P1309"/>
  <c r="S1309"/>
  <c r="T1309"/>
  <c r="AD1309" s="1"/>
  <c r="AR1309" s="1"/>
  <c r="R1309"/>
  <c r="AB1309" s="1"/>
  <c r="AP1309" s="1"/>
  <c r="U1181"/>
  <c r="P1181"/>
  <c r="S1181"/>
  <c r="T1181"/>
  <c r="AD1181" s="1"/>
  <c r="AR1181" s="1"/>
  <c r="R1181"/>
  <c r="AB1181" s="1"/>
  <c r="AP1181" s="1"/>
  <c r="U1069"/>
  <c r="P1069"/>
  <c r="T1069"/>
  <c r="AD1069" s="1"/>
  <c r="AR1069" s="1"/>
  <c r="S1069"/>
  <c r="R1069"/>
  <c r="AB1069" s="1"/>
  <c r="AP1069" s="1"/>
  <c r="U941"/>
  <c r="P941"/>
  <c r="T941"/>
  <c r="AD941" s="1"/>
  <c r="AR941" s="1"/>
  <c r="S941"/>
  <c r="R941"/>
  <c r="AB941" s="1"/>
  <c r="AP941" s="1"/>
  <c r="P845"/>
  <c r="U845"/>
  <c r="T845"/>
  <c r="AD845" s="1"/>
  <c r="AR845" s="1"/>
  <c r="S845"/>
  <c r="R845"/>
  <c r="AB845" s="1"/>
  <c r="AP845" s="1"/>
  <c r="U765"/>
  <c r="P765"/>
  <c r="S765"/>
  <c r="R765"/>
  <c r="AB765" s="1"/>
  <c r="AP765" s="1"/>
  <c r="T765"/>
  <c r="AD765" s="1"/>
  <c r="AR765" s="1"/>
  <c r="U685"/>
  <c r="P685"/>
  <c r="T685"/>
  <c r="AD685" s="1"/>
  <c r="AR685" s="1"/>
  <c r="R685"/>
  <c r="AB685" s="1"/>
  <c r="AP685" s="1"/>
  <c r="S685"/>
  <c r="U621"/>
  <c r="P621"/>
  <c r="T621"/>
  <c r="AD621" s="1"/>
  <c r="AR621" s="1"/>
  <c r="R621"/>
  <c r="AB621" s="1"/>
  <c r="AP621" s="1"/>
  <c r="S621"/>
  <c r="U557"/>
  <c r="P557"/>
  <c r="T557"/>
  <c r="AD557" s="1"/>
  <c r="AR557" s="1"/>
  <c r="R557"/>
  <c r="AB557" s="1"/>
  <c r="AP557" s="1"/>
  <c r="S557"/>
  <c r="U493"/>
  <c r="P493"/>
  <c r="T493"/>
  <c r="AD493" s="1"/>
  <c r="AR493" s="1"/>
  <c r="R493"/>
  <c r="AB493" s="1"/>
  <c r="AP493" s="1"/>
  <c r="S493"/>
  <c r="U429"/>
  <c r="P429"/>
  <c r="T429"/>
  <c r="AD429" s="1"/>
  <c r="AR429" s="1"/>
  <c r="R429"/>
  <c r="AB429" s="1"/>
  <c r="AP429" s="1"/>
  <c r="S429"/>
  <c r="U365"/>
  <c r="P365"/>
  <c r="T365"/>
  <c r="AD365" s="1"/>
  <c r="AR365" s="1"/>
  <c r="R365"/>
  <c r="AB365" s="1"/>
  <c r="AP365" s="1"/>
  <c r="S365"/>
  <c r="U2782"/>
  <c r="T2782"/>
  <c r="AD2782" s="1"/>
  <c r="AR2782" s="1"/>
  <c r="S2782"/>
  <c r="P2782"/>
  <c r="R2782"/>
  <c r="AB2782" s="1"/>
  <c r="AP2782" s="1"/>
  <c r="U2142"/>
  <c r="T2142"/>
  <c r="AD2142" s="1"/>
  <c r="AR2142" s="1"/>
  <c r="S2142"/>
  <c r="P2142"/>
  <c r="R2142"/>
  <c r="AB2142" s="1"/>
  <c r="AP2142" s="1"/>
  <c r="U1446"/>
  <c r="T1446"/>
  <c r="AD1446" s="1"/>
  <c r="AR1446" s="1"/>
  <c r="S1446"/>
  <c r="R1446"/>
  <c r="AB1446" s="1"/>
  <c r="AP1446" s="1"/>
  <c r="P1446"/>
  <c r="U1815"/>
  <c r="T1815"/>
  <c r="AD1815" s="1"/>
  <c r="AR1815" s="1"/>
  <c r="S1815"/>
  <c r="R1815"/>
  <c r="AB1815" s="1"/>
  <c r="AP1815" s="1"/>
  <c r="P1815"/>
  <c r="U2586"/>
  <c r="T2586"/>
  <c r="AD2586" s="1"/>
  <c r="AR2586" s="1"/>
  <c r="R2586"/>
  <c r="AB2586" s="1"/>
  <c r="AP2586" s="1"/>
  <c r="S2586"/>
  <c r="P2586"/>
  <c r="U1891"/>
  <c r="T1891"/>
  <c r="AD1891" s="1"/>
  <c r="AR1891" s="1"/>
  <c r="S1891"/>
  <c r="R1891"/>
  <c r="AB1891" s="1"/>
  <c r="AP1891" s="1"/>
  <c r="P1891"/>
  <c r="U2934"/>
  <c r="T2934"/>
  <c r="AD2934" s="1"/>
  <c r="AR2934" s="1"/>
  <c r="S2934"/>
  <c r="R2934"/>
  <c r="AB2934" s="1"/>
  <c r="AP2934" s="1"/>
  <c r="P2934"/>
  <c r="U2230"/>
  <c r="S2230"/>
  <c r="T2230"/>
  <c r="AD2230" s="1"/>
  <c r="AR2230" s="1"/>
  <c r="R2230"/>
  <c r="AB2230" s="1"/>
  <c r="AP2230" s="1"/>
  <c r="P2230"/>
  <c r="U838"/>
  <c r="T838"/>
  <c r="AD838" s="1"/>
  <c r="AR838" s="1"/>
  <c r="S838"/>
  <c r="R838"/>
  <c r="AB838" s="1"/>
  <c r="AP838" s="1"/>
  <c r="P838"/>
  <c r="U182"/>
  <c r="T182"/>
  <c r="AD182" s="1"/>
  <c r="AR182" s="1"/>
  <c r="R182"/>
  <c r="AB182" s="1"/>
  <c r="AP182" s="1"/>
  <c r="P182"/>
  <c r="S182"/>
  <c r="U2463"/>
  <c r="T2463"/>
  <c r="AD2463" s="1"/>
  <c r="AR2463" s="1"/>
  <c r="S2463"/>
  <c r="R2463"/>
  <c r="AB2463" s="1"/>
  <c r="AP2463" s="1"/>
  <c r="P2463"/>
  <c r="U1887"/>
  <c r="T1887"/>
  <c r="AD1887" s="1"/>
  <c r="AR1887" s="1"/>
  <c r="S1887"/>
  <c r="R1887"/>
  <c r="AB1887" s="1"/>
  <c r="AP1887" s="1"/>
  <c r="P1887"/>
  <c r="U2962"/>
  <c r="T2962"/>
  <c r="AD2962" s="1"/>
  <c r="AR2962" s="1"/>
  <c r="R2962"/>
  <c r="AB2962" s="1"/>
  <c r="AP2962" s="1"/>
  <c r="P2962"/>
  <c r="S2962"/>
  <c r="U1610"/>
  <c r="T1610"/>
  <c r="AD1610" s="1"/>
  <c r="AR1610" s="1"/>
  <c r="R1610"/>
  <c r="AB1610" s="1"/>
  <c r="AP1610" s="1"/>
  <c r="S1610"/>
  <c r="P1610"/>
  <c r="U2909"/>
  <c r="P2909"/>
  <c r="S2909"/>
  <c r="R2909"/>
  <c r="AB2909" s="1"/>
  <c r="AP2909" s="1"/>
  <c r="T2909"/>
  <c r="AD2909" s="1"/>
  <c r="AR2909" s="1"/>
  <c r="U2781"/>
  <c r="T2781"/>
  <c r="AD2781" s="1"/>
  <c r="AR2781" s="1"/>
  <c r="P2781"/>
  <c r="S2781"/>
  <c r="R2781"/>
  <c r="AB2781" s="1"/>
  <c r="AP2781" s="1"/>
  <c r="U2653"/>
  <c r="T2653"/>
  <c r="AD2653" s="1"/>
  <c r="AR2653" s="1"/>
  <c r="P2653"/>
  <c r="S2653"/>
  <c r="R2653"/>
  <c r="AB2653" s="1"/>
  <c r="AP2653" s="1"/>
  <c r="U2541"/>
  <c r="T2541"/>
  <c r="AD2541" s="1"/>
  <c r="AR2541" s="1"/>
  <c r="P2541"/>
  <c r="S2541"/>
  <c r="R2541"/>
  <c r="AB2541" s="1"/>
  <c r="AP2541" s="1"/>
  <c r="U2413"/>
  <c r="T2413"/>
  <c r="AD2413" s="1"/>
  <c r="AR2413" s="1"/>
  <c r="P2413"/>
  <c r="S2413"/>
  <c r="R2413"/>
  <c r="AB2413" s="1"/>
  <c r="AP2413" s="1"/>
  <c r="U2285"/>
  <c r="T2285"/>
  <c r="AD2285" s="1"/>
  <c r="AR2285" s="1"/>
  <c r="P2285"/>
  <c r="S2285"/>
  <c r="R2285"/>
  <c r="AB2285" s="1"/>
  <c r="AP2285" s="1"/>
  <c r="U2141"/>
  <c r="T2141"/>
  <c r="AD2141" s="1"/>
  <c r="AR2141" s="1"/>
  <c r="P2141"/>
  <c r="S2141"/>
  <c r="R2141"/>
  <c r="AB2141" s="1"/>
  <c r="AP2141" s="1"/>
  <c r="U2013"/>
  <c r="T2013"/>
  <c r="AD2013" s="1"/>
  <c r="AR2013" s="1"/>
  <c r="P2013"/>
  <c r="S2013"/>
  <c r="R2013"/>
  <c r="AB2013" s="1"/>
  <c r="AP2013" s="1"/>
  <c r="U1901"/>
  <c r="P1901"/>
  <c r="T1901"/>
  <c r="AD1901" s="1"/>
  <c r="AR1901" s="1"/>
  <c r="S1901"/>
  <c r="R1901"/>
  <c r="AB1901" s="1"/>
  <c r="AP1901" s="1"/>
  <c r="U1757"/>
  <c r="P1757"/>
  <c r="S1757"/>
  <c r="T1757"/>
  <c r="AD1757" s="1"/>
  <c r="AR1757" s="1"/>
  <c r="R1757"/>
  <c r="AB1757" s="1"/>
  <c r="AP1757" s="1"/>
  <c r="U1629"/>
  <c r="P1629"/>
  <c r="S1629"/>
  <c r="T1629"/>
  <c r="AD1629" s="1"/>
  <c r="AR1629" s="1"/>
  <c r="R1629"/>
  <c r="AB1629" s="1"/>
  <c r="AP1629" s="1"/>
  <c r="P1485"/>
  <c r="U1485"/>
  <c r="T1485"/>
  <c r="AD1485" s="1"/>
  <c r="AR1485" s="1"/>
  <c r="S1485"/>
  <c r="R1485"/>
  <c r="AB1485" s="1"/>
  <c r="AP1485" s="1"/>
  <c r="P1357"/>
  <c r="U1357"/>
  <c r="T1357"/>
  <c r="AD1357" s="1"/>
  <c r="AR1357" s="1"/>
  <c r="S1357"/>
  <c r="R1357"/>
  <c r="AB1357" s="1"/>
  <c r="AP1357" s="1"/>
  <c r="P1229"/>
  <c r="U1229"/>
  <c r="T1229"/>
  <c r="AD1229" s="1"/>
  <c r="AR1229" s="1"/>
  <c r="S1229"/>
  <c r="R1229"/>
  <c r="AB1229" s="1"/>
  <c r="AP1229" s="1"/>
  <c r="P1101"/>
  <c r="U1101"/>
  <c r="T1101"/>
  <c r="AD1101" s="1"/>
  <c r="AR1101" s="1"/>
  <c r="S1101"/>
  <c r="R1101"/>
  <c r="AB1101" s="1"/>
  <c r="AP1101" s="1"/>
  <c r="U957"/>
  <c r="P957"/>
  <c r="S957"/>
  <c r="R957"/>
  <c r="AB957" s="1"/>
  <c r="AP957" s="1"/>
  <c r="T957"/>
  <c r="AD957" s="1"/>
  <c r="AR957" s="1"/>
  <c r="U701"/>
  <c r="P701"/>
  <c r="S701"/>
  <c r="R701"/>
  <c r="AB701" s="1"/>
  <c r="AP701" s="1"/>
  <c r="T701"/>
  <c r="AD701" s="1"/>
  <c r="AR701" s="1"/>
  <c r="U285"/>
  <c r="S285"/>
  <c r="P285"/>
  <c r="T285"/>
  <c r="AD285" s="1"/>
  <c r="AR285" s="1"/>
  <c r="R285"/>
  <c r="AB285" s="1"/>
  <c r="AP285" s="1"/>
  <c r="U125"/>
  <c r="P125"/>
  <c r="R125"/>
  <c r="AB125" s="1"/>
  <c r="AP125" s="1"/>
  <c r="S125"/>
  <c r="T125"/>
  <c r="AD125" s="1"/>
  <c r="AR125" s="1"/>
  <c r="U13"/>
  <c r="P13"/>
  <c r="T13"/>
  <c r="AD13" s="1"/>
  <c r="AR13" s="1"/>
  <c r="S13"/>
  <c r="R13"/>
  <c r="AB13" s="1"/>
  <c r="AP13" s="1"/>
  <c r="U2864"/>
  <c r="T2864"/>
  <c r="AD2864" s="1"/>
  <c r="AR2864" s="1"/>
  <c r="S2864"/>
  <c r="R2864"/>
  <c r="AB2864" s="1"/>
  <c r="AP2864" s="1"/>
  <c r="P2864"/>
  <c r="U2704"/>
  <c r="S2704"/>
  <c r="R2704"/>
  <c r="AB2704" s="1"/>
  <c r="AP2704" s="1"/>
  <c r="T2704"/>
  <c r="AD2704" s="1"/>
  <c r="AR2704" s="1"/>
  <c r="P2704"/>
  <c r="U2576"/>
  <c r="S2576"/>
  <c r="R2576"/>
  <c r="AB2576" s="1"/>
  <c r="AP2576" s="1"/>
  <c r="T2576"/>
  <c r="AD2576" s="1"/>
  <c r="AR2576" s="1"/>
  <c r="P2576"/>
  <c r="U2464"/>
  <c r="S2464"/>
  <c r="R2464"/>
  <c r="AB2464" s="1"/>
  <c r="AP2464" s="1"/>
  <c r="P2464"/>
  <c r="T2464"/>
  <c r="AD2464" s="1"/>
  <c r="AR2464" s="1"/>
  <c r="U2352"/>
  <c r="S2352"/>
  <c r="R2352"/>
  <c r="AB2352" s="1"/>
  <c r="AP2352" s="1"/>
  <c r="T2352"/>
  <c r="AD2352" s="1"/>
  <c r="AR2352" s="1"/>
  <c r="P2352"/>
  <c r="U2208"/>
  <c r="S2208"/>
  <c r="R2208"/>
  <c r="AB2208" s="1"/>
  <c r="AP2208" s="1"/>
  <c r="P2208"/>
  <c r="T2208"/>
  <c r="AD2208" s="1"/>
  <c r="AR2208" s="1"/>
  <c r="U2080"/>
  <c r="S2080"/>
  <c r="R2080"/>
  <c r="AB2080" s="1"/>
  <c r="AP2080" s="1"/>
  <c r="P2080"/>
  <c r="T2080"/>
  <c r="AD2080" s="1"/>
  <c r="AR2080" s="1"/>
  <c r="U1920"/>
  <c r="S1920"/>
  <c r="R1920"/>
  <c r="AB1920" s="1"/>
  <c r="AP1920" s="1"/>
  <c r="P1920"/>
  <c r="T1920"/>
  <c r="AD1920" s="1"/>
  <c r="AR1920" s="1"/>
  <c r="U1792"/>
  <c r="S1792"/>
  <c r="R1792"/>
  <c r="AB1792" s="1"/>
  <c r="AP1792" s="1"/>
  <c r="P1792"/>
  <c r="T1792"/>
  <c r="AD1792" s="1"/>
  <c r="AR1792" s="1"/>
  <c r="U1664"/>
  <c r="S1664"/>
  <c r="R1664"/>
  <c r="AB1664" s="1"/>
  <c r="AP1664" s="1"/>
  <c r="P1664"/>
  <c r="T1664"/>
  <c r="AD1664" s="1"/>
  <c r="AR1664" s="1"/>
  <c r="U1536"/>
  <c r="S1536"/>
  <c r="R1536"/>
  <c r="AB1536" s="1"/>
  <c r="AP1536" s="1"/>
  <c r="P1536"/>
  <c r="T1536"/>
  <c r="AD1536" s="1"/>
  <c r="AR1536" s="1"/>
  <c r="U1392"/>
  <c r="S1392"/>
  <c r="R1392"/>
  <c r="AB1392" s="1"/>
  <c r="AP1392" s="1"/>
  <c r="T1392"/>
  <c r="AD1392" s="1"/>
  <c r="AR1392" s="1"/>
  <c r="P1392"/>
  <c r="U1264"/>
  <c r="S1264"/>
  <c r="R1264"/>
  <c r="AB1264" s="1"/>
  <c r="AP1264" s="1"/>
  <c r="T1264"/>
  <c r="AD1264" s="1"/>
  <c r="AR1264" s="1"/>
  <c r="P1264"/>
  <c r="U1136"/>
  <c r="S1136"/>
  <c r="R1136"/>
  <c r="AB1136" s="1"/>
  <c r="AP1136" s="1"/>
  <c r="T1136"/>
  <c r="AD1136" s="1"/>
  <c r="AR1136" s="1"/>
  <c r="P1136"/>
  <c r="U928"/>
  <c r="S928"/>
  <c r="R928"/>
  <c r="AB928" s="1"/>
  <c r="AP928" s="1"/>
  <c r="P928"/>
  <c r="T928"/>
  <c r="AD928" s="1"/>
  <c r="AR928" s="1"/>
  <c r="U1654"/>
  <c r="T1654"/>
  <c r="AD1654" s="1"/>
  <c r="AR1654" s="1"/>
  <c r="S1654"/>
  <c r="R1654"/>
  <c r="AB1654" s="1"/>
  <c r="AP1654" s="1"/>
  <c r="P1654"/>
  <c r="U1062"/>
  <c r="T1062"/>
  <c r="AD1062" s="1"/>
  <c r="AR1062" s="1"/>
  <c r="S1062"/>
  <c r="R1062"/>
  <c r="AB1062" s="1"/>
  <c r="AP1062" s="1"/>
  <c r="P1062"/>
  <c r="U2855"/>
  <c r="T2855"/>
  <c r="AD2855" s="1"/>
  <c r="AR2855" s="1"/>
  <c r="S2855"/>
  <c r="R2855"/>
  <c r="AB2855" s="1"/>
  <c r="AP2855" s="1"/>
  <c r="P2855"/>
  <c r="U2279"/>
  <c r="T2279"/>
  <c r="AD2279" s="1"/>
  <c r="AR2279" s="1"/>
  <c r="S2279"/>
  <c r="R2279"/>
  <c r="AB2279" s="1"/>
  <c r="AP2279" s="1"/>
  <c r="P2279"/>
  <c r="U1767"/>
  <c r="T1767"/>
  <c r="AD1767" s="1"/>
  <c r="AR1767" s="1"/>
  <c r="S1767"/>
  <c r="R1767"/>
  <c r="AB1767" s="1"/>
  <c r="AP1767" s="1"/>
  <c r="P1767"/>
  <c r="U495"/>
  <c r="T495"/>
  <c r="AD495" s="1"/>
  <c r="AR495" s="1"/>
  <c r="S495"/>
  <c r="R495"/>
  <c r="AB495" s="1"/>
  <c r="AP495" s="1"/>
  <c r="P495"/>
  <c r="U2970"/>
  <c r="T2970"/>
  <c r="AD2970" s="1"/>
  <c r="AR2970" s="1"/>
  <c r="R2970"/>
  <c r="AB2970" s="1"/>
  <c r="AP2970" s="1"/>
  <c r="S2970"/>
  <c r="P2970"/>
  <c r="U2490"/>
  <c r="T2490"/>
  <c r="AD2490" s="1"/>
  <c r="AR2490" s="1"/>
  <c r="R2490"/>
  <c r="AB2490" s="1"/>
  <c r="AP2490" s="1"/>
  <c r="S2490"/>
  <c r="P2490"/>
  <c r="U2002"/>
  <c r="T2002"/>
  <c r="AD2002" s="1"/>
  <c r="AR2002" s="1"/>
  <c r="R2002"/>
  <c r="AB2002" s="1"/>
  <c r="AP2002" s="1"/>
  <c r="P2002"/>
  <c r="S2002"/>
  <c r="U2795"/>
  <c r="T2795"/>
  <c r="AD2795" s="1"/>
  <c r="AR2795" s="1"/>
  <c r="S2795"/>
  <c r="R2795"/>
  <c r="AB2795" s="1"/>
  <c r="AP2795" s="1"/>
  <c r="P2795"/>
  <c r="U2539"/>
  <c r="T2539"/>
  <c r="AD2539" s="1"/>
  <c r="AR2539" s="1"/>
  <c r="S2539"/>
  <c r="R2539"/>
  <c r="AB2539" s="1"/>
  <c r="AP2539" s="1"/>
  <c r="P2539"/>
  <c r="U2219"/>
  <c r="T2219"/>
  <c r="AD2219" s="1"/>
  <c r="AR2219" s="1"/>
  <c r="S2219"/>
  <c r="R2219"/>
  <c r="AB2219" s="1"/>
  <c r="AP2219" s="1"/>
  <c r="P2219"/>
  <c r="U1963"/>
  <c r="T1963"/>
  <c r="AD1963" s="1"/>
  <c r="AR1963" s="1"/>
  <c r="S1963"/>
  <c r="R1963"/>
  <c r="AB1963" s="1"/>
  <c r="AP1963" s="1"/>
  <c r="P1963"/>
  <c r="U1707"/>
  <c r="T1707"/>
  <c r="AD1707" s="1"/>
  <c r="AR1707" s="1"/>
  <c r="S1707"/>
  <c r="R1707"/>
  <c r="AB1707" s="1"/>
  <c r="AP1707" s="1"/>
  <c r="P1707"/>
  <c r="U1451"/>
  <c r="T1451"/>
  <c r="AD1451" s="1"/>
  <c r="AR1451" s="1"/>
  <c r="S1451"/>
  <c r="R1451"/>
  <c r="AB1451" s="1"/>
  <c r="AP1451" s="1"/>
  <c r="P1451"/>
  <c r="U1195"/>
  <c r="T1195"/>
  <c r="AD1195" s="1"/>
  <c r="AR1195" s="1"/>
  <c r="S1195"/>
  <c r="R1195"/>
  <c r="AB1195" s="1"/>
  <c r="AP1195" s="1"/>
  <c r="P1195"/>
  <c r="U939"/>
  <c r="T939"/>
  <c r="AD939" s="1"/>
  <c r="AR939" s="1"/>
  <c r="S939"/>
  <c r="R939"/>
  <c r="AB939" s="1"/>
  <c r="AP939" s="1"/>
  <c r="P939"/>
  <c r="U683"/>
  <c r="T683"/>
  <c r="AD683" s="1"/>
  <c r="AR683" s="1"/>
  <c r="S683"/>
  <c r="R683"/>
  <c r="AB683" s="1"/>
  <c r="AP683" s="1"/>
  <c r="P683"/>
  <c r="U427"/>
  <c r="T427"/>
  <c r="AD427" s="1"/>
  <c r="AR427" s="1"/>
  <c r="S427"/>
  <c r="R427"/>
  <c r="AB427" s="1"/>
  <c r="AP427" s="1"/>
  <c r="P427"/>
  <c r="U139"/>
  <c r="T139"/>
  <c r="AD139" s="1"/>
  <c r="AR139" s="1"/>
  <c r="S139"/>
  <c r="R139"/>
  <c r="AB139" s="1"/>
  <c r="AP139" s="1"/>
  <c r="P139"/>
  <c r="U2694"/>
  <c r="T2694"/>
  <c r="AD2694" s="1"/>
  <c r="AR2694" s="1"/>
  <c r="S2694"/>
  <c r="R2694"/>
  <c r="AB2694" s="1"/>
  <c r="AP2694" s="1"/>
  <c r="P2694"/>
  <c r="U2246"/>
  <c r="T2246"/>
  <c r="AD2246" s="1"/>
  <c r="AR2246" s="1"/>
  <c r="S2246"/>
  <c r="R2246"/>
  <c r="AB2246" s="1"/>
  <c r="AP2246" s="1"/>
  <c r="P2246"/>
  <c r="U1726"/>
  <c r="T1726"/>
  <c r="AD1726" s="1"/>
  <c r="AR1726" s="1"/>
  <c r="S1726"/>
  <c r="P1726"/>
  <c r="R1726"/>
  <c r="AB1726" s="1"/>
  <c r="AP1726" s="1"/>
  <c r="U662"/>
  <c r="T662"/>
  <c r="AD662" s="1"/>
  <c r="AR662" s="1"/>
  <c r="S662"/>
  <c r="R662"/>
  <c r="AB662" s="1"/>
  <c r="AP662" s="1"/>
  <c r="P662"/>
  <c r="U70"/>
  <c r="T70"/>
  <c r="AD70" s="1"/>
  <c r="AR70" s="1"/>
  <c r="S70"/>
  <c r="R70"/>
  <c r="AB70" s="1"/>
  <c r="AP70" s="1"/>
  <c r="P70"/>
  <c r="U2351"/>
  <c r="T2351"/>
  <c r="AD2351" s="1"/>
  <c r="AR2351" s="1"/>
  <c r="S2351"/>
  <c r="R2351"/>
  <c r="AB2351" s="1"/>
  <c r="AP2351" s="1"/>
  <c r="P2351"/>
  <c r="U111"/>
  <c r="T111"/>
  <c r="AD111" s="1"/>
  <c r="AR111" s="1"/>
  <c r="S111"/>
  <c r="R111"/>
  <c r="AB111" s="1"/>
  <c r="AP111" s="1"/>
  <c r="P111"/>
  <c r="U1746"/>
  <c r="T1746"/>
  <c r="AD1746" s="1"/>
  <c r="AR1746" s="1"/>
  <c r="R1746"/>
  <c r="AB1746" s="1"/>
  <c r="AP1746" s="1"/>
  <c r="P1746"/>
  <c r="S1746"/>
  <c r="T2897"/>
  <c r="AD2897" s="1"/>
  <c r="AR2897" s="1"/>
  <c r="P2897"/>
  <c r="R2897"/>
  <c r="AB2897" s="1"/>
  <c r="AP2897" s="1"/>
  <c r="U2897"/>
  <c r="S2897"/>
  <c r="T2737"/>
  <c r="AD2737" s="1"/>
  <c r="AR2737" s="1"/>
  <c r="P2737"/>
  <c r="R2737"/>
  <c r="AB2737" s="1"/>
  <c r="AP2737" s="1"/>
  <c r="S2737"/>
  <c r="U2737"/>
  <c r="T2449"/>
  <c r="AD2449" s="1"/>
  <c r="AR2449" s="1"/>
  <c r="P2449"/>
  <c r="R2449"/>
  <c r="AB2449" s="1"/>
  <c r="AP2449" s="1"/>
  <c r="U2449"/>
  <c r="S2449"/>
  <c r="U253"/>
  <c r="P253"/>
  <c r="S253"/>
  <c r="R253"/>
  <c r="AB253" s="1"/>
  <c r="AP253" s="1"/>
  <c r="T253"/>
  <c r="AD253" s="1"/>
  <c r="AR253" s="1"/>
  <c r="U141"/>
  <c r="P141"/>
  <c r="T141"/>
  <c r="AD141" s="1"/>
  <c r="AR141" s="1"/>
  <c r="R141"/>
  <c r="AB141" s="1"/>
  <c r="AP141" s="1"/>
  <c r="S141"/>
  <c r="U2992"/>
  <c r="T2992"/>
  <c r="AD2992" s="1"/>
  <c r="AR2992" s="1"/>
  <c r="S2992"/>
  <c r="R2992"/>
  <c r="AB2992" s="1"/>
  <c r="AP2992" s="1"/>
  <c r="P2992"/>
  <c r="U2880"/>
  <c r="S2880"/>
  <c r="R2880"/>
  <c r="AB2880" s="1"/>
  <c r="AP2880" s="1"/>
  <c r="P2880"/>
  <c r="T2880"/>
  <c r="AD2880" s="1"/>
  <c r="AR2880" s="1"/>
  <c r="U2768"/>
  <c r="S2768"/>
  <c r="R2768"/>
  <c r="AB2768" s="1"/>
  <c r="AP2768" s="1"/>
  <c r="T2768"/>
  <c r="AD2768" s="1"/>
  <c r="AR2768" s="1"/>
  <c r="P2768"/>
  <c r="U2640"/>
  <c r="S2640"/>
  <c r="R2640"/>
  <c r="AB2640" s="1"/>
  <c r="AP2640" s="1"/>
  <c r="T2640"/>
  <c r="AD2640" s="1"/>
  <c r="AR2640" s="1"/>
  <c r="P2640"/>
  <c r="U2512"/>
  <c r="S2512"/>
  <c r="R2512"/>
  <c r="AB2512" s="1"/>
  <c r="AP2512" s="1"/>
  <c r="T2512"/>
  <c r="AD2512" s="1"/>
  <c r="AR2512" s="1"/>
  <c r="P2512"/>
  <c r="U2368"/>
  <c r="S2368"/>
  <c r="R2368"/>
  <c r="AB2368" s="1"/>
  <c r="AP2368" s="1"/>
  <c r="T2368"/>
  <c r="AD2368" s="1"/>
  <c r="AR2368" s="1"/>
  <c r="P2368"/>
  <c r="U2256"/>
  <c r="S2256"/>
  <c r="R2256"/>
  <c r="AB2256" s="1"/>
  <c r="AP2256" s="1"/>
  <c r="T2256"/>
  <c r="AD2256" s="1"/>
  <c r="AR2256" s="1"/>
  <c r="P2256"/>
  <c r="S2128"/>
  <c r="R2128"/>
  <c r="AB2128" s="1"/>
  <c r="AP2128" s="1"/>
  <c r="T2128"/>
  <c r="AD2128" s="1"/>
  <c r="AR2128" s="1"/>
  <c r="U2128"/>
  <c r="P2128"/>
  <c r="U2016"/>
  <c r="S2016"/>
  <c r="R2016"/>
  <c r="AB2016" s="1"/>
  <c r="AP2016" s="1"/>
  <c r="P2016"/>
  <c r="T2016"/>
  <c r="AD2016" s="1"/>
  <c r="AR2016" s="1"/>
  <c r="U1904"/>
  <c r="S1904"/>
  <c r="R1904"/>
  <c r="AB1904" s="1"/>
  <c r="AP1904" s="1"/>
  <c r="T1904"/>
  <c r="AD1904" s="1"/>
  <c r="AR1904" s="1"/>
  <c r="P1904"/>
  <c r="U1776"/>
  <c r="S1776"/>
  <c r="R1776"/>
  <c r="AB1776" s="1"/>
  <c r="AP1776" s="1"/>
  <c r="T1776"/>
  <c r="AD1776" s="1"/>
  <c r="AR1776" s="1"/>
  <c r="P1776"/>
  <c r="U1648"/>
  <c r="S1648"/>
  <c r="R1648"/>
  <c r="AB1648" s="1"/>
  <c r="AP1648" s="1"/>
  <c r="T1648"/>
  <c r="AD1648" s="1"/>
  <c r="AR1648" s="1"/>
  <c r="P1648"/>
  <c r="U1520"/>
  <c r="S1520"/>
  <c r="R1520"/>
  <c r="AB1520" s="1"/>
  <c r="AP1520" s="1"/>
  <c r="T1520"/>
  <c r="AD1520" s="1"/>
  <c r="AR1520" s="1"/>
  <c r="P1520"/>
  <c r="U1408"/>
  <c r="S1408"/>
  <c r="R1408"/>
  <c r="AB1408" s="1"/>
  <c r="AP1408" s="1"/>
  <c r="P1408"/>
  <c r="T1408"/>
  <c r="AD1408" s="1"/>
  <c r="AR1408" s="1"/>
  <c r="U1280"/>
  <c r="S1280"/>
  <c r="R1280"/>
  <c r="AB1280" s="1"/>
  <c r="AP1280" s="1"/>
  <c r="P1280"/>
  <c r="T1280"/>
  <c r="AD1280" s="1"/>
  <c r="AR1280" s="1"/>
  <c r="U1152"/>
  <c r="S1152"/>
  <c r="R1152"/>
  <c r="AB1152" s="1"/>
  <c r="AP1152" s="1"/>
  <c r="P1152"/>
  <c r="T1152"/>
  <c r="AD1152" s="1"/>
  <c r="AR1152" s="1"/>
  <c r="S1040"/>
  <c r="R1040"/>
  <c r="AB1040" s="1"/>
  <c r="AP1040" s="1"/>
  <c r="T1040"/>
  <c r="AD1040" s="1"/>
  <c r="AR1040" s="1"/>
  <c r="P1040"/>
  <c r="U1040"/>
  <c r="U960"/>
  <c r="S960"/>
  <c r="R960"/>
  <c r="AB960" s="1"/>
  <c r="AP960" s="1"/>
  <c r="P960"/>
  <c r="T960"/>
  <c r="AD960" s="1"/>
  <c r="AR960" s="1"/>
  <c r="U880"/>
  <c r="S880"/>
  <c r="R880"/>
  <c r="AB880" s="1"/>
  <c r="AP880" s="1"/>
  <c r="T880"/>
  <c r="AD880" s="1"/>
  <c r="AR880" s="1"/>
  <c r="P880"/>
  <c r="U816"/>
  <c r="S816"/>
  <c r="R816"/>
  <c r="AB816" s="1"/>
  <c r="AP816" s="1"/>
  <c r="T816"/>
  <c r="AD816" s="1"/>
  <c r="AR816" s="1"/>
  <c r="P816"/>
  <c r="U752"/>
  <c r="S752"/>
  <c r="R752"/>
  <c r="AB752" s="1"/>
  <c r="AP752" s="1"/>
  <c r="T752"/>
  <c r="AD752" s="1"/>
  <c r="AR752" s="1"/>
  <c r="P752"/>
  <c r="U672"/>
  <c r="R672"/>
  <c r="AB672" s="1"/>
  <c r="AP672" s="1"/>
  <c r="S672"/>
  <c r="P672"/>
  <c r="T672"/>
  <c r="AD672" s="1"/>
  <c r="AR672" s="1"/>
  <c r="U608"/>
  <c r="R608"/>
  <c r="AB608" s="1"/>
  <c r="AP608" s="1"/>
  <c r="S608"/>
  <c r="P608"/>
  <c r="T608"/>
  <c r="AD608" s="1"/>
  <c r="AR608" s="1"/>
  <c r="U544"/>
  <c r="R544"/>
  <c r="AB544" s="1"/>
  <c r="AP544" s="1"/>
  <c r="S544"/>
  <c r="P544"/>
  <c r="T544"/>
  <c r="AD544" s="1"/>
  <c r="AR544" s="1"/>
  <c r="U480"/>
  <c r="R480"/>
  <c r="AB480" s="1"/>
  <c r="AP480" s="1"/>
  <c r="S480"/>
  <c r="P480"/>
  <c r="T480"/>
  <c r="AD480" s="1"/>
  <c r="AR480" s="1"/>
  <c r="U416"/>
  <c r="R416"/>
  <c r="AB416" s="1"/>
  <c r="AP416" s="1"/>
  <c r="S416"/>
  <c r="P416"/>
  <c r="T416"/>
  <c r="AD416" s="1"/>
  <c r="AR416" s="1"/>
  <c r="U352"/>
  <c r="R352"/>
  <c r="AB352" s="1"/>
  <c r="AP352" s="1"/>
  <c r="S352"/>
  <c r="P352"/>
  <c r="T352"/>
  <c r="AD352" s="1"/>
  <c r="AR352" s="1"/>
  <c r="U288"/>
  <c r="S288"/>
  <c r="R288"/>
  <c r="AB288" s="1"/>
  <c r="AP288" s="1"/>
  <c r="P288"/>
  <c r="T288"/>
  <c r="AD288" s="1"/>
  <c r="AR288" s="1"/>
  <c r="U224"/>
  <c r="S224"/>
  <c r="R224"/>
  <c r="AB224" s="1"/>
  <c r="AP224" s="1"/>
  <c r="P224"/>
  <c r="T224"/>
  <c r="AD224" s="1"/>
  <c r="AR224" s="1"/>
  <c r="U160"/>
  <c r="S160"/>
  <c r="R160"/>
  <c r="AB160" s="1"/>
  <c r="AP160" s="1"/>
  <c r="P160"/>
  <c r="T160"/>
  <c r="AD160" s="1"/>
  <c r="AR160" s="1"/>
  <c r="U80"/>
  <c r="S80"/>
  <c r="R80"/>
  <c r="AB80" s="1"/>
  <c r="AP80" s="1"/>
  <c r="T80"/>
  <c r="AD80" s="1"/>
  <c r="AR80" s="1"/>
  <c r="P80"/>
  <c r="U1334"/>
  <c r="T1334"/>
  <c r="AD1334" s="1"/>
  <c r="AR1334" s="1"/>
  <c r="S1334"/>
  <c r="R1334"/>
  <c r="AB1334" s="1"/>
  <c r="AP1334" s="1"/>
  <c r="P1334"/>
  <c r="U294"/>
  <c r="T294"/>
  <c r="AD294" s="1"/>
  <c r="AR294" s="1"/>
  <c r="S294"/>
  <c r="R294"/>
  <c r="AB294" s="1"/>
  <c r="AP294" s="1"/>
  <c r="P294"/>
  <c r="U2535"/>
  <c r="T2535"/>
  <c r="AD2535" s="1"/>
  <c r="AR2535" s="1"/>
  <c r="S2535"/>
  <c r="R2535"/>
  <c r="AB2535" s="1"/>
  <c r="AP2535" s="1"/>
  <c r="P2535"/>
  <c r="U2087"/>
  <c r="T2087"/>
  <c r="AD2087" s="1"/>
  <c r="AR2087" s="1"/>
  <c r="S2087"/>
  <c r="R2087"/>
  <c r="AB2087" s="1"/>
  <c r="AP2087" s="1"/>
  <c r="P2087"/>
  <c r="U1199"/>
  <c r="T1199"/>
  <c r="AD1199" s="1"/>
  <c r="AR1199" s="1"/>
  <c r="S1199"/>
  <c r="R1199"/>
  <c r="AB1199" s="1"/>
  <c r="AP1199" s="1"/>
  <c r="P1199"/>
  <c r="U559"/>
  <c r="T559"/>
  <c r="AD559" s="1"/>
  <c r="AR559" s="1"/>
  <c r="S559"/>
  <c r="R559"/>
  <c r="AB559" s="1"/>
  <c r="AP559" s="1"/>
  <c r="P559"/>
  <c r="U2955"/>
  <c r="T2955"/>
  <c r="AD2955" s="1"/>
  <c r="AR2955" s="1"/>
  <c r="S2955"/>
  <c r="R2955"/>
  <c r="AB2955" s="1"/>
  <c r="AP2955" s="1"/>
  <c r="P2955"/>
  <c r="U2667"/>
  <c r="T2667"/>
  <c r="AD2667" s="1"/>
  <c r="AR2667" s="1"/>
  <c r="S2667"/>
  <c r="R2667"/>
  <c r="AB2667" s="1"/>
  <c r="AP2667" s="1"/>
  <c r="P2667"/>
  <c r="U2475"/>
  <c r="T2475"/>
  <c r="AD2475" s="1"/>
  <c r="AR2475" s="1"/>
  <c r="S2475"/>
  <c r="R2475"/>
  <c r="AB2475" s="1"/>
  <c r="AP2475" s="1"/>
  <c r="P2475"/>
  <c r="U2251"/>
  <c r="T2251"/>
  <c r="AD2251" s="1"/>
  <c r="AR2251" s="1"/>
  <c r="S2251"/>
  <c r="R2251"/>
  <c r="AB2251" s="1"/>
  <c r="AP2251" s="1"/>
  <c r="P2251"/>
  <c r="U1995"/>
  <c r="T1995"/>
  <c r="AD1995" s="1"/>
  <c r="AR1995" s="1"/>
  <c r="S1995"/>
  <c r="R1995"/>
  <c r="AB1995" s="1"/>
  <c r="AP1995" s="1"/>
  <c r="P1995"/>
  <c r="U1739"/>
  <c r="T1739"/>
  <c r="AD1739" s="1"/>
  <c r="AR1739" s="1"/>
  <c r="S1739"/>
  <c r="R1739"/>
  <c r="AB1739" s="1"/>
  <c r="AP1739" s="1"/>
  <c r="P1739"/>
  <c r="U1483"/>
  <c r="T1483"/>
  <c r="AD1483" s="1"/>
  <c r="AR1483" s="1"/>
  <c r="S1483"/>
  <c r="R1483"/>
  <c r="AB1483" s="1"/>
  <c r="AP1483" s="1"/>
  <c r="P1483"/>
  <c r="U1227"/>
  <c r="T1227"/>
  <c r="AD1227" s="1"/>
  <c r="AR1227" s="1"/>
  <c r="S1227"/>
  <c r="R1227"/>
  <c r="AB1227" s="1"/>
  <c r="AP1227" s="1"/>
  <c r="P1227"/>
  <c r="U971"/>
  <c r="T971"/>
  <c r="AD971" s="1"/>
  <c r="AR971" s="1"/>
  <c r="S971"/>
  <c r="R971"/>
  <c r="AB971" s="1"/>
  <c r="AP971" s="1"/>
  <c r="P971"/>
  <c r="U715"/>
  <c r="T715"/>
  <c r="AD715" s="1"/>
  <c r="AR715" s="1"/>
  <c r="S715"/>
  <c r="R715"/>
  <c r="AB715" s="1"/>
  <c r="AP715" s="1"/>
  <c r="P715"/>
  <c r="U459"/>
  <c r="T459"/>
  <c r="AD459" s="1"/>
  <c r="AR459" s="1"/>
  <c r="S459"/>
  <c r="R459"/>
  <c r="AB459" s="1"/>
  <c r="AP459" s="1"/>
  <c r="P459"/>
  <c r="U203"/>
  <c r="T203"/>
  <c r="AD203" s="1"/>
  <c r="AR203" s="1"/>
  <c r="S203"/>
  <c r="R203"/>
  <c r="AB203" s="1"/>
  <c r="AP203" s="1"/>
  <c r="P203"/>
  <c r="U2950"/>
  <c r="S2950"/>
  <c r="R2950"/>
  <c r="AB2950" s="1"/>
  <c r="AP2950" s="1"/>
  <c r="P2950"/>
  <c r="T2950"/>
  <c r="AD2950" s="1"/>
  <c r="AR2950" s="1"/>
  <c r="U2502"/>
  <c r="T2502"/>
  <c r="AD2502" s="1"/>
  <c r="AR2502" s="1"/>
  <c r="S2502"/>
  <c r="R2502"/>
  <c r="AB2502" s="1"/>
  <c r="AP2502" s="1"/>
  <c r="P2502"/>
  <c r="U1926"/>
  <c r="T1926"/>
  <c r="AD1926" s="1"/>
  <c r="AR1926" s="1"/>
  <c r="S1926"/>
  <c r="R1926"/>
  <c r="AB1926" s="1"/>
  <c r="AP1926" s="1"/>
  <c r="P1926"/>
  <c r="U726"/>
  <c r="T726"/>
  <c r="AD726" s="1"/>
  <c r="AR726" s="1"/>
  <c r="S726"/>
  <c r="R726"/>
  <c r="AB726" s="1"/>
  <c r="AP726" s="1"/>
  <c r="P726"/>
  <c r="U198"/>
  <c r="T198"/>
  <c r="AD198" s="1"/>
  <c r="AR198" s="1"/>
  <c r="R198"/>
  <c r="AB198" s="1"/>
  <c r="AP198" s="1"/>
  <c r="P198"/>
  <c r="S198"/>
  <c r="U2607"/>
  <c r="T2607"/>
  <c r="AD2607" s="1"/>
  <c r="AR2607" s="1"/>
  <c r="S2607"/>
  <c r="R2607"/>
  <c r="AB2607" s="1"/>
  <c r="AP2607" s="1"/>
  <c r="P2607"/>
  <c r="U1967"/>
  <c r="T1967"/>
  <c r="AD1967" s="1"/>
  <c r="AR1967" s="1"/>
  <c r="S1967"/>
  <c r="R1967"/>
  <c r="AB1967" s="1"/>
  <c r="AP1967" s="1"/>
  <c r="P1967"/>
  <c r="U2818"/>
  <c r="T2818"/>
  <c r="AD2818" s="1"/>
  <c r="AR2818" s="1"/>
  <c r="R2818"/>
  <c r="AB2818" s="1"/>
  <c r="AP2818" s="1"/>
  <c r="P2818"/>
  <c r="S2818"/>
  <c r="U2266"/>
  <c r="T2266"/>
  <c r="AD2266" s="1"/>
  <c r="AR2266" s="1"/>
  <c r="R2266"/>
  <c r="AB2266" s="1"/>
  <c r="AP2266" s="1"/>
  <c r="S2266"/>
  <c r="P2266"/>
  <c r="U1778"/>
  <c r="T1778"/>
  <c r="AD1778" s="1"/>
  <c r="AR1778" s="1"/>
  <c r="R1778"/>
  <c r="AB1778" s="1"/>
  <c r="AP1778" s="1"/>
  <c r="P1778"/>
  <c r="S1778"/>
  <c r="T2945"/>
  <c r="AD2945" s="1"/>
  <c r="AR2945" s="1"/>
  <c r="P2945"/>
  <c r="U2945"/>
  <c r="R2945"/>
  <c r="AB2945" s="1"/>
  <c r="AP2945" s="1"/>
  <c r="S2945"/>
  <c r="T2833"/>
  <c r="AD2833" s="1"/>
  <c r="AR2833" s="1"/>
  <c r="P2833"/>
  <c r="R2833"/>
  <c r="AB2833" s="1"/>
  <c r="AP2833" s="1"/>
  <c r="U2833"/>
  <c r="S2833"/>
  <c r="P2721"/>
  <c r="U2721"/>
  <c r="R2721"/>
  <c r="AB2721" s="1"/>
  <c r="AP2721" s="1"/>
  <c r="S2721"/>
  <c r="T2721"/>
  <c r="AD2721" s="1"/>
  <c r="AR2721" s="1"/>
  <c r="T2625"/>
  <c r="AD2625" s="1"/>
  <c r="AR2625" s="1"/>
  <c r="P2625"/>
  <c r="U2625"/>
  <c r="R2625"/>
  <c r="AB2625" s="1"/>
  <c r="AP2625" s="1"/>
  <c r="S2625"/>
  <c r="T2545"/>
  <c r="AD2545" s="1"/>
  <c r="AR2545" s="1"/>
  <c r="P2545"/>
  <c r="R2545"/>
  <c r="AB2545" s="1"/>
  <c r="AP2545" s="1"/>
  <c r="S2545"/>
  <c r="U2545"/>
  <c r="T2481"/>
  <c r="AD2481" s="1"/>
  <c r="AR2481" s="1"/>
  <c r="P2481"/>
  <c r="R2481"/>
  <c r="AB2481" s="1"/>
  <c r="AP2481" s="1"/>
  <c r="S2481"/>
  <c r="U2481"/>
  <c r="P2401"/>
  <c r="U2401"/>
  <c r="R2401"/>
  <c r="AB2401" s="1"/>
  <c r="AP2401" s="1"/>
  <c r="T2401"/>
  <c r="AD2401" s="1"/>
  <c r="AR2401" s="1"/>
  <c r="S2401"/>
  <c r="P2337"/>
  <c r="U2337"/>
  <c r="R2337"/>
  <c r="AB2337" s="1"/>
  <c r="AP2337" s="1"/>
  <c r="S2337"/>
  <c r="T2337"/>
  <c r="AD2337" s="1"/>
  <c r="AR2337" s="1"/>
  <c r="P2273"/>
  <c r="U2273"/>
  <c r="R2273"/>
  <c r="AB2273" s="1"/>
  <c r="AP2273" s="1"/>
  <c r="T2273"/>
  <c r="AD2273" s="1"/>
  <c r="AR2273" s="1"/>
  <c r="S2273"/>
  <c r="P2209"/>
  <c r="U2209"/>
  <c r="R2209"/>
  <c r="AB2209" s="1"/>
  <c r="AP2209" s="1"/>
  <c r="S2209"/>
  <c r="T2209"/>
  <c r="AD2209" s="1"/>
  <c r="AR2209" s="1"/>
  <c r="U2065"/>
  <c r="T2065"/>
  <c r="AD2065" s="1"/>
  <c r="AR2065" s="1"/>
  <c r="P2065"/>
  <c r="R2065"/>
  <c r="AB2065" s="1"/>
  <c r="AP2065" s="1"/>
  <c r="S2065"/>
  <c r="U1937"/>
  <c r="T1937"/>
  <c r="AD1937" s="1"/>
  <c r="AR1937" s="1"/>
  <c r="P1937"/>
  <c r="R1937"/>
  <c r="AB1937" s="1"/>
  <c r="AP1937" s="1"/>
  <c r="S1937"/>
  <c r="T1825"/>
  <c r="AD1825" s="1"/>
  <c r="AR1825" s="1"/>
  <c r="P1825"/>
  <c r="U1825"/>
  <c r="R1825"/>
  <c r="AB1825" s="1"/>
  <c r="AP1825" s="1"/>
  <c r="S1825"/>
  <c r="U1713"/>
  <c r="T1713"/>
  <c r="AD1713" s="1"/>
  <c r="AR1713" s="1"/>
  <c r="P1713"/>
  <c r="R1713"/>
  <c r="AB1713" s="1"/>
  <c r="AP1713" s="1"/>
  <c r="S1713"/>
  <c r="U721"/>
  <c r="T721"/>
  <c r="AD721" s="1"/>
  <c r="AR721" s="1"/>
  <c r="S721"/>
  <c r="P721"/>
  <c r="R721"/>
  <c r="AB721" s="1"/>
  <c r="AP721" s="1"/>
  <c r="U1622"/>
  <c r="T1622"/>
  <c r="AD1622" s="1"/>
  <c r="AR1622" s="1"/>
  <c r="S1622"/>
  <c r="R1622"/>
  <c r="AB1622" s="1"/>
  <c r="AP1622" s="1"/>
  <c r="P1622"/>
  <c r="U1366"/>
  <c r="T1366"/>
  <c r="AD1366" s="1"/>
  <c r="AR1366" s="1"/>
  <c r="S1366"/>
  <c r="R1366"/>
  <c r="AB1366" s="1"/>
  <c r="AP1366" s="1"/>
  <c r="P1366"/>
  <c r="U1094"/>
  <c r="T1094"/>
  <c r="AD1094" s="1"/>
  <c r="AR1094" s="1"/>
  <c r="S1094"/>
  <c r="R1094"/>
  <c r="AB1094" s="1"/>
  <c r="AP1094" s="1"/>
  <c r="P1094"/>
  <c r="U326"/>
  <c r="T326"/>
  <c r="AD326" s="1"/>
  <c r="AR326" s="1"/>
  <c r="S326"/>
  <c r="R326"/>
  <c r="AB326" s="1"/>
  <c r="AP326" s="1"/>
  <c r="P326"/>
  <c r="U2823"/>
  <c r="T2823"/>
  <c r="AD2823" s="1"/>
  <c r="AR2823" s="1"/>
  <c r="S2823"/>
  <c r="R2823"/>
  <c r="AB2823" s="1"/>
  <c r="AP2823" s="1"/>
  <c r="P2823"/>
  <c r="U2567"/>
  <c r="T2567"/>
  <c r="AD2567" s="1"/>
  <c r="AR2567" s="1"/>
  <c r="S2567"/>
  <c r="R2567"/>
  <c r="AB2567" s="1"/>
  <c r="AP2567" s="1"/>
  <c r="P2567"/>
  <c r="U2311"/>
  <c r="T2311"/>
  <c r="AD2311" s="1"/>
  <c r="AR2311" s="1"/>
  <c r="S2311"/>
  <c r="R2311"/>
  <c r="AB2311" s="1"/>
  <c r="AP2311" s="1"/>
  <c r="P2311"/>
  <c r="U2055"/>
  <c r="T2055"/>
  <c r="AD2055" s="1"/>
  <c r="AR2055" s="1"/>
  <c r="S2055"/>
  <c r="R2055"/>
  <c r="AB2055" s="1"/>
  <c r="AP2055" s="1"/>
  <c r="P2055"/>
  <c r="U1799"/>
  <c r="T1799"/>
  <c r="AD1799" s="1"/>
  <c r="AR1799" s="1"/>
  <c r="S1799"/>
  <c r="R1799"/>
  <c r="AB1799" s="1"/>
  <c r="AP1799" s="1"/>
  <c r="P1799"/>
  <c r="U1551"/>
  <c r="T1551"/>
  <c r="AD1551" s="1"/>
  <c r="AR1551" s="1"/>
  <c r="S1551"/>
  <c r="R1551"/>
  <c r="AB1551" s="1"/>
  <c r="AP1551" s="1"/>
  <c r="P1551"/>
  <c r="U1167"/>
  <c r="T1167"/>
  <c r="AD1167" s="1"/>
  <c r="AR1167" s="1"/>
  <c r="S1167"/>
  <c r="R1167"/>
  <c r="AB1167" s="1"/>
  <c r="AP1167" s="1"/>
  <c r="P1167"/>
  <c r="U783"/>
  <c r="T783"/>
  <c r="AD783" s="1"/>
  <c r="AR783" s="1"/>
  <c r="S783"/>
  <c r="R783"/>
  <c r="AB783" s="1"/>
  <c r="AP783" s="1"/>
  <c r="P783"/>
  <c r="U527"/>
  <c r="T527"/>
  <c r="AD527" s="1"/>
  <c r="AR527" s="1"/>
  <c r="S527"/>
  <c r="R527"/>
  <c r="AB527" s="1"/>
  <c r="AP527" s="1"/>
  <c r="P527"/>
  <c r="U271"/>
  <c r="T271"/>
  <c r="AD271" s="1"/>
  <c r="AR271" s="1"/>
  <c r="S271"/>
  <c r="R271"/>
  <c r="AB271" s="1"/>
  <c r="AP271" s="1"/>
  <c r="P271"/>
  <c r="U2570"/>
  <c r="R2570"/>
  <c r="AB2570" s="1"/>
  <c r="AP2570" s="1"/>
  <c r="S2570"/>
  <c r="T2570"/>
  <c r="AD2570" s="1"/>
  <c r="AR2570" s="1"/>
  <c r="P2570"/>
  <c r="U2354"/>
  <c r="T2354"/>
  <c r="AD2354" s="1"/>
  <c r="AR2354" s="1"/>
  <c r="R2354"/>
  <c r="AB2354" s="1"/>
  <c r="AP2354" s="1"/>
  <c r="P2354"/>
  <c r="S2354"/>
  <c r="U3003"/>
  <c r="T3003"/>
  <c r="AD3003" s="1"/>
  <c r="AR3003" s="1"/>
  <c r="S3003"/>
  <c r="R3003"/>
  <c r="AB3003" s="1"/>
  <c r="AP3003" s="1"/>
  <c r="P3003"/>
  <c r="U2875"/>
  <c r="T2875"/>
  <c r="AD2875" s="1"/>
  <c r="AR2875" s="1"/>
  <c r="S2875"/>
  <c r="R2875"/>
  <c r="AB2875" s="1"/>
  <c r="AP2875" s="1"/>
  <c r="P2875"/>
  <c r="U2747"/>
  <c r="T2747"/>
  <c r="AD2747" s="1"/>
  <c r="AR2747" s="1"/>
  <c r="S2747"/>
  <c r="R2747"/>
  <c r="AB2747" s="1"/>
  <c r="AP2747" s="1"/>
  <c r="P2747"/>
  <c r="U2619"/>
  <c r="T2619"/>
  <c r="AD2619" s="1"/>
  <c r="AR2619" s="1"/>
  <c r="S2619"/>
  <c r="R2619"/>
  <c r="AB2619" s="1"/>
  <c r="AP2619" s="1"/>
  <c r="P2619"/>
  <c r="U2491"/>
  <c r="T2491"/>
  <c r="AD2491" s="1"/>
  <c r="AR2491" s="1"/>
  <c r="S2491"/>
  <c r="R2491"/>
  <c r="AB2491" s="1"/>
  <c r="AP2491" s="1"/>
  <c r="P2491"/>
  <c r="U2363"/>
  <c r="T2363"/>
  <c r="AD2363" s="1"/>
  <c r="AR2363" s="1"/>
  <c r="S2363"/>
  <c r="R2363"/>
  <c r="AB2363" s="1"/>
  <c r="AP2363" s="1"/>
  <c r="P2363"/>
  <c r="U2235"/>
  <c r="T2235"/>
  <c r="AD2235" s="1"/>
  <c r="AR2235" s="1"/>
  <c r="S2235"/>
  <c r="R2235"/>
  <c r="AB2235" s="1"/>
  <c r="AP2235" s="1"/>
  <c r="P2235"/>
  <c r="U2107"/>
  <c r="T2107"/>
  <c r="AD2107" s="1"/>
  <c r="AR2107" s="1"/>
  <c r="S2107"/>
  <c r="R2107"/>
  <c r="AB2107" s="1"/>
  <c r="AP2107" s="1"/>
  <c r="P2107"/>
  <c r="U1979"/>
  <c r="T1979"/>
  <c r="AD1979" s="1"/>
  <c r="AR1979" s="1"/>
  <c r="S1979"/>
  <c r="R1979"/>
  <c r="AB1979" s="1"/>
  <c r="AP1979" s="1"/>
  <c r="P1979"/>
  <c r="U1851"/>
  <c r="T1851"/>
  <c r="AD1851" s="1"/>
  <c r="AR1851" s="1"/>
  <c r="S1851"/>
  <c r="R1851"/>
  <c r="AB1851" s="1"/>
  <c r="AP1851" s="1"/>
  <c r="P1851"/>
  <c r="U1723"/>
  <c r="T1723"/>
  <c r="AD1723" s="1"/>
  <c r="AR1723" s="1"/>
  <c r="S1723"/>
  <c r="R1723"/>
  <c r="AB1723" s="1"/>
  <c r="AP1723" s="1"/>
  <c r="P1723"/>
  <c r="U1595"/>
  <c r="T1595"/>
  <c r="AD1595" s="1"/>
  <c r="AR1595" s="1"/>
  <c r="S1595"/>
  <c r="R1595"/>
  <c r="AB1595" s="1"/>
  <c r="AP1595" s="1"/>
  <c r="P1595"/>
  <c r="U1467"/>
  <c r="T1467"/>
  <c r="AD1467" s="1"/>
  <c r="AR1467" s="1"/>
  <c r="S1467"/>
  <c r="R1467"/>
  <c r="AB1467" s="1"/>
  <c r="AP1467" s="1"/>
  <c r="P1467"/>
  <c r="U1339"/>
  <c r="T1339"/>
  <c r="AD1339" s="1"/>
  <c r="AR1339" s="1"/>
  <c r="S1339"/>
  <c r="R1339"/>
  <c r="AB1339" s="1"/>
  <c r="AP1339" s="1"/>
  <c r="P1339"/>
  <c r="U1211"/>
  <c r="T1211"/>
  <c r="AD1211" s="1"/>
  <c r="AR1211" s="1"/>
  <c r="S1211"/>
  <c r="R1211"/>
  <c r="AB1211" s="1"/>
  <c r="AP1211" s="1"/>
  <c r="P1211"/>
  <c r="U1083"/>
  <c r="T1083"/>
  <c r="AD1083" s="1"/>
  <c r="AR1083" s="1"/>
  <c r="S1083"/>
  <c r="R1083"/>
  <c r="AB1083" s="1"/>
  <c r="AP1083" s="1"/>
  <c r="P1083"/>
  <c r="U955"/>
  <c r="T955"/>
  <c r="AD955" s="1"/>
  <c r="AR955" s="1"/>
  <c r="S955"/>
  <c r="R955"/>
  <c r="AB955" s="1"/>
  <c r="AP955" s="1"/>
  <c r="P955"/>
  <c r="U827"/>
  <c r="T827"/>
  <c r="AD827" s="1"/>
  <c r="AR827" s="1"/>
  <c r="S827"/>
  <c r="R827"/>
  <c r="AB827" s="1"/>
  <c r="AP827" s="1"/>
  <c r="P827"/>
  <c r="U699"/>
  <c r="T699"/>
  <c r="AD699" s="1"/>
  <c r="AR699" s="1"/>
  <c r="S699"/>
  <c r="R699"/>
  <c r="AB699" s="1"/>
  <c r="AP699" s="1"/>
  <c r="P699"/>
  <c r="U571"/>
  <c r="T571"/>
  <c r="AD571" s="1"/>
  <c r="AR571" s="1"/>
  <c r="S571"/>
  <c r="R571"/>
  <c r="AB571" s="1"/>
  <c r="AP571" s="1"/>
  <c r="P571"/>
  <c r="U443"/>
  <c r="T443"/>
  <c r="AD443" s="1"/>
  <c r="AR443" s="1"/>
  <c r="S443"/>
  <c r="R443"/>
  <c r="AB443" s="1"/>
  <c r="AP443" s="1"/>
  <c r="P443"/>
  <c r="U315"/>
  <c r="T315"/>
  <c r="AD315" s="1"/>
  <c r="AR315" s="1"/>
  <c r="S315"/>
  <c r="R315"/>
  <c r="AB315" s="1"/>
  <c r="AP315" s="1"/>
  <c r="P315"/>
  <c r="U187"/>
  <c r="T187"/>
  <c r="AD187" s="1"/>
  <c r="AR187" s="1"/>
  <c r="S187"/>
  <c r="R187"/>
  <c r="AB187" s="1"/>
  <c r="AP187" s="1"/>
  <c r="P187"/>
  <c r="U59"/>
  <c r="T59"/>
  <c r="AD59" s="1"/>
  <c r="AR59" s="1"/>
  <c r="S59"/>
  <c r="R59"/>
  <c r="AB59" s="1"/>
  <c r="AP59" s="1"/>
  <c r="P59"/>
  <c r="U2854"/>
  <c r="T2854"/>
  <c r="AD2854" s="1"/>
  <c r="AR2854" s="1"/>
  <c r="S2854"/>
  <c r="R2854"/>
  <c r="AB2854" s="1"/>
  <c r="AP2854" s="1"/>
  <c r="P2854"/>
  <c r="U2598"/>
  <c r="T2598"/>
  <c r="AD2598" s="1"/>
  <c r="AR2598" s="1"/>
  <c r="S2598"/>
  <c r="R2598"/>
  <c r="AB2598" s="1"/>
  <c r="AP2598" s="1"/>
  <c r="P2598"/>
  <c r="U2342"/>
  <c r="T2342"/>
  <c r="AD2342" s="1"/>
  <c r="AR2342" s="1"/>
  <c r="S2342"/>
  <c r="R2342"/>
  <c r="AB2342" s="1"/>
  <c r="AP2342" s="1"/>
  <c r="P2342"/>
  <c r="U2086"/>
  <c r="T2086"/>
  <c r="AD2086" s="1"/>
  <c r="AR2086" s="1"/>
  <c r="S2086"/>
  <c r="R2086"/>
  <c r="AB2086" s="1"/>
  <c r="AP2086" s="1"/>
  <c r="P2086"/>
  <c r="U1830"/>
  <c r="T1830"/>
  <c r="AD1830" s="1"/>
  <c r="AR1830" s="1"/>
  <c r="S1830"/>
  <c r="R1830"/>
  <c r="AB1830" s="1"/>
  <c r="AP1830" s="1"/>
  <c r="P1830"/>
  <c r="U1190"/>
  <c r="T1190"/>
  <c r="AD1190" s="1"/>
  <c r="AR1190" s="1"/>
  <c r="S1190"/>
  <c r="R1190"/>
  <c r="AB1190" s="1"/>
  <c r="AP1190" s="1"/>
  <c r="P1190"/>
  <c r="U2972"/>
  <c r="S2972"/>
  <c r="R2972"/>
  <c r="AB2972" s="1"/>
  <c r="AP2972" s="1"/>
  <c r="T2972"/>
  <c r="AD2972" s="1"/>
  <c r="AR2972" s="1"/>
  <c r="P2972"/>
  <c r="U2908"/>
  <c r="S2908"/>
  <c r="R2908"/>
  <c r="AB2908" s="1"/>
  <c r="AP2908" s="1"/>
  <c r="P2908"/>
  <c r="T2908"/>
  <c r="AD2908" s="1"/>
  <c r="AR2908" s="1"/>
  <c r="U2844"/>
  <c r="T2844"/>
  <c r="AD2844" s="1"/>
  <c r="AR2844" s="1"/>
  <c r="S2844"/>
  <c r="R2844"/>
  <c r="AB2844" s="1"/>
  <c r="AP2844" s="1"/>
  <c r="P2844"/>
  <c r="U2780"/>
  <c r="T2780"/>
  <c r="AD2780" s="1"/>
  <c r="AR2780" s="1"/>
  <c r="S2780"/>
  <c r="R2780"/>
  <c r="AB2780" s="1"/>
  <c r="AP2780" s="1"/>
  <c r="P2780"/>
  <c r="U2716"/>
  <c r="T2716"/>
  <c r="AD2716" s="1"/>
  <c r="AR2716" s="1"/>
  <c r="S2716"/>
  <c r="R2716"/>
  <c r="AB2716" s="1"/>
  <c r="AP2716" s="1"/>
  <c r="P2716"/>
  <c r="U2652"/>
  <c r="T2652"/>
  <c r="AD2652" s="1"/>
  <c r="AR2652" s="1"/>
  <c r="S2652"/>
  <c r="R2652"/>
  <c r="AB2652" s="1"/>
  <c r="AP2652" s="1"/>
  <c r="P2652"/>
  <c r="U2588"/>
  <c r="T2588"/>
  <c r="AD2588" s="1"/>
  <c r="AR2588" s="1"/>
  <c r="S2588"/>
  <c r="R2588"/>
  <c r="AB2588" s="1"/>
  <c r="AP2588" s="1"/>
  <c r="P2588"/>
  <c r="U2524"/>
  <c r="T2524"/>
  <c r="AD2524" s="1"/>
  <c r="AR2524" s="1"/>
  <c r="S2524"/>
  <c r="R2524"/>
  <c r="AB2524" s="1"/>
  <c r="AP2524" s="1"/>
  <c r="P2524"/>
  <c r="U2460"/>
  <c r="T2460"/>
  <c r="AD2460" s="1"/>
  <c r="AR2460" s="1"/>
  <c r="S2460"/>
  <c r="R2460"/>
  <c r="AB2460" s="1"/>
  <c r="AP2460" s="1"/>
  <c r="P2460"/>
  <c r="U2396"/>
  <c r="T2396"/>
  <c r="AD2396" s="1"/>
  <c r="AR2396" s="1"/>
  <c r="S2396"/>
  <c r="R2396"/>
  <c r="AB2396" s="1"/>
  <c r="AP2396" s="1"/>
  <c r="P2396"/>
  <c r="U2332"/>
  <c r="T2332"/>
  <c r="AD2332" s="1"/>
  <c r="AR2332" s="1"/>
  <c r="S2332"/>
  <c r="R2332"/>
  <c r="AB2332" s="1"/>
  <c r="AP2332" s="1"/>
  <c r="P2332"/>
  <c r="U2268"/>
  <c r="T2268"/>
  <c r="AD2268" s="1"/>
  <c r="AR2268" s="1"/>
  <c r="S2268"/>
  <c r="R2268"/>
  <c r="AB2268" s="1"/>
  <c r="AP2268" s="1"/>
  <c r="P2268"/>
  <c r="U2204"/>
  <c r="T2204"/>
  <c r="AD2204" s="1"/>
  <c r="AR2204" s="1"/>
  <c r="S2204"/>
  <c r="R2204"/>
  <c r="AB2204" s="1"/>
  <c r="AP2204" s="1"/>
  <c r="P2204"/>
  <c r="U2140"/>
  <c r="T2140"/>
  <c r="AD2140" s="1"/>
  <c r="AR2140" s="1"/>
  <c r="S2140"/>
  <c r="R2140"/>
  <c r="AB2140" s="1"/>
  <c r="AP2140" s="1"/>
  <c r="P2140"/>
  <c r="U2076"/>
  <c r="T2076"/>
  <c r="AD2076" s="1"/>
  <c r="AR2076" s="1"/>
  <c r="S2076"/>
  <c r="R2076"/>
  <c r="AB2076" s="1"/>
  <c r="AP2076" s="1"/>
  <c r="P2076"/>
  <c r="U2012"/>
  <c r="T2012"/>
  <c r="AD2012" s="1"/>
  <c r="AR2012" s="1"/>
  <c r="S2012"/>
  <c r="R2012"/>
  <c r="AB2012" s="1"/>
  <c r="AP2012" s="1"/>
  <c r="P2012"/>
  <c r="U1948"/>
  <c r="T1948"/>
  <c r="AD1948" s="1"/>
  <c r="AR1948" s="1"/>
  <c r="S1948"/>
  <c r="R1948"/>
  <c r="AB1948" s="1"/>
  <c r="AP1948" s="1"/>
  <c r="P1948"/>
  <c r="U1884"/>
  <c r="T1884"/>
  <c r="AD1884" s="1"/>
  <c r="AR1884" s="1"/>
  <c r="S1884"/>
  <c r="R1884"/>
  <c r="AB1884" s="1"/>
  <c r="AP1884" s="1"/>
  <c r="P1884"/>
  <c r="U1820"/>
  <c r="T1820"/>
  <c r="AD1820" s="1"/>
  <c r="AR1820" s="1"/>
  <c r="S1820"/>
  <c r="R1820"/>
  <c r="AB1820" s="1"/>
  <c r="AP1820" s="1"/>
  <c r="P1820"/>
  <c r="U1756"/>
  <c r="T1756"/>
  <c r="AD1756" s="1"/>
  <c r="AR1756" s="1"/>
  <c r="S1756"/>
  <c r="R1756"/>
  <c r="AB1756" s="1"/>
  <c r="AP1756" s="1"/>
  <c r="P1756"/>
  <c r="U1692"/>
  <c r="T1692"/>
  <c r="AD1692" s="1"/>
  <c r="AR1692" s="1"/>
  <c r="S1692"/>
  <c r="R1692"/>
  <c r="AB1692" s="1"/>
  <c r="AP1692" s="1"/>
  <c r="P1692"/>
  <c r="U1628"/>
  <c r="T1628"/>
  <c r="AD1628" s="1"/>
  <c r="AR1628" s="1"/>
  <c r="S1628"/>
  <c r="R1628"/>
  <c r="AB1628" s="1"/>
  <c r="AP1628" s="1"/>
  <c r="P1628"/>
  <c r="U1564"/>
  <c r="T1564"/>
  <c r="AD1564" s="1"/>
  <c r="AR1564" s="1"/>
  <c r="S1564"/>
  <c r="R1564"/>
  <c r="AB1564" s="1"/>
  <c r="AP1564" s="1"/>
  <c r="P1564"/>
  <c r="U1500"/>
  <c r="T1500"/>
  <c r="AD1500" s="1"/>
  <c r="AR1500" s="1"/>
  <c r="S1500"/>
  <c r="R1500"/>
  <c r="AB1500" s="1"/>
  <c r="AP1500" s="1"/>
  <c r="P1500"/>
  <c r="U1436"/>
  <c r="T1436"/>
  <c r="AD1436" s="1"/>
  <c r="AR1436" s="1"/>
  <c r="S1436"/>
  <c r="R1436"/>
  <c r="AB1436" s="1"/>
  <c r="AP1436" s="1"/>
  <c r="P1436"/>
  <c r="U1372"/>
  <c r="T1372"/>
  <c r="AD1372" s="1"/>
  <c r="AR1372" s="1"/>
  <c r="S1372"/>
  <c r="R1372"/>
  <c r="AB1372" s="1"/>
  <c r="AP1372" s="1"/>
  <c r="P1372"/>
  <c r="U1308"/>
  <c r="T1308"/>
  <c r="AD1308" s="1"/>
  <c r="AR1308" s="1"/>
  <c r="S1308"/>
  <c r="R1308"/>
  <c r="AB1308" s="1"/>
  <c r="AP1308" s="1"/>
  <c r="P1308"/>
  <c r="U1244"/>
  <c r="T1244"/>
  <c r="AD1244" s="1"/>
  <c r="AR1244" s="1"/>
  <c r="S1244"/>
  <c r="R1244"/>
  <c r="AB1244" s="1"/>
  <c r="AP1244" s="1"/>
  <c r="P1244"/>
  <c r="U1180"/>
  <c r="T1180"/>
  <c r="AD1180" s="1"/>
  <c r="AR1180" s="1"/>
  <c r="S1180"/>
  <c r="R1180"/>
  <c r="AB1180" s="1"/>
  <c r="AP1180" s="1"/>
  <c r="P1180"/>
  <c r="U1116"/>
  <c r="T1116"/>
  <c r="AD1116" s="1"/>
  <c r="AR1116" s="1"/>
  <c r="S1116"/>
  <c r="R1116"/>
  <c r="AB1116" s="1"/>
  <c r="AP1116" s="1"/>
  <c r="P1116"/>
  <c r="U1052"/>
  <c r="T1052"/>
  <c r="AD1052" s="1"/>
  <c r="AR1052" s="1"/>
  <c r="S1052"/>
  <c r="R1052"/>
  <c r="AB1052" s="1"/>
  <c r="AP1052" s="1"/>
  <c r="P1052"/>
  <c r="U988"/>
  <c r="T988"/>
  <c r="AD988" s="1"/>
  <c r="AR988" s="1"/>
  <c r="S988"/>
  <c r="R988"/>
  <c r="AB988" s="1"/>
  <c r="AP988" s="1"/>
  <c r="P988"/>
  <c r="U924"/>
  <c r="T924"/>
  <c r="AD924" s="1"/>
  <c r="AR924" s="1"/>
  <c r="S924"/>
  <c r="R924"/>
  <c r="AB924" s="1"/>
  <c r="AP924" s="1"/>
  <c r="P924"/>
  <c r="U860"/>
  <c r="T860"/>
  <c r="AD860" s="1"/>
  <c r="AR860" s="1"/>
  <c r="S860"/>
  <c r="R860"/>
  <c r="AB860" s="1"/>
  <c r="AP860" s="1"/>
  <c r="P860"/>
  <c r="U796"/>
  <c r="T796"/>
  <c r="AD796" s="1"/>
  <c r="AR796" s="1"/>
  <c r="S796"/>
  <c r="R796"/>
  <c r="AB796" s="1"/>
  <c r="AP796" s="1"/>
  <c r="P796"/>
  <c r="U732"/>
  <c r="T732"/>
  <c r="AD732" s="1"/>
  <c r="AR732" s="1"/>
  <c r="S732"/>
  <c r="R732"/>
  <c r="AB732" s="1"/>
  <c r="AP732" s="1"/>
  <c r="P732"/>
  <c r="U668"/>
  <c r="T668"/>
  <c r="AD668" s="1"/>
  <c r="AR668" s="1"/>
  <c r="S668"/>
  <c r="R668"/>
  <c r="AB668" s="1"/>
  <c r="AP668" s="1"/>
  <c r="P668"/>
  <c r="U604"/>
  <c r="T604"/>
  <c r="AD604" s="1"/>
  <c r="AR604" s="1"/>
  <c r="S604"/>
  <c r="R604"/>
  <c r="AB604" s="1"/>
  <c r="AP604" s="1"/>
  <c r="P604"/>
  <c r="U540"/>
  <c r="T540"/>
  <c r="AD540" s="1"/>
  <c r="AR540" s="1"/>
  <c r="S540"/>
  <c r="R540"/>
  <c r="AB540" s="1"/>
  <c r="AP540" s="1"/>
  <c r="P540"/>
  <c r="U476"/>
  <c r="T476"/>
  <c r="AD476" s="1"/>
  <c r="AR476" s="1"/>
  <c r="S476"/>
  <c r="R476"/>
  <c r="AB476" s="1"/>
  <c r="AP476" s="1"/>
  <c r="P476"/>
  <c r="U412"/>
  <c r="T412"/>
  <c r="AD412" s="1"/>
  <c r="AR412" s="1"/>
  <c r="S412"/>
  <c r="R412"/>
  <c r="AB412" s="1"/>
  <c r="AP412" s="1"/>
  <c r="P412"/>
  <c r="U348"/>
  <c r="T348"/>
  <c r="AD348" s="1"/>
  <c r="AR348" s="1"/>
  <c r="S348"/>
  <c r="R348"/>
  <c r="AB348" s="1"/>
  <c r="AP348" s="1"/>
  <c r="P348"/>
  <c r="U284"/>
  <c r="T284"/>
  <c r="AD284" s="1"/>
  <c r="AR284" s="1"/>
  <c r="R284"/>
  <c r="AB284" s="1"/>
  <c r="AP284" s="1"/>
  <c r="P284"/>
  <c r="S284"/>
  <c r="U220"/>
  <c r="T220"/>
  <c r="AD220" s="1"/>
  <c r="AR220" s="1"/>
  <c r="R220"/>
  <c r="AB220" s="1"/>
  <c r="AP220" s="1"/>
  <c r="S220"/>
  <c r="P220"/>
  <c r="U156"/>
  <c r="T156"/>
  <c r="AD156" s="1"/>
  <c r="AR156" s="1"/>
  <c r="R156"/>
  <c r="AB156" s="1"/>
  <c r="AP156" s="1"/>
  <c r="P156"/>
  <c r="S156"/>
  <c r="U92"/>
  <c r="T92"/>
  <c r="AD92" s="1"/>
  <c r="AR92" s="1"/>
  <c r="R92"/>
  <c r="AB92" s="1"/>
  <c r="AP92" s="1"/>
  <c r="S92"/>
  <c r="P92"/>
  <c r="U28"/>
  <c r="T28"/>
  <c r="AD28" s="1"/>
  <c r="AR28" s="1"/>
  <c r="R28"/>
  <c r="AB28" s="1"/>
  <c r="AP28" s="1"/>
  <c r="P28"/>
  <c r="S28"/>
  <c r="U951"/>
  <c r="T951"/>
  <c r="AD951" s="1"/>
  <c r="AR951" s="1"/>
  <c r="S951"/>
  <c r="R951"/>
  <c r="AB951" s="1"/>
  <c r="AP951" s="1"/>
  <c r="P951"/>
  <c r="U695"/>
  <c r="T695"/>
  <c r="AD695" s="1"/>
  <c r="AR695" s="1"/>
  <c r="S695"/>
  <c r="R695"/>
  <c r="AB695" s="1"/>
  <c r="AP695" s="1"/>
  <c r="P695"/>
  <c r="U439"/>
  <c r="T439"/>
  <c r="AD439" s="1"/>
  <c r="AR439" s="1"/>
  <c r="S439"/>
  <c r="R439"/>
  <c r="AB439" s="1"/>
  <c r="AP439" s="1"/>
  <c r="P439"/>
  <c r="U191"/>
  <c r="T191"/>
  <c r="AD191" s="1"/>
  <c r="AR191" s="1"/>
  <c r="S191"/>
  <c r="R191"/>
  <c r="AB191" s="1"/>
  <c r="AP191" s="1"/>
  <c r="P191"/>
  <c r="U2922"/>
  <c r="R2922"/>
  <c r="AB2922" s="1"/>
  <c r="AP2922" s="1"/>
  <c r="S2922"/>
  <c r="T2922"/>
  <c r="AD2922" s="1"/>
  <c r="AR2922" s="1"/>
  <c r="P2922"/>
  <c r="U1626"/>
  <c r="T1626"/>
  <c r="AD1626" s="1"/>
  <c r="AR1626" s="1"/>
  <c r="R1626"/>
  <c r="AB1626" s="1"/>
  <c r="AP1626" s="1"/>
  <c r="S1626"/>
  <c r="P1626"/>
  <c r="U1498"/>
  <c r="T1498"/>
  <c r="AD1498" s="1"/>
  <c r="AR1498" s="1"/>
  <c r="R1498"/>
  <c r="AB1498" s="1"/>
  <c r="AP1498" s="1"/>
  <c r="S1498"/>
  <c r="P1498"/>
  <c r="U1114"/>
  <c r="T1114"/>
  <c r="AD1114" s="1"/>
  <c r="AR1114" s="1"/>
  <c r="R1114"/>
  <c r="AB1114" s="1"/>
  <c r="AP1114" s="1"/>
  <c r="S1114"/>
  <c r="P1114"/>
  <c r="U346"/>
  <c r="T346"/>
  <c r="AD346" s="1"/>
  <c r="AR346" s="1"/>
  <c r="S346"/>
  <c r="R346"/>
  <c r="AB346" s="1"/>
  <c r="AP346" s="1"/>
  <c r="P346"/>
  <c r="T2996"/>
  <c r="AD2996" s="1"/>
  <c r="AR2996" s="1"/>
  <c r="S2996"/>
  <c r="R2996"/>
  <c r="AB2996" s="1"/>
  <c r="AP2996" s="1"/>
  <c r="P2996"/>
  <c r="U2996"/>
  <c r="T2932"/>
  <c r="AD2932" s="1"/>
  <c r="AR2932" s="1"/>
  <c r="S2932"/>
  <c r="R2932"/>
  <c r="AB2932" s="1"/>
  <c r="AP2932" s="1"/>
  <c r="P2932"/>
  <c r="U2932"/>
  <c r="T2868"/>
  <c r="AD2868" s="1"/>
  <c r="AR2868" s="1"/>
  <c r="S2868"/>
  <c r="R2868"/>
  <c r="AB2868" s="1"/>
  <c r="AP2868" s="1"/>
  <c r="P2868"/>
  <c r="U2868"/>
  <c r="T2804"/>
  <c r="AD2804" s="1"/>
  <c r="AR2804" s="1"/>
  <c r="S2804"/>
  <c r="R2804"/>
  <c r="AB2804" s="1"/>
  <c r="AP2804" s="1"/>
  <c r="P2804"/>
  <c r="U2804"/>
  <c r="T2740"/>
  <c r="AD2740" s="1"/>
  <c r="AR2740" s="1"/>
  <c r="S2740"/>
  <c r="R2740"/>
  <c r="AB2740" s="1"/>
  <c r="AP2740" s="1"/>
  <c r="P2740"/>
  <c r="U2740"/>
  <c r="T2676"/>
  <c r="AD2676" s="1"/>
  <c r="AR2676" s="1"/>
  <c r="S2676"/>
  <c r="R2676"/>
  <c r="AB2676" s="1"/>
  <c r="AP2676" s="1"/>
  <c r="P2676"/>
  <c r="U2676"/>
  <c r="T2612"/>
  <c r="AD2612" s="1"/>
  <c r="AR2612" s="1"/>
  <c r="S2612"/>
  <c r="R2612"/>
  <c r="AB2612" s="1"/>
  <c r="AP2612" s="1"/>
  <c r="P2612"/>
  <c r="U2612"/>
  <c r="T2548"/>
  <c r="AD2548" s="1"/>
  <c r="AR2548" s="1"/>
  <c r="S2548"/>
  <c r="R2548"/>
  <c r="AB2548" s="1"/>
  <c r="AP2548" s="1"/>
  <c r="P2548"/>
  <c r="U2548"/>
  <c r="T2484"/>
  <c r="AD2484" s="1"/>
  <c r="AR2484" s="1"/>
  <c r="S2484"/>
  <c r="R2484"/>
  <c r="AB2484" s="1"/>
  <c r="AP2484" s="1"/>
  <c r="P2484"/>
  <c r="U2484"/>
  <c r="T2420"/>
  <c r="AD2420" s="1"/>
  <c r="AR2420" s="1"/>
  <c r="S2420"/>
  <c r="R2420"/>
  <c r="AB2420" s="1"/>
  <c r="AP2420" s="1"/>
  <c r="P2420"/>
  <c r="U2420"/>
  <c r="T2356"/>
  <c r="AD2356" s="1"/>
  <c r="AR2356" s="1"/>
  <c r="S2356"/>
  <c r="R2356"/>
  <c r="AB2356" s="1"/>
  <c r="AP2356" s="1"/>
  <c r="P2356"/>
  <c r="U2356"/>
  <c r="T2292"/>
  <c r="AD2292" s="1"/>
  <c r="AR2292" s="1"/>
  <c r="S2292"/>
  <c r="R2292"/>
  <c r="AB2292" s="1"/>
  <c r="AP2292" s="1"/>
  <c r="P2292"/>
  <c r="U2292"/>
  <c r="T2228"/>
  <c r="AD2228" s="1"/>
  <c r="AR2228" s="1"/>
  <c r="S2228"/>
  <c r="R2228"/>
  <c r="AB2228" s="1"/>
  <c r="AP2228" s="1"/>
  <c r="P2228"/>
  <c r="U2228"/>
  <c r="U2164"/>
  <c r="T2164"/>
  <c r="AD2164" s="1"/>
  <c r="AR2164" s="1"/>
  <c r="S2164"/>
  <c r="R2164"/>
  <c r="AB2164" s="1"/>
  <c r="AP2164" s="1"/>
  <c r="P2164"/>
  <c r="U2100"/>
  <c r="T2100"/>
  <c r="AD2100" s="1"/>
  <c r="AR2100" s="1"/>
  <c r="S2100"/>
  <c r="R2100"/>
  <c r="AB2100" s="1"/>
  <c r="AP2100" s="1"/>
  <c r="P2100"/>
  <c r="U2036"/>
  <c r="T2036"/>
  <c r="AD2036" s="1"/>
  <c r="AR2036" s="1"/>
  <c r="S2036"/>
  <c r="R2036"/>
  <c r="AB2036" s="1"/>
  <c r="AP2036" s="1"/>
  <c r="P2036"/>
  <c r="U1972"/>
  <c r="T1972"/>
  <c r="AD1972" s="1"/>
  <c r="AR1972" s="1"/>
  <c r="S1972"/>
  <c r="R1972"/>
  <c r="AB1972" s="1"/>
  <c r="AP1972" s="1"/>
  <c r="P1972"/>
  <c r="U1908"/>
  <c r="T1908"/>
  <c r="AD1908" s="1"/>
  <c r="AR1908" s="1"/>
  <c r="S1908"/>
  <c r="R1908"/>
  <c r="AB1908" s="1"/>
  <c r="AP1908" s="1"/>
  <c r="P1908"/>
  <c r="U1844"/>
  <c r="T1844"/>
  <c r="AD1844" s="1"/>
  <c r="AR1844" s="1"/>
  <c r="S1844"/>
  <c r="R1844"/>
  <c r="AB1844" s="1"/>
  <c r="AP1844" s="1"/>
  <c r="P1844"/>
  <c r="U1780"/>
  <c r="T1780"/>
  <c r="AD1780" s="1"/>
  <c r="AR1780" s="1"/>
  <c r="S1780"/>
  <c r="R1780"/>
  <c r="AB1780" s="1"/>
  <c r="AP1780" s="1"/>
  <c r="P1780"/>
  <c r="U1716"/>
  <c r="T1716"/>
  <c r="AD1716" s="1"/>
  <c r="AR1716" s="1"/>
  <c r="S1716"/>
  <c r="R1716"/>
  <c r="AB1716" s="1"/>
  <c r="AP1716" s="1"/>
  <c r="P1716"/>
  <c r="U1652"/>
  <c r="T1652"/>
  <c r="AD1652" s="1"/>
  <c r="AR1652" s="1"/>
  <c r="S1652"/>
  <c r="R1652"/>
  <c r="AB1652" s="1"/>
  <c r="AP1652" s="1"/>
  <c r="P1652"/>
  <c r="U1588"/>
  <c r="T1588"/>
  <c r="AD1588" s="1"/>
  <c r="AR1588" s="1"/>
  <c r="S1588"/>
  <c r="R1588"/>
  <c r="AB1588" s="1"/>
  <c r="AP1588" s="1"/>
  <c r="P1588"/>
  <c r="U1524"/>
  <c r="T1524"/>
  <c r="AD1524" s="1"/>
  <c r="AR1524" s="1"/>
  <c r="S1524"/>
  <c r="R1524"/>
  <c r="AB1524" s="1"/>
  <c r="AP1524" s="1"/>
  <c r="P1524"/>
  <c r="U1460"/>
  <c r="T1460"/>
  <c r="AD1460" s="1"/>
  <c r="AR1460" s="1"/>
  <c r="S1460"/>
  <c r="R1460"/>
  <c r="AB1460" s="1"/>
  <c r="AP1460" s="1"/>
  <c r="P1460"/>
  <c r="U1396"/>
  <c r="T1396"/>
  <c r="AD1396" s="1"/>
  <c r="AR1396" s="1"/>
  <c r="S1396"/>
  <c r="R1396"/>
  <c r="AB1396" s="1"/>
  <c r="AP1396" s="1"/>
  <c r="P1396"/>
  <c r="U1332"/>
  <c r="T1332"/>
  <c r="AD1332" s="1"/>
  <c r="AR1332" s="1"/>
  <c r="S1332"/>
  <c r="R1332"/>
  <c r="AB1332" s="1"/>
  <c r="AP1332" s="1"/>
  <c r="P1332"/>
  <c r="U1268"/>
  <c r="T1268"/>
  <c r="AD1268" s="1"/>
  <c r="AR1268" s="1"/>
  <c r="S1268"/>
  <c r="R1268"/>
  <c r="AB1268" s="1"/>
  <c r="AP1268" s="1"/>
  <c r="P1268"/>
  <c r="U1204"/>
  <c r="T1204"/>
  <c r="AD1204" s="1"/>
  <c r="AR1204" s="1"/>
  <c r="S1204"/>
  <c r="R1204"/>
  <c r="AB1204" s="1"/>
  <c r="AP1204" s="1"/>
  <c r="P1204"/>
  <c r="U1140"/>
  <c r="T1140"/>
  <c r="AD1140" s="1"/>
  <c r="AR1140" s="1"/>
  <c r="S1140"/>
  <c r="R1140"/>
  <c r="AB1140" s="1"/>
  <c r="AP1140" s="1"/>
  <c r="P1140"/>
  <c r="U1076"/>
  <c r="T1076"/>
  <c r="AD1076" s="1"/>
  <c r="AR1076" s="1"/>
  <c r="S1076"/>
  <c r="R1076"/>
  <c r="AB1076" s="1"/>
  <c r="AP1076" s="1"/>
  <c r="P1076"/>
  <c r="U1012"/>
  <c r="T1012"/>
  <c r="AD1012" s="1"/>
  <c r="AR1012" s="1"/>
  <c r="S1012"/>
  <c r="R1012"/>
  <c r="AB1012" s="1"/>
  <c r="AP1012" s="1"/>
  <c r="P1012"/>
  <c r="U948"/>
  <c r="T948"/>
  <c r="AD948" s="1"/>
  <c r="AR948" s="1"/>
  <c r="S948"/>
  <c r="R948"/>
  <c r="AB948" s="1"/>
  <c r="AP948" s="1"/>
  <c r="P948"/>
  <c r="U884"/>
  <c r="T884"/>
  <c r="AD884" s="1"/>
  <c r="AR884" s="1"/>
  <c r="S884"/>
  <c r="R884"/>
  <c r="AB884" s="1"/>
  <c r="AP884" s="1"/>
  <c r="P884"/>
  <c r="U820"/>
  <c r="T820"/>
  <c r="AD820" s="1"/>
  <c r="AR820" s="1"/>
  <c r="S820"/>
  <c r="R820"/>
  <c r="AB820" s="1"/>
  <c r="AP820" s="1"/>
  <c r="P820"/>
  <c r="U756"/>
  <c r="T756"/>
  <c r="AD756" s="1"/>
  <c r="AR756" s="1"/>
  <c r="S756"/>
  <c r="R756"/>
  <c r="AB756" s="1"/>
  <c r="AP756" s="1"/>
  <c r="P756"/>
  <c r="U692"/>
  <c r="T692"/>
  <c r="AD692" s="1"/>
  <c r="AR692" s="1"/>
  <c r="R692"/>
  <c r="AB692" s="1"/>
  <c r="AP692" s="1"/>
  <c r="S692"/>
  <c r="P692"/>
  <c r="U628"/>
  <c r="T628"/>
  <c r="AD628" s="1"/>
  <c r="AR628" s="1"/>
  <c r="R628"/>
  <c r="AB628" s="1"/>
  <c r="AP628" s="1"/>
  <c r="S628"/>
  <c r="P628"/>
  <c r="U564"/>
  <c r="T564"/>
  <c r="AD564" s="1"/>
  <c r="AR564" s="1"/>
  <c r="R564"/>
  <c r="AB564" s="1"/>
  <c r="AP564" s="1"/>
  <c r="S564"/>
  <c r="P564"/>
  <c r="U500"/>
  <c r="T500"/>
  <c r="AD500" s="1"/>
  <c r="AR500" s="1"/>
  <c r="R500"/>
  <c r="AB500" s="1"/>
  <c r="AP500" s="1"/>
  <c r="S500"/>
  <c r="P500"/>
  <c r="U436"/>
  <c r="T436"/>
  <c r="AD436" s="1"/>
  <c r="AR436" s="1"/>
  <c r="R436"/>
  <c r="AB436" s="1"/>
  <c r="AP436" s="1"/>
  <c r="S436"/>
  <c r="P436"/>
  <c r="U372"/>
  <c r="T372"/>
  <c r="AD372" s="1"/>
  <c r="AR372" s="1"/>
  <c r="R372"/>
  <c r="AB372" s="1"/>
  <c r="AP372" s="1"/>
  <c r="S372"/>
  <c r="P372"/>
  <c r="U308"/>
  <c r="T308"/>
  <c r="AD308" s="1"/>
  <c r="AR308" s="1"/>
  <c r="S308"/>
  <c r="R308"/>
  <c r="AB308" s="1"/>
  <c r="AP308" s="1"/>
  <c r="P308"/>
  <c r="U244"/>
  <c r="T244"/>
  <c r="AD244" s="1"/>
  <c r="AR244" s="1"/>
  <c r="S244"/>
  <c r="R244"/>
  <c r="AB244" s="1"/>
  <c r="AP244" s="1"/>
  <c r="P244"/>
  <c r="U180"/>
  <c r="T180"/>
  <c r="AD180" s="1"/>
  <c r="AR180" s="1"/>
  <c r="S180"/>
  <c r="R180"/>
  <c r="AB180" s="1"/>
  <c r="AP180" s="1"/>
  <c r="P180"/>
  <c r="U116"/>
  <c r="T116"/>
  <c r="AD116" s="1"/>
  <c r="AR116" s="1"/>
  <c r="S116"/>
  <c r="R116"/>
  <c r="AB116" s="1"/>
  <c r="AP116" s="1"/>
  <c r="P116"/>
  <c r="U52"/>
  <c r="T52"/>
  <c r="AD52" s="1"/>
  <c r="AR52" s="1"/>
  <c r="S52"/>
  <c r="R52"/>
  <c r="AB52" s="1"/>
  <c r="AP52" s="1"/>
  <c r="P52"/>
  <c r="U3000"/>
  <c r="S3000"/>
  <c r="R3000"/>
  <c r="AB3000" s="1"/>
  <c r="AP3000" s="1"/>
  <c r="T3000"/>
  <c r="AD3000" s="1"/>
  <c r="AR3000" s="1"/>
  <c r="P3000"/>
  <c r="U2936"/>
  <c r="S2936"/>
  <c r="R2936"/>
  <c r="AB2936" s="1"/>
  <c r="AP2936" s="1"/>
  <c r="P2936"/>
  <c r="T2936"/>
  <c r="AD2936" s="1"/>
  <c r="AR2936" s="1"/>
  <c r="U2872"/>
  <c r="S2872"/>
  <c r="R2872"/>
  <c r="AB2872" s="1"/>
  <c r="AP2872" s="1"/>
  <c r="T2872"/>
  <c r="AD2872" s="1"/>
  <c r="AR2872" s="1"/>
  <c r="P2872"/>
  <c r="T2808"/>
  <c r="AD2808" s="1"/>
  <c r="AR2808" s="1"/>
  <c r="U2808"/>
  <c r="S2808"/>
  <c r="R2808"/>
  <c r="AB2808" s="1"/>
  <c r="AP2808" s="1"/>
  <c r="P2808"/>
  <c r="T2744"/>
  <c r="AD2744" s="1"/>
  <c r="AR2744" s="1"/>
  <c r="U2744"/>
  <c r="S2744"/>
  <c r="R2744"/>
  <c r="AB2744" s="1"/>
  <c r="AP2744" s="1"/>
  <c r="P2744"/>
  <c r="T2680"/>
  <c r="AD2680" s="1"/>
  <c r="AR2680" s="1"/>
  <c r="U2680"/>
  <c r="S2680"/>
  <c r="R2680"/>
  <c r="AB2680" s="1"/>
  <c r="AP2680" s="1"/>
  <c r="P2680"/>
  <c r="T2616"/>
  <c r="AD2616" s="1"/>
  <c r="AR2616" s="1"/>
  <c r="U2616"/>
  <c r="S2616"/>
  <c r="R2616"/>
  <c r="AB2616" s="1"/>
  <c r="AP2616" s="1"/>
  <c r="P2616"/>
  <c r="T2552"/>
  <c r="AD2552" s="1"/>
  <c r="AR2552" s="1"/>
  <c r="U2552"/>
  <c r="S2552"/>
  <c r="R2552"/>
  <c r="AB2552" s="1"/>
  <c r="AP2552" s="1"/>
  <c r="P2552"/>
  <c r="T2488"/>
  <c r="AD2488" s="1"/>
  <c r="AR2488" s="1"/>
  <c r="U2488"/>
  <c r="S2488"/>
  <c r="R2488"/>
  <c r="AB2488" s="1"/>
  <c r="AP2488" s="1"/>
  <c r="P2488"/>
  <c r="T2424"/>
  <c r="AD2424" s="1"/>
  <c r="AR2424" s="1"/>
  <c r="U2424"/>
  <c r="S2424"/>
  <c r="R2424"/>
  <c r="AB2424" s="1"/>
  <c r="AP2424" s="1"/>
  <c r="P2424"/>
  <c r="T2360"/>
  <c r="AD2360" s="1"/>
  <c r="AR2360" s="1"/>
  <c r="U2360"/>
  <c r="S2360"/>
  <c r="R2360"/>
  <c r="AB2360" s="1"/>
  <c r="AP2360" s="1"/>
  <c r="P2360"/>
  <c r="T2296"/>
  <c r="AD2296" s="1"/>
  <c r="AR2296" s="1"/>
  <c r="U2296"/>
  <c r="S2296"/>
  <c r="R2296"/>
  <c r="AB2296" s="1"/>
  <c r="AP2296" s="1"/>
  <c r="P2296"/>
  <c r="T2232"/>
  <c r="AD2232" s="1"/>
  <c r="AR2232" s="1"/>
  <c r="U2232"/>
  <c r="S2232"/>
  <c r="R2232"/>
  <c r="AB2232" s="1"/>
  <c r="AP2232" s="1"/>
  <c r="P2232"/>
  <c r="T2168"/>
  <c r="AD2168" s="1"/>
  <c r="AR2168" s="1"/>
  <c r="S2168"/>
  <c r="R2168"/>
  <c r="AB2168" s="1"/>
  <c r="AP2168" s="1"/>
  <c r="U2168"/>
  <c r="P2168"/>
  <c r="T2104"/>
  <c r="AD2104" s="1"/>
  <c r="AR2104" s="1"/>
  <c r="S2104"/>
  <c r="R2104"/>
  <c r="AB2104" s="1"/>
  <c r="AP2104" s="1"/>
  <c r="P2104"/>
  <c r="U2104"/>
  <c r="T2040"/>
  <c r="AD2040" s="1"/>
  <c r="AR2040" s="1"/>
  <c r="S2040"/>
  <c r="R2040"/>
  <c r="AB2040" s="1"/>
  <c r="AP2040" s="1"/>
  <c r="U2040"/>
  <c r="P2040"/>
  <c r="T1976"/>
  <c r="AD1976" s="1"/>
  <c r="AR1976" s="1"/>
  <c r="S1976"/>
  <c r="R1976"/>
  <c r="AB1976" s="1"/>
  <c r="AP1976" s="1"/>
  <c r="P1976"/>
  <c r="U1976"/>
  <c r="T1912"/>
  <c r="AD1912" s="1"/>
  <c r="AR1912" s="1"/>
  <c r="S1912"/>
  <c r="R1912"/>
  <c r="AB1912" s="1"/>
  <c r="AP1912" s="1"/>
  <c r="U1912"/>
  <c r="P1912"/>
  <c r="T1848"/>
  <c r="AD1848" s="1"/>
  <c r="AR1848" s="1"/>
  <c r="S1848"/>
  <c r="R1848"/>
  <c r="AB1848" s="1"/>
  <c r="AP1848" s="1"/>
  <c r="P1848"/>
  <c r="U1848"/>
  <c r="T1784"/>
  <c r="AD1784" s="1"/>
  <c r="AR1784" s="1"/>
  <c r="S1784"/>
  <c r="R1784"/>
  <c r="AB1784" s="1"/>
  <c r="AP1784" s="1"/>
  <c r="U1784"/>
  <c r="P1784"/>
  <c r="T1720"/>
  <c r="AD1720" s="1"/>
  <c r="AR1720" s="1"/>
  <c r="S1720"/>
  <c r="R1720"/>
  <c r="AB1720" s="1"/>
  <c r="AP1720" s="1"/>
  <c r="P1720"/>
  <c r="U1720"/>
  <c r="T1656"/>
  <c r="AD1656" s="1"/>
  <c r="AR1656" s="1"/>
  <c r="S1656"/>
  <c r="R1656"/>
  <c r="AB1656" s="1"/>
  <c r="AP1656" s="1"/>
  <c r="U1656"/>
  <c r="P1656"/>
  <c r="T1592"/>
  <c r="AD1592" s="1"/>
  <c r="AR1592" s="1"/>
  <c r="S1592"/>
  <c r="R1592"/>
  <c r="AB1592" s="1"/>
  <c r="AP1592" s="1"/>
  <c r="P1592"/>
  <c r="U1592"/>
  <c r="T1528"/>
  <c r="AD1528" s="1"/>
  <c r="AR1528" s="1"/>
  <c r="S1528"/>
  <c r="R1528"/>
  <c r="AB1528" s="1"/>
  <c r="AP1528" s="1"/>
  <c r="U1528"/>
  <c r="P1528"/>
  <c r="T1464"/>
  <c r="AD1464" s="1"/>
  <c r="AR1464" s="1"/>
  <c r="S1464"/>
  <c r="R1464"/>
  <c r="AB1464" s="1"/>
  <c r="AP1464" s="1"/>
  <c r="P1464"/>
  <c r="U1464"/>
  <c r="T1400"/>
  <c r="AD1400" s="1"/>
  <c r="AR1400" s="1"/>
  <c r="S1400"/>
  <c r="R1400"/>
  <c r="AB1400" s="1"/>
  <c r="AP1400" s="1"/>
  <c r="U1400"/>
  <c r="P1400"/>
  <c r="T1336"/>
  <c r="AD1336" s="1"/>
  <c r="AR1336" s="1"/>
  <c r="S1336"/>
  <c r="R1336"/>
  <c r="AB1336" s="1"/>
  <c r="AP1336" s="1"/>
  <c r="P1336"/>
  <c r="U1336"/>
  <c r="T1272"/>
  <c r="AD1272" s="1"/>
  <c r="AR1272" s="1"/>
  <c r="S1272"/>
  <c r="R1272"/>
  <c r="AB1272" s="1"/>
  <c r="AP1272" s="1"/>
  <c r="U1272"/>
  <c r="P1272"/>
  <c r="T1208"/>
  <c r="AD1208" s="1"/>
  <c r="AR1208" s="1"/>
  <c r="S1208"/>
  <c r="R1208"/>
  <c r="AB1208" s="1"/>
  <c r="AP1208" s="1"/>
  <c r="P1208"/>
  <c r="U1208"/>
  <c r="T1144"/>
  <c r="AD1144" s="1"/>
  <c r="AR1144" s="1"/>
  <c r="S1144"/>
  <c r="R1144"/>
  <c r="AB1144" s="1"/>
  <c r="AP1144" s="1"/>
  <c r="U1144"/>
  <c r="P1144"/>
  <c r="T1080"/>
  <c r="AD1080" s="1"/>
  <c r="AR1080" s="1"/>
  <c r="S1080"/>
  <c r="R1080"/>
  <c r="AB1080" s="1"/>
  <c r="AP1080" s="1"/>
  <c r="P1080"/>
  <c r="U1080"/>
  <c r="T1016"/>
  <c r="AD1016" s="1"/>
  <c r="AR1016" s="1"/>
  <c r="S1016"/>
  <c r="R1016"/>
  <c r="AB1016" s="1"/>
  <c r="AP1016" s="1"/>
  <c r="U1016"/>
  <c r="P1016"/>
  <c r="T952"/>
  <c r="AD952" s="1"/>
  <c r="AR952" s="1"/>
  <c r="S952"/>
  <c r="R952"/>
  <c r="AB952" s="1"/>
  <c r="AP952" s="1"/>
  <c r="P952"/>
  <c r="U952"/>
  <c r="T888"/>
  <c r="AD888" s="1"/>
  <c r="AR888" s="1"/>
  <c r="S888"/>
  <c r="R888"/>
  <c r="AB888" s="1"/>
  <c r="AP888" s="1"/>
  <c r="U888"/>
  <c r="P888"/>
  <c r="T824"/>
  <c r="AD824" s="1"/>
  <c r="AR824" s="1"/>
  <c r="S824"/>
  <c r="R824"/>
  <c r="AB824" s="1"/>
  <c r="AP824" s="1"/>
  <c r="P824"/>
  <c r="U824"/>
  <c r="T760"/>
  <c r="AD760" s="1"/>
  <c r="AR760" s="1"/>
  <c r="S760"/>
  <c r="R760"/>
  <c r="AB760" s="1"/>
  <c r="AP760" s="1"/>
  <c r="U760"/>
  <c r="P760"/>
  <c r="T696"/>
  <c r="AD696" s="1"/>
  <c r="AR696" s="1"/>
  <c r="R696"/>
  <c r="AB696" s="1"/>
  <c r="AP696" s="1"/>
  <c r="P696"/>
  <c r="S696"/>
  <c r="U696"/>
  <c r="T632"/>
  <c r="AD632" s="1"/>
  <c r="AR632" s="1"/>
  <c r="R632"/>
  <c r="AB632" s="1"/>
  <c r="AP632" s="1"/>
  <c r="U632"/>
  <c r="P632"/>
  <c r="S632"/>
  <c r="T568"/>
  <c r="AD568" s="1"/>
  <c r="AR568" s="1"/>
  <c r="R568"/>
  <c r="AB568" s="1"/>
  <c r="AP568" s="1"/>
  <c r="P568"/>
  <c r="U568"/>
  <c r="S568"/>
  <c r="T504"/>
  <c r="AD504" s="1"/>
  <c r="AR504" s="1"/>
  <c r="R504"/>
  <c r="AB504" s="1"/>
  <c r="AP504" s="1"/>
  <c r="U504"/>
  <c r="P504"/>
  <c r="S504"/>
  <c r="T440"/>
  <c r="AD440" s="1"/>
  <c r="AR440" s="1"/>
  <c r="R440"/>
  <c r="AB440" s="1"/>
  <c r="AP440" s="1"/>
  <c r="P440"/>
  <c r="S440"/>
  <c r="U440"/>
  <c r="T376"/>
  <c r="AD376" s="1"/>
  <c r="AR376" s="1"/>
  <c r="R376"/>
  <c r="AB376" s="1"/>
  <c r="AP376" s="1"/>
  <c r="U376"/>
  <c r="P376"/>
  <c r="S376"/>
  <c r="T312"/>
  <c r="AD312" s="1"/>
  <c r="AR312" s="1"/>
  <c r="R312"/>
  <c r="AB312" s="1"/>
  <c r="AP312" s="1"/>
  <c r="P312"/>
  <c r="U312"/>
  <c r="S312"/>
  <c r="T248"/>
  <c r="AD248" s="1"/>
  <c r="AR248" s="1"/>
  <c r="R248"/>
  <c r="AB248" s="1"/>
  <c r="AP248" s="1"/>
  <c r="S248"/>
  <c r="U248"/>
  <c r="P248"/>
  <c r="T184"/>
  <c r="AD184" s="1"/>
  <c r="AR184" s="1"/>
  <c r="R184"/>
  <c r="AB184" s="1"/>
  <c r="AP184" s="1"/>
  <c r="P184"/>
  <c r="S184"/>
  <c r="U184"/>
  <c r="U120"/>
  <c r="T120"/>
  <c r="AD120" s="1"/>
  <c r="AR120" s="1"/>
  <c r="R120"/>
  <c r="AB120" s="1"/>
  <c r="AP120" s="1"/>
  <c r="S120"/>
  <c r="P120"/>
  <c r="U56"/>
  <c r="T56"/>
  <c r="AD56" s="1"/>
  <c r="AR56" s="1"/>
  <c r="R56"/>
  <c r="AB56" s="1"/>
  <c r="AP56" s="1"/>
  <c r="P56"/>
  <c r="S56"/>
  <c r="U822"/>
  <c r="T822"/>
  <c r="AD822" s="1"/>
  <c r="AR822" s="1"/>
  <c r="S822"/>
  <c r="R822"/>
  <c r="AB822" s="1"/>
  <c r="AP822" s="1"/>
  <c r="P822"/>
  <c r="U566"/>
  <c r="T566"/>
  <c r="AD566" s="1"/>
  <c r="AR566" s="1"/>
  <c r="S566"/>
  <c r="R566"/>
  <c r="AB566" s="1"/>
  <c r="AP566" s="1"/>
  <c r="P566"/>
  <c r="U166"/>
  <c r="T166"/>
  <c r="AD166" s="1"/>
  <c r="AR166" s="1"/>
  <c r="S166"/>
  <c r="R166"/>
  <c r="AB166" s="1"/>
  <c r="AP166" s="1"/>
  <c r="P166"/>
  <c r="U2895"/>
  <c r="T2895"/>
  <c r="AD2895" s="1"/>
  <c r="AR2895" s="1"/>
  <c r="S2895"/>
  <c r="R2895"/>
  <c r="AB2895" s="1"/>
  <c r="AP2895" s="1"/>
  <c r="P2895"/>
  <c r="U2511"/>
  <c r="T2511"/>
  <c r="AD2511" s="1"/>
  <c r="AR2511" s="1"/>
  <c r="S2511"/>
  <c r="R2511"/>
  <c r="AB2511" s="1"/>
  <c r="AP2511" s="1"/>
  <c r="P2511"/>
  <c r="U1871"/>
  <c r="T1871"/>
  <c r="AD1871" s="1"/>
  <c r="AR1871" s="1"/>
  <c r="S1871"/>
  <c r="R1871"/>
  <c r="AB1871" s="1"/>
  <c r="AP1871" s="1"/>
  <c r="P1871"/>
  <c r="U1607"/>
  <c r="T1607"/>
  <c r="AD1607" s="1"/>
  <c r="AR1607" s="1"/>
  <c r="S1607"/>
  <c r="R1607"/>
  <c r="AB1607" s="1"/>
  <c r="AP1607" s="1"/>
  <c r="P1607"/>
  <c r="U2938"/>
  <c r="R2938"/>
  <c r="AB2938" s="1"/>
  <c r="AP2938" s="1"/>
  <c r="S2938"/>
  <c r="T2938"/>
  <c r="AD2938" s="1"/>
  <c r="AR2938" s="1"/>
  <c r="P2938"/>
  <c r="U2618"/>
  <c r="T2618"/>
  <c r="AD2618" s="1"/>
  <c r="AR2618" s="1"/>
  <c r="R2618"/>
  <c r="AB2618" s="1"/>
  <c r="AP2618" s="1"/>
  <c r="S2618"/>
  <c r="P2618"/>
  <c r="U1986"/>
  <c r="T1986"/>
  <c r="AD1986" s="1"/>
  <c r="AR1986" s="1"/>
  <c r="R1986"/>
  <c r="AB1986" s="1"/>
  <c r="AP1986" s="1"/>
  <c r="P1986"/>
  <c r="S1986"/>
  <c r="T2953"/>
  <c r="AD2953" s="1"/>
  <c r="AR2953" s="1"/>
  <c r="U2953"/>
  <c r="P2953"/>
  <c r="R2953"/>
  <c r="AB2953" s="1"/>
  <c r="AP2953" s="1"/>
  <c r="S2953"/>
  <c r="T2889"/>
  <c r="AD2889" s="1"/>
  <c r="AR2889" s="1"/>
  <c r="U2889"/>
  <c r="P2889"/>
  <c r="R2889"/>
  <c r="AB2889" s="1"/>
  <c r="AP2889" s="1"/>
  <c r="S2889"/>
  <c r="T2825"/>
  <c r="AD2825" s="1"/>
  <c r="AR2825" s="1"/>
  <c r="U2825"/>
  <c r="P2825"/>
  <c r="R2825"/>
  <c r="AB2825" s="1"/>
  <c r="AP2825" s="1"/>
  <c r="S2825"/>
  <c r="T2761"/>
  <c r="AD2761" s="1"/>
  <c r="AR2761" s="1"/>
  <c r="U2761"/>
  <c r="P2761"/>
  <c r="R2761"/>
  <c r="AB2761" s="1"/>
  <c r="AP2761" s="1"/>
  <c r="S2761"/>
  <c r="T2697"/>
  <c r="AD2697" s="1"/>
  <c r="AR2697" s="1"/>
  <c r="U2697"/>
  <c r="P2697"/>
  <c r="R2697"/>
  <c r="AB2697" s="1"/>
  <c r="AP2697" s="1"/>
  <c r="S2697"/>
  <c r="T2633"/>
  <c r="AD2633" s="1"/>
  <c r="AR2633" s="1"/>
  <c r="U2633"/>
  <c r="P2633"/>
  <c r="R2633"/>
  <c r="AB2633" s="1"/>
  <c r="AP2633" s="1"/>
  <c r="S2633"/>
  <c r="T2569"/>
  <c r="AD2569" s="1"/>
  <c r="AR2569" s="1"/>
  <c r="U2569"/>
  <c r="P2569"/>
  <c r="R2569"/>
  <c r="AB2569" s="1"/>
  <c r="AP2569" s="1"/>
  <c r="S2569"/>
  <c r="T2505"/>
  <c r="AD2505" s="1"/>
  <c r="AR2505" s="1"/>
  <c r="U2505"/>
  <c r="P2505"/>
  <c r="R2505"/>
  <c r="AB2505" s="1"/>
  <c r="AP2505" s="1"/>
  <c r="S2505"/>
  <c r="T2441"/>
  <c r="AD2441" s="1"/>
  <c r="AR2441" s="1"/>
  <c r="U2441"/>
  <c r="P2441"/>
  <c r="R2441"/>
  <c r="AB2441" s="1"/>
  <c r="AP2441" s="1"/>
  <c r="S2441"/>
  <c r="T2377"/>
  <c r="AD2377" s="1"/>
  <c r="AR2377" s="1"/>
  <c r="U2377"/>
  <c r="P2377"/>
  <c r="R2377"/>
  <c r="AB2377" s="1"/>
  <c r="AP2377" s="1"/>
  <c r="S2377"/>
  <c r="T2313"/>
  <c r="AD2313" s="1"/>
  <c r="AR2313" s="1"/>
  <c r="U2313"/>
  <c r="P2313"/>
  <c r="R2313"/>
  <c r="AB2313" s="1"/>
  <c r="AP2313" s="1"/>
  <c r="S2313"/>
  <c r="T2249"/>
  <c r="AD2249" s="1"/>
  <c r="AR2249" s="1"/>
  <c r="U2249"/>
  <c r="P2249"/>
  <c r="R2249"/>
  <c r="AB2249" s="1"/>
  <c r="AP2249" s="1"/>
  <c r="S2249"/>
  <c r="U2185"/>
  <c r="T2185"/>
  <c r="AD2185" s="1"/>
  <c r="AR2185" s="1"/>
  <c r="P2185"/>
  <c r="R2185"/>
  <c r="AB2185" s="1"/>
  <c r="AP2185" s="1"/>
  <c r="S2185"/>
  <c r="U2121"/>
  <c r="T2121"/>
  <c r="AD2121" s="1"/>
  <c r="AR2121" s="1"/>
  <c r="P2121"/>
  <c r="R2121"/>
  <c r="AB2121" s="1"/>
  <c r="AP2121" s="1"/>
  <c r="S2121"/>
  <c r="U2057"/>
  <c r="T2057"/>
  <c r="AD2057" s="1"/>
  <c r="AR2057" s="1"/>
  <c r="P2057"/>
  <c r="R2057"/>
  <c r="AB2057" s="1"/>
  <c r="AP2057" s="1"/>
  <c r="S2057"/>
  <c r="U1993"/>
  <c r="T1993"/>
  <c r="AD1993" s="1"/>
  <c r="AR1993" s="1"/>
  <c r="P1993"/>
  <c r="R1993"/>
  <c r="AB1993" s="1"/>
  <c r="AP1993" s="1"/>
  <c r="S1993"/>
  <c r="T1929"/>
  <c r="AD1929" s="1"/>
  <c r="AR1929" s="1"/>
  <c r="U1929"/>
  <c r="P1929"/>
  <c r="R1929"/>
  <c r="AB1929" s="1"/>
  <c r="AP1929" s="1"/>
  <c r="S1929"/>
  <c r="T1865"/>
  <c r="AD1865" s="1"/>
  <c r="AR1865" s="1"/>
  <c r="U1865"/>
  <c r="P1865"/>
  <c r="R1865"/>
  <c r="AB1865" s="1"/>
  <c r="AP1865" s="1"/>
  <c r="S1865"/>
  <c r="T1801"/>
  <c r="AD1801" s="1"/>
  <c r="AR1801" s="1"/>
  <c r="U1801"/>
  <c r="P1801"/>
  <c r="R1801"/>
  <c r="AB1801" s="1"/>
  <c r="AP1801" s="1"/>
  <c r="S1801"/>
  <c r="T1737"/>
  <c r="AD1737" s="1"/>
  <c r="AR1737" s="1"/>
  <c r="U1737"/>
  <c r="P1737"/>
  <c r="R1737"/>
  <c r="AB1737" s="1"/>
  <c r="AP1737" s="1"/>
  <c r="S1737"/>
  <c r="T1673"/>
  <c r="AD1673" s="1"/>
  <c r="AR1673" s="1"/>
  <c r="U1673"/>
  <c r="P1673"/>
  <c r="R1673"/>
  <c r="AB1673" s="1"/>
  <c r="AP1673" s="1"/>
  <c r="S1673"/>
  <c r="T1609"/>
  <c r="AD1609" s="1"/>
  <c r="AR1609" s="1"/>
  <c r="U1609"/>
  <c r="P1609"/>
  <c r="R1609"/>
  <c r="AB1609" s="1"/>
  <c r="AP1609" s="1"/>
  <c r="S1609"/>
  <c r="T1545"/>
  <c r="AD1545" s="1"/>
  <c r="AR1545" s="1"/>
  <c r="U1545"/>
  <c r="P1545"/>
  <c r="R1545"/>
  <c r="AB1545" s="1"/>
  <c r="AP1545" s="1"/>
  <c r="S1545"/>
  <c r="T1481"/>
  <c r="AD1481" s="1"/>
  <c r="AR1481" s="1"/>
  <c r="U1481"/>
  <c r="P1481"/>
  <c r="R1481"/>
  <c r="AB1481" s="1"/>
  <c r="AP1481" s="1"/>
  <c r="S1481"/>
  <c r="T1417"/>
  <c r="AD1417" s="1"/>
  <c r="AR1417" s="1"/>
  <c r="U1417"/>
  <c r="P1417"/>
  <c r="R1417"/>
  <c r="AB1417" s="1"/>
  <c r="AP1417" s="1"/>
  <c r="S1417"/>
  <c r="T1353"/>
  <c r="AD1353" s="1"/>
  <c r="AR1353" s="1"/>
  <c r="U1353"/>
  <c r="P1353"/>
  <c r="R1353"/>
  <c r="AB1353" s="1"/>
  <c r="AP1353" s="1"/>
  <c r="S1353"/>
  <c r="T1289"/>
  <c r="AD1289" s="1"/>
  <c r="AR1289" s="1"/>
  <c r="U1289"/>
  <c r="P1289"/>
  <c r="R1289"/>
  <c r="AB1289" s="1"/>
  <c r="AP1289" s="1"/>
  <c r="S1289"/>
  <c r="T1225"/>
  <c r="AD1225" s="1"/>
  <c r="AR1225" s="1"/>
  <c r="U1225"/>
  <c r="P1225"/>
  <c r="R1225"/>
  <c r="AB1225" s="1"/>
  <c r="AP1225" s="1"/>
  <c r="S1225"/>
  <c r="T1161"/>
  <c r="AD1161" s="1"/>
  <c r="AR1161" s="1"/>
  <c r="U1161"/>
  <c r="P1161"/>
  <c r="R1161"/>
  <c r="AB1161" s="1"/>
  <c r="AP1161" s="1"/>
  <c r="S1161"/>
  <c r="U32"/>
  <c r="S32"/>
  <c r="R32"/>
  <c r="AB32" s="1"/>
  <c r="AP32" s="1"/>
  <c r="P32"/>
  <c r="T32"/>
  <c r="AD32" s="1"/>
  <c r="AR32" s="1"/>
  <c r="P2081"/>
  <c r="U2081"/>
  <c r="R2081"/>
  <c r="AB2081" s="1"/>
  <c r="AP2081" s="1"/>
  <c r="S2081"/>
  <c r="T2081"/>
  <c r="AD2081" s="1"/>
  <c r="AR2081" s="1"/>
  <c r="T1953"/>
  <c r="AD1953" s="1"/>
  <c r="AR1953" s="1"/>
  <c r="P1953"/>
  <c r="U1953"/>
  <c r="R1953"/>
  <c r="AB1953" s="1"/>
  <c r="AP1953" s="1"/>
  <c r="S1953"/>
  <c r="U1809"/>
  <c r="T1809"/>
  <c r="AD1809" s="1"/>
  <c r="AR1809" s="1"/>
  <c r="P1809"/>
  <c r="R1809"/>
  <c r="AB1809" s="1"/>
  <c r="AP1809" s="1"/>
  <c r="S1809"/>
  <c r="T1665"/>
  <c r="AD1665" s="1"/>
  <c r="AR1665" s="1"/>
  <c r="U1665"/>
  <c r="P1665"/>
  <c r="R1665"/>
  <c r="AB1665" s="1"/>
  <c r="AP1665" s="1"/>
  <c r="S1665"/>
  <c r="U1585"/>
  <c r="T1585"/>
  <c r="AD1585" s="1"/>
  <c r="AR1585" s="1"/>
  <c r="P1585"/>
  <c r="R1585"/>
  <c r="AB1585" s="1"/>
  <c r="AP1585" s="1"/>
  <c r="S1585"/>
  <c r="T1505"/>
  <c r="AD1505" s="1"/>
  <c r="AR1505" s="1"/>
  <c r="P1505"/>
  <c r="R1505"/>
  <c r="AB1505" s="1"/>
  <c r="AP1505" s="1"/>
  <c r="U1505"/>
  <c r="S1505"/>
  <c r="T1441"/>
  <c r="AD1441" s="1"/>
  <c r="AR1441" s="1"/>
  <c r="P1441"/>
  <c r="U1441"/>
  <c r="R1441"/>
  <c r="AB1441" s="1"/>
  <c r="AP1441" s="1"/>
  <c r="S1441"/>
  <c r="T1377"/>
  <c r="AD1377" s="1"/>
  <c r="AR1377" s="1"/>
  <c r="P1377"/>
  <c r="R1377"/>
  <c r="AB1377" s="1"/>
  <c r="AP1377" s="1"/>
  <c r="S1377"/>
  <c r="U1377"/>
  <c r="T1313"/>
  <c r="AD1313" s="1"/>
  <c r="AR1313" s="1"/>
  <c r="P1313"/>
  <c r="U1313"/>
  <c r="R1313"/>
  <c r="AB1313" s="1"/>
  <c r="AP1313" s="1"/>
  <c r="S1313"/>
  <c r="T1249"/>
  <c r="AD1249" s="1"/>
  <c r="AR1249" s="1"/>
  <c r="P1249"/>
  <c r="R1249"/>
  <c r="AB1249" s="1"/>
  <c r="AP1249" s="1"/>
  <c r="U1249"/>
  <c r="S1249"/>
  <c r="T1185"/>
  <c r="AD1185" s="1"/>
  <c r="AR1185" s="1"/>
  <c r="P1185"/>
  <c r="U1185"/>
  <c r="R1185"/>
  <c r="AB1185" s="1"/>
  <c r="AP1185" s="1"/>
  <c r="S1185"/>
  <c r="T1121"/>
  <c r="AD1121" s="1"/>
  <c r="AR1121" s="1"/>
  <c r="P1121"/>
  <c r="R1121"/>
  <c r="AB1121" s="1"/>
  <c r="AP1121" s="1"/>
  <c r="S1121"/>
  <c r="U1121"/>
  <c r="T1057"/>
  <c r="AD1057" s="1"/>
  <c r="AR1057" s="1"/>
  <c r="P1057"/>
  <c r="U1057"/>
  <c r="R1057"/>
  <c r="AB1057" s="1"/>
  <c r="AP1057" s="1"/>
  <c r="S1057"/>
  <c r="T993"/>
  <c r="AD993" s="1"/>
  <c r="AR993" s="1"/>
  <c r="P993"/>
  <c r="R993"/>
  <c r="AB993" s="1"/>
  <c r="AP993" s="1"/>
  <c r="U993"/>
  <c r="S993"/>
  <c r="T929"/>
  <c r="AD929" s="1"/>
  <c r="AR929" s="1"/>
  <c r="P929"/>
  <c r="U929"/>
  <c r="R929"/>
  <c r="AB929" s="1"/>
  <c r="AP929" s="1"/>
  <c r="S929"/>
  <c r="T865"/>
  <c r="AD865" s="1"/>
  <c r="AR865" s="1"/>
  <c r="P865"/>
  <c r="R865"/>
  <c r="AB865" s="1"/>
  <c r="AP865" s="1"/>
  <c r="S865"/>
  <c r="U865"/>
  <c r="T801"/>
  <c r="AD801" s="1"/>
  <c r="AR801" s="1"/>
  <c r="P801"/>
  <c r="U801"/>
  <c r="R801"/>
  <c r="AB801" s="1"/>
  <c r="AP801" s="1"/>
  <c r="S801"/>
  <c r="T737"/>
  <c r="AD737" s="1"/>
  <c r="AR737" s="1"/>
  <c r="P737"/>
  <c r="R737"/>
  <c r="AB737" s="1"/>
  <c r="AP737" s="1"/>
  <c r="U737"/>
  <c r="S737"/>
  <c r="U2878"/>
  <c r="T2878"/>
  <c r="AD2878" s="1"/>
  <c r="AR2878" s="1"/>
  <c r="S2878"/>
  <c r="P2878"/>
  <c r="R2878"/>
  <c r="AB2878" s="1"/>
  <c r="AP2878" s="1"/>
  <c r="U2622"/>
  <c r="T2622"/>
  <c r="AD2622" s="1"/>
  <c r="AR2622" s="1"/>
  <c r="S2622"/>
  <c r="P2622"/>
  <c r="R2622"/>
  <c r="AB2622" s="1"/>
  <c r="AP2622" s="1"/>
  <c r="U2366"/>
  <c r="T2366"/>
  <c r="AD2366" s="1"/>
  <c r="AR2366" s="1"/>
  <c r="S2366"/>
  <c r="P2366"/>
  <c r="R2366"/>
  <c r="AB2366" s="1"/>
  <c r="AP2366" s="1"/>
  <c r="U2110"/>
  <c r="T2110"/>
  <c r="AD2110" s="1"/>
  <c r="AR2110" s="1"/>
  <c r="S2110"/>
  <c r="P2110"/>
  <c r="R2110"/>
  <c r="AB2110" s="1"/>
  <c r="AP2110" s="1"/>
  <c r="U1854"/>
  <c r="T1854"/>
  <c r="AD1854" s="1"/>
  <c r="AR1854" s="1"/>
  <c r="S1854"/>
  <c r="P1854"/>
  <c r="R1854"/>
  <c r="AB1854" s="1"/>
  <c r="AP1854" s="1"/>
  <c r="U1606"/>
  <c r="T1606"/>
  <c r="AD1606" s="1"/>
  <c r="AR1606" s="1"/>
  <c r="S1606"/>
  <c r="R1606"/>
  <c r="AB1606" s="1"/>
  <c r="AP1606" s="1"/>
  <c r="P1606"/>
  <c r="U1350"/>
  <c r="T1350"/>
  <c r="AD1350" s="1"/>
  <c r="AR1350" s="1"/>
  <c r="S1350"/>
  <c r="R1350"/>
  <c r="AB1350" s="1"/>
  <c r="AP1350" s="1"/>
  <c r="P1350"/>
  <c r="U1078"/>
  <c r="T1078"/>
  <c r="AD1078" s="1"/>
  <c r="AR1078" s="1"/>
  <c r="S1078"/>
  <c r="R1078"/>
  <c r="AB1078" s="1"/>
  <c r="AP1078" s="1"/>
  <c r="P1078"/>
  <c r="U310"/>
  <c r="T310"/>
  <c r="AD310" s="1"/>
  <c r="AR310" s="1"/>
  <c r="R310"/>
  <c r="AB310" s="1"/>
  <c r="AP310" s="1"/>
  <c r="S310"/>
  <c r="P310"/>
  <c r="U2874"/>
  <c r="T2874"/>
  <c r="AD2874" s="1"/>
  <c r="AR2874" s="1"/>
  <c r="R2874"/>
  <c r="AB2874" s="1"/>
  <c r="AP2874" s="1"/>
  <c r="S2874"/>
  <c r="P2874"/>
  <c r="U2554"/>
  <c r="T2554"/>
  <c r="AD2554" s="1"/>
  <c r="AR2554" s="1"/>
  <c r="R2554"/>
  <c r="AB2554" s="1"/>
  <c r="AP2554" s="1"/>
  <c r="S2554"/>
  <c r="P2554"/>
  <c r="U2234"/>
  <c r="T2234"/>
  <c r="AD2234" s="1"/>
  <c r="AR2234" s="1"/>
  <c r="R2234"/>
  <c r="AB2234" s="1"/>
  <c r="AP2234" s="1"/>
  <c r="S2234"/>
  <c r="P2234"/>
  <c r="U2931"/>
  <c r="T2931"/>
  <c r="AD2931" s="1"/>
  <c r="AR2931" s="1"/>
  <c r="S2931"/>
  <c r="R2931"/>
  <c r="AB2931" s="1"/>
  <c r="AP2931" s="1"/>
  <c r="P2931"/>
  <c r="U2803"/>
  <c r="T2803"/>
  <c r="AD2803" s="1"/>
  <c r="AR2803" s="1"/>
  <c r="S2803"/>
  <c r="R2803"/>
  <c r="AB2803" s="1"/>
  <c r="AP2803" s="1"/>
  <c r="P2803"/>
  <c r="U2675"/>
  <c r="T2675"/>
  <c r="AD2675" s="1"/>
  <c r="AR2675" s="1"/>
  <c r="S2675"/>
  <c r="R2675"/>
  <c r="AB2675" s="1"/>
  <c r="AP2675" s="1"/>
  <c r="P2675"/>
  <c r="U2547"/>
  <c r="T2547"/>
  <c r="AD2547" s="1"/>
  <c r="AR2547" s="1"/>
  <c r="S2547"/>
  <c r="R2547"/>
  <c r="AB2547" s="1"/>
  <c r="AP2547" s="1"/>
  <c r="P2547"/>
  <c r="U2419"/>
  <c r="T2419"/>
  <c r="AD2419" s="1"/>
  <c r="AR2419" s="1"/>
  <c r="S2419"/>
  <c r="R2419"/>
  <c r="AB2419" s="1"/>
  <c r="AP2419" s="1"/>
  <c r="P2419"/>
  <c r="U2291"/>
  <c r="T2291"/>
  <c r="AD2291" s="1"/>
  <c r="AR2291" s="1"/>
  <c r="S2291"/>
  <c r="R2291"/>
  <c r="AB2291" s="1"/>
  <c r="AP2291" s="1"/>
  <c r="P2291"/>
  <c r="U2163"/>
  <c r="T2163"/>
  <c r="AD2163" s="1"/>
  <c r="AR2163" s="1"/>
  <c r="S2163"/>
  <c r="R2163"/>
  <c r="AB2163" s="1"/>
  <c r="AP2163" s="1"/>
  <c r="P2163"/>
  <c r="U2035"/>
  <c r="T2035"/>
  <c r="AD2035" s="1"/>
  <c r="AR2035" s="1"/>
  <c r="S2035"/>
  <c r="R2035"/>
  <c r="AB2035" s="1"/>
  <c r="AP2035" s="1"/>
  <c r="P2035"/>
  <c r="U1907"/>
  <c r="T1907"/>
  <c r="AD1907" s="1"/>
  <c r="AR1907" s="1"/>
  <c r="S1907"/>
  <c r="R1907"/>
  <c r="AB1907" s="1"/>
  <c r="AP1907" s="1"/>
  <c r="P1907"/>
  <c r="U1779"/>
  <c r="T1779"/>
  <c r="AD1779" s="1"/>
  <c r="AR1779" s="1"/>
  <c r="S1779"/>
  <c r="R1779"/>
  <c r="AB1779" s="1"/>
  <c r="AP1779" s="1"/>
  <c r="P1779"/>
  <c r="U1651"/>
  <c r="T1651"/>
  <c r="AD1651" s="1"/>
  <c r="AR1651" s="1"/>
  <c r="S1651"/>
  <c r="R1651"/>
  <c r="AB1651" s="1"/>
  <c r="AP1651" s="1"/>
  <c r="P1651"/>
  <c r="U2838"/>
  <c r="T2838"/>
  <c r="AD2838" s="1"/>
  <c r="AR2838" s="1"/>
  <c r="S2838"/>
  <c r="R2838"/>
  <c r="AB2838" s="1"/>
  <c r="AP2838" s="1"/>
  <c r="P2838"/>
  <c r="U2582"/>
  <c r="T2582"/>
  <c r="AD2582" s="1"/>
  <c r="AR2582" s="1"/>
  <c r="S2582"/>
  <c r="R2582"/>
  <c r="AB2582" s="1"/>
  <c r="AP2582" s="1"/>
  <c r="P2582"/>
  <c r="U2326"/>
  <c r="T2326"/>
  <c r="AD2326" s="1"/>
  <c r="AR2326" s="1"/>
  <c r="S2326"/>
  <c r="R2326"/>
  <c r="AB2326" s="1"/>
  <c r="AP2326" s="1"/>
  <c r="P2326"/>
  <c r="U2070"/>
  <c r="T2070"/>
  <c r="AD2070" s="1"/>
  <c r="AR2070" s="1"/>
  <c r="S2070"/>
  <c r="R2070"/>
  <c r="AB2070" s="1"/>
  <c r="AP2070" s="1"/>
  <c r="P2070"/>
  <c r="U1814"/>
  <c r="T1814"/>
  <c r="AD1814" s="1"/>
  <c r="AR1814" s="1"/>
  <c r="S1814"/>
  <c r="R1814"/>
  <c r="AB1814" s="1"/>
  <c r="AP1814" s="1"/>
  <c r="P1814"/>
  <c r="U806"/>
  <c r="T806"/>
  <c r="AD806" s="1"/>
  <c r="AR806" s="1"/>
  <c r="S806"/>
  <c r="R806"/>
  <c r="AB806" s="1"/>
  <c r="AP806" s="1"/>
  <c r="P806"/>
  <c r="U550"/>
  <c r="T550"/>
  <c r="AD550" s="1"/>
  <c r="AR550" s="1"/>
  <c r="S550"/>
  <c r="R550"/>
  <c r="AB550" s="1"/>
  <c r="AP550" s="1"/>
  <c r="P550"/>
  <c r="T1097"/>
  <c r="AD1097" s="1"/>
  <c r="AR1097" s="1"/>
  <c r="U1097"/>
  <c r="P1097"/>
  <c r="R1097"/>
  <c r="AB1097" s="1"/>
  <c r="AP1097" s="1"/>
  <c r="S1097"/>
  <c r="T1033"/>
  <c r="AD1033" s="1"/>
  <c r="AR1033" s="1"/>
  <c r="U1033"/>
  <c r="P1033"/>
  <c r="R1033"/>
  <c r="AB1033" s="1"/>
  <c r="AP1033" s="1"/>
  <c r="S1033"/>
  <c r="T969"/>
  <c r="AD969" s="1"/>
  <c r="AR969" s="1"/>
  <c r="U969"/>
  <c r="P969"/>
  <c r="R969"/>
  <c r="AB969" s="1"/>
  <c r="AP969" s="1"/>
  <c r="S969"/>
  <c r="T905"/>
  <c r="AD905" s="1"/>
  <c r="AR905" s="1"/>
  <c r="U905"/>
  <c r="P905"/>
  <c r="R905"/>
  <c r="AB905" s="1"/>
  <c r="AP905" s="1"/>
  <c r="S905"/>
  <c r="T841"/>
  <c r="AD841" s="1"/>
  <c r="AR841" s="1"/>
  <c r="U841"/>
  <c r="P841"/>
  <c r="R841"/>
  <c r="AB841" s="1"/>
  <c r="AP841" s="1"/>
  <c r="S841"/>
  <c r="T777"/>
  <c r="AD777" s="1"/>
  <c r="AR777" s="1"/>
  <c r="U777"/>
  <c r="P777"/>
  <c r="R777"/>
  <c r="AB777" s="1"/>
  <c r="AP777" s="1"/>
  <c r="S777"/>
  <c r="T713"/>
  <c r="AD713" s="1"/>
  <c r="AR713" s="1"/>
  <c r="U713"/>
  <c r="S713"/>
  <c r="P713"/>
  <c r="R713"/>
  <c r="AB713" s="1"/>
  <c r="AP713" s="1"/>
  <c r="U2718"/>
  <c r="T2718"/>
  <c r="AD2718" s="1"/>
  <c r="AR2718" s="1"/>
  <c r="S2718"/>
  <c r="P2718"/>
  <c r="R2718"/>
  <c r="AB2718" s="1"/>
  <c r="AP2718" s="1"/>
  <c r="U2270"/>
  <c r="T2270"/>
  <c r="AD2270" s="1"/>
  <c r="AR2270" s="1"/>
  <c r="S2270"/>
  <c r="P2270"/>
  <c r="R2270"/>
  <c r="AB2270" s="1"/>
  <c r="AP2270" s="1"/>
  <c r="U1886"/>
  <c r="T1886"/>
  <c r="AD1886" s="1"/>
  <c r="AR1886" s="1"/>
  <c r="S1886"/>
  <c r="P1886"/>
  <c r="R1886"/>
  <c r="AB1886" s="1"/>
  <c r="AP1886" s="1"/>
  <c r="U1510"/>
  <c r="T1510"/>
  <c r="AD1510" s="1"/>
  <c r="AR1510" s="1"/>
  <c r="S1510"/>
  <c r="R1510"/>
  <c r="AB1510" s="1"/>
  <c r="AP1510" s="1"/>
  <c r="P1510"/>
  <c r="U1046"/>
  <c r="T1046"/>
  <c r="AD1046" s="1"/>
  <c r="AR1046" s="1"/>
  <c r="S1046"/>
  <c r="R1046"/>
  <c r="AB1046" s="1"/>
  <c r="AP1046" s="1"/>
  <c r="P1046"/>
  <c r="U2775"/>
  <c r="T2775"/>
  <c r="AD2775" s="1"/>
  <c r="AR2775" s="1"/>
  <c r="S2775"/>
  <c r="R2775"/>
  <c r="AB2775" s="1"/>
  <c r="AP2775" s="1"/>
  <c r="P2775"/>
  <c r="U2391"/>
  <c r="T2391"/>
  <c r="AD2391" s="1"/>
  <c r="AR2391" s="1"/>
  <c r="S2391"/>
  <c r="R2391"/>
  <c r="AB2391" s="1"/>
  <c r="AP2391" s="1"/>
  <c r="P2391"/>
  <c r="U2007"/>
  <c r="T2007"/>
  <c r="AD2007" s="1"/>
  <c r="AR2007" s="1"/>
  <c r="S2007"/>
  <c r="R2007"/>
  <c r="AB2007" s="1"/>
  <c r="AP2007" s="1"/>
  <c r="P2007"/>
  <c r="U2906"/>
  <c r="T2906"/>
  <c r="AD2906" s="1"/>
  <c r="AR2906" s="1"/>
  <c r="R2906"/>
  <c r="AB2906" s="1"/>
  <c r="AP2906" s="1"/>
  <c r="S2906"/>
  <c r="P2906"/>
  <c r="U2098"/>
  <c r="T2098"/>
  <c r="AD2098" s="1"/>
  <c r="AR2098" s="1"/>
  <c r="R2098"/>
  <c r="AB2098" s="1"/>
  <c r="AP2098" s="1"/>
  <c r="P2098"/>
  <c r="S2098"/>
  <c r="U1795"/>
  <c r="T1795"/>
  <c r="AD1795" s="1"/>
  <c r="AR1795" s="1"/>
  <c r="S1795"/>
  <c r="R1795"/>
  <c r="AB1795" s="1"/>
  <c r="AP1795" s="1"/>
  <c r="P1795"/>
  <c r="U2806"/>
  <c r="S2806"/>
  <c r="R2806"/>
  <c r="AB2806" s="1"/>
  <c r="AP2806" s="1"/>
  <c r="P2806"/>
  <c r="T2806"/>
  <c r="AD2806" s="1"/>
  <c r="AR2806" s="1"/>
  <c r="U2358"/>
  <c r="S2358"/>
  <c r="T2358"/>
  <c r="AD2358" s="1"/>
  <c r="AR2358" s="1"/>
  <c r="R2358"/>
  <c r="AB2358" s="1"/>
  <c r="AP2358" s="1"/>
  <c r="P2358"/>
  <c r="U1974"/>
  <c r="S1974"/>
  <c r="T1974"/>
  <c r="AD1974" s="1"/>
  <c r="AR1974" s="1"/>
  <c r="R1974"/>
  <c r="AB1974" s="1"/>
  <c r="AP1974" s="1"/>
  <c r="P1974"/>
  <c r="U582"/>
  <c r="T582"/>
  <c r="AD582" s="1"/>
  <c r="AR582" s="1"/>
  <c r="S582"/>
  <c r="R582"/>
  <c r="AB582" s="1"/>
  <c r="AP582" s="1"/>
  <c r="P582"/>
  <c r="U118"/>
  <c r="T118"/>
  <c r="AD118" s="1"/>
  <c r="AR118" s="1"/>
  <c r="S118"/>
  <c r="R118"/>
  <c r="AB118" s="1"/>
  <c r="AP118" s="1"/>
  <c r="P118"/>
  <c r="U2719"/>
  <c r="T2719"/>
  <c r="AD2719" s="1"/>
  <c r="AR2719" s="1"/>
  <c r="S2719"/>
  <c r="R2719"/>
  <c r="AB2719" s="1"/>
  <c r="AP2719" s="1"/>
  <c r="P2719"/>
  <c r="U2335"/>
  <c r="T2335"/>
  <c r="AD2335" s="1"/>
  <c r="AR2335" s="1"/>
  <c r="S2335"/>
  <c r="R2335"/>
  <c r="AB2335" s="1"/>
  <c r="AP2335" s="1"/>
  <c r="P2335"/>
  <c r="U1823"/>
  <c r="T1823"/>
  <c r="AD1823" s="1"/>
  <c r="AR1823" s="1"/>
  <c r="S1823"/>
  <c r="R1823"/>
  <c r="AB1823" s="1"/>
  <c r="AP1823" s="1"/>
  <c r="P1823"/>
  <c r="U2642"/>
  <c r="T2642"/>
  <c r="AD2642" s="1"/>
  <c r="AR2642" s="1"/>
  <c r="R2642"/>
  <c r="AB2642" s="1"/>
  <c r="AP2642" s="1"/>
  <c r="P2642"/>
  <c r="S2642"/>
  <c r="U2162"/>
  <c r="T2162"/>
  <c r="AD2162" s="1"/>
  <c r="AR2162" s="1"/>
  <c r="R2162"/>
  <c r="AB2162" s="1"/>
  <c r="AP2162" s="1"/>
  <c r="P2162"/>
  <c r="S2162"/>
  <c r="U3005"/>
  <c r="T3005"/>
  <c r="AD3005" s="1"/>
  <c r="AR3005" s="1"/>
  <c r="P3005"/>
  <c r="S3005"/>
  <c r="R3005"/>
  <c r="AB3005" s="1"/>
  <c r="AP3005" s="1"/>
  <c r="U2861"/>
  <c r="T2861"/>
  <c r="AD2861" s="1"/>
  <c r="AR2861" s="1"/>
  <c r="P2861"/>
  <c r="S2861"/>
  <c r="R2861"/>
  <c r="AB2861" s="1"/>
  <c r="AP2861" s="1"/>
  <c r="U2733"/>
  <c r="T2733"/>
  <c r="AD2733" s="1"/>
  <c r="AR2733" s="1"/>
  <c r="P2733"/>
  <c r="S2733"/>
  <c r="R2733"/>
  <c r="AB2733" s="1"/>
  <c r="AP2733" s="1"/>
  <c r="U2605"/>
  <c r="T2605"/>
  <c r="AD2605" s="1"/>
  <c r="AR2605" s="1"/>
  <c r="P2605"/>
  <c r="S2605"/>
  <c r="R2605"/>
  <c r="AB2605" s="1"/>
  <c r="AP2605" s="1"/>
  <c r="U2461"/>
  <c r="T2461"/>
  <c r="AD2461" s="1"/>
  <c r="AR2461" s="1"/>
  <c r="P2461"/>
  <c r="S2461"/>
  <c r="R2461"/>
  <c r="AB2461" s="1"/>
  <c r="AP2461" s="1"/>
  <c r="U2333"/>
  <c r="T2333"/>
  <c r="AD2333" s="1"/>
  <c r="AR2333" s="1"/>
  <c r="P2333"/>
  <c r="S2333"/>
  <c r="R2333"/>
  <c r="AB2333" s="1"/>
  <c r="AP2333" s="1"/>
  <c r="U2205"/>
  <c r="T2205"/>
  <c r="AD2205" s="1"/>
  <c r="AR2205" s="1"/>
  <c r="P2205"/>
  <c r="S2205"/>
  <c r="R2205"/>
  <c r="AB2205" s="1"/>
  <c r="AP2205" s="1"/>
  <c r="T2093"/>
  <c r="AD2093" s="1"/>
  <c r="AR2093" s="1"/>
  <c r="U2093"/>
  <c r="P2093"/>
  <c r="S2093"/>
  <c r="R2093"/>
  <c r="AB2093" s="1"/>
  <c r="AP2093" s="1"/>
  <c r="U1949"/>
  <c r="P1949"/>
  <c r="S1949"/>
  <c r="T1949"/>
  <c r="AD1949" s="1"/>
  <c r="AR1949" s="1"/>
  <c r="R1949"/>
  <c r="AB1949" s="1"/>
  <c r="AP1949" s="1"/>
  <c r="U1837"/>
  <c r="P1837"/>
  <c r="T1837"/>
  <c r="AD1837" s="1"/>
  <c r="AR1837" s="1"/>
  <c r="S1837"/>
  <c r="R1837"/>
  <c r="AB1837" s="1"/>
  <c r="AP1837" s="1"/>
  <c r="U1709"/>
  <c r="P1709"/>
  <c r="T1709"/>
  <c r="AD1709" s="1"/>
  <c r="AR1709" s="1"/>
  <c r="S1709"/>
  <c r="R1709"/>
  <c r="AB1709" s="1"/>
  <c r="AP1709" s="1"/>
  <c r="U1597"/>
  <c r="P1597"/>
  <c r="S1597"/>
  <c r="R1597"/>
  <c r="AB1597" s="1"/>
  <c r="AP1597" s="1"/>
  <c r="T1597"/>
  <c r="AD1597" s="1"/>
  <c r="AR1597" s="1"/>
  <c r="U1469"/>
  <c r="P1469"/>
  <c r="S1469"/>
  <c r="R1469"/>
  <c r="AB1469" s="1"/>
  <c r="AP1469" s="1"/>
  <c r="T1469"/>
  <c r="AD1469" s="1"/>
  <c r="AR1469" s="1"/>
  <c r="U1341"/>
  <c r="P1341"/>
  <c r="S1341"/>
  <c r="R1341"/>
  <c r="AB1341" s="1"/>
  <c r="AP1341" s="1"/>
  <c r="T1341"/>
  <c r="AD1341" s="1"/>
  <c r="AR1341" s="1"/>
  <c r="U1213"/>
  <c r="P1213"/>
  <c r="S1213"/>
  <c r="R1213"/>
  <c r="AB1213" s="1"/>
  <c r="AP1213" s="1"/>
  <c r="T1213"/>
  <c r="AD1213" s="1"/>
  <c r="AR1213" s="1"/>
  <c r="U1085"/>
  <c r="P1085"/>
  <c r="S1085"/>
  <c r="R1085"/>
  <c r="AB1085" s="1"/>
  <c r="AP1085" s="1"/>
  <c r="T1085"/>
  <c r="AD1085" s="1"/>
  <c r="AR1085" s="1"/>
  <c r="P973"/>
  <c r="U973"/>
  <c r="T973"/>
  <c r="AD973" s="1"/>
  <c r="AR973" s="1"/>
  <c r="S973"/>
  <c r="R973"/>
  <c r="AB973" s="1"/>
  <c r="AP973" s="1"/>
  <c r="U861"/>
  <c r="P861"/>
  <c r="S861"/>
  <c r="T861"/>
  <c r="AD861" s="1"/>
  <c r="AR861" s="1"/>
  <c r="R861"/>
  <c r="AB861" s="1"/>
  <c r="AP861" s="1"/>
  <c r="P781"/>
  <c r="T781"/>
  <c r="AD781" s="1"/>
  <c r="AR781" s="1"/>
  <c r="S781"/>
  <c r="R781"/>
  <c r="AB781" s="1"/>
  <c r="AP781" s="1"/>
  <c r="U781"/>
  <c r="P717"/>
  <c r="U717"/>
  <c r="T717"/>
  <c r="AD717" s="1"/>
  <c r="AR717" s="1"/>
  <c r="S717"/>
  <c r="R717"/>
  <c r="AB717" s="1"/>
  <c r="AP717" s="1"/>
  <c r="U637"/>
  <c r="P637"/>
  <c r="S637"/>
  <c r="R637"/>
  <c r="AB637" s="1"/>
  <c r="AP637" s="1"/>
  <c r="T637"/>
  <c r="AD637" s="1"/>
  <c r="AR637" s="1"/>
  <c r="U573"/>
  <c r="P573"/>
  <c r="S573"/>
  <c r="R573"/>
  <c r="AB573" s="1"/>
  <c r="AP573" s="1"/>
  <c r="T573"/>
  <c r="AD573" s="1"/>
  <c r="AR573" s="1"/>
  <c r="U509"/>
  <c r="P509"/>
  <c r="S509"/>
  <c r="R509"/>
  <c r="AB509" s="1"/>
  <c r="AP509" s="1"/>
  <c r="T509"/>
  <c r="AD509" s="1"/>
  <c r="AR509" s="1"/>
  <c r="U445"/>
  <c r="P445"/>
  <c r="S445"/>
  <c r="R445"/>
  <c r="AB445" s="1"/>
  <c r="AP445" s="1"/>
  <c r="T445"/>
  <c r="AD445" s="1"/>
  <c r="AR445" s="1"/>
  <c r="U381"/>
  <c r="P381"/>
  <c r="S381"/>
  <c r="R381"/>
  <c r="AB381" s="1"/>
  <c r="AP381" s="1"/>
  <c r="T381"/>
  <c r="AD381" s="1"/>
  <c r="AR381" s="1"/>
  <c r="U2910"/>
  <c r="T2910"/>
  <c r="AD2910" s="1"/>
  <c r="AR2910" s="1"/>
  <c r="S2910"/>
  <c r="P2910"/>
  <c r="R2910"/>
  <c r="AB2910" s="1"/>
  <c r="AP2910" s="1"/>
  <c r="U2334"/>
  <c r="T2334"/>
  <c r="AD2334" s="1"/>
  <c r="AR2334" s="1"/>
  <c r="S2334"/>
  <c r="P2334"/>
  <c r="R2334"/>
  <c r="AB2334" s="1"/>
  <c r="AP2334" s="1"/>
  <c r="U1574"/>
  <c r="T1574"/>
  <c r="AD1574" s="1"/>
  <c r="AR1574" s="1"/>
  <c r="S1574"/>
  <c r="R1574"/>
  <c r="AB1574" s="1"/>
  <c r="AP1574" s="1"/>
  <c r="P1574"/>
  <c r="U982"/>
  <c r="T982"/>
  <c r="AD982" s="1"/>
  <c r="AR982" s="1"/>
  <c r="S982"/>
  <c r="R982"/>
  <c r="AB982" s="1"/>
  <c r="AP982" s="1"/>
  <c r="P982"/>
  <c r="U1687"/>
  <c r="T1687"/>
  <c r="AD1687" s="1"/>
  <c r="AR1687" s="1"/>
  <c r="S1687"/>
  <c r="R1687"/>
  <c r="AB1687" s="1"/>
  <c r="AP1687" s="1"/>
  <c r="P1687"/>
  <c r="U2474"/>
  <c r="R2474"/>
  <c r="AB2474" s="1"/>
  <c r="AP2474" s="1"/>
  <c r="T2474"/>
  <c r="AD2474" s="1"/>
  <c r="AR2474" s="1"/>
  <c r="S2474"/>
  <c r="P2474"/>
  <c r="U2050"/>
  <c r="T2050"/>
  <c r="AD2050" s="1"/>
  <c r="AR2050" s="1"/>
  <c r="R2050"/>
  <c r="AB2050" s="1"/>
  <c r="AP2050" s="1"/>
  <c r="P2050"/>
  <c r="S2050"/>
  <c r="U2422"/>
  <c r="S2422"/>
  <c r="R2422"/>
  <c r="AB2422" s="1"/>
  <c r="AP2422" s="1"/>
  <c r="P2422"/>
  <c r="T2422"/>
  <c r="AD2422" s="1"/>
  <c r="AR2422" s="1"/>
  <c r="U1782"/>
  <c r="T1782"/>
  <c r="AD1782" s="1"/>
  <c r="AR1782" s="1"/>
  <c r="S1782"/>
  <c r="R1782"/>
  <c r="AB1782" s="1"/>
  <c r="AP1782" s="1"/>
  <c r="P1782"/>
  <c r="U646"/>
  <c r="T646"/>
  <c r="AD646" s="1"/>
  <c r="AR646" s="1"/>
  <c r="S646"/>
  <c r="R646"/>
  <c r="AB646" s="1"/>
  <c r="AP646" s="1"/>
  <c r="P646"/>
  <c r="U2655"/>
  <c r="T2655"/>
  <c r="AD2655" s="1"/>
  <c r="AR2655" s="1"/>
  <c r="S2655"/>
  <c r="R2655"/>
  <c r="AB2655" s="1"/>
  <c r="AP2655" s="1"/>
  <c r="P2655"/>
  <c r="U2015"/>
  <c r="T2015"/>
  <c r="AD2015" s="1"/>
  <c r="AR2015" s="1"/>
  <c r="S2015"/>
  <c r="R2015"/>
  <c r="AB2015" s="1"/>
  <c r="AP2015" s="1"/>
  <c r="P2015"/>
  <c r="U1946"/>
  <c r="T1946"/>
  <c r="AD1946" s="1"/>
  <c r="AR1946" s="1"/>
  <c r="R1946"/>
  <c r="AB1946" s="1"/>
  <c r="AP1946" s="1"/>
  <c r="S1946"/>
  <c r="P1946"/>
  <c r="U2989"/>
  <c r="T2989"/>
  <c r="AD2989" s="1"/>
  <c r="AR2989" s="1"/>
  <c r="P2989"/>
  <c r="S2989"/>
  <c r="R2989"/>
  <c r="AB2989" s="1"/>
  <c r="AP2989" s="1"/>
  <c r="U2877"/>
  <c r="T2877"/>
  <c r="AD2877" s="1"/>
  <c r="AR2877" s="1"/>
  <c r="P2877"/>
  <c r="S2877"/>
  <c r="R2877"/>
  <c r="AB2877" s="1"/>
  <c r="AP2877" s="1"/>
  <c r="U2749"/>
  <c r="T2749"/>
  <c r="AD2749" s="1"/>
  <c r="AR2749" s="1"/>
  <c r="P2749"/>
  <c r="S2749"/>
  <c r="R2749"/>
  <c r="AB2749" s="1"/>
  <c r="AP2749" s="1"/>
  <c r="U2621"/>
  <c r="T2621"/>
  <c r="AD2621" s="1"/>
  <c r="AR2621" s="1"/>
  <c r="P2621"/>
  <c r="S2621"/>
  <c r="R2621"/>
  <c r="AB2621" s="1"/>
  <c r="AP2621" s="1"/>
  <c r="U2509"/>
  <c r="T2509"/>
  <c r="AD2509" s="1"/>
  <c r="AR2509" s="1"/>
  <c r="P2509"/>
  <c r="S2509"/>
  <c r="R2509"/>
  <c r="AB2509" s="1"/>
  <c r="AP2509" s="1"/>
  <c r="U2381"/>
  <c r="T2381"/>
  <c r="AD2381" s="1"/>
  <c r="AR2381" s="1"/>
  <c r="P2381"/>
  <c r="S2381"/>
  <c r="R2381"/>
  <c r="AB2381" s="1"/>
  <c r="AP2381" s="1"/>
  <c r="U2253"/>
  <c r="T2253"/>
  <c r="AD2253" s="1"/>
  <c r="AR2253" s="1"/>
  <c r="P2253"/>
  <c r="S2253"/>
  <c r="R2253"/>
  <c r="AB2253" s="1"/>
  <c r="AP2253" s="1"/>
  <c r="U2109"/>
  <c r="T2109"/>
  <c r="AD2109" s="1"/>
  <c r="AR2109" s="1"/>
  <c r="P2109"/>
  <c r="S2109"/>
  <c r="R2109"/>
  <c r="AB2109" s="1"/>
  <c r="AP2109" s="1"/>
  <c r="U1981"/>
  <c r="T1981"/>
  <c r="AD1981" s="1"/>
  <c r="AR1981" s="1"/>
  <c r="P1981"/>
  <c r="S1981"/>
  <c r="R1981"/>
  <c r="AB1981" s="1"/>
  <c r="AP1981" s="1"/>
  <c r="U1853"/>
  <c r="P1853"/>
  <c r="S1853"/>
  <c r="R1853"/>
  <c r="AB1853" s="1"/>
  <c r="AP1853" s="1"/>
  <c r="T1853"/>
  <c r="AD1853" s="1"/>
  <c r="AR1853" s="1"/>
  <c r="U1725"/>
  <c r="P1725"/>
  <c r="S1725"/>
  <c r="R1725"/>
  <c r="AB1725" s="1"/>
  <c r="AP1725" s="1"/>
  <c r="T1725"/>
  <c r="AD1725" s="1"/>
  <c r="AR1725" s="1"/>
  <c r="U1581"/>
  <c r="P1581"/>
  <c r="T1581"/>
  <c r="AD1581" s="1"/>
  <c r="AR1581" s="1"/>
  <c r="S1581"/>
  <c r="R1581"/>
  <c r="AB1581" s="1"/>
  <c r="AP1581" s="1"/>
  <c r="U1453"/>
  <c r="P1453"/>
  <c r="T1453"/>
  <c r="AD1453" s="1"/>
  <c r="AR1453" s="1"/>
  <c r="S1453"/>
  <c r="R1453"/>
  <c r="AB1453" s="1"/>
  <c r="AP1453" s="1"/>
  <c r="U1325"/>
  <c r="P1325"/>
  <c r="T1325"/>
  <c r="AD1325" s="1"/>
  <c r="AR1325" s="1"/>
  <c r="S1325"/>
  <c r="R1325"/>
  <c r="AB1325" s="1"/>
  <c r="AP1325" s="1"/>
  <c r="U1197"/>
  <c r="P1197"/>
  <c r="T1197"/>
  <c r="AD1197" s="1"/>
  <c r="AR1197" s="1"/>
  <c r="S1197"/>
  <c r="R1197"/>
  <c r="AB1197" s="1"/>
  <c r="AP1197" s="1"/>
  <c r="U1053"/>
  <c r="P1053"/>
  <c r="S1053"/>
  <c r="T1053"/>
  <c r="AD1053" s="1"/>
  <c r="AR1053" s="1"/>
  <c r="R1053"/>
  <c r="AB1053" s="1"/>
  <c r="AP1053" s="1"/>
  <c r="P909"/>
  <c r="T909"/>
  <c r="AD909" s="1"/>
  <c r="AR909" s="1"/>
  <c r="S909"/>
  <c r="U909"/>
  <c r="R909"/>
  <c r="AB909" s="1"/>
  <c r="AP909" s="1"/>
  <c r="P333"/>
  <c r="U333"/>
  <c r="T333"/>
  <c r="AD333" s="1"/>
  <c r="AR333" s="1"/>
  <c r="S333"/>
  <c r="R333"/>
  <c r="AB333" s="1"/>
  <c r="AP333" s="1"/>
  <c r="S237"/>
  <c r="U237"/>
  <c r="P237"/>
  <c r="T237"/>
  <c r="AD237" s="1"/>
  <c r="AR237" s="1"/>
  <c r="R237"/>
  <c r="AB237" s="1"/>
  <c r="AP237" s="1"/>
  <c r="U109"/>
  <c r="S109"/>
  <c r="P109"/>
  <c r="T109"/>
  <c r="AD109" s="1"/>
  <c r="AR109" s="1"/>
  <c r="R109"/>
  <c r="AB109" s="1"/>
  <c r="AP109" s="1"/>
  <c r="U2976"/>
  <c r="S2976"/>
  <c r="R2976"/>
  <c r="AB2976" s="1"/>
  <c r="AP2976" s="1"/>
  <c r="T2976"/>
  <c r="AD2976" s="1"/>
  <c r="AR2976" s="1"/>
  <c r="P2976"/>
  <c r="U2816"/>
  <c r="S2816"/>
  <c r="R2816"/>
  <c r="AB2816" s="1"/>
  <c r="AP2816" s="1"/>
  <c r="T2816"/>
  <c r="AD2816" s="1"/>
  <c r="AR2816" s="1"/>
  <c r="P2816"/>
  <c r="U2688"/>
  <c r="S2688"/>
  <c r="R2688"/>
  <c r="AB2688" s="1"/>
  <c r="AP2688" s="1"/>
  <c r="T2688"/>
  <c r="AD2688" s="1"/>
  <c r="AR2688" s="1"/>
  <c r="P2688"/>
  <c r="U2560"/>
  <c r="S2560"/>
  <c r="R2560"/>
  <c r="AB2560" s="1"/>
  <c r="AP2560" s="1"/>
  <c r="T2560"/>
  <c r="AD2560" s="1"/>
  <c r="AR2560" s="1"/>
  <c r="P2560"/>
  <c r="U2448"/>
  <c r="S2448"/>
  <c r="R2448"/>
  <c r="AB2448" s="1"/>
  <c r="AP2448" s="1"/>
  <c r="T2448"/>
  <c r="AD2448" s="1"/>
  <c r="AR2448" s="1"/>
  <c r="P2448"/>
  <c r="U2320"/>
  <c r="S2320"/>
  <c r="R2320"/>
  <c r="AB2320" s="1"/>
  <c r="AP2320" s="1"/>
  <c r="T2320"/>
  <c r="AD2320" s="1"/>
  <c r="AR2320" s="1"/>
  <c r="P2320"/>
  <c r="U2176"/>
  <c r="S2176"/>
  <c r="R2176"/>
  <c r="AB2176" s="1"/>
  <c r="AP2176" s="1"/>
  <c r="T2176"/>
  <c r="AD2176" s="1"/>
  <c r="AR2176" s="1"/>
  <c r="P2176"/>
  <c r="U2032"/>
  <c r="S2032"/>
  <c r="R2032"/>
  <c r="AB2032" s="1"/>
  <c r="AP2032" s="1"/>
  <c r="T2032"/>
  <c r="AD2032" s="1"/>
  <c r="AR2032" s="1"/>
  <c r="P2032"/>
  <c r="U1888"/>
  <c r="S1888"/>
  <c r="R1888"/>
  <c r="AB1888" s="1"/>
  <c r="AP1888" s="1"/>
  <c r="P1888"/>
  <c r="T1888"/>
  <c r="AD1888" s="1"/>
  <c r="AR1888" s="1"/>
  <c r="U1760"/>
  <c r="S1760"/>
  <c r="R1760"/>
  <c r="AB1760" s="1"/>
  <c r="AP1760" s="1"/>
  <c r="P1760"/>
  <c r="T1760"/>
  <c r="AD1760" s="1"/>
  <c r="AR1760" s="1"/>
  <c r="U1632"/>
  <c r="S1632"/>
  <c r="R1632"/>
  <c r="AB1632" s="1"/>
  <c r="AP1632" s="1"/>
  <c r="P1632"/>
  <c r="T1632"/>
  <c r="AD1632" s="1"/>
  <c r="AR1632" s="1"/>
  <c r="U1504"/>
  <c r="S1504"/>
  <c r="R1504"/>
  <c r="AB1504" s="1"/>
  <c r="AP1504" s="1"/>
  <c r="P1504"/>
  <c r="T1504"/>
  <c r="AD1504" s="1"/>
  <c r="AR1504" s="1"/>
  <c r="S1360"/>
  <c r="R1360"/>
  <c r="AB1360" s="1"/>
  <c r="AP1360" s="1"/>
  <c r="U1360"/>
  <c r="T1360"/>
  <c r="AD1360" s="1"/>
  <c r="AR1360" s="1"/>
  <c r="P1360"/>
  <c r="S1232"/>
  <c r="R1232"/>
  <c r="AB1232" s="1"/>
  <c r="AP1232" s="1"/>
  <c r="U1232"/>
  <c r="T1232"/>
  <c r="AD1232" s="1"/>
  <c r="AR1232" s="1"/>
  <c r="P1232"/>
  <c r="S1104"/>
  <c r="R1104"/>
  <c r="AB1104" s="1"/>
  <c r="AP1104" s="1"/>
  <c r="U1104"/>
  <c r="T1104"/>
  <c r="AD1104" s="1"/>
  <c r="AR1104" s="1"/>
  <c r="P1104"/>
  <c r="U704"/>
  <c r="R704"/>
  <c r="AB704" s="1"/>
  <c r="AP704" s="1"/>
  <c r="S704"/>
  <c r="P704"/>
  <c r="T704"/>
  <c r="AD704" s="1"/>
  <c r="AR704" s="1"/>
  <c r="U1526"/>
  <c r="T1526"/>
  <c r="AD1526" s="1"/>
  <c r="AR1526" s="1"/>
  <c r="S1526"/>
  <c r="R1526"/>
  <c r="AB1526" s="1"/>
  <c r="AP1526" s="1"/>
  <c r="P1526"/>
  <c r="U230"/>
  <c r="T230"/>
  <c r="AD230" s="1"/>
  <c r="AR230" s="1"/>
  <c r="S230"/>
  <c r="R230"/>
  <c r="AB230" s="1"/>
  <c r="AP230" s="1"/>
  <c r="P230"/>
  <c r="U2727"/>
  <c r="T2727"/>
  <c r="AD2727" s="1"/>
  <c r="AR2727" s="1"/>
  <c r="S2727"/>
  <c r="R2727"/>
  <c r="AB2727" s="1"/>
  <c r="AP2727" s="1"/>
  <c r="P2727"/>
  <c r="U2151"/>
  <c r="T2151"/>
  <c r="AD2151" s="1"/>
  <c r="AR2151" s="1"/>
  <c r="S2151"/>
  <c r="R2151"/>
  <c r="AB2151" s="1"/>
  <c r="AP2151" s="1"/>
  <c r="P2151"/>
  <c r="U1639"/>
  <c r="T1639"/>
  <c r="AD1639" s="1"/>
  <c r="AR1639" s="1"/>
  <c r="S1639"/>
  <c r="R1639"/>
  <c r="AB1639" s="1"/>
  <c r="AP1639" s="1"/>
  <c r="P1639"/>
  <c r="U943"/>
  <c r="T943"/>
  <c r="AD943" s="1"/>
  <c r="AR943" s="1"/>
  <c r="S943"/>
  <c r="R943"/>
  <c r="AB943" s="1"/>
  <c r="AP943" s="1"/>
  <c r="P943"/>
  <c r="U367"/>
  <c r="T367"/>
  <c r="AD367" s="1"/>
  <c r="AR367" s="1"/>
  <c r="S367"/>
  <c r="R367"/>
  <c r="AB367" s="1"/>
  <c r="AP367" s="1"/>
  <c r="P367"/>
  <c r="U2650"/>
  <c r="T2650"/>
  <c r="AD2650" s="1"/>
  <c r="AR2650" s="1"/>
  <c r="R2650"/>
  <c r="AB2650" s="1"/>
  <c r="AP2650" s="1"/>
  <c r="S2650"/>
  <c r="P2650"/>
  <c r="U2859"/>
  <c r="T2859"/>
  <c r="AD2859" s="1"/>
  <c r="AR2859" s="1"/>
  <c r="S2859"/>
  <c r="R2859"/>
  <c r="AB2859" s="1"/>
  <c r="AP2859" s="1"/>
  <c r="P2859"/>
  <c r="U2603"/>
  <c r="T2603"/>
  <c r="AD2603" s="1"/>
  <c r="AR2603" s="1"/>
  <c r="S2603"/>
  <c r="R2603"/>
  <c r="AB2603" s="1"/>
  <c r="AP2603" s="1"/>
  <c r="P2603"/>
  <c r="U2283"/>
  <c r="T2283"/>
  <c r="AD2283" s="1"/>
  <c r="AR2283" s="1"/>
  <c r="S2283"/>
  <c r="R2283"/>
  <c r="AB2283" s="1"/>
  <c r="AP2283" s="1"/>
  <c r="P2283"/>
  <c r="U2027"/>
  <c r="T2027"/>
  <c r="AD2027" s="1"/>
  <c r="AR2027" s="1"/>
  <c r="S2027"/>
  <c r="R2027"/>
  <c r="AB2027" s="1"/>
  <c r="AP2027" s="1"/>
  <c r="P2027"/>
  <c r="U1771"/>
  <c r="T1771"/>
  <c r="AD1771" s="1"/>
  <c r="AR1771" s="1"/>
  <c r="S1771"/>
  <c r="R1771"/>
  <c r="AB1771" s="1"/>
  <c r="AP1771" s="1"/>
  <c r="P1771"/>
  <c r="U1547"/>
  <c r="T1547"/>
  <c r="AD1547" s="1"/>
  <c r="AR1547" s="1"/>
  <c r="S1547"/>
  <c r="R1547"/>
  <c r="AB1547" s="1"/>
  <c r="AP1547" s="1"/>
  <c r="P1547"/>
  <c r="U1259"/>
  <c r="T1259"/>
  <c r="AD1259" s="1"/>
  <c r="AR1259" s="1"/>
  <c r="S1259"/>
  <c r="R1259"/>
  <c r="AB1259" s="1"/>
  <c r="AP1259" s="1"/>
  <c r="P1259"/>
  <c r="U1035"/>
  <c r="T1035"/>
  <c r="AD1035" s="1"/>
  <c r="AR1035" s="1"/>
  <c r="S1035"/>
  <c r="R1035"/>
  <c r="AB1035" s="1"/>
  <c r="AP1035" s="1"/>
  <c r="P1035"/>
  <c r="U747"/>
  <c r="T747"/>
  <c r="AD747" s="1"/>
  <c r="AR747" s="1"/>
  <c r="S747"/>
  <c r="R747"/>
  <c r="AB747" s="1"/>
  <c r="AP747" s="1"/>
  <c r="P747"/>
  <c r="U491"/>
  <c r="T491"/>
  <c r="AD491" s="1"/>
  <c r="AR491" s="1"/>
  <c r="S491"/>
  <c r="R491"/>
  <c r="AB491" s="1"/>
  <c r="AP491" s="1"/>
  <c r="P491"/>
  <c r="U235"/>
  <c r="T235"/>
  <c r="AD235" s="1"/>
  <c r="AR235" s="1"/>
  <c r="S235"/>
  <c r="R235"/>
  <c r="AB235" s="1"/>
  <c r="AP235" s="1"/>
  <c r="P235"/>
  <c r="U2886"/>
  <c r="S2886"/>
  <c r="T2886"/>
  <c r="AD2886" s="1"/>
  <c r="AR2886" s="1"/>
  <c r="R2886"/>
  <c r="AB2886" s="1"/>
  <c r="AP2886" s="1"/>
  <c r="P2886"/>
  <c r="U2310"/>
  <c r="T2310"/>
  <c r="AD2310" s="1"/>
  <c r="AR2310" s="1"/>
  <c r="S2310"/>
  <c r="R2310"/>
  <c r="AB2310" s="1"/>
  <c r="AP2310" s="1"/>
  <c r="P2310"/>
  <c r="U1862"/>
  <c r="T1862"/>
  <c r="AD1862" s="1"/>
  <c r="AR1862" s="1"/>
  <c r="S1862"/>
  <c r="R1862"/>
  <c r="AB1862" s="1"/>
  <c r="AP1862" s="1"/>
  <c r="P1862"/>
  <c r="U790"/>
  <c r="T790"/>
  <c r="AD790" s="1"/>
  <c r="AR790" s="1"/>
  <c r="S790"/>
  <c r="R790"/>
  <c r="AB790" s="1"/>
  <c r="AP790" s="1"/>
  <c r="P790"/>
  <c r="U2927"/>
  <c r="T2927"/>
  <c r="AD2927" s="1"/>
  <c r="AR2927" s="1"/>
  <c r="S2927"/>
  <c r="R2927"/>
  <c r="AB2927" s="1"/>
  <c r="AP2927" s="1"/>
  <c r="P2927"/>
  <c r="U2578"/>
  <c r="T2578"/>
  <c r="AD2578" s="1"/>
  <c r="AR2578" s="1"/>
  <c r="R2578"/>
  <c r="AB2578" s="1"/>
  <c r="AP2578" s="1"/>
  <c r="P2578"/>
  <c r="S2578"/>
  <c r="U1810"/>
  <c r="T1810"/>
  <c r="AD1810" s="1"/>
  <c r="AR1810" s="1"/>
  <c r="R1810"/>
  <c r="AB1810" s="1"/>
  <c r="AP1810" s="1"/>
  <c r="P1810"/>
  <c r="S1810"/>
  <c r="T2977"/>
  <c r="AD2977" s="1"/>
  <c r="AR2977" s="1"/>
  <c r="P2977"/>
  <c r="U2977"/>
  <c r="R2977"/>
  <c r="AB2977" s="1"/>
  <c r="AP2977" s="1"/>
  <c r="S2977"/>
  <c r="P2865"/>
  <c r="R2865"/>
  <c r="AB2865" s="1"/>
  <c r="AP2865" s="1"/>
  <c r="S2865"/>
  <c r="U2865"/>
  <c r="T2865"/>
  <c r="AD2865" s="1"/>
  <c r="AR2865" s="1"/>
  <c r="T2689"/>
  <c r="AD2689" s="1"/>
  <c r="AR2689" s="1"/>
  <c r="P2689"/>
  <c r="U2689"/>
  <c r="R2689"/>
  <c r="AB2689" s="1"/>
  <c r="AP2689" s="1"/>
  <c r="S2689"/>
  <c r="U2193"/>
  <c r="T2193"/>
  <c r="AD2193" s="1"/>
  <c r="AR2193" s="1"/>
  <c r="P2193"/>
  <c r="R2193"/>
  <c r="AB2193" s="1"/>
  <c r="AP2193" s="1"/>
  <c r="S2193"/>
  <c r="U221"/>
  <c r="S221"/>
  <c r="P221"/>
  <c r="T221"/>
  <c r="AD221" s="1"/>
  <c r="AR221" s="1"/>
  <c r="R221"/>
  <c r="AB221" s="1"/>
  <c r="AP221" s="1"/>
  <c r="U93"/>
  <c r="S93"/>
  <c r="P93"/>
  <c r="T93"/>
  <c r="AD93" s="1"/>
  <c r="AR93" s="1"/>
  <c r="R93"/>
  <c r="AB93" s="1"/>
  <c r="AP93" s="1"/>
  <c r="U2960"/>
  <c r="S2960"/>
  <c r="R2960"/>
  <c r="AB2960" s="1"/>
  <c r="AP2960" s="1"/>
  <c r="T2960"/>
  <c r="AD2960" s="1"/>
  <c r="AR2960" s="1"/>
  <c r="P2960"/>
  <c r="U2848"/>
  <c r="S2848"/>
  <c r="R2848"/>
  <c r="AB2848" s="1"/>
  <c r="AP2848" s="1"/>
  <c r="P2848"/>
  <c r="T2848"/>
  <c r="AD2848" s="1"/>
  <c r="AR2848" s="1"/>
  <c r="U2752"/>
  <c r="S2752"/>
  <c r="R2752"/>
  <c r="AB2752" s="1"/>
  <c r="AP2752" s="1"/>
  <c r="T2752"/>
  <c r="AD2752" s="1"/>
  <c r="AR2752" s="1"/>
  <c r="P2752"/>
  <c r="U2624"/>
  <c r="S2624"/>
  <c r="R2624"/>
  <c r="AB2624" s="1"/>
  <c r="AP2624" s="1"/>
  <c r="T2624"/>
  <c r="AD2624" s="1"/>
  <c r="AR2624" s="1"/>
  <c r="P2624"/>
  <c r="U2480"/>
  <c r="S2480"/>
  <c r="R2480"/>
  <c r="AB2480" s="1"/>
  <c r="AP2480" s="1"/>
  <c r="T2480"/>
  <c r="AD2480" s="1"/>
  <c r="AR2480" s="1"/>
  <c r="P2480"/>
  <c r="U2336"/>
  <c r="S2336"/>
  <c r="R2336"/>
  <c r="AB2336" s="1"/>
  <c r="AP2336" s="1"/>
  <c r="P2336"/>
  <c r="T2336"/>
  <c r="AD2336" s="1"/>
  <c r="AR2336" s="1"/>
  <c r="U2224"/>
  <c r="S2224"/>
  <c r="R2224"/>
  <c r="AB2224" s="1"/>
  <c r="AP2224" s="1"/>
  <c r="T2224"/>
  <c r="AD2224" s="1"/>
  <c r="AR2224" s="1"/>
  <c r="P2224"/>
  <c r="U2096"/>
  <c r="S2096"/>
  <c r="R2096"/>
  <c r="AB2096" s="1"/>
  <c r="AP2096" s="1"/>
  <c r="T2096"/>
  <c r="AD2096" s="1"/>
  <c r="AR2096" s="1"/>
  <c r="P2096"/>
  <c r="U1984"/>
  <c r="S1984"/>
  <c r="R1984"/>
  <c r="AB1984" s="1"/>
  <c r="AP1984" s="1"/>
  <c r="T1984"/>
  <c r="AD1984" s="1"/>
  <c r="AR1984" s="1"/>
  <c r="P1984"/>
  <c r="S1872"/>
  <c r="R1872"/>
  <c r="AB1872" s="1"/>
  <c r="AP1872" s="1"/>
  <c r="U1872"/>
  <c r="T1872"/>
  <c r="AD1872" s="1"/>
  <c r="AR1872" s="1"/>
  <c r="P1872"/>
  <c r="S1744"/>
  <c r="R1744"/>
  <c r="AB1744" s="1"/>
  <c r="AP1744" s="1"/>
  <c r="U1744"/>
  <c r="T1744"/>
  <c r="AD1744" s="1"/>
  <c r="AR1744" s="1"/>
  <c r="P1744"/>
  <c r="S1616"/>
  <c r="R1616"/>
  <c r="AB1616" s="1"/>
  <c r="AP1616" s="1"/>
  <c r="U1616"/>
  <c r="T1616"/>
  <c r="AD1616" s="1"/>
  <c r="AR1616" s="1"/>
  <c r="P1616"/>
  <c r="S1488"/>
  <c r="R1488"/>
  <c r="AB1488" s="1"/>
  <c r="AP1488" s="1"/>
  <c r="U1488"/>
  <c r="T1488"/>
  <c r="AD1488" s="1"/>
  <c r="AR1488" s="1"/>
  <c r="P1488"/>
  <c r="U1376"/>
  <c r="S1376"/>
  <c r="R1376"/>
  <c r="AB1376" s="1"/>
  <c r="AP1376" s="1"/>
  <c r="P1376"/>
  <c r="T1376"/>
  <c r="AD1376" s="1"/>
  <c r="AR1376" s="1"/>
  <c r="U1248"/>
  <c r="S1248"/>
  <c r="R1248"/>
  <c r="AB1248" s="1"/>
  <c r="AP1248" s="1"/>
  <c r="P1248"/>
  <c r="T1248"/>
  <c r="AD1248" s="1"/>
  <c r="AR1248" s="1"/>
  <c r="U1120"/>
  <c r="S1120"/>
  <c r="R1120"/>
  <c r="AB1120" s="1"/>
  <c r="AP1120" s="1"/>
  <c r="P1120"/>
  <c r="T1120"/>
  <c r="AD1120" s="1"/>
  <c r="AR1120" s="1"/>
  <c r="U1024"/>
  <c r="S1024"/>
  <c r="R1024"/>
  <c r="AB1024" s="1"/>
  <c r="AP1024" s="1"/>
  <c r="P1024"/>
  <c r="T1024"/>
  <c r="AD1024" s="1"/>
  <c r="AR1024" s="1"/>
  <c r="U944"/>
  <c r="S944"/>
  <c r="R944"/>
  <c r="AB944" s="1"/>
  <c r="AP944" s="1"/>
  <c r="T944"/>
  <c r="AD944" s="1"/>
  <c r="AR944" s="1"/>
  <c r="P944"/>
  <c r="U864"/>
  <c r="S864"/>
  <c r="R864"/>
  <c r="AB864" s="1"/>
  <c r="AP864" s="1"/>
  <c r="P864"/>
  <c r="T864"/>
  <c r="AD864" s="1"/>
  <c r="AR864" s="1"/>
  <c r="U800"/>
  <c r="S800"/>
  <c r="R800"/>
  <c r="AB800" s="1"/>
  <c r="AP800" s="1"/>
  <c r="P800"/>
  <c r="T800"/>
  <c r="AD800" s="1"/>
  <c r="AR800" s="1"/>
  <c r="U736"/>
  <c r="S736"/>
  <c r="R736"/>
  <c r="AB736" s="1"/>
  <c r="AP736" s="1"/>
  <c r="P736"/>
  <c r="T736"/>
  <c r="AD736" s="1"/>
  <c r="AR736" s="1"/>
  <c r="R656"/>
  <c r="AB656" s="1"/>
  <c r="AP656" s="1"/>
  <c r="S656"/>
  <c r="T656"/>
  <c r="AD656" s="1"/>
  <c r="AR656" s="1"/>
  <c r="P656"/>
  <c r="U656"/>
  <c r="R592"/>
  <c r="AB592" s="1"/>
  <c r="AP592" s="1"/>
  <c r="S592"/>
  <c r="U592"/>
  <c r="T592"/>
  <c r="AD592" s="1"/>
  <c r="AR592" s="1"/>
  <c r="P592"/>
  <c r="R528"/>
  <c r="AB528" s="1"/>
  <c r="AP528" s="1"/>
  <c r="S528"/>
  <c r="T528"/>
  <c r="AD528" s="1"/>
  <c r="AR528" s="1"/>
  <c r="P528"/>
  <c r="U528"/>
  <c r="R464"/>
  <c r="AB464" s="1"/>
  <c r="AP464" s="1"/>
  <c r="S464"/>
  <c r="U464"/>
  <c r="T464"/>
  <c r="AD464" s="1"/>
  <c r="AR464" s="1"/>
  <c r="P464"/>
  <c r="R400"/>
  <c r="AB400" s="1"/>
  <c r="AP400" s="1"/>
  <c r="S400"/>
  <c r="T400"/>
  <c r="AD400" s="1"/>
  <c r="AR400" s="1"/>
  <c r="P400"/>
  <c r="U400"/>
  <c r="R336"/>
  <c r="AB336" s="1"/>
  <c r="AP336" s="1"/>
  <c r="S336"/>
  <c r="U336"/>
  <c r="T336"/>
  <c r="AD336" s="1"/>
  <c r="AR336" s="1"/>
  <c r="P336"/>
  <c r="S272"/>
  <c r="R272"/>
  <c r="AB272" s="1"/>
  <c r="AP272" s="1"/>
  <c r="T272"/>
  <c r="AD272" s="1"/>
  <c r="AR272" s="1"/>
  <c r="P272"/>
  <c r="U272"/>
  <c r="S208"/>
  <c r="R208"/>
  <c r="AB208" s="1"/>
  <c r="AP208" s="1"/>
  <c r="U208"/>
  <c r="T208"/>
  <c r="AD208" s="1"/>
  <c r="AR208" s="1"/>
  <c r="P208"/>
  <c r="U144"/>
  <c r="S144"/>
  <c r="R144"/>
  <c r="AB144" s="1"/>
  <c r="AP144" s="1"/>
  <c r="T144"/>
  <c r="AD144" s="1"/>
  <c r="AR144" s="1"/>
  <c r="P144"/>
  <c r="U1718"/>
  <c r="T1718"/>
  <c r="AD1718" s="1"/>
  <c r="AR1718" s="1"/>
  <c r="S1718"/>
  <c r="R1718"/>
  <c r="AB1718" s="1"/>
  <c r="AP1718" s="1"/>
  <c r="P1718"/>
  <c r="U998"/>
  <c r="T998"/>
  <c r="AD998" s="1"/>
  <c r="AR998" s="1"/>
  <c r="S998"/>
  <c r="R998"/>
  <c r="AB998" s="1"/>
  <c r="AP998" s="1"/>
  <c r="P998"/>
  <c r="U2663"/>
  <c r="T2663"/>
  <c r="AD2663" s="1"/>
  <c r="AR2663" s="1"/>
  <c r="S2663"/>
  <c r="R2663"/>
  <c r="AB2663" s="1"/>
  <c r="AP2663" s="1"/>
  <c r="P2663"/>
  <c r="U2215"/>
  <c r="T2215"/>
  <c r="AD2215" s="1"/>
  <c r="AR2215" s="1"/>
  <c r="S2215"/>
  <c r="R2215"/>
  <c r="AB2215" s="1"/>
  <c r="AP2215" s="1"/>
  <c r="P2215"/>
  <c r="U1703"/>
  <c r="T1703"/>
  <c r="AD1703" s="1"/>
  <c r="AR1703" s="1"/>
  <c r="S1703"/>
  <c r="R1703"/>
  <c r="AB1703" s="1"/>
  <c r="AP1703" s="1"/>
  <c r="P1703"/>
  <c r="U879"/>
  <c r="T879"/>
  <c r="AD879" s="1"/>
  <c r="AR879" s="1"/>
  <c r="S879"/>
  <c r="R879"/>
  <c r="AB879" s="1"/>
  <c r="AP879" s="1"/>
  <c r="P879"/>
  <c r="U431"/>
  <c r="T431"/>
  <c r="AD431" s="1"/>
  <c r="AR431" s="1"/>
  <c r="S431"/>
  <c r="R431"/>
  <c r="AB431" s="1"/>
  <c r="AP431" s="1"/>
  <c r="P431"/>
  <c r="U2706"/>
  <c r="T2706"/>
  <c r="AD2706" s="1"/>
  <c r="AR2706" s="1"/>
  <c r="R2706"/>
  <c r="AB2706" s="1"/>
  <c r="AP2706" s="1"/>
  <c r="P2706"/>
  <c r="S2706"/>
  <c r="U2386"/>
  <c r="T2386"/>
  <c r="AD2386" s="1"/>
  <c r="AR2386" s="1"/>
  <c r="R2386"/>
  <c r="AB2386" s="1"/>
  <c r="AP2386" s="1"/>
  <c r="P2386"/>
  <c r="S2386"/>
  <c r="U1938"/>
  <c r="T1938"/>
  <c r="AD1938" s="1"/>
  <c r="AR1938" s="1"/>
  <c r="R1938"/>
  <c r="AB1938" s="1"/>
  <c r="AP1938" s="1"/>
  <c r="P1938"/>
  <c r="S1938"/>
  <c r="U2731"/>
  <c r="T2731"/>
  <c r="AD2731" s="1"/>
  <c r="AR2731" s="1"/>
  <c r="S2731"/>
  <c r="R2731"/>
  <c r="AB2731" s="1"/>
  <c r="AP2731" s="1"/>
  <c r="P2731"/>
  <c r="U2507"/>
  <c r="T2507"/>
  <c r="AD2507" s="1"/>
  <c r="AR2507" s="1"/>
  <c r="S2507"/>
  <c r="R2507"/>
  <c r="AB2507" s="1"/>
  <c r="AP2507" s="1"/>
  <c r="P2507"/>
  <c r="U2315"/>
  <c r="T2315"/>
  <c r="AD2315" s="1"/>
  <c r="AR2315" s="1"/>
  <c r="S2315"/>
  <c r="R2315"/>
  <c r="AB2315" s="1"/>
  <c r="AP2315" s="1"/>
  <c r="P2315"/>
  <c r="U2059"/>
  <c r="T2059"/>
  <c r="AD2059" s="1"/>
  <c r="AR2059" s="1"/>
  <c r="S2059"/>
  <c r="R2059"/>
  <c r="AB2059" s="1"/>
  <c r="AP2059" s="1"/>
  <c r="P2059"/>
  <c r="U1803"/>
  <c r="T1803"/>
  <c r="AD1803" s="1"/>
  <c r="AR1803" s="1"/>
  <c r="S1803"/>
  <c r="R1803"/>
  <c r="AB1803" s="1"/>
  <c r="AP1803" s="1"/>
  <c r="P1803"/>
  <c r="U1515"/>
  <c r="T1515"/>
  <c r="AD1515" s="1"/>
  <c r="AR1515" s="1"/>
  <c r="S1515"/>
  <c r="R1515"/>
  <c r="AB1515" s="1"/>
  <c r="AP1515" s="1"/>
  <c r="P1515"/>
  <c r="U1291"/>
  <c r="T1291"/>
  <c r="AD1291" s="1"/>
  <c r="AR1291" s="1"/>
  <c r="S1291"/>
  <c r="R1291"/>
  <c r="AB1291" s="1"/>
  <c r="AP1291" s="1"/>
  <c r="P1291"/>
  <c r="U1003"/>
  <c r="T1003"/>
  <c r="AD1003" s="1"/>
  <c r="AR1003" s="1"/>
  <c r="S1003"/>
  <c r="R1003"/>
  <c r="AB1003" s="1"/>
  <c r="AP1003" s="1"/>
  <c r="P1003"/>
  <c r="U811"/>
  <c r="T811"/>
  <c r="AD811" s="1"/>
  <c r="AR811" s="1"/>
  <c r="S811"/>
  <c r="R811"/>
  <c r="AB811" s="1"/>
  <c r="AP811" s="1"/>
  <c r="P811"/>
  <c r="U523"/>
  <c r="T523"/>
  <c r="AD523" s="1"/>
  <c r="AR523" s="1"/>
  <c r="S523"/>
  <c r="R523"/>
  <c r="AB523" s="1"/>
  <c r="AP523" s="1"/>
  <c r="P523"/>
  <c r="U267"/>
  <c r="T267"/>
  <c r="AD267" s="1"/>
  <c r="AR267" s="1"/>
  <c r="S267"/>
  <c r="R267"/>
  <c r="AB267" s="1"/>
  <c r="AP267" s="1"/>
  <c r="P267"/>
  <c r="U43"/>
  <c r="T43"/>
  <c r="AD43" s="1"/>
  <c r="AR43" s="1"/>
  <c r="S43"/>
  <c r="R43"/>
  <c r="AB43" s="1"/>
  <c r="AP43" s="1"/>
  <c r="P43"/>
  <c r="U2630"/>
  <c r="T2630"/>
  <c r="AD2630" s="1"/>
  <c r="AR2630" s="1"/>
  <c r="S2630"/>
  <c r="R2630"/>
  <c r="AB2630" s="1"/>
  <c r="AP2630" s="1"/>
  <c r="P2630"/>
  <c r="U2054"/>
  <c r="T2054"/>
  <c r="AD2054" s="1"/>
  <c r="AR2054" s="1"/>
  <c r="S2054"/>
  <c r="R2054"/>
  <c r="AB2054" s="1"/>
  <c r="AP2054" s="1"/>
  <c r="P2054"/>
  <c r="U854"/>
  <c r="T854"/>
  <c r="AD854" s="1"/>
  <c r="AR854" s="1"/>
  <c r="S854"/>
  <c r="R854"/>
  <c r="AB854" s="1"/>
  <c r="AP854" s="1"/>
  <c r="P854"/>
  <c r="U134"/>
  <c r="T134"/>
  <c r="AD134" s="1"/>
  <c r="AR134" s="1"/>
  <c r="S134"/>
  <c r="R134"/>
  <c r="AB134" s="1"/>
  <c r="AP134" s="1"/>
  <c r="P134"/>
  <c r="U175"/>
  <c r="T175"/>
  <c r="AD175" s="1"/>
  <c r="AR175" s="1"/>
  <c r="S175"/>
  <c r="R175"/>
  <c r="AB175" s="1"/>
  <c r="AP175" s="1"/>
  <c r="P175"/>
  <c r="U2178"/>
  <c r="T2178"/>
  <c r="AD2178" s="1"/>
  <c r="AR2178" s="1"/>
  <c r="R2178"/>
  <c r="AB2178" s="1"/>
  <c r="AP2178" s="1"/>
  <c r="P2178"/>
  <c r="S2178"/>
  <c r="U1850"/>
  <c r="T1850"/>
  <c r="AD1850" s="1"/>
  <c r="AR1850" s="1"/>
  <c r="R1850"/>
  <c r="AB1850" s="1"/>
  <c r="AP1850" s="1"/>
  <c r="S1850"/>
  <c r="P1850"/>
  <c r="U1618"/>
  <c r="T1618"/>
  <c r="AD1618" s="1"/>
  <c r="AR1618" s="1"/>
  <c r="R1618"/>
  <c r="AB1618" s="1"/>
  <c r="AP1618" s="1"/>
  <c r="P1618"/>
  <c r="S1618"/>
  <c r="T2913"/>
  <c r="AD2913" s="1"/>
  <c r="AR2913" s="1"/>
  <c r="P2913"/>
  <c r="U2913"/>
  <c r="R2913"/>
  <c r="AB2913" s="1"/>
  <c r="AP2913" s="1"/>
  <c r="S2913"/>
  <c r="T2801"/>
  <c r="AD2801" s="1"/>
  <c r="AR2801" s="1"/>
  <c r="P2801"/>
  <c r="R2801"/>
  <c r="AB2801" s="1"/>
  <c r="AP2801" s="1"/>
  <c r="S2801"/>
  <c r="U2801"/>
  <c r="T2705"/>
  <c r="AD2705" s="1"/>
  <c r="AR2705" s="1"/>
  <c r="P2705"/>
  <c r="R2705"/>
  <c r="AB2705" s="1"/>
  <c r="AP2705" s="1"/>
  <c r="U2705"/>
  <c r="S2705"/>
  <c r="T2609"/>
  <c r="AD2609" s="1"/>
  <c r="AR2609" s="1"/>
  <c r="P2609"/>
  <c r="R2609"/>
  <c r="AB2609" s="1"/>
  <c r="AP2609" s="1"/>
  <c r="S2609"/>
  <c r="U2609"/>
  <c r="P2529"/>
  <c r="U2529"/>
  <c r="R2529"/>
  <c r="AB2529" s="1"/>
  <c r="AP2529" s="1"/>
  <c r="T2529"/>
  <c r="AD2529" s="1"/>
  <c r="AR2529" s="1"/>
  <c r="S2529"/>
  <c r="P2465"/>
  <c r="U2465"/>
  <c r="R2465"/>
  <c r="AB2465" s="1"/>
  <c r="AP2465" s="1"/>
  <c r="S2465"/>
  <c r="T2465"/>
  <c r="AD2465" s="1"/>
  <c r="AR2465" s="1"/>
  <c r="T2385"/>
  <c r="AD2385" s="1"/>
  <c r="AR2385" s="1"/>
  <c r="P2385"/>
  <c r="R2385"/>
  <c r="AB2385" s="1"/>
  <c r="AP2385" s="1"/>
  <c r="U2385"/>
  <c r="S2385"/>
  <c r="T2321"/>
  <c r="AD2321" s="1"/>
  <c r="AR2321" s="1"/>
  <c r="P2321"/>
  <c r="R2321"/>
  <c r="AB2321" s="1"/>
  <c r="AP2321" s="1"/>
  <c r="U2321"/>
  <c r="S2321"/>
  <c r="T2257"/>
  <c r="AD2257" s="1"/>
  <c r="AR2257" s="1"/>
  <c r="P2257"/>
  <c r="R2257"/>
  <c r="AB2257" s="1"/>
  <c r="AP2257" s="1"/>
  <c r="U2257"/>
  <c r="S2257"/>
  <c r="U2177"/>
  <c r="T2177"/>
  <c r="AD2177" s="1"/>
  <c r="AR2177" s="1"/>
  <c r="P2177"/>
  <c r="R2177"/>
  <c r="AB2177" s="1"/>
  <c r="AP2177" s="1"/>
  <c r="S2177"/>
  <c r="U2033"/>
  <c r="T2033"/>
  <c r="AD2033" s="1"/>
  <c r="AR2033" s="1"/>
  <c r="P2033"/>
  <c r="R2033"/>
  <c r="AB2033" s="1"/>
  <c r="AP2033" s="1"/>
  <c r="S2033"/>
  <c r="U1905"/>
  <c r="T1905"/>
  <c r="AD1905" s="1"/>
  <c r="AR1905" s="1"/>
  <c r="P1905"/>
  <c r="R1905"/>
  <c r="AB1905" s="1"/>
  <c r="AP1905" s="1"/>
  <c r="S1905"/>
  <c r="T1793"/>
  <c r="AD1793" s="1"/>
  <c r="AR1793" s="1"/>
  <c r="U1793"/>
  <c r="P1793"/>
  <c r="R1793"/>
  <c r="AB1793" s="1"/>
  <c r="AP1793" s="1"/>
  <c r="S1793"/>
  <c r="U1681"/>
  <c r="T1681"/>
  <c r="AD1681" s="1"/>
  <c r="AR1681" s="1"/>
  <c r="P1681"/>
  <c r="R1681"/>
  <c r="AB1681" s="1"/>
  <c r="AP1681" s="1"/>
  <c r="S1681"/>
  <c r="U1686"/>
  <c r="T1686"/>
  <c r="AD1686" s="1"/>
  <c r="AR1686" s="1"/>
  <c r="S1686"/>
  <c r="R1686"/>
  <c r="AB1686" s="1"/>
  <c r="AP1686" s="1"/>
  <c r="P1686"/>
  <c r="U1430"/>
  <c r="T1430"/>
  <c r="AD1430" s="1"/>
  <c r="AR1430" s="1"/>
  <c r="S1430"/>
  <c r="R1430"/>
  <c r="AB1430" s="1"/>
  <c r="AP1430" s="1"/>
  <c r="P1430"/>
  <c r="U1030"/>
  <c r="T1030"/>
  <c r="AD1030" s="1"/>
  <c r="AR1030" s="1"/>
  <c r="S1030"/>
  <c r="R1030"/>
  <c r="AB1030" s="1"/>
  <c r="AP1030" s="1"/>
  <c r="P1030"/>
  <c r="U262"/>
  <c r="T262"/>
  <c r="AD262" s="1"/>
  <c r="AR262" s="1"/>
  <c r="S262"/>
  <c r="R262"/>
  <c r="AB262" s="1"/>
  <c r="AP262" s="1"/>
  <c r="P262"/>
  <c r="U2759"/>
  <c r="T2759"/>
  <c r="AD2759" s="1"/>
  <c r="AR2759" s="1"/>
  <c r="S2759"/>
  <c r="R2759"/>
  <c r="AB2759" s="1"/>
  <c r="AP2759" s="1"/>
  <c r="P2759"/>
  <c r="U2503"/>
  <c r="T2503"/>
  <c r="AD2503" s="1"/>
  <c r="AR2503" s="1"/>
  <c r="S2503"/>
  <c r="R2503"/>
  <c r="AB2503" s="1"/>
  <c r="AP2503" s="1"/>
  <c r="P2503"/>
  <c r="U2247"/>
  <c r="T2247"/>
  <c r="AD2247" s="1"/>
  <c r="AR2247" s="1"/>
  <c r="S2247"/>
  <c r="R2247"/>
  <c r="AB2247" s="1"/>
  <c r="AP2247" s="1"/>
  <c r="P2247"/>
  <c r="U1991"/>
  <c r="T1991"/>
  <c r="AD1991" s="1"/>
  <c r="AR1991" s="1"/>
  <c r="S1991"/>
  <c r="R1991"/>
  <c r="AB1991" s="1"/>
  <c r="AP1991" s="1"/>
  <c r="P1991"/>
  <c r="U1735"/>
  <c r="T1735"/>
  <c r="AD1735" s="1"/>
  <c r="AR1735" s="1"/>
  <c r="S1735"/>
  <c r="R1735"/>
  <c r="AB1735" s="1"/>
  <c r="AP1735" s="1"/>
  <c r="P1735"/>
  <c r="U1487"/>
  <c r="T1487"/>
  <c r="AD1487" s="1"/>
  <c r="AR1487" s="1"/>
  <c r="S1487"/>
  <c r="R1487"/>
  <c r="AB1487" s="1"/>
  <c r="AP1487" s="1"/>
  <c r="P1487"/>
  <c r="U1103"/>
  <c r="T1103"/>
  <c r="AD1103" s="1"/>
  <c r="AR1103" s="1"/>
  <c r="S1103"/>
  <c r="R1103"/>
  <c r="AB1103" s="1"/>
  <c r="AP1103" s="1"/>
  <c r="P1103"/>
  <c r="U847"/>
  <c r="T847"/>
  <c r="AD847" s="1"/>
  <c r="AR847" s="1"/>
  <c r="S847"/>
  <c r="R847"/>
  <c r="AB847" s="1"/>
  <c r="AP847" s="1"/>
  <c r="P847"/>
  <c r="U463"/>
  <c r="T463"/>
  <c r="AD463" s="1"/>
  <c r="AR463" s="1"/>
  <c r="S463"/>
  <c r="R463"/>
  <c r="AB463" s="1"/>
  <c r="AP463" s="1"/>
  <c r="P463"/>
  <c r="U2626"/>
  <c r="T2626"/>
  <c r="AD2626" s="1"/>
  <c r="AR2626" s="1"/>
  <c r="R2626"/>
  <c r="AB2626" s="1"/>
  <c r="AP2626" s="1"/>
  <c r="P2626"/>
  <c r="S2626"/>
  <c r="U2298"/>
  <c r="T2298"/>
  <c r="AD2298" s="1"/>
  <c r="AR2298" s="1"/>
  <c r="R2298"/>
  <c r="AB2298" s="1"/>
  <c r="AP2298" s="1"/>
  <c r="S2298"/>
  <c r="P2298"/>
  <c r="U2090"/>
  <c r="R2090"/>
  <c r="AB2090" s="1"/>
  <c r="AP2090" s="1"/>
  <c r="T2090"/>
  <c r="AD2090" s="1"/>
  <c r="AR2090" s="1"/>
  <c r="S2090"/>
  <c r="P2090"/>
  <c r="U2971"/>
  <c r="T2971"/>
  <c r="AD2971" s="1"/>
  <c r="AR2971" s="1"/>
  <c r="S2971"/>
  <c r="R2971"/>
  <c r="AB2971" s="1"/>
  <c r="AP2971" s="1"/>
  <c r="P2971"/>
  <c r="U2843"/>
  <c r="T2843"/>
  <c r="AD2843" s="1"/>
  <c r="AR2843" s="1"/>
  <c r="S2843"/>
  <c r="R2843"/>
  <c r="AB2843" s="1"/>
  <c r="AP2843" s="1"/>
  <c r="P2843"/>
  <c r="U2715"/>
  <c r="T2715"/>
  <c r="AD2715" s="1"/>
  <c r="AR2715" s="1"/>
  <c r="S2715"/>
  <c r="R2715"/>
  <c r="AB2715" s="1"/>
  <c r="AP2715" s="1"/>
  <c r="P2715"/>
  <c r="U2587"/>
  <c r="T2587"/>
  <c r="AD2587" s="1"/>
  <c r="AR2587" s="1"/>
  <c r="S2587"/>
  <c r="R2587"/>
  <c r="AB2587" s="1"/>
  <c r="AP2587" s="1"/>
  <c r="P2587"/>
  <c r="U2459"/>
  <c r="T2459"/>
  <c r="AD2459" s="1"/>
  <c r="AR2459" s="1"/>
  <c r="S2459"/>
  <c r="R2459"/>
  <c r="AB2459" s="1"/>
  <c r="AP2459" s="1"/>
  <c r="P2459"/>
  <c r="U2331"/>
  <c r="T2331"/>
  <c r="AD2331" s="1"/>
  <c r="AR2331" s="1"/>
  <c r="S2331"/>
  <c r="R2331"/>
  <c r="AB2331" s="1"/>
  <c r="AP2331" s="1"/>
  <c r="P2331"/>
  <c r="U2203"/>
  <c r="T2203"/>
  <c r="AD2203" s="1"/>
  <c r="AR2203" s="1"/>
  <c r="S2203"/>
  <c r="R2203"/>
  <c r="AB2203" s="1"/>
  <c r="AP2203" s="1"/>
  <c r="P2203"/>
  <c r="U2075"/>
  <c r="T2075"/>
  <c r="AD2075" s="1"/>
  <c r="AR2075" s="1"/>
  <c r="S2075"/>
  <c r="R2075"/>
  <c r="AB2075" s="1"/>
  <c r="AP2075" s="1"/>
  <c r="P2075"/>
  <c r="U1947"/>
  <c r="T1947"/>
  <c r="AD1947" s="1"/>
  <c r="AR1947" s="1"/>
  <c r="S1947"/>
  <c r="R1947"/>
  <c r="AB1947" s="1"/>
  <c r="AP1947" s="1"/>
  <c r="P1947"/>
  <c r="U1819"/>
  <c r="T1819"/>
  <c r="AD1819" s="1"/>
  <c r="AR1819" s="1"/>
  <c r="S1819"/>
  <c r="R1819"/>
  <c r="AB1819" s="1"/>
  <c r="AP1819" s="1"/>
  <c r="P1819"/>
  <c r="U1691"/>
  <c r="T1691"/>
  <c r="AD1691" s="1"/>
  <c r="AR1691" s="1"/>
  <c r="S1691"/>
  <c r="R1691"/>
  <c r="AB1691" s="1"/>
  <c r="AP1691" s="1"/>
  <c r="P1691"/>
  <c r="U1563"/>
  <c r="T1563"/>
  <c r="AD1563" s="1"/>
  <c r="AR1563" s="1"/>
  <c r="S1563"/>
  <c r="R1563"/>
  <c r="AB1563" s="1"/>
  <c r="AP1563" s="1"/>
  <c r="P1563"/>
  <c r="U1435"/>
  <c r="T1435"/>
  <c r="AD1435" s="1"/>
  <c r="AR1435" s="1"/>
  <c r="S1435"/>
  <c r="R1435"/>
  <c r="AB1435" s="1"/>
  <c r="AP1435" s="1"/>
  <c r="P1435"/>
  <c r="U1307"/>
  <c r="T1307"/>
  <c r="AD1307" s="1"/>
  <c r="AR1307" s="1"/>
  <c r="S1307"/>
  <c r="R1307"/>
  <c r="AB1307" s="1"/>
  <c r="AP1307" s="1"/>
  <c r="P1307"/>
  <c r="U1179"/>
  <c r="T1179"/>
  <c r="AD1179" s="1"/>
  <c r="AR1179" s="1"/>
  <c r="S1179"/>
  <c r="R1179"/>
  <c r="AB1179" s="1"/>
  <c r="AP1179" s="1"/>
  <c r="P1179"/>
  <c r="U1051"/>
  <c r="T1051"/>
  <c r="AD1051" s="1"/>
  <c r="AR1051" s="1"/>
  <c r="S1051"/>
  <c r="R1051"/>
  <c r="AB1051" s="1"/>
  <c r="AP1051" s="1"/>
  <c r="P1051"/>
  <c r="U923"/>
  <c r="T923"/>
  <c r="AD923" s="1"/>
  <c r="AR923" s="1"/>
  <c r="S923"/>
  <c r="R923"/>
  <c r="AB923" s="1"/>
  <c r="AP923" s="1"/>
  <c r="P923"/>
  <c r="U795"/>
  <c r="T795"/>
  <c r="AD795" s="1"/>
  <c r="AR795" s="1"/>
  <c r="S795"/>
  <c r="R795"/>
  <c r="AB795" s="1"/>
  <c r="AP795" s="1"/>
  <c r="P795"/>
  <c r="U667"/>
  <c r="T667"/>
  <c r="AD667" s="1"/>
  <c r="AR667" s="1"/>
  <c r="S667"/>
  <c r="R667"/>
  <c r="AB667" s="1"/>
  <c r="AP667" s="1"/>
  <c r="P667"/>
  <c r="U539"/>
  <c r="T539"/>
  <c r="AD539" s="1"/>
  <c r="AR539" s="1"/>
  <c r="S539"/>
  <c r="R539"/>
  <c r="AB539" s="1"/>
  <c r="AP539" s="1"/>
  <c r="P539"/>
  <c r="U411"/>
  <c r="T411"/>
  <c r="AD411" s="1"/>
  <c r="AR411" s="1"/>
  <c r="S411"/>
  <c r="R411"/>
  <c r="AB411" s="1"/>
  <c r="AP411" s="1"/>
  <c r="P411"/>
  <c r="U283"/>
  <c r="T283"/>
  <c r="AD283" s="1"/>
  <c r="AR283" s="1"/>
  <c r="S283"/>
  <c r="R283"/>
  <c r="AB283" s="1"/>
  <c r="AP283" s="1"/>
  <c r="P283"/>
  <c r="U155"/>
  <c r="T155"/>
  <c r="AD155" s="1"/>
  <c r="AR155" s="1"/>
  <c r="S155"/>
  <c r="R155"/>
  <c r="AB155" s="1"/>
  <c r="AP155" s="1"/>
  <c r="P155"/>
  <c r="U27"/>
  <c r="T27"/>
  <c r="AD27" s="1"/>
  <c r="AR27" s="1"/>
  <c r="S27"/>
  <c r="R27"/>
  <c r="AB27" s="1"/>
  <c r="AP27" s="1"/>
  <c r="P27"/>
  <c r="U2790"/>
  <c r="T2790"/>
  <c r="AD2790" s="1"/>
  <c r="AR2790" s="1"/>
  <c r="S2790"/>
  <c r="R2790"/>
  <c r="AB2790" s="1"/>
  <c r="AP2790" s="1"/>
  <c r="P2790"/>
  <c r="U2534"/>
  <c r="T2534"/>
  <c r="AD2534" s="1"/>
  <c r="AR2534" s="1"/>
  <c r="S2534"/>
  <c r="R2534"/>
  <c r="AB2534" s="1"/>
  <c r="AP2534" s="1"/>
  <c r="P2534"/>
  <c r="U2278"/>
  <c r="T2278"/>
  <c r="AD2278" s="1"/>
  <c r="AR2278" s="1"/>
  <c r="S2278"/>
  <c r="R2278"/>
  <c r="AB2278" s="1"/>
  <c r="AP2278" s="1"/>
  <c r="P2278"/>
  <c r="U2022"/>
  <c r="T2022"/>
  <c r="AD2022" s="1"/>
  <c r="AR2022" s="1"/>
  <c r="S2022"/>
  <c r="R2022"/>
  <c r="AB2022" s="1"/>
  <c r="AP2022" s="1"/>
  <c r="P2022"/>
  <c r="U1766"/>
  <c r="T1766"/>
  <c r="AD1766" s="1"/>
  <c r="AR1766" s="1"/>
  <c r="S1766"/>
  <c r="R1766"/>
  <c r="AB1766" s="1"/>
  <c r="AP1766" s="1"/>
  <c r="P1766"/>
  <c r="U1126"/>
  <c r="T1126"/>
  <c r="AD1126" s="1"/>
  <c r="AR1126" s="1"/>
  <c r="S1126"/>
  <c r="R1126"/>
  <c r="AB1126" s="1"/>
  <c r="AP1126" s="1"/>
  <c r="P1126"/>
  <c r="U630"/>
  <c r="T630"/>
  <c r="AD630" s="1"/>
  <c r="AR630" s="1"/>
  <c r="S630"/>
  <c r="R630"/>
  <c r="AB630" s="1"/>
  <c r="AP630" s="1"/>
  <c r="P630"/>
  <c r="U374"/>
  <c r="T374"/>
  <c r="AD374" s="1"/>
  <c r="AR374" s="1"/>
  <c r="S374"/>
  <c r="R374"/>
  <c r="AB374" s="1"/>
  <c r="AP374" s="1"/>
  <c r="P374"/>
  <c r="U2959"/>
  <c r="T2959"/>
  <c r="AD2959" s="1"/>
  <c r="AR2959" s="1"/>
  <c r="S2959"/>
  <c r="R2959"/>
  <c r="AB2959" s="1"/>
  <c r="AP2959" s="1"/>
  <c r="P2959"/>
  <c r="U2447"/>
  <c r="T2447"/>
  <c r="AD2447" s="1"/>
  <c r="AR2447" s="1"/>
  <c r="S2447"/>
  <c r="R2447"/>
  <c r="AB2447" s="1"/>
  <c r="AP2447" s="1"/>
  <c r="P2447"/>
  <c r="U1935"/>
  <c r="T1935"/>
  <c r="AD1935" s="1"/>
  <c r="AR1935" s="1"/>
  <c r="S1935"/>
  <c r="R1935"/>
  <c r="AB1935" s="1"/>
  <c r="AP1935" s="1"/>
  <c r="P1935"/>
  <c r="U1679"/>
  <c r="T1679"/>
  <c r="AD1679" s="1"/>
  <c r="AR1679" s="1"/>
  <c r="S1679"/>
  <c r="R1679"/>
  <c r="AB1679" s="1"/>
  <c r="AP1679" s="1"/>
  <c r="P1679"/>
  <c r="U2698"/>
  <c r="R2698"/>
  <c r="AB2698" s="1"/>
  <c r="AP2698" s="1"/>
  <c r="S2698"/>
  <c r="P2698"/>
  <c r="T2698"/>
  <c r="AD2698" s="1"/>
  <c r="AR2698" s="1"/>
  <c r="U2218"/>
  <c r="R2218"/>
  <c r="AB2218" s="1"/>
  <c r="AP2218" s="1"/>
  <c r="T2218"/>
  <c r="AD2218" s="1"/>
  <c r="AR2218" s="1"/>
  <c r="S2218"/>
  <c r="P2218"/>
  <c r="U1930"/>
  <c r="T1930"/>
  <c r="AD1930" s="1"/>
  <c r="AR1930" s="1"/>
  <c r="R1930"/>
  <c r="AB1930" s="1"/>
  <c r="AP1930" s="1"/>
  <c r="S1930"/>
  <c r="P1930"/>
  <c r="U1730"/>
  <c r="T1730"/>
  <c r="AD1730" s="1"/>
  <c r="AR1730" s="1"/>
  <c r="R1730"/>
  <c r="AB1730" s="1"/>
  <c r="AP1730" s="1"/>
  <c r="P1730"/>
  <c r="S1730"/>
  <c r="U1602"/>
  <c r="T1602"/>
  <c r="AD1602" s="1"/>
  <c r="AR1602" s="1"/>
  <c r="R1602"/>
  <c r="AB1602" s="1"/>
  <c r="AP1602" s="1"/>
  <c r="P1602"/>
  <c r="S1602"/>
  <c r="T2969"/>
  <c r="AD2969" s="1"/>
  <c r="AR2969" s="1"/>
  <c r="U2969"/>
  <c r="P2969"/>
  <c r="R2969"/>
  <c r="AB2969" s="1"/>
  <c r="AP2969" s="1"/>
  <c r="S2969"/>
  <c r="T2905"/>
  <c r="AD2905" s="1"/>
  <c r="AR2905" s="1"/>
  <c r="U2905"/>
  <c r="P2905"/>
  <c r="R2905"/>
  <c r="AB2905" s="1"/>
  <c r="AP2905" s="1"/>
  <c r="S2905"/>
  <c r="T2841"/>
  <c r="AD2841" s="1"/>
  <c r="AR2841" s="1"/>
  <c r="U2841"/>
  <c r="P2841"/>
  <c r="R2841"/>
  <c r="AB2841" s="1"/>
  <c r="AP2841" s="1"/>
  <c r="S2841"/>
  <c r="T2777"/>
  <c r="AD2777" s="1"/>
  <c r="AR2777" s="1"/>
  <c r="U2777"/>
  <c r="P2777"/>
  <c r="R2777"/>
  <c r="AB2777" s="1"/>
  <c r="AP2777" s="1"/>
  <c r="S2777"/>
  <c r="T2713"/>
  <c r="AD2713" s="1"/>
  <c r="AR2713" s="1"/>
  <c r="U2713"/>
  <c r="P2713"/>
  <c r="R2713"/>
  <c r="AB2713" s="1"/>
  <c r="AP2713" s="1"/>
  <c r="S2713"/>
  <c r="T2649"/>
  <c r="AD2649" s="1"/>
  <c r="AR2649" s="1"/>
  <c r="U2649"/>
  <c r="P2649"/>
  <c r="R2649"/>
  <c r="AB2649" s="1"/>
  <c r="AP2649" s="1"/>
  <c r="S2649"/>
  <c r="T2585"/>
  <c r="AD2585" s="1"/>
  <c r="AR2585" s="1"/>
  <c r="U2585"/>
  <c r="P2585"/>
  <c r="R2585"/>
  <c r="AB2585" s="1"/>
  <c r="AP2585" s="1"/>
  <c r="S2585"/>
  <c r="T2521"/>
  <c r="AD2521" s="1"/>
  <c r="AR2521" s="1"/>
  <c r="U2521"/>
  <c r="P2521"/>
  <c r="R2521"/>
  <c r="AB2521" s="1"/>
  <c r="AP2521" s="1"/>
  <c r="S2521"/>
  <c r="T2457"/>
  <c r="AD2457" s="1"/>
  <c r="AR2457" s="1"/>
  <c r="U2457"/>
  <c r="P2457"/>
  <c r="R2457"/>
  <c r="AB2457" s="1"/>
  <c r="AP2457" s="1"/>
  <c r="S2457"/>
  <c r="T2393"/>
  <c r="AD2393" s="1"/>
  <c r="AR2393" s="1"/>
  <c r="U2393"/>
  <c r="P2393"/>
  <c r="R2393"/>
  <c r="AB2393" s="1"/>
  <c r="AP2393" s="1"/>
  <c r="S2393"/>
  <c r="T2329"/>
  <c r="AD2329" s="1"/>
  <c r="AR2329" s="1"/>
  <c r="U2329"/>
  <c r="P2329"/>
  <c r="R2329"/>
  <c r="AB2329" s="1"/>
  <c r="AP2329" s="1"/>
  <c r="S2329"/>
  <c r="T2265"/>
  <c r="AD2265" s="1"/>
  <c r="AR2265" s="1"/>
  <c r="U2265"/>
  <c r="P2265"/>
  <c r="R2265"/>
  <c r="AB2265" s="1"/>
  <c r="AP2265" s="1"/>
  <c r="S2265"/>
  <c r="T2201"/>
  <c r="AD2201" s="1"/>
  <c r="AR2201" s="1"/>
  <c r="U2201"/>
  <c r="P2201"/>
  <c r="R2201"/>
  <c r="AB2201" s="1"/>
  <c r="AP2201" s="1"/>
  <c r="S2201"/>
  <c r="T2137"/>
  <c r="AD2137" s="1"/>
  <c r="AR2137" s="1"/>
  <c r="U2137"/>
  <c r="P2137"/>
  <c r="R2137"/>
  <c r="AB2137" s="1"/>
  <c r="AP2137" s="1"/>
  <c r="S2137"/>
  <c r="T2073"/>
  <c r="AD2073" s="1"/>
  <c r="AR2073" s="1"/>
  <c r="U2073"/>
  <c r="P2073"/>
  <c r="R2073"/>
  <c r="AB2073" s="1"/>
  <c r="AP2073" s="1"/>
  <c r="S2073"/>
  <c r="T2009"/>
  <c r="AD2009" s="1"/>
  <c r="AR2009" s="1"/>
  <c r="U2009"/>
  <c r="P2009"/>
  <c r="R2009"/>
  <c r="AB2009" s="1"/>
  <c r="AP2009" s="1"/>
  <c r="S2009"/>
  <c r="T1945"/>
  <c r="AD1945" s="1"/>
  <c r="AR1945" s="1"/>
  <c r="U1945"/>
  <c r="P1945"/>
  <c r="R1945"/>
  <c r="AB1945" s="1"/>
  <c r="AP1945" s="1"/>
  <c r="S1945"/>
  <c r="T1881"/>
  <c r="AD1881" s="1"/>
  <c r="AR1881" s="1"/>
  <c r="U1881"/>
  <c r="P1881"/>
  <c r="R1881"/>
  <c r="AB1881" s="1"/>
  <c r="AP1881" s="1"/>
  <c r="S1881"/>
  <c r="T1817"/>
  <c r="AD1817" s="1"/>
  <c r="AR1817" s="1"/>
  <c r="U1817"/>
  <c r="P1817"/>
  <c r="R1817"/>
  <c r="AB1817" s="1"/>
  <c r="AP1817" s="1"/>
  <c r="S1817"/>
  <c r="T1753"/>
  <c r="AD1753" s="1"/>
  <c r="AR1753" s="1"/>
  <c r="U1753"/>
  <c r="P1753"/>
  <c r="R1753"/>
  <c r="AB1753" s="1"/>
  <c r="AP1753" s="1"/>
  <c r="S1753"/>
  <c r="T1689"/>
  <c r="AD1689" s="1"/>
  <c r="AR1689" s="1"/>
  <c r="U1689"/>
  <c r="P1689"/>
  <c r="R1689"/>
  <c r="AB1689" s="1"/>
  <c r="AP1689" s="1"/>
  <c r="S1689"/>
  <c r="T1625"/>
  <c r="AD1625" s="1"/>
  <c r="AR1625" s="1"/>
  <c r="U1625"/>
  <c r="P1625"/>
  <c r="R1625"/>
  <c r="AB1625" s="1"/>
  <c r="AP1625" s="1"/>
  <c r="S1625"/>
  <c r="T1561"/>
  <c r="AD1561" s="1"/>
  <c r="AR1561" s="1"/>
  <c r="U1561"/>
  <c r="P1561"/>
  <c r="R1561"/>
  <c r="AB1561" s="1"/>
  <c r="AP1561" s="1"/>
  <c r="S1561"/>
  <c r="T1497"/>
  <c r="AD1497" s="1"/>
  <c r="AR1497" s="1"/>
  <c r="U1497"/>
  <c r="P1497"/>
  <c r="R1497"/>
  <c r="AB1497" s="1"/>
  <c r="AP1497" s="1"/>
  <c r="S1497"/>
  <c r="T1433"/>
  <c r="AD1433" s="1"/>
  <c r="AR1433" s="1"/>
  <c r="U1433"/>
  <c r="P1433"/>
  <c r="R1433"/>
  <c r="AB1433" s="1"/>
  <c r="AP1433" s="1"/>
  <c r="S1433"/>
  <c r="T1369"/>
  <c r="AD1369" s="1"/>
  <c r="AR1369" s="1"/>
  <c r="U1369"/>
  <c r="P1369"/>
  <c r="R1369"/>
  <c r="AB1369" s="1"/>
  <c r="AP1369" s="1"/>
  <c r="S1369"/>
  <c r="T1305"/>
  <c r="AD1305" s="1"/>
  <c r="AR1305" s="1"/>
  <c r="U1305"/>
  <c r="P1305"/>
  <c r="R1305"/>
  <c r="AB1305" s="1"/>
  <c r="AP1305" s="1"/>
  <c r="S1305"/>
  <c r="T1241"/>
  <c r="AD1241" s="1"/>
  <c r="AR1241" s="1"/>
  <c r="U1241"/>
  <c r="P1241"/>
  <c r="R1241"/>
  <c r="AB1241" s="1"/>
  <c r="AP1241" s="1"/>
  <c r="S1241"/>
  <c r="T1177"/>
  <c r="AD1177" s="1"/>
  <c r="AR1177" s="1"/>
  <c r="U1177"/>
  <c r="P1177"/>
  <c r="R1177"/>
  <c r="AB1177" s="1"/>
  <c r="AP1177" s="1"/>
  <c r="S1177"/>
  <c r="T1113"/>
  <c r="AD1113" s="1"/>
  <c r="AR1113" s="1"/>
  <c r="U1113"/>
  <c r="P1113"/>
  <c r="R1113"/>
  <c r="AB1113" s="1"/>
  <c r="AP1113" s="1"/>
  <c r="S1113"/>
  <c r="U2113"/>
  <c r="T2113"/>
  <c r="AD2113" s="1"/>
  <c r="AR2113" s="1"/>
  <c r="P2113"/>
  <c r="R2113"/>
  <c r="AB2113" s="1"/>
  <c r="AP2113" s="1"/>
  <c r="S2113"/>
  <c r="U1985"/>
  <c r="T1985"/>
  <c r="AD1985" s="1"/>
  <c r="AR1985" s="1"/>
  <c r="P1985"/>
  <c r="R1985"/>
  <c r="AB1985" s="1"/>
  <c r="AP1985" s="1"/>
  <c r="S1985"/>
  <c r="U1841"/>
  <c r="T1841"/>
  <c r="AD1841" s="1"/>
  <c r="AR1841" s="1"/>
  <c r="P1841"/>
  <c r="R1841"/>
  <c r="AB1841" s="1"/>
  <c r="AP1841" s="1"/>
  <c r="S1841"/>
  <c r="T1697"/>
  <c r="AD1697" s="1"/>
  <c r="AR1697" s="1"/>
  <c r="P1697"/>
  <c r="U1697"/>
  <c r="R1697"/>
  <c r="AB1697" s="1"/>
  <c r="AP1697" s="1"/>
  <c r="S1697"/>
  <c r="T1601"/>
  <c r="AD1601" s="1"/>
  <c r="AR1601" s="1"/>
  <c r="U1601"/>
  <c r="P1601"/>
  <c r="R1601"/>
  <c r="AB1601" s="1"/>
  <c r="AP1601" s="1"/>
  <c r="S1601"/>
  <c r="U1521"/>
  <c r="T1521"/>
  <c r="AD1521" s="1"/>
  <c r="AR1521" s="1"/>
  <c r="P1521"/>
  <c r="R1521"/>
  <c r="AB1521" s="1"/>
  <c r="AP1521" s="1"/>
  <c r="S1521"/>
  <c r="U1457"/>
  <c r="T1457"/>
  <c r="AD1457" s="1"/>
  <c r="AR1457" s="1"/>
  <c r="P1457"/>
  <c r="R1457"/>
  <c r="AB1457" s="1"/>
  <c r="AP1457" s="1"/>
  <c r="S1457"/>
  <c r="U1393"/>
  <c r="T1393"/>
  <c r="AD1393" s="1"/>
  <c r="AR1393" s="1"/>
  <c r="P1393"/>
  <c r="R1393"/>
  <c r="AB1393" s="1"/>
  <c r="AP1393" s="1"/>
  <c r="S1393"/>
  <c r="U1329"/>
  <c r="T1329"/>
  <c r="AD1329" s="1"/>
  <c r="AR1329" s="1"/>
  <c r="P1329"/>
  <c r="R1329"/>
  <c r="AB1329" s="1"/>
  <c r="AP1329" s="1"/>
  <c r="S1329"/>
  <c r="U1265"/>
  <c r="T1265"/>
  <c r="AD1265" s="1"/>
  <c r="AR1265" s="1"/>
  <c r="P1265"/>
  <c r="R1265"/>
  <c r="AB1265" s="1"/>
  <c r="AP1265" s="1"/>
  <c r="S1265"/>
  <c r="U1201"/>
  <c r="T1201"/>
  <c r="AD1201" s="1"/>
  <c r="AR1201" s="1"/>
  <c r="P1201"/>
  <c r="R1201"/>
  <c r="AB1201" s="1"/>
  <c r="AP1201" s="1"/>
  <c r="S1201"/>
  <c r="U1137"/>
  <c r="T1137"/>
  <c r="AD1137" s="1"/>
  <c r="AR1137" s="1"/>
  <c r="P1137"/>
  <c r="R1137"/>
  <c r="AB1137" s="1"/>
  <c r="AP1137" s="1"/>
  <c r="S1137"/>
  <c r="U1073"/>
  <c r="T1073"/>
  <c r="AD1073" s="1"/>
  <c r="AR1073" s="1"/>
  <c r="P1073"/>
  <c r="R1073"/>
  <c r="AB1073" s="1"/>
  <c r="AP1073" s="1"/>
  <c r="S1073"/>
  <c r="U1009"/>
  <c r="T1009"/>
  <c r="AD1009" s="1"/>
  <c r="AR1009" s="1"/>
  <c r="P1009"/>
  <c r="R1009"/>
  <c r="AB1009" s="1"/>
  <c r="AP1009" s="1"/>
  <c r="S1009"/>
  <c r="U945"/>
  <c r="T945"/>
  <c r="AD945" s="1"/>
  <c r="AR945" s="1"/>
  <c r="P945"/>
  <c r="R945"/>
  <c r="AB945" s="1"/>
  <c r="AP945" s="1"/>
  <c r="S945"/>
  <c r="U881"/>
  <c r="T881"/>
  <c r="AD881" s="1"/>
  <c r="AR881" s="1"/>
  <c r="P881"/>
  <c r="R881"/>
  <c r="AB881" s="1"/>
  <c r="AP881" s="1"/>
  <c r="S881"/>
  <c r="U817"/>
  <c r="T817"/>
  <c r="AD817" s="1"/>
  <c r="AR817" s="1"/>
  <c r="P817"/>
  <c r="R817"/>
  <c r="AB817" s="1"/>
  <c r="AP817" s="1"/>
  <c r="S817"/>
  <c r="U753"/>
  <c r="T753"/>
  <c r="AD753" s="1"/>
  <c r="AR753" s="1"/>
  <c r="P753"/>
  <c r="R753"/>
  <c r="AB753" s="1"/>
  <c r="AP753" s="1"/>
  <c r="S753"/>
  <c r="U2942"/>
  <c r="T2942"/>
  <c r="AD2942" s="1"/>
  <c r="AR2942" s="1"/>
  <c r="S2942"/>
  <c r="P2942"/>
  <c r="R2942"/>
  <c r="AB2942" s="1"/>
  <c r="AP2942" s="1"/>
  <c r="U2686"/>
  <c r="T2686"/>
  <c r="AD2686" s="1"/>
  <c r="AR2686" s="1"/>
  <c r="S2686"/>
  <c r="P2686"/>
  <c r="R2686"/>
  <c r="AB2686" s="1"/>
  <c r="AP2686" s="1"/>
  <c r="U2430"/>
  <c r="T2430"/>
  <c r="AD2430" s="1"/>
  <c r="AR2430" s="1"/>
  <c r="S2430"/>
  <c r="P2430"/>
  <c r="R2430"/>
  <c r="AB2430" s="1"/>
  <c r="AP2430" s="1"/>
  <c r="U2174"/>
  <c r="T2174"/>
  <c r="AD2174" s="1"/>
  <c r="AR2174" s="1"/>
  <c r="S2174"/>
  <c r="P2174"/>
  <c r="R2174"/>
  <c r="AB2174" s="1"/>
  <c r="AP2174" s="1"/>
  <c r="U1918"/>
  <c r="T1918"/>
  <c r="AD1918" s="1"/>
  <c r="AR1918" s="1"/>
  <c r="S1918"/>
  <c r="P1918"/>
  <c r="R1918"/>
  <c r="AB1918" s="1"/>
  <c r="AP1918" s="1"/>
  <c r="U1670"/>
  <c r="T1670"/>
  <c r="AD1670" s="1"/>
  <c r="AR1670" s="1"/>
  <c r="S1670"/>
  <c r="R1670"/>
  <c r="AB1670" s="1"/>
  <c r="AP1670" s="1"/>
  <c r="P1670"/>
  <c r="U1414"/>
  <c r="T1414"/>
  <c r="AD1414" s="1"/>
  <c r="AR1414" s="1"/>
  <c r="S1414"/>
  <c r="R1414"/>
  <c r="AB1414" s="1"/>
  <c r="AP1414" s="1"/>
  <c r="P1414"/>
  <c r="U1014"/>
  <c r="T1014"/>
  <c r="AD1014" s="1"/>
  <c r="AR1014" s="1"/>
  <c r="S1014"/>
  <c r="R1014"/>
  <c r="AB1014" s="1"/>
  <c r="AP1014" s="1"/>
  <c r="P1014"/>
  <c r="U246"/>
  <c r="T246"/>
  <c r="AD246" s="1"/>
  <c r="AR246" s="1"/>
  <c r="S246"/>
  <c r="R246"/>
  <c r="AB246" s="1"/>
  <c r="AP246" s="1"/>
  <c r="P246"/>
  <c r="U1599"/>
  <c r="T1599"/>
  <c r="AD1599" s="1"/>
  <c r="AR1599" s="1"/>
  <c r="S1599"/>
  <c r="R1599"/>
  <c r="AB1599" s="1"/>
  <c r="AP1599" s="1"/>
  <c r="P1599"/>
  <c r="U2826"/>
  <c r="R2826"/>
  <c r="AB2826" s="1"/>
  <c r="AP2826" s="1"/>
  <c r="S2826"/>
  <c r="T2826"/>
  <c r="AD2826" s="1"/>
  <c r="AR2826" s="1"/>
  <c r="P2826"/>
  <c r="U2610"/>
  <c r="T2610"/>
  <c r="AD2610" s="1"/>
  <c r="AR2610" s="1"/>
  <c r="R2610"/>
  <c r="AB2610" s="1"/>
  <c r="AP2610" s="1"/>
  <c r="P2610"/>
  <c r="S2610"/>
  <c r="U2290"/>
  <c r="T2290"/>
  <c r="AD2290" s="1"/>
  <c r="AR2290" s="1"/>
  <c r="R2290"/>
  <c r="AB2290" s="1"/>
  <c r="AP2290" s="1"/>
  <c r="P2290"/>
  <c r="S2290"/>
  <c r="U1962"/>
  <c r="R1962"/>
  <c r="AB1962" s="1"/>
  <c r="AP1962" s="1"/>
  <c r="T1962"/>
  <c r="AD1962" s="1"/>
  <c r="AR1962" s="1"/>
  <c r="S1962"/>
  <c r="P1962"/>
  <c r="U2899"/>
  <c r="T2899"/>
  <c r="AD2899" s="1"/>
  <c r="AR2899" s="1"/>
  <c r="S2899"/>
  <c r="R2899"/>
  <c r="AB2899" s="1"/>
  <c r="AP2899" s="1"/>
  <c r="P2899"/>
  <c r="U2771"/>
  <c r="T2771"/>
  <c r="AD2771" s="1"/>
  <c r="AR2771" s="1"/>
  <c r="S2771"/>
  <c r="R2771"/>
  <c r="AB2771" s="1"/>
  <c r="AP2771" s="1"/>
  <c r="P2771"/>
  <c r="U2643"/>
  <c r="T2643"/>
  <c r="AD2643" s="1"/>
  <c r="AR2643" s="1"/>
  <c r="S2643"/>
  <c r="R2643"/>
  <c r="AB2643" s="1"/>
  <c r="AP2643" s="1"/>
  <c r="P2643"/>
  <c r="U2515"/>
  <c r="T2515"/>
  <c r="AD2515" s="1"/>
  <c r="AR2515" s="1"/>
  <c r="S2515"/>
  <c r="R2515"/>
  <c r="AB2515" s="1"/>
  <c r="AP2515" s="1"/>
  <c r="P2515"/>
  <c r="U2387"/>
  <c r="T2387"/>
  <c r="AD2387" s="1"/>
  <c r="AR2387" s="1"/>
  <c r="S2387"/>
  <c r="R2387"/>
  <c r="AB2387" s="1"/>
  <c r="AP2387" s="1"/>
  <c r="P2387"/>
  <c r="U2259"/>
  <c r="T2259"/>
  <c r="AD2259" s="1"/>
  <c r="AR2259" s="1"/>
  <c r="S2259"/>
  <c r="R2259"/>
  <c r="AB2259" s="1"/>
  <c r="AP2259" s="1"/>
  <c r="P2259"/>
  <c r="U2131"/>
  <c r="T2131"/>
  <c r="AD2131" s="1"/>
  <c r="AR2131" s="1"/>
  <c r="S2131"/>
  <c r="R2131"/>
  <c r="AB2131" s="1"/>
  <c r="AP2131" s="1"/>
  <c r="P2131"/>
  <c r="U2003"/>
  <c r="T2003"/>
  <c r="AD2003" s="1"/>
  <c r="AR2003" s="1"/>
  <c r="S2003"/>
  <c r="R2003"/>
  <c r="AB2003" s="1"/>
  <c r="AP2003" s="1"/>
  <c r="P2003"/>
  <c r="U1875"/>
  <c r="T1875"/>
  <c r="AD1875" s="1"/>
  <c r="AR1875" s="1"/>
  <c r="S1875"/>
  <c r="R1875"/>
  <c r="AB1875" s="1"/>
  <c r="AP1875" s="1"/>
  <c r="P1875"/>
  <c r="U1747"/>
  <c r="T1747"/>
  <c r="AD1747" s="1"/>
  <c r="AR1747" s="1"/>
  <c r="S1747"/>
  <c r="R1747"/>
  <c r="AB1747" s="1"/>
  <c r="AP1747" s="1"/>
  <c r="P1747"/>
  <c r="U1619"/>
  <c r="T1619"/>
  <c r="AD1619" s="1"/>
  <c r="AR1619" s="1"/>
  <c r="S1619"/>
  <c r="R1619"/>
  <c r="AB1619" s="1"/>
  <c r="AP1619" s="1"/>
  <c r="P1619"/>
  <c r="U2774"/>
  <c r="T2774"/>
  <c r="AD2774" s="1"/>
  <c r="AR2774" s="1"/>
  <c r="S2774"/>
  <c r="R2774"/>
  <c r="AB2774" s="1"/>
  <c r="AP2774" s="1"/>
  <c r="P2774"/>
  <c r="U2518"/>
  <c r="T2518"/>
  <c r="AD2518" s="1"/>
  <c r="AR2518" s="1"/>
  <c r="S2518"/>
  <c r="R2518"/>
  <c r="AB2518" s="1"/>
  <c r="AP2518" s="1"/>
  <c r="P2518"/>
  <c r="U2262"/>
  <c r="T2262"/>
  <c r="AD2262" s="1"/>
  <c r="AR2262" s="1"/>
  <c r="S2262"/>
  <c r="R2262"/>
  <c r="AB2262" s="1"/>
  <c r="AP2262" s="1"/>
  <c r="P2262"/>
  <c r="U2006"/>
  <c r="T2006"/>
  <c r="AD2006" s="1"/>
  <c r="AR2006" s="1"/>
  <c r="S2006"/>
  <c r="R2006"/>
  <c r="AB2006" s="1"/>
  <c r="AP2006" s="1"/>
  <c r="P2006"/>
  <c r="U1110"/>
  <c r="T1110"/>
  <c r="AD1110" s="1"/>
  <c r="AR1110" s="1"/>
  <c r="S1110"/>
  <c r="R1110"/>
  <c r="AB1110" s="1"/>
  <c r="AP1110" s="1"/>
  <c r="P1110"/>
  <c r="U742"/>
  <c r="T742"/>
  <c r="AD742" s="1"/>
  <c r="AR742" s="1"/>
  <c r="S742"/>
  <c r="R742"/>
  <c r="AB742" s="1"/>
  <c r="AP742" s="1"/>
  <c r="P742"/>
  <c r="U486"/>
  <c r="T486"/>
  <c r="AD486" s="1"/>
  <c r="AR486" s="1"/>
  <c r="S486"/>
  <c r="R486"/>
  <c r="AB486" s="1"/>
  <c r="AP486" s="1"/>
  <c r="P486"/>
  <c r="T1049"/>
  <c r="AD1049" s="1"/>
  <c r="AR1049" s="1"/>
  <c r="U1049"/>
  <c r="P1049"/>
  <c r="R1049"/>
  <c r="AB1049" s="1"/>
  <c r="AP1049" s="1"/>
  <c r="S1049"/>
  <c r="T985"/>
  <c r="AD985" s="1"/>
  <c r="AR985" s="1"/>
  <c r="U985"/>
  <c r="P985"/>
  <c r="R985"/>
  <c r="AB985" s="1"/>
  <c r="AP985" s="1"/>
  <c r="S985"/>
  <c r="T921"/>
  <c r="AD921" s="1"/>
  <c r="AR921" s="1"/>
  <c r="U921"/>
  <c r="P921"/>
  <c r="R921"/>
  <c r="AB921" s="1"/>
  <c r="AP921" s="1"/>
  <c r="S921"/>
  <c r="T857"/>
  <c r="AD857" s="1"/>
  <c r="AR857" s="1"/>
  <c r="U857"/>
  <c r="P857"/>
  <c r="R857"/>
  <c r="AB857" s="1"/>
  <c r="AP857" s="1"/>
  <c r="S857"/>
  <c r="T793"/>
  <c r="AD793" s="1"/>
  <c r="AR793" s="1"/>
  <c r="U793"/>
  <c r="P793"/>
  <c r="R793"/>
  <c r="AB793" s="1"/>
  <c r="AP793" s="1"/>
  <c r="S793"/>
  <c r="T729"/>
  <c r="AD729" s="1"/>
  <c r="AR729" s="1"/>
  <c r="U729"/>
  <c r="P729"/>
  <c r="R729"/>
  <c r="AB729" s="1"/>
  <c r="AP729" s="1"/>
  <c r="S729"/>
  <c r="T665"/>
  <c r="AD665" s="1"/>
  <c r="AR665" s="1"/>
  <c r="U665"/>
  <c r="P665"/>
  <c r="R665"/>
  <c r="AB665" s="1"/>
  <c r="AP665" s="1"/>
  <c r="S665"/>
  <c r="T601"/>
  <c r="AD601" s="1"/>
  <c r="AR601" s="1"/>
  <c r="U601"/>
  <c r="P601"/>
  <c r="R601"/>
  <c r="AB601" s="1"/>
  <c r="AP601" s="1"/>
  <c r="S601"/>
  <c r="T537"/>
  <c r="AD537" s="1"/>
  <c r="AR537" s="1"/>
  <c r="U537"/>
  <c r="P537"/>
  <c r="R537"/>
  <c r="AB537" s="1"/>
  <c r="AP537" s="1"/>
  <c r="S537"/>
  <c r="T473"/>
  <c r="AD473" s="1"/>
  <c r="AR473" s="1"/>
  <c r="U473"/>
  <c r="P473"/>
  <c r="R473"/>
  <c r="AB473" s="1"/>
  <c r="AP473" s="1"/>
  <c r="S473"/>
  <c r="T409"/>
  <c r="AD409" s="1"/>
  <c r="AR409" s="1"/>
  <c r="U409"/>
  <c r="P409"/>
  <c r="R409"/>
  <c r="AB409" s="1"/>
  <c r="AP409" s="1"/>
  <c r="S409"/>
  <c r="T345"/>
  <c r="AD345" s="1"/>
  <c r="AR345" s="1"/>
  <c r="U345"/>
  <c r="P345"/>
  <c r="R345"/>
  <c r="AB345" s="1"/>
  <c r="AP345" s="1"/>
  <c r="S345"/>
  <c r="T281"/>
  <c r="AD281" s="1"/>
  <c r="AR281" s="1"/>
  <c r="U281"/>
  <c r="P281"/>
  <c r="R281"/>
  <c r="AB281" s="1"/>
  <c r="AP281" s="1"/>
  <c r="S281"/>
  <c r="T217"/>
  <c r="AD217" s="1"/>
  <c r="AR217" s="1"/>
  <c r="U217"/>
  <c r="P217"/>
  <c r="S217"/>
  <c r="R217"/>
  <c r="AB217" s="1"/>
  <c r="AP217" s="1"/>
  <c r="U153"/>
  <c r="T153"/>
  <c r="AD153" s="1"/>
  <c r="AR153" s="1"/>
  <c r="P153"/>
  <c r="R153"/>
  <c r="AB153" s="1"/>
  <c r="AP153" s="1"/>
  <c r="S153"/>
  <c r="U89"/>
  <c r="T89"/>
  <c r="AD89" s="1"/>
  <c r="AR89" s="1"/>
  <c r="P89"/>
  <c r="S89"/>
  <c r="R89"/>
  <c r="AB89" s="1"/>
  <c r="AP89" s="1"/>
  <c r="U25"/>
  <c r="T25"/>
  <c r="AD25" s="1"/>
  <c r="AR25" s="1"/>
  <c r="P25"/>
  <c r="R25"/>
  <c r="AB25" s="1"/>
  <c r="AP25" s="1"/>
  <c r="S25"/>
  <c r="T617"/>
  <c r="AD617" s="1"/>
  <c r="AR617" s="1"/>
  <c r="U617"/>
  <c r="S617"/>
  <c r="P617"/>
  <c r="R617"/>
  <c r="AB617" s="1"/>
  <c r="AP617" s="1"/>
  <c r="T553"/>
  <c r="AD553" s="1"/>
  <c r="AR553" s="1"/>
  <c r="U553"/>
  <c r="S553"/>
  <c r="P553"/>
  <c r="R553"/>
  <c r="AB553" s="1"/>
  <c r="AP553" s="1"/>
  <c r="T489"/>
  <c r="AD489" s="1"/>
  <c r="AR489" s="1"/>
  <c r="U489"/>
  <c r="S489"/>
  <c r="P489"/>
  <c r="R489"/>
  <c r="AB489" s="1"/>
  <c r="AP489" s="1"/>
  <c r="T425"/>
  <c r="AD425" s="1"/>
  <c r="AR425" s="1"/>
  <c r="U425"/>
  <c r="S425"/>
  <c r="P425"/>
  <c r="R425"/>
  <c r="AB425" s="1"/>
  <c r="AP425" s="1"/>
  <c r="T361"/>
  <c r="AD361" s="1"/>
  <c r="AR361" s="1"/>
  <c r="U361"/>
  <c r="S361"/>
  <c r="P361"/>
  <c r="R361"/>
  <c r="AB361" s="1"/>
  <c r="AP361" s="1"/>
  <c r="T265"/>
  <c r="AD265" s="1"/>
  <c r="AR265" s="1"/>
  <c r="U265"/>
  <c r="S265"/>
  <c r="P265"/>
  <c r="R265"/>
  <c r="AB265" s="1"/>
  <c r="AP265" s="1"/>
  <c r="T201"/>
  <c r="AD201" s="1"/>
  <c r="AR201" s="1"/>
  <c r="U201"/>
  <c r="S201"/>
  <c r="P201"/>
  <c r="R201"/>
  <c r="AB201" s="1"/>
  <c r="AP201" s="1"/>
  <c r="U105"/>
  <c r="T105"/>
  <c r="AD105" s="1"/>
  <c r="AR105" s="1"/>
  <c r="S105"/>
  <c r="P105"/>
  <c r="R105"/>
  <c r="AB105" s="1"/>
  <c r="AP105" s="1"/>
  <c r="U150"/>
  <c r="T150"/>
  <c r="AD150" s="1"/>
  <c r="AR150" s="1"/>
  <c r="S150"/>
  <c r="R150"/>
  <c r="AB150" s="1"/>
  <c r="AP150" s="1"/>
  <c r="P150"/>
  <c r="U2751"/>
  <c r="T2751"/>
  <c r="AD2751" s="1"/>
  <c r="AR2751" s="1"/>
  <c r="S2751"/>
  <c r="R2751"/>
  <c r="AB2751" s="1"/>
  <c r="AP2751" s="1"/>
  <c r="P2751"/>
  <c r="U2239"/>
  <c r="T2239"/>
  <c r="AD2239" s="1"/>
  <c r="AR2239" s="1"/>
  <c r="S2239"/>
  <c r="R2239"/>
  <c r="AB2239" s="1"/>
  <c r="AP2239" s="1"/>
  <c r="P2239"/>
  <c r="U1727"/>
  <c r="T1727"/>
  <c r="AD1727" s="1"/>
  <c r="AR1727" s="1"/>
  <c r="S1727"/>
  <c r="R1727"/>
  <c r="AB1727" s="1"/>
  <c r="AP1727" s="1"/>
  <c r="P1727"/>
  <c r="U2442"/>
  <c r="R2442"/>
  <c r="AB2442" s="1"/>
  <c r="AP2442" s="1"/>
  <c r="S2442"/>
  <c r="T2442"/>
  <c r="AD2442" s="1"/>
  <c r="AR2442" s="1"/>
  <c r="P2442"/>
  <c r="U1970"/>
  <c r="T1970"/>
  <c r="AD1970" s="1"/>
  <c r="AR1970" s="1"/>
  <c r="R1970"/>
  <c r="AB1970" s="1"/>
  <c r="AP1970" s="1"/>
  <c r="P1970"/>
  <c r="S1970"/>
  <c r="U1306"/>
  <c r="T1306"/>
  <c r="AD1306" s="1"/>
  <c r="AR1306" s="1"/>
  <c r="R1306"/>
  <c r="AB1306" s="1"/>
  <c r="AP1306" s="1"/>
  <c r="S1306"/>
  <c r="P1306"/>
  <c r="U986"/>
  <c r="T986"/>
  <c r="AD986" s="1"/>
  <c r="AR986" s="1"/>
  <c r="R986"/>
  <c r="AB986" s="1"/>
  <c r="AP986" s="1"/>
  <c r="S986"/>
  <c r="P986"/>
  <c r="U730"/>
  <c r="T730"/>
  <c r="AD730" s="1"/>
  <c r="AR730" s="1"/>
  <c r="S730"/>
  <c r="R730"/>
  <c r="AB730" s="1"/>
  <c r="AP730" s="1"/>
  <c r="P730"/>
  <c r="U538"/>
  <c r="T538"/>
  <c r="AD538" s="1"/>
  <c r="AR538" s="1"/>
  <c r="S538"/>
  <c r="R538"/>
  <c r="AB538" s="1"/>
  <c r="AP538" s="1"/>
  <c r="P538"/>
  <c r="U218"/>
  <c r="T218"/>
  <c r="AD218" s="1"/>
  <c r="AR218" s="1"/>
  <c r="S218"/>
  <c r="R218"/>
  <c r="AB218" s="1"/>
  <c r="AP218" s="1"/>
  <c r="P218"/>
  <c r="U26"/>
  <c r="T26"/>
  <c r="AD26" s="1"/>
  <c r="AR26" s="1"/>
  <c r="S26"/>
  <c r="R26"/>
  <c r="AB26" s="1"/>
  <c r="AP26" s="1"/>
  <c r="P26"/>
  <c r="U2885"/>
  <c r="T2885"/>
  <c r="AD2885" s="1"/>
  <c r="AR2885" s="1"/>
  <c r="P2885"/>
  <c r="S2885"/>
  <c r="R2885"/>
  <c r="AB2885" s="1"/>
  <c r="AP2885" s="1"/>
  <c r="U2757"/>
  <c r="T2757"/>
  <c r="AD2757" s="1"/>
  <c r="AR2757" s="1"/>
  <c r="P2757"/>
  <c r="S2757"/>
  <c r="R2757"/>
  <c r="AB2757" s="1"/>
  <c r="AP2757" s="1"/>
  <c r="U2629"/>
  <c r="T2629"/>
  <c r="AD2629" s="1"/>
  <c r="AR2629" s="1"/>
  <c r="P2629"/>
  <c r="S2629"/>
  <c r="R2629"/>
  <c r="AB2629" s="1"/>
  <c r="AP2629" s="1"/>
  <c r="U2501"/>
  <c r="T2501"/>
  <c r="AD2501" s="1"/>
  <c r="AR2501" s="1"/>
  <c r="P2501"/>
  <c r="S2501"/>
  <c r="R2501"/>
  <c r="AB2501" s="1"/>
  <c r="AP2501" s="1"/>
  <c r="U2373"/>
  <c r="T2373"/>
  <c r="AD2373" s="1"/>
  <c r="AR2373" s="1"/>
  <c r="P2373"/>
  <c r="S2373"/>
  <c r="R2373"/>
  <c r="AB2373" s="1"/>
  <c r="AP2373" s="1"/>
  <c r="U2245"/>
  <c r="T2245"/>
  <c r="AD2245" s="1"/>
  <c r="AR2245" s="1"/>
  <c r="P2245"/>
  <c r="S2245"/>
  <c r="R2245"/>
  <c r="AB2245" s="1"/>
  <c r="AP2245" s="1"/>
  <c r="T2085"/>
  <c r="AD2085" s="1"/>
  <c r="AR2085" s="1"/>
  <c r="U2085"/>
  <c r="P2085"/>
  <c r="S2085"/>
  <c r="R2085"/>
  <c r="AB2085" s="1"/>
  <c r="AP2085" s="1"/>
  <c r="T1957"/>
  <c r="AD1957" s="1"/>
  <c r="AR1957" s="1"/>
  <c r="U1957"/>
  <c r="P1957"/>
  <c r="S1957"/>
  <c r="R1957"/>
  <c r="AB1957" s="1"/>
  <c r="AP1957" s="1"/>
  <c r="T1829"/>
  <c r="AD1829" s="1"/>
  <c r="AR1829" s="1"/>
  <c r="U1829"/>
  <c r="P1829"/>
  <c r="S1829"/>
  <c r="R1829"/>
  <c r="AB1829" s="1"/>
  <c r="AP1829" s="1"/>
  <c r="T1701"/>
  <c r="AD1701" s="1"/>
  <c r="AR1701" s="1"/>
  <c r="U1701"/>
  <c r="P1701"/>
  <c r="S1701"/>
  <c r="R1701"/>
  <c r="AB1701" s="1"/>
  <c r="AP1701" s="1"/>
  <c r="T1573"/>
  <c r="AD1573" s="1"/>
  <c r="AR1573" s="1"/>
  <c r="U1573"/>
  <c r="P1573"/>
  <c r="S1573"/>
  <c r="R1573"/>
  <c r="AB1573" s="1"/>
  <c r="AP1573" s="1"/>
  <c r="T1445"/>
  <c r="AD1445" s="1"/>
  <c r="AR1445" s="1"/>
  <c r="U1445"/>
  <c r="P1445"/>
  <c r="S1445"/>
  <c r="R1445"/>
  <c r="AB1445" s="1"/>
  <c r="AP1445" s="1"/>
  <c r="T1317"/>
  <c r="AD1317" s="1"/>
  <c r="AR1317" s="1"/>
  <c r="U1317"/>
  <c r="P1317"/>
  <c r="S1317"/>
  <c r="R1317"/>
  <c r="AB1317" s="1"/>
  <c r="AP1317" s="1"/>
  <c r="T1189"/>
  <c r="AD1189" s="1"/>
  <c r="AR1189" s="1"/>
  <c r="U1189"/>
  <c r="P1189"/>
  <c r="S1189"/>
  <c r="R1189"/>
  <c r="AB1189" s="1"/>
  <c r="AP1189" s="1"/>
  <c r="T577"/>
  <c r="AD577" s="1"/>
  <c r="AR577" s="1"/>
  <c r="S577"/>
  <c r="U577"/>
  <c r="P577"/>
  <c r="R577"/>
  <c r="AB577" s="1"/>
  <c r="AP577" s="1"/>
  <c r="T449"/>
  <c r="AD449" s="1"/>
  <c r="AR449" s="1"/>
  <c r="S449"/>
  <c r="U449"/>
  <c r="P449"/>
  <c r="R449"/>
  <c r="AB449" s="1"/>
  <c r="AP449" s="1"/>
  <c r="T321"/>
  <c r="AD321" s="1"/>
  <c r="AR321" s="1"/>
  <c r="S321"/>
  <c r="U321"/>
  <c r="P321"/>
  <c r="R321"/>
  <c r="AB321" s="1"/>
  <c r="AP321" s="1"/>
  <c r="T193"/>
  <c r="AD193" s="1"/>
  <c r="AR193" s="1"/>
  <c r="U193"/>
  <c r="S193"/>
  <c r="P193"/>
  <c r="R193"/>
  <c r="AB193" s="1"/>
  <c r="AP193" s="1"/>
  <c r="U65"/>
  <c r="T65"/>
  <c r="AD65" s="1"/>
  <c r="AR65" s="1"/>
  <c r="S65"/>
  <c r="P65"/>
  <c r="R65"/>
  <c r="AB65" s="1"/>
  <c r="AP65" s="1"/>
  <c r="U965"/>
  <c r="T965"/>
  <c r="AD965" s="1"/>
  <c r="AR965" s="1"/>
  <c r="P965"/>
  <c r="S965"/>
  <c r="R965"/>
  <c r="AB965" s="1"/>
  <c r="AP965" s="1"/>
  <c r="U837"/>
  <c r="T837"/>
  <c r="AD837" s="1"/>
  <c r="AR837" s="1"/>
  <c r="P837"/>
  <c r="S837"/>
  <c r="R837"/>
  <c r="AB837" s="1"/>
  <c r="AP837" s="1"/>
  <c r="U709"/>
  <c r="T709"/>
  <c r="AD709" s="1"/>
  <c r="AR709" s="1"/>
  <c r="S709"/>
  <c r="P709"/>
  <c r="R709"/>
  <c r="AB709" s="1"/>
  <c r="AP709" s="1"/>
  <c r="U581"/>
  <c r="T581"/>
  <c r="AD581" s="1"/>
  <c r="AR581" s="1"/>
  <c r="S581"/>
  <c r="P581"/>
  <c r="R581"/>
  <c r="AB581" s="1"/>
  <c r="AP581" s="1"/>
  <c r="U453"/>
  <c r="T453"/>
  <c r="AD453" s="1"/>
  <c r="AR453" s="1"/>
  <c r="S453"/>
  <c r="P453"/>
  <c r="R453"/>
  <c r="AB453" s="1"/>
  <c r="AP453" s="1"/>
  <c r="S293"/>
  <c r="T293"/>
  <c r="AD293" s="1"/>
  <c r="AR293" s="1"/>
  <c r="U293"/>
  <c r="P293"/>
  <c r="R293"/>
  <c r="AB293" s="1"/>
  <c r="AP293" s="1"/>
  <c r="S165"/>
  <c r="T165"/>
  <c r="AD165" s="1"/>
  <c r="AR165" s="1"/>
  <c r="U165"/>
  <c r="P165"/>
  <c r="R165"/>
  <c r="AB165" s="1"/>
  <c r="AP165" s="1"/>
  <c r="S37"/>
  <c r="T37"/>
  <c r="AD37" s="1"/>
  <c r="AR37" s="1"/>
  <c r="P37"/>
  <c r="U37"/>
  <c r="R37"/>
  <c r="AB37" s="1"/>
  <c r="AP37" s="1"/>
  <c r="U2723"/>
  <c r="T2723"/>
  <c r="AD2723" s="1"/>
  <c r="AR2723" s="1"/>
  <c r="S2723"/>
  <c r="R2723"/>
  <c r="AB2723" s="1"/>
  <c r="AP2723" s="1"/>
  <c r="P2723"/>
  <c r="U2179"/>
  <c r="T2179"/>
  <c r="AD2179" s="1"/>
  <c r="AR2179" s="1"/>
  <c r="S2179"/>
  <c r="R2179"/>
  <c r="AB2179" s="1"/>
  <c r="AP2179" s="1"/>
  <c r="P2179"/>
  <c r="U1699"/>
  <c r="T1699"/>
  <c r="AD1699" s="1"/>
  <c r="AR1699" s="1"/>
  <c r="S1699"/>
  <c r="R1699"/>
  <c r="AB1699" s="1"/>
  <c r="AP1699" s="1"/>
  <c r="P1699"/>
  <c r="U1187"/>
  <c r="T1187"/>
  <c r="AD1187" s="1"/>
  <c r="AR1187" s="1"/>
  <c r="S1187"/>
  <c r="R1187"/>
  <c r="AB1187" s="1"/>
  <c r="AP1187" s="1"/>
  <c r="P1187"/>
  <c r="U1022"/>
  <c r="T1022"/>
  <c r="AD1022" s="1"/>
  <c r="AR1022" s="1"/>
  <c r="S1022"/>
  <c r="P1022"/>
  <c r="R1022"/>
  <c r="AB1022" s="1"/>
  <c r="AP1022" s="1"/>
  <c r="U727"/>
  <c r="T727"/>
  <c r="AD727" s="1"/>
  <c r="AR727" s="1"/>
  <c r="S727"/>
  <c r="R727"/>
  <c r="AB727" s="1"/>
  <c r="AP727" s="1"/>
  <c r="P727"/>
  <c r="U1770"/>
  <c r="T1770"/>
  <c r="AD1770" s="1"/>
  <c r="AR1770" s="1"/>
  <c r="R1770"/>
  <c r="AB1770" s="1"/>
  <c r="AP1770" s="1"/>
  <c r="S1770"/>
  <c r="P1770"/>
  <c r="U1258"/>
  <c r="T1258"/>
  <c r="AD1258" s="1"/>
  <c r="AR1258" s="1"/>
  <c r="R1258"/>
  <c r="AB1258" s="1"/>
  <c r="AP1258" s="1"/>
  <c r="S1258"/>
  <c r="P1258"/>
  <c r="U906"/>
  <c r="T906"/>
  <c r="AD906" s="1"/>
  <c r="AR906" s="1"/>
  <c r="R906"/>
  <c r="AB906" s="1"/>
  <c r="AP906" s="1"/>
  <c r="S906"/>
  <c r="P906"/>
  <c r="U458"/>
  <c r="T458"/>
  <c r="AD458" s="1"/>
  <c r="AR458" s="1"/>
  <c r="S458"/>
  <c r="R458"/>
  <c r="AB458" s="1"/>
  <c r="AP458" s="1"/>
  <c r="P458"/>
  <c r="U654"/>
  <c r="T654"/>
  <c r="AD654" s="1"/>
  <c r="AR654" s="1"/>
  <c r="P654"/>
  <c r="S654"/>
  <c r="R654"/>
  <c r="AB654" s="1"/>
  <c r="AP654" s="1"/>
  <c r="U415"/>
  <c r="T415"/>
  <c r="AD415" s="1"/>
  <c r="AR415" s="1"/>
  <c r="S415"/>
  <c r="R415"/>
  <c r="AB415" s="1"/>
  <c r="AP415" s="1"/>
  <c r="P415"/>
  <c r="U2947"/>
  <c r="T2947"/>
  <c r="AD2947" s="1"/>
  <c r="AR2947" s="1"/>
  <c r="S2947"/>
  <c r="R2947"/>
  <c r="AB2947" s="1"/>
  <c r="AP2947" s="1"/>
  <c r="P2947"/>
  <c r="U2371"/>
  <c r="T2371"/>
  <c r="AD2371" s="1"/>
  <c r="AR2371" s="1"/>
  <c r="S2371"/>
  <c r="R2371"/>
  <c r="AB2371" s="1"/>
  <c r="AP2371" s="1"/>
  <c r="P2371"/>
  <c r="U1827"/>
  <c r="T1827"/>
  <c r="AD1827" s="1"/>
  <c r="AR1827" s="1"/>
  <c r="S1827"/>
  <c r="R1827"/>
  <c r="AB1827" s="1"/>
  <c r="AP1827" s="1"/>
  <c r="P1827"/>
  <c r="U1283"/>
  <c r="T1283"/>
  <c r="AD1283" s="1"/>
  <c r="AR1283" s="1"/>
  <c r="S1283"/>
  <c r="R1283"/>
  <c r="AB1283" s="1"/>
  <c r="AP1283" s="1"/>
  <c r="P1283"/>
  <c r="U867"/>
  <c r="T867"/>
  <c r="AD867" s="1"/>
  <c r="AR867" s="1"/>
  <c r="S867"/>
  <c r="R867"/>
  <c r="AB867" s="1"/>
  <c r="AP867" s="1"/>
  <c r="P867"/>
  <c r="U407"/>
  <c r="T407"/>
  <c r="AD407" s="1"/>
  <c r="AR407" s="1"/>
  <c r="S407"/>
  <c r="R407"/>
  <c r="AB407" s="1"/>
  <c r="AP407" s="1"/>
  <c r="P407"/>
  <c r="U1290"/>
  <c r="T1290"/>
  <c r="AD1290" s="1"/>
  <c r="AR1290" s="1"/>
  <c r="R1290"/>
  <c r="AB1290" s="1"/>
  <c r="AP1290" s="1"/>
  <c r="S1290"/>
  <c r="P1290"/>
  <c r="U682"/>
  <c r="T682"/>
  <c r="AD682" s="1"/>
  <c r="AR682" s="1"/>
  <c r="S682"/>
  <c r="R682"/>
  <c r="AB682" s="1"/>
  <c r="AP682" s="1"/>
  <c r="P682"/>
  <c r="U330"/>
  <c r="T330"/>
  <c r="AD330" s="1"/>
  <c r="AR330" s="1"/>
  <c r="S330"/>
  <c r="R330"/>
  <c r="AB330" s="1"/>
  <c r="AP330" s="1"/>
  <c r="P330"/>
  <c r="U2414"/>
  <c r="T2414"/>
  <c r="AD2414" s="1"/>
  <c r="AR2414" s="1"/>
  <c r="S2414"/>
  <c r="P2414"/>
  <c r="R2414"/>
  <c r="AB2414" s="1"/>
  <c r="AP2414" s="1"/>
  <c r="U103"/>
  <c r="T103"/>
  <c r="AD103" s="1"/>
  <c r="AR103" s="1"/>
  <c r="S103"/>
  <c r="R103"/>
  <c r="AB103" s="1"/>
  <c r="AP103" s="1"/>
  <c r="P103"/>
  <c r="U1214"/>
  <c r="T1214"/>
  <c r="AD1214" s="1"/>
  <c r="AR1214" s="1"/>
  <c r="S1214"/>
  <c r="P1214"/>
  <c r="R1214"/>
  <c r="AB1214" s="1"/>
  <c r="AP1214" s="1"/>
  <c r="U2223"/>
  <c r="T2223"/>
  <c r="AD2223" s="1"/>
  <c r="AR2223" s="1"/>
  <c r="S2223"/>
  <c r="R2223"/>
  <c r="AB2223" s="1"/>
  <c r="AP2223" s="1"/>
  <c r="P2223"/>
  <c r="U1063"/>
  <c r="T1063"/>
  <c r="AD1063" s="1"/>
  <c r="AR1063" s="1"/>
  <c r="S1063"/>
  <c r="R1063"/>
  <c r="AB1063" s="1"/>
  <c r="AP1063" s="1"/>
  <c r="P1063"/>
  <c r="U1522"/>
  <c r="T1522"/>
  <c r="AD1522" s="1"/>
  <c r="AR1522" s="1"/>
  <c r="R1522"/>
  <c r="AB1522" s="1"/>
  <c r="AP1522" s="1"/>
  <c r="P1522"/>
  <c r="S1522"/>
  <c r="U1010"/>
  <c r="T1010"/>
  <c r="AD1010" s="1"/>
  <c r="AR1010" s="1"/>
  <c r="R1010"/>
  <c r="AB1010" s="1"/>
  <c r="AP1010" s="1"/>
  <c r="P1010"/>
  <c r="S1010"/>
  <c r="U370"/>
  <c r="T370"/>
  <c r="AD370" s="1"/>
  <c r="AR370" s="1"/>
  <c r="R370"/>
  <c r="AB370" s="1"/>
  <c r="AP370" s="1"/>
  <c r="S370"/>
  <c r="P370"/>
  <c r="U2990"/>
  <c r="T2990"/>
  <c r="AD2990" s="1"/>
  <c r="AR2990" s="1"/>
  <c r="S2990"/>
  <c r="P2990"/>
  <c r="R2990"/>
  <c r="AB2990" s="1"/>
  <c r="AP2990" s="1"/>
  <c r="U2158"/>
  <c r="T2158"/>
  <c r="AD2158" s="1"/>
  <c r="AR2158" s="1"/>
  <c r="S2158"/>
  <c r="P2158"/>
  <c r="R2158"/>
  <c r="AB2158" s="1"/>
  <c r="AP2158" s="1"/>
  <c r="U1455"/>
  <c r="T1455"/>
  <c r="AD1455" s="1"/>
  <c r="AR1455" s="1"/>
  <c r="S1455"/>
  <c r="R1455"/>
  <c r="AB1455" s="1"/>
  <c r="AP1455" s="1"/>
  <c r="P1455"/>
  <c r="U334"/>
  <c r="T334"/>
  <c r="AD334" s="1"/>
  <c r="AR334" s="1"/>
  <c r="P334"/>
  <c r="R334"/>
  <c r="AB334" s="1"/>
  <c r="AP334" s="1"/>
  <c r="S334"/>
  <c r="U1839"/>
  <c r="T1839"/>
  <c r="AD1839" s="1"/>
  <c r="AR1839" s="1"/>
  <c r="S1839"/>
  <c r="R1839"/>
  <c r="AB1839" s="1"/>
  <c r="AP1839" s="1"/>
  <c r="P1839"/>
  <c r="U871"/>
  <c r="T871"/>
  <c r="AD871" s="1"/>
  <c r="AR871" s="1"/>
  <c r="S871"/>
  <c r="R871"/>
  <c r="AB871" s="1"/>
  <c r="AP871" s="1"/>
  <c r="P871"/>
  <c r="U1490"/>
  <c r="T1490"/>
  <c r="AD1490" s="1"/>
  <c r="AR1490" s="1"/>
  <c r="R1490"/>
  <c r="AB1490" s="1"/>
  <c r="AP1490" s="1"/>
  <c r="P1490"/>
  <c r="S1490"/>
  <c r="U978"/>
  <c r="T978"/>
  <c r="AD978" s="1"/>
  <c r="AR978" s="1"/>
  <c r="R978"/>
  <c r="AB978" s="1"/>
  <c r="AP978" s="1"/>
  <c r="P978"/>
  <c r="S978"/>
  <c r="U562"/>
  <c r="T562"/>
  <c r="AD562" s="1"/>
  <c r="AR562" s="1"/>
  <c r="R562"/>
  <c r="AB562" s="1"/>
  <c r="AP562" s="1"/>
  <c r="S562"/>
  <c r="P562"/>
  <c r="U114"/>
  <c r="T114"/>
  <c r="AD114" s="1"/>
  <c r="AR114" s="1"/>
  <c r="S114"/>
  <c r="R114"/>
  <c r="AB114" s="1"/>
  <c r="AP114" s="1"/>
  <c r="P114"/>
  <c r="U2702"/>
  <c r="T2702"/>
  <c r="AD2702" s="1"/>
  <c r="AR2702" s="1"/>
  <c r="S2702"/>
  <c r="P2702"/>
  <c r="R2702"/>
  <c r="AB2702" s="1"/>
  <c r="AP2702" s="1"/>
  <c r="U2190"/>
  <c r="T2190"/>
  <c r="AD2190" s="1"/>
  <c r="AR2190" s="1"/>
  <c r="S2190"/>
  <c r="P2190"/>
  <c r="R2190"/>
  <c r="AB2190" s="1"/>
  <c r="AP2190" s="1"/>
  <c r="U1166"/>
  <c r="T1166"/>
  <c r="AD1166" s="1"/>
  <c r="AR1166" s="1"/>
  <c r="S1166"/>
  <c r="P1166"/>
  <c r="R1166"/>
  <c r="AB1166" s="1"/>
  <c r="AP1166" s="1"/>
  <c r="U207"/>
  <c r="T207"/>
  <c r="AD207" s="1"/>
  <c r="AR207" s="1"/>
  <c r="S207"/>
  <c r="R207"/>
  <c r="AB207" s="1"/>
  <c r="AP207" s="1"/>
  <c r="P207"/>
  <c r="U1374"/>
  <c r="T1374"/>
  <c r="AD1374" s="1"/>
  <c r="AR1374" s="1"/>
  <c r="S1374"/>
  <c r="P1374"/>
  <c r="R1374"/>
  <c r="AB1374" s="1"/>
  <c r="AP1374" s="1"/>
  <c r="U238"/>
  <c r="T238"/>
  <c r="AD238" s="1"/>
  <c r="AR238" s="1"/>
  <c r="P238"/>
  <c r="S238"/>
  <c r="R238"/>
  <c r="AB238" s="1"/>
  <c r="AP238" s="1"/>
  <c r="U1159"/>
  <c r="T1159"/>
  <c r="AD1159" s="1"/>
  <c r="AR1159" s="1"/>
  <c r="S1159"/>
  <c r="R1159"/>
  <c r="AB1159" s="1"/>
  <c r="AP1159" s="1"/>
  <c r="P1159"/>
  <c r="U647"/>
  <c r="T647"/>
  <c r="AD647" s="1"/>
  <c r="AR647" s="1"/>
  <c r="S647"/>
  <c r="R647"/>
  <c r="AB647" s="1"/>
  <c r="AP647" s="1"/>
  <c r="P647"/>
  <c r="U263"/>
  <c r="T263"/>
  <c r="AD263" s="1"/>
  <c r="AR263" s="1"/>
  <c r="S263"/>
  <c r="R263"/>
  <c r="AB263" s="1"/>
  <c r="AP263" s="1"/>
  <c r="P263"/>
  <c r="U770"/>
  <c r="T770"/>
  <c r="AD770" s="1"/>
  <c r="AR770" s="1"/>
  <c r="R770"/>
  <c r="AB770" s="1"/>
  <c r="AP770" s="1"/>
  <c r="P770"/>
  <c r="S770"/>
  <c r="U514"/>
  <c r="T514"/>
  <c r="AD514" s="1"/>
  <c r="AR514" s="1"/>
  <c r="R514"/>
  <c r="AB514" s="1"/>
  <c r="AP514" s="1"/>
  <c r="S514"/>
  <c r="P514"/>
  <c r="U322"/>
  <c r="T322"/>
  <c r="AD322" s="1"/>
  <c r="AR322" s="1"/>
  <c r="R322"/>
  <c r="AB322" s="1"/>
  <c r="AP322" s="1"/>
  <c r="P322"/>
  <c r="S322"/>
  <c r="U66"/>
  <c r="T66"/>
  <c r="AD66" s="1"/>
  <c r="AR66" s="1"/>
  <c r="S66"/>
  <c r="R66"/>
  <c r="AB66" s="1"/>
  <c r="AP66" s="1"/>
  <c r="P66"/>
  <c r="U622"/>
  <c r="T622"/>
  <c r="AD622" s="1"/>
  <c r="AR622" s="1"/>
  <c r="S622"/>
  <c r="P622"/>
  <c r="R622"/>
  <c r="AB622" s="1"/>
  <c r="AP622" s="1"/>
  <c r="U1471"/>
  <c r="T1471"/>
  <c r="AD1471" s="1"/>
  <c r="AR1471" s="1"/>
  <c r="S1471"/>
  <c r="R1471"/>
  <c r="AB1471" s="1"/>
  <c r="AP1471" s="1"/>
  <c r="P1471"/>
  <c r="U959"/>
  <c r="T959"/>
  <c r="AD959" s="1"/>
  <c r="AR959" s="1"/>
  <c r="S959"/>
  <c r="R959"/>
  <c r="AB959" s="1"/>
  <c r="AP959" s="1"/>
  <c r="P959"/>
  <c r="U447"/>
  <c r="T447"/>
  <c r="AD447" s="1"/>
  <c r="AR447" s="1"/>
  <c r="S447"/>
  <c r="R447"/>
  <c r="AB447" s="1"/>
  <c r="AP447" s="1"/>
  <c r="P447"/>
  <c r="U1555"/>
  <c r="T1555"/>
  <c r="AD1555" s="1"/>
  <c r="AR1555" s="1"/>
  <c r="S1555"/>
  <c r="R1555"/>
  <c r="AB1555" s="1"/>
  <c r="AP1555" s="1"/>
  <c r="P1555"/>
  <c r="U1235"/>
  <c r="T1235"/>
  <c r="AD1235" s="1"/>
  <c r="AR1235" s="1"/>
  <c r="S1235"/>
  <c r="R1235"/>
  <c r="AB1235" s="1"/>
  <c r="AP1235" s="1"/>
  <c r="P1235"/>
  <c r="U1742"/>
  <c r="T1742"/>
  <c r="AD1742" s="1"/>
  <c r="AR1742" s="1"/>
  <c r="S1742"/>
  <c r="P1742"/>
  <c r="R1742"/>
  <c r="AB1742" s="1"/>
  <c r="AP1742" s="1"/>
  <c r="U1358"/>
  <c r="T1358"/>
  <c r="AD1358" s="1"/>
  <c r="AR1358" s="1"/>
  <c r="S1358"/>
  <c r="P1358"/>
  <c r="R1358"/>
  <c r="AB1358" s="1"/>
  <c r="AP1358" s="1"/>
  <c r="U2732"/>
  <c r="S2732"/>
  <c r="R2732"/>
  <c r="AB2732" s="1"/>
  <c r="AP2732" s="1"/>
  <c r="T2732"/>
  <c r="AD2732" s="1"/>
  <c r="AR2732" s="1"/>
  <c r="P2732"/>
  <c r="U2604"/>
  <c r="S2604"/>
  <c r="R2604"/>
  <c r="AB2604" s="1"/>
  <c r="AP2604" s="1"/>
  <c r="T2604"/>
  <c r="AD2604" s="1"/>
  <c r="AR2604" s="1"/>
  <c r="P2604"/>
  <c r="U2156"/>
  <c r="S2156"/>
  <c r="R2156"/>
  <c r="AB2156" s="1"/>
  <c r="AP2156" s="1"/>
  <c r="T2156"/>
  <c r="AD2156" s="1"/>
  <c r="AR2156" s="1"/>
  <c r="P2156"/>
  <c r="U2028"/>
  <c r="S2028"/>
  <c r="R2028"/>
  <c r="AB2028" s="1"/>
  <c r="AP2028" s="1"/>
  <c r="T2028"/>
  <c r="AD2028" s="1"/>
  <c r="AR2028" s="1"/>
  <c r="P2028"/>
  <c r="U1772"/>
  <c r="T1772"/>
  <c r="AD1772" s="1"/>
  <c r="AR1772" s="1"/>
  <c r="S1772"/>
  <c r="R1772"/>
  <c r="AB1772" s="1"/>
  <c r="AP1772" s="1"/>
  <c r="P1772"/>
  <c r="U1644"/>
  <c r="T1644"/>
  <c r="AD1644" s="1"/>
  <c r="AR1644" s="1"/>
  <c r="S1644"/>
  <c r="R1644"/>
  <c r="AB1644" s="1"/>
  <c r="AP1644" s="1"/>
  <c r="P1644"/>
  <c r="U1388"/>
  <c r="T1388"/>
  <c r="AD1388" s="1"/>
  <c r="AR1388" s="1"/>
  <c r="S1388"/>
  <c r="R1388"/>
  <c r="AB1388" s="1"/>
  <c r="AP1388" s="1"/>
  <c r="P1388"/>
  <c r="U1260"/>
  <c r="T1260"/>
  <c r="AD1260" s="1"/>
  <c r="AR1260" s="1"/>
  <c r="S1260"/>
  <c r="R1260"/>
  <c r="AB1260" s="1"/>
  <c r="AP1260" s="1"/>
  <c r="P1260"/>
  <c r="U1004"/>
  <c r="T1004"/>
  <c r="AD1004" s="1"/>
  <c r="AR1004" s="1"/>
  <c r="S1004"/>
  <c r="R1004"/>
  <c r="AB1004" s="1"/>
  <c r="AP1004" s="1"/>
  <c r="P1004"/>
  <c r="U876"/>
  <c r="T876"/>
  <c r="AD876" s="1"/>
  <c r="AR876" s="1"/>
  <c r="S876"/>
  <c r="R876"/>
  <c r="AB876" s="1"/>
  <c r="AP876" s="1"/>
  <c r="P876"/>
  <c r="U748"/>
  <c r="T748"/>
  <c r="AD748" s="1"/>
  <c r="AR748" s="1"/>
  <c r="S748"/>
  <c r="R748"/>
  <c r="AB748" s="1"/>
  <c r="AP748" s="1"/>
  <c r="P748"/>
  <c r="U620"/>
  <c r="T620"/>
  <c r="AD620" s="1"/>
  <c r="AR620" s="1"/>
  <c r="S620"/>
  <c r="R620"/>
  <c r="AB620" s="1"/>
  <c r="AP620" s="1"/>
  <c r="P620"/>
  <c r="U492"/>
  <c r="T492"/>
  <c r="AD492" s="1"/>
  <c r="AR492" s="1"/>
  <c r="S492"/>
  <c r="R492"/>
  <c r="AB492" s="1"/>
  <c r="AP492" s="1"/>
  <c r="P492"/>
  <c r="U364"/>
  <c r="T364"/>
  <c r="AD364" s="1"/>
  <c r="AR364" s="1"/>
  <c r="S364"/>
  <c r="R364"/>
  <c r="AB364" s="1"/>
  <c r="AP364" s="1"/>
  <c r="P364"/>
  <c r="U236"/>
  <c r="T236"/>
  <c r="AD236" s="1"/>
  <c r="AR236" s="1"/>
  <c r="R236"/>
  <c r="AB236" s="1"/>
  <c r="AP236" s="1"/>
  <c r="S236"/>
  <c r="P236"/>
  <c r="T140"/>
  <c r="AD140" s="1"/>
  <c r="AR140" s="1"/>
  <c r="R140"/>
  <c r="AB140" s="1"/>
  <c r="AP140" s="1"/>
  <c r="U140"/>
  <c r="P140"/>
  <c r="S140"/>
  <c r="T12"/>
  <c r="AD12" s="1"/>
  <c r="AR12" s="1"/>
  <c r="R12"/>
  <c r="AB12" s="1"/>
  <c r="AP12" s="1"/>
  <c r="U12"/>
  <c r="P12"/>
  <c r="S12"/>
  <c r="U503"/>
  <c r="T503"/>
  <c r="AD503" s="1"/>
  <c r="AR503" s="1"/>
  <c r="S503"/>
  <c r="R503"/>
  <c r="AB503" s="1"/>
  <c r="AP503" s="1"/>
  <c r="P503"/>
  <c r="U3002"/>
  <c r="T3002"/>
  <c r="AD3002" s="1"/>
  <c r="AR3002" s="1"/>
  <c r="R3002"/>
  <c r="AB3002" s="1"/>
  <c r="AP3002" s="1"/>
  <c r="S3002"/>
  <c r="P3002"/>
  <c r="U2202"/>
  <c r="T2202"/>
  <c r="AD2202" s="1"/>
  <c r="AR2202" s="1"/>
  <c r="R2202"/>
  <c r="AB2202" s="1"/>
  <c r="AP2202" s="1"/>
  <c r="S2202"/>
  <c r="P2202"/>
  <c r="U890"/>
  <c r="T890"/>
  <c r="AD890" s="1"/>
  <c r="AR890" s="1"/>
  <c r="R890"/>
  <c r="AB890" s="1"/>
  <c r="AP890" s="1"/>
  <c r="S890"/>
  <c r="P890"/>
  <c r="T2980"/>
  <c r="AD2980" s="1"/>
  <c r="AR2980" s="1"/>
  <c r="S2980"/>
  <c r="R2980"/>
  <c r="AB2980" s="1"/>
  <c r="AP2980" s="1"/>
  <c r="U2980"/>
  <c r="P2980"/>
  <c r="T2852"/>
  <c r="AD2852" s="1"/>
  <c r="AR2852" s="1"/>
  <c r="S2852"/>
  <c r="R2852"/>
  <c r="AB2852" s="1"/>
  <c r="AP2852" s="1"/>
  <c r="U2852"/>
  <c r="P2852"/>
  <c r="T2756"/>
  <c r="AD2756" s="1"/>
  <c r="AR2756" s="1"/>
  <c r="S2756"/>
  <c r="R2756"/>
  <c r="AB2756" s="1"/>
  <c r="AP2756" s="1"/>
  <c r="U2756"/>
  <c r="P2756"/>
  <c r="T2628"/>
  <c r="AD2628" s="1"/>
  <c r="AR2628" s="1"/>
  <c r="S2628"/>
  <c r="R2628"/>
  <c r="AB2628" s="1"/>
  <c r="AP2628" s="1"/>
  <c r="U2628"/>
  <c r="P2628"/>
  <c r="T2500"/>
  <c r="AD2500" s="1"/>
  <c r="AR2500" s="1"/>
  <c r="S2500"/>
  <c r="R2500"/>
  <c r="AB2500" s="1"/>
  <c r="AP2500" s="1"/>
  <c r="U2500"/>
  <c r="P2500"/>
  <c r="T2372"/>
  <c r="AD2372" s="1"/>
  <c r="AR2372" s="1"/>
  <c r="S2372"/>
  <c r="R2372"/>
  <c r="AB2372" s="1"/>
  <c r="AP2372" s="1"/>
  <c r="U2372"/>
  <c r="P2372"/>
  <c r="T2244"/>
  <c r="AD2244" s="1"/>
  <c r="AR2244" s="1"/>
  <c r="S2244"/>
  <c r="R2244"/>
  <c r="AB2244" s="1"/>
  <c r="AP2244" s="1"/>
  <c r="U2244"/>
  <c r="P2244"/>
  <c r="U2116"/>
  <c r="T2116"/>
  <c r="AD2116" s="1"/>
  <c r="AR2116" s="1"/>
  <c r="S2116"/>
  <c r="R2116"/>
  <c r="AB2116" s="1"/>
  <c r="AP2116" s="1"/>
  <c r="P2116"/>
  <c r="U1988"/>
  <c r="T1988"/>
  <c r="AD1988" s="1"/>
  <c r="AR1988" s="1"/>
  <c r="S1988"/>
  <c r="R1988"/>
  <c r="AB1988" s="1"/>
  <c r="AP1988" s="1"/>
  <c r="P1988"/>
  <c r="U1860"/>
  <c r="T1860"/>
  <c r="AD1860" s="1"/>
  <c r="AR1860" s="1"/>
  <c r="S1860"/>
  <c r="R1860"/>
  <c r="AB1860" s="1"/>
  <c r="AP1860" s="1"/>
  <c r="P1860"/>
  <c r="U1732"/>
  <c r="T1732"/>
  <c r="AD1732" s="1"/>
  <c r="AR1732" s="1"/>
  <c r="S1732"/>
  <c r="R1732"/>
  <c r="AB1732" s="1"/>
  <c r="AP1732" s="1"/>
  <c r="P1732"/>
  <c r="U1604"/>
  <c r="T1604"/>
  <c r="AD1604" s="1"/>
  <c r="AR1604" s="1"/>
  <c r="S1604"/>
  <c r="R1604"/>
  <c r="AB1604" s="1"/>
  <c r="AP1604" s="1"/>
  <c r="P1604"/>
  <c r="U1476"/>
  <c r="T1476"/>
  <c r="AD1476" s="1"/>
  <c r="AR1476" s="1"/>
  <c r="S1476"/>
  <c r="R1476"/>
  <c r="AB1476" s="1"/>
  <c r="AP1476" s="1"/>
  <c r="P1476"/>
  <c r="U1252"/>
  <c r="T1252"/>
  <c r="AD1252" s="1"/>
  <c r="AR1252" s="1"/>
  <c r="S1252"/>
  <c r="R1252"/>
  <c r="AB1252" s="1"/>
  <c r="AP1252" s="1"/>
  <c r="P1252"/>
  <c r="U1028"/>
  <c r="T1028"/>
  <c r="AD1028" s="1"/>
  <c r="AR1028" s="1"/>
  <c r="S1028"/>
  <c r="R1028"/>
  <c r="AB1028" s="1"/>
  <c r="AP1028" s="1"/>
  <c r="P1028"/>
  <c r="T2856"/>
  <c r="AD2856" s="1"/>
  <c r="AR2856" s="1"/>
  <c r="U2856"/>
  <c r="S2856"/>
  <c r="R2856"/>
  <c r="AB2856" s="1"/>
  <c r="AP2856" s="1"/>
  <c r="P2856"/>
  <c r="T2728"/>
  <c r="AD2728" s="1"/>
  <c r="AR2728" s="1"/>
  <c r="U2728"/>
  <c r="S2728"/>
  <c r="R2728"/>
  <c r="AB2728" s="1"/>
  <c r="AP2728" s="1"/>
  <c r="P2728"/>
  <c r="T2600"/>
  <c r="AD2600" s="1"/>
  <c r="AR2600" s="1"/>
  <c r="U2600"/>
  <c r="S2600"/>
  <c r="R2600"/>
  <c r="AB2600" s="1"/>
  <c r="AP2600" s="1"/>
  <c r="P2600"/>
  <c r="T2376"/>
  <c r="AD2376" s="1"/>
  <c r="AR2376" s="1"/>
  <c r="U2376"/>
  <c r="S2376"/>
  <c r="R2376"/>
  <c r="AB2376" s="1"/>
  <c r="AP2376" s="1"/>
  <c r="P2376"/>
  <c r="T2248"/>
  <c r="AD2248" s="1"/>
  <c r="AR2248" s="1"/>
  <c r="U2248"/>
  <c r="S2248"/>
  <c r="R2248"/>
  <c r="AB2248" s="1"/>
  <c r="AP2248" s="1"/>
  <c r="P2248"/>
  <c r="U2088"/>
  <c r="T2088"/>
  <c r="AD2088" s="1"/>
  <c r="AR2088" s="1"/>
  <c r="S2088"/>
  <c r="R2088"/>
  <c r="AB2088" s="1"/>
  <c r="AP2088" s="1"/>
  <c r="P2088"/>
  <c r="U1992"/>
  <c r="T1992"/>
  <c r="AD1992" s="1"/>
  <c r="AR1992" s="1"/>
  <c r="S1992"/>
  <c r="R1992"/>
  <c r="AB1992" s="1"/>
  <c r="AP1992" s="1"/>
  <c r="P1992"/>
  <c r="U1864"/>
  <c r="T1864"/>
  <c r="AD1864" s="1"/>
  <c r="AR1864" s="1"/>
  <c r="S1864"/>
  <c r="R1864"/>
  <c r="AB1864" s="1"/>
  <c r="AP1864" s="1"/>
  <c r="P1864"/>
  <c r="U1768"/>
  <c r="T1768"/>
  <c r="AD1768" s="1"/>
  <c r="AR1768" s="1"/>
  <c r="S1768"/>
  <c r="R1768"/>
  <c r="AB1768" s="1"/>
  <c r="AP1768" s="1"/>
  <c r="P1768"/>
  <c r="U1672"/>
  <c r="T1672"/>
  <c r="AD1672" s="1"/>
  <c r="AR1672" s="1"/>
  <c r="S1672"/>
  <c r="R1672"/>
  <c r="AB1672" s="1"/>
  <c r="AP1672" s="1"/>
  <c r="P1672"/>
  <c r="U1544"/>
  <c r="T1544"/>
  <c r="AD1544" s="1"/>
  <c r="AR1544" s="1"/>
  <c r="S1544"/>
  <c r="R1544"/>
  <c r="AB1544" s="1"/>
  <c r="AP1544" s="1"/>
  <c r="P1544"/>
  <c r="U1384"/>
  <c r="T1384"/>
  <c r="AD1384" s="1"/>
  <c r="AR1384" s="1"/>
  <c r="S1384"/>
  <c r="R1384"/>
  <c r="AB1384" s="1"/>
  <c r="AP1384" s="1"/>
  <c r="P1384"/>
  <c r="U1256"/>
  <c r="T1256"/>
  <c r="AD1256" s="1"/>
  <c r="AR1256" s="1"/>
  <c r="S1256"/>
  <c r="R1256"/>
  <c r="AB1256" s="1"/>
  <c r="AP1256" s="1"/>
  <c r="P1256"/>
  <c r="U1160"/>
  <c r="T1160"/>
  <c r="AD1160" s="1"/>
  <c r="AR1160" s="1"/>
  <c r="S1160"/>
  <c r="R1160"/>
  <c r="AB1160" s="1"/>
  <c r="AP1160" s="1"/>
  <c r="P1160"/>
  <c r="U1032"/>
  <c r="T1032"/>
  <c r="AD1032" s="1"/>
  <c r="AR1032" s="1"/>
  <c r="S1032"/>
  <c r="R1032"/>
  <c r="AB1032" s="1"/>
  <c r="AP1032" s="1"/>
  <c r="P1032"/>
  <c r="U936"/>
  <c r="T936"/>
  <c r="AD936" s="1"/>
  <c r="AR936" s="1"/>
  <c r="S936"/>
  <c r="R936"/>
  <c r="AB936" s="1"/>
  <c r="AP936" s="1"/>
  <c r="P936"/>
  <c r="U808"/>
  <c r="T808"/>
  <c r="AD808" s="1"/>
  <c r="AR808" s="1"/>
  <c r="S808"/>
  <c r="R808"/>
  <c r="AB808" s="1"/>
  <c r="AP808" s="1"/>
  <c r="P808"/>
  <c r="U712"/>
  <c r="T712"/>
  <c r="AD712" s="1"/>
  <c r="AR712" s="1"/>
  <c r="R712"/>
  <c r="AB712" s="1"/>
  <c r="AP712" s="1"/>
  <c r="S712"/>
  <c r="P712"/>
  <c r="U584"/>
  <c r="T584"/>
  <c r="AD584" s="1"/>
  <c r="AR584" s="1"/>
  <c r="R584"/>
  <c r="AB584" s="1"/>
  <c r="AP584" s="1"/>
  <c r="S584"/>
  <c r="P584"/>
  <c r="U456"/>
  <c r="T456"/>
  <c r="AD456" s="1"/>
  <c r="AR456" s="1"/>
  <c r="R456"/>
  <c r="AB456" s="1"/>
  <c r="AP456" s="1"/>
  <c r="S456"/>
  <c r="P456"/>
  <c r="U328"/>
  <c r="T328"/>
  <c r="AD328" s="1"/>
  <c r="AR328" s="1"/>
  <c r="R328"/>
  <c r="AB328" s="1"/>
  <c r="AP328" s="1"/>
  <c r="S328"/>
  <c r="P328"/>
  <c r="U232"/>
  <c r="T232"/>
  <c r="AD232" s="1"/>
  <c r="AR232" s="1"/>
  <c r="R232"/>
  <c r="AB232" s="1"/>
  <c r="AP232" s="1"/>
  <c r="S232"/>
  <c r="P232"/>
  <c r="U136"/>
  <c r="T136"/>
  <c r="AD136" s="1"/>
  <c r="AR136" s="1"/>
  <c r="R136"/>
  <c r="AB136" s="1"/>
  <c r="AP136" s="1"/>
  <c r="S136"/>
  <c r="P136"/>
  <c r="T673"/>
  <c r="AD673" s="1"/>
  <c r="AR673" s="1"/>
  <c r="S673"/>
  <c r="P673"/>
  <c r="U673"/>
  <c r="R673"/>
  <c r="AB673" s="1"/>
  <c r="AP673" s="1"/>
  <c r="U2815"/>
  <c r="T2815"/>
  <c r="AD2815" s="1"/>
  <c r="AR2815" s="1"/>
  <c r="S2815"/>
  <c r="R2815"/>
  <c r="AB2815" s="1"/>
  <c r="AP2815" s="1"/>
  <c r="P2815"/>
  <c r="U2431"/>
  <c r="T2431"/>
  <c r="AD2431" s="1"/>
  <c r="AR2431" s="1"/>
  <c r="S2431"/>
  <c r="R2431"/>
  <c r="AB2431" s="1"/>
  <c r="AP2431" s="1"/>
  <c r="P2431"/>
  <c r="U2047"/>
  <c r="T2047"/>
  <c r="AD2047" s="1"/>
  <c r="AR2047" s="1"/>
  <c r="S2047"/>
  <c r="R2047"/>
  <c r="AB2047" s="1"/>
  <c r="AP2047" s="1"/>
  <c r="P2047"/>
  <c r="U2042"/>
  <c r="T2042"/>
  <c r="AD2042" s="1"/>
  <c r="AR2042" s="1"/>
  <c r="R2042"/>
  <c r="AB2042" s="1"/>
  <c r="AP2042" s="1"/>
  <c r="S2042"/>
  <c r="P2042"/>
  <c r="U1722"/>
  <c r="T1722"/>
  <c r="AD1722" s="1"/>
  <c r="AR1722" s="1"/>
  <c r="R1722"/>
  <c r="AB1722" s="1"/>
  <c r="AP1722" s="1"/>
  <c r="S1722"/>
  <c r="P1722"/>
  <c r="U1466"/>
  <c r="T1466"/>
  <c r="AD1466" s="1"/>
  <c r="AR1466" s="1"/>
  <c r="R1466"/>
  <c r="AB1466" s="1"/>
  <c r="AP1466" s="1"/>
  <c r="S1466"/>
  <c r="P1466"/>
  <c r="U1018"/>
  <c r="T1018"/>
  <c r="AD1018" s="1"/>
  <c r="AR1018" s="1"/>
  <c r="R1018"/>
  <c r="AB1018" s="1"/>
  <c r="AP1018" s="1"/>
  <c r="S1018"/>
  <c r="P1018"/>
  <c r="U634"/>
  <c r="T634"/>
  <c r="AD634" s="1"/>
  <c r="AR634" s="1"/>
  <c r="S634"/>
  <c r="R634"/>
  <c r="AB634" s="1"/>
  <c r="AP634" s="1"/>
  <c r="P634"/>
  <c r="U442"/>
  <c r="T442"/>
  <c r="AD442" s="1"/>
  <c r="AR442" s="1"/>
  <c r="S442"/>
  <c r="R442"/>
  <c r="AB442" s="1"/>
  <c r="AP442" s="1"/>
  <c r="P442"/>
  <c r="U58"/>
  <c r="T58"/>
  <c r="AD58" s="1"/>
  <c r="AR58" s="1"/>
  <c r="S58"/>
  <c r="R58"/>
  <c r="AB58" s="1"/>
  <c r="AP58" s="1"/>
  <c r="P58"/>
  <c r="U2901"/>
  <c r="P2901"/>
  <c r="T2901"/>
  <c r="AD2901" s="1"/>
  <c r="AR2901" s="1"/>
  <c r="S2901"/>
  <c r="R2901"/>
  <c r="AB2901" s="1"/>
  <c r="AP2901" s="1"/>
  <c r="U2773"/>
  <c r="P2773"/>
  <c r="T2773"/>
  <c r="AD2773" s="1"/>
  <c r="AR2773" s="1"/>
  <c r="S2773"/>
  <c r="R2773"/>
  <c r="AB2773" s="1"/>
  <c r="AP2773" s="1"/>
  <c r="U2645"/>
  <c r="P2645"/>
  <c r="T2645"/>
  <c r="AD2645" s="1"/>
  <c r="AR2645" s="1"/>
  <c r="S2645"/>
  <c r="R2645"/>
  <c r="AB2645" s="1"/>
  <c r="AP2645" s="1"/>
  <c r="U2517"/>
  <c r="P2517"/>
  <c r="T2517"/>
  <c r="AD2517" s="1"/>
  <c r="AR2517" s="1"/>
  <c r="S2517"/>
  <c r="R2517"/>
  <c r="AB2517" s="1"/>
  <c r="AP2517" s="1"/>
  <c r="U2389"/>
  <c r="P2389"/>
  <c r="T2389"/>
  <c r="AD2389" s="1"/>
  <c r="AR2389" s="1"/>
  <c r="S2389"/>
  <c r="R2389"/>
  <c r="AB2389" s="1"/>
  <c r="AP2389" s="1"/>
  <c r="U2261"/>
  <c r="P2261"/>
  <c r="T2261"/>
  <c r="AD2261" s="1"/>
  <c r="AR2261" s="1"/>
  <c r="S2261"/>
  <c r="R2261"/>
  <c r="AB2261" s="1"/>
  <c r="AP2261" s="1"/>
  <c r="U2133"/>
  <c r="P2133"/>
  <c r="T2133"/>
  <c r="AD2133" s="1"/>
  <c r="AR2133" s="1"/>
  <c r="S2133"/>
  <c r="R2133"/>
  <c r="AB2133" s="1"/>
  <c r="AP2133" s="1"/>
  <c r="U2005"/>
  <c r="P2005"/>
  <c r="T2005"/>
  <c r="AD2005" s="1"/>
  <c r="AR2005" s="1"/>
  <c r="S2005"/>
  <c r="R2005"/>
  <c r="AB2005" s="1"/>
  <c r="AP2005" s="1"/>
  <c r="U1877"/>
  <c r="T1877"/>
  <c r="AD1877" s="1"/>
  <c r="AR1877" s="1"/>
  <c r="P1877"/>
  <c r="S1877"/>
  <c r="R1877"/>
  <c r="AB1877" s="1"/>
  <c r="AP1877" s="1"/>
  <c r="U1749"/>
  <c r="T1749"/>
  <c r="AD1749" s="1"/>
  <c r="AR1749" s="1"/>
  <c r="P1749"/>
  <c r="S1749"/>
  <c r="R1749"/>
  <c r="AB1749" s="1"/>
  <c r="AP1749" s="1"/>
  <c r="U1621"/>
  <c r="T1621"/>
  <c r="AD1621" s="1"/>
  <c r="AR1621" s="1"/>
  <c r="P1621"/>
  <c r="S1621"/>
  <c r="R1621"/>
  <c r="AB1621" s="1"/>
  <c r="AP1621" s="1"/>
  <c r="U1493"/>
  <c r="T1493"/>
  <c r="AD1493" s="1"/>
  <c r="AR1493" s="1"/>
  <c r="P1493"/>
  <c r="S1493"/>
  <c r="R1493"/>
  <c r="AB1493" s="1"/>
  <c r="AP1493" s="1"/>
  <c r="U1365"/>
  <c r="T1365"/>
  <c r="AD1365" s="1"/>
  <c r="AR1365" s="1"/>
  <c r="P1365"/>
  <c r="S1365"/>
  <c r="R1365"/>
  <c r="AB1365" s="1"/>
  <c r="AP1365" s="1"/>
  <c r="U1205"/>
  <c r="T1205"/>
  <c r="AD1205" s="1"/>
  <c r="AR1205" s="1"/>
  <c r="P1205"/>
  <c r="S1205"/>
  <c r="R1205"/>
  <c r="AB1205" s="1"/>
  <c r="AP1205" s="1"/>
  <c r="U625"/>
  <c r="T625"/>
  <c r="AD625" s="1"/>
  <c r="AR625" s="1"/>
  <c r="S625"/>
  <c r="P625"/>
  <c r="R625"/>
  <c r="AB625" s="1"/>
  <c r="AP625" s="1"/>
  <c r="U497"/>
  <c r="T497"/>
  <c r="AD497" s="1"/>
  <c r="AR497" s="1"/>
  <c r="S497"/>
  <c r="P497"/>
  <c r="R497"/>
  <c r="AB497" s="1"/>
  <c r="AP497" s="1"/>
  <c r="U369"/>
  <c r="T369"/>
  <c r="AD369" s="1"/>
  <c r="AR369" s="1"/>
  <c r="S369"/>
  <c r="P369"/>
  <c r="R369"/>
  <c r="AB369" s="1"/>
  <c r="AP369" s="1"/>
  <c r="U241"/>
  <c r="T241"/>
  <c r="AD241" s="1"/>
  <c r="AR241" s="1"/>
  <c r="P241"/>
  <c r="R241"/>
  <c r="AB241" s="1"/>
  <c r="AP241" s="1"/>
  <c r="S241"/>
  <c r="U81"/>
  <c r="T81"/>
  <c r="AD81" s="1"/>
  <c r="AR81" s="1"/>
  <c r="S81"/>
  <c r="P81"/>
  <c r="R81"/>
  <c r="AB81" s="1"/>
  <c r="AP81" s="1"/>
  <c r="U1572"/>
  <c r="T1572"/>
  <c r="AD1572" s="1"/>
  <c r="AR1572" s="1"/>
  <c r="S1572"/>
  <c r="R1572"/>
  <c r="AB1572" s="1"/>
  <c r="AP1572" s="1"/>
  <c r="P1572"/>
  <c r="U1348"/>
  <c r="T1348"/>
  <c r="AD1348" s="1"/>
  <c r="AR1348" s="1"/>
  <c r="S1348"/>
  <c r="R1348"/>
  <c r="AB1348" s="1"/>
  <c r="AP1348" s="1"/>
  <c r="P1348"/>
  <c r="U1220"/>
  <c r="T1220"/>
  <c r="AD1220" s="1"/>
  <c r="AR1220" s="1"/>
  <c r="S1220"/>
  <c r="R1220"/>
  <c r="AB1220" s="1"/>
  <c r="AP1220" s="1"/>
  <c r="P1220"/>
  <c r="U900"/>
  <c r="T900"/>
  <c r="AD900" s="1"/>
  <c r="AR900" s="1"/>
  <c r="S900"/>
  <c r="R900"/>
  <c r="AB900" s="1"/>
  <c r="AP900" s="1"/>
  <c r="P900"/>
  <c r="U740"/>
  <c r="T740"/>
  <c r="AD740" s="1"/>
  <c r="AR740" s="1"/>
  <c r="S740"/>
  <c r="R740"/>
  <c r="AB740" s="1"/>
  <c r="AP740" s="1"/>
  <c r="P740"/>
  <c r="U548"/>
  <c r="T548"/>
  <c r="AD548" s="1"/>
  <c r="AR548" s="1"/>
  <c r="R548"/>
  <c r="AB548" s="1"/>
  <c r="AP548" s="1"/>
  <c r="P548"/>
  <c r="S548"/>
  <c r="U420"/>
  <c r="T420"/>
  <c r="AD420" s="1"/>
  <c r="AR420" s="1"/>
  <c r="R420"/>
  <c r="AB420" s="1"/>
  <c r="AP420" s="1"/>
  <c r="P420"/>
  <c r="S420"/>
  <c r="U292"/>
  <c r="T292"/>
  <c r="AD292" s="1"/>
  <c r="AR292" s="1"/>
  <c r="R292"/>
  <c r="AB292" s="1"/>
  <c r="AP292" s="1"/>
  <c r="S292"/>
  <c r="P292"/>
  <c r="U100"/>
  <c r="T100"/>
  <c r="AD100" s="1"/>
  <c r="AR100" s="1"/>
  <c r="R100"/>
  <c r="AB100" s="1"/>
  <c r="AP100" s="1"/>
  <c r="S100"/>
  <c r="P100"/>
  <c r="U917"/>
  <c r="T917"/>
  <c r="AD917" s="1"/>
  <c r="AR917" s="1"/>
  <c r="P917"/>
  <c r="S917"/>
  <c r="R917"/>
  <c r="AB917" s="1"/>
  <c r="AP917" s="1"/>
  <c r="U853"/>
  <c r="T853"/>
  <c r="AD853" s="1"/>
  <c r="AR853" s="1"/>
  <c r="P853"/>
  <c r="S853"/>
  <c r="R853"/>
  <c r="AB853" s="1"/>
  <c r="AP853" s="1"/>
  <c r="U789"/>
  <c r="T789"/>
  <c r="AD789" s="1"/>
  <c r="AR789" s="1"/>
  <c r="P789"/>
  <c r="S789"/>
  <c r="R789"/>
  <c r="AB789" s="1"/>
  <c r="AP789" s="1"/>
  <c r="U725"/>
  <c r="T725"/>
  <c r="AD725" s="1"/>
  <c r="AR725" s="1"/>
  <c r="S725"/>
  <c r="P725"/>
  <c r="R725"/>
  <c r="AB725" s="1"/>
  <c r="AP725" s="1"/>
  <c r="U661"/>
  <c r="T661"/>
  <c r="AD661" s="1"/>
  <c r="AR661" s="1"/>
  <c r="S661"/>
  <c r="P661"/>
  <c r="R661"/>
  <c r="AB661" s="1"/>
  <c r="AP661" s="1"/>
  <c r="U597"/>
  <c r="T597"/>
  <c r="AD597" s="1"/>
  <c r="AR597" s="1"/>
  <c r="S597"/>
  <c r="P597"/>
  <c r="R597"/>
  <c r="AB597" s="1"/>
  <c r="AP597" s="1"/>
  <c r="U533"/>
  <c r="T533"/>
  <c r="AD533" s="1"/>
  <c r="AR533" s="1"/>
  <c r="S533"/>
  <c r="P533"/>
  <c r="R533"/>
  <c r="AB533" s="1"/>
  <c r="AP533" s="1"/>
  <c r="U469"/>
  <c r="T469"/>
  <c r="AD469" s="1"/>
  <c r="AR469" s="1"/>
  <c r="S469"/>
  <c r="P469"/>
  <c r="R469"/>
  <c r="AB469" s="1"/>
  <c r="AP469" s="1"/>
  <c r="U405"/>
  <c r="T405"/>
  <c r="AD405" s="1"/>
  <c r="AR405" s="1"/>
  <c r="S405"/>
  <c r="P405"/>
  <c r="R405"/>
  <c r="AB405" s="1"/>
  <c r="AP405" s="1"/>
  <c r="U341"/>
  <c r="T341"/>
  <c r="AD341" s="1"/>
  <c r="AR341" s="1"/>
  <c r="S341"/>
  <c r="P341"/>
  <c r="R341"/>
  <c r="AB341" s="1"/>
  <c r="AP341" s="1"/>
  <c r="U277"/>
  <c r="S277"/>
  <c r="T277"/>
  <c r="AD277" s="1"/>
  <c r="AR277" s="1"/>
  <c r="P277"/>
  <c r="R277"/>
  <c r="AB277" s="1"/>
  <c r="AP277" s="1"/>
  <c r="U213"/>
  <c r="S213"/>
  <c r="T213"/>
  <c r="AD213" s="1"/>
  <c r="AR213" s="1"/>
  <c r="P213"/>
  <c r="R213"/>
  <c r="AB213" s="1"/>
  <c r="AP213" s="1"/>
  <c r="U149"/>
  <c r="S149"/>
  <c r="T149"/>
  <c r="AD149" s="1"/>
  <c r="AR149" s="1"/>
  <c r="P149"/>
  <c r="R149"/>
  <c r="AB149" s="1"/>
  <c r="AP149" s="1"/>
  <c r="U85"/>
  <c r="S85"/>
  <c r="T85"/>
  <c r="AD85" s="1"/>
  <c r="AR85" s="1"/>
  <c r="P85"/>
  <c r="R85"/>
  <c r="AB85" s="1"/>
  <c r="AP85" s="1"/>
  <c r="U21"/>
  <c r="S21"/>
  <c r="T21"/>
  <c r="AD21" s="1"/>
  <c r="AR21" s="1"/>
  <c r="P21"/>
  <c r="R21"/>
  <c r="AB21" s="1"/>
  <c r="AP21" s="1"/>
  <c r="T329"/>
  <c r="AD329" s="1"/>
  <c r="AR329" s="1"/>
  <c r="U329"/>
  <c r="S329"/>
  <c r="P329"/>
  <c r="R329"/>
  <c r="AB329" s="1"/>
  <c r="AP329" s="1"/>
  <c r="U41"/>
  <c r="T41"/>
  <c r="AD41" s="1"/>
  <c r="AR41" s="1"/>
  <c r="P41"/>
  <c r="R41"/>
  <c r="AB41" s="1"/>
  <c r="AP41" s="1"/>
  <c r="S41"/>
  <c r="U22"/>
  <c r="T22"/>
  <c r="AD22" s="1"/>
  <c r="AR22" s="1"/>
  <c r="S22"/>
  <c r="R22"/>
  <c r="AB22" s="1"/>
  <c r="AP22" s="1"/>
  <c r="P22"/>
  <c r="U2367"/>
  <c r="T2367"/>
  <c r="AD2367" s="1"/>
  <c r="AR2367" s="1"/>
  <c r="S2367"/>
  <c r="R2367"/>
  <c r="AB2367" s="1"/>
  <c r="AP2367" s="1"/>
  <c r="P2367"/>
  <c r="U1855"/>
  <c r="T1855"/>
  <c r="AD1855" s="1"/>
  <c r="AR1855" s="1"/>
  <c r="S1855"/>
  <c r="R1855"/>
  <c r="AB1855" s="1"/>
  <c r="AP1855" s="1"/>
  <c r="P1855"/>
  <c r="U2282"/>
  <c r="R2282"/>
  <c r="AB2282" s="1"/>
  <c r="AP2282" s="1"/>
  <c r="T2282"/>
  <c r="AD2282" s="1"/>
  <c r="AR2282" s="1"/>
  <c r="S2282"/>
  <c r="P2282"/>
  <c r="U1754"/>
  <c r="T1754"/>
  <c r="AD1754" s="1"/>
  <c r="AR1754" s="1"/>
  <c r="R1754"/>
  <c r="AB1754" s="1"/>
  <c r="AP1754" s="1"/>
  <c r="S1754"/>
  <c r="P1754"/>
  <c r="U1242"/>
  <c r="T1242"/>
  <c r="AD1242" s="1"/>
  <c r="AR1242" s="1"/>
  <c r="R1242"/>
  <c r="AB1242" s="1"/>
  <c r="AP1242" s="1"/>
  <c r="S1242"/>
  <c r="P1242"/>
  <c r="U794"/>
  <c r="T794"/>
  <c r="AD794" s="1"/>
  <c r="AR794" s="1"/>
  <c r="R794"/>
  <c r="AB794" s="1"/>
  <c r="AP794" s="1"/>
  <c r="S794"/>
  <c r="P794"/>
  <c r="U474"/>
  <c r="T474"/>
  <c r="AD474" s="1"/>
  <c r="AR474" s="1"/>
  <c r="S474"/>
  <c r="R474"/>
  <c r="AB474" s="1"/>
  <c r="AP474" s="1"/>
  <c r="P474"/>
  <c r="U2981"/>
  <c r="P2981"/>
  <c r="S2981"/>
  <c r="T2981"/>
  <c r="AD2981" s="1"/>
  <c r="AR2981" s="1"/>
  <c r="R2981"/>
  <c r="AB2981" s="1"/>
  <c r="AP2981" s="1"/>
  <c r="U2853"/>
  <c r="T2853"/>
  <c r="AD2853" s="1"/>
  <c r="AR2853" s="1"/>
  <c r="P2853"/>
  <c r="S2853"/>
  <c r="R2853"/>
  <c r="AB2853" s="1"/>
  <c r="AP2853" s="1"/>
  <c r="U2725"/>
  <c r="T2725"/>
  <c r="AD2725" s="1"/>
  <c r="AR2725" s="1"/>
  <c r="P2725"/>
  <c r="S2725"/>
  <c r="R2725"/>
  <c r="AB2725" s="1"/>
  <c r="AP2725" s="1"/>
  <c r="U2597"/>
  <c r="T2597"/>
  <c r="AD2597" s="1"/>
  <c r="AR2597" s="1"/>
  <c r="P2597"/>
  <c r="S2597"/>
  <c r="R2597"/>
  <c r="AB2597" s="1"/>
  <c r="AP2597" s="1"/>
  <c r="U2469"/>
  <c r="T2469"/>
  <c r="AD2469" s="1"/>
  <c r="AR2469" s="1"/>
  <c r="P2469"/>
  <c r="S2469"/>
  <c r="R2469"/>
  <c r="AB2469" s="1"/>
  <c r="AP2469" s="1"/>
  <c r="U2341"/>
  <c r="T2341"/>
  <c r="AD2341" s="1"/>
  <c r="AR2341" s="1"/>
  <c r="P2341"/>
  <c r="S2341"/>
  <c r="R2341"/>
  <c r="AB2341" s="1"/>
  <c r="AP2341" s="1"/>
  <c r="U2213"/>
  <c r="T2213"/>
  <c r="AD2213" s="1"/>
  <c r="AR2213" s="1"/>
  <c r="P2213"/>
  <c r="S2213"/>
  <c r="R2213"/>
  <c r="AB2213" s="1"/>
  <c r="AP2213" s="1"/>
  <c r="U2117"/>
  <c r="T2117"/>
  <c r="AD2117" s="1"/>
  <c r="AR2117" s="1"/>
  <c r="P2117"/>
  <c r="S2117"/>
  <c r="R2117"/>
  <c r="AB2117" s="1"/>
  <c r="AP2117" s="1"/>
  <c r="U1989"/>
  <c r="T1989"/>
  <c r="AD1989" s="1"/>
  <c r="AR1989" s="1"/>
  <c r="P1989"/>
  <c r="S1989"/>
  <c r="R1989"/>
  <c r="AB1989" s="1"/>
  <c r="AP1989" s="1"/>
  <c r="U1861"/>
  <c r="T1861"/>
  <c r="AD1861" s="1"/>
  <c r="AR1861" s="1"/>
  <c r="P1861"/>
  <c r="S1861"/>
  <c r="R1861"/>
  <c r="AB1861" s="1"/>
  <c r="AP1861" s="1"/>
  <c r="U1733"/>
  <c r="T1733"/>
  <c r="AD1733" s="1"/>
  <c r="AR1733" s="1"/>
  <c r="P1733"/>
  <c r="S1733"/>
  <c r="R1733"/>
  <c r="AB1733" s="1"/>
  <c r="AP1733" s="1"/>
  <c r="U1605"/>
  <c r="T1605"/>
  <c r="AD1605" s="1"/>
  <c r="AR1605" s="1"/>
  <c r="P1605"/>
  <c r="S1605"/>
  <c r="R1605"/>
  <c r="AB1605" s="1"/>
  <c r="AP1605" s="1"/>
  <c r="U1477"/>
  <c r="T1477"/>
  <c r="AD1477" s="1"/>
  <c r="AR1477" s="1"/>
  <c r="P1477"/>
  <c r="S1477"/>
  <c r="R1477"/>
  <c r="AB1477" s="1"/>
  <c r="AP1477" s="1"/>
  <c r="U1349"/>
  <c r="T1349"/>
  <c r="AD1349" s="1"/>
  <c r="AR1349" s="1"/>
  <c r="P1349"/>
  <c r="S1349"/>
  <c r="R1349"/>
  <c r="AB1349" s="1"/>
  <c r="AP1349" s="1"/>
  <c r="U1221"/>
  <c r="T1221"/>
  <c r="AD1221" s="1"/>
  <c r="AR1221" s="1"/>
  <c r="P1221"/>
  <c r="S1221"/>
  <c r="R1221"/>
  <c r="AB1221" s="1"/>
  <c r="AP1221" s="1"/>
  <c r="T641"/>
  <c r="AD641" s="1"/>
  <c r="AR641" s="1"/>
  <c r="S641"/>
  <c r="U641"/>
  <c r="P641"/>
  <c r="R641"/>
  <c r="AB641" s="1"/>
  <c r="AP641" s="1"/>
  <c r="T545"/>
  <c r="AD545" s="1"/>
  <c r="AR545" s="1"/>
  <c r="S545"/>
  <c r="P545"/>
  <c r="U545"/>
  <c r="R545"/>
  <c r="AB545" s="1"/>
  <c r="AP545" s="1"/>
  <c r="T417"/>
  <c r="AD417" s="1"/>
  <c r="AR417" s="1"/>
  <c r="S417"/>
  <c r="P417"/>
  <c r="U417"/>
  <c r="R417"/>
  <c r="AB417" s="1"/>
  <c r="AP417" s="1"/>
  <c r="T289"/>
  <c r="AD289" s="1"/>
  <c r="AR289" s="1"/>
  <c r="P289"/>
  <c r="U289"/>
  <c r="S289"/>
  <c r="R289"/>
  <c r="AB289" s="1"/>
  <c r="AP289" s="1"/>
  <c r="U161"/>
  <c r="T161"/>
  <c r="AD161" s="1"/>
  <c r="AR161" s="1"/>
  <c r="P161"/>
  <c r="S161"/>
  <c r="R161"/>
  <c r="AB161" s="1"/>
  <c r="AP161" s="1"/>
  <c r="U33"/>
  <c r="T33"/>
  <c r="AD33" s="1"/>
  <c r="AR33" s="1"/>
  <c r="P33"/>
  <c r="S33"/>
  <c r="R33"/>
  <c r="AB33" s="1"/>
  <c r="AP33" s="1"/>
  <c r="U1029"/>
  <c r="T1029"/>
  <c r="AD1029" s="1"/>
  <c r="AR1029" s="1"/>
  <c r="P1029"/>
  <c r="S1029"/>
  <c r="R1029"/>
  <c r="AB1029" s="1"/>
  <c r="AP1029" s="1"/>
  <c r="T933"/>
  <c r="AD933" s="1"/>
  <c r="AR933" s="1"/>
  <c r="U933"/>
  <c r="P933"/>
  <c r="S933"/>
  <c r="R933"/>
  <c r="AB933" s="1"/>
  <c r="AP933" s="1"/>
  <c r="T805"/>
  <c r="AD805" s="1"/>
  <c r="AR805" s="1"/>
  <c r="U805"/>
  <c r="P805"/>
  <c r="S805"/>
  <c r="R805"/>
  <c r="AB805" s="1"/>
  <c r="AP805" s="1"/>
  <c r="T677"/>
  <c r="AD677" s="1"/>
  <c r="AR677" s="1"/>
  <c r="S677"/>
  <c r="U677"/>
  <c r="P677"/>
  <c r="R677"/>
  <c r="AB677" s="1"/>
  <c r="AP677" s="1"/>
  <c r="T549"/>
  <c r="AD549" s="1"/>
  <c r="AR549" s="1"/>
  <c r="S549"/>
  <c r="U549"/>
  <c r="P549"/>
  <c r="R549"/>
  <c r="AB549" s="1"/>
  <c r="AP549" s="1"/>
  <c r="T421"/>
  <c r="AD421" s="1"/>
  <c r="AR421" s="1"/>
  <c r="S421"/>
  <c r="U421"/>
  <c r="P421"/>
  <c r="R421"/>
  <c r="AB421" s="1"/>
  <c r="AP421" s="1"/>
  <c r="U325"/>
  <c r="T325"/>
  <c r="AD325" s="1"/>
  <c r="AR325" s="1"/>
  <c r="S325"/>
  <c r="P325"/>
  <c r="R325"/>
  <c r="AB325" s="1"/>
  <c r="AP325" s="1"/>
  <c r="S197"/>
  <c r="U197"/>
  <c r="T197"/>
  <c r="AD197" s="1"/>
  <c r="AR197" s="1"/>
  <c r="P197"/>
  <c r="R197"/>
  <c r="AB197" s="1"/>
  <c r="AP197" s="1"/>
  <c r="U69"/>
  <c r="S69"/>
  <c r="T69"/>
  <c r="AD69" s="1"/>
  <c r="AR69" s="1"/>
  <c r="P69"/>
  <c r="R69"/>
  <c r="AB69" s="1"/>
  <c r="AP69" s="1"/>
  <c r="U590"/>
  <c r="T590"/>
  <c r="AD590" s="1"/>
  <c r="AR590" s="1"/>
  <c r="P590"/>
  <c r="S590"/>
  <c r="R590"/>
  <c r="AB590" s="1"/>
  <c r="AP590" s="1"/>
  <c r="U1311"/>
  <c r="T1311"/>
  <c r="AD1311" s="1"/>
  <c r="AR1311" s="1"/>
  <c r="S1311"/>
  <c r="R1311"/>
  <c r="AB1311" s="1"/>
  <c r="AP1311" s="1"/>
  <c r="P1311"/>
  <c r="U927"/>
  <c r="T927"/>
  <c r="AD927" s="1"/>
  <c r="AR927" s="1"/>
  <c r="S927"/>
  <c r="R927"/>
  <c r="AB927" s="1"/>
  <c r="AP927" s="1"/>
  <c r="P927"/>
  <c r="U479"/>
  <c r="T479"/>
  <c r="AD479" s="1"/>
  <c r="AR479" s="1"/>
  <c r="S479"/>
  <c r="R479"/>
  <c r="AB479" s="1"/>
  <c r="AP479" s="1"/>
  <c r="P479"/>
  <c r="U2746"/>
  <c r="T2746"/>
  <c r="AD2746" s="1"/>
  <c r="AR2746" s="1"/>
  <c r="R2746"/>
  <c r="AB2746" s="1"/>
  <c r="AP2746" s="1"/>
  <c r="S2746"/>
  <c r="P2746"/>
  <c r="U2979"/>
  <c r="T2979"/>
  <c r="AD2979" s="1"/>
  <c r="AR2979" s="1"/>
  <c r="S2979"/>
  <c r="R2979"/>
  <c r="AB2979" s="1"/>
  <c r="AP2979" s="1"/>
  <c r="P2979"/>
  <c r="U2627"/>
  <c r="T2627"/>
  <c r="AD2627" s="1"/>
  <c r="AR2627" s="1"/>
  <c r="S2627"/>
  <c r="R2627"/>
  <c r="AB2627" s="1"/>
  <c r="AP2627" s="1"/>
  <c r="P2627"/>
  <c r="U2051"/>
  <c r="T2051"/>
  <c r="AD2051" s="1"/>
  <c r="AR2051" s="1"/>
  <c r="S2051"/>
  <c r="R2051"/>
  <c r="AB2051" s="1"/>
  <c r="AP2051" s="1"/>
  <c r="P2051"/>
  <c r="U1315"/>
  <c r="T1315"/>
  <c r="AD1315" s="1"/>
  <c r="AR1315" s="1"/>
  <c r="S1315"/>
  <c r="R1315"/>
  <c r="AB1315" s="1"/>
  <c r="AP1315" s="1"/>
  <c r="P1315"/>
  <c r="U355"/>
  <c r="T355"/>
  <c r="AD355" s="1"/>
  <c r="AR355" s="1"/>
  <c r="S355"/>
  <c r="R355"/>
  <c r="AB355" s="1"/>
  <c r="AP355" s="1"/>
  <c r="P355"/>
  <c r="U1710"/>
  <c r="T1710"/>
  <c r="AD1710" s="1"/>
  <c r="AR1710" s="1"/>
  <c r="S1710"/>
  <c r="P1710"/>
  <c r="R1710"/>
  <c r="AB1710" s="1"/>
  <c r="AP1710" s="1"/>
  <c r="U1559"/>
  <c r="T1559"/>
  <c r="AD1559" s="1"/>
  <c r="AR1559" s="1"/>
  <c r="S1559"/>
  <c r="R1559"/>
  <c r="AB1559" s="1"/>
  <c r="AP1559" s="1"/>
  <c r="P1559"/>
  <c r="U535"/>
  <c r="T535"/>
  <c r="AD535" s="1"/>
  <c r="AR535" s="1"/>
  <c r="S535"/>
  <c r="R535"/>
  <c r="AB535" s="1"/>
  <c r="AP535" s="1"/>
  <c r="P535"/>
  <c r="U1642"/>
  <c r="T1642"/>
  <c r="AD1642" s="1"/>
  <c r="AR1642" s="1"/>
  <c r="R1642"/>
  <c r="AB1642" s="1"/>
  <c r="AP1642" s="1"/>
  <c r="S1642"/>
  <c r="P1642"/>
  <c r="U1034"/>
  <c r="T1034"/>
  <c r="AD1034" s="1"/>
  <c r="AR1034" s="1"/>
  <c r="R1034"/>
  <c r="AB1034" s="1"/>
  <c r="AP1034" s="1"/>
  <c r="S1034"/>
  <c r="P1034"/>
  <c r="U586"/>
  <c r="T586"/>
  <c r="AD586" s="1"/>
  <c r="AR586" s="1"/>
  <c r="S586"/>
  <c r="R586"/>
  <c r="AB586" s="1"/>
  <c r="AP586" s="1"/>
  <c r="P586"/>
  <c r="U1375"/>
  <c r="T1375"/>
  <c r="AD1375" s="1"/>
  <c r="AR1375" s="1"/>
  <c r="S1375"/>
  <c r="R1375"/>
  <c r="AB1375" s="1"/>
  <c r="AP1375" s="1"/>
  <c r="P1375"/>
  <c r="U2819"/>
  <c r="T2819"/>
  <c r="AD2819" s="1"/>
  <c r="AR2819" s="1"/>
  <c r="S2819"/>
  <c r="R2819"/>
  <c r="AB2819" s="1"/>
  <c r="AP2819" s="1"/>
  <c r="P2819"/>
  <c r="U2211"/>
  <c r="T2211"/>
  <c r="AD2211" s="1"/>
  <c r="AR2211" s="1"/>
  <c r="S2211"/>
  <c r="R2211"/>
  <c r="AB2211" s="1"/>
  <c r="AP2211" s="1"/>
  <c r="P2211"/>
  <c r="U1667"/>
  <c r="T1667"/>
  <c r="AD1667" s="1"/>
  <c r="AR1667" s="1"/>
  <c r="S1667"/>
  <c r="R1667"/>
  <c r="AB1667" s="1"/>
  <c r="AP1667" s="1"/>
  <c r="P1667"/>
  <c r="U1155"/>
  <c r="T1155"/>
  <c r="AD1155" s="1"/>
  <c r="AR1155" s="1"/>
  <c r="S1155"/>
  <c r="R1155"/>
  <c r="AB1155" s="1"/>
  <c r="AP1155" s="1"/>
  <c r="P1155"/>
  <c r="U451"/>
  <c r="T451"/>
  <c r="AD451" s="1"/>
  <c r="AR451" s="1"/>
  <c r="S451"/>
  <c r="R451"/>
  <c r="AB451" s="1"/>
  <c r="AP451" s="1"/>
  <c r="P451"/>
  <c r="U1518"/>
  <c r="T1518"/>
  <c r="AD1518" s="1"/>
  <c r="AR1518" s="1"/>
  <c r="S1518"/>
  <c r="P1518"/>
  <c r="R1518"/>
  <c r="AB1518" s="1"/>
  <c r="AP1518" s="1"/>
  <c r="U791"/>
  <c r="T791"/>
  <c r="AD791" s="1"/>
  <c r="AR791" s="1"/>
  <c r="S791"/>
  <c r="R791"/>
  <c r="AB791" s="1"/>
  <c r="AP791" s="1"/>
  <c r="P791"/>
  <c r="U1802"/>
  <c r="T1802"/>
  <c r="AD1802" s="1"/>
  <c r="AR1802" s="1"/>
  <c r="R1802"/>
  <c r="AB1802" s="1"/>
  <c r="AP1802" s="1"/>
  <c r="S1802"/>
  <c r="P1802"/>
  <c r="U1130"/>
  <c r="T1130"/>
  <c r="AD1130" s="1"/>
  <c r="AR1130" s="1"/>
  <c r="R1130"/>
  <c r="AB1130" s="1"/>
  <c r="AP1130" s="1"/>
  <c r="S1130"/>
  <c r="P1130"/>
  <c r="U426"/>
  <c r="T426"/>
  <c r="AD426" s="1"/>
  <c r="AR426" s="1"/>
  <c r="S426"/>
  <c r="R426"/>
  <c r="AB426" s="1"/>
  <c r="AP426" s="1"/>
  <c r="P426"/>
  <c r="U2734"/>
  <c r="T2734"/>
  <c r="AD2734" s="1"/>
  <c r="AR2734" s="1"/>
  <c r="S2734"/>
  <c r="P2734"/>
  <c r="R2734"/>
  <c r="AB2734" s="1"/>
  <c r="AP2734" s="1"/>
  <c r="U1774"/>
  <c r="T1774"/>
  <c r="AD1774" s="1"/>
  <c r="AR1774" s="1"/>
  <c r="S1774"/>
  <c r="P1774"/>
  <c r="R1774"/>
  <c r="AB1774" s="1"/>
  <c r="AP1774" s="1"/>
  <c r="U1038"/>
  <c r="T1038"/>
  <c r="AD1038" s="1"/>
  <c r="AR1038" s="1"/>
  <c r="S1038"/>
  <c r="P1038"/>
  <c r="R1038"/>
  <c r="AB1038" s="1"/>
  <c r="AP1038" s="1"/>
  <c r="U1903"/>
  <c r="T1903"/>
  <c r="AD1903" s="1"/>
  <c r="AR1903" s="1"/>
  <c r="S1903"/>
  <c r="R1903"/>
  <c r="AB1903" s="1"/>
  <c r="AP1903" s="1"/>
  <c r="P1903"/>
  <c r="U807"/>
  <c r="T807"/>
  <c r="AD807" s="1"/>
  <c r="AR807" s="1"/>
  <c r="S807"/>
  <c r="R807"/>
  <c r="AB807" s="1"/>
  <c r="AP807" s="1"/>
  <c r="P807"/>
  <c r="U1394"/>
  <c r="T1394"/>
  <c r="AD1394" s="1"/>
  <c r="AR1394" s="1"/>
  <c r="R1394"/>
  <c r="AB1394" s="1"/>
  <c r="AP1394" s="1"/>
  <c r="P1394"/>
  <c r="S1394"/>
  <c r="U850"/>
  <c r="T850"/>
  <c r="AD850" s="1"/>
  <c r="AR850" s="1"/>
  <c r="R850"/>
  <c r="AB850" s="1"/>
  <c r="AP850" s="1"/>
  <c r="P850"/>
  <c r="S850"/>
  <c r="U210"/>
  <c r="T210"/>
  <c r="AD210" s="1"/>
  <c r="AR210" s="1"/>
  <c r="R210"/>
  <c r="AB210" s="1"/>
  <c r="AP210" s="1"/>
  <c r="P210"/>
  <c r="S210"/>
  <c r="U2350"/>
  <c r="T2350"/>
  <c r="AD2350" s="1"/>
  <c r="AR2350" s="1"/>
  <c r="S2350"/>
  <c r="P2350"/>
  <c r="R2350"/>
  <c r="AB2350" s="1"/>
  <c r="AP2350" s="1"/>
  <c r="U1071"/>
  <c r="T1071"/>
  <c r="AD1071" s="1"/>
  <c r="AR1071" s="1"/>
  <c r="S1071"/>
  <c r="R1071"/>
  <c r="AB1071" s="1"/>
  <c r="AP1071" s="1"/>
  <c r="P1071"/>
  <c r="U1102"/>
  <c r="T1102"/>
  <c r="AD1102" s="1"/>
  <c r="AR1102" s="1"/>
  <c r="S1102"/>
  <c r="P1102"/>
  <c r="R1102"/>
  <c r="AB1102" s="1"/>
  <c r="AP1102" s="1"/>
  <c r="U2543"/>
  <c r="T2543"/>
  <c r="AD2543" s="1"/>
  <c r="AR2543" s="1"/>
  <c r="S2543"/>
  <c r="R2543"/>
  <c r="AB2543" s="1"/>
  <c r="AP2543" s="1"/>
  <c r="P2543"/>
  <c r="U1575"/>
  <c r="T1575"/>
  <c r="AD1575" s="1"/>
  <c r="AR1575" s="1"/>
  <c r="S1575"/>
  <c r="R1575"/>
  <c r="AB1575" s="1"/>
  <c r="AP1575" s="1"/>
  <c r="P1575"/>
  <c r="U615"/>
  <c r="T615"/>
  <c r="AD615" s="1"/>
  <c r="AR615" s="1"/>
  <c r="S615"/>
  <c r="R615"/>
  <c r="AB615" s="1"/>
  <c r="AP615" s="1"/>
  <c r="P615"/>
  <c r="U1106"/>
  <c r="T1106"/>
  <c r="AD1106" s="1"/>
  <c r="AR1106" s="1"/>
  <c r="R1106"/>
  <c r="AB1106" s="1"/>
  <c r="AP1106" s="1"/>
  <c r="P1106"/>
  <c r="S1106"/>
  <c r="U690"/>
  <c r="T690"/>
  <c r="AD690" s="1"/>
  <c r="AR690" s="1"/>
  <c r="R690"/>
  <c r="AB690" s="1"/>
  <c r="AP690" s="1"/>
  <c r="S690"/>
  <c r="P690"/>
  <c r="U242"/>
  <c r="T242"/>
  <c r="AD242" s="1"/>
  <c r="AR242" s="1"/>
  <c r="S242"/>
  <c r="R242"/>
  <c r="AB242" s="1"/>
  <c r="AP242" s="1"/>
  <c r="P242"/>
  <c r="U2574"/>
  <c r="T2574"/>
  <c r="AD2574" s="1"/>
  <c r="AR2574" s="1"/>
  <c r="S2574"/>
  <c r="P2574"/>
  <c r="R2574"/>
  <c r="AB2574" s="1"/>
  <c r="AP2574" s="1"/>
  <c r="U2062"/>
  <c r="T2062"/>
  <c r="AD2062" s="1"/>
  <c r="AR2062" s="1"/>
  <c r="S2062"/>
  <c r="P2062"/>
  <c r="R2062"/>
  <c r="AB2062" s="1"/>
  <c r="AP2062" s="1"/>
  <c r="U142"/>
  <c r="T142"/>
  <c r="AD142" s="1"/>
  <c r="AR142" s="1"/>
  <c r="S142"/>
  <c r="P142"/>
  <c r="R142"/>
  <c r="AB142" s="1"/>
  <c r="AP142" s="1"/>
  <c r="U591"/>
  <c r="T591"/>
  <c r="AD591" s="1"/>
  <c r="AR591" s="1"/>
  <c r="S591"/>
  <c r="R591"/>
  <c r="AB591" s="1"/>
  <c r="AP591" s="1"/>
  <c r="P591"/>
  <c r="U2410"/>
  <c r="R2410"/>
  <c r="AB2410" s="1"/>
  <c r="AP2410" s="1"/>
  <c r="T2410"/>
  <c r="AD2410" s="1"/>
  <c r="AR2410" s="1"/>
  <c r="S2410"/>
  <c r="P2410"/>
  <c r="U1246"/>
  <c r="T1246"/>
  <c r="AD1246" s="1"/>
  <c r="AR1246" s="1"/>
  <c r="S1246"/>
  <c r="P1246"/>
  <c r="R1246"/>
  <c r="AB1246" s="1"/>
  <c r="AP1246" s="1"/>
  <c r="U2703"/>
  <c r="T2703"/>
  <c r="AD2703" s="1"/>
  <c r="AR2703" s="1"/>
  <c r="S2703"/>
  <c r="R2703"/>
  <c r="AB2703" s="1"/>
  <c r="AP2703" s="1"/>
  <c r="P2703"/>
  <c r="U2319"/>
  <c r="T2319"/>
  <c r="AD2319" s="1"/>
  <c r="AR2319" s="1"/>
  <c r="S2319"/>
  <c r="R2319"/>
  <c r="AB2319" s="1"/>
  <c r="AP2319" s="1"/>
  <c r="P2319"/>
  <c r="U1543"/>
  <c r="T1543"/>
  <c r="AD1543" s="1"/>
  <c r="AR1543" s="1"/>
  <c r="S1543"/>
  <c r="R1543"/>
  <c r="AB1543" s="1"/>
  <c r="AP1543" s="1"/>
  <c r="P1543"/>
  <c r="U1031"/>
  <c r="T1031"/>
  <c r="AD1031" s="1"/>
  <c r="AR1031" s="1"/>
  <c r="S1031"/>
  <c r="R1031"/>
  <c r="AB1031" s="1"/>
  <c r="AP1031" s="1"/>
  <c r="P1031"/>
  <c r="U391"/>
  <c r="T391"/>
  <c r="AD391" s="1"/>
  <c r="AR391" s="1"/>
  <c r="S391"/>
  <c r="R391"/>
  <c r="AB391" s="1"/>
  <c r="AP391" s="1"/>
  <c r="P391"/>
  <c r="U2378"/>
  <c r="R2378"/>
  <c r="AB2378" s="1"/>
  <c r="AP2378" s="1"/>
  <c r="S2378"/>
  <c r="T2378"/>
  <c r="AD2378" s="1"/>
  <c r="AR2378" s="1"/>
  <c r="P2378"/>
  <c r="U1218"/>
  <c r="T1218"/>
  <c r="AD1218" s="1"/>
  <c r="AR1218" s="1"/>
  <c r="R1218"/>
  <c r="AB1218" s="1"/>
  <c r="AP1218" s="1"/>
  <c r="P1218"/>
  <c r="S1218"/>
  <c r="U962"/>
  <c r="T962"/>
  <c r="AD962" s="1"/>
  <c r="AR962" s="1"/>
  <c r="R962"/>
  <c r="AB962" s="1"/>
  <c r="AP962" s="1"/>
  <c r="P962"/>
  <c r="S962"/>
  <c r="U706"/>
  <c r="T706"/>
  <c r="AD706" s="1"/>
  <c r="AR706" s="1"/>
  <c r="R706"/>
  <c r="AB706" s="1"/>
  <c r="AP706" s="1"/>
  <c r="P706"/>
  <c r="S706"/>
  <c r="U386"/>
  <c r="T386"/>
  <c r="AD386" s="1"/>
  <c r="AR386" s="1"/>
  <c r="R386"/>
  <c r="AB386" s="1"/>
  <c r="AP386" s="1"/>
  <c r="S386"/>
  <c r="P386"/>
  <c r="U130"/>
  <c r="T130"/>
  <c r="AD130" s="1"/>
  <c r="AR130" s="1"/>
  <c r="S130"/>
  <c r="R130"/>
  <c r="AB130" s="1"/>
  <c r="AP130" s="1"/>
  <c r="P130"/>
  <c r="U1343"/>
  <c r="T1343"/>
  <c r="AD1343" s="1"/>
  <c r="AR1343" s="1"/>
  <c r="S1343"/>
  <c r="R1343"/>
  <c r="AB1343" s="1"/>
  <c r="AP1343" s="1"/>
  <c r="P1343"/>
  <c r="U831"/>
  <c r="T831"/>
  <c r="AD831" s="1"/>
  <c r="AR831" s="1"/>
  <c r="S831"/>
  <c r="R831"/>
  <c r="AB831" s="1"/>
  <c r="AP831" s="1"/>
  <c r="P831"/>
  <c r="U319"/>
  <c r="T319"/>
  <c r="AD319" s="1"/>
  <c r="AR319" s="1"/>
  <c r="S319"/>
  <c r="R319"/>
  <c r="AB319" s="1"/>
  <c r="AP319" s="1"/>
  <c r="P319"/>
  <c r="U2394"/>
  <c r="T2394"/>
  <c r="AD2394" s="1"/>
  <c r="AR2394" s="1"/>
  <c r="R2394"/>
  <c r="AB2394" s="1"/>
  <c r="AP2394" s="1"/>
  <c r="S2394"/>
  <c r="P2394"/>
  <c r="U1491"/>
  <c r="T1491"/>
  <c r="AD1491" s="1"/>
  <c r="AR1491" s="1"/>
  <c r="S1491"/>
  <c r="R1491"/>
  <c r="AB1491" s="1"/>
  <c r="AP1491" s="1"/>
  <c r="P1491"/>
  <c r="U1299"/>
  <c r="T1299"/>
  <c r="AD1299" s="1"/>
  <c r="AR1299" s="1"/>
  <c r="S1299"/>
  <c r="R1299"/>
  <c r="AB1299" s="1"/>
  <c r="AP1299" s="1"/>
  <c r="P1299"/>
  <c r="U1043"/>
  <c r="T1043"/>
  <c r="AD1043" s="1"/>
  <c r="AR1043" s="1"/>
  <c r="S1043"/>
  <c r="R1043"/>
  <c r="AB1043" s="1"/>
  <c r="AP1043" s="1"/>
  <c r="P1043"/>
  <c r="U1230"/>
  <c r="T1230"/>
  <c r="AD1230" s="1"/>
  <c r="AR1230" s="1"/>
  <c r="S1230"/>
  <c r="P1230"/>
  <c r="R1230"/>
  <c r="AB1230" s="1"/>
  <c r="AP1230" s="1"/>
  <c r="U1036"/>
  <c r="T1036"/>
  <c r="AD1036" s="1"/>
  <c r="AR1036" s="1"/>
  <c r="S1036"/>
  <c r="R1036"/>
  <c r="AB1036" s="1"/>
  <c r="AP1036" s="1"/>
  <c r="P1036"/>
  <c r="U908"/>
  <c r="T908"/>
  <c r="AD908" s="1"/>
  <c r="AR908" s="1"/>
  <c r="S908"/>
  <c r="R908"/>
  <c r="AB908" s="1"/>
  <c r="AP908" s="1"/>
  <c r="P908"/>
  <c r="U780"/>
  <c r="T780"/>
  <c r="AD780" s="1"/>
  <c r="AR780" s="1"/>
  <c r="S780"/>
  <c r="R780"/>
  <c r="AB780" s="1"/>
  <c r="AP780" s="1"/>
  <c r="P780"/>
  <c r="U652"/>
  <c r="T652"/>
  <c r="AD652" s="1"/>
  <c r="AR652" s="1"/>
  <c r="S652"/>
  <c r="R652"/>
  <c r="AB652" s="1"/>
  <c r="AP652" s="1"/>
  <c r="P652"/>
  <c r="U524"/>
  <c r="T524"/>
  <c r="AD524" s="1"/>
  <c r="AR524" s="1"/>
  <c r="S524"/>
  <c r="R524"/>
  <c r="AB524" s="1"/>
  <c r="AP524" s="1"/>
  <c r="P524"/>
  <c r="U396"/>
  <c r="T396"/>
  <c r="AD396" s="1"/>
  <c r="AR396" s="1"/>
  <c r="S396"/>
  <c r="R396"/>
  <c r="AB396" s="1"/>
  <c r="AP396" s="1"/>
  <c r="P396"/>
  <c r="U268"/>
  <c r="T268"/>
  <c r="AD268" s="1"/>
  <c r="AR268" s="1"/>
  <c r="R268"/>
  <c r="AB268" s="1"/>
  <c r="AP268" s="1"/>
  <c r="P268"/>
  <c r="S268"/>
  <c r="U108"/>
  <c r="T108"/>
  <c r="AD108" s="1"/>
  <c r="AR108" s="1"/>
  <c r="R108"/>
  <c r="AB108" s="1"/>
  <c r="AP108" s="1"/>
  <c r="S108"/>
  <c r="P108"/>
  <c r="U1015"/>
  <c r="T1015"/>
  <c r="AD1015" s="1"/>
  <c r="AR1015" s="1"/>
  <c r="S1015"/>
  <c r="R1015"/>
  <c r="AB1015" s="1"/>
  <c r="AP1015" s="1"/>
  <c r="P1015"/>
  <c r="U631"/>
  <c r="T631"/>
  <c r="AD631" s="1"/>
  <c r="AR631" s="1"/>
  <c r="S631"/>
  <c r="R631"/>
  <c r="AB631" s="1"/>
  <c r="AP631" s="1"/>
  <c r="P631"/>
  <c r="U127"/>
  <c r="T127"/>
  <c r="AD127" s="1"/>
  <c r="AR127" s="1"/>
  <c r="S127"/>
  <c r="R127"/>
  <c r="AB127" s="1"/>
  <c r="AP127" s="1"/>
  <c r="P127"/>
  <c r="U1210"/>
  <c r="T1210"/>
  <c r="AD1210" s="1"/>
  <c r="AR1210" s="1"/>
  <c r="R1210"/>
  <c r="AB1210" s="1"/>
  <c r="AP1210" s="1"/>
  <c r="S1210"/>
  <c r="P1210"/>
  <c r="T2884"/>
  <c r="AD2884" s="1"/>
  <c r="AR2884" s="1"/>
  <c r="S2884"/>
  <c r="R2884"/>
  <c r="AB2884" s="1"/>
  <c r="AP2884" s="1"/>
  <c r="U2884"/>
  <c r="P2884"/>
  <c r="T2724"/>
  <c r="AD2724" s="1"/>
  <c r="AR2724" s="1"/>
  <c r="S2724"/>
  <c r="R2724"/>
  <c r="AB2724" s="1"/>
  <c r="AP2724" s="1"/>
  <c r="U2724"/>
  <c r="P2724"/>
  <c r="T2596"/>
  <c r="AD2596" s="1"/>
  <c r="AR2596" s="1"/>
  <c r="S2596"/>
  <c r="R2596"/>
  <c r="AB2596" s="1"/>
  <c r="AP2596" s="1"/>
  <c r="U2596"/>
  <c r="P2596"/>
  <c r="T2468"/>
  <c r="AD2468" s="1"/>
  <c r="AR2468" s="1"/>
  <c r="S2468"/>
  <c r="R2468"/>
  <c r="AB2468" s="1"/>
  <c r="AP2468" s="1"/>
  <c r="U2468"/>
  <c r="P2468"/>
  <c r="T2340"/>
  <c r="AD2340" s="1"/>
  <c r="AR2340" s="1"/>
  <c r="S2340"/>
  <c r="R2340"/>
  <c r="AB2340" s="1"/>
  <c r="AP2340" s="1"/>
  <c r="U2340"/>
  <c r="P2340"/>
  <c r="T2212"/>
  <c r="AD2212" s="1"/>
  <c r="AR2212" s="1"/>
  <c r="S2212"/>
  <c r="R2212"/>
  <c r="AB2212" s="1"/>
  <c r="AP2212" s="1"/>
  <c r="U2212"/>
  <c r="P2212"/>
  <c r="U2084"/>
  <c r="T2084"/>
  <c r="AD2084" s="1"/>
  <c r="AR2084" s="1"/>
  <c r="S2084"/>
  <c r="R2084"/>
  <c r="AB2084" s="1"/>
  <c r="AP2084" s="1"/>
  <c r="P2084"/>
  <c r="U1956"/>
  <c r="T1956"/>
  <c r="AD1956" s="1"/>
  <c r="AR1956" s="1"/>
  <c r="S1956"/>
  <c r="R1956"/>
  <c r="AB1956" s="1"/>
  <c r="AP1956" s="1"/>
  <c r="P1956"/>
  <c r="U1828"/>
  <c r="T1828"/>
  <c r="AD1828" s="1"/>
  <c r="AR1828" s="1"/>
  <c r="S1828"/>
  <c r="R1828"/>
  <c r="AB1828" s="1"/>
  <c r="AP1828" s="1"/>
  <c r="P1828"/>
  <c r="U1700"/>
  <c r="T1700"/>
  <c r="AD1700" s="1"/>
  <c r="AR1700" s="1"/>
  <c r="S1700"/>
  <c r="R1700"/>
  <c r="AB1700" s="1"/>
  <c r="AP1700" s="1"/>
  <c r="P1700"/>
  <c r="U1412"/>
  <c r="T1412"/>
  <c r="AD1412" s="1"/>
  <c r="AR1412" s="1"/>
  <c r="S1412"/>
  <c r="R1412"/>
  <c r="AB1412" s="1"/>
  <c r="AP1412" s="1"/>
  <c r="P1412"/>
  <c r="U868"/>
  <c r="T868"/>
  <c r="AD868" s="1"/>
  <c r="AR868" s="1"/>
  <c r="S868"/>
  <c r="R868"/>
  <c r="AB868" s="1"/>
  <c r="AP868" s="1"/>
  <c r="P868"/>
  <c r="U324"/>
  <c r="T324"/>
  <c r="AD324" s="1"/>
  <c r="AR324" s="1"/>
  <c r="R324"/>
  <c r="AB324" s="1"/>
  <c r="AP324" s="1"/>
  <c r="P324"/>
  <c r="S324"/>
  <c r="U164"/>
  <c r="T164"/>
  <c r="AD164" s="1"/>
  <c r="AR164" s="1"/>
  <c r="R164"/>
  <c r="AB164" s="1"/>
  <c r="AP164" s="1"/>
  <c r="S164"/>
  <c r="P164"/>
  <c r="U2920"/>
  <c r="T2920"/>
  <c r="AD2920" s="1"/>
  <c r="AR2920" s="1"/>
  <c r="S2920"/>
  <c r="R2920"/>
  <c r="AB2920" s="1"/>
  <c r="AP2920" s="1"/>
  <c r="P2920"/>
  <c r="T2824"/>
  <c r="AD2824" s="1"/>
  <c r="AR2824" s="1"/>
  <c r="U2824"/>
  <c r="S2824"/>
  <c r="R2824"/>
  <c r="AB2824" s="1"/>
  <c r="AP2824" s="1"/>
  <c r="P2824"/>
  <c r="T2696"/>
  <c r="AD2696" s="1"/>
  <c r="AR2696" s="1"/>
  <c r="U2696"/>
  <c r="S2696"/>
  <c r="R2696"/>
  <c r="AB2696" s="1"/>
  <c r="AP2696" s="1"/>
  <c r="P2696"/>
  <c r="T2568"/>
  <c r="AD2568" s="1"/>
  <c r="AR2568" s="1"/>
  <c r="U2568"/>
  <c r="S2568"/>
  <c r="R2568"/>
  <c r="AB2568" s="1"/>
  <c r="AP2568" s="1"/>
  <c r="P2568"/>
  <c r="T2472"/>
  <c r="AD2472" s="1"/>
  <c r="AR2472" s="1"/>
  <c r="U2472"/>
  <c r="S2472"/>
  <c r="R2472"/>
  <c r="AB2472" s="1"/>
  <c r="AP2472" s="1"/>
  <c r="P2472"/>
  <c r="T2408"/>
  <c r="AD2408" s="1"/>
  <c r="AR2408" s="1"/>
  <c r="U2408"/>
  <c r="S2408"/>
  <c r="R2408"/>
  <c r="AB2408" s="1"/>
  <c r="AP2408" s="1"/>
  <c r="P2408"/>
  <c r="T2280"/>
  <c r="AD2280" s="1"/>
  <c r="AR2280" s="1"/>
  <c r="U2280"/>
  <c r="S2280"/>
  <c r="R2280"/>
  <c r="AB2280" s="1"/>
  <c r="AP2280" s="1"/>
  <c r="P2280"/>
  <c r="U2152"/>
  <c r="T2152"/>
  <c r="AD2152" s="1"/>
  <c r="AR2152" s="1"/>
  <c r="S2152"/>
  <c r="R2152"/>
  <c r="AB2152" s="1"/>
  <c r="AP2152" s="1"/>
  <c r="P2152"/>
  <c r="U2056"/>
  <c r="T2056"/>
  <c r="AD2056" s="1"/>
  <c r="AR2056" s="1"/>
  <c r="S2056"/>
  <c r="R2056"/>
  <c r="AB2056" s="1"/>
  <c r="AP2056" s="1"/>
  <c r="P2056"/>
  <c r="U1896"/>
  <c r="T1896"/>
  <c r="AD1896" s="1"/>
  <c r="AR1896" s="1"/>
  <c r="S1896"/>
  <c r="R1896"/>
  <c r="AB1896" s="1"/>
  <c r="AP1896" s="1"/>
  <c r="P1896"/>
  <c r="U1704"/>
  <c r="T1704"/>
  <c r="AD1704" s="1"/>
  <c r="AR1704" s="1"/>
  <c r="S1704"/>
  <c r="R1704"/>
  <c r="AB1704" s="1"/>
  <c r="AP1704" s="1"/>
  <c r="P1704"/>
  <c r="U1576"/>
  <c r="T1576"/>
  <c r="AD1576" s="1"/>
  <c r="AR1576" s="1"/>
  <c r="S1576"/>
  <c r="R1576"/>
  <c r="AB1576" s="1"/>
  <c r="AP1576" s="1"/>
  <c r="P1576"/>
  <c r="U1448"/>
  <c r="T1448"/>
  <c r="AD1448" s="1"/>
  <c r="AR1448" s="1"/>
  <c r="S1448"/>
  <c r="R1448"/>
  <c r="AB1448" s="1"/>
  <c r="AP1448" s="1"/>
  <c r="P1448"/>
  <c r="U1352"/>
  <c r="T1352"/>
  <c r="AD1352" s="1"/>
  <c r="AR1352" s="1"/>
  <c r="S1352"/>
  <c r="R1352"/>
  <c r="AB1352" s="1"/>
  <c r="AP1352" s="1"/>
  <c r="P1352"/>
  <c r="U1192"/>
  <c r="T1192"/>
  <c r="AD1192" s="1"/>
  <c r="AR1192" s="1"/>
  <c r="S1192"/>
  <c r="R1192"/>
  <c r="AB1192" s="1"/>
  <c r="AP1192" s="1"/>
  <c r="P1192"/>
  <c r="U1064"/>
  <c r="T1064"/>
  <c r="AD1064" s="1"/>
  <c r="AR1064" s="1"/>
  <c r="S1064"/>
  <c r="R1064"/>
  <c r="AB1064" s="1"/>
  <c r="AP1064" s="1"/>
  <c r="P1064"/>
  <c r="U904"/>
  <c r="T904"/>
  <c r="AD904" s="1"/>
  <c r="AR904" s="1"/>
  <c r="S904"/>
  <c r="R904"/>
  <c r="AB904" s="1"/>
  <c r="AP904" s="1"/>
  <c r="P904"/>
  <c r="U744"/>
  <c r="T744"/>
  <c r="AD744" s="1"/>
  <c r="AR744" s="1"/>
  <c r="S744"/>
  <c r="R744"/>
  <c r="AB744" s="1"/>
  <c r="AP744" s="1"/>
  <c r="P744"/>
  <c r="U616"/>
  <c r="T616"/>
  <c r="AD616" s="1"/>
  <c r="AR616" s="1"/>
  <c r="R616"/>
  <c r="AB616" s="1"/>
  <c r="AP616" s="1"/>
  <c r="S616"/>
  <c r="P616"/>
  <c r="U488"/>
  <c r="T488"/>
  <c r="AD488" s="1"/>
  <c r="AR488" s="1"/>
  <c r="R488"/>
  <c r="AB488" s="1"/>
  <c r="AP488" s="1"/>
  <c r="S488"/>
  <c r="P488"/>
  <c r="U360"/>
  <c r="T360"/>
  <c r="AD360" s="1"/>
  <c r="AR360" s="1"/>
  <c r="R360"/>
  <c r="AB360" s="1"/>
  <c r="AP360" s="1"/>
  <c r="S360"/>
  <c r="P360"/>
  <c r="U200"/>
  <c r="T200"/>
  <c r="AD200" s="1"/>
  <c r="AR200" s="1"/>
  <c r="R200"/>
  <c r="AB200" s="1"/>
  <c r="AP200" s="1"/>
  <c r="S200"/>
  <c r="P200"/>
  <c r="U40"/>
  <c r="T40"/>
  <c r="AD40" s="1"/>
  <c r="AR40" s="1"/>
  <c r="R40"/>
  <c r="AB40" s="1"/>
  <c r="AP40" s="1"/>
  <c r="P40"/>
  <c r="S40"/>
  <c r="U2559"/>
  <c r="T2559"/>
  <c r="AD2559" s="1"/>
  <c r="AR2559" s="1"/>
  <c r="S2559"/>
  <c r="R2559"/>
  <c r="AB2559" s="1"/>
  <c r="AP2559" s="1"/>
  <c r="P2559"/>
  <c r="U1919"/>
  <c r="T1919"/>
  <c r="AD1919" s="1"/>
  <c r="AR1919" s="1"/>
  <c r="S1919"/>
  <c r="R1919"/>
  <c r="AB1919" s="1"/>
  <c r="AP1919" s="1"/>
  <c r="P1919"/>
  <c r="U2842"/>
  <c r="T2842"/>
  <c r="AD2842" s="1"/>
  <c r="AR2842" s="1"/>
  <c r="R2842"/>
  <c r="AB2842" s="1"/>
  <c r="AP2842" s="1"/>
  <c r="S2842"/>
  <c r="P2842"/>
  <c r="U1658"/>
  <c r="T1658"/>
  <c r="AD1658" s="1"/>
  <c r="AR1658" s="1"/>
  <c r="R1658"/>
  <c r="AB1658" s="1"/>
  <c r="AP1658" s="1"/>
  <c r="S1658"/>
  <c r="P1658"/>
  <c r="U1402"/>
  <c r="T1402"/>
  <c r="AD1402" s="1"/>
  <c r="AR1402" s="1"/>
  <c r="R1402"/>
  <c r="AB1402" s="1"/>
  <c r="AP1402" s="1"/>
  <c r="S1402"/>
  <c r="P1402"/>
  <c r="U1082"/>
  <c r="T1082"/>
  <c r="AD1082" s="1"/>
  <c r="AR1082" s="1"/>
  <c r="R1082"/>
  <c r="AB1082" s="1"/>
  <c r="AP1082" s="1"/>
  <c r="S1082"/>
  <c r="P1082"/>
  <c r="U826"/>
  <c r="T826"/>
  <c r="AD826" s="1"/>
  <c r="AR826" s="1"/>
  <c r="R826"/>
  <c r="AB826" s="1"/>
  <c r="AP826" s="1"/>
  <c r="S826"/>
  <c r="P826"/>
  <c r="U506"/>
  <c r="T506"/>
  <c r="AD506" s="1"/>
  <c r="AR506" s="1"/>
  <c r="S506"/>
  <c r="R506"/>
  <c r="AB506" s="1"/>
  <c r="AP506" s="1"/>
  <c r="P506"/>
  <c r="U250"/>
  <c r="T250"/>
  <c r="AD250" s="1"/>
  <c r="AR250" s="1"/>
  <c r="S250"/>
  <c r="R250"/>
  <c r="AB250" s="1"/>
  <c r="AP250" s="1"/>
  <c r="P250"/>
  <c r="U2997"/>
  <c r="T2997"/>
  <c r="AD2997" s="1"/>
  <c r="AR2997" s="1"/>
  <c r="P2997"/>
  <c r="S2997"/>
  <c r="R2997"/>
  <c r="AB2997" s="1"/>
  <c r="AP2997" s="1"/>
  <c r="U2869"/>
  <c r="T2869"/>
  <c r="AD2869" s="1"/>
  <c r="AR2869" s="1"/>
  <c r="P2869"/>
  <c r="S2869"/>
  <c r="R2869"/>
  <c r="AB2869" s="1"/>
  <c r="AP2869" s="1"/>
  <c r="U2741"/>
  <c r="P2741"/>
  <c r="S2741"/>
  <c r="T2741"/>
  <c r="AD2741" s="1"/>
  <c r="AR2741" s="1"/>
  <c r="R2741"/>
  <c r="AB2741" s="1"/>
  <c r="AP2741" s="1"/>
  <c r="U2613"/>
  <c r="P2613"/>
  <c r="S2613"/>
  <c r="R2613"/>
  <c r="AB2613" s="1"/>
  <c r="AP2613" s="1"/>
  <c r="T2613"/>
  <c r="AD2613" s="1"/>
  <c r="AR2613" s="1"/>
  <c r="U2485"/>
  <c r="P2485"/>
  <c r="S2485"/>
  <c r="T2485"/>
  <c r="AD2485" s="1"/>
  <c r="AR2485" s="1"/>
  <c r="R2485"/>
  <c r="AB2485" s="1"/>
  <c r="AP2485" s="1"/>
  <c r="U2357"/>
  <c r="P2357"/>
  <c r="S2357"/>
  <c r="T2357"/>
  <c r="AD2357" s="1"/>
  <c r="AR2357" s="1"/>
  <c r="R2357"/>
  <c r="AB2357" s="1"/>
  <c r="AP2357" s="1"/>
  <c r="U2229"/>
  <c r="P2229"/>
  <c r="S2229"/>
  <c r="T2229"/>
  <c r="AD2229" s="1"/>
  <c r="AR2229" s="1"/>
  <c r="R2229"/>
  <c r="AB2229" s="1"/>
  <c r="AP2229" s="1"/>
  <c r="U2101"/>
  <c r="P2101"/>
  <c r="S2101"/>
  <c r="T2101"/>
  <c r="AD2101" s="1"/>
  <c r="AR2101" s="1"/>
  <c r="R2101"/>
  <c r="AB2101" s="1"/>
  <c r="AP2101" s="1"/>
  <c r="U1973"/>
  <c r="P1973"/>
  <c r="S1973"/>
  <c r="T1973"/>
  <c r="AD1973" s="1"/>
  <c r="AR1973" s="1"/>
  <c r="R1973"/>
  <c r="AB1973" s="1"/>
  <c r="AP1973" s="1"/>
  <c r="U1845"/>
  <c r="T1845"/>
  <c r="AD1845" s="1"/>
  <c r="AR1845" s="1"/>
  <c r="P1845"/>
  <c r="S1845"/>
  <c r="R1845"/>
  <c r="AB1845" s="1"/>
  <c r="AP1845" s="1"/>
  <c r="U1717"/>
  <c r="T1717"/>
  <c r="AD1717" s="1"/>
  <c r="AR1717" s="1"/>
  <c r="P1717"/>
  <c r="S1717"/>
  <c r="R1717"/>
  <c r="AB1717" s="1"/>
  <c r="AP1717" s="1"/>
  <c r="U1589"/>
  <c r="T1589"/>
  <c r="AD1589" s="1"/>
  <c r="AR1589" s="1"/>
  <c r="P1589"/>
  <c r="S1589"/>
  <c r="R1589"/>
  <c r="AB1589" s="1"/>
  <c r="AP1589" s="1"/>
  <c r="U1461"/>
  <c r="T1461"/>
  <c r="AD1461" s="1"/>
  <c r="AR1461" s="1"/>
  <c r="P1461"/>
  <c r="S1461"/>
  <c r="R1461"/>
  <c r="AB1461" s="1"/>
  <c r="AP1461" s="1"/>
  <c r="U1333"/>
  <c r="T1333"/>
  <c r="AD1333" s="1"/>
  <c r="AR1333" s="1"/>
  <c r="P1333"/>
  <c r="S1333"/>
  <c r="R1333"/>
  <c r="AB1333" s="1"/>
  <c r="AP1333" s="1"/>
  <c r="U1237"/>
  <c r="T1237"/>
  <c r="AD1237" s="1"/>
  <c r="AR1237" s="1"/>
  <c r="P1237"/>
  <c r="S1237"/>
  <c r="R1237"/>
  <c r="AB1237" s="1"/>
  <c r="AP1237" s="1"/>
  <c r="U657"/>
  <c r="T657"/>
  <c r="AD657" s="1"/>
  <c r="AR657" s="1"/>
  <c r="S657"/>
  <c r="P657"/>
  <c r="R657"/>
  <c r="AB657" s="1"/>
  <c r="AP657" s="1"/>
  <c r="U529"/>
  <c r="T529"/>
  <c r="AD529" s="1"/>
  <c r="AR529" s="1"/>
  <c r="S529"/>
  <c r="P529"/>
  <c r="R529"/>
  <c r="AB529" s="1"/>
  <c r="AP529" s="1"/>
  <c r="U401"/>
  <c r="T401"/>
  <c r="AD401" s="1"/>
  <c r="AR401" s="1"/>
  <c r="S401"/>
  <c r="P401"/>
  <c r="R401"/>
  <c r="AB401" s="1"/>
  <c r="AP401" s="1"/>
  <c r="U273"/>
  <c r="T273"/>
  <c r="AD273" s="1"/>
  <c r="AR273" s="1"/>
  <c r="S273"/>
  <c r="P273"/>
  <c r="R273"/>
  <c r="AB273" s="1"/>
  <c r="AP273" s="1"/>
  <c r="U177"/>
  <c r="T177"/>
  <c r="AD177" s="1"/>
  <c r="AR177" s="1"/>
  <c r="S177"/>
  <c r="P177"/>
  <c r="R177"/>
  <c r="AB177" s="1"/>
  <c r="AP177" s="1"/>
  <c r="U49"/>
  <c r="T49"/>
  <c r="AD49" s="1"/>
  <c r="AR49" s="1"/>
  <c r="S49"/>
  <c r="P49"/>
  <c r="R49"/>
  <c r="AB49" s="1"/>
  <c r="AP49" s="1"/>
  <c r="U1380"/>
  <c r="T1380"/>
  <c r="AD1380" s="1"/>
  <c r="AR1380" s="1"/>
  <c r="S1380"/>
  <c r="R1380"/>
  <c r="AB1380" s="1"/>
  <c r="AP1380" s="1"/>
  <c r="P1380"/>
  <c r="U1124"/>
  <c r="T1124"/>
  <c r="AD1124" s="1"/>
  <c r="AR1124" s="1"/>
  <c r="S1124"/>
  <c r="R1124"/>
  <c r="AB1124" s="1"/>
  <c r="AP1124" s="1"/>
  <c r="P1124"/>
  <c r="U996"/>
  <c r="T996"/>
  <c r="AD996" s="1"/>
  <c r="AR996" s="1"/>
  <c r="S996"/>
  <c r="R996"/>
  <c r="AB996" s="1"/>
  <c r="AP996" s="1"/>
  <c r="P996"/>
  <c r="U804"/>
  <c r="T804"/>
  <c r="AD804" s="1"/>
  <c r="AR804" s="1"/>
  <c r="S804"/>
  <c r="R804"/>
  <c r="AB804" s="1"/>
  <c r="AP804" s="1"/>
  <c r="P804"/>
  <c r="U708"/>
  <c r="T708"/>
  <c r="AD708" s="1"/>
  <c r="AR708" s="1"/>
  <c r="R708"/>
  <c r="AB708" s="1"/>
  <c r="AP708" s="1"/>
  <c r="P708"/>
  <c r="S708"/>
  <c r="U580"/>
  <c r="T580"/>
  <c r="AD580" s="1"/>
  <c r="AR580" s="1"/>
  <c r="R580"/>
  <c r="AB580" s="1"/>
  <c r="AP580" s="1"/>
  <c r="P580"/>
  <c r="S580"/>
  <c r="U452"/>
  <c r="T452"/>
  <c r="AD452" s="1"/>
  <c r="AR452" s="1"/>
  <c r="R452"/>
  <c r="AB452" s="1"/>
  <c r="AP452" s="1"/>
  <c r="P452"/>
  <c r="S452"/>
  <c r="U196"/>
  <c r="T196"/>
  <c r="AD196" s="1"/>
  <c r="AR196" s="1"/>
  <c r="R196"/>
  <c r="AB196" s="1"/>
  <c r="AP196" s="1"/>
  <c r="P196"/>
  <c r="S196"/>
  <c r="U68"/>
  <c r="T68"/>
  <c r="AD68" s="1"/>
  <c r="AR68" s="1"/>
  <c r="R68"/>
  <c r="AB68" s="1"/>
  <c r="AP68" s="1"/>
  <c r="P68"/>
  <c r="S68"/>
  <c r="U1077"/>
  <c r="T1077"/>
  <c r="AD1077" s="1"/>
  <c r="AR1077" s="1"/>
  <c r="P1077"/>
  <c r="S1077"/>
  <c r="R1077"/>
  <c r="AB1077" s="1"/>
  <c r="AP1077" s="1"/>
  <c r="U1013"/>
  <c r="T1013"/>
  <c r="AD1013" s="1"/>
  <c r="AR1013" s="1"/>
  <c r="P1013"/>
  <c r="S1013"/>
  <c r="R1013"/>
  <c r="AB1013" s="1"/>
  <c r="AP1013" s="1"/>
  <c r="U94"/>
  <c r="T94"/>
  <c r="AD94" s="1"/>
  <c r="AR94" s="1"/>
  <c r="S94"/>
  <c r="P94"/>
  <c r="R94"/>
  <c r="AB94" s="1"/>
  <c r="AP94" s="1"/>
  <c r="U995"/>
  <c r="T995"/>
  <c r="AD995" s="1"/>
  <c r="AR995" s="1"/>
  <c r="S995"/>
  <c r="R995"/>
  <c r="AB995" s="1"/>
  <c r="AP995" s="1"/>
  <c r="P995"/>
  <c r="U67"/>
  <c r="T67"/>
  <c r="AD67" s="1"/>
  <c r="AR67" s="1"/>
  <c r="S67"/>
  <c r="R67"/>
  <c r="AB67" s="1"/>
  <c r="AP67" s="1"/>
  <c r="P67"/>
  <c r="U254"/>
  <c r="T254"/>
  <c r="AD254" s="1"/>
  <c r="AR254" s="1"/>
  <c r="P254"/>
  <c r="S254"/>
  <c r="R254"/>
  <c r="AB254" s="1"/>
  <c r="AP254" s="1"/>
  <c r="U1175"/>
  <c r="T1175"/>
  <c r="AD1175" s="1"/>
  <c r="AR1175" s="1"/>
  <c r="S1175"/>
  <c r="R1175"/>
  <c r="AB1175" s="1"/>
  <c r="AP1175" s="1"/>
  <c r="P1175"/>
  <c r="U158"/>
  <c r="T158"/>
  <c r="AD158" s="1"/>
  <c r="AR158" s="1"/>
  <c r="S158"/>
  <c r="P158"/>
  <c r="R158"/>
  <c r="AB158" s="1"/>
  <c r="AP158" s="1"/>
  <c r="U387"/>
  <c r="T387"/>
  <c r="AD387" s="1"/>
  <c r="AR387" s="1"/>
  <c r="S387"/>
  <c r="R387"/>
  <c r="AB387" s="1"/>
  <c r="AP387" s="1"/>
  <c r="P387"/>
  <c r="U131"/>
  <c r="T131"/>
  <c r="AD131" s="1"/>
  <c r="AR131" s="1"/>
  <c r="S131"/>
  <c r="R131"/>
  <c r="AB131" s="1"/>
  <c r="AP131" s="1"/>
  <c r="P131"/>
  <c r="U670"/>
  <c r="T670"/>
  <c r="AD670" s="1"/>
  <c r="AR670" s="1"/>
  <c r="S670"/>
  <c r="P670"/>
  <c r="R670"/>
  <c r="AB670" s="1"/>
  <c r="AP670" s="1"/>
  <c r="U910"/>
  <c r="T910"/>
  <c r="AD910" s="1"/>
  <c r="AR910" s="1"/>
  <c r="S910"/>
  <c r="P910"/>
  <c r="R910"/>
  <c r="AB910" s="1"/>
  <c r="AP910" s="1"/>
  <c r="U734"/>
  <c r="T734"/>
  <c r="AD734" s="1"/>
  <c r="AR734" s="1"/>
  <c r="S734"/>
  <c r="P734"/>
  <c r="R734"/>
  <c r="AB734" s="1"/>
  <c r="AP734" s="1"/>
  <c r="U46"/>
  <c r="T46"/>
  <c r="AD46" s="1"/>
  <c r="AR46" s="1"/>
  <c r="S46"/>
  <c r="P46"/>
  <c r="R46"/>
  <c r="AB46" s="1"/>
  <c r="AP46" s="1"/>
  <c r="U702"/>
  <c r="T702"/>
  <c r="AD702" s="1"/>
  <c r="AR702" s="1"/>
  <c r="S702"/>
  <c r="P702"/>
  <c r="R702"/>
  <c r="AB702" s="1"/>
  <c r="AP702" s="1"/>
  <c r="U446"/>
  <c r="T446"/>
  <c r="AD446" s="1"/>
  <c r="AR446" s="1"/>
  <c r="S446"/>
  <c r="P446"/>
  <c r="R446"/>
  <c r="AB446" s="1"/>
  <c r="AP446" s="1"/>
  <c r="U302"/>
  <c r="T302"/>
  <c r="AD302" s="1"/>
  <c r="AR302" s="1"/>
  <c r="S302"/>
  <c r="P302"/>
  <c r="R302"/>
  <c r="AB302" s="1"/>
  <c r="AP302" s="1"/>
  <c r="U1506"/>
  <c r="T1506"/>
  <c r="AD1506" s="1"/>
  <c r="AR1506" s="1"/>
  <c r="R1506"/>
  <c r="AB1506" s="1"/>
  <c r="AP1506" s="1"/>
  <c r="P1506"/>
  <c r="S1506"/>
  <c r="U1378"/>
  <c r="T1378"/>
  <c r="AD1378" s="1"/>
  <c r="AR1378" s="1"/>
  <c r="R1378"/>
  <c r="AB1378" s="1"/>
  <c r="AP1378" s="1"/>
  <c r="P1378"/>
  <c r="S1378"/>
  <c r="U1250"/>
  <c r="T1250"/>
  <c r="AD1250" s="1"/>
  <c r="AR1250" s="1"/>
  <c r="R1250"/>
  <c r="AB1250" s="1"/>
  <c r="AP1250" s="1"/>
  <c r="P1250"/>
  <c r="S1250"/>
  <c r="U1122"/>
  <c r="T1122"/>
  <c r="AD1122" s="1"/>
  <c r="AR1122" s="1"/>
  <c r="R1122"/>
  <c r="AB1122" s="1"/>
  <c r="AP1122" s="1"/>
  <c r="P1122"/>
  <c r="S1122"/>
  <c r="U814"/>
  <c r="T814"/>
  <c r="AD814" s="1"/>
  <c r="AR814" s="1"/>
  <c r="S814"/>
  <c r="P814"/>
  <c r="R814"/>
  <c r="AB814" s="1"/>
  <c r="AP814" s="1"/>
  <c r="U190"/>
  <c r="T190"/>
  <c r="AD190" s="1"/>
  <c r="AR190" s="1"/>
  <c r="S190"/>
  <c r="P190"/>
  <c r="R190"/>
  <c r="AB190" s="1"/>
  <c r="AP190" s="1"/>
  <c r="U286"/>
  <c r="T286"/>
  <c r="AD286" s="1"/>
  <c r="AR286" s="1"/>
  <c r="S286"/>
  <c r="P286"/>
  <c r="R286"/>
  <c r="AB286" s="1"/>
  <c r="AP286" s="1"/>
  <c r="U2327"/>
  <c r="T2327"/>
  <c r="AD2327" s="1"/>
  <c r="AR2327" s="1"/>
  <c r="S2327"/>
  <c r="R2327"/>
  <c r="AB2327" s="1"/>
  <c r="AP2327" s="1"/>
  <c r="P2327"/>
  <c r="U1879"/>
  <c r="T1879"/>
  <c r="AD1879" s="1"/>
  <c r="AR1879" s="1"/>
  <c r="S1879"/>
  <c r="R1879"/>
  <c r="AB1879" s="1"/>
  <c r="AP1879" s="1"/>
  <c r="P1879"/>
  <c r="U2210"/>
  <c r="T2210"/>
  <c r="AD2210" s="1"/>
  <c r="AR2210" s="1"/>
  <c r="R2210"/>
  <c r="AB2210" s="1"/>
  <c r="AP2210" s="1"/>
  <c r="P2210"/>
  <c r="S2210"/>
  <c r="U2455"/>
  <c r="T2455"/>
  <c r="AD2455" s="1"/>
  <c r="AR2455" s="1"/>
  <c r="S2455"/>
  <c r="R2455"/>
  <c r="AB2455" s="1"/>
  <c r="AP2455" s="1"/>
  <c r="P2455"/>
  <c r="U2082"/>
  <c r="T2082"/>
  <c r="AD2082" s="1"/>
  <c r="AR2082" s="1"/>
  <c r="R2082"/>
  <c r="AB2082" s="1"/>
  <c r="AP2082" s="1"/>
  <c r="P2082"/>
  <c r="S2082"/>
  <c r="U2338"/>
  <c r="T2338"/>
  <c r="AD2338" s="1"/>
  <c r="AR2338" s="1"/>
  <c r="R2338"/>
  <c r="AB2338" s="1"/>
  <c r="AP2338" s="1"/>
  <c r="P2338"/>
  <c r="S2338"/>
  <c r="U2594"/>
  <c r="T2594"/>
  <c r="AD2594" s="1"/>
  <c r="AR2594" s="1"/>
  <c r="R2594"/>
  <c r="AB2594" s="1"/>
  <c r="AP2594" s="1"/>
  <c r="P2594"/>
  <c r="S2594"/>
  <c r="U2274"/>
  <c r="T2274"/>
  <c r="AD2274" s="1"/>
  <c r="AR2274" s="1"/>
  <c r="R2274"/>
  <c r="AB2274" s="1"/>
  <c r="AP2274" s="1"/>
  <c r="P2274"/>
  <c r="S2274"/>
  <c r="U2786"/>
  <c r="T2786"/>
  <c r="AD2786" s="1"/>
  <c r="AR2786" s="1"/>
  <c r="R2786"/>
  <c r="AB2786" s="1"/>
  <c r="AP2786" s="1"/>
  <c r="P2786"/>
  <c r="S2786"/>
  <c r="U2146"/>
  <c r="T2146"/>
  <c r="AD2146" s="1"/>
  <c r="AR2146" s="1"/>
  <c r="R2146"/>
  <c r="AB2146" s="1"/>
  <c r="AP2146" s="1"/>
  <c r="P2146"/>
  <c r="S2146"/>
  <c r="U1463"/>
  <c r="T1463"/>
  <c r="AD1463" s="1"/>
  <c r="AR1463" s="1"/>
  <c r="S1463"/>
  <c r="R1463"/>
  <c r="AB1463" s="1"/>
  <c r="AP1463" s="1"/>
  <c r="P1463"/>
  <c r="U1207"/>
  <c r="T1207"/>
  <c r="AD1207" s="1"/>
  <c r="AR1207" s="1"/>
  <c r="S1207"/>
  <c r="R1207"/>
  <c r="AB1207" s="1"/>
  <c r="AP1207" s="1"/>
  <c r="P1207"/>
  <c r="U2306"/>
  <c r="T2306"/>
  <c r="AD2306" s="1"/>
  <c r="AR2306" s="1"/>
  <c r="R2306"/>
  <c r="AB2306" s="1"/>
  <c r="AP2306" s="1"/>
  <c r="P2306"/>
  <c r="S2306"/>
  <c r="U1762"/>
  <c r="T1762"/>
  <c r="AD1762" s="1"/>
  <c r="AR1762" s="1"/>
  <c r="R1762"/>
  <c r="AB1762" s="1"/>
  <c r="AP1762" s="1"/>
  <c r="P1762"/>
  <c r="S1762"/>
  <c r="U1634"/>
  <c r="T1634"/>
  <c r="AD1634" s="1"/>
  <c r="AR1634" s="1"/>
  <c r="R1634"/>
  <c r="AB1634" s="1"/>
  <c r="AP1634" s="1"/>
  <c r="P1634"/>
  <c r="S1634"/>
  <c r="U2807"/>
  <c r="T2807"/>
  <c r="AD2807" s="1"/>
  <c r="AR2807" s="1"/>
  <c r="S2807"/>
  <c r="R2807"/>
  <c r="AB2807" s="1"/>
  <c r="AP2807" s="1"/>
  <c r="P2807"/>
  <c r="U2551"/>
  <c r="T2551"/>
  <c r="AD2551" s="1"/>
  <c r="AR2551" s="1"/>
  <c r="S2551"/>
  <c r="R2551"/>
  <c r="AB2551" s="1"/>
  <c r="AP2551" s="1"/>
  <c r="P2551"/>
  <c r="U2295"/>
  <c r="T2295"/>
  <c r="AD2295" s="1"/>
  <c r="AR2295" s="1"/>
  <c r="S2295"/>
  <c r="R2295"/>
  <c r="AB2295" s="1"/>
  <c r="AP2295" s="1"/>
  <c r="P2295"/>
  <c r="U2039"/>
  <c r="T2039"/>
  <c r="AD2039" s="1"/>
  <c r="AR2039" s="1"/>
  <c r="S2039"/>
  <c r="R2039"/>
  <c r="AB2039" s="1"/>
  <c r="AP2039" s="1"/>
  <c r="P2039"/>
  <c r="U1783"/>
  <c r="T1783"/>
  <c r="AD1783" s="1"/>
  <c r="AR1783" s="1"/>
  <c r="S1783"/>
  <c r="R1783"/>
  <c r="AB1783" s="1"/>
  <c r="AP1783" s="1"/>
  <c r="P1783"/>
  <c r="U2018"/>
  <c r="T2018"/>
  <c r="AD2018" s="1"/>
  <c r="AR2018" s="1"/>
  <c r="R2018"/>
  <c r="AB2018" s="1"/>
  <c r="AP2018" s="1"/>
  <c r="P2018"/>
  <c r="S2018"/>
  <c r="U2967"/>
  <c r="T2967"/>
  <c r="AD2967" s="1"/>
  <c r="AR2967" s="1"/>
  <c r="S2967"/>
  <c r="R2967"/>
  <c r="AB2967" s="1"/>
  <c r="AP2967" s="1"/>
  <c r="P2967"/>
  <c r="U2263"/>
  <c r="T2263"/>
  <c r="AD2263" s="1"/>
  <c r="AR2263" s="1"/>
  <c r="S2263"/>
  <c r="R2263"/>
  <c r="AB2263" s="1"/>
  <c r="AP2263" s="1"/>
  <c r="P2263"/>
  <c r="U2722"/>
  <c r="T2722"/>
  <c r="AD2722" s="1"/>
  <c r="AR2722" s="1"/>
  <c r="R2722"/>
  <c r="AB2722" s="1"/>
  <c r="AP2722" s="1"/>
  <c r="P2722"/>
  <c r="S2722"/>
  <c r="U2114"/>
  <c r="T2114"/>
  <c r="AD2114" s="1"/>
  <c r="AR2114" s="1"/>
  <c r="R2114"/>
  <c r="AB2114" s="1"/>
  <c r="AP2114" s="1"/>
  <c r="P2114"/>
  <c r="S2114"/>
  <c r="U2658"/>
  <c r="T2658"/>
  <c r="AD2658" s="1"/>
  <c r="AR2658" s="1"/>
  <c r="R2658"/>
  <c r="AB2658" s="1"/>
  <c r="AP2658" s="1"/>
  <c r="P2658"/>
  <c r="S2658"/>
  <c r="U2946"/>
  <c r="T2946"/>
  <c r="AD2946" s="1"/>
  <c r="AR2946" s="1"/>
  <c r="R2946"/>
  <c r="AB2946" s="1"/>
  <c r="AP2946" s="1"/>
  <c r="P2946"/>
  <c r="S2946"/>
  <c r="U2871"/>
  <c r="T2871"/>
  <c r="AD2871" s="1"/>
  <c r="AR2871" s="1"/>
  <c r="S2871"/>
  <c r="R2871"/>
  <c r="AB2871" s="1"/>
  <c r="AP2871" s="1"/>
  <c r="P2871"/>
  <c r="U2615"/>
  <c r="T2615"/>
  <c r="AD2615" s="1"/>
  <c r="AR2615" s="1"/>
  <c r="S2615"/>
  <c r="R2615"/>
  <c r="AB2615" s="1"/>
  <c r="AP2615" s="1"/>
  <c r="P2615"/>
  <c r="U2359"/>
  <c r="T2359"/>
  <c r="AD2359" s="1"/>
  <c r="AR2359" s="1"/>
  <c r="S2359"/>
  <c r="R2359"/>
  <c r="AB2359" s="1"/>
  <c r="AP2359" s="1"/>
  <c r="P2359"/>
  <c r="U2103"/>
  <c r="T2103"/>
  <c r="AD2103" s="1"/>
  <c r="AR2103" s="1"/>
  <c r="S2103"/>
  <c r="R2103"/>
  <c r="AB2103" s="1"/>
  <c r="AP2103" s="1"/>
  <c r="P2103"/>
  <c r="U1847"/>
  <c r="T1847"/>
  <c r="AD1847" s="1"/>
  <c r="AR1847" s="1"/>
  <c r="S1847"/>
  <c r="R1847"/>
  <c r="AB1847" s="1"/>
  <c r="AP1847" s="1"/>
  <c r="P1847"/>
  <c r="U707"/>
  <c r="T707"/>
  <c r="AD707" s="1"/>
  <c r="AR707" s="1"/>
  <c r="S707"/>
  <c r="R707"/>
  <c r="AB707" s="1"/>
  <c r="AP707" s="1"/>
  <c r="P707"/>
  <c r="U227"/>
  <c r="T227"/>
  <c r="AD227" s="1"/>
  <c r="AR227" s="1"/>
  <c r="S227"/>
  <c r="R227"/>
  <c r="AB227" s="1"/>
  <c r="AP227" s="1"/>
  <c r="P227"/>
  <c r="U323"/>
  <c r="T323"/>
  <c r="AD323" s="1"/>
  <c r="AR323" s="1"/>
  <c r="S323"/>
  <c r="R323"/>
  <c r="AB323" s="1"/>
  <c r="AP323" s="1"/>
  <c r="P323"/>
  <c r="U1495"/>
  <c r="T1495"/>
  <c r="AD1495" s="1"/>
  <c r="AR1495" s="1"/>
  <c r="S1495"/>
  <c r="R1495"/>
  <c r="AB1495" s="1"/>
  <c r="AP1495" s="1"/>
  <c r="P1495"/>
  <c r="U798"/>
  <c r="T798"/>
  <c r="AD798" s="1"/>
  <c r="AR798" s="1"/>
  <c r="S798"/>
  <c r="P798"/>
  <c r="R798"/>
  <c r="AB798" s="1"/>
  <c r="AP798" s="1"/>
  <c r="U510"/>
  <c r="T510"/>
  <c r="AD510" s="1"/>
  <c r="AR510" s="1"/>
  <c r="S510"/>
  <c r="P510"/>
  <c r="R510"/>
  <c r="AB510" s="1"/>
  <c r="AP510" s="1"/>
  <c r="U1538"/>
  <c r="T1538"/>
  <c r="AD1538" s="1"/>
  <c r="AR1538" s="1"/>
  <c r="R1538"/>
  <c r="AB1538" s="1"/>
  <c r="AP1538" s="1"/>
  <c r="P1538"/>
  <c r="S1538"/>
  <c r="U1282"/>
  <c r="T1282"/>
  <c r="AD1282" s="1"/>
  <c r="AR1282" s="1"/>
  <c r="R1282"/>
  <c r="AB1282" s="1"/>
  <c r="AP1282" s="1"/>
  <c r="P1282"/>
  <c r="S1282"/>
  <c r="U1026"/>
  <c r="T1026"/>
  <c r="AD1026" s="1"/>
  <c r="AR1026" s="1"/>
  <c r="R1026"/>
  <c r="AB1026" s="1"/>
  <c r="AP1026" s="1"/>
  <c r="P1026"/>
  <c r="S1026"/>
  <c r="U979"/>
  <c r="T979"/>
  <c r="AD979" s="1"/>
  <c r="AR979" s="1"/>
  <c r="S979"/>
  <c r="R979"/>
  <c r="AB979" s="1"/>
  <c r="AP979" s="1"/>
  <c r="P979"/>
  <c r="U723"/>
  <c r="T723"/>
  <c r="AD723" s="1"/>
  <c r="AR723" s="1"/>
  <c r="S723"/>
  <c r="R723"/>
  <c r="AB723" s="1"/>
  <c r="AP723" s="1"/>
  <c r="P723"/>
  <c r="U467"/>
  <c r="T467"/>
  <c r="AD467" s="1"/>
  <c r="AR467" s="1"/>
  <c r="S467"/>
  <c r="R467"/>
  <c r="AB467" s="1"/>
  <c r="AP467" s="1"/>
  <c r="P467"/>
  <c r="U211"/>
  <c r="T211"/>
  <c r="AD211" s="1"/>
  <c r="AR211" s="1"/>
  <c r="S211"/>
  <c r="R211"/>
  <c r="AB211" s="1"/>
  <c r="AP211" s="1"/>
  <c r="P211"/>
  <c r="U2988"/>
  <c r="S2988"/>
  <c r="R2988"/>
  <c r="AB2988" s="1"/>
  <c r="AP2988" s="1"/>
  <c r="T2988"/>
  <c r="AD2988" s="1"/>
  <c r="AR2988" s="1"/>
  <c r="P2988"/>
  <c r="U2860"/>
  <c r="S2860"/>
  <c r="R2860"/>
  <c r="AB2860" s="1"/>
  <c r="AP2860" s="1"/>
  <c r="T2860"/>
  <c r="AD2860" s="1"/>
  <c r="AR2860" s="1"/>
  <c r="P2860"/>
  <c r="U2508"/>
  <c r="S2508"/>
  <c r="R2508"/>
  <c r="AB2508" s="1"/>
  <c r="AP2508" s="1"/>
  <c r="P2508"/>
  <c r="T2508"/>
  <c r="AD2508" s="1"/>
  <c r="AR2508" s="1"/>
  <c r="U2380"/>
  <c r="S2380"/>
  <c r="R2380"/>
  <c r="AB2380" s="1"/>
  <c r="AP2380" s="1"/>
  <c r="P2380"/>
  <c r="T2380"/>
  <c r="AD2380" s="1"/>
  <c r="AR2380" s="1"/>
  <c r="U2284"/>
  <c r="S2284"/>
  <c r="R2284"/>
  <c r="AB2284" s="1"/>
  <c r="AP2284" s="1"/>
  <c r="T2284"/>
  <c r="AD2284" s="1"/>
  <c r="AR2284" s="1"/>
  <c r="P2284"/>
  <c r="U1900"/>
  <c r="T1900"/>
  <c r="AD1900" s="1"/>
  <c r="AR1900" s="1"/>
  <c r="S1900"/>
  <c r="R1900"/>
  <c r="AB1900" s="1"/>
  <c r="AP1900" s="1"/>
  <c r="P1900"/>
  <c r="U1516"/>
  <c r="T1516"/>
  <c r="AD1516" s="1"/>
  <c r="AR1516" s="1"/>
  <c r="S1516"/>
  <c r="R1516"/>
  <c r="AB1516" s="1"/>
  <c r="AP1516" s="1"/>
  <c r="P1516"/>
  <c r="U1132"/>
  <c r="T1132"/>
  <c r="AD1132" s="1"/>
  <c r="AR1132" s="1"/>
  <c r="S1132"/>
  <c r="R1132"/>
  <c r="AB1132" s="1"/>
  <c r="AP1132" s="1"/>
  <c r="P1132"/>
  <c r="U1143"/>
  <c r="T1143"/>
  <c r="AD1143" s="1"/>
  <c r="AR1143" s="1"/>
  <c r="S1143"/>
  <c r="R1143"/>
  <c r="AB1143" s="1"/>
  <c r="AP1143" s="1"/>
  <c r="P1143"/>
  <c r="U30"/>
  <c r="T30"/>
  <c r="AD30" s="1"/>
  <c r="AR30" s="1"/>
  <c r="S30"/>
  <c r="P30"/>
  <c r="R30"/>
  <c r="AB30" s="1"/>
  <c r="AP30" s="1"/>
  <c r="U835"/>
  <c r="T835"/>
  <c r="AD835" s="1"/>
  <c r="AR835" s="1"/>
  <c r="S835"/>
  <c r="R835"/>
  <c r="AB835" s="1"/>
  <c r="AP835" s="1"/>
  <c r="P835"/>
  <c r="U318"/>
  <c r="T318"/>
  <c r="AD318" s="1"/>
  <c r="AR318" s="1"/>
  <c r="S318"/>
  <c r="P318"/>
  <c r="R318"/>
  <c r="AB318" s="1"/>
  <c r="AP318" s="1"/>
  <c r="U606"/>
  <c r="T606"/>
  <c r="AD606" s="1"/>
  <c r="AR606" s="1"/>
  <c r="S606"/>
  <c r="P606"/>
  <c r="R606"/>
  <c r="AB606" s="1"/>
  <c r="AP606" s="1"/>
  <c r="U638"/>
  <c r="T638"/>
  <c r="AD638" s="1"/>
  <c r="AR638" s="1"/>
  <c r="S638"/>
  <c r="P638"/>
  <c r="R638"/>
  <c r="AB638" s="1"/>
  <c r="AP638" s="1"/>
  <c r="U1474"/>
  <c r="T1474"/>
  <c r="AD1474" s="1"/>
  <c r="AR1474" s="1"/>
  <c r="R1474"/>
  <c r="AB1474" s="1"/>
  <c r="AP1474" s="1"/>
  <c r="P1474"/>
  <c r="S1474"/>
  <c r="U366"/>
  <c r="T366"/>
  <c r="AD366" s="1"/>
  <c r="AR366" s="1"/>
  <c r="S366"/>
  <c r="P366"/>
  <c r="R366"/>
  <c r="AB366" s="1"/>
  <c r="AP366" s="1"/>
  <c r="U787"/>
  <c r="T787"/>
  <c r="AD787" s="1"/>
  <c r="AR787" s="1"/>
  <c r="S787"/>
  <c r="R787"/>
  <c r="AB787" s="1"/>
  <c r="AP787" s="1"/>
  <c r="P787"/>
  <c r="U531"/>
  <c r="T531"/>
  <c r="AD531" s="1"/>
  <c r="AR531" s="1"/>
  <c r="S531"/>
  <c r="R531"/>
  <c r="AB531" s="1"/>
  <c r="AP531" s="1"/>
  <c r="P531"/>
  <c r="U275"/>
  <c r="T275"/>
  <c r="AD275" s="1"/>
  <c r="AR275" s="1"/>
  <c r="S275"/>
  <c r="R275"/>
  <c r="AB275" s="1"/>
  <c r="AP275" s="1"/>
  <c r="P275"/>
  <c r="U19"/>
  <c r="T19"/>
  <c r="AD19" s="1"/>
  <c r="AR19" s="1"/>
  <c r="S19"/>
  <c r="R19"/>
  <c r="AB19" s="1"/>
  <c r="AP19" s="1"/>
  <c r="P19"/>
  <c r="U222"/>
  <c r="T222"/>
  <c r="AD222" s="1"/>
  <c r="AR222" s="1"/>
  <c r="S222"/>
  <c r="P222"/>
  <c r="R222"/>
  <c r="AB222" s="1"/>
  <c r="AP222" s="1"/>
  <c r="U2892"/>
  <c r="T2892"/>
  <c r="AD2892" s="1"/>
  <c r="AR2892" s="1"/>
  <c r="S2892"/>
  <c r="R2892"/>
  <c r="AB2892" s="1"/>
  <c r="AP2892" s="1"/>
  <c r="P2892"/>
  <c r="U2764"/>
  <c r="S2764"/>
  <c r="R2764"/>
  <c r="AB2764" s="1"/>
  <c r="AP2764" s="1"/>
  <c r="P2764"/>
  <c r="T2764"/>
  <c r="AD2764" s="1"/>
  <c r="AR2764" s="1"/>
  <c r="U2636"/>
  <c r="S2636"/>
  <c r="R2636"/>
  <c r="AB2636" s="1"/>
  <c r="AP2636" s="1"/>
  <c r="P2636"/>
  <c r="T2636"/>
  <c r="AD2636" s="1"/>
  <c r="AR2636" s="1"/>
  <c r="U2476"/>
  <c r="S2476"/>
  <c r="R2476"/>
  <c r="AB2476" s="1"/>
  <c r="AP2476" s="1"/>
  <c r="T2476"/>
  <c r="AD2476" s="1"/>
  <c r="AR2476" s="1"/>
  <c r="P2476"/>
  <c r="U2316"/>
  <c r="S2316"/>
  <c r="R2316"/>
  <c r="AB2316" s="1"/>
  <c r="AP2316" s="1"/>
  <c r="P2316"/>
  <c r="T2316"/>
  <c r="AD2316" s="1"/>
  <c r="AR2316" s="1"/>
  <c r="U2188"/>
  <c r="S2188"/>
  <c r="R2188"/>
  <c r="AB2188" s="1"/>
  <c r="AP2188" s="1"/>
  <c r="P2188"/>
  <c r="T2188"/>
  <c r="AD2188" s="1"/>
  <c r="AR2188" s="1"/>
  <c r="U2060"/>
  <c r="S2060"/>
  <c r="R2060"/>
  <c r="AB2060" s="1"/>
  <c r="AP2060" s="1"/>
  <c r="P2060"/>
  <c r="T2060"/>
  <c r="AD2060" s="1"/>
  <c r="AR2060" s="1"/>
  <c r="U1932"/>
  <c r="T1932"/>
  <c r="AD1932" s="1"/>
  <c r="AR1932" s="1"/>
  <c r="S1932"/>
  <c r="R1932"/>
  <c r="AB1932" s="1"/>
  <c r="AP1932" s="1"/>
  <c r="P1932"/>
  <c r="U1804"/>
  <c r="T1804"/>
  <c r="AD1804" s="1"/>
  <c r="AR1804" s="1"/>
  <c r="S1804"/>
  <c r="R1804"/>
  <c r="AB1804" s="1"/>
  <c r="AP1804" s="1"/>
  <c r="P1804"/>
  <c r="U1676"/>
  <c r="T1676"/>
  <c r="AD1676" s="1"/>
  <c r="AR1676" s="1"/>
  <c r="S1676"/>
  <c r="R1676"/>
  <c r="AB1676" s="1"/>
  <c r="AP1676" s="1"/>
  <c r="P1676"/>
  <c r="U1548"/>
  <c r="T1548"/>
  <c r="AD1548" s="1"/>
  <c r="AR1548" s="1"/>
  <c r="S1548"/>
  <c r="R1548"/>
  <c r="AB1548" s="1"/>
  <c r="AP1548" s="1"/>
  <c r="P1548"/>
  <c r="U1420"/>
  <c r="T1420"/>
  <c r="AD1420" s="1"/>
  <c r="AR1420" s="1"/>
  <c r="S1420"/>
  <c r="R1420"/>
  <c r="AB1420" s="1"/>
  <c r="AP1420" s="1"/>
  <c r="P1420"/>
  <c r="U1292"/>
  <c r="T1292"/>
  <c r="AD1292" s="1"/>
  <c r="AR1292" s="1"/>
  <c r="S1292"/>
  <c r="R1292"/>
  <c r="AB1292" s="1"/>
  <c r="AP1292" s="1"/>
  <c r="P1292"/>
  <c r="U1164"/>
  <c r="T1164"/>
  <c r="AD1164" s="1"/>
  <c r="AR1164" s="1"/>
  <c r="S1164"/>
  <c r="R1164"/>
  <c r="AB1164" s="1"/>
  <c r="AP1164" s="1"/>
  <c r="P1164"/>
  <c r="U1527"/>
  <c r="T1527"/>
  <c r="AD1527" s="1"/>
  <c r="AR1527" s="1"/>
  <c r="S1527"/>
  <c r="R1527"/>
  <c r="AB1527" s="1"/>
  <c r="AP1527" s="1"/>
  <c r="P1527"/>
  <c r="U1922"/>
  <c r="T1922"/>
  <c r="AD1922" s="1"/>
  <c r="AR1922" s="1"/>
  <c r="R1922"/>
  <c r="AB1922" s="1"/>
  <c r="AP1922" s="1"/>
  <c r="P1922"/>
  <c r="S1922"/>
  <c r="U1182"/>
  <c r="T1182"/>
  <c r="AD1182" s="1"/>
  <c r="AR1182" s="1"/>
  <c r="S1182"/>
  <c r="P1182"/>
  <c r="R1182"/>
  <c r="AB1182" s="1"/>
  <c r="AP1182" s="1"/>
  <c r="U526"/>
  <c r="T526"/>
  <c r="AD526" s="1"/>
  <c r="AR526" s="1"/>
  <c r="P526"/>
  <c r="S526"/>
  <c r="R526"/>
  <c r="AB526" s="1"/>
  <c r="AP526" s="1"/>
  <c r="U1439"/>
  <c r="T1439"/>
  <c r="AD1439" s="1"/>
  <c r="AR1439" s="1"/>
  <c r="S1439"/>
  <c r="R1439"/>
  <c r="AB1439" s="1"/>
  <c r="AP1439" s="1"/>
  <c r="P1439"/>
  <c r="U1055"/>
  <c r="T1055"/>
  <c r="AD1055" s="1"/>
  <c r="AR1055" s="1"/>
  <c r="S1055"/>
  <c r="R1055"/>
  <c r="AB1055" s="1"/>
  <c r="AP1055" s="1"/>
  <c r="P1055"/>
  <c r="U543"/>
  <c r="T543"/>
  <c r="AD543" s="1"/>
  <c r="AR543" s="1"/>
  <c r="S543"/>
  <c r="R543"/>
  <c r="AB543" s="1"/>
  <c r="AP543" s="1"/>
  <c r="P543"/>
  <c r="U151"/>
  <c r="T151"/>
  <c r="AD151" s="1"/>
  <c r="AR151" s="1"/>
  <c r="S151"/>
  <c r="R151"/>
  <c r="AB151" s="1"/>
  <c r="AP151" s="1"/>
  <c r="P151"/>
  <c r="U2634"/>
  <c r="R2634"/>
  <c r="AB2634" s="1"/>
  <c r="AP2634" s="1"/>
  <c r="S2634"/>
  <c r="T2634"/>
  <c r="AD2634" s="1"/>
  <c r="AR2634" s="1"/>
  <c r="P2634"/>
  <c r="U2691"/>
  <c r="T2691"/>
  <c r="AD2691" s="1"/>
  <c r="AR2691" s="1"/>
  <c r="S2691"/>
  <c r="R2691"/>
  <c r="AB2691" s="1"/>
  <c r="AP2691" s="1"/>
  <c r="P2691"/>
  <c r="U2435"/>
  <c r="T2435"/>
  <c r="AD2435" s="1"/>
  <c r="AR2435" s="1"/>
  <c r="S2435"/>
  <c r="R2435"/>
  <c r="AB2435" s="1"/>
  <c r="AP2435" s="1"/>
  <c r="P2435"/>
  <c r="U2243"/>
  <c r="T2243"/>
  <c r="AD2243" s="1"/>
  <c r="AR2243" s="1"/>
  <c r="S2243"/>
  <c r="R2243"/>
  <c r="AB2243" s="1"/>
  <c r="AP2243" s="1"/>
  <c r="P2243"/>
  <c r="U1987"/>
  <c r="T1987"/>
  <c r="AD1987" s="1"/>
  <c r="AR1987" s="1"/>
  <c r="S1987"/>
  <c r="R1987"/>
  <c r="AB1987" s="1"/>
  <c r="AP1987" s="1"/>
  <c r="P1987"/>
  <c r="U1635"/>
  <c r="T1635"/>
  <c r="AD1635" s="1"/>
  <c r="AR1635" s="1"/>
  <c r="S1635"/>
  <c r="R1635"/>
  <c r="AB1635" s="1"/>
  <c r="AP1635" s="1"/>
  <c r="P1635"/>
  <c r="U1379"/>
  <c r="T1379"/>
  <c r="AD1379" s="1"/>
  <c r="AR1379" s="1"/>
  <c r="S1379"/>
  <c r="R1379"/>
  <c r="AB1379" s="1"/>
  <c r="AP1379" s="1"/>
  <c r="P1379"/>
  <c r="U1123"/>
  <c r="T1123"/>
  <c r="AD1123" s="1"/>
  <c r="AR1123" s="1"/>
  <c r="S1123"/>
  <c r="R1123"/>
  <c r="AB1123" s="1"/>
  <c r="AP1123" s="1"/>
  <c r="P1123"/>
  <c r="U643"/>
  <c r="T643"/>
  <c r="AD643" s="1"/>
  <c r="AR643" s="1"/>
  <c r="S643"/>
  <c r="R643"/>
  <c r="AB643" s="1"/>
  <c r="AP643" s="1"/>
  <c r="P643"/>
  <c r="U163"/>
  <c r="T163"/>
  <c r="AD163" s="1"/>
  <c r="AR163" s="1"/>
  <c r="S163"/>
  <c r="R163"/>
  <c r="AB163" s="1"/>
  <c r="AP163" s="1"/>
  <c r="P163"/>
  <c r="U1582"/>
  <c r="T1582"/>
  <c r="AD1582" s="1"/>
  <c r="AR1582" s="1"/>
  <c r="S1582"/>
  <c r="P1582"/>
  <c r="R1582"/>
  <c r="AB1582" s="1"/>
  <c r="AP1582" s="1"/>
  <c r="U855"/>
  <c r="T855"/>
  <c r="AD855" s="1"/>
  <c r="AR855" s="1"/>
  <c r="S855"/>
  <c r="R855"/>
  <c r="AB855" s="1"/>
  <c r="AP855" s="1"/>
  <c r="P855"/>
  <c r="U471"/>
  <c r="T471"/>
  <c r="AD471" s="1"/>
  <c r="AR471" s="1"/>
  <c r="S471"/>
  <c r="R471"/>
  <c r="AB471" s="1"/>
  <c r="AP471" s="1"/>
  <c r="P471"/>
  <c r="U31"/>
  <c r="T31"/>
  <c r="AD31" s="1"/>
  <c r="AR31" s="1"/>
  <c r="S31"/>
  <c r="R31"/>
  <c r="AB31" s="1"/>
  <c r="AP31" s="1"/>
  <c r="P31"/>
  <c r="U1418"/>
  <c r="T1418"/>
  <c r="AD1418" s="1"/>
  <c r="AR1418" s="1"/>
  <c r="R1418"/>
  <c r="AB1418" s="1"/>
  <c r="AP1418" s="1"/>
  <c r="S1418"/>
  <c r="P1418"/>
  <c r="U1194"/>
  <c r="T1194"/>
  <c r="AD1194" s="1"/>
  <c r="AR1194" s="1"/>
  <c r="R1194"/>
  <c r="AB1194" s="1"/>
  <c r="AP1194" s="1"/>
  <c r="S1194"/>
  <c r="P1194"/>
  <c r="U970"/>
  <c r="T970"/>
  <c r="AD970" s="1"/>
  <c r="AR970" s="1"/>
  <c r="R970"/>
  <c r="AB970" s="1"/>
  <c r="AP970" s="1"/>
  <c r="S970"/>
  <c r="P970"/>
  <c r="U746"/>
  <c r="T746"/>
  <c r="AD746" s="1"/>
  <c r="AR746" s="1"/>
  <c r="R746"/>
  <c r="AB746" s="1"/>
  <c r="AP746" s="1"/>
  <c r="S746"/>
  <c r="P746"/>
  <c r="U522"/>
  <c r="T522"/>
  <c r="AD522" s="1"/>
  <c r="AR522" s="1"/>
  <c r="S522"/>
  <c r="R522"/>
  <c r="AB522" s="1"/>
  <c r="AP522" s="1"/>
  <c r="P522"/>
  <c r="U202"/>
  <c r="T202"/>
  <c r="AD202" s="1"/>
  <c r="AR202" s="1"/>
  <c r="S202"/>
  <c r="R202"/>
  <c r="AB202" s="1"/>
  <c r="AP202" s="1"/>
  <c r="P202"/>
  <c r="U1118"/>
  <c r="T1118"/>
  <c r="AD1118" s="1"/>
  <c r="AR1118" s="1"/>
  <c r="S1118"/>
  <c r="P1118"/>
  <c r="R1118"/>
  <c r="AB1118" s="1"/>
  <c r="AP1118" s="1"/>
  <c r="U462"/>
  <c r="T462"/>
  <c r="AD462" s="1"/>
  <c r="AR462" s="1"/>
  <c r="P462"/>
  <c r="S462"/>
  <c r="R462"/>
  <c r="AB462" s="1"/>
  <c r="AP462" s="1"/>
  <c r="U1567"/>
  <c r="T1567"/>
  <c r="AD1567" s="1"/>
  <c r="AR1567" s="1"/>
  <c r="S1567"/>
  <c r="R1567"/>
  <c r="AB1567" s="1"/>
  <c r="AP1567" s="1"/>
  <c r="P1567"/>
  <c r="U863"/>
  <c r="T863"/>
  <c r="AD863" s="1"/>
  <c r="AR863" s="1"/>
  <c r="S863"/>
  <c r="R863"/>
  <c r="AB863" s="1"/>
  <c r="AP863" s="1"/>
  <c r="P863"/>
  <c r="U223"/>
  <c r="T223"/>
  <c r="AD223" s="1"/>
  <c r="AR223" s="1"/>
  <c r="S223"/>
  <c r="R223"/>
  <c r="AB223" s="1"/>
  <c r="AP223" s="1"/>
  <c r="P223"/>
  <c r="U1834"/>
  <c r="T1834"/>
  <c r="AD1834" s="1"/>
  <c r="AR1834" s="1"/>
  <c r="R1834"/>
  <c r="AB1834" s="1"/>
  <c r="AP1834" s="1"/>
  <c r="S1834"/>
  <c r="P1834"/>
  <c r="U2755"/>
  <c r="T2755"/>
  <c r="AD2755" s="1"/>
  <c r="AR2755" s="1"/>
  <c r="S2755"/>
  <c r="R2755"/>
  <c r="AB2755" s="1"/>
  <c r="AP2755" s="1"/>
  <c r="P2755"/>
  <c r="U2467"/>
  <c r="T2467"/>
  <c r="AD2467" s="1"/>
  <c r="AR2467" s="1"/>
  <c r="S2467"/>
  <c r="R2467"/>
  <c r="AB2467" s="1"/>
  <c r="AP2467" s="1"/>
  <c r="P2467"/>
  <c r="U2147"/>
  <c r="T2147"/>
  <c r="AD2147" s="1"/>
  <c r="AR2147" s="1"/>
  <c r="S2147"/>
  <c r="R2147"/>
  <c r="AB2147" s="1"/>
  <c r="AP2147" s="1"/>
  <c r="P2147"/>
  <c r="U1731"/>
  <c r="T1731"/>
  <c r="AD1731" s="1"/>
  <c r="AR1731" s="1"/>
  <c r="S1731"/>
  <c r="R1731"/>
  <c r="AB1731" s="1"/>
  <c r="AP1731" s="1"/>
  <c r="P1731"/>
  <c r="U1347"/>
  <c r="T1347"/>
  <c r="AD1347" s="1"/>
  <c r="AR1347" s="1"/>
  <c r="S1347"/>
  <c r="R1347"/>
  <c r="AB1347" s="1"/>
  <c r="AP1347" s="1"/>
  <c r="P1347"/>
  <c r="U1091"/>
  <c r="T1091"/>
  <c r="AD1091" s="1"/>
  <c r="AR1091" s="1"/>
  <c r="S1091"/>
  <c r="R1091"/>
  <c r="AB1091" s="1"/>
  <c r="AP1091" s="1"/>
  <c r="P1091"/>
  <c r="U803"/>
  <c r="T803"/>
  <c r="AD803" s="1"/>
  <c r="AR803" s="1"/>
  <c r="S803"/>
  <c r="R803"/>
  <c r="AB803" s="1"/>
  <c r="AP803" s="1"/>
  <c r="P803"/>
  <c r="U259"/>
  <c r="T259"/>
  <c r="AD259" s="1"/>
  <c r="AR259" s="1"/>
  <c r="S259"/>
  <c r="R259"/>
  <c r="AB259" s="1"/>
  <c r="AP259" s="1"/>
  <c r="P259"/>
  <c r="U1646"/>
  <c r="T1646"/>
  <c r="AD1646" s="1"/>
  <c r="AR1646" s="1"/>
  <c r="S1646"/>
  <c r="P1646"/>
  <c r="R1646"/>
  <c r="AB1646" s="1"/>
  <c r="AP1646" s="1"/>
  <c r="U1086"/>
  <c r="T1086"/>
  <c r="AD1086" s="1"/>
  <c r="AR1086" s="1"/>
  <c r="S1086"/>
  <c r="P1086"/>
  <c r="R1086"/>
  <c r="AB1086" s="1"/>
  <c r="AP1086" s="1"/>
  <c r="U599"/>
  <c r="T599"/>
  <c r="AD599" s="1"/>
  <c r="AR599" s="1"/>
  <c r="S599"/>
  <c r="R599"/>
  <c r="AB599" s="1"/>
  <c r="AP599" s="1"/>
  <c r="P599"/>
  <c r="U1738"/>
  <c r="T1738"/>
  <c r="AD1738" s="1"/>
  <c r="AR1738" s="1"/>
  <c r="R1738"/>
  <c r="AB1738" s="1"/>
  <c r="AP1738" s="1"/>
  <c r="S1738"/>
  <c r="P1738"/>
  <c r="U1354"/>
  <c r="T1354"/>
  <c r="AD1354" s="1"/>
  <c r="AR1354" s="1"/>
  <c r="R1354"/>
  <c r="AB1354" s="1"/>
  <c r="AP1354" s="1"/>
  <c r="S1354"/>
  <c r="P1354"/>
  <c r="U1066"/>
  <c r="T1066"/>
  <c r="AD1066" s="1"/>
  <c r="AR1066" s="1"/>
  <c r="R1066"/>
  <c r="AB1066" s="1"/>
  <c r="AP1066" s="1"/>
  <c r="S1066"/>
  <c r="P1066"/>
  <c r="U778"/>
  <c r="T778"/>
  <c r="AD778" s="1"/>
  <c r="AR778" s="1"/>
  <c r="R778"/>
  <c r="AB778" s="1"/>
  <c r="AP778" s="1"/>
  <c r="S778"/>
  <c r="P778"/>
  <c r="U490"/>
  <c r="T490"/>
  <c r="AD490" s="1"/>
  <c r="AR490" s="1"/>
  <c r="S490"/>
  <c r="R490"/>
  <c r="AB490" s="1"/>
  <c r="AP490" s="1"/>
  <c r="P490"/>
  <c r="U298"/>
  <c r="T298"/>
  <c r="AD298" s="1"/>
  <c r="AR298" s="1"/>
  <c r="S298"/>
  <c r="R298"/>
  <c r="AB298" s="1"/>
  <c r="AP298" s="1"/>
  <c r="P298"/>
  <c r="U42"/>
  <c r="T42"/>
  <c r="AD42" s="1"/>
  <c r="AR42" s="1"/>
  <c r="S42"/>
  <c r="R42"/>
  <c r="AB42" s="1"/>
  <c r="AP42" s="1"/>
  <c r="P42"/>
  <c r="U2606"/>
  <c r="T2606"/>
  <c r="AD2606" s="1"/>
  <c r="AR2606" s="1"/>
  <c r="S2606"/>
  <c r="P2606"/>
  <c r="R2606"/>
  <c r="AB2606" s="1"/>
  <c r="AP2606" s="1"/>
  <c r="U1966"/>
  <c r="T1966"/>
  <c r="AD1966" s="1"/>
  <c r="AR1966" s="1"/>
  <c r="S1966"/>
  <c r="P1966"/>
  <c r="R1966"/>
  <c r="AB1966" s="1"/>
  <c r="AP1966" s="1"/>
  <c r="U1135"/>
  <c r="T1135"/>
  <c r="AD1135" s="1"/>
  <c r="AR1135" s="1"/>
  <c r="S1135"/>
  <c r="R1135"/>
  <c r="AB1135" s="1"/>
  <c r="AP1135" s="1"/>
  <c r="P1135"/>
  <c r="U1342"/>
  <c r="T1342"/>
  <c r="AD1342" s="1"/>
  <c r="AR1342" s="1"/>
  <c r="S1342"/>
  <c r="P1342"/>
  <c r="R1342"/>
  <c r="AB1342" s="1"/>
  <c r="AP1342" s="1"/>
  <c r="U1775"/>
  <c r="T1775"/>
  <c r="AD1775" s="1"/>
  <c r="AR1775" s="1"/>
  <c r="S1775"/>
  <c r="R1775"/>
  <c r="AB1775" s="1"/>
  <c r="AP1775" s="1"/>
  <c r="P1775"/>
  <c r="U1191"/>
  <c r="T1191"/>
  <c r="AD1191" s="1"/>
  <c r="AR1191" s="1"/>
  <c r="S1191"/>
  <c r="R1191"/>
  <c r="AB1191" s="1"/>
  <c r="AP1191" s="1"/>
  <c r="P1191"/>
  <c r="U679"/>
  <c r="T679"/>
  <c r="AD679" s="1"/>
  <c r="AR679" s="1"/>
  <c r="S679"/>
  <c r="R679"/>
  <c r="AB679" s="1"/>
  <c r="AP679" s="1"/>
  <c r="P679"/>
  <c r="U1586"/>
  <c r="T1586"/>
  <c r="AD1586" s="1"/>
  <c r="AR1586" s="1"/>
  <c r="R1586"/>
  <c r="AB1586" s="1"/>
  <c r="AP1586" s="1"/>
  <c r="P1586"/>
  <c r="S1586"/>
  <c r="U1330"/>
  <c r="T1330"/>
  <c r="AD1330" s="1"/>
  <c r="AR1330" s="1"/>
  <c r="R1330"/>
  <c r="AB1330" s="1"/>
  <c r="AP1330" s="1"/>
  <c r="P1330"/>
  <c r="S1330"/>
  <c r="U1074"/>
  <c r="T1074"/>
  <c r="AD1074" s="1"/>
  <c r="AR1074" s="1"/>
  <c r="R1074"/>
  <c r="AB1074" s="1"/>
  <c r="AP1074" s="1"/>
  <c r="P1074"/>
  <c r="S1074"/>
  <c r="U786"/>
  <c r="T786"/>
  <c r="AD786" s="1"/>
  <c r="AR786" s="1"/>
  <c r="R786"/>
  <c r="AB786" s="1"/>
  <c r="AP786" s="1"/>
  <c r="P786"/>
  <c r="S786"/>
  <c r="U434"/>
  <c r="T434"/>
  <c r="AD434" s="1"/>
  <c r="AR434" s="1"/>
  <c r="R434"/>
  <c r="AB434" s="1"/>
  <c r="AP434" s="1"/>
  <c r="S434"/>
  <c r="P434"/>
  <c r="U146"/>
  <c r="T146"/>
  <c r="AD146" s="1"/>
  <c r="AR146" s="1"/>
  <c r="R146"/>
  <c r="AB146" s="1"/>
  <c r="AP146" s="1"/>
  <c r="S146"/>
  <c r="P146"/>
  <c r="U2862"/>
  <c r="T2862"/>
  <c r="AD2862" s="1"/>
  <c r="AR2862" s="1"/>
  <c r="S2862"/>
  <c r="P2862"/>
  <c r="R2862"/>
  <c r="AB2862" s="1"/>
  <c r="AP2862" s="1"/>
  <c r="U2478"/>
  <c r="T2478"/>
  <c r="AD2478" s="1"/>
  <c r="AR2478" s="1"/>
  <c r="S2478"/>
  <c r="P2478"/>
  <c r="R2478"/>
  <c r="AB2478" s="1"/>
  <c r="AP2478" s="1"/>
  <c r="U2030"/>
  <c r="T2030"/>
  <c r="AD2030" s="1"/>
  <c r="AR2030" s="1"/>
  <c r="S2030"/>
  <c r="P2030"/>
  <c r="R2030"/>
  <c r="AB2030" s="1"/>
  <c r="AP2030" s="1"/>
  <c r="U1134"/>
  <c r="T1134"/>
  <c r="AD1134" s="1"/>
  <c r="AR1134" s="1"/>
  <c r="S1134"/>
  <c r="P1134"/>
  <c r="R1134"/>
  <c r="AB1134" s="1"/>
  <c r="AP1134" s="1"/>
  <c r="U1583"/>
  <c r="T1583"/>
  <c r="AD1583" s="1"/>
  <c r="AR1583" s="1"/>
  <c r="S1583"/>
  <c r="R1583"/>
  <c r="AB1583" s="1"/>
  <c r="AP1583" s="1"/>
  <c r="P1583"/>
  <c r="U1007"/>
  <c r="T1007"/>
  <c r="AD1007" s="1"/>
  <c r="AR1007" s="1"/>
  <c r="S1007"/>
  <c r="R1007"/>
  <c r="AB1007" s="1"/>
  <c r="AP1007" s="1"/>
  <c r="P1007"/>
  <c r="U39"/>
  <c r="T39"/>
  <c r="AD39" s="1"/>
  <c r="AR39" s="1"/>
  <c r="S39"/>
  <c r="R39"/>
  <c r="AB39" s="1"/>
  <c r="AP39" s="1"/>
  <c r="P39"/>
  <c r="U2415"/>
  <c r="T2415"/>
  <c r="AD2415" s="1"/>
  <c r="AR2415" s="1"/>
  <c r="S2415"/>
  <c r="R2415"/>
  <c r="AB2415" s="1"/>
  <c r="AP2415" s="1"/>
  <c r="P2415"/>
  <c r="U1511"/>
  <c r="T1511"/>
  <c r="AD1511" s="1"/>
  <c r="AR1511" s="1"/>
  <c r="S1511"/>
  <c r="R1511"/>
  <c r="AB1511" s="1"/>
  <c r="AP1511" s="1"/>
  <c r="P1511"/>
  <c r="U999"/>
  <c r="T999"/>
  <c r="AD999" s="1"/>
  <c r="AR999" s="1"/>
  <c r="S999"/>
  <c r="R999"/>
  <c r="AB999" s="1"/>
  <c r="AP999" s="1"/>
  <c r="P999"/>
  <c r="U487"/>
  <c r="T487"/>
  <c r="AD487" s="1"/>
  <c r="AR487" s="1"/>
  <c r="S487"/>
  <c r="R487"/>
  <c r="AB487" s="1"/>
  <c r="AP487" s="1"/>
  <c r="P487"/>
  <c r="U1882"/>
  <c r="T1882"/>
  <c r="AD1882" s="1"/>
  <c r="AR1882" s="1"/>
  <c r="R1882"/>
  <c r="AB1882" s="1"/>
  <c r="AP1882" s="1"/>
  <c r="S1882"/>
  <c r="P1882"/>
  <c r="U1426"/>
  <c r="T1426"/>
  <c r="AD1426" s="1"/>
  <c r="AR1426" s="1"/>
  <c r="R1426"/>
  <c r="AB1426" s="1"/>
  <c r="AP1426" s="1"/>
  <c r="P1426"/>
  <c r="S1426"/>
  <c r="U1170"/>
  <c r="T1170"/>
  <c r="AD1170" s="1"/>
  <c r="AR1170" s="1"/>
  <c r="R1170"/>
  <c r="AB1170" s="1"/>
  <c r="AP1170" s="1"/>
  <c r="P1170"/>
  <c r="S1170"/>
  <c r="U946"/>
  <c r="T946"/>
  <c r="AD946" s="1"/>
  <c r="AR946" s="1"/>
  <c r="R946"/>
  <c r="AB946" s="1"/>
  <c r="AP946" s="1"/>
  <c r="P946"/>
  <c r="S946"/>
  <c r="U722"/>
  <c r="T722"/>
  <c r="AD722" s="1"/>
  <c r="AR722" s="1"/>
  <c r="R722"/>
  <c r="AB722" s="1"/>
  <c r="AP722" s="1"/>
  <c r="S722"/>
  <c r="P722"/>
  <c r="U530"/>
  <c r="T530"/>
  <c r="AD530" s="1"/>
  <c r="AR530" s="1"/>
  <c r="R530"/>
  <c r="AB530" s="1"/>
  <c r="AP530" s="1"/>
  <c r="S530"/>
  <c r="P530"/>
  <c r="U274"/>
  <c r="T274"/>
  <c r="AD274" s="1"/>
  <c r="AR274" s="1"/>
  <c r="R274"/>
  <c r="AB274" s="1"/>
  <c r="AP274" s="1"/>
  <c r="S274"/>
  <c r="P274"/>
  <c r="U50"/>
  <c r="T50"/>
  <c r="AD50" s="1"/>
  <c r="AR50" s="1"/>
  <c r="S50"/>
  <c r="R50"/>
  <c r="AB50" s="1"/>
  <c r="AP50" s="1"/>
  <c r="P50"/>
  <c r="U2766"/>
  <c r="T2766"/>
  <c r="AD2766" s="1"/>
  <c r="AR2766" s="1"/>
  <c r="S2766"/>
  <c r="P2766"/>
  <c r="R2766"/>
  <c r="AB2766" s="1"/>
  <c r="AP2766" s="1"/>
  <c r="U2510"/>
  <c r="T2510"/>
  <c r="AD2510" s="1"/>
  <c r="AR2510" s="1"/>
  <c r="S2510"/>
  <c r="P2510"/>
  <c r="R2510"/>
  <c r="AB2510" s="1"/>
  <c r="AP2510" s="1"/>
  <c r="U2254"/>
  <c r="T2254"/>
  <c r="AD2254" s="1"/>
  <c r="AR2254" s="1"/>
  <c r="S2254"/>
  <c r="P2254"/>
  <c r="R2254"/>
  <c r="AB2254" s="1"/>
  <c r="AP2254" s="1"/>
  <c r="U1998"/>
  <c r="T1998"/>
  <c r="AD1998" s="1"/>
  <c r="AR1998" s="1"/>
  <c r="S1998"/>
  <c r="P1998"/>
  <c r="R1998"/>
  <c r="AB1998" s="1"/>
  <c r="AP1998" s="1"/>
  <c r="U206"/>
  <c r="T206"/>
  <c r="AD206" s="1"/>
  <c r="AR206" s="1"/>
  <c r="S206"/>
  <c r="P206"/>
  <c r="R206"/>
  <c r="AB206" s="1"/>
  <c r="AP206" s="1"/>
  <c r="U1295"/>
  <c r="T1295"/>
  <c r="AD1295" s="1"/>
  <c r="AR1295" s="1"/>
  <c r="S1295"/>
  <c r="R1295"/>
  <c r="AB1295" s="1"/>
  <c r="AP1295" s="1"/>
  <c r="P1295"/>
  <c r="U135"/>
  <c r="T135"/>
  <c r="AD135" s="1"/>
  <c r="AR135" s="1"/>
  <c r="S135"/>
  <c r="R135"/>
  <c r="AB135" s="1"/>
  <c r="AP135" s="1"/>
  <c r="P135"/>
  <c r="U1566"/>
  <c r="T1566"/>
  <c r="AD1566" s="1"/>
  <c r="AR1566" s="1"/>
  <c r="S1566"/>
  <c r="P1566"/>
  <c r="R1566"/>
  <c r="AB1566" s="1"/>
  <c r="AP1566" s="1"/>
  <c r="U1310"/>
  <c r="T1310"/>
  <c r="AD1310" s="1"/>
  <c r="AR1310" s="1"/>
  <c r="S1310"/>
  <c r="P1310"/>
  <c r="R1310"/>
  <c r="AB1310" s="1"/>
  <c r="AP1310" s="1"/>
  <c r="U942"/>
  <c r="T942"/>
  <c r="AD942" s="1"/>
  <c r="AR942" s="1"/>
  <c r="S942"/>
  <c r="P942"/>
  <c r="R942"/>
  <c r="AB942" s="1"/>
  <c r="AP942" s="1"/>
  <c r="U2639"/>
  <c r="T2639"/>
  <c r="AD2639" s="1"/>
  <c r="AR2639" s="1"/>
  <c r="S2639"/>
  <c r="R2639"/>
  <c r="AB2639" s="1"/>
  <c r="AP2639" s="1"/>
  <c r="P2639"/>
  <c r="U2127"/>
  <c r="T2127"/>
  <c r="AD2127" s="1"/>
  <c r="AR2127" s="1"/>
  <c r="S2127"/>
  <c r="R2127"/>
  <c r="AB2127" s="1"/>
  <c r="AP2127" s="1"/>
  <c r="P2127"/>
  <c r="U1479"/>
  <c r="T1479"/>
  <c r="AD1479" s="1"/>
  <c r="AR1479" s="1"/>
  <c r="S1479"/>
  <c r="R1479"/>
  <c r="AB1479" s="1"/>
  <c r="AP1479" s="1"/>
  <c r="P1479"/>
  <c r="U1223"/>
  <c r="T1223"/>
  <c r="AD1223" s="1"/>
  <c r="AR1223" s="1"/>
  <c r="S1223"/>
  <c r="R1223"/>
  <c r="AB1223" s="1"/>
  <c r="AP1223" s="1"/>
  <c r="P1223"/>
  <c r="U967"/>
  <c r="T967"/>
  <c r="AD967" s="1"/>
  <c r="AR967" s="1"/>
  <c r="S967"/>
  <c r="R967"/>
  <c r="AB967" s="1"/>
  <c r="AP967" s="1"/>
  <c r="P967"/>
  <c r="U711"/>
  <c r="T711"/>
  <c r="AD711" s="1"/>
  <c r="AR711" s="1"/>
  <c r="S711"/>
  <c r="R711"/>
  <c r="AB711" s="1"/>
  <c r="AP711" s="1"/>
  <c r="P711"/>
  <c r="U455"/>
  <c r="T455"/>
  <c r="AD455" s="1"/>
  <c r="AR455" s="1"/>
  <c r="S455"/>
  <c r="R455"/>
  <c r="AB455" s="1"/>
  <c r="AP455" s="1"/>
  <c r="P455"/>
  <c r="U199"/>
  <c r="T199"/>
  <c r="AD199" s="1"/>
  <c r="AR199" s="1"/>
  <c r="S199"/>
  <c r="R199"/>
  <c r="AB199" s="1"/>
  <c r="AP199" s="1"/>
  <c r="P199"/>
  <c r="U1058"/>
  <c r="T1058"/>
  <c r="AD1058" s="1"/>
  <c r="AR1058" s="1"/>
  <c r="R1058"/>
  <c r="AB1058" s="1"/>
  <c r="AP1058" s="1"/>
  <c r="P1058"/>
  <c r="S1058"/>
  <c r="U930"/>
  <c r="T930"/>
  <c r="AD930" s="1"/>
  <c r="AR930" s="1"/>
  <c r="R930"/>
  <c r="AB930" s="1"/>
  <c r="AP930" s="1"/>
  <c r="P930"/>
  <c r="S930"/>
  <c r="U802"/>
  <c r="T802"/>
  <c r="AD802" s="1"/>
  <c r="AR802" s="1"/>
  <c r="R802"/>
  <c r="AB802" s="1"/>
  <c r="AP802" s="1"/>
  <c r="P802"/>
  <c r="S802"/>
  <c r="U674"/>
  <c r="T674"/>
  <c r="AD674" s="1"/>
  <c r="AR674" s="1"/>
  <c r="R674"/>
  <c r="AB674" s="1"/>
  <c r="AP674" s="1"/>
  <c r="S674"/>
  <c r="P674"/>
  <c r="U546"/>
  <c r="T546"/>
  <c r="AD546" s="1"/>
  <c r="AR546" s="1"/>
  <c r="R546"/>
  <c r="AB546" s="1"/>
  <c r="AP546" s="1"/>
  <c r="S546"/>
  <c r="P546"/>
  <c r="U418"/>
  <c r="T418"/>
  <c r="AD418" s="1"/>
  <c r="AR418" s="1"/>
  <c r="R418"/>
  <c r="AB418" s="1"/>
  <c r="AP418" s="1"/>
  <c r="S418"/>
  <c r="P418"/>
  <c r="U290"/>
  <c r="T290"/>
  <c r="AD290" s="1"/>
  <c r="AR290" s="1"/>
  <c r="S290"/>
  <c r="R290"/>
  <c r="AB290" s="1"/>
  <c r="AP290" s="1"/>
  <c r="P290"/>
  <c r="U162"/>
  <c r="T162"/>
  <c r="AD162" s="1"/>
  <c r="AR162" s="1"/>
  <c r="S162"/>
  <c r="R162"/>
  <c r="AB162" s="1"/>
  <c r="AP162" s="1"/>
  <c r="P162"/>
  <c r="U34"/>
  <c r="T34"/>
  <c r="AD34" s="1"/>
  <c r="AR34" s="1"/>
  <c r="S34"/>
  <c r="R34"/>
  <c r="AB34" s="1"/>
  <c r="AP34" s="1"/>
  <c r="P34"/>
  <c r="U430"/>
  <c r="T430"/>
  <c r="AD430" s="1"/>
  <c r="AR430" s="1"/>
  <c r="S430"/>
  <c r="P430"/>
  <c r="R430"/>
  <c r="AB430" s="1"/>
  <c r="AP430" s="1"/>
  <c r="U1407"/>
  <c r="T1407"/>
  <c r="AD1407" s="1"/>
  <c r="AR1407" s="1"/>
  <c r="S1407"/>
  <c r="R1407"/>
  <c r="AB1407" s="1"/>
  <c r="AP1407" s="1"/>
  <c r="P1407"/>
  <c r="U1151"/>
  <c r="T1151"/>
  <c r="AD1151" s="1"/>
  <c r="AR1151" s="1"/>
  <c r="S1151"/>
  <c r="R1151"/>
  <c r="AB1151" s="1"/>
  <c r="AP1151" s="1"/>
  <c r="P1151"/>
  <c r="U895"/>
  <c r="T895"/>
  <c r="AD895" s="1"/>
  <c r="AR895" s="1"/>
  <c r="S895"/>
  <c r="R895"/>
  <c r="AB895" s="1"/>
  <c r="AP895" s="1"/>
  <c r="P895"/>
  <c r="U639"/>
  <c r="T639"/>
  <c r="AD639" s="1"/>
  <c r="AR639" s="1"/>
  <c r="S639"/>
  <c r="R639"/>
  <c r="AB639" s="1"/>
  <c r="AP639" s="1"/>
  <c r="P639"/>
  <c r="U383"/>
  <c r="T383"/>
  <c r="AD383" s="1"/>
  <c r="AR383" s="1"/>
  <c r="S383"/>
  <c r="R383"/>
  <c r="AB383" s="1"/>
  <c r="AP383" s="1"/>
  <c r="P383"/>
  <c r="U119"/>
  <c r="T119"/>
  <c r="AD119" s="1"/>
  <c r="AR119" s="1"/>
  <c r="S119"/>
  <c r="R119"/>
  <c r="AB119" s="1"/>
  <c r="AP119" s="1"/>
  <c r="P119"/>
  <c r="U2666"/>
  <c r="R2666"/>
  <c r="AB2666" s="1"/>
  <c r="AP2666" s="1"/>
  <c r="T2666"/>
  <c r="AD2666" s="1"/>
  <c r="AR2666" s="1"/>
  <c r="S2666"/>
  <c r="P2666"/>
  <c r="U1587"/>
  <c r="T1587"/>
  <c r="AD1587" s="1"/>
  <c r="AR1587" s="1"/>
  <c r="S1587"/>
  <c r="R1587"/>
  <c r="AB1587" s="1"/>
  <c r="AP1587" s="1"/>
  <c r="P1587"/>
  <c r="U1459"/>
  <c r="T1459"/>
  <c r="AD1459" s="1"/>
  <c r="AR1459" s="1"/>
  <c r="S1459"/>
  <c r="R1459"/>
  <c r="AB1459" s="1"/>
  <c r="AP1459" s="1"/>
  <c r="P1459"/>
  <c r="U1331"/>
  <c r="T1331"/>
  <c r="AD1331" s="1"/>
  <c r="AR1331" s="1"/>
  <c r="S1331"/>
  <c r="R1331"/>
  <c r="AB1331" s="1"/>
  <c r="AP1331" s="1"/>
  <c r="P1331"/>
  <c r="U1203"/>
  <c r="T1203"/>
  <c r="AD1203" s="1"/>
  <c r="AR1203" s="1"/>
  <c r="S1203"/>
  <c r="R1203"/>
  <c r="AB1203" s="1"/>
  <c r="AP1203" s="1"/>
  <c r="P1203"/>
  <c r="U1075"/>
  <c r="T1075"/>
  <c r="AD1075" s="1"/>
  <c r="AR1075" s="1"/>
  <c r="S1075"/>
  <c r="R1075"/>
  <c r="AB1075" s="1"/>
  <c r="AP1075" s="1"/>
  <c r="P1075"/>
  <c r="U947"/>
  <c r="T947"/>
  <c r="AD947" s="1"/>
  <c r="AR947" s="1"/>
  <c r="S947"/>
  <c r="R947"/>
  <c r="AB947" s="1"/>
  <c r="AP947" s="1"/>
  <c r="P947"/>
  <c r="U819"/>
  <c r="T819"/>
  <c r="AD819" s="1"/>
  <c r="AR819" s="1"/>
  <c r="S819"/>
  <c r="R819"/>
  <c r="AB819" s="1"/>
  <c r="AP819" s="1"/>
  <c r="P819"/>
  <c r="U691"/>
  <c r="T691"/>
  <c r="AD691" s="1"/>
  <c r="AR691" s="1"/>
  <c r="S691"/>
  <c r="R691"/>
  <c r="AB691" s="1"/>
  <c r="AP691" s="1"/>
  <c r="P691"/>
  <c r="U563"/>
  <c r="T563"/>
  <c r="AD563" s="1"/>
  <c r="AR563" s="1"/>
  <c r="S563"/>
  <c r="R563"/>
  <c r="AB563" s="1"/>
  <c r="AP563" s="1"/>
  <c r="P563"/>
  <c r="U435"/>
  <c r="T435"/>
  <c r="AD435" s="1"/>
  <c r="AR435" s="1"/>
  <c r="S435"/>
  <c r="R435"/>
  <c r="AB435" s="1"/>
  <c r="AP435" s="1"/>
  <c r="P435"/>
  <c r="U307"/>
  <c r="T307"/>
  <c r="AD307" s="1"/>
  <c r="AR307" s="1"/>
  <c r="S307"/>
  <c r="R307"/>
  <c r="AB307" s="1"/>
  <c r="AP307" s="1"/>
  <c r="P307"/>
  <c r="U179"/>
  <c r="T179"/>
  <c r="AD179" s="1"/>
  <c r="AR179" s="1"/>
  <c r="S179"/>
  <c r="R179"/>
  <c r="AB179" s="1"/>
  <c r="AP179" s="1"/>
  <c r="P179"/>
  <c r="U51"/>
  <c r="T51"/>
  <c r="AD51" s="1"/>
  <c r="AR51" s="1"/>
  <c r="S51"/>
  <c r="R51"/>
  <c r="AB51" s="1"/>
  <c r="AP51" s="1"/>
  <c r="P51"/>
  <c r="U1550"/>
  <c r="T1550"/>
  <c r="AD1550" s="1"/>
  <c r="AR1550" s="1"/>
  <c r="S1550"/>
  <c r="P1550"/>
  <c r="R1550"/>
  <c r="AB1550" s="1"/>
  <c r="AP1550" s="1"/>
  <c r="U1294"/>
  <c r="T1294"/>
  <c r="AD1294" s="1"/>
  <c r="AR1294" s="1"/>
  <c r="S1294"/>
  <c r="P1294"/>
  <c r="R1294"/>
  <c r="AB1294" s="1"/>
  <c r="AP1294" s="1"/>
  <c r="U2846"/>
  <c r="T2846"/>
  <c r="AD2846" s="1"/>
  <c r="AR2846" s="1"/>
  <c r="S2846"/>
  <c r="P2846"/>
  <c r="R2846"/>
  <c r="AB2846" s="1"/>
  <c r="AP2846" s="1"/>
  <c r="U2398"/>
  <c r="T2398"/>
  <c r="AD2398" s="1"/>
  <c r="AR2398" s="1"/>
  <c r="S2398"/>
  <c r="P2398"/>
  <c r="R2398"/>
  <c r="AB2398" s="1"/>
  <c r="AP2398" s="1"/>
  <c r="U2014"/>
  <c r="T2014"/>
  <c r="AD2014" s="1"/>
  <c r="AR2014" s="1"/>
  <c r="S2014"/>
  <c r="P2014"/>
  <c r="R2014"/>
  <c r="AB2014" s="1"/>
  <c r="AP2014" s="1"/>
  <c r="U1638"/>
  <c r="T1638"/>
  <c r="AD1638" s="1"/>
  <c r="AR1638" s="1"/>
  <c r="S1638"/>
  <c r="R1638"/>
  <c r="AB1638" s="1"/>
  <c r="AP1638" s="1"/>
  <c r="P1638"/>
  <c r="U918"/>
  <c r="T918"/>
  <c r="AD918" s="1"/>
  <c r="AR918" s="1"/>
  <c r="S918"/>
  <c r="R918"/>
  <c r="AB918" s="1"/>
  <c r="AP918" s="1"/>
  <c r="P918"/>
  <c r="U2071"/>
  <c r="T2071"/>
  <c r="AD2071" s="1"/>
  <c r="AR2071" s="1"/>
  <c r="S2071"/>
  <c r="R2071"/>
  <c r="AB2071" s="1"/>
  <c r="AP2071" s="1"/>
  <c r="P2071"/>
  <c r="U1623"/>
  <c r="T1623"/>
  <c r="AD1623" s="1"/>
  <c r="AR1623" s="1"/>
  <c r="S1623"/>
  <c r="R1623"/>
  <c r="AB1623" s="1"/>
  <c r="AP1623" s="1"/>
  <c r="P1623"/>
  <c r="U2426"/>
  <c r="T2426"/>
  <c r="AD2426" s="1"/>
  <c r="AR2426" s="1"/>
  <c r="R2426"/>
  <c r="AB2426" s="1"/>
  <c r="AP2426" s="1"/>
  <c r="S2426"/>
  <c r="P2426"/>
  <c r="U1994"/>
  <c r="R1994"/>
  <c r="AB1994" s="1"/>
  <c r="AP1994" s="1"/>
  <c r="S1994"/>
  <c r="T1994"/>
  <c r="AD1994" s="1"/>
  <c r="AR1994" s="1"/>
  <c r="P1994"/>
  <c r="U1859"/>
  <c r="T1859"/>
  <c r="AD1859" s="1"/>
  <c r="AR1859" s="1"/>
  <c r="S1859"/>
  <c r="R1859"/>
  <c r="AB1859" s="1"/>
  <c r="AP1859" s="1"/>
  <c r="P1859"/>
  <c r="U2678"/>
  <c r="S2678"/>
  <c r="R2678"/>
  <c r="AB2678" s="1"/>
  <c r="AP2678" s="1"/>
  <c r="P2678"/>
  <c r="T2678"/>
  <c r="AD2678" s="1"/>
  <c r="AR2678" s="1"/>
  <c r="U2294"/>
  <c r="S2294"/>
  <c r="R2294"/>
  <c r="AB2294" s="1"/>
  <c r="AP2294" s="1"/>
  <c r="P2294"/>
  <c r="T2294"/>
  <c r="AD2294" s="1"/>
  <c r="AR2294" s="1"/>
  <c r="U1846"/>
  <c r="T1846"/>
  <c r="AD1846" s="1"/>
  <c r="AR1846" s="1"/>
  <c r="S1846"/>
  <c r="R1846"/>
  <c r="AB1846" s="1"/>
  <c r="AP1846" s="1"/>
  <c r="P1846"/>
  <c r="U710"/>
  <c r="T710"/>
  <c r="AD710" s="1"/>
  <c r="AR710" s="1"/>
  <c r="S710"/>
  <c r="R710"/>
  <c r="AB710" s="1"/>
  <c r="AP710" s="1"/>
  <c r="P710"/>
  <c r="U2975"/>
  <c r="T2975"/>
  <c r="AD2975" s="1"/>
  <c r="AR2975" s="1"/>
  <c r="S2975"/>
  <c r="R2975"/>
  <c r="AB2975" s="1"/>
  <c r="AP2975" s="1"/>
  <c r="P2975"/>
  <c r="U2591"/>
  <c r="T2591"/>
  <c r="AD2591" s="1"/>
  <c r="AR2591" s="1"/>
  <c r="S2591"/>
  <c r="R2591"/>
  <c r="AB2591" s="1"/>
  <c r="AP2591" s="1"/>
  <c r="P2591"/>
  <c r="U2207"/>
  <c r="T2207"/>
  <c r="AD2207" s="1"/>
  <c r="AR2207" s="1"/>
  <c r="S2207"/>
  <c r="R2207"/>
  <c r="AB2207" s="1"/>
  <c r="AP2207" s="1"/>
  <c r="P2207"/>
  <c r="U1695"/>
  <c r="T1695"/>
  <c r="AD1695" s="1"/>
  <c r="AR1695" s="1"/>
  <c r="S1695"/>
  <c r="R1695"/>
  <c r="AB1695" s="1"/>
  <c r="AP1695" s="1"/>
  <c r="P1695"/>
  <c r="U2562"/>
  <c r="T2562"/>
  <c r="AD2562" s="1"/>
  <c r="AR2562" s="1"/>
  <c r="R2562"/>
  <c r="AB2562" s="1"/>
  <c r="AP2562" s="1"/>
  <c r="P2562"/>
  <c r="S2562"/>
  <c r="U2010"/>
  <c r="T2010"/>
  <c r="AD2010" s="1"/>
  <c r="AR2010" s="1"/>
  <c r="R2010"/>
  <c r="AB2010" s="1"/>
  <c r="AP2010" s="1"/>
  <c r="S2010"/>
  <c r="P2010"/>
  <c r="U1706"/>
  <c r="T1706"/>
  <c r="AD1706" s="1"/>
  <c r="AR1706" s="1"/>
  <c r="R1706"/>
  <c r="AB1706" s="1"/>
  <c r="AP1706" s="1"/>
  <c r="S1706"/>
  <c r="P1706"/>
  <c r="U2893"/>
  <c r="P2893"/>
  <c r="S2893"/>
  <c r="R2893"/>
  <c r="AB2893" s="1"/>
  <c r="AP2893" s="1"/>
  <c r="T2893"/>
  <c r="AD2893" s="1"/>
  <c r="AR2893" s="1"/>
  <c r="U2765"/>
  <c r="T2765"/>
  <c r="AD2765" s="1"/>
  <c r="AR2765" s="1"/>
  <c r="P2765"/>
  <c r="S2765"/>
  <c r="R2765"/>
  <c r="AB2765" s="1"/>
  <c r="AP2765" s="1"/>
  <c r="U2637"/>
  <c r="T2637"/>
  <c r="AD2637" s="1"/>
  <c r="AR2637" s="1"/>
  <c r="P2637"/>
  <c r="S2637"/>
  <c r="R2637"/>
  <c r="AB2637" s="1"/>
  <c r="AP2637" s="1"/>
  <c r="U2493"/>
  <c r="T2493"/>
  <c r="AD2493" s="1"/>
  <c r="AR2493" s="1"/>
  <c r="P2493"/>
  <c r="S2493"/>
  <c r="R2493"/>
  <c r="AB2493" s="1"/>
  <c r="AP2493" s="1"/>
  <c r="U2365"/>
  <c r="T2365"/>
  <c r="AD2365" s="1"/>
  <c r="AR2365" s="1"/>
  <c r="P2365"/>
  <c r="S2365"/>
  <c r="R2365"/>
  <c r="AB2365" s="1"/>
  <c r="AP2365" s="1"/>
  <c r="U2237"/>
  <c r="T2237"/>
  <c r="AD2237" s="1"/>
  <c r="AR2237" s="1"/>
  <c r="P2237"/>
  <c r="S2237"/>
  <c r="R2237"/>
  <c r="AB2237" s="1"/>
  <c r="AP2237" s="1"/>
  <c r="T2125"/>
  <c r="AD2125" s="1"/>
  <c r="AR2125" s="1"/>
  <c r="P2125"/>
  <c r="U2125"/>
  <c r="S2125"/>
  <c r="R2125"/>
  <c r="AB2125" s="1"/>
  <c r="AP2125" s="1"/>
  <c r="T1997"/>
  <c r="AD1997" s="1"/>
  <c r="AR1997" s="1"/>
  <c r="P1997"/>
  <c r="U1997"/>
  <c r="S1997"/>
  <c r="R1997"/>
  <c r="AB1997" s="1"/>
  <c r="AP1997" s="1"/>
  <c r="P1869"/>
  <c r="U1869"/>
  <c r="T1869"/>
  <c r="AD1869" s="1"/>
  <c r="AR1869" s="1"/>
  <c r="S1869"/>
  <c r="R1869"/>
  <c r="AB1869" s="1"/>
  <c r="AP1869" s="1"/>
  <c r="P1741"/>
  <c r="U1741"/>
  <c r="T1741"/>
  <c r="AD1741" s="1"/>
  <c r="AR1741" s="1"/>
  <c r="S1741"/>
  <c r="R1741"/>
  <c r="AB1741" s="1"/>
  <c r="AP1741" s="1"/>
  <c r="P1613"/>
  <c r="U1613"/>
  <c r="T1613"/>
  <c r="AD1613" s="1"/>
  <c r="AR1613" s="1"/>
  <c r="S1613"/>
  <c r="R1613"/>
  <c r="AB1613" s="1"/>
  <c r="AP1613" s="1"/>
  <c r="U1501"/>
  <c r="P1501"/>
  <c r="S1501"/>
  <c r="T1501"/>
  <c r="AD1501" s="1"/>
  <c r="AR1501" s="1"/>
  <c r="R1501"/>
  <c r="AB1501" s="1"/>
  <c r="AP1501" s="1"/>
  <c r="U1389"/>
  <c r="P1389"/>
  <c r="T1389"/>
  <c r="AD1389" s="1"/>
  <c r="AR1389" s="1"/>
  <c r="S1389"/>
  <c r="R1389"/>
  <c r="AB1389" s="1"/>
  <c r="AP1389" s="1"/>
  <c r="U1245"/>
  <c r="P1245"/>
  <c r="S1245"/>
  <c r="T1245"/>
  <c r="AD1245" s="1"/>
  <c r="AR1245" s="1"/>
  <c r="R1245"/>
  <c r="AB1245" s="1"/>
  <c r="AP1245" s="1"/>
  <c r="U1117"/>
  <c r="P1117"/>
  <c r="S1117"/>
  <c r="T1117"/>
  <c r="AD1117" s="1"/>
  <c r="AR1117" s="1"/>
  <c r="R1117"/>
  <c r="AB1117" s="1"/>
  <c r="AP1117" s="1"/>
  <c r="U1005"/>
  <c r="P1005"/>
  <c r="T1005"/>
  <c r="AD1005" s="1"/>
  <c r="AR1005" s="1"/>
  <c r="S1005"/>
  <c r="R1005"/>
  <c r="AB1005" s="1"/>
  <c r="AP1005" s="1"/>
  <c r="U893"/>
  <c r="P893"/>
  <c r="S893"/>
  <c r="R893"/>
  <c r="AB893" s="1"/>
  <c r="AP893" s="1"/>
  <c r="T893"/>
  <c r="AD893" s="1"/>
  <c r="AR893" s="1"/>
  <c r="U797"/>
  <c r="P797"/>
  <c r="S797"/>
  <c r="T797"/>
  <c r="AD797" s="1"/>
  <c r="AR797" s="1"/>
  <c r="R797"/>
  <c r="AB797" s="1"/>
  <c r="AP797" s="1"/>
  <c r="U733"/>
  <c r="P733"/>
  <c r="S733"/>
  <c r="T733"/>
  <c r="AD733" s="1"/>
  <c r="AR733" s="1"/>
  <c r="R733"/>
  <c r="AB733" s="1"/>
  <c r="AP733" s="1"/>
  <c r="P653"/>
  <c r="T653"/>
  <c r="AD653" s="1"/>
  <c r="AR653" s="1"/>
  <c r="U653"/>
  <c r="S653"/>
  <c r="R653"/>
  <c r="AB653" s="1"/>
  <c r="AP653" s="1"/>
  <c r="P589"/>
  <c r="U589"/>
  <c r="T589"/>
  <c r="AD589" s="1"/>
  <c r="AR589" s="1"/>
  <c r="S589"/>
  <c r="R589"/>
  <c r="AB589" s="1"/>
  <c r="AP589" s="1"/>
  <c r="P525"/>
  <c r="T525"/>
  <c r="AD525" s="1"/>
  <c r="AR525" s="1"/>
  <c r="S525"/>
  <c r="R525"/>
  <c r="AB525" s="1"/>
  <c r="AP525" s="1"/>
  <c r="U525"/>
  <c r="P461"/>
  <c r="U461"/>
  <c r="T461"/>
  <c r="AD461" s="1"/>
  <c r="AR461" s="1"/>
  <c r="S461"/>
  <c r="R461"/>
  <c r="AB461" s="1"/>
  <c r="AP461" s="1"/>
  <c r="P397"/>
  <c r="T397"/>
  <c r="AD397" s="1"/>
  <c r="AR397" s="1"/>
  <c r="U397"/>
  <c r="S397"/>
  <c r="R397"/>
  <c r="AB397" s="1"/>
  <c r="AP397" s="1"/>
  <c r="U317"/>
  <c r="P317"/>
  <c r="S317"/>
  <c r="R317"/>
  <c r="AB317" s="1"/>
  <c r="AP317" s="1"/>
  <c r="T317"/>
  <c r="AD317" s="1"/>
  <c r="AR317" s="1"/>
  <c r="U2462"/>
  <c r="T2462"/>
  <c r="AD2462" s="1"/>
  <c r="AR2462" s="1"/>
  <c r="S2462"/>
  <c r="P2462"/>
  <c r="R2462"/>
  <c r="AB2462" s="1"/>
  <c r="AP2462" s="1"/>
  <c r="U1758"/>
  <c r="T1758"/>
  <c r="AD1758" s="1"/>
  <c r="AR1758" s="1"/>
  <c r="S1758"/>
  <c r="P1758"/>
  <c r="R1758"/>
  <c r="AB1758" s="1"/>
  <c r="AP1758" s="1"/>
  <c r="U2135"/>
  <c r="T2135"/>
  <c r="AD2135" s="1"/>
  <c r="AR2135" s="1"/>
  <c r="S2135"/>
  <c r="R2135"/>
  <c r="AB2135" s="1"/>
  <c r="AP2135" s="1"/>
  <c r="P2135"/>
  <c r="U2370"/>
  <c r="T2370"/>
  <c r="AD2370" s="1"/>
  <c r="AR2370" s="1"/>
  <c r="R2370"/>
  <c r="AB2370" s="1"/>
  <c r="AP2370" s="1"/>
  <c r="P2370"/>
  <c r="S2370"/>
  <c r="U1603"/>
  <c r="T1603"/>
  <c r="AD1603" s="1"/>
  <c r="AR1603" s="1"/>
  <c r="S1603"/>
  <c r="R1603"/>
  <c r="AB1603" s="1"/>
  <c r="AP1603" s="1"/>
  <c r="P1603"/>
  <c r="U2550"/>
  <c r="S2550"/>
  <c r="R2550"/>
  <c r="AB2550" s="1"/>
  <c r="AP2550" s="1"/>
  <c r="P2550"/>
  <c r="T2550"/>
  <c r="AD2550" s="1"/>
  <c r="AR2550" s="1"/>
  <c r="U1910"/>
  <c r="T1910"/>
  <c r="AD1910" s="1"/>
  <c r="AR1910" s="1"/>
  <c r="S1910"/>
  <c r="R1910"/>
  <c r="AB1910" s="1"/>
  <c r="AP1910" s="1"/>
  <c r="P1910"/>
  <c r="U518"/>
  <c r="T518"/>
  <c r="AD518" s="1"/>
  <c r="AR518" s="1"/>
  <c r="S518"/>
  <c r="R518"/>
  <c r="AB518" s="1"/>
  <c r="AP518" s="1"/>
  <c r="P518"/>
  <c r="U2847"/>
  <c r="T2847"/>
  <c r="AD2847" s="1"/>
  <c r="AR2847" s="1"/>
  <c r="S2847"/>
  <c r="R2847"/>
  <c r="AB2847" s="1"/>
  <c r="AP2847" s="1"/>
  <c r="P2847"/>
  <c r="U2143"/>
  <c r="T2143"/>
  <c r="AD2143" s="1"/>
  <c r="AR2143" s="1"/>
  <c r="S2143"/>
  <c r="R2143"/>
  <c r="AB2143" s="1"/>
  <c r="AP2143" s="1"/>
  <c r="P2143"/>
  <c r="U1631"/>
  <c r="T1631"/>
  <c r="AD1631" s="1"/>
  <c r="AR1631" s="1"/>
  <c r="S1631"/>
  <c r="R1631"/>
  <c r="AB1631" s="1"/>
  <c r="AP1631" s="1"/>
  <c r="P1631"/>
  <c r="U2482"/>
  <c r="T2482"/>
  <c r="AD2482" s="1"/>
  <c r="AR2482" s="1"/>
  <c r="R2482"/>
  <c r="AB2482" s="1"/>
  <c r="AP2482" s="1"/>
  <c r="P2482"/>
  <c r="S2482"/>
  <c r="U1874"/>
  <c r="T1874"/>
  <c r="AD1874" s="1"/>
  <c r="AR1874" s="1"/>
  <c r="R1874"/>
  <c r="AB1874" s="1"/>
  <c r="AP1874" s="1"/>
  <c r="P1874"/>
  <c r="S1874"/>
  <c r="U2957"/>
  <c r="P2957"/>
  <c r="T2957"/>
  <c r="AD2957" s="1"/>
  <c r="AR2957" s="1"/>
  <c r="S2957"/>
  <c r="R2957"/>
  <c r="AB2957" s="1"/>
  <c r="AP2957" s="1"/>
  <c r="U2845"/>
  <c r="T2845"/>
  <c r="AD2845" s="1"/>
  <c r="AR2845" s="1"/>
  <c r="P2845"/>
  <c r="S2845"/>
  <c r="R2845"/>
  <c r="AB2845" s="1"/>
  <c r="AP2845" s="1"/>
  <c r="U2717"/>
  <c r="T2717"/>
  <c r="AD2717" s="1"/>
  <c r="AR2717" s="1"/>
  <c r="P2717"/>
  <c r="S2717"/>
  <c r="R2717"/>
  <c r="AB2717" s="1"/>
  <c r="AP2717" s="1"/>
  <c r="U2589"/>
  <c r="T2589"/>
  <c r="AD2589" s="1"/>
  <c r="AR2589" s="1"/>
  <c r="P2589"/>
  <c r="S2589"/>
  <c r="R2589"/>
  <c r="AB2589" s="1"/>
  <c r="AP2589" s="1"/>
  <c r="U2477"/>
  <c r="T2477"/>
  <c r="AD2477" s="1"/>
  <c r="AR2477" s="1"/>
  <c r="P2477"/>
  <c r="S2477"/>
  <c r="R2477"/>
  <c r="AB2477" s="1"/>
  <c r="AP2477" s="1"/>
  <c r="U2349"/>
  <c r="T2349"/>
  <c r="AD2349" s="1"/>
  <c r="AR2349" s="1"/>
  <c r="P2349"/>
  <c r="S2349"/>
  <c r="R2349"/>
  <c r="AB2349" s="1"/>
  <c r="AP2349" s="1"/>
  <c r="U2221"/>
  <c r="T2221"/>
  <c r="AD2221" s="1"/>
  <c r="AR2221" s="1"/>
  <c r="P2221"/>
  <c r="S2221"/>
  <c r="R2221"/>
  <c r="AB2221" s="1"/>
  <c r="AP2221" s="1"/>
  <c r="U2077"/>
  <c r="T2077"/>
  <c r="AD2077" s="1"/>
  <c r="AR2077" s="1"/>
  <c r="P2077"/>
  <c r="S2077"/>
  <c r="R2077"/>
  <c r="AB2077" s="1"/>
  <c r="AP2077" s="1"/>
  <c r="T1965"/>
  <c r="AD1965" s="1"/>
  <c r="AR1965" s="1"/>
  <c r="U1965"/>
  <c r="P1965"/>
  <c r="S1965"/>
  <c r="R1965"/>
  <c r="AB1965" s="1"/>
  <c r="AP1965" s="1"/>
  <c r="U1821"/>
  <c r="P1821"/>
  <c r="S1821"/>
  <c r="T1821"/>
  <c r="AD1821" s="1"/>
  <c r="AR1821" s="1"/>
  <c r="R1821"/>
  <c r="AB1821" s="1"/>
  <c r="AP1821" s="1"/>
  <c r="U1693"/>
  <c r="P1693"/>
  <c r="S1693"/>
  <c r="T1693"/>
  <c r="AD1693" s="1"/>
  <c r="AR1693" s="1"/>
  <c r="R1693"/>
  <c r="AB1693" s="1"/>
  <c r="AP1693" s="1"/>
  <c r="P1549"/>
  <c r="T1549"/>
  <c r="AD1549" s="1"/>
  <c r="AR1549" s="1"/>
  <c r="S1549"/>
  <c r="R1549"/>
  <c r="AB1549" s="1"/>
  <c r="AP1549" s="1"/>
  <c r="U1549"/>
  <c r="P1421"/>
  <c r="T1421"/>
  <c r="AD1421" s="1"/>
  <c r="AR1421" s="1"/>
  <c r="S1421"/>
  <c r="U1421"/>
  <c r="R1421"/>
  <c r="AB1421" s="1"/>
  <c r="AP1421" s="1"/>
  <c r="P1293"/>
  <c r="T1293"/>
  <c r="AD1293" s="1"/>
  <c r="AR1293" s="1"/>
  <c r="S1293"/>
  <c r="R1293"/>
  <c r="AB1293" s="1"/>
  <c r="AP1293" s="1"/>
  <c r="U1293"/>
  <c r="P1165"/>
  <c r="T1165"/>
  <c r="AD1165" s="1"/>
  <c r="AR1165" s="1"/>
  <c r="S1165"/>
  <c r="U1165"/>
  <c r="R1165"/>
  <c r="AB1165" s="1"/>
  <c r="AP1165" s="1"/>
  <c r="U1021"/>
  <c r="P1021"/>
  <c r="S1021"/>
  <c r="R1021"/>
  <c r="AB1021" s="1"/>
  <c r="AP1021" s="1"/>
  <c r="T1021"/>
  <c r="AD1021" s="1"/>
  <c r="AR1021" s="1"/>
  <c r="U877"/>
  <c r="P877"/>
  <c r="T877"/>
  <c r="AD877" s="1"/>
  <c r="AR877" s="1"/>
  <c r="S877"/>
  <c r="R877"/>
  <c r="AB877" s="1"/>
  <c r="AP877" s="1"/>
  <c r="U2161"/>
  <c r="T2161"/>
  <c r="AD2161" s="1"/>
  <c r="AR2161" s="1"/>
  <c r="P2161"/>
  <c r="R2161"/>
  <c r="AB2161" s="1"/>
  <c r="AP2161" s="1"/>
  <c r="S2161"/>
  <c r="S205"/>
  <c r="P205"/>
  <c r="U205"/>
  <c r="T205"/>
  <c r="AD205" s="1"/>
  <c r="AR205" s="1"/>
  <c r="R205"/>
  <c r="AB205" s="1"/>
  <c r="AP205" s="1"/>
  <c r="U77"/>
  <c r="S77"/>
  <c r="P77"/>
  <c r="T77"/>
  <c r="AD77" s="1"/>
  <c r="AR77" s="1"/>
  <c r="R77"/>
  <c r="AB77" s="1"/>
  <c r="AP77" s="1"/>
  <c r="U2928"/>
  <c r="T2928"/>
  <c r="AD2928" s="1"/>
  <c r="AR2928" s="1"/>
  <c r="S2928"/>
  <c r="R2928"/>
  <c r="AB2928" s="1"/>
  <c r="AP2928" s="1"/>
  <c r="P2928"/>
  <c r="U2784"/>
  <c r="S2784"/>
  <c r="R2784"/>
  <c r="AB2784" s="1"/>
  <c r="AP2784" s="1"/>
  <c r="P2784"/>
  <c r="T2784"/>
  <c r="AD2784" s="1"/>
  <c r="AR2784" s="1"/>
  <c r="U2656"/>
  <c r="S2656"/>
  <c r="R2656"/>
  <c r="AB2656" s="1"/>
  <c r="AP2656" s="1"/>
  <c r="P2656"/>
  <c r="T2656"/>
  <c r="AD2656" s="1"/>
  <c r="AR2656" s="1"/>
  <c r="U2528"/>
  <c r="S2528"/>
  <c r="R2528"/>
  <c r="AB2528" s="1"/>
  <c r="AP2528" s="1"/>
  <c r="P2528"/>
  <c r="T2528"/>
  <c r="AD2528" s="1"/>
  <c r="AR2528" s="1"/>
  <c r="U2416"/>
  <c r="S2416"/>
  <c r="R2416"/>
  <c r="AB2416" s="1"/>
  <c r="AP2416" s="1"/>
  <c r="T2416"/>
  <c r="AD2416" s="1"/>
  <c r="AR2416" s="1"/>
  <c r="P2416"/>
  <c r="U2288"/>
  <c r="S2288"/>
  <c r="R2288"/>
  <c r="AB2288" s="1"/>
  <c r="AP2288" s="1"/>
  <c r="T2288"/>
  <c r="AD2288" s="1"/>
  <c r="AR2288" s="1"/>
  <c r="P2288"/>
  <c r="U2144"/>
  <c r="S2144"/>
  <c r="R2144"/>
  <c r="AB2144" s="1"/>
  <c r="AP2144" s="1"/>
  <c r="P2144"/>
  <c r="T2144"/>
  <c r="AD2144" s="1"/>
  <c r="AR2144" s="1"/>
  <c r="S2000"/>
  <c r="R2000"/>
  <c r="AB2000" s="1"/>
  <c r="AP2000" s="1"/>
  <c r="T2000"/>
  <c r="AD2000" s="1"/>
  <c r="AR2000" s="1"/>
  <c r="U2000"/>
  <c r="P2000"/>
  <c r="U1856"/>
  <c r="S1856"/>
  <c r="R1856"/>
  <c r="AB1856" s="1"/>
  <c r="AP1856" s="1"/>
  <c r="P1856"/>
  <c r="T1856"/>
  <c r="AD1856" s="1"/>
  <c r="AR1856" s="1"/>
  <c r="U1728"/>
  <c r="S1728"/>
  <c r="R1728"/>
  <c r="AB1728" s="1"/>
  <c r="AP1728" s="1"/>
  <c r="P1728"/>
  <c r="T1728"/>
  <c r="AD1728" s="1"/>
  <c r="AR1728" s="1"/>
  <c r="U1600"/>
  <c r="S1600"/>
  <c r="R1600"/>
  <c r="AB1600" s="1"/>
  <c r="AP1600" s="1"/>
  <c r="P1600"/>
  <c r="T1600"/>
  <c r="AD1600" s="1"/>
  <c r="AR1600" s="1"/>
  <c r="U1472"/>
  <c r="S1472"/>
  <c r="R1472"/>
  <c r="AB1472" s="1"/>
  <c r="AP1472" s="1"/>
  <c r="P1472"/>
  <c r="T1472"/>
  <c r="AD1472" s="1"/>
  <c r="AR1472" s="1"/>
  <c r="U1328"/>
  <c r="S1328"/>
  <c r="R1328"/>
  <c r="AB1328" s="1"/>
  <c r="AP1328" s="1"/>
  <c r="T1328"/>
  <c r="AD1328" s="1"/>
  <c r="AR1328" s="1"/>
  <c r="P1328"/>
  <c r="U1200"/>
  <c r="S1200"/>
  <c r="R1200"/>
  <c r="AB1200" s="1"/>
  <c r="AP1200" s="1"/>
  <c r="T1200"/>
  <c r="AD1200" s="1"/>
  <c r="AR1200" s="1"/>
  <c r="P1200"/>
  <c r="U1056"/>
  <c r="S1056"/>
  <c r="R1056"/>
  <c r="AB1056" s="1"/>
  <c r="AP1056" s="1"/>
  <c r="P1056"/>
  <c r="T1056"/>
  <c r="AD1056" s="1"/>
  <c r="AR1056" s="1"/>
  <c r="U96"/>
  <c r="S96"/>
  <c r="R96"/>
  <c r="AB96" s="1"/>
  <c r="AP96" s="1"/>
  <c r="P96"/>
  <c r="T96"/>
  <c r="AD96" s="1"/>
  <c r="AR96" s="1"/>
  <c r="U1398"/>
  <c r="T1398"/>
  <c r="AD1398" s="1"/>
  <c r="AR1398" s="1"/>
  <c r="S1398"/>
  <c r="R1398"/>
  <c r="AB1398" s="1"/>
  <c r="AP1398" s="1"/>
  <c r="P1398"/>
  <c r="U358"/>
  <c r="T358"/>
  <c r="AD358" s="1"/>
  <c r="AR358" s="1"/>
  <c r="S358"/>
  <c r="R358"/>
  <c r="AB358" s="1"/>
  <c r="AP358" s="1"/>
  <c r="P358"/>
  <c r="U2599"/>
  <c r="T2599"/>
  <c r="AD2599" s="1"/>
  <c r="AR2599" s="1"/>
  <c r="S2599"/>
  <c r="R2599"/>
  <c r="AB2599" s="1"/>
  <c r="AP2599" s="1"/>
  <c r="P2599"/>
  <c r="U2023"/>
  <c r="T2023"/>
  <c r="AD2023" s="1"/>
  <c r="AR2023" s="1"/>
  <c r="S2023"/>
  <c r="R2023"/>
  <c r="AB2023" s="1"/>
  <c r="AP2023" s="1"/>
  <c r="P2023"/>
  <c r="U751"/>
  <c r="T751"/>
  <c r="AD751" s="1"/>
  <c r="AR751" s="1"/>
  <c r="S751"/>
  <c r="R751"/>
  <c r="AB751" s="1"/>
  <c r="AP751" s="1"/>
  <c r="P751"/>
  <c r="U239"/>
  <c r="T239"/>
  <c r="AD239" s="1"/>
  <c r="AR239" s="1"/>
  <c r="S239"/>
  <c r="R239"/>
  <c r="AB239" s="1"/>
  <c r="AP239" s="1"/>
  <c r="P239"/>
  <c r="U2754"/>
  <c r="T2754"/>
  <c r="AD2754" s="1"/>
  <c r="AR2754" s="1"/>
  <c r="R2754"/>
  <c r="AB2754" s="1"/>
  <c r="AP2754" s="1"/>
  <c r="P2754"/>
  <c r="S2754"/>
  <c r="U2226"/>
  <c r="T2226"/>
  <c r="AD2226" s="1"/>
  <c r="AR2226" s="1"/>
  <c r="R2226"/>
  <c r="AB2226" s="1"/>
  <c r="AP2226" s="1"/>
  <c r="P2226"/>
  <c r="S2226"/>
  <c r="U2923"/>
  <c r="T2923"/>
  <c r="AD2923" s="1"/>
  <c r="AR2923" s="1"/>
  <c r="S2923"/>
  <c r="R2923"/>
  <c r="AB2923" s="1"/>
  <c r="AP2923" s="1"/>
  <c r="P2923"/>
  <c r="U2699"/>
  <c r="T2699"/>
  <c r="AD2699" s="1"/>
  <c r="AR2699" s="1"/>
  <c r="S2699"/>
  <c r="R2699"/>
  <c r="AB2699" s="1"/>
  <c r="AP2699" s="1"/>
  <c r="P2699"/>
  <c r="U2347"/>
  <c r="T2347"/>
  <c r="AD2347" s="1"/>
  <c r="AR2347" s="1"/>
  <c r="S2347"/>
  <c r="R2347"/>
  <c r="AB2347" s="1"/>
  <c r="AP2347" s="1"/>
  <c r="P2347"/>
  <c r="U2091"/>
  <c r="T2091"/>
  <c r="AD2091" s="1"/>
  <c r="AR2091" s="1"/>
  <c r="S2091"/>
  <c r="R2091"/>
  <c r="AB2091" s="1"/>
  <c r="AP2091" s="1"/>
  <c r="P2091"/>
  <c r="U1835"/>
  <c r="T1835"/>
  <c r="AD1835" s="1"/>
  <c r="AR1835" s="1"/>
  <c r="S1835"/>
  <c r="R1835"/>
  <c r="AB1835" s="1"/>
  <c r="AP1835" s="1"/>
  <c r="P1835"/>
  <c r="U1611"/>
  <c r="T1611"/>
  <c r="AD1611" s="1"/>
  <c r="AR1611" s="1"/>
  <c r="S1611"/>
  <c r="R1611"/>
  <c r="AB1611" s="1"/>
  <c r="AP1611" s="1"/>
  <c r="P1611"/>
  <c r="U1323"/>
  <c r="T1323"/>
  <c r="AD1323" s="1"/>
  <c r="AR1323" s="1"/>
  <c r="S1323"/>
  <c r="R1323"/>
  <c r="AB1323" s="1"/>
  <c r="AP1323" s="1"/>
  <c r="P1323"/>
  <c r="U1099"/>
  <c r="T1099"/>
  <c r="AD1099" s="1"/>
  <c r="AR1099" s="1"/>
  <c r="S1099"/>
  <c r="R1099"/>
  <c r="AB1099" s="1"/>
  <c r="AP1099" s="1"/>
  <c r="P1099"/>
  <c r="U779"/>
  <c r="T779"/>
  <c r="AD779" s="1"/>
  <c r="AR779" s="1"/>
  <c r="S779"/>
  <c r="R779"/>
  <c r="AB779" s="1"/>
  <c r="AP779" s="1"/>
  <c r="P779"/>
  <c r="U555"/>
  <c r="T555"/>
  <c r="AD555" s="1"/>
  <c r="AR555" s="1"/>
  <c r="S555"/>
  <c r="R555"/>
  <c r="AB555" s="1"/>
  <c r="AP555" s="1"/>
  <c r="P555"/>
  <c r="U299"/>
  <c r="T299"/>
  <c r="AD299" s="1"/>
  <c r="AR299" s="1"/>
  <c r="S299"/>
  <c r="R299"/>
  <c r="AB299" s="1"/>
  <c r="AP299" s="1"/>
  <c r="P299"/>
  <c r="U11"/>
  <c r="T11"/>
  <c r="AD11" s="1"/>
  <c r="AR11" s="1"/>
  <c r="S11"/>
  <c r="R11"/>
  <c r="AB11" s="1"/>
  <c r="AP11" s="1"/>
  <c r="P11"/>
  <c r="U2438"/>
  <c r="T2438"/>
  <c r="AD2438" s="1"/>
  <c r="AR2438" s="1"/>
  <c r="S2438"/>
  <c r="R2438"/>
  <c r="AB2438" s="1"/>
  <c r="AP2438" s="1"/>
  <c r="P2438"/>
  <c r="U1990"/>
  <c r="T1990"/>
  <c r="AD1990" s="1"/>
  <c r="AR1990" s="1"/>
  <c r="S1990"/>
  <c r="R1990"/>
  <c r="AB1990" s="1"/>
  <c r="AP1990" s="1"/>
  <c r="P1990"/>
  <c r="U1158"/>
  <c r="T1158"/>
  <c r="AD1158" s="1"/>
  <c r="AR1158" s="1"/>
  <c r="S1158"/>
  <c r="R1158"/>
  <c r="AB1158" s="1"/>
  <c r="AP1158" s="1"/>
  <c r="P1158"/>
  <c r="U406"/>
  <c r="T406"/>
  <c r="AD406" s="1"/>
  <c r="AR406" s="1"/>
  <c r="S406"/>
  <c r="R406"/>
  <c r="AB406" s="1"/>
  <c r="AP406" s="1"/>
  <c r="P406"/>
  <c r="U2671"/>
  <c r="T2671"/>
  <c r="AD2671" s="1"/>
  <c r="AR2671" s="1"/>
  <c r="S2671"/>
  <c r="R2671"/>
  <c r="AB2671" s="1"/>
  <c r="AP2671" s="1"/>
  <c r="P2671"/>
  <c r="U2031"/>
  <c r="T2031"/>
  <c r="AD2031" s="1"/>
  <c r="AR2031" s="1"/>
  <c r="S2031"/>
  <c r="R2031"/>
  <c r="AB2031" s="1"/>
  <c r="AP2031" s="1"/>
  <c r="P2031"/>
  <c r="U2738"/>
  <c r="T2738"/>
  <c r="AD2738" s="1"/>
  <c r="AR2738" s="1"/>
  <c r="R2738"/>
  <c r="AB2738" s="1"/>
  <c r="AP2738" s="1"/>
  <c r="P2738"/>
  <c r="S2738"/>
  <c r="U1914"/>
  <c r="T1914"/>
  <c r="AD1914" s="1"/>
  <c r="AR1914" s="1"/>
  <c r="R1914"/>
  <c r="AB1914" s="1"/>
  <c r="AP1914" s="1"/>
  <c r="S1914"/>
  <c r="P1914"/>
  <c r="T2961"/>
  <c r="AD2961" s="1"/>
  <c r="AR2961" s="1"/>
  <c r="P2961"/>
  <c r="R2961"/>
  <c r="AB2961" s="1"/>
  <c r="AP2961" s="1"/>
  <c r="U2961"/>
  <c r="S2961"/>
  <c r="T2817"/>
  <c r="AD2817" s="1"/>
  <c r="AR2817" s="1"/>
  <c r="P2817"/>
  <c r="U2817"/>
  <c r="R2817"/>
  <c r="AB2817" s="1"/>
  <c r="AP2817" s="1"/>
  <c r="S2817"/>
  <c r="T2641"/>
  <c r="AD2641" s="1"/>
  <c r="AR2641" s="1"/>
  <c r="P2641"/>
  <c r="R2641"/>
  <c r="AB2641" s="1"/>
  <c r="AP2641" s="1"/>
  <c r="U2641"/>
  <c r="S2641"/>
  <c r="S301"/>
  <c r="U301"/>
  <c r="P301"/>
  <c r="T301"/>
  <c r="AD301" s="1"/>
  <c r="AR301" s="1"/>
  <c r="R301"/>
  <c r="AB301" s="1"/>
  <c r="AP301" s="1"/>
  <c r="U189"/>
  <c r="P189"/>
  <c r="S189"/>
  <c r="R189"/>
  <c r="AB189" s="1"/>
  <c r="AP189" s="1"/>
  <c r="T189"/>
  <c r="AD189" s="1"/>
  <c r="AR189" s="1"/>
  <c r="U61"/>
  <c r="P61"/>
  <c r="S61"/>
  <c r="R61"/>
  <c r="AB61" s="1"/>
  <c r="AP61" s="1"/>
  <c r="T61"/>
  <c r="AD61" s="1"/>
  <c r="AR61" s="1"/>
  <c r="U2944"/>
  <c r="S2944"/>
  <c r="R2944"/>
  <c r="AB2944" s="1"/>
  <c r="AP2944" s="1"/>
  <c r="T2944"/>
  <c r="AD2944" s="1"/>
  <c r="AR2944" s="1"/>
  <c r="P2944"/>
  <c r="U2832"/>
  <c r="S2832"/>
  <c r="R2832"/>
  <c r="AB2832" s="1"/>
  <c r="AP2832" s="1"/>
  <c r="T2832"/>
  <c r="AD2832" s="1"/>
  <c r="AR2832" s="1"/>
  <c r="P2832"/>
  <c r="U2720"/>
  <c r="S2720"/>
  <c r="R2720"/>
  <c r="AB2720" s="1"/>
  <c r="AP2720" s="1"/>
  <c r="P2720"/>
  <c r="T2720"/>
  <c r="AD2720" s="1"/>
  <c r="AR2720" s="1"/>
  <c r="U2592"/>
  <c r="S2592"/>
  <c r="R2592"/>
  <c r="AB2592" s="1"/>
  <c r="AP2592" s="1"/>
  <c r="P2592"/>
  <c r="T2592"/>
  <c r="AD2592" s="1"/>
  <c r="AR2592" s="1"/>
  <c r="U2432"/>
  <c r="S2432"/>
  <c r="R2432"/>
  <c r="AB2432" s="1"/>
  <c r="AP2432" s="1"/>
  <c r="T2432"/>
  <c r="AD2432" s="1"/>
  <c r="AR2432" s="1"/>
  <c r="P2432"/>
  <c r="U2304"/>
  <c r="S2304"/>
  <c r="R2304"/>
  <c r="AB2304" s="1"/>
  <c r="AP2304" s="1"/>
  <c r="T2304"/>
  <c r="AD2304" s="1"/>
  <c r="AR2304" s="1"/>
  <c r="P2304"/>
  <c r="S2192"/>
  <c r="R2192"/>
  <c r="AB2192" s="1"/>
  <c r="AP2192" s="1"/>
  <c r="T2192"/>
  <c r="AD2192" s="1"/>
  <c r="AR2192" s="1"/>
  <c r="P2192"/>
  <c r="U2192"/>
  <c r="S2064"/>
  <c r="R2064"/>
  <c r="AB2064" s="1"/>
  <c r="AP2064" s="1"/>
  <c r="T2064"/>
  <c r="AD2064" s="1"/>
  <c r="AR2064" s="1"/>
  <c r="P2064"/>
  <c r="U2064"/>
  <c r="U1968"/>
  <c r="S1968"/>
  <c r="R1968"/>
  <c r="AB1968" s="1"/>
  <c r="AP1968" s="1"/>
  <c r="T1968"/>
  <c r="AD1968" s="1"/>
  <c r="AR1968" s="1"/>
  <c r="P1968"/>
  <c r="U1840"/>
  <c r="S1840"/>
  <c r="R1840"/>
  <c r="AB1840" s="1"/>
  <c r="AP1840" s="1"/>
  <c r="T1840"/>
  <c r="AD1840" s="1"/>
  <c r="AR1840" s="1"/>
  <c r="P1840"/>
  <c r="U1712"/>
  <c r="S1712"/>
  <c r="R1712"/>
  <c r="AB1712" s="1"/>
  <c r="AP1712" s="1"/>
  <c r="T1712"/>
  <c r="AD1712" s="1"/>
  <c r="AR1712" s="1"/>
  <c r="P1712"/>
  <c r="U1584"/>
  <c r="S1584"/>
  <c r="R1584"/>
  <c r="AB1584" s="1"/>
  <c r="AP1584" s="1"/>
  <c r="T1584"/>
  <c r="AD1584" s="1"/>
  <c r="AR1584" s="1"/>
  <c r="P1584"/>
  <c r="U1456"/>
  <c r="S1456"/>
  <c r="R1456"/>
  <c r="AB1456" s="1"/>
  <c r="AP1456" s="1"/>
  <c r="T1456"/>
  <c r="AD1456" s="1"/>
  <c r="AR1456" s="1"/>
  <c r="P1456"/>
  <c r="U1344"/>
  <c r="S1344"/>
  <c r="R1344"/>
  <c r="AB1344" s="1"/>
  <c r="AP1344" s="1"/>
  <c r="P1344"/>
  <c r="T1344"/>
  <c r="AD1344" s="1"/>
  <c r="AR1344" s="1"/>
  <c r="U1216"/>
  <c r="S1216"/>
  <c r="R1216"/>
  <c r="AB1216" s="1"/>
  <c r="AP1216" s="1"/>
  <c r="P1216"/>
  <c r="T1216"/>
  <c r="AD1216" s="1"/>
  <c r="AR1216" s="1"/>
  <c r="U1088"/>
  <c r="S1088"/>
  <c r="R1088"/>
  <c r="AB1088" s="1"/>
  <c r="AP1088" s="1"/>
  <c r="P1088"/>
  <c r="T1088"/>
  <c r="AD1088" s="1"/>
  <c r="AR1088" s="1"/>
  <c r="U992"/>
  <c r="S992"/>
  <c r="R992"/>
  <c r="AB992" s="1"/>
  <c r="AP992" s="1"/>
  <c r="P992"/>
  <c r="T992"/>
  <c r="AD992" s="1"/>
  <c r="AR992" s="1"/>
  <c r="S912"/>
  <c r="R912"/>
  <c r="AB912" s="1"/>
  <c r="AP912" s="1"/>
  <c r="T912"/>
  <c r="AD912" s="1"/>
  <c r="AR912" s="1"/>
  <c r="P912"/>
  <c r="U912"/>
  <c r="S848"/>
  <c r="R848"/>
  <c r="AB848" s="1"/>
  <c r="AP848" s="1"/>
  <c r="U848"/>
  <c r="T848"/>
  <c r="AD848" s="1"/>
  <c r="AR848" s="1"/>
  <c r="P848"/>
  <c r="S784"/>
  <c r="R784"/>
  <c r="AB784" s="1"/>
  <c r="AP784" s="1"/>
  <c r="T784"/>
  <c r="AD784" s="1"/>
  <c r="AR784" s="1"/>
  <c r="P784"/>
  <c r="U784"/>
  <c r="R720"/>
  <c r="AB720" s="1"/>
  <c r="AP720" s="1"/>
  <c r="S720"/>
  <c r="U720"/>
  <c r="T720"/>
  <c r="AD720" s="1"/>
  <c r="AR720" s="1"/>
  <c r="P720"/>
  <c r="U640"/>
  <c r="R640"/>
  <c r="AB640" s="1"/>
  <c r="AP640" s="1"/>
  <c r="S640"/>
  <c r="P640"/>
  <c r="T640"/>
  <c r="AD640" s="1"/>
  <c r="AR640" s="1"/>
  <c r="U576"/>
  <c r="R576"/>
  <c r="AB576" s="1"/>
  <c r="AP576" s="1"/>
  <c r="S576"/>
  <c r="P576"/>
  <c r="T576"/>
  <c r="AD576" s="1"/>
  <c r="AR576" s="1"/>
  <c r="U512"/>
  <c r="R512"/>
  <c r="AB512" s="1"/>
  <c r="AP512" s="1"/>
  <c r="S512"/>
  <c r="P512"/>
  <c r="T512"/>
  <c r="AD512" s="1"/>
  <c r="AR512" s="1"/>
  <c r="U448"/>
  <c r="R448"/>
  <c r="AB448" s="1"/>
  <c r="AP448" s="1"/>
  <c r="S448"/>
  <c r="P448"/>
  <c r="T448"/>
  <c r="AD448" s="1"/>
  <c r="AR448" s="1"/>
  <c r="U384"/>
  <c r="R384"/>
  <c r="AB384" s="1"/>
  <c r="AP384" s="1"/>
  <c r="S384"/>
  <c r="P384"/>
  <c r="T384"/>
  <c r="AD384" s="1"/>
  <c r="AR384" s="1"/>
  <c r="U320"/>
  <c r="R320"/>
  <c r="AB320" s="1"/>
  <c r="AP320" s="1"/>
  <c r="S320"/>
  <c r="P320"/>
  <c r="T320"/>
  <c r="AD320" s="1"/>
  <c r="AR320" s="1"/>
  <c r="U256"/>
  <c r="S256"/>
  <c r="R256"/>
  <c r="AB256" s="1"/>
  <c r="AP256" s="1"/>
  <c r="P256"/>
  <c r="T256"/>
  <c r="AD256" s="1"/>
  <c r="AR256" s="1"/>
  <c r="U192"/>
  <c r="S192"/>
  <c r="R192"/>
  <c r="AB192" s="1"/>
  <c r="AP192" s="1"/>
  <c r="P192"/>
  <c r="T192"/>
  <c r="AD192" s="1"/>
  <c r="AR192" s="1"/>
  <c r="U128"/>
  <c r="S128"/>
  <c r="R128"/>
  <c r="AB128" s="1"/>
  <c r="AP128" s="1"/>
  <c r="P128"/>
  <c r="T128"/>
  <c r="AD128" s="1"/>
  <c r="AR128" s="1"/>
  <c r="U1590"/>
  <c r="T1590"/>
  <c r="AD1590" s="1"/>
  <c r="AR1590" s="1"/>
  <c r="S1590"/>
  <c r="R1590"/>
  <c r="AB1590" s="1"/>
  <c r="AP1590" s="1"/>
  <c r="P1590"/>
  <c r="U934"/>
  <c r="T934"/>
  <c r="AD934" s="1"/>
  <c r="AR934" s="1"/>
  <c r="S934"/>
  <c r="R934"/>
  <c r="AB934" s="1"/>
  <c r="AP934" s="1"/>
  <c r="P934"/>
  <c r="U2791"/>
  <c r="T2791"/>
  <c r="AD2791" s="1"/>
  <c r="AR2791" s="1"/>
  <c r="S2791"/>
  <c r="R2791"/>
  <c r="AB2791" s="1"/>
  <c r="AP2791" s="1"/>
  <c r="P2791"/>
  <c r="U2343"/>
  <c r="T2343"/>
  <c r="AD2343" s="1"/>
  <c r="AR2343" s="1"/>
  <c r="S2343"/>
  <c r="R2343"/>
  <c r="AB2343" s="1"/>
  <c r="AP2343" s="1"/>
  <c r="P2343"/>
  <c r="U1831"/>
  <c r="T1831"/>
  <c r="AD1831" s="1"/>
  <c r="AR1831" s="1"/>
  <c r="S1831"/>
  <c r="R1831"/>
  <c r="AB1831" s="1"/>
  <c r="AP1831" s="1"/>
  <c r="P1831"/>
  <c r="U815"/>
  <c r="T815"/>
  <c r="AD815" s="1"/>
  <c r="AR815" s="1"/>
  <c r="S815"/>
  <c r="R815"/>
  <c r="AB815" s="1"/>
  <c r="AP815" s="1"/>
  <c r="P815"/>
  <c r="U2810"/>
  <c r="T2810"/>
  <c r="AD2810" s="1"/>
  <c r="AR2810" s="1"/>
  <c r="R2810"/>
  <c r="AB2810" s="1"/>
  <c r="AP2810" s="1"/>
  <c r="S2810"/>
  <c r="P2810"/>
  <c r="U2058"/>
  <c r="R2058"/>
  <c r="AB2058" s="1"/>
  <c r="AP2058" s="1"/>
  <c r="S2058"/>
  <c r="T2058"/>
  <c r="AD2058" s="1"/>
  <c r="AR2058" s="1"/>
  <c r="P2058"/>
  <c r="U2827"/>
  <c r="T2827"/>
  <c r="AD2827" s="1"/>
  <c r="AR2827" s="1"/>
  <c r="S2827"/>
  <c r="R2827"/>
  <c r="AB2827" s="1"/>
  <c r="AP2827" s="1"/>
  <c r="P2827"/>
  <c r="U2571"/>
  <c r="T2571"/>
  <c r="AD2571" s="1"/>
  <c r="AR2571" s="1"/>
  <c r="S2571"/>
  <c r="R2571"/>
  <c r="AB2571" s="1"/>
  <c r="AP2571" s="1"/>
  <c r="P2571"/>
  <c r="U2379"/>
  <c r="T2379"/>
  <c r="AD2379" s="1"/>
  <c r="AR2379" s="1"/>
  <c r="S2379"/>
  <c r="R2379"/>
  <c r="AB2379" s="1"/>
  <c r="AP2379" s="1"/>
  <c r="P2379"/>
  <c r="U2123"/>
  <c r="T2123"/>
  <c r="AD2123" s="1"/>
  <c r="AR2123" s="1"/>
  <c r="S2123"/>
  <c r="R2123"/>
  <c r="AB2123" s="1"/>
  <c r="AP2123" s="1"/>
  <c r="P2123"/>
  <c r="U1867"/>
  <c r="T1867"/>
  <c r="AD1867" s="1"/>
  <c r="AR1867" s="1"/>
  <c r="S1867"/>
  <c r="R1867"/>
  <c r="AB1867" s="1"/>
  <c r="AP1867" s="1"/>
  <c r="P1867"/>
  <c r="U1579"/>
  <c r="T1579"/>
  <c r="AD1579" s="1"/>
  <c r="AR1579" s="1"/>
  <c r="S1579"/>
  <c r="R1579"/>
  <c r="AB1579" s="1"/>
  <c r="AP1579" s="1"/>
  <c r="P1579"/>
  <c r="U1355"/>
  <c r="T1355"/>
  <c r="AD1355" s="1"/>
  <c r="AR1355" s="1"/>
  <c r="S1355"/>
  <c r="R1355"/>
  <c r="AB1355" s="1"/>
  <c r="AP1355" s="1"/>
  <c r="P1355"/>
  <c r="U1067"/>
  <c r="T1067"/>
  <c r="AD1067" s="1"/>
  <c r="AR1067" s="1"/>
  <c r="S1067"/>
  <c r="R1067"/>
  <c r="AB1067" s="1"/>
  <c r="AP1067" s="1"/>
  <c r="P1067"/>
  <c r="U875"/>
  <c r="T875"/>
  <c r="AD875" s="1"/>
  <c r="AR875" s="1"/>
  <c r="S875"/>
  <c r="R875"/>
  <c r="AB875" s="1"/>
  <c r="AP875" s="1"/>
  <c r="P875"/>
  <c r="U587"/>
  <c r="T587"/>
  <c r="AD587" s="1"/>
  <c r="AR587" s="1"/>
  <c r="S587"/>
  <c r="R587"/>
  <c r="AB587" s="1"/>
  <c r="AP587" s="1"/>
  <c r="P587"/>
  <c r="U331"/>
  <c r="T331"/>
  <c r="AD331" s="1"/>
  <c r="AR331" s="1"/>
  <c r="S331"/>
  <c r="R331"/>
  <c r="AB331" s="1"/>
  <c r="AP331" s="1"/>
  <c r="P331"/>
  <c r="U107"/>
  <c r="T107"/>
  <c r="AD107" s="1"/>
  <c r="AR107" s="1"/>
  <c r="S107"/>
  <c r="R107"/>
  <c r="AB107" s="1"/>
  <c r="AP107" s="1"/>
  <c r="P107"/>
  <c r="U2758"/>
  <c r="T2758"/>
  <c r="AD2758" s="1"/>
  <c r="AR2758" s="1"/>
  <c r="S2758"/>
  <c r="R2758"/>
  <c r="AB2758" s="1"/>
  <c r="AP2758" s="1"/>
  <c r="P2758"/>
  <c r="U2182"/>
  <c r="T2182"/>
  <c r="AD2182" s="1"/>
  <c r="AR2182" s="1"/>
  <c r="S2182"/>
  <c r="R2182"/>
  <c r="AB2182" s="1"/>
  <c r="AP2182" s="1"/>
  <c r="P2182"/>
  <c r="U1662"/>
  <c r="T1662"/>
  <c r="AD1662" s="1"/>
  <c r="AR1662" s="1"/>
  <c r="S1662"/>
  <c r="P1662"/>
  <c r="R1662"/>
  <c r="AB1662" s="1"/>
  <c r="AP1662" s="1"/>
  <c r="U470"/>
  <c r="T470"/>
  <c r="AD470" s="1"/>
  <c r="AR470" s="1"/>
  <c r="S470"/>
  <c r="R470"/>
  <c r="AB470" s="1"/>
  <c r="AP470" s="1"/>
  <c r="P470"/>
  <c r="U2991"/>
  <c r="T2991"/>
  <c r="AD2991" s="1"/>
  <c r="AR2991" s="1"/>
  <c r="S2991"/>
  <c r="R2991"/>
  <c r="AB2991" s="1"/>
  <c r="AP2991" s="1"/>
  <c r="P2991"/>
  <c r="U2159"/>
  <c r="T2159"/>
  <c r="AD2159" s="1"/>
  <c r="AR2159" s="1"/>
  <c r="S2159"/>
  <c r="R2159"/>
  <c r="AB2159" s="1"/>
  <c r="AP2159" s="1"/>
  <c r="P2159"/>
  <c r="U47"/>
  <c r="T47"/>
  <c r="AD47" s="1"/>
  <c r="AR47" s="1"/>
  <c r="S47"/>
  <c r="R47"/>
  <c r="AB47" s="1"/>
  <c r="AP47" s="1"/>
  <c r="P47"/>
  <c r="U2026"/>
  <c r="R2026"/>
  <c r="AB2026" s="1"/>
  <c r="AP2026" s="1"/>
  <c r="T2026"/>
  <c r="AD2026" s="1"/>
  <c r="AR2026" s="1"/>
  <c r="S2026"/>
  <c r="P2026"/>
  <c r="U1682"/>
  <c r="T1682"/>
  <c r="AD1682" s="1"/>
  <c r="AR1682" s="1"/>
  <c r="R1682"/>
  <c r="AB1682" s="1"/>
  <c r="AP1682" s="1"/>
  <c r="P1682"/>
  <c r="S1682"/>
  <c r="P2881"/>
  <c r="U2881"/>
  <c r="R2881"/>
  <c r="AB2881" s="1"/>
  <c r="AP2881" s="1"/>
  <c r="S2881"/>
  <c r="T2881"/>
  <c r="AD2881" s="1"/>
  <c r="AR2881" s="1"/>
  <c r="P2785"/>
  <c r="U2785"/>
  <c r="R2785"/>
  <c r="AB2785" s="1"/>
  <c r="AP2785" s="1"/>
  <c r="T2785"/>
  <c r="AD2785" s="1"/>
  <c r="AR2785" s="1"/>
  <c r="S2785"/>
  <c r="T2673"/>
  <c r="AD2673" s="1"/>
  <c r="AR2673" s="1"/>
  <c r="P2673"/>
  <c r="R2673"/>
  <c r="AB2673" s="1"/>
  <c r="AP2673" s="1"/>
  <c r="S2673"/>
  <c r="U2673"/>
  <c r="P2593"/>
  <c r="U2593"/>
  <c r="R2593"/>
  <c r="AB2593" s="1"/>
  <c r="AP2593" s="1"/>
  <c r="S2593"/>
  <c r="T2593"/>
  <c r="AD2593" s="1"/>
  <c r="AR2593" s="1"/>
  <c r="T2513"/>
  <c r="AD2513" s="1"/>
  <c r="AR2513" s="1"/>
  <c r="P2513"/>
  <c r="R2513"/>
  <c r="AB2513" s="1"/>
  <c r="AP2513" s="1"/>
  <c r="U2513"/>
  <c r="S2513"/>
  <c r="T2433"/>
  <c r="AD2433" s="1"/>
  <c r="AR2433" s="1"/>
  <c r="P2433"/>
  <c r="U2433"/>
  <c r="R2433"/>
  <c r="AB2433" s="1"/>
  <c r="AP2433" s="1"/>
  <c r="S2433"/>
  <c r="T2369"/>
  <c r="AD2369" s="1"/>
  <c r="AR2369" s="1"/>
  <c r="P2369"/>
  <c r="U2369"/>
  <c r="R2369"/>
  <c r="AB2369" s="1"/>
  <c r="AP2369" s="1"/>
  <c r="S2369"/>
  <c r="T2305"/>
  <c r="AD2305" s="1"/>
  <c r="AR2305" s="1"/>
  <c r="P2305"/>
  <c r="U2305"/>
  <c r="R2305"/>
  <c r="AB2305" s="1"/>
  <c r="AP2305" s="1"/>
  <c r="S2305"/>
  <c r="T2241"/>
  <c r="AD2241" s="1"/>
  <c r="AR2241" s="1"/>
  <c r="P2241"/>
  <c r="U2241"/>
  <c r="R2241"/>
  <c r="AB2241" s="1"/>
  <c r="AP2241" s="1"/>
  <c r="S2241"/>
  <c r="U2129"/>
  <c r="T2129"/>
  <c r="AD2129" s="1"/>
  <c r="AR2129" s="1"/>
  <c r="P2129"/>
  <c r="R2129"/>
  <c r="AB2129" s="1"/>
  <c r="AP2129" s="1"/>
  <c r="S2129"/>
  <c r="U2001"/>
  <c r="T2001"/>
  <c r="AD2001" s="1"/>
  <c r="AR2001" s="1"/>
  <c r="P2001"/>
  <c r="R2001"/>
  <c r="AB2001" s="1"/>
  <c r="AP2001" s="1"/>
  <c r="S2001"/>
  <c r="T1889"/>
  <c r="AD1889" s="1"/>
  <c r="AR1889" s="1"/>
  <c r="P1889"/>
  <c r="R1889"/>
  <c r="AB1889" s="1"/>
  <c r="AP1889" s="1"/>
  <c r="S1889"/>
  <c r="U1889"/>
  <c r="U1777"/>
  <c r="T1777"/>
  <c r="AD1777" s="1"/>
  <c r="AR1777" s="1"/>
  <c r="P1777"/>
  <c r="R1777"/>
  <c r="AB1777" s="1"/>
  <c r="AP1777" s="1"/>
  <c r="S1777"/>
  <c r="T1633"/>
  <c r="AD1633" s="1"/>
  <c r="AR1633" s="1"/>
  <c r="P1633"/>
  <c r="R1633"/>
  <c r="AB1633" s="1"/>
  <c r="AP1633" s="1"/>
  <c r="S1633"/>
  <c r="U1633"/>
  <c r="U1750"/>
  <c r="T1750"/>
  <c r="AD1750" s="1"/>
  <c r="AR1750" s="1"/>
  <c r="S1750"/>
  <c r="R1750"/>
  <c r="AB1750" s="1"/>
  <c r="AP1750" s="1"/>
  <c r="P1750"/>
  <c r="U1494"/>
  <c r="T1494"/>
  <c r="AD1494" s="1"/>
  <c r="AR1494" s="1"/>
  <c r="S1494"/>
  <c r="R1494"/>
  <c r="AB1494" s="1"/>
  <c r="AP1494" s="1"/>
  <c r="P1494"/>
  <c r="U1238"/>
  <c r="T1238"/>
  <c r="AD1238" s="1"/>
  <c r="AR1238" s="1"/>
  <c r="S1238"/>
  <c r="R1238"/>
  <c r="AB1238" s="1"/>
  <c r="AP1238" s="1"/>
  <c r="P1238"/>
  <c r="U966"/>
  <c r="T966"/>
  <c r="AD966" s="1"/>
  <c r="AR966" s="1"/>
  <c r="S966"/>
  <c r="R966"/>
  <c r="AB966" s="1"/>
  <c r="AP966" s="1"/>
  <c r="P966"/>
  <c r="U2951"/>
  <c r="T2951"/>
  <c r="AD2951" s="1"/>
  <c r="AR2951" s="1"/>
  <c r="S2951"/>
  <c r="R2951"/>
  <c r="AB2951" s="1"/>
  <c r="AP2951" s="1"/>
  <c r="P2951"/>
  <c r="U2695"/>
  <c r="T2695"/>
  <c r="AD2695" s="1"/>
  <c r="AR2695" s="1"/>
  <c r="S2695"/>
  <c r="R2695"/>
  <c r="AB2695" s="1"/>
  <c r="AP2695" s="1"/>
  <c r="P2695"/>
  <c r="U2439"/>
  <c r="T2439"/>
  <c r="AD2439" s="1"/>
  <c r="AR2439" s="1"/>
  <c r="S2439"/>
  <c r="R2439"/>
  <c r="AB2439" s="1"/>
  <c r="AP2439" s="1"/>
  <c r="P2439"/>
  <c r="U2183"/>
  <c r="T2183"/>
  <c r="AD2183" s="1"/>
  <c r="AR2183" s="1"/>
  <c r="S2183"/>
  <c r="R2183"/>
  <c r="AB2183" s="1"/>
  <c r="AP2183" s="1"/>
  <c r="P2183"/>
  <c r="U1927"/>
  <c r="T1927"/>
  <c r="AD1927" s="1"/>
  <c r="AR1927" s="1"/>
  <c r="S1927"/>
  <c r="R1927"/>
  <c r="AB1927" s="1"/>
  <c r="AP1927" s="1"/>
  <c r="P1927"/>
  <c r="U1671"/>
  <c r="T1671"/>
  <c r="AD1671" s="1"/>
  <c r="AR1671" s="1"/>
  <c r="S1671"/>
  <c r="R1671"/>
  <c r="AB1671" s="1"/>
  <c r="AP1671" s="1"/>
  <c r="P1671"/>
  <c r="U1423"/>
  <c r="T1423"/>
  <c r="AD1423" s="1"/>
  <c r="AR1423" s="1"/>
  <c r="S1423"/>
  <c r="R1423"/>
  <c r="AB1423" s="1"/>
  <c r="AP1423" s="1"/>
  <c r="P1423"/>
  <c r="U1039"/>
  <c r="T1039"/>
  <c r="AD1039" s="1"/>
  <c r="AR1039" s="1"/>
  <c r="S1039"/>
  <c r="R1039"/>
  <c r="AB1039" s="1"/>
  <c r="AP1039" s="1"/>
  <c r="P1039"/>
  <c r="U655"/>
  <c r="T655"/>
  <c r="AD655" s="1"/>
  <c r="AR655" s="1"/>
  <c r="S655"/>
  <c r="R655"/>
  <c r="AB655" s="1"/>
  <c r="AP655" s="1"/>
  <c r="P655"/>
  <c r="U399"/>
  <c r="T399"/>
  <c r="AD399" s="1"/>
  <c r="AR399" s="1"/>
  <c r="S399"/>
  <c r="R399"/>
  <c r="AB399" s="1"/>
  <c r="AP399" s="1"/>
  <c r="P399"/>
  <c r="U2994"/>
  <c r="R2994"/>
  <c r="AB2994" s="1"/>
  <c r="AP2994" s="1"/>
  <c r="P2994"/>
  <c r="T2994"/>
  <c r="AD2994" s="1"/>
  <c r="AR2994" s="1"/>
  <c r="S2994"/>
  <c r="U2674"/>
  <c r="T2674"/>
  <c r="AD2674" s="1"/>
  <c r="AR2674" s="1"/>
  <c r="R2674"/>
  <c r="AB2674" s="1"/>
  <c r="AP2674" s="1"/>
  <c r="P2674"/>
  <c r="S2674"/>
  <c r="U2458"/>
  <c r="T2458"/>
  <c r="AD2458" s="1"/>
  <c r="AR2458" s="1"/>
  <c r="R2458"/>
  <c r="AB2458" s="1"/>
  <c r="AP2458" s="1"/>
  <c r="S2458"/>
  <c r="P2458"/>
  <c r="U2250"/>
  <c r="R2250"/>
  <c r="AB2250" s="1"/>
  <c r="AP2250" s="1"/>
  <c r="S2250"/>
  <c r="T2250"/>
  <c r="AD2250" s="1"/>
  <c r="AR2250" s="1"/>
  <c r="P2250"/>
  <c r="U2034"/>
  <c r="T2034"/>
  <c r="AD2034" s="1"/>
  <c r="AR2034" s="1"/>
  <c r="R2034"/>
  <c r="AB2034" s="1"/>
  <c r="AP2034" s="1"/>
  <c r="P2034"/>
  <c r="S2034"/>
  <c r="U2939"/>
  <c r="T2939"/>
  <c r="AD2939" s="1"/>
  <c r="AR2939" s="1"/>
  <c r="S2939"/>
  <c r="R2939"/>
  <c r="AB2939" s="1"/>
  <c r="AP2939" s="1"/>
  <c r="P2939"/>
  <c r="U2811"/>
  <c r="T2811"/>
  <c r="AD2811" s="1"/>
  <c r="AR2811" s="1"/>
  <c r="S2811"/>
  <c r="R2811"/>
  <c r="AB2811" s="1"/>
  <c r="AP2811" s="1"/>
  <c r="P2811"/>
  <c r="U2683"/>
  <c r="T2683"/>
  <c r="AD2683" s="1"/>
  <c r="AR2683" s="1"/>
  <c r="S2683"/>
  <c r="R2683"/>
  <c r="AB2683" s="1"/>
  <c r="AP2683" s="1"/>
  <c r="P2683"/>
  <c r="U2555"/>
  <c r="T2555"/>
  <c r="AD2555" s="1"/>
  <c r="AR2555" s="1"/>
  <c r="S2555"/>
  <c r="R2555"/>
  <c r="AB2555" s="1"/>
  <c r="AP2555" s="1"/>
  <c r="P2555"/>
  <c r="U2427"/>
  <c r="T2427"/>
  <c r="AD2427" s="1"/>
  <c r="AR2427" s="1"/>
  <c r="S2427"/>
  <c r="R2427"/>
  <c r="AB2427" s="1"/>
  <c r="AP2427" s="1"/>
  <c r="P2427"/>
  <c r="U2299"/>
  <c r="T2299"/>
  <c r="AD2299" s="1"/>
  <c r="AR2299" s="1"/>
  <c r="S2299"/>
  <c r="R2299"/>
  <c r="AB2299" s="1"/>
  <c r="AP2299" s="1"/>
  <c r="P2299"/>
  <c r="U2171"/>
  <c r="T2171"/>
  <c r="AD2171" s="1"/>
  <c r="AR2171" s="1"/>
  <c r="S2171"/>
  <c r="R2171"/>
  <c r="AB2171" s="1"/>
  <c r="AP2171" s="1"/>
  <c r="P2171"/>
  <c r="U2043"/>
  <c r="T2043"/>
  <c r="AD2043" s="1"/>
  <c r="AR2043" s="1"/>
  <c r="S2043"/>
  <c r="R2043"/>
  <c r="AB2043" s="1"/>
  <c r="AP2043" s="1"/>
  <c r="P2043"/>
  <c r="U1915"/>
  <c r="T1915"/>
  <c r="AD1915" s="1"/>
  <c r="AR1915" s="1"/>
  <c r="S1915"/>
  <c r="R1915"/>
  <c r="AB1915" s="1"/>
  <c r="AP1915" s="1"/>
  <c r="P1915"/>
  <c r="U1787"/>
  <c r="T1787"/>
  <c r="AD1787" s="1"/>
  <c r="AR1787" s="1"/>
  <c r="S1787"/>
  <c r="R1787"/>
  <c r="AB1787" s="1"/>
  <c r="AP1787" s="1"/>
  <c r="P1787"/>
  <c r="U1659"/>
  <c r="T1659"/>
  <c r="AD1659" s="1"/>
  <c r="AR1659" s="1"/>
  <c r="S1659"/>
  <c r="R1659"/>
  <c r="AB1659" s="1"/>
  <c r="AP1659" s="1"/>
  <c r="P1659"/>
  <c r="U1531"/>
  <c r="T1531"/>
  <c r="AD1531" s="1"/>
  <c r="AR1531" s="1"/>
  <c r="S1531"/>
  <c r="R1531"/>
  <c r="AB1531" s="1"/>
  <c r="AP1531" s="1"/>
  <c r="P1531"/>
  <c r="U1403"/>
  <c r="T1403"/>
  <c r="AD1403" s="1"/>
  <c r="AR1403" s="1"/>
  <c r="S1403"/>
  <c r="R1403"/>
  <c r="AB1403" s="1"/>
  <c r="AP1403" s="1"/>
  <c r="P1403"/>
  <c r="U1275"/>
  <c r="T1275"/>
  <c r="AD1275" s="1"/>
  <c r="AR1275" s="1"/>
  <c r="S1275"/>
  <c r="R1275"/>
  <c r="AB1275" s="1"/>
  <c r="AP1275" s="1"/>
  <c r="P1275"/>
  <c r="U1147"/>
  <c r="T1147"/>
  <c r="AD1147" s="1"/>
  <c r="AR1147" s="1"/>
  <c r="S1147"/>
  <c r="R1147"/>
  <c r="AB1147" s="1"/>
  <c r="AP1147" s="1"/>
  <c r="P1147"/>
  <c r="U1019"/>
  <c r="T1019"/>
  <c r="AD1019" s="1"/>
  <c r="AR1019" s="1"/>
  <c r="S1019"/>
  <c r="R1019"/>
  <c r="AB1019" s="1"/>
  <c r="AP1019" s="1"/>
  <c r="P1019"/>
  <c r="U891"/>
  <c r="T891"/>
  <c r="AD891" s="1"/>
  <c r="AR891" s="1"/>
  <c r="S891"/>
  <c r="R891"/>
  <c r="AB891" s="1"/>
  <c r="AP891" s="1"/>
  <c r="P891"/>
  <c r="U763"/>
  <c r="T763"/>
  <c r="AD763" s="1"/>
  <c r="AR763" s="1"/>
  <c r="S763"/>
  <c r="R763"/>
  <c r="AB763" s="1"/>
  <c r="AP763" s="1"/>
  <c r="P763"/>
  <c r="U635"/>
  <c r="T635"/>
  <c r="AD635" s="1"/>
  <c r="AR635" s="1"/>
  <c r="S635"/>
  <c r="R635"/>
  <c r="AB635" s="1"/>
  <c r="AP635" s="1"/>
  <c r="P635"/>
  <c r="Q718"/>
  <c r="AA718" s="1"/>
  <c r="AO718" s="1"/>
  <c r="Q1247"/>
  <c r="AA1247" s="1"/>
  <c r="AO1247" s="1"/>
  <c r="Q799"/>
  <c r="AA799" s="1"/>
  <c r="AO799" s="1"/>
  <c r="Q351"/>
  <c r="AA351" s="1"/>
  <c r="AO351" s="1"/>
  <c r="Q2954"/>
  <c r="AA2954" s="1"/>
  <c r="AO2954" s="1"/>
  <c r="Q2787"/>
  <c r="AA2787" s="1"/>
  <c r="AO2787" s="1"/>
  <c r="Q2563"/>
  <c r="AA2563" s="1"/>
  <c r="AO2563" s="1"/>
  <c r="Q2339"/>
  <c r="AA2339" s="1"/>
  <c r="AO2339" s="1"/>
  <c r="Q2115"/>
  <c r="AA2115" s="1"/>
  <c r="AO2115" s="1"/>
  <c r="Q1763"/>
  <c r="AA1763" s="1"/>
  <c r="AO1763" s="1"/>
  <c r="Q1507"/>
  <c r="AA1507" s="1"/>
  <c r="AO1507" s="1"/>
  <c r="Q1251"/>
  <c r="AA1251" s="1"/>
  <c r="AO1251" s="1"/>
  <c r="Q771"/>
  <c r="AA771" s="1"/>
  <c r="AO771" s="1"/>
  <c r="Q515"/>
  <c r="AA515" s="1"/>
  <c r="AO515" s="1"/>
  <c r="Q291"/>
  <c r="AA291" s="1"/>
  <c r="AO291" s="1"/>
  <c r="Q1326"/>
  <c r="AA1326" s="1"/>
  <c r="AO1326" s="1"/>
  <c r="Q663"/>
  <c r="AA663" s="1"/>
  <c r="AO663" s="1"/>
  <c r="Q215"/>
  <c r="AA215" s="1"/>
  <c r="AO215" s="1"/>
  <c r="Q1578"/>
  <c r="AA1578" s="1"/>
  <c r="AO1578" s="1"/>
  <c r="Q1322"/>
  <c r="AA1322" s="1"/>
  <c r="AO1322" s="1"/>
  <c r="Q1098"/>
  <c r="AA1098" s="1"/>
  <c r="AO1098" s="1"/>
  <c r="Q874"/>
  <c r="AA874" s="1"/>
  <c r="AO874" s="1"/>
  <c r="Q650"/>
  <c r="AA650" s="1"/>
  <c r="AO650" s="1"/>
  <c r="Q362"/>
  <c r="AA362" s="1"/>
  <c r="AO362" s="1"/>
  <c r="Q74"/>
  <c r="AA74" s="1"/>
  <c r="AO74" s="1"/>
  <c r="Q846"/>
  <c r="AA846" s="1"/>
  <c r="AO846" s="1"/>
  <c r="Q1183"/>
  <c r="AA1183" s="1"/>
  <c r="AO1183" s="1"/>
  <c r="Q607"/>
  <c r="AA607" s="1"/>
  <c r="AO607" s="1"/>
  <c r="Q2154"/>
  <c r="AA2154" s="1"/>
  <c r="AO2154" s="1"/>
  <c r="Q2883"/>
  <c r="AA2883" s="1"/>
  <c r="AO2883" s="1"/>
  <c r="Q2595"/>
  <c r="AA2595" s="1"/>
  <c r="AO2595" s="1"/>
  <c r="Q2275"/>
  <c r="AA2275" s="1"/>
  <c r="AO2275" s="1"/>
  <c r="Q2019"/>
  <c r="AA2019" s="1"/>
  <c r="AO2019" s="1"/>
  <c r="Q1475"/>
  <c r="AA1475" s="1"/>
  <c r="AO1475" s="1"/>
  <c r="Q1219"/>
  <c r="AA1219" s="1"/>
  <c r="AO1219" s="1"/>
  <c r="Q963"/>
  <c r="AA963" s="1"/>
  <c r="AO963" s="1"/>
  <c r="Q675"/>
  <c r="AA675" s="1"/>
  <c r="AO675" s="1"/>
  <c r="Q1390"/>
  <c r="AA1390" s="1"/>
  <c r="AO1390" s="1"/>
  <c r="Q1367"/>
  <c r="AA1367" s="1"/>
  <c r="AO1367" s="1"/>
  <c r="Q919"/>
  <c r="AA919" s="1"/>
  <c r="AO919" s="1"/>
  <c r="Q279"/>
  <c r="AA279" s="1"/>
  <c r="AO279" s="1"/>
  <c r="Q1514"/>
  <c r="AA1514" s="1"/>
  <c r="AO1514" s="1"/>
  <c r="Q1226"/>
  <c r="AA1226" s="1"/>
  <c r="AO1226" s="1"/>
  <c r="Q938"/>
  <c r="AA938" s="1"/>
  <c r="AO938" s="1"/>
  <c r="Q618"/>
  <c r="AA618" s="1"/>
  <c r="AO618" s="1"/>
  <c r="Q394"/>
  <c r="AA394" s="1"/>
  <c r="AO394" s="1"/>
  <c r="Q170"/>
  <c r="AA170" s="1"/>
  <c r="AO170" s="1"/>
  <c r="Q2926"/>
  <c r="AA2926" s="1"/>
  <c r="AO2926" s="1"/>
  <c r="Q2222"/>
  <c r="AA2222" s="1"/>
  <c r="AO2222" s="1"/>
  <c r="Q1519"/>
  <c r="AA1519" s="1"/>
  <c r="AO1519" s="1"/>
  <c r="Q1534"/>
  <c r="AA1534" s="1"/>
  <c r="AO1534" s="1"/>
  <c r="Q1447"/>
  <c r="AA1447" s="1"/>
  <c r="AO1447" s="1"/>
  <c r="Q935"/>
  <c r="AA935" s="1"/>
  <c r="AO935" s="1"/>
  <c r="Q423"/>
  <c r="AA423" s="1"/>
  <c r="AO423" s="1"/>
  <c r="Q1458"/>
  <c r="AA1458" s="1"/>
  <c r="AO1458" s="1"/>
  <c r="Q1202"/>
  <c r="AA1202" s="1"/>
  <c r="AO1202" s="1"/>
  <c r="Q914"/>
  <c r="AA914" s="1"/>
  <c r="AO914" s="1"/>
  <c r="Q594"/>
  <c r="AA594" s="1"/>
  <c r="AO594" s="1"/>
  <c r="Q306"/>
  <c r="AA306" s="1"/>
  <c r="AO306" s="1"/>
  <c r="Q18"/>
  <c r="AA18" s="1"/>
  <c r="AO18" s="1"/>
  <c r="Q2670"/>
  <c r="AA2670" s="1"/>
  <c r="AO2670" s="1"/>
  <c r="Q2286"/>
  <c r="AA2286" s="1"/>
  <c r="AO2286" s="1"/>
  <c r="Q1838"/>
  <c r="AA1838" s="1"/>
  <c r="AO1838" s="1"/>
  <c r="Q1391"/>
  <c r="AA1391" s="1"/>
  <c r="AO1391" s="1"/>
  <c r="Q303"/>
  <c r="AA303" s="1"/>
  <c r="AO303" s="1"/>
  <c r="Q1278"/>
  <c r="AA1278" s="1"/>
  <c r="AO1278" s="1"/>
  <c r="Q2799"/>
  <c r="AA2799" s="1"/>
  <c r="AO2799" s="1"/>
  <c r="Q1711"/>
  <c r="AA1711" s="1"/>
  <c r="AO1711" s="1"/>
  <c r="Q1255"/>
  <c r="AA1255" s="1"/>
  <c r="AO1255" s="1"/>
  <c r="Q743"/>
  <c r="AA743" s="1"/>
  <c r="AO743" s="1"/>
  <c r="Q295"/>
  <c r="AA295" s="1"/>
  <c r="AO295" s="1"/>
  <c r="Q1554"/>
  <c r="AA1554" s="1"/>
  <c r="AO1554" s="1"/>
  <c r="Q1298"/>
  <c r="AA1298" s="1"/>
  <c r="AO1298" s="1"/>
  <c r="Q1042"/>
  <c r="AA1042" s="1"/>
  <c r="AO1042" s="1"/>
  <c r="Q818"/>
  <c r="AA818" s="1"/>
  <c r="AO818" s="1"/>
  <c r="Q626"/>
  <c r="AA626" s="1"/>
  <c r="AO626" s="1"/>
  <c r="Q402"/>
  <c r="AA402" s="1"/>
  <c r="AO402" s="1"/>
  <c r="Q178"/>
  <c r="AA178" s="1"/>
  <c r="AO178" s="1"/>
  <c r="Q2894"/>
  <c r="AA2894" s="1"/>
  <c r="AO2894" s="1"/>
  <c r="Q2638"/>
  <c r="AA2638" s="1"/>
  <c r="AO2638" s="1"/>
  <c r="Q2382"/>
  <c r="AA2382" s="1"/>
  <c r="AO2382" s="1"/>
  <c r="Q2126"/>
  <c r="AA2126" s="1"/>
  <c r="AO2126" s="1"/>
  <c r="Q1870"/>
  <c r="AA1870" s="1"/>
  <c r="AO1870" s="1"/>
  <c r="Q78"/>
  <c r="AA78" s="1"/>
  <c r="AO78" s="1"/>
  <c r="Q911"/>
  <c r="AA911" s="1"/>
  <c r="AO911" s="1"/>
  <c r="Q2890"/>
  <c r="AA2890" s="1"/>
  <c r="AO2890" s="1"/>
  <c r="Q1438"/>
  <c r="AA1438" s="1"/>
  <c r="AO1438" s="1"/>
  <c r="Q1070"/>
  <c r="AA1070" s="1"/>
  <c r="AO1070" s="1"/>
  <c r="Q2383"/>
  <c r="AA2383" s="1"/>
  <c r="AO2383" s="1"/>
  <c r="Q1999"/>
  <c r="AA1999" s="1"/>
  <c r="AO1999" s="1"/>
  <c r="Q1351"/>
  <c r="AA1351" s="1"/>
  <c r="AO1351" s="1"/>
  <c r="Q1095"/>
  <c r="AA1095" s="1"/>
  <c r="AO1095" s="1"/>
  <c r="Q839"/>
  <c r="AA839" s="1"/>
  <c r="AO839" s="1"/>
  <c r="Q583"/>
  <c r="AA583" s="1"/>
  <c r="AO583" s="1"/>
  <c r="Q327"/>
  <c r="AA327" s="1"/>
  <c r="AO327" s="1"/>
  <c r="Q1898"/>
  <c r="AA1898" s="1"/>
  <c r="AO1898" s="1"/>
  <c r="Q994"/>
  <c r="AA994" s="1"/>
  <c r="AO994" s="1"/>
  <c r="Q866"/>
  <c r="AA866" s="1"/>
  <c r="AO866" s="1"/>
  <c r="Q738"/>
  <c r="AA738" s="1"/>
  <c r="AO738" s="1"/>
  <c r="Q610"/>
  <c r="AA610" s="1"/>
  <c r="AO610" s="1"/>
  <c r="Q482"/>
  <c r="AA482" s="1"/>
  <c r="AO482" s="1"/>
  <c r="Q354"/>
  <c r="AA354" s="1"/>
  <c r="AO354" s="1"/>
  <c r="Q226"/>
  <c r="AA226" s="1"/>
  <c r="AO226" s="1"/>
  <c r="Q98"/>
  <c r="AA98" s="1"/>
  <c r="AO98" s="1"/>
  <c r="Q558"/>
  <c r="AA558" s="1"/>
  <c r="AO558" s="1"/>
  <c r="Q1535"/>
  <c r="AA1535" s="1"/>
  <c r="AO1535" s="1"/>
  <c r="Q1279"/>
  <c r="AA1279" s="1"/>
  <c r="AO1279" s="1"/>
  <c r="Q1023"/>
  <c r="AA1023" s="1"/>
  <c r="AO1023" s="1"/>
  <c r="Q767"/>
  <c r="AA767" s="1"/>
  <c r="AO767" s="1"/>
  <c r="Q511"/>
  <c r="AA511" s="1"/>
  <c r="AO511" s="1"/>
  <c r="Q255"/>
  <c r="AA255" s="1"/>
  <c r="AO255" s="1"/>
  <c r="Q2986"/>
  <c r="AA2986" s="1"/>
  <c r="AO2986" s="1"/>
  <c r="Q2346"/>
  <c r="AA2346" s="1"/>
  <c r="AO2346" s="1"/>
  <c r="Q1523"/>
  <c r="AA1523" s="1"/>
  <c r="AO1523" s="1"/>
  <c r="Q1395"/>
  <c r="AA1395" s="1"/>
  <c r="AO1395" s="1"/>
  <c r="Q1267"/>
  <c r="AA1267" s="1"/>
  <c r="AO1267" s="1"/>
  <c r="Q1139"/>
  <c r="AA1139" s="1"/>
  <c r="AO1139" s="1"/>
  <c r="Q1011"/>
  <c r="AA1011" s="1"/>
  <c r="AO1011" s="1"/>
  <c r="Q883"/>
  <c r="AA883" s="1"/>
  <c r="AO883" s="1"/>
  <c r="Q755"/>
  <c r="AA755" s="1"/>
  <c r="AO755" s="1"/>
  <c r="Q627"/>
  <c r="AA627" s="1"/>
  <c r="AO627" s="1"/>
  <c r="Q499"/>
  <c r="AA499" s="1"/>
  <c r="AO499" s="1"/>
  <c r="Q371"/>
  <c r="AA371" s="1"/>
  <c r="AO371" s="1"/>
  <c r="Q243"/>
  <c r="AA243" s="1"/>
  <c r="AO243" s="1"/>
  <c r="Q115"/>
  <c r="AA115" s="1"/>
  <c r="AO115" s="1"/>
  <c r="Q1678"/>
  <c r="AA1678" s="1"/>
  <c r="AO1678" s="1"/>
  <c r="Q1422"/>
  <c r="AA1422" s="1"/>
  <c r="AO1422" s="1"/>
  <c r="Q1054"/>
  <c r="AA1054" s="1"/>
  <c r="AO1054" s="1"/>
  <c r="Q2590"/>
  <c r="AA2590" s="1"/>
  <c r="AO2590" s="1"/>
  <c r="Q2206"/>
  <c r="AA2206" s="1"/>
  <c r="AO2206" s="1"/>
  <c r="Q1822"/>
  <c r="AA1822" s="1"/>
  <c r="AO1822" s="1"/>
  <c r="Q1382"/>
  <c r="AA1382" s="1"/>
  <c r="AO1382" s="1"/>
  <c r="Q278"/>
  <c r="AA278" s="1"/>
  <c r="AO278" s="1"/>
  <c r="Q2711"/>
  <c r="AA2711" s="1"/>
  <c r="AO2711" s="1"/>
  <c r="Q2802"/>
  <c r="AA2802" s="1"/>
  <c r="AO2802" s="1"/>
  <c r="Q2915"/>
  <c r="AA2915" s="1"/>
  <c r="AO2915" s="1"/>
  <c r="Q2870"/>
  <c r="AA2870" s="1"/>
  <c r="AO2870" s="1"/>
  <c r="Q2486"/>
  <c r="AA2486" s="1"/>
  <c r="AO2486" s="1"/>
  <c r="Q2038"/>
  <c r="AA2038" s="1"/>
  <c r="AO2038" s="1"/>
  <c r="Q1142"/>
  <c r="AA1142" s="1"/>
  <c r="AO1142" s="1"/>
  <c r="Q454"/>
  <c r="AA454" s="1"/>
  <c r="AO454" s="1"/>
  <c r="Q2783"/>
  <c r="AA2783" s="1"/>
  <c r="AO2783" s="1"/>
  <c r="Q2399"/>
  <c r="AA2399" s="1"/>
  <c r="AO2399" s="1"/>
  <c r="Q1951"/>
  <c r="AA1951" s="1"/>
  <c r="AO1951" s="1"/>
  <c r="Q2794"/>
  <c r="AA2794" s="1"/>
  <c r="AO2794" s="1"/>
  <c r="Q2322"/>
  <c r="AA2322" s="1"/>
  <c r="AO2322" s="1"/>
  <c r="Q1842"/>
  <c r="AA1842" s="1"/>
  <c r="AO1842" s="1"/>
  <c r="Q2973"/>
  <c r="AA2973" s="1"/>
  <c r="AO2973" s="1"/>
  <c r="Q2829"/>
  <c r="AA2829" s="1"/>
  <c r="AO2829" s="1"/>
  <c r="Q2701"/>
  <c r="AA2701" s="1"/>
  <c r="AO2701" s="1"/>
  <c r="Q2557"/>
  <c r="AA2557" s="1"/>
  <c r="AO2557" s="1"/>
  <c r="Q2429"/>
  <c r="AA2429" s="1"/>
  <c r="AO2429" s="1"/>
  <c r="Q2301"/>
  <c r="AA2301" s="1"/>
  <c r="AO2301" s="1"/>
  <c r="Q2173"/>
  <c r="AA2173" s="1"/>
  <c r="AO2173" s="1"/>
  <c r="Q2061"/>
  <c r="AA2061" s="1"/>
  <c r="AO2061" s="1"/>
  <c r="Q1917"/>
  <c r="AA1917" s="1"/>
  <c r="AO1917" s="1"/>
  <c r="Q1805"/>
  <c r="AA1805" s="1"/>
  <c r="AO1805" s="1"/>
  <c r="Q1677"/>
  <c r="AA1677" s="1"/>
  <c r="AO1677" s="1"/>
  <c r="Q1565"/>
  <c r="AA1565" s="1"/>
  <c r="AO1565" s="1"/>
  <c r="Q1437"/>
  <c r="AA1437" s="1"/>
  <c r="AO1437" s="1"/>
  <c r="Q1309"/>
  <c r="AA1309" s="1"/>
  <c r="AO1309" s="1"/>
  <c r="Q1181"/>
  <c r="AA1181" s="1"/>
  <c r="AO1181" s="1"/>
  <c r="Q1069"/>
  <c r="AA1069" s="1"/>
  <c r="AO1069" s="1"/>
  <c r="Q941"/>
  <c r="AA941" s="1"/>
  <c r="AO941" s="1"/>
  <c r="Q845"/>
  <c r="AA845" s="1"/>
  <c r="AO845" s="1"/>
  <c r="Q765"/>
  <c r="AA765" s="1"/>
  <c r="AO765" s="1"/>
  <c r="Q685"/>
  <c r="AA685" s="1"/>
  <c r="AO685" s="1"/>
  <c r="Q621"/>
  <c r="AA621" s="1"/>
  <c r="AO621" s="1"/>
  <c r="Q557"/>
  <c r="AA557" s="1"/>
  <c r="AO557" s="1"/>
  <c r="Q493"/>
  <c r="AA493" s="1"/>
  <c r="AO493" s="1"/>
  <c r="Q429"/>
  <c r="AA429" s="1"/>
  <c r="AO429" s="1"/>
  <c r="Q365"/>
  <c r="AA365" s="1"/>
  <c r="AO365" s="1"/>
  <c r="Q2782"/>
  <c r="AA2782" s="1"/>
  <c r="AO2782" s="1"/>
  <c r="Q2142"/>
  <c r="AA2142" s="1"/>
  <c r="AO2142" s="1"/>
  <c r="Q1446"/>
  <c r="AA1446" s="1"/>
  <c r="AO1446" s="1"/>
  <c r="Q1815"/>
  <c r="AA1815" s="1"/>
  <c r="AO1815" s="1"/>
  <c r="Q2586"/>
  <c r="AA2586" s="1"/>
  <c r="AO2586" s="1"/>
  <c r="Q1891"/>
  <c r="AA1891" s="1"/>
  <c r="AO1891" s="1"/>
  <c r="Q2934"/>
  <c r="AA2934" s="1"/>
  <c r="AO2934" s="1"/>
  <c r="Q2230"/>
  <c r="AA2230" s="1"/>
  <c r="AO2230" s="1"/>
  <c r="Q838"/>
  <c r="AA838" s="1"/>
  <c r="AO838" s="1"/>
  <c r="Q182"/>
  <c r="AA182" s="1"/>
  <c r="AO182" s="1"/>
  <c r="Q2463"/>
  <c r="AA2463" s="1"/>
  <c r="AO2463" s="1"/>
  <c r="Q1887"/>
  <c r="AA1887" s="1"/>
  <c r="AO1887" s="1"/>
  <c r="Q2962"/>
  <c r="AA2962" s="1"/>
  <c r="AO2962" s="1"/>
  <c r="Q1610"/>
  <c r="AA1610" s="1"/>
  <c r="AO1610" s="1"/>
  <c r="Q2909"/>
  <c r="AA2909" s="1"/>
  <c r="AO2909" s="1"/>
  <c r="Q2781"/>
  <c r="AA2781" s="1"/>
  <c r="AO2781" s="1"/>
  <c r="Q2653"/>
  <c r="AA2653" s="1"/>
  <c r="AO2653" s="1"/>
  <c r="Q2541"/>
  <c r="AA2541" s="1"/>
  <c r="AO2541" s="1"/>
  <c r="Q2413"/>
  <c r="AA2413" s="1"/>
  <c r="AO2413" s="1"/>
  <c r="Q2285"/>
  <c r="AA2285" s="1"/>
  <c r="AO2285" s="1"/>
  <c r="Q2141"/>
  <c r="AA2141" s="1"/>
  <c r="AO2141" s="1"/>
  <c r="Q2013"/>
  <c r="AA2013" s="1"/>
  <c r="AO2013" s="1"/>
  <c r="Q1901"/>
  <c r="AA1901" s="1"/>
  <c r="AO1901" s="1"/>
  <c r="Q1757"/>
  <c r="AA1757" s="1"/>
  <c r="AO1757" s="1"/>
  <c r="Q1629"/>
  <c r="AA1629" s="1"/>
  <c r="AO1629" s="1"/>
  <c r="Q1485"/>
  <c r="AA1485" s="1"/>
  <c r="AO1485" s="1"/>
  <c r="Q1357"/>
  <c r="AA1357" s="1"/>
  <c r="AO1357" s="1"/>
  <c r="Q1229"/>
  <c r="AA1229" s="1"/>
  <c r="AO1229" s="1"/>
  <c r="Q1101"/>
  <c r="AA1101" s="1"/>
  <c r="AO1101" s="1"/>
  <c r="Q957"/>
  <c r="AA957" s="1"/>
  <c r="AO957" s="1"/>
  <c r="Q701"/>
  <c r="AA701" s="1"/>
  <c r="AO701" s="1"/>
  <c r="Q285"/>
  <c r="AA285" s="1"/>
  <c r="AO285" s="1"/>
  <c r="Q125"/>
  <c r="AA125" s="1"/>
  <c r="AO125" s="1"/>
  <c r="Q13"/>
  <c r="AA13" s="1"/>
  <c r="AO13" s="1"/>
  <c r="Q2864"/>
  <c r="AA2864" s="1"/>
  <c r="AO2864" s="1"/>
  <c r="Q2704"/>
  <c r="AA2704" s="1"/>
  <c r="AO2704" s="1"/>
  <c r="Q2576"/>
  <c r="AA2576" s="1"/>
  <c r="AO2576" s="1"/>
  <c r="Q2464"/>
  <c r="AA2464" s="1"/>
  <c r="AO2464" s="1"/>
  <c r="Q2352"/>
  <c r="AA2352" s="1"/>
  <c r="AO2352" s="1"/>
  <c r="Q2208"/>
  <c r="AA2208" s="1"/>
  <c r="AO2208" s="1"/>
  <c r="Q2080"/>
  <c r="AA2080" s="1"/>
  <c r="AO2080" s="1"/>
  <c r="Q1920"/>
  <c r="AA1920" s="1"/>
  <c r="AO1920" s="1"/>
  <c r="Q1792"/>
  <c r="AA1792" s="1"/>
  <c r="AO1792" s="1"/>
  <c r="Q1664"/>
  <c r="AA1664" s="1"/>
  <c r="AO1664" s="1"/>
  <c r="Q1536"/>
  <c r="AA1536" s="1"/>
  <c r="AO1536" s="1"/>
  <c r="Q1392"/>
  <c r="AA1392" s="1"/>
  <c r="AO1392" s="1"/>
  <c r="Q1264"/>
  <c r="AA1264" s="1"/>
  <c r="AO1264" s="1"/>
  <c r="Q1136"/>
  <c r="AA1136" s="1"/>
  <c r="AO1136" s="1"/>
  <c r="Q928"/>
  <c r="AA928" s="1"/>
  <c r="AO928" s="1"/>
  <c r="Q1654"/>
  <c r="AA1654" s="1"/>
  <c r="AO1654" s="1"/>
  <c r="Q1062"/>
  <c r="AA1062" s="1"/>
  <c r="AO1062" s="1"/>
  <c r="Q2855"/>
  <c r="AA2855" s="1"/>
  <c r="AO2855" s="1"/>
  <c r="Q2279"/>
  <c r="AA2279" s="1"/>
  <c r="AO2279" s="1"/>
  <c r="Q1767"/>
  <c r="AA1767" s="1"/>
  <c r="AO1767" s="1"/>
  <c r="Q495"/>
  <c r="AA495" s="1"/>
  <c r="AO495" s="1"/>
  <c r="Q2970"/>
  <c r="AA2970" s="1"/>
  <c r="AO2970" s="1"/>
  <c r="Q2490"/>
  <c r="AA2490" s="1"/>
  <c r="AO2490" s="1"/>
  <c r="Q2002"/>
  <c r="AA2002" s="1"/>
  <c r="AO2002" s="1"/>
  <c r="Q2795"/>
  <c r="AA2795" s="1"/>
  <c r="AO2795" s="1"/>
  <c r="Q2539"/>
  <c r="AA2539" s="1"/>
  <c r="AO2539" s="1"/>
  <c r="Q2219"/>
  <c r="AA2219" s="1"/>
  <c r="AO2219" s="1"/>
  <c r="Q1963"/>
  <c r="AA1963" s="1"/>
  <c r="AO1963" s="1"/>
  <c r="Q1707"/>
  <c r="AA1707" s="1"/>
  <c r="AO1707" s="1"/>
  <c r="Q1451"/>
  <c r="AA1451" s="1"/>
  <c r="AO1451" s="1"/>
  <c r="Q1195"/>
  <c r="AA1195" s="1"/>
  <c r="AO1195" s="1"/>
  <c r="Q939"/>
  <c r="AA939" s="1"/>
  <c r="AO939" s="1"/>
  <c r="Q683"/>
  <c r="AA683" s="1"/>
  <c r="AO683" s="1"/>
  <c r="Q427"/>
  <c r="AA427" s="1"/>
  <c r="AO427" s="1"/>
  <c r="Q139"/>
  <c r="AA139" s="1"/>
  <c r="AO139" s="1"/>
  <c r="Q2694"/>
  <c r="AA2694" s="1"/>
  <c r="AO2694" s="1"/>
  <c r="Q2246"/>
  <c r="AA2246" s="1"/>
  <c r="AO2246" s="1"/>
  <c r="Q1726"/>
  <c r="AA1726" s="1"/>
  <c r="AO1726" s="1"/>
  <c r="Q662"/>
  <c r="AA662" s="1"/>
  <c r="AO662" s="1"/>
  <c r="Q70"/>
  <c r="AA70" s="1"/>
  <c r="AO70" s="1"/>
  <c r="Q2351"/>
  <c r="AA2351" s="1"/>
  <c r="AO2351" s="1"/>
  <c r="Q111"/>
  <c r="AA111" s="1"/>
  <c r="AO111" s="1"/>
  <c r="Q1746"/>
  <c r="AA1746" s="1"/>
  <c r="AO1746" s="1"/>
  <c r="Q2897"/>
  <c r="AA2897" s="1"/>
  <c r="AO2897" s="1"/>
  <c r="Q2737"/>
  <c r="AA2737" s="1"/>
  <c r="AO2737" s="1"/>
  <c r="Q2449"/>
  <c r="AA2449" s="1"/>
  <c r="AO2449" s="1"/>
  <c r="Q253"/>
  <c r="AA253" s="1"/>
  <c r="AO253" s="1"/>
  <c r="Q141"/>
  <c r="AA141" s="1"/>
  <c r="AO141" s="1"/>
  <c r="Q2992"/>
  <c r="AA2992" s="1"/>
  <c r="AO2992" s="1"/>
  <c r="Q2880"/>
  <c r="AA2880" s="1"/>
  <c r="AO2880" s="1"/>
  <c r="Q2768"/>
  <c r="AA2768" s="1"/>
  <c r="AO2768" s="1"/>
  <c r="Q2640"/>
  <c r="AA2640" s="1"/>
  <c r="AO2640" s="1"/>
  <c r="Q2512"/>
  <c r="AA2512" s="1"/>
  <c r="AO2512" s="1"/>
  <c r="Q2368"/>
  <c r="AA2368" s="1"/>
  <c r="AO2368" s="1"/>
  <c r="Q2256"/>
  <c r="AA2256" s="1"/>
  <c r="AO2256" s="1"/>
  <c r="Q2128"/>
  <c r="AA2128" s="1"/>
  <c r="AO2128" s="1"/>
  <c r="Q2016"/>
  <c r="AA2016" s="1"/>
  <c r="AO2016" s="1"/>
  <c r="Q1904"/>
  <c r="AA1904" s="1"/>
  <c r="AO1904" s="1"/>
  <c r="Q1776"/>
  <c r="AA1776" s="1"/>
  <c r="AO1776" s="1"/>
  <c r="Q1648"/>
  <c r="AA1648" s="1"/>
  <c r="AO1648" s="1"/>
  <c r="Q1520"/>
  <c r="AA1520" s="1"/>
  <c r="AO1520" s="1"/>
  <c r="Q1408"/>
  <c r="AA1408" s="1"/>
  <c r="AO1408" s="1"/>
  <c r="Q1280"/>
  <c r="AA1280" s="1"/>
  <c r="AO1280" s="1"/>
  <c r="Q1152"/>
  <c r="AA1152" s="1"/>
  <c r="AO1152" s="1"/>
  <c r="Q1040"/>
  <c r="AA1040" s="1"/>
  <c r="AO1040" s="1"/>
  <c r="Q960"/>
  <c r="AA960" s="1"/>
  <c r="AO960" s="1"/>
  <c r="Q880"/>
  <c r="AA880" s="1"/>
  <c r="AO880" s="1"/>
  <c r="Q816"/>
  <c r="AA816" s="1"/>
  <c r="AO816" s="1"/>
  <c r="Q752"/>
  <c r="AA752" s="1"/>
  <c r="AO752" s="1"/>
  <c r="Q672"/>
  <c r="AA672" s="1"/>
  <c r="AO672" s="1"/>
  <c r="Q608"/>
  <c r="AA608" s="1"/>
  <c r="AO608" s="1"/>
  <c r="Q544"/>
  <c r="AA544" s="1"/>
  <c r="AO544" s="1"/>
  <c r="Q480"/>
  <c r="AA480" s="1"/>
  <c r="AO480" s="1"/>
  <c r="Q416"/>
  <c r="AA416" s="1"/>
  <c r="AO416" s="1"/>
  <c r="Q352"/>
  <c r="AA352" s="1"/>
  <c r="AO352" s="1"/>
  <c r="Q288"/>
  <c r="AA288" s="1"/>
  <c r="AO288" s="1"/>
  <c r="Q224"/>
  <c r="AA224" s="1"/>
  <c r="AO224" s="1"/>
  <c r="Q160"/>
  <c r="AA160" s="1"/>
  <c r="AO160" s="1"/>
  <c r="Q80"/>
  <c r="AA80" s="1"/>
  <c r="AO80" s="1"/>
  <c r="Q1334"/>
  <c r="AA1334" s="1"/>
  <c r="AO1334" s="1"/>
  <c r="Q294"/>
  <c r="AA294" s="1"/>
  <c r="AO294" s="1"/>
  <c r="Q2535"/>
  <c r="AA2535" s="1"/>
  <c r="AO2535" s="1"/>
  <c r="Q2087"/>
  <c r="AA2087" s="1"/>
  <c r="AO2087" s="1"/>
  <c r="Q1199"/>
  <c r="AA1199" s="1"/>
  <c r="AO1199" s="1"/>
  <c r="Q559"/>
  <c r="AA559" s="1"/>
  <c r="AO559" s="1"/>
  <c r="Q2955"/>
  <c r="AA2955" s="1"/>
  <c r="AO2955" s="1"/>
  <c r="Q2667"/>
  <c r="AA2667" s="1"/>
  <c r="AO2667" s="1"/>
  <c r="Q2475"/>
  <c r="AA2475" s="1"/>
  <c r="AO2475" s="1"/>
  <c r="Q2251"/>
  <c r="AA2251" s="1"/>
  <c r="AO2251" s="1"/>
  <c r="Q1995"/>
  <c r="AA1995" s="1"/>
  <c r="AO1995" s="1"/>
  <c r="Q1739"/>
  <c r="AA1739" s="1"/>
  <c r="AO1739" s="1"/>
  <c r="Q1483"/>
  <c r="AA1483" s="1"/>
  <c r="AO1483" s="1"/>
  <c r="Q1227"/>
  <c r="AA1227" s="1"/>
  <c r="AO1227" s="1"/>
  <c r="Q971"/>
  <c r="AA971" s="1"/>
  <c r="AO971" s="1"/>
  <c r="Q715"/>
  <c r="AA715" s="1"/>
  <c r="AO715" s="1"/>
  <c r="Q459"/>
  <c r="AA459" s="1"/>
  <c r="AO459" s="1"/>
  <c r="Q203"/>
  <c r="AA203" s="1"/>
  <c r="AO203" s="1"/>
  <c r="Q2950"/>
  <c r="AA2950" s="1"/>
  <c r="AO2950" s="1"/>
  <c r="Q2502"/>
  <c r="AA2502" s="1"/>
  <c r="AO2502" s="1"/>
  <c r="Q1926"/>
  <c r="AA1926" s="1"/>
  <c r="AO1926" s="1"/>
  <c r="Q726"/>
  <c r="AA726" s="1"/>
  <c r="AO726" s="1"/>
  <c r="Q198"/>
  <c r="AA198" s="1"/>
  <c r="AO198" s="1"/>
  <c r="Q2607"/>
  <c r="AA2607" s="1"/>
  <c r="AO2607" s="1"/>
  <c r="Q1967"/>
  <c r="AA1967" s="1"/>
  <c r="AO1967" s="1"/>
  <c r="Q2818"/>
  <c r="AA2818" s="1"/>
  <c r="AO2818" s="1"/>
  <c r="Q2266"/>
  <c r="AA2266" s="1"/>
  <c r="AO2266" s="1"/>
  <c r="Q1778"/>
  <c r="AA1778" s="1"/>
  <c r="AO1778" s="1"/>
  <c r="Q2945"/>
  <c r="AA2945" s="1"/>
  <c r="AO2945" s="1"/>
  <c r="Q2833"/>
  <c r="AA2833" s="1"/>
  <c r="AO2833" s="1"/>
  <c r="Q2721"/>
  <c r="AA2721" s="1"/>
  <c r="AO2721" s="1"/>
  <c r="Q2625"/>
  <c r="AA2625" s="1"/>
  <c r="AO2625" s="1"/>
  <c r="Q2545"/>
  <c r="AA2545" s="1"/>
  <c r="AO2545" s="1"/>
  <c r="Q2481"/>
  <c r="AA2481" s="1"/>
  <c r="AO2481" s="1"/>
  <c r="Q2401"/>
  <c r="AA2401" s="1"/>
  <c r="AO2401" s="1"/>
  <c r="Q2337"/>
  <c r="AA2337" s="1"/>
  <c r="AO2337" s="1"/>
  <c r="Q2273"/>
  <c r="AA2273" s="1"/>
  <c r="AO2273" s="1"/>
  <c r="Q2209"/>
  <c r="AA2209" s="1"/>
  <c r="AO2209" s="1"/>
  <c r="Q2065"/>
  <c r="AA2065" s="1"/>
  <c r="AO2065" s="1"/>
  <c r="Q1937"/>
  <c r="AA1937" s="1"/>
  <c r="AO1937" s="1"/>
  <c r="Q1825"/>
  <c r="AA1825" s="1"/>
  <c r="AO1825" s="1"/>
  <c r="Q1713"/>
  <c r="AA1713" s="1"/>
  <c r="AO1713" s="1"/>
  <c r="Q721"/>
  <c r="AA721" s="1"/>
  <c r="AO721" s="1"/>
  <c r="Q1622"/>
  <c r="AA1622" s="1"/>
  <c r="AO1622" s="1"/>
  <c r="Q1366"/>
  <c r="AA1366" s="1"/>
  <c r="AO1366" s="1"/>
  <c r="Q1094"/>
  <c r="AA1094" s="1"/>
  <c r="AO1094" s="1"/>
  <c r="Q326"/>
  <c r="AA326" s="1"/>
  <c r="AO326" s="1"/>
  <c r="Q2823"/>
  <c r="AA2823" s="1"/>
  <c r="AO2823" s="1"/>
  <c r="Q2567"/>
  <c r="AA2567" s="1"/>
  <c r="AO2567" s="1"/>
  <c r="Q2311"/>
  <c r="AA2311" s="1"/>
  <c r="AO2311" s="1"/>
  <c r="Q2055"/>
  <c r="AA2055" s="1"/>
  <c r="AO2055" s="1"/>
  <c r="Q1799"/>
  <c r="AA1799" s="1"/>
  <c r="AO1799" s="1"/>
  <c r="Q1551"/>
  <c r="AA1551" s="1"/>
  <c r="AO1551" s="1"/>
  <c r="Q1167"/>
  <c r="AA1167" s="1"/>
  <c r="AO1167" s="1"/>
  <c r="Q783"/>
  <c r="AA783" s="1"/>
  <c r="AO783" s="1"/>
  <c r="Q527"/>
  <c r="AA527" s="1"/>
  <c r="AO527" s="1"/>
  <c r="Q271"/>
  <c r="AA271" s="1"/>
  <c r="AO271" s="1"/>
  <c r="Q2570"/>
  <c r="AA2570" s="1"/>
  <c r="AO2570" s="1"/>
  <c r="Q2354"/>
  <c r="AA2354" s="1"/>
  <c r="AO2354" s="1"/>
  <c r="Q3003"/>
  <c r="AA3003" s="1"/>
  <c r="AO3003" s="1"/>
  <c r="Q2875"/>
  <c r="AA2875" s="1"/>
  <c r="AO2875" s="1"/>
  <c r="Q2747"/>
  <c r="AA2747" s="1"/>
  <c r="AO2747" s="1"/>
  <c r="Q2619"/>
  <c r="AA2619" s="1"/>
  <c r="AO2619" s="1"/>
  <c r="Q2491"/>
  <c r="AA2491" s="1"/>
  <c r="AO2491" s="1"/>
  <c r="Q2363"/>
  <c r="AA2363" s="1"/>
  <c r="AO2363" s="1"/>
  <c r="Q2235"/>
  <c r="AA2235" s="1"/>
  <c r="AO2235" s="1"/>
  <c r="Q2107"/>
  <c r="AA2107" s="1"/>
  <c r="AO2107" s="1"/>
  <c r="Q1979"/>
  <c r="AA1979" s="1"/>
  <c r="AO1979" s="1"/>
  <c r="Q1851"/>
  <c r="AA1851" s="1"/>
  <c r="AO1851" s="1"/>
  <c r="Q1723"/>
  <c r="AA1723" s="1"/>
  <c r="AO1723" s="1"/>
  <c r="Q1595"/>
  <c r="AA1595" s="1"/>
  <c r="AO1595" s="1"/>
  <c r="Q1467"/>
  <c r="AA1467" s="1"/>
  <c r="AO1467" s="1"/>
  <c r="Q1339"/>
  <c r="AA1339" s="1"/>
  <c r="AO1339" s="1"/>
  <c r="Q1211"/>
  <c r="AA1211" s="1"/>
  <c r="AO1211" s="1"/>
  <c r="Q1083"/>
  <c r="AA1083" s="1"/>
  <c r="AO1083" s="1"/>
  <c r="Q955"/>
  <c r="AA955" s="1"/>
  <c r="AO955" s="1"/>
  <c r="Q827"/>
  <c r="AA827" s="1"/>
  <c r="AO827" s="1"/>
  <c r="Q699"/>
  <c r="AA699" s="1"/>
  <c r="AO699" s="1"/>
  <c r="Q571"/>
  <c r="AA571" s="1"/>
  <c r="AO571" s="1"/>
  <c r="Q443"/>
  <c r="AA443" s="1"/>
  <c r="AO443" s="1"/>
  <c r="Q315"/>
  <c r="AA315" s="1"/>
  <c r="AO315" s="1"/>
  <c r="Q187"/>
  <c r="AA187" s="1"/>
  <c r="AO187" s="1"/>
  <c r="Q59"/>
  <c r="AA59" s="1"/>
  <c r="AO59" s="1"/>
  <c r="Q2854"/>
  <c r="AA2854" s="1"/>
  <c r="AO2854" s="1"/>
  <c r="Q2598"/>
  <c r="AA2598" s="1"/>
  <c r="AO2598" s="1"/>
  <c r="Q2342"/>
  <c r="AA2342" s="1"/>
  <c r="AO2342" s="1"/>
  <c r="Q2086"/>
  <c r="AA2086" s="1"/>
  <c r="AO2086" s="1"/>
  <c r="Q1830"/>
  <c r="AA1830" s="1"/>
  <c r="AO1830" s="1"/>
  <c r="Q1190"/>
  <c r="AA1190" s="1"/>
  <c r="AO1190" s="1"/>
  <c r="Q2972"/>
  <c r="AA2972" s="1"/>
  <c r="AO2972" s="1"/>
  <c r="Q2908"/>
  <c r="AA2908" s="1"/>
  <c r="AO2908" s="1"/>
  <c r="Q2844"/>
  <c r="AA2844" s="1"/>
  <c r="AO2844" s="1"/>
  <c r="Q2780"/>
  <c r="AA2780" s="1"/>
  <c r="AO2780" s="1"/>
  <c r="Q2716"/>
  <c r="AA2716" s="1"/>
  <c r="AO2716" s="1"/>
  <c r="Q2652"/>
  <c r="AA2652" s="1"/>
  <c r="AO2652" s="1"/>
  <c r="Q2588"/>
  <c r="AA2588" s="1"/>
  <c r="AO2588" s="1"/>
  <c r="Q2524"/>
  <c r="AA2524" s="1"/>
  <c r="AO2524" s="1"/>
  <c r="Q2460"/>
  <c r="AA2460" s="1"/>
  <c r="AO2460" s="1"/>
  <c r="Q2396"/>
  <c r="AA2396" s="1"/>
  <c r="AO2396" s="1"/>
  <c r="Q2332"/>
  <c r="AA2332" s="1"/>
  <c r="AO2332" s="1"/>
  <c r="Q2268"/>
  <c r="AA2268" s="1"/>
  <c r="AO2268" s="1"/>
  <c r="Q2204"/>
  <c r="AA2204" s="1"/>
  <c r="AO2204" s="1"/>
  <c r="Q2140"/>
  <c r="AA2140" s="1"/>
  <c r="AO2140" s="1"/>
  <c r="Q2076"/>
  <c r="AA2076" s="1"/>
  <c r="AO2076" s="1"/>
  <c r="Q2012"/>
  <c r="AA2012" s="1"/>
  <c r="AO2012" s="1"/>
  <c r="Q1948"/>
  <c r="AA1948" s="1"/>
  <c r="AO1948" s="1"/>
  <c r="Q1884"/>
  <c r="AA1884" s="1"/>
  <c r="AO1884" s="1"/>
  <c r="Q1820"/>
  <c r="AA1820" s="1"/>
  <c r="AO1820" s="1"/>
  <c r="Q1756"/>
  <c r="AA1756" s="1"/>
  <c r="AO1756" s="1"/>
  <c r="Q1692"/>
  <c r="AA1692" s="1"/>
  <c r="AO1692" s="1"/>
  <c r="Q1628"/>
  <c r="AA1628" s="1"/>
  <c r="AO1628" s="1"/>
  <c r="Q1564"/>
  <c r="AA1564" s="1"/>
  <c r="AO1564" s="1"/>
  <c r="Q1500"/>
  <c r="AA1500" s="1"/>
  <c r="AO1500" s="1"/>
  <c r="Q1436"/>
  <c r="AA1436" s="1"/>
  <c r="AO1436" s="1"/>
  <c r="Q1372"/>
  <c r="AA1372" s="1"/>
  <c r="AO1372" s="1"/>
  <c r="Q1308"/>
  <c r="AA1308" s="1"/>
  <c r="AO1308" s="1"/>
  <c r="Q1244"/>
  <c r="AA1244" s="1"/>
  <c r="AO1244" s="1"/>
  <c r="Q1180"/>
  <c r="AA1180" s="1"/>
  <c r="AO1180" s="1"/>
  <c r="Q1116"/>
  <c r="AA1116" s="1"/>
  <c r="AO1116" s="1"/>
  <c r="Q1052"/>
  <c r="AA1052" s="1"/>
  <c r="AO1052" s="1"/>
  <c r="Q988"/>
  <c r="AA988" s="1"/>
  <c r="AO988" s="1"/>
  <c r="Q924"/>
  <c r="AA924" s="1"/>
  <c r="AO924" s="1"/>
  <c r="Q860"/>
  <c r="AA860" s="1"/>
  <c r="AO860" s="1"/>
  <c r="Q796"/>
  <c r="AA796" s="1"/>
  <c r="AO796" s="1"/>
  <c r="Q732"/>
  <c r="AA732" s="1"/>
  <c r="AO732" s="1"/>
  <c r="Q668"/>
  <c r="AA668" s="1"/>
  <c r="AO668" s="1"/>
  <c r="Q604"/>
  <c r="AA604" s="1"/>
  <c r="AO604" s="1"/>
  <c r="Q540"/>
  <c r="AA540" s="1"/>
  <c r="AO540" s="1"/>
  <c r="Q476"/>
  <c r="AA476" s="1"/>
  <c r="AO476" s="1"/>
  <c r="Q412"/>
  <c r="AA412" s="1"/>
  <c r="AO412" s="1"/>
  <c r="Q348"/>
  <c r="AA348" s="1"/>
  <c r="AO348" s="1"/>
  <c r="Q284"/>
  <c r="AA284" s="1"/>
  <c r="AO284" s="1"/>
  <c r="Q220"/>
  <c r="AA220" s="1"/>
  <c r="AO220" s="1"/>
  <c r="Q156"/>
  <c r="AA156" s="1"/>
  <c r="AO156" s="1"/>
  <c r="Q92"/>
  <c r="AA92" s="1"/>
  <c r="AO92" s="1"/>
  <c r="Q28"/>
  <c r="AA28" s="1"/>
  <c r="AO28" s="1"/>
  <c r="Q951"/>
  <c r="AA951" s="1"/>
  <c r="AO951" s="1"/>
  <c r="Q695"/>
  <c r="AA695" s="1"/>
  <c r="AO695" s="1"/>
  <c r="Q439"/>
  <c r="AA439" s="1"/>
  <c r="AO439" s="1"/>
  <c r="Q191"/>
  <c r="AA191" s="1"/>
  <c r="AO191" s="1"/>
  <c r="Q2922"/>
  <c r="AA2922" s="1"/>
  <c r="AO2922" s="1"/>
  <c r="Q1626"/>
  <c r="AA1626" s="1"/>
  <c r="AO1626" s="1"/>
  <c r="Q1498"/>
  <c r="AA1498" s="1"/>
  <c r="AO1498" s="1"/>
  <c r="Q1114"/>
  <c r="AA1114" s="1"/>
  <c r="AO1114" s="1"/>
  <c r="Q346"/>
  <c r="AA346" s="1"/>
  <c r="AO346" s="1"/>
  <c r="Q2996"/>
  <c r="AA2996" s="1"/>
  <c r="AO2996" s="1"/>
  <c r="Q2932"/>
  <c r="AA2932" s="1"/>
  <c r="AO2932" s="1"/>
  <c r="Q2868"/>
  <c r="AA2868" s="1"/>
  <c r="AO2868" s="1"/>
  <c r="Q2804"/>
  <c r="AA2804" s="1"/>
  <c r="AO2804" s="1"/>
  <c r="Q2740"/>
  <c r="AA2740" s="1"/>
  <c r="AO2740" s="1"/>
  <c r="Q2676"/>
  <c r="AA2676" s="1"/>
  <c r="AO2676" s="1"/>
  <c r="Q2612"/>
  <c r="AA2612" s="1"/>
  <c r="AO2612" s="1"/>
  <c r="Q2548"/>
  <c r="AA2548" s="1"/>
  <c r="AO2548" s="1"/>
  <c r="Q2484"/>
  <c r="AA2484" s="1"/>
  <c r="AO2484" s="1"/>
  <c r="Q2420"/>
  <c r="AA2420" s="1"/>
  <c r="AO2420" s="1"/>
  <c r="Q2356"/>
  <c r="AA2356" s="1"/>
  <c r="AO2356" s="1"/>
  <c r="Q2292"/>
  <c r="AA2292" s="1"/>
  <c r="AO2292" s="1"/>
  <c r="Q2228"/>
  <c r="AA2228" s="1"/>
  <c r="AO2228" s="1"/>
  <c r="Q2164"/>
  <c r="AA2164" s="1"/>
  <c r="AO2164" s="1"/>
  <c r="Q2100"/>
  <c r="AA2100" s="1"/>
  <c r="AO2100" s="1"/>
  <c r="Q2036"/>
  <c r="AA2036" s="1"/>
  <c r="AO2036" s="1"/>
  <c r="Q1972"/>
  <c r="AA1972" s="1"/>
  <c r="AO1972" s="1"/>
  <c r="Q1908"/>
  <c r="AA1908" s="1"/>
  <c r="AO1908" s="1"/>
  <c r="Q1844"/>
  <c r="AA1844" s="1"/>
  <c r="AO1844" s="1"/>
  <c r="Q1780"/>
  <c r="AA1780" s="1"/>
  <c r="AO1780" s="1"/>
  <c r="Q1716"/>
  <c r="AA1716" s="1"/>
  <c r="AO1716" s="1"/>
  <c r="Q1652"/>
  <c r="AA1652" s="1"/>
  <c r="AO1652" s="1"/>
  <c r="Q1588"/>
  <c r="AA1588" s="1"/>
  <c r="AO1588" s="1"/>
  <c r="Q1524"/>
  <c r="AA1524" s="1"/>
  <c r="AO1524" s="1"/>
  <c r="Q1460"/>
  <c r="AA1460" s="1"/>
  <c r="AO1460" s="1"/>
  <c r="Q1396"/>
  <c r="AA1396" s="1"/>
  <c r="AO1396" s="1"/>
  <c r="Q1332"/>
  <c r="AA1332" s="1"/>
  <c r="AO1332" s="1"/>
  <c r="Q1268"/>
  <c r="AA1268" s="1"/>
  <c r="AO1268" s="1"/>
  <c r="Q1204"/>
  <c r="AA1204" s="1"/>
  <c r="AO1204" s="1"/>
  <c r="Q1140"/>
  <c r="AA1140" s="1"/>
  <c r="AO1140" s="1"/>
  <c r="Q1076"/>
  <c r="AA1076" s="1"/>
  <c r="AO1076" s="1"/>
  <c r="Q1012"/>
  <c r="AA1012" s="1"/>
  <c r="AO1012" s="1"/>
  <c r="Q948"/>
  <c r="AA948" s="1"/>
  <c r="AO948" s="1"/>
  <c r="Q884"/>
  <c r="AA884" s="1"/>
  <c r="AO884" s="1"/>
  <c r="Q820"/>
  <c r="AA820" s="1"/>
  <c r="AO820" s="1"/>
  <c r="Q756"/>
  <c r="AA756" s="1"/>
  <c r="AO756" s="1"/>
  <c r="Q692"/>
  <c r="AA692" s="1"/>
  <c r="AO692" s="1"/>
  <c r="Q628"/>
  <c r="AA628" s="1"/>
  <c r="AO628" s="1"/>
  <c r="Q564"/>
  <c r="AA564" s="1"/>
  <c r="AO564" s="1"/>
  <c r="Q500"/>
  <c r="AA500" s="1"/>
  <c r="AO500" s="1"/>
  <c r="Q436"/>
  <c r="AA436" s="1"/>
  <c r="AO436" s="1"/>
  <c r="Q372"/>
  <c r="AA372" s="1"/>
  <c r="AO372" s="1"/>
  <c r="Q308"/>
  <c r="AA308" s="1"/>
  <c r="AO308" s="1"/>
  <c r="Q244"/>
  <c r="AA244" s="1"/>
  <c r="AO244" s="1"/>
  <c r="Q180"/>
  <c r="AA180" s="1"/>
  <c r="AO180" s="1"/>
  <c r="Q116"/>
  <c r="AA116" s="1"/>
  <c r="AO116" s="1"/>
  <c r="Q52"/>
  <c r="AA52" s="1"/>
  <c r="AO52" s="1"/>
  <c r="Q3000"/>
  <c r="AA3000" s="1"/>
  <c r="AO3000" s="1"/>
  <c r="Q2936"/>
  <c r="AA2936" s="1"/>
  <c r="AO2936" s="1"/>
  <c r="Q2872"/>
  <c r="AA2872" s="1"/>
  <c r="AO2872" s="1"/>
  <c r="Q2808"/>
  <c r="AA2808" s="1"/>
  <c r="AO2808" s="1"/>
  <c r="Q2744"/>
  <c r="AA2744" s="1"/>
  <c r="AO2744" s="1"/>
  <c r="Q2680"/>
  <c r="AA2680" s="1"/>
  <c r="AO2680" s="1"/>
  <c r="Q2616"/>
  <c r="AA2616" s="1"/>
  <c r="AO2616" s="1"/>
  <c r="Q2552"/>
  <c r="AA2552" s="1"/>
  <c r="AO2552" s="1"/>
  <c r="Q2488"/>
  <c r="AA2488" s="1"/>
  <c r="AO2488" s="1"/>
  <c r="Q2424"/>
  <c r="AA2424" s="1"/>
  <c r="AO2424" s="1"/>
  <c r="Q2360"/>
  <c r="AA2360" s="1"/>
  <c r="AO2360" s="1"/>
  <c r="Q2296"/>
  <c r="AA2296" s="1"/>
  <c r="AO2296" s="1"/>
  <c r="Q2232"/>
  <c r="AA2232" s="1"/>
  <c r="AO2232" s="1"/>
  <c r="Q2168"/>
  <c r="AA2168" s="1"/>
  <c r="AO2168" s="1"/>
  <c r="Q2104"/>
  <c r="AA2104" s="1"/>
  <c r="AO2104" s="1"/>
  <c r="Q2040"/>
  <c r="AA2040" s="1"/>
  <c r="AO2040" s="1"/>
  <c r="Q1976"/>
  <c r="AA1976" s="1"/>
  <c r="AO1976" s="1"/>
  <c r="Q1912"/>
  <c r="AA1912" s="1"/>
  <c r="AO1912" s="1"/>
  <c r="Q1848"/>
  <c r="AA1848" s="1"/>
  <c r="AO1848" s="1"/>
  <c r="Q1784"/>
  <c r="AA1784" s="1"/>
  <c r="AO1784" s="1"/>
  <c r="Q1720"/>
  <c r="AA1720" s="1"/>
  <c r="AO1720" s="1"/>
  <c r="Q1656"/>
  <c r="AA1656" s="1"/>
  <c r="AO1656" s="1"/>
  <c r="Q1592"/>
  <c r="AA1592" s="1"/>
  <c r="AO1592" s="1"/>
  <c r="Q1528"/>
  <c r="AA1528" s="1"/>
  <c r="AO1528" s="1"/>
  <c r="Q1464"/>
  <c r="AA1464" s="1"/>
  <c r="AO1464" s="1"/>
  <c r="Q1400"/>
  <c r="AA1400" s="1"/>
  <c r="AO1400" s="1"/>
  <c r="Q1336"/>
  <c r="AA1336" s="1"/>
  <c r="AO1336" s="1"/>
  <c r="Q1272"/>
  <c r="AA1272" s="1"/>
  <c r="AO1272" s="1"/>
  <c r="Q1208"/>
  <c r="AA1208" s="1"/>
  <c r="AO1208" s="1"/>
  <c r="Q1144"/>
  <c r="AA1144" s="1"/>
  <c r="AO1144" s="1"/>
  <c r="Q1080"/>
  <c r="AA1080" s="1"/>
  <c r="AO1080" s="1"/>
  <c r="Q1016"/>
  <c r="AA1016" s="1"/>
  <c r="AO1016" s="1"/>
  <c r="Q952"/>
  <c r="AA952" s="1"/>
  <c r="AO952" s="1"/>
  <c r="Q888"/>
  <c r="AA888" s="1"/>
  <c r="AO888" s="1"/>
  <c r="Q824"/>
  <c r="AA824" s="1"/>
  <c r="AO824" s="1"/>
  <c r="Q760"/>
  <c r="AA760" s="1"/>
  <c r="AO760" s="1"/>
  <c r="Q696"/>
  <c r="AA696" s="1"/>
  <c r="AO696" s="1"/>
  <c r="Q632"/>
  <c r="AA632" s="1"/>
  <c r="AO632" s="1"/>
  <c r="Q568"/>
  <c r="AA568" s="1"/>
  <c r="AO568" s="1"/>
  <c r="Q504"/>
  <c r="AA504" s="1"/>
  <c r="AO504" s="1"/>
  <c r="Q440"/>
  <c r="AA440" s="1"/>
  <c r="AO440" s="1"/>
  <c r="Q376"/>
  <c r="AA376" s="1"/>
  <c r="AO376" s="1"/>
  <c r="Q312"/>
  <c r="AA312" s="1"/>
  <c r="AO312" s="1"/>
  <c r="Q248"/>
  <c r="AA248" s="1"/>
  <c r="AO248" s="1"/>
  <c r="Q184"/>
  <c r="AA184" s="1"/>
  <c r="AO184" s="1"/>
  <c r="Q120"/>
  <c r="AA120" s="1"/>
  <c r="AO120" s="1"/>
  <c r="Q56"/>
  <c r="AA56" s="1"/>
  <c r="AO56" s="1"/>
  <c r="Q822"/>
  <c r="AA822" s="1"/>
  <c r="AO822" s="1"/>
  <c r="Q566"/>
  <c r="AA566" s="1"/>
  <c r="AO566" s="1"/>
  <c r="Q166"/>
  <c r="AA166" s="1"/>
  <c r="AO166" s="1"/>
  <c r="Q2895"/>
  <c r="AA2895" s="1"/>
  <c r="AO2895" s="1"/>
  <c r="Q2511"/>
  <c r="AA2511" s="1"/>
  <c r="AO2511" s="1"/>
  <c r="Q1871"/>
  <c r="AA1871" s="1"/>
  <c r="AO1871" s="1"/>
  <c r="Q1607"/>
  <c r="AA1607" s="1"/>
  <c r="AO1607" s="1"/>
  <c r="Q2938"/>
  <c r="AA2938" s="1"/>
  <c r="AO2938" s="1"/>
  <c r="Q2618"/>
  <c r="AA2618" s="1"/>
  <c r="AO2618" s="1"/>
  <c r="Q1986"/>
  <c r="AA1986" s="1"/>
  <c r="AO1986" s="1"/>
  <c r="Q2953"/>
  <c r="AA2953" s="1"/>
  <c r="AO2953" s="1"/>
  <c r="Q2889"/>
  <c r="AA2889" s="1"/>
  <c r="AO2889" s="1"/>
  <c r="Q2825"/>
  <c r="AA2825" s="1"/>
  <c r="AO2825" s="1"/>
  <c r="Q2761"/>
  <c r="AA2761" s="1"/>
  <c r="AO2761" s="1"/>
  <c r="Q2697"/>
  <c r="AA2697" s="1"/>
  <c r="AO2697" s="1"/>
  <c r="Q2633"/>
  <c r="AA2633" s="1"/>
  <c r="AO2633" s="1"/>
  <c r="Q2569"/>
  <c r="AA2569" s="1"/>
  <c r="AO2569" s="1"/>
  <c r="Q2505"/>
  <c r="AA2505" s="1"/>
  <c r="AO2505" s="1"/>
  <c r="Q2441"/>
  <c r="AA2441" s="1"/>
  <c r="AO2441" s="1"/>
  <c r="Q2377"/>
  <c r="AA2377" s="1"/>
  <c r="AO2377" s="1"/>
  <c r="Q2313"/>
  <c r="AA2313" s="1"/>
  <c r="AO2313" s="1"/>
  <c r="Q2249"/>
  <c r="AA2249" s="1"/>
  <c r="AO2249" s="1"/>
  <c r="Q2185"/>
  <c r="AA2185" s="1"/>
  <c r="AO2185" s="1"/>
  <c r="Q2121"/>
  <c r="AA2121" s="1"/>
  <c r="AO2121" s="1"/>
  <c r="Q2057"/>
  <c r="AA2057" s="1"/>
  <c r="AO2057" s="1"/>
  <c r="Q1993"/>
  <c r="AA1993" s="1"/>
  <c r="AO1993" s="1"/>
  <c r="Q1929"/>
  <c r="AA1929" s="1"/>
  <c r="AO1929" s="1"/>
  <c r="Q1865"/>
  <c r="AA1865" s="1"/>
  <c r="AO1865" s="1"/>
  <c r="Q1801"/>
  <c r="AA1801" s="1"/>
  <c r="AO1801" s="1"/>
  <c r="Q1737"/>
  <c r="AA1737" s="1"/>
  <c r="AO1737" s="1"/>
  <c r="Q1673"/>
  <c r="AA1673" s="1"/>
  <c r="AO1673" s="1"/>
  <c r="Q1609"/>
  <c r="AA1609" s="1"/>
  <c r="AO1609" s="1"/>
  <c r="Q1545"/>
  <c r="AA1545" s="1"/>
  <c r="AO1545" s="1"/>
  <c r="Q1481"/>
  <c r="AA1481" s="1"/>
  <c r="AO1481" s="1"/>
  <c r="Q1417"/>
  <c r="AA1417" s="1"/>
  <c r="AO1417" s="1"/>
  <c r="Q1353"/>
  <c r="AA1353" s="1"/>
  <c r="AO1353" s="1"/>
  <c r="Q1289"/>
  <c r="AA1289" s="1"/>
  <c r="AO1289" s="1"/>
  <c r="Q1225"/>
  <c r="AA1225" s="1"/>
  <c r="AO1225" s="1"/>
  <c r="Q1161"/>
  <c r="AA1161" s="1"/>
  <c r="AO1161" s="1"/>
  <c r="Q32"/>
  <c r="AA32" s="1"/>
  <c r="AO32" s="1"/>
  <c r="Q2081"/>
  <c r="AA2081" s="1"/>
  <c r="AO2081" s="1"/>
  <c r="Q1953"/>
  <c r="AA1953" s="1"/>
  <c r="AO1953" s="1"/>
  <c r="Q1809"/>
  <c r="AA1809" s="1"/>
  <c r="AO1809" s="1"/>
  <c r="Q1665"/>
  <c r="AA1665" s="1"/>
  <c r="AO1665" s="1"/>
  <c r="Q1585"/>
  <c r="AA1585" s="1"/>
  <c r="AO1585" s="1"/>
  <c r="Q1505"/>
  <c r="AA1505" s="1"/>
  <c r="AO1505" s="1"/>
  <c r="Q1441"/>
  <c r="AA1441" s="1"/>
  <c r="AO1441" s="1"/>
  <c r="Q1377"/>
  <c r="AA1377" s="1"/>
  <c r="AO1377" s="1"/>
  <c r="Q1313"/>
  <c r="AA1313" s="1"/>
  <c r="AO1313" s="1"/>
  <c r="Q1249"/>
  <c r="AA1249" s="1"/>
  <c r="AO1249" s="1"/>
  <c r="Q1185"/>
  <c r="AA1185" s="1"/>
  <c r="AO1185" s="1"/>
  <c r="Q1121"/>
  <c r="AA1121" s="1"/>
  <c r="AO1121" s="1"/>
  <c r="Q1057"/>
  <c r="AA1057" s="1"/>
  <c r="AO1057" s="1"/>
  <c r="Q993"/>
  <c r="AA993" s="1"/>
  <c r="AO993" s="1"/>
  <c r="Q929"/>
  <c r="AA929" s="1"/>
  <c r="AO929" s="1"/>
  <c r="Q865"/>
  <c r="AA865" s="1"/>
  <c r="AO865" s="1"/>
  <c r="Q801"/>
  <c r="AA801" s="1"/>
  <c r="AO801" s="1"/>
  <c r="Q737"/>
  <c r="AA737" s="1"/>
  <c r="AO737" s="1"/>
  <c r="Q2878"/>
  <c r="AA2878" s="1"/>
  <c r="AO2878" s="1"/>
  <c r="Q2622"/>
  <c r="AA2622" s="1"/>
  <c r="AO2622" s="1"/>
  <c r="Q2366"/>
  <c r="AA2366" s="1"/>
  <c r="AO2366" s="1"/>
  <c r="Q2110"/>
  <c r="AA2110" s="1"/>
  <c r="AO2110" s="1"/>
  <c r="Q1854"/>
  <c r="AA1854" s="1"/>
  <c r="AO1854" s="1"/>
  <c r="Q1606"/>
  <c r="AA1606" s="1"/>
  <c r="AO1606" s="1"/>
  <c r="Q1350"/>
  <c r="AA1350" s="1"/>
  <c r="AO1350" s="1"/>
  <c r="Q1078"/>
  <c r="AA1078" s="1"/>
  <c r="AO1078" s="1"/>
  <c r="Q310"/>
  <c r="AA310" s="1"/>
  <c r="AO310" s="1"/>
  <c r="Q2874"/>
  <c r="AA2874" s="1"/>
  <c r="AO2874" s="1"/>
  <c r="Q2554"/>
  <c r="AA2554" s="1"/>
  <c r="AO2554" s="1"/>
  <c r="Q2234"/>
  <c r="AA2234" s="1"/>
  <c r="AO2234" s="1"/>
  <c r="Q2931"/>
  <c r="AA2931" s="1"/>
  <c r="AO2931" s="1"/>
  <c r="Q2803"/>
  <c r="AA2803" s="1"/>
  <c r="AO2803" s="1"/>
  <c r="Q2675"/>
  <c r="AA2675" s="1"/>
  <c r="AO2675" s="1"/>
  <c r="Q2547"/>
  <c r="AA2547" s="1"/>
  <c r="AO2547" s="1"/>
  <c r="Q2419"/>
  <c r="AA2419" s="1"/>
  <c r="AO2419" s="1"/>
  <c r="Q2291"/>
  <c r="AA2291" s="1"/>
  <c r="AO2291" s="1"/>
  <c r="Q2163"/>
  <c r="AA2163" s="1"/>
  <c r="AO2163" s="1"/>
  <c r="Q2035"/>
  <c r="AA2035" s="1"/>
  <c r="AO2035" s="1"/>
  <c r="Q1907"/>
  <c r="AA1907" s="1"/>
  <c r="AO1907" s="1"/>
  <c r="Q1779"/>
  <c r="AA1779" s="1"/>
  <c r="AO1779" s="1"/>
  <c r="Q1651"/>
  <c r="AA1651" s="1"/>
  <c r="AO1651" s="1"/>
  <c r="Q2838"/>
  <c r="AA2838" s="1"/>
  <c r="AO2838" s="1"/>
  <c r="Q2582"/>
  <c r="AA2582" s="1"/>
  <c r="AO2582" s="1"/>
  <c r="Q2326"/>
  <c r="AA2326" s="1"/>
  <c r="AO2326" s="1"/>
  <c r="Q2070"/>
  <c r="AA2070" s="1"/>
  <c r="AO2070" s="1"/>
  <c r="Q1814"/>
  <c r="AA1814" s="1"/>
  <c r="AO1814" s="1"/>
  <c r="Q806"/>
  <c r="AA806" s="1"/>
  <c r="AO806" s="1"/>
  <c r="Q550"/>
  <c r="AA550" s="1"/>
  <c r="AO550" s="1"/>
  <c r="Q1097"/>
  <c r="AA1097" s="1"/>
  <c r="AO1097" s="1"/>
  <c r="Q1033"/>
  <c r="AA1033" s="1"/>
  <c r="AO1033" s="1"/>
  <c r="Q969"/>
  <c r="AA969" s="1"/>
  <c r="AO969" s="1"/>
  <c r="Q905"/>
  <c r="AA905" s="1"/>
  <c r="AO905" s="1"/>
  <c r="Q841"/>
  <c r="AA841" s="1"/>
  <c r="AO841" s="1"/>
  <c r="Q777"/>
  <c r="AA777" s="1"/>
  <c r="AO777" s="1"/>
  <c r="Q713"/>
  <c r="AA713" s="1"/>
  <c r="AO713" s="1"/>
  <c r="Q2718"/>
  <c r="AA2718" s="1"/>
  <c r="AO2718" s="1"/>
  <c r="Q2270"/>
  <c r="AA2270" s="1"/>
  <c r="AO2270" s="1"/>
  <c r="Q1886"/>
  <c r="AA1886" s="1"/>
  <c r="AO1886" s="1"/>
  <c r="Q1510"/>
  <c r="AA1510" s="1"/>
  <c r="AO1510" s="1"/>
  <c r="Q1046"/>
  <c r="AA1046" s="1"/>
  <c r="AO1046" s="1"/>
  <c r="Q2775"/>
  <c r="AA2775" s="1"/>
  <c r="AO2775" s="1"/>
  <c r="Q2391"/>
  <c r="AA2391" s="1"/>
  <c r="AO2391" s="1"/>
  <c r="Q2007"/>
  <c r="AA2007" s="1"/>
  <c r="AO2007" s="1"/>
  <c r="Q2906"/>
  <c r="AA2906" s="1"/>
  <c r="AO2906" s="1"/>
  <c r="Q2098"/>
  <c r="AA2098" s="1"/>
  <c r="AO2098" s="1"/>
  <c r="Q1795"/>
  <c r="AA1795" s="1"/>
  <c r="AO1795" s="1"/>
  <c r="Q2806"/>
  <c r="AA2806" s="1"/>
  <c r="AO2806" s="1"/>
  <c r="Q2358"/>
  <c r="AA2358" s="1"/>
  <c r="AO2358" s="1"/>
  <c r="Q1974"/>
  <c r="AA1974" s="1"/>
  <c r="AO1974" s="1"/>
  <c r="Q582"/>
  <c r="AA582" s="1"/>
  <c r="AO582" s="1"/>
  <c r="Q118"/>
  <c r="AA118" s="1"/>
  <c r="AO118" s="1"/>
  <c r="Q2719"/>
  <c r="AA2719" s="1"/>
  <c r="AO2719" s="1"/>
  <c r="Q2335"/>
  <c r="AA2335" s="1"/>
  <c r="AO2335" s="1"/>
  <c r="Q1823"/>
  <c r="AA1823" s="1"/>
  <c r="AO1823" s="1"/>
  <c r="Q2642"/>
  <c r="AA2642" s="1"/>
  <c r="AO2642" s="1"/>
  <c r="Q2162"/>
  <c r="AA2162" s="1"/>
  <c r="AO2162" s="1"/>
  <c r="Q3005"/>
  <c r="Q2861"/>
  <c r="AA2861" s="1"/>
  <c r="AO2861" s="1"/>
  <c r="Q2733"/>
  <c r="AA2733" s="1"/>
  <c r="AO2733" s="1"/>
  <c r="Q2605"/>
  <c r="AA2605" s="1"/>
  <c r="AO2605" s="1"/>
  <c r="Q2461"/>
  <c r="AA2461" s="1"/>
  <c r="AO2461" s="1"/>
  <c r="Q2333"/>
  <c r="AA2333" s="1"/>
  <c r="AO2333" s="1"/>
  <c r="Q2205"/>
  <c r="AA2205" s="1"/>
  <c r="AO2205" s="1"/>
  <c r="Q2093"/>
  <c r="AA2093" s="1"/>
  <c r="AO2093" s="1"/>
  <c r="Q1949"/>
  <c r="AA1949" s="1"/>
  <c r="AO1949" s="1"/>
  <c r="Q1837"/>
  <c r="AA1837" s="1"/>
  <c r="AO1837" s="1"/>
  <c r="Q1709"/>
  <c r="AA1709" s="1"/>
  <c r="AO1709" s="1"/>
  <c r="Q1597"/>
  <c r="AA1597" s="1"/>
  <c r="AO1597" s="1"/>
  <c r="Q1469"/>
  <c r="AA1469" s="1"/>
  <c r="AO1469" s="1"/>
  <c r="Q1341"/>
  <c r="AA1341" s="1"/>
  <c r="AO1341" s="1"/>
  <c r="Q1213"/>
  <c r="AA1213" s="1"/>
  <c r="AO1213" s="1"/>
  <c r="Q1085"/>
  <c r="AA1085" s="1"/>
  <c r="AO1085" s="1"/>
  <c r="Q973"/>
  <c r="AA973" s="1"/>
  <c r="AO973" s="1"/>
  <c r="Q861"/>
  <c r="AA861" s="1"/>
  <c r="AO861" s="1"/>
  <c r="Q781"/>
  <c r="AA781" s="1"/>
  <c r="AO781" s="1"/>
  <c r="Q717"/>
  <c r="AA717" s="1"/>
  <c r="AO717" s="1"/>
  <c r="Q637"/>
  <c r="AA637" s="1"/>
  <c r="AO637" s="1"/>
  <c r="Q573"/>
  <c r="AA573" s="1"/>
  <c r="AO573" s="1"/>
  <c r="Q509"/>
  <c r="AA509" s="1"/>
  <c r="AO509" s="1"/>
  <c r="Q445"/>
  <c r="AA445" s="1"/>
  <c r="AO445" s="1"/>
  <c r="Q381"/>
  <c r="AA381" s="1"/>
  <c r="AO381" s="1"/>
  <c r="Q2910"/>
  <c r="AA2910" s="1"/>
  <c r="AO2910" s="1"/>
  <c r="Q2334"/>
  <c r="AA2334" s="1"/>
  <c r="AO2334" s="1"/>
  <c r="Q1574"/>
  <c r="AA1574" s="1"/>
  <c r="AO1574" s="1"/>
  <c r="Q982"/>
  <c r="AA982" s="1"/>
  <c r="AO982" s="1"/>
  <c r="Q1687"/>
  <c r="AA1687" s="1"/>
  <c r="AO1687" s="1"/>
  <c r="Q2474"/>
  <c r="AA2474" s="1"/>
  <c r="AO2474" s="1"/>
  <c r="Q2050"/>
  <c r="AA2050" s="1"/>
  <c r="AO2050" s="1"/>
  <c r="Q2422"/>
  <c r="AA2422" s="1"/>
  <c r="AO2422" s="1"/>
  <c r="Q1782"/>
  <c r="AA1782" s="1"/>
  <c r="AO1782" s="1"/>
  <c r="Q646"/>
  <c r="AA646" s="1"/>
  <c r="AO646" s="1"/>
  <c r="Q2655"/>
  <c r="AA2655" s="1"/>
  <c r="AO2655" s="1"/>
  <c r="Q2015"/>
  <c r="AA2015" s="1"/>
  <c r="AO2015" s="1"/>
  <c r="Q1946"/>
  <c r="AA1946" s="1"/>
  <c r="AO1946" s="1"/>
  <c r="Q2989"/>
  <c r="AA2989" s="1"/>
  <c r="AO2989" s="1"/>
  <c r="Q2877"/>
  <c r="AA2877" s="1"/>
  <c r="AO2877" s="1"/>
  <c r="Q2749"/>
  <c r="AA2749" s="1"/>
  <c r="AO2749" s="1"/>
  <c r="Q2621"/>
  <c r="AA2621" s="1"/>
  <c r="AO2621" s="1"/>
  <c r="Q2509"/>
  <c r="AA2509" s="1"/>
  <c r="AO2509" s="1"/>
  <c r="Q2381"/>
  <c r="AA2381" s="1"/>
  <c r="AO2381" s="1"/>
  <c r="Q2253"/>
  <c r="AA2253" s="1"/>
  <c r="AO2253" s="1"/>
  <c r="Q2109"/>
  <c r="AA2109" s="1"/>
  <c r="AO2109" s="1"/>
  <c r="Q1981"/>
  <c r="AA1981" s="1"/>
  <c r="AO1981" s="1"/>
  <c r="Q1853"/>
  <c r="AA1853" s="1"/>
  <c r="AO1853" s="1"/>
  <c r="Q1725"/>
  <c r="AA1725" s="1"/>
  <c r="AO1725" s="1"/>
  <c r="Q1581"/>
  <c r="AA1581" s="1"/>
  <c r="AO1581" s="1"/>
  <c r="Q1453"/>
  <c r="AA1453" s="1"/>
  <c r="AO1453" s="1"/>
  <c r="Q1325"/>
  <c r="AA1325" s="1"/>
  <c r="AO1325" s="1"/>
  <c r="Q1197"/>
  <c r="AA1197" s="1"/>
  <c r="AO1197" s="1"/>
  <c r="Q1053"/>
  <c r="AA1053" s="1"/>
  <c r="AO1053" s="1"/>
  <c r="Q909"/>
  <c r="AA909" s="1"/>
  <c r="AO909" s="1"/>
  <c r="Q333"/>
  <c r="AA333" s="1"/>
  <c r="AO333" s="1"/>
  <c r="Q237"/>
  <c r="AA237" s="1"/>
  <c r="AO237" s="1"/>
  <c r="Q109"/>
  <c r="AA109" s="1"/>
  <c r="AO109" s="1"/>
  <c r="Q2976"/>
  <c r="AA2976" s="1"/>
  <c r="AO2976" s="1"/>
  <c r="Q2816"/>
  <c r="AA2816" s="1"/>
  <c r="AO2816" s="1"/>
  <c r="Q2688"/>
  <c r="AA2688" s="1"/>
  <c r="AO2688" s="1"/>
  <c r="Q2560"/>
  <c r="AA2560" s="1"/>
  <c r="AO2560" s="1"/>
  <c r="Q2448"/>
  <c r="AA2448" s="1"/>
  <c r="AO2448" s="1"/>
  <c r="Q2320"/>
  <c r="AA2320" s="1"/>
  <c r="AO2320" s="1"/>
  <c r="Q2176"/>
  <c r="AA2176" s="1"/>
  <c r="AO2176" s="1"/>
  <c r="Q2032"/>
  <c r="AA2032" s="1"/>
  <c r="AO2032" s="1"/>
  <c r="Q1888"/>
  <c r="AA1888" s="1"/>
  <c r="AO1888" s="1"/>
  <c r="Q1760"/>
  <c r="AA1760" s="1"/>
  <c r="AO1760" s="1"/>
  <c r="Q1632"/>
  <c r="AA1632" s="1"/>
  <c r="AO1632" s="1"/>
  <c r="Q1504"/>
  <c r="AA1504" s="1"/>
  <c r="AO1504" s="1"/>
  <c r="Q1360"/>
  <c r="AA1360" s="1"/>
  <c r="AO1360" s="1"/>
  <c r="Q1232"/>
  <c r="AA1232" s="1"/>
  <c r="AO1232" s="1"/>
  <c r="Q1104"/>
  <c r="AA1104" s="1"/>
  <c r="AO1104" s="1"/>
  <c r="Q704"/>
  <c r="AA704" s="1"/>
  <c r="AO704" s="1"/>
  <c r="Q1526"/>
  <c r="AA1526" s="1"/>
  <c r="AO1526" s="1"/>
  <c r="Q230"/>
  <c r="AA230" s="1"/>
  <c r="AO230" s="1"/>
  <c r="Q2727"/>
  <c r="AA2727" s="1"/>
  <c r="AO2727" s="1"/>
  <c r="Q2151"/>
  <c r="AA2151" s="1"/>
  <c r="AO2151" s="1"/>
  <c r="Q1639"/>
  <c r="AA1639" s="1"/>
  <c r="AO1639" s="1"/>
  <c r="Q943"/>
  <c r="AA943" s="1"/>
  <c r="AO943" s="1"/>
  <c r="Q367"/>
  <c r="AA367" s="1"/>
  <c r="AO367" s="1"/>
  <c r="Q2650"/>
  <c r="AA2650" s="1"/>
  <c r="AO2650" s="1"/>
  <c r="Q2859"/>
  <c r="AA2859" s="1"/>
  <c r="AO2859" s="1"/>
  <c r="Q2603"/>
  <c r="AA2603" s="1"/>
  <c r="AO2603" s="1"/>
  <c r="Q2283"/>
  <c r="AA2283" s="1"/>
  <c r="AO2283" s="1"/>
  <c r="Q2027"/>
  <c r="AA2027" s="1"/>
  <c r="AO2027" s="1"/>
  <c r="Q1771"/>
  <c r="AA1771" s="1"/>
  <c r="AO1771" s="1"/>
  <c r="Q1547"/>
  <c r="AA1547" s="1"/>
  <c r="AO1547" s="1"/>
  <c r="Q1259"/>
  <c r="AA1259" s="1"/>
  <c r="AO1259" s="1"/>
  <c r="Q1035"/>
  <c r="AA1035" s="1"/>
  <c r="AO1035" s="1"/>
  <c r="Q747"/>
  <c r="AA747" s="1"/>
  <c r="AO747" s="1"/>
  <c r="Q491"/>
  <c r="AA491" s="1"/>
  <c r="AO491" s="1"/>
  <c r="Q235"/>
  <c r="AA235" s="1"/>
  <c r="AO235" s="1"/>
  <c r="Q2886"/>
  <c r="AA2886" s="1"/>
  <c r="AO2886" s="1"/>
  <c r="Q2310"/>
  <c r="AA2310" s="1"/>
  <c r="AO2310" s="1"/>
  <c r="Q1862"/>
  <c r="AA1862" s="1"/>
  <c r="AO1862" s="1"/>
  <c r="Q790"/>
  <c r="AA790" s="1"/>
  <c r="AO790" s="1"/>
  <c r="Q2927"/>
  <c r="AA2927" s="1"/>
  <c r="AO2927" s="1"/>
  <c r="Q2578"/>
  <c r="AA2578" s="1"/>
  <c r="AO2578" s="1"/>
  <c r="Q1810"/>
  <c r="AA1810" s="1"/>
  <c r="AO1810" s="1"/>
  <c r="Q2977"/>
  <c r="AA2977" s="1"/>
  <c r="AO2977" s="1"/>
  <c r="Q2865"/>
  <c r="AA2865" s="1"/>
  <c r="AO2865" s="1"/>
  <c r="Q2689"/>
  <c r="AA2689" s="1"/>
  <c r="AO2689" s="1"/>
  <c r="Q2193"/>
  <c r="AA2193" s="1"/>
  <c r="AO2193" s="1"/>
  <c r="Q221"/>
  <c r="AA221" s="1"/>
  <c r="AO221" s="1"/>
  <c r="Q93"/>
  <c r="AA93" s="1"/>
  <c r="AO93" s="1"/>
  <c r="Q2960"/>
  <c r="AA2960" s="1"/>
  <c r="AO2960" s="1"/>
  <c r="Q2848"/>
  <c r="AA2848" s="1"/>
  <c r="AO2848" s="1"/>
  <c r="Q2752"/>
  <c r="AA2752" s="1"/>
  <c r="AO2752" s="1"/>
  <c r="Q2624"/>
  <c r="AA2624" s="1"/>
  <c r="AO2624" s="1"/>
  <c r="Q2480"/>
  <c r="AA2480" s="1"/>
  <c r="AO2480" s="1"/>
  <c r="Q2336"/>
  <c r="AA2336" s="1"/>
  <c r="AO2336" s="1"/>
  <c r="Q2224"/>
  <c r="AA2224" s="1"/>
  <c r="AO2224" s="1"/>
  <c r="Q2096"/>
  <c r="AA2096" s="1"/>
  <c r="AO2096" s="1"/>
  <c r="Q1984"/>
  <c r="AA1984" s="1"/>
  <c r="AO1984" s="1"/>
  <c r="Q1872"/>
  <c r="AA1872" s="1"/>
  <c r="AO1872" s="1"/>
  <c r="Q1744"/>
  <c r="AA1744" s="1"/>
  <c r="AO1744" s="1"/>
  <c r="Q1616"/>
  <c r="AA1616" s="1"/>
  <c r="AO1616" s="1"/>
  <c r="Q1488"/>
  <c r="AA1488" s="1"/>
  <c r="AO1488" s="1"/>
  <c r="Q1376"/>
  <c r="AA1376" s="1"/>
  <c r="AO1376" s="1"/>
  <c r="Q1248"/>
  <c r="AA1248" s="1"/>
  <c r="AO1248" s="1"/>
  <c r="Q1120"/>
  <c r="AA1120" s="1"/>
  <c r="AO1120" s="1"/>
  <c r="Q1024"/>
  <c r="AA1024" s="1"/>
  <c r="AO1024" s="1"/>
  <c r="Q944"/>
  <c r="AA944" s="1"/>
  <c r="AO944" s="1"/>
  <c r="Q864"/>
  <c r="AA864" s="1"/>
  <c r="AO864" s="1"/>
  <c r="Q800"/>
  <c r="AA800" s="1"/>
  <c r="AO800" s="1"/>
  <c r="Q736"/>
  <c r="AA736" s="1"/>
  <c r="AO736" s="1"/>
  <c r="Q656"/>
  <c r="AA656" s="1"/>
  <c r="AO656" s="1"/>
  <c r="Q592"/>
  <c r="AA592" s="1"/>
  <c r="AO592" s="1"/>
  <c r="Q528"/>
  <c r="AA528" s="1"/>
  <c r="AO528" s="1"/>
  <c r="Q464"/>
  <c r="AA464" s="1"/>
  <c r="AO464" s="1"/>
  <c r="Q400"/>
  <c r="AA400" s="1"/>
  <c r="AO400" s="1"/>
  <c r="Q336"/>
  <c r="AA336" s="1"/>
  <c r="AO336" s="1"/>
  <c r="Q272"/>
  <c r="AA272" s="1"/>
  <c r="AO272" s="1"/>
  <c r="Q208"/>
  <c r="AA208" s="1"/>
  <c r="AO208" s="1"/>
  <c r="Q144"/>
  <c r="AA144" s="1"/>
  <c r="AO144" s="1"/>
  <c r="Q1718"/>
  <c r="AA1718" s="1"/>
  <c r="AO1718" s="1"/>
  <c r="Q998"/>
  <c r="AA998" s="1"/>
  <c r="AO998" s="1"/>
  <c r="Q2663"/>
  <c r="AA2663" s="1"/>
  <c r="AO2663" s="1"/>
  <c r="Q2215"/>
  <c r="AA2215" s="1"/>
  <c r="AO2215" s="1"/>
  <c r="Q1703"/>
  <c r="AA1703" s="1"/>
  <c r="AO1703" s="1"/>
  <c r="Q879"/>
  <c r="AA879" s="1"/>
  <c r="AO879" s="1"/>
  <c r="Q431"/>
  <c r="AA431" s="1"/>
  <c r="AO431" s="1"/>
  <c r="Q2706"/>
  <c r="AA2706" s="1"/>
  <c r="AO2706" s="1"/>
  <c r="Q2386"/>
  <c r="AA2386" s="1"/>
  <c r="AO2386" s="1"/>
  <c r="Q1938"/>
  <c r="AA1938" s="1"/>
  <c r="AO1938" s="1"/>
  <c r="Q2731"/>
  <c r="AA2731" s="1"/>
  <c r="AO2731" s="1"/>
  <c r="Q2507"/>
  <c r="AA2507" s="1"/>
  <c r="AO2507" s="1"/>
  <c r="Q2315"/>
  <c r="AA2315" s="1"/>
  <c r="AO2315" s="1"/>
  <c r="Q2059"/>
  <c r="AA2059" s="1"/>
  <c r="AO2059" s="1"/>
  <c r="Q1803"/>
  <c r="AA1803" s="1"/>
  <c r="AO1803" s="1"/>
  <c r="Q1515"/>
  <c r="AA1515" s="1"/>
  <c r="AO1515" s="1"/>
  <c r="Q1291"/>
  <c r="AA1291" s="1"/>
  <c r="AO1291" s="1"/>
  <c r="Q1003"/>
  <c r="AA1003" s="1"/>
  <c r="AO1003" s="1"/>
  <c r="Q811"/>
  <c r="AA811" s="1"/>
  <c r="AO811" s="1"/>
  <c r="Q523"/>
  <c r="AA523" s="1"/>
  <c r="AO523" s="1"/>
  <c r="Q267"/>
  <c r="AA267" s="1"/>
  <c r="AO267" s="1"/>
  <c r="Q43"/>
  <c r="AA43" s="1"/>
  <c r="AO43" s="1"/>
  <c r="Q2630"/>
  <c r="AA2630" s="1"/>
  <c r="AO2630" s="1"/>
  <c r="Q2054"/>
  <c r="AA2054" s="1"/>
  <c r="AO2054" s="1"/>
  <c r="Q854"/>
  <c r="AA854" s="1"/>
  <c r="AO854" s="1"/>
  <c r="Q134"/>
  <c r="AA134" s="1"/>
  <c r="AO134" s="1"/>
  <c r="Q175"/>
  <c r="AA175" s="1"/>
  <c r="AO175" s="1"/>
  <c r="Q2178"/>
  <c r="AA2178" s="1"/>
  <c r="AO2178" s="1"/>
  <c r="Q1850"/>
  <c r="AA1850" s="1"/>
  <c r="AO1850" s="1"/>
  <c r="Q1618"/>
  <c r="AA1618" s="1"/>
  <c r="AO1618" s="1"/>
  <c r="Q2913"/>
  <c r="AA2913" s="1"/>
  <c r="AO2913" s="1"/>
  <c r="Q2801"/>
  <c r="AA2801" s="1"/>
  <c r="AO2801" s="1"/>
  <c r="Q2705"/>
  <c r="AA2705" s="1"/>
  <c r="AO2705" s="1"/>
  <c r="Q2609"/>
  <c r="AA2609" s="1"/>
  <c r="AO2609" s="1"/>
  <c r="Q2529"/>
  <c r="AA2529" s="1"/>
  <c r="AO2529" s="1"/>
  <c r="Q2465"/>
  <c r="AA2465" s="1"/>
  <c r="AO2465" s="1"/>
  <c r="Q2385"/>
  <c r="AA2385" s="1"/>
  <c r="AO2385" s="1"/>
  <c r="Q2321"/>
  <c r="AA2321" s="1"/>
  <c r="AO2321" s="1"/>
  <c r="Q2257"/>
  <c r="AA2257" s="1"/>
  <c r="AO2257" s="1"/>
  <c r="Q2177"/>
  <c r="AA2177" s="1"/>
  <c r="AO2177" s="1"/>
  <c r="Q2033"/>
  <c r="AA2033" s="1"/>
  <c r="AO2033" s="1"/>
  <c r="Q1905"/>
  <c r="AA1905" s="1"/>
  <c r="AO1905" s="1"/>
  <c r="Q1793"/>
  <c r="AA1793" s="1"/>
  <c r="AO1793" s="1"/>
  <c r="Q1681"/>
  <c r="AA1681" s="1"/>
  <c r="AO1681" s="1"/>
  <c r="Q1686"/>
  <c r="AA1686" s="1"/>
  <c r="AO1686" s="1"/>
  <c r="Q1430"/>
  <c r="AA1430" s="1"/>
  <c r="AO1430" s="1"/>
  <c r="Q1030"/>
  <c r="AA1030" s="1"/>
  <c r="AO1030" s="1"/>
  <c r="Q262"/>
  <c r="AA262" s="1"/>
  <c r="AO262" s="1"/>
  <c r="Q2759"/>
  <c r="AA2759" s="1"/>
  <c r="AO2759" s="1"/>
  <c r="Q2503"/>
  <c r="AA2503" s="1"/>
  <c r="AO2503" s="1"/>
  <c r="Q2247"/>
  <c r="AA2247" s="1"/>
  <c r="AO2247" s="1"/>
  <c r="Q1991"/>
  <c r="AA1991" s="1"/>
  <c r="AO1991" s="1"/>
  <c r="Q1735"/>
  <c r="AA1735" s="1"/>
  <c r="AO1735" s="1"/>
  <c r="Q1487"/>
  <c r="AA1487" s="1"/>
  <c r="AO1487" s="1"/>
  <c r="Q1103"/>
  <c r="AA1103" s="1"/>
  <c r="AO1103" s="1"/>
  <c r="Q847"/>
  <c r="AA847" s="1"/>
  <c r="AO847" s="1"/>
  <c r="Q463"/>
  <c r="AA463" s="1"/>
  <c r="AO463" s="1"/>
  <c r="Q2626"/>
  <c r="AA2626" s="1"/>
  <c r="AO2626" s="1"/>
  <c r="Q2298"/>
  <c r="AA2298" s="1"/>
  <c r="AO2298" s="1"/>
  <c r="Q2090"/>
  <c r="AA2090" s="1"/>
  <c r="AO2090" s="1"/>
  <c r="Q2971"/>
  <c r="AA2971" s="1"/>
  <c r="AO2971" s="1"/>
  <c r="Q2843"/>
  <c r="AA2843" s="1"/>
  <c r="AO2843" s="1"/>
  <c r="Q2715"/>
  <c r="AA2715" s="1"/>
  <c r="AO2715" s="1"/>
  <c r="Q2587"/>
  <c r="AA2587" s="1"/>
  <c r="AO2587" s="1"/>
  <c r="Q2459"/>
  <c r="AA2459" s="1"/>
  <c r="AO2459" s="1"/>
  <c r="Q2331"/>
  <c r="AA2331" s="1"/>
  <c r="AO2331" s="1"/>
  <c r="Q2203"/>
  <c r="AA2203" s="1"/>
  <c r="AO2203" s="1"/>
  <c r="Q2075"/>
  <c r="AA2075" s="1"/>
  <c r="AO2075" s="1"/>
  <c r="Q1947"/>
  <c r="AA1947" s="1"/>
  <c r="AO1947" s="1"/>
  <c r="Q1819"/>
  <c r="AA1819" s="1"/>
  <c r="AO1819" s="1"/>
  <c r="Q1691"/>
  <c r="AA1691" s="1"/>
  <c r="AO1691" s="1"/>
  <c r="Q1563"/>
  <c r="AA1563" s="1"/>
  <c r="AO1563" s="1"/>
  <c r="Q1435"/>
  <c r="AA1435" s="1"/>
  <c r="AO1435" s="1"/>
  <c r="Q1307"/>
  <c r="AA1307" s="1"/>
  <c r="AO1307" s="1"/>
  <c r="Q1179"/>
  <c r="AA1179" s="1"/>
  <c r="AO1179" s="1"/>
  <c r="Q1051"/>
  <c r="AA1051" s="1"/>
  <c r="AO1051" s="1"/>
  <c r="Q923"/>
  <c r="AA923" s="1"/>
  <c r="AO923" s="1"/>
  <c r="Q795"/>
  <c r="AA795" s="1"/>
  <c r="AO795" s="1"/>
  <c r="Q667"/>
  <c r="AA667" s="1"/>
  <c r="AO667" s="1"/>
  <c r="Q539"/>
  <c r="AA539" s="1"/>
  <c r="AO539" s="1"/>
  <c r="Q411"/>
  <c r="AA411" s="1"/>
  <c r="AO411" s="1"/>
  <c r="Q283"/>
  <c r="AA283" s="1"/>
  <c r="AO283" s="1"/>
  <c r="Q155"/>
  <c r="AA155" s="1"/>
  <c r="AO155" s="1"/>
  <c r="Q27"/>
  <c r="AA27" s="1"/>
  <c r="AO27" s="1"/>
  <c r="Q2790"/>
  <c r="AA2790" s="1"/>
  <c r="AO2790" s="1"/>
  <c r="Q2534"/>
  <c r="AA2534" s="1"/>
  <c r="AO2534" s="1"/>
  <c r="Q2278"/>
  <c r="AA2278" s="1"/>
  <c r="AO2278" s="1"/>
  <c r="Q2022"/>
  <c r="AA2022" s="1"/>
  <c r="AO2022" s="1"/>
  <c r="Q1766"/>
  <c r="AA1766" s="1"/>
  <c r="AO1766" s="1"/>
  <c r="Q1126"/>
  <c r="AA1126" s="1"/>
  <c r="AO1126" s="1"/>
  <c r="Q630"/>
  <c r="AA630" s="1"/>
  <c r="AO630" s="1"/>
  <c r="Q374"/>
  <c r="AA374" s="1"/>
  <c r="AO374" s="1"/>
  <c r="Q2959"/>
  <c r="AA2959" s="1"/>
  <c r="AO2959" s="1"/>
  <c r="Q2447"/>
  <c r="AA2447" s="1"/>
  <c r="AO2447" s="1"/>
  <c r="Q1935"/>
  <c r="AA1935" s="1"/>
  <c r="AO1935" s="1"/>
  <c r="Q1679"/>
  <c r="AA1679" s="1"/>
  <c r="AO1679" s="1"/>
  <c r="Q2698"/>
  <c r="AA2698" s="1"/>
  <c r="AO2698" s="1"/>
  <c r="Q2218"/>
  <c r="AA2218" s="1"/>
  <c r="AO2218" s="1"/>
  <c r="Q1930"/>
  <c r="AA1930" s="1"/>
  <c r="AO1930" s="1"/>
  <c r="Q1730"/>
  <c r="AA1730" s="1"/>
  <c r="AO1730" s="1"/>
  <c r="Q1602"/>
  <c r="AA1602" s="1"/>
  <c r="AO1602" s="1"/>
  <c r="Q2969"/>
  <c r="AA2969" s="1"/>
  <c r="AO2969" s="1"/>
  <c r="Q2905"/>
  <c r="AA2905" s="1"/>
  <c r="AO2905" s="1"/>
  <c r="Q2841"/>
  <c r="AA2841" s="1"/>
  <c r="AO2841" s="1"/>
  <c r="Q2777"/>
  <c r="AA2777" s="1"/>
  <c r="AO2777" s="1"/>
  <c r="Q2713"/>
  <c r="AA2713" s="1"/>
  <c r="AO2713" s="1"/>
  <c r="Q2649"/>
  <c r="AA2649" s="1"/>
  <c r="AO2649" s="1"/>
  <c r="Q2585"/>
  <c r="AA2585" s="1"/>
  <c r="AO2585" s="1"/>
  <c r="Q2521"/>
  <c r="AA2521" s="1"/>
  <c r="AO2521" s="1"/>
  <c r="Q2457"/>
  <c r="AA2457" s="1"/>
  <c r="AO2457" s="1"/>
  <c r="Q2393"/>
  <c r="AA2393" s="1"/>
  <c r="AO2393" s="1"/>
  <c r="Q2329"/>
  <c r="AA2329" s="1"/>
  <c r="AO2329" s="1"/>
  <c r="Q2265"/>
  <c r="AA2265" s="1"/>
  <c r="AO2265" s="1"/>
  <c r="Q2201"/>
  <c r="AA2201" s="1"/>
  <c r="AO2201" s="1"/>
  <c r="Q2137"/>
  <c r="AA2137" s="1"/>
  <c r="AO2137" s="1"/>
  <c r="Q2073"/>
  <c r="AA2073" s="1"/>
  <c r="AO2073" s="1"/>
  <c r="Q2009"/>
  <c r="AA2009" s="1"/>
  <c r="AO2009" s="1"/>
  <c r="Q1945"/>
  <c r="AA1945" s="1"/>
  <c r="AO1945" s="1"/>
  <c r="Q1881"/>
  <c r="AA1881" s="1"/>
  <c r="AO1881" s="1"/>
  <c r="Q1817"/>
  <c r="AA1817" s="1"/>
  <c r="AO1817" s="1"/>
  <c r="Q1753"/>
  <c r="AA1753" s="1"/>
  <c r="AO1753" s="1"/>
  <c r="Q1689"/>
  <c r="AA1689" s="1"/>
  <c r="AO1689" s="1"/>
  <c r="Q1625"/>
  <c r="AA1625" s="1"/>
  <c r="AO1625" s="1"/>
  <c r="Q1561"/>
  <c r="AA1561" s="1"/>
  <c r="AO1561" s="1"/>
  <c r="Q1497"/>
  <c r="AA1497" s="1"/>
  <c r="AO1497" s="1"/>
  <c r="Q1433"/>
  <c r="AA1433" s="1"/>
  <c r="AO1433" s="1"/>
  <c r="Q1369"/>
  <c r="AA1369" s="1"/>
  <c r="AO1369" s="1"/>
  <c r="Q1305"/>
  <c r="AA1305" s="1"/>
  <c r="AO1305" s="1"/>
  <c r="Q1241"/>
  <c r="AA1241" s="1"/>
  <c r="AO1241" s="1"/>
  <c r="Q1177"/>
  <c r="AA1177" s="1"/>
  <c r="AO1177" s="1"/>
  <c r="Q1113"/>
  <c r="AA1113" s="1"/>
  <c r="AO1113" s="1"/>
  <c r="Q2113"/>
  <c r="AA2113" s="1"/>
  <c r="AO2113" s="1"/>
  <c r="Q1985"/>
  <c r="AA1985" s="1"/>
  <c r="AO1985" s="1"/>
  <c r="Q1841"/>
  <c r="AA1841" s="1"/>
  <c r="AO1841" s="1"/>
  <c r="Q1697"/>
  <c r="AA1697" s="1"/>
  <c r="AO1697" s="1"/>
  <c r="Q1601"/>
  <c r="AA1601" s="1"/>
  <c r="AO1601" s="1"/>
  <c r="Q1521"/>
  <c r="AA1521" s="1"/>
  <c r="AO1521" s="1"/>
  <c r="Q1457"/>
  <c r="AA1457" s="1"/>
  <c r="AO1457" s="1"/>
  <c r="Q1393"/>
  <c r="AA1393" s="1"/>
  <c r="AO1393" s="1"/>
  <c r="Q1329"/>
  <c r="AA1329" s="1"/>
  <c r="AO1329" s="1"/>
  <c r="Q1265"/>
  <c r="AA1265" s="1"/>
  <c r="AO1265" s="1"/>
  <c r="Q1201"/>
  <c r="AA1201" s="1"/>
  <c r="AO1201" s="1"/>
  <c r="Q1137"/>
  <c r="AA1137" s="1"/>
  <c r="AO1137" s="1"/>
  <c r="Q1073"/>
  <c r="AA1073" s="1"/>
  <c r="AO1073" s="1"/>
  <c r="Q1009"/>
  <c r="AA1009" s="1"/>
  <c r="AO1009" s="1"/>
  <c r="Q945"/>
  <c r="AA945" s="1"/>
  <c r="AO945" s="1"/>
  <c r="Q881"/>
  <c r="AA881" s="1"/>
  <c r="AO881" s="1"/>
  <c r="Q817"/>
  <c r="AA817" s="1"/>
  <c r="AO817" s="1"/>
  <c r="Q753"/>
  <c r="AA753" s="1"/>
  <c r="AO753" s="1"/>
  <c r="Q2942"/>
  <c r="AA2942" s="1"/>
  <c r="AO2942" s="1"/>
  <c r="Q2686"/>
  <c r="AA2686" s="1"/>
  <c r="AO2686" s="1"/>
  <c r="Q2430"/>
  <c r="AA2430" s="1"/>
  <c r="AO2430" s="1"/>
  <c r="Q2174"/>
  <c r="AA2174" s="1"/>
  <c r="AO2174" s="1"/>
  <c r="Q1918"/>
  <c r="AA1918" s="1"/>
  <c r="AO1918" s="1"/>
  <c r="Q1670"/>
  <c r="AA1670" s="1"/>
  <c r="AO1670" s="1"/>
  <c r="Q1414"/>
  <c r="AA1414" s="1"/>
  <c r="AO1414" s="1"/>
  <c r="Q1014"/>
  <c r="AA1014" s="1"/>
  <c r="AO1014" s="1"/>
  <c r="Q246"/>
  <c r="AA246" s="1"/>
  <c r="AO246" s="1"/>
  <c r="Q1599"/>
  <c r="AA1599" s="1"/>
  <c r="AO1599" s="1"/>
  <c r="Q2826"/>
  <c r="AA2826" s="1"/>
  <c r="AO2826" s="1"/>
  <c r="Q2610"/>
  <c r="AA2610" s="1"/>
  <c r="AO2610" s="1"/>
  <c r="Q2290"/>
  <c r="AA2290" s="1"/>
  <c r="AO2290" s="1"/>
  <c r="Q1962"/>
  <c r="AA1962" s="1"/>
  <c r="AO1962" s="1"/>
  <c r="Q2899"/>
  <c r="AA2899" s="1"/>
  <c r="AO2899" s="1"/>
  <c r="Q2771"/>
  <c r="AA2771" s="1"/>
  <c r="AO2771" s="1"/>
  <c r="Q2643"/>
  <c r="AA2643" s="1"/>
  <c r="AO2643" s="1"/>
  <c r="Q2515"/>
  <c r="AA2515" s="1"/>
  <c r="AO2515" s="1"/>
  <c r="Q2387"/>
  <c r="AA2387" s="1"/>
  <c r="AO2387" s="1"/>
  <c r="Q2259"/>
  <c r="AA2259" s="1"/>
  <c r="AO2259" s="1"/>
  <c r="Q2131"/>
  <c r="AA2131" s="1"/>
  <c r="AO2131" s="1"/>
  <c r="Q2003"/>
  <c r="AA2003" s="1"/>
  <c r="AO2003" s="1"/>
  <c r="Q1875"/>
  <c r="AA1875" s="1"/>
  <c r="AO1875" s="1"/>
  <c r="Q1747"/>
  <c r="AA1747" s="1"/>
  <c r="AO1747" s="1"/>
  <c r="Q1619"/>
  <c r="AA1619" s="1"/>
  <c r="AO1619" s="1"/>
  <c r="Q2774"/>
  <c r="AA2774" s="1"/>
  <c r="AO2774" s="1"/>
  <c r="Q2518"/>
  <c r="AA2518" s="1"/>
  <c r="AO2518" s="1"/>
  <c r="Q2262"/>
  <c r="AA2262" s="1"/>
  <c r="AO2262" s="1"/>
  <c r="Q2006"/>
  <c r="AA2006" s="1"/>
  <c r="AO2006" s="1"/>
  <c r="Q1110"/>
  <c r="AA1110" s="1"/>
  <c r="AO1110" s="1"/>
  <c r="Q742"/>
  <c r="AA742" s="1"/>
  <c r="AO742" s="1"/>
  <c r="Q486"/>
  <c r="AA486" s="1"/>
  <c r="AO486" s="1"/>
  <c r="Q1049"/>
  <c r="AA1049" s="1"/>
  <c r="AO1049" s="1"/>
  <c r="Q985"/>
  <c r="AA985" s="1"/>
  <c r="AO985" s="1"/>
  <c r="Q921"/>
  <c r="AA921" s="1"/>
  <c r="AO921" s="1"/>
  <c r="Q857"/>
  <c r="AA857" s="1"/>
  <c r="AO857" s="1"/>
  <c r="Q793"/>
  <c r="AA793" s="1"/>
  <c r="AO793" s="1"/>
  <c r="Q729"/>
  <c r="AA729" s="1"/>
  <c r="AO729" s="1"/>
  <c r="Q665"/>
  <c r="AA665" s="1"/>
  <c r="AO665" s="1"/>
  <c r="Q601"/>
  <c r="AA601" s="1"/>
  <c r="AO601" s="1"/>
  <c r="Q537"/>
  <c r="AA537" s="1"/>
  <c r="AO537" s="1"/>
  <c r="Q473"/>
  <c r="AA473" s="1"/>
  <c r="AO473" s="1"/>
  <c r="Q409"/>
  <c r="AA409" s="1"/>
  <c r="AO409" s="1"/>
  <c r="Q345"/>
  <c r="AA345" s="1"/>
  <c r="AO345" s="1"/>
  <c r="Q281"/>
  <c r="AA281" s="1"/>
  <c r="AO281" s="1"/>
  <c r="Q217"/>
  <c r="AA217" s="1"/>
  <c r="AO217" s="1"/>
  <c r="Q153"/>
  <c r="AA153" s="1"/>
  <c r="AO153" s="1"/>
  <c r="Q89"/>
  <c r="AA89" s="1"/>
  <c r="AO89" s="1"/>
  <c r="Q25"/>
  <c r="AA25" s="1"/>
  <c r="AO25" s="1"/>
  <c r="Q617"/>
  <c r="AA617" s="1"/>
  <c r="AO617" s="1"/>
  <c r="Q553"/>
  <c r="AA553" s="1"/>
  <c r="AO553" s="1"/>
  <c r="Q489"/>
  <c r="AA489" s="1"/>
  <c r="AO489" s="1"/>
  <c r="Q425"/>
  <c r="AA425" s="1"/>
  <c r="AO425" s="1"/>
  <c r="Q361"/>
  <c r="AA361" s="1"/>
  <c r="AO361" s="1"/>
  <c r="Q265"/>
  <c r="AA265" s="1"/>
  <c r="AO265" s="1"/>
  <c r="Q201"/>
  <c r="AA201" s="1"/>
  <c r="AO201" s="1"/>
  <c r="Q105"/>
  <c r="AA105" s="1"/>
  <c r="AO105" s="1"/>
  <c r="Q150"/>
  <c r="AA150" s="1"/>
  <c r="AO150" s="1"/>
  <c r="Q2751"/>
  <c r="AA2751" s="1"/>
  <c r="AO2751" s="1"/>
  <c r="Q2239"/>
  <c r="AA2239" s="1"/>
  <c r="AO2239" s="1"/>
  <c r="Q1727"/>
  <c r="AA1727" s="1"/>
  <c r="AO1727" s="1"/>
  <c r="Q2442"/>
  <c r="AA2442" s="1"/>
  <c r="AO2442" s="1"/>
  <c r="Q1970"/>
  <c r="AA1970" s="1"/>
  <c r="AO1970" s="1"/>
  <c r="Q1306"/>
  <c r="AA1306" s="1"/>
  <c r="AO1306" s="1"/>
  <c r="Q986"/>
  <c r="AA986" s="1"/>
  <c r="AO986" s="1"/>
  <c r="Q730"/>
  <c r="AA730" s="1"/>
  <c r="AO730" s="1"/>
  <c r="Q538"/>
  <c r="AA538" s="1"/>
  <c r="AO538" s="1"/>
  <c r="Q218"/>
  <c r="AA218" s="1"/>
  <c r="AO218" s="1"/>
  <c r="Q26"/>
  <c r="AA26" s="1"/>
  <c r="AO26" s="1"/>
  <c r="Q2885"/>
  <c r="AA2885" s="1"/>
  <c r="AO2885" s="1"/>
  <c r="Q2757"/>
  <c r="AA2757" s="1"/>
  <c r="AO2757" s="1"/>
  <c r="Q2629"/>
  <c r="AA2629" s="1"/>
  <c r="AO2629" s="1"/>
  <c r="Q2501"/>
  <c r="AA2501" s="1"/>
  <c r="AO2501" s="1"/>
  <c r="Q2373"/>
  <c r="AA2373" s="1"/>
  <c r="AO2373" s="1"/>
  <c r="Q2245"/>
  <c r="AA2245" s="1"/>
  <c r="AO2245" s="1"/>
  <c r="Q2085"/>
  <c r="AA2085" s="1"/>
  <c r="AO2085" s="1"/>
  <c r="Q1957"/>
  <c r="AA1957" s="1"/>
  <c r="AO1957" s="1"/>
  <c r="Q1829"/>
  <c r="AA1829" s="1"/>
  <c r="AO1829" s="1"/>
  <c r="Q1701"/>
  <c r="AA1701" s="1"/>
  <c r="AO1701" s="1"/>
  <c r="Q1573"/>
  <c r="AA1573" s="1"/>
  <c r="AO1573" s="1"/>
  <c r="Q1445"/>
  <c r="AA1445" s="1"/>
  <c r="AO1445" s="1"/>
  <c r="Q1317"/>
  <c r="AA1317" s="1"/>
  <c r="AO1317" s="1"/>
  <c r="Q1189"/>
  <c r="AA1189" s="1"/>
  <c r="AO1189" s="1"/>
  <c r="Q577"/>
  <c r="AA577" s="1"/>
  <c r="AO577" s="1"/>
  <c r="Q449"/>
  <c r="AA449" s="1"/>
  <c r="AO449" s="1"/>
  <c r="Q321"/>
  <c r="AA321" s="1"/>
  <c r="AO321" s="1"/>
  <c r="Q193"/>
  <c r="AA193" s="1"/>
  <c r="AO193" s="1"/>
  <c r="Q65"/>
  <c r="AA65" s="1"/>
  <c r="AO65" s="1"/>
  <c r="Q965"/>
  <c r="AA965" s="1"/>
  <c r="AO965" s="1"/>
  <c r="Q837"/>
  <c r="AA837" s="1"/>
  <c r="AO837" s="1"/>
  <c r="Q709"/>
  <c r="AA709" s="1"/>
  <c r="AO709" s="1"/>
  <c r="Q581"/>
  <c r="AA581" s="1"/>
  <c r="AO581" s="1"/>
  <c r="Q453"/>
  <c r="AA453" s="1"/>
  <c r="AO453" s="1"/>
  <c r="Q293"/>
  <c r="AA293" s="1"/>
  <c r="AO293" s="1"/>
  <c r="Q165"/>
  <c r="AA165" s="1"/>
  <c r="AO165" s="1"/>
  <c r="Q37"/>
  <c r="AA37" s="1"/>
  <c r="AO37" s="1"/>
  <c r="Q2723"/>
  <c r="AA2723" s="1"/>
  <c r="AO2723" s="1"/>
  <c r="Q2179"/>
  <c r="AA2179" s="1"/>
  <c r="AO2179" s="1"/>
  <c r="Q1699"/>
  <c r="AA1699" s="1"/>
  <c r="AO1699" s="1"/>
  <c r="Q1187"/>
  <c r="AA1187" s="1"/>
  <c r="AO1187" s="1"/>
  <c r="Q1022"/>
  <c r="AA1022" s="1"/>
  <c r="AO1022" s="1"/>
  <c r="Q727"/>
  <c r="AA727" s="1"/>
  <c r="AO727" s="1"/>
  <c r="Q1770"/>
  <c r="AA1770" s="1"/>
  <c r="AO1770" s="1"/>
  <c r="Q1258"/>
  <c r="AA1258" s="1"/>
  <c r="AO1258" s="1"/>
  <c r="Q906"/>
  <c r="AA906" s="1"/>
  <c r="AO906" s="1"/>
  <c r="Q458"/>
  <c r="AA458" s="1"/>
  <c r="AO458" s="1"/>
  <c r="Q654"/>
  <c r="AA654" s="1"/>
  <c r="AO654" s="1"/>
  <c r="Q415"/>
  <c r="AA415" s="1"/>
  <c r="AO415" s="1"/>
  <c r="Q2947"/>
  <c r="AA2947" s="1"/>
  <c r="AO2947" s="1"/>
  <c r="Q2371"/>
  <c r="AA2371" s="1"/>
  <c r="AO2371" s="1"/>
  <c r="Q1827"/>
  <c r="AA1827" s="1"/>
  <c r="AO1827" s="1"/>
  <c r="Q1283"/>
  <c r="AA1283" s="1"/>
  <c r="AO1283" s="1"/>
  <c r="Q867"/>
  <c r="AA867" s="1"/>
  <c r="AO867" s="1"/>
  <c r="Q407"/>
  <c r="AA407" s="1"/>
  <c r="AO407" s="1"/>
  <c r="Q1290"/>
  <c r="AA1290" s="1"/>
  <c r="AO1290" s="1"/>
  <c r="Q682"/>
  <c r="AA682" s="1"/>
  <c r="AO682" s="1"/>
  <c r="Q330"/>
  <c r="AA330" s="1"/>
  <c r="AO330" s="1"/>
  <c r="Q2414"/>
  <c r="AA2414" s="1"/>
  <c r="AO2414" s="1"/>
  <c r="Q103"/>
  <c r="AA103" s="1"/>
  <c r="AO103" s="1"/>
  <c r="Q1214"/>
  <c r="AA1214" s="1"/>
  <c r="AO1214" s="1"/>
  <c r="Q2223"/>
  <c r="AA2223" s="1"/>
  <c r="AO2223" s="1"/>
  <c r="Q1063"/>
  <c r="AA1063" s="1"/>
  <c r="AO1063" s="1"/>
  <c r="Q1522"/>
  <c r="AA1522" s="1"/>
  <c r="AO1522" s="1"/>
  <c r="Q1010"/>
  <c r="AA1010" s="1"/>
  <c r="AO1010" s="1"/>
  <c r="Q370"/>
  <c r="AA370" s="1"/>
  <c r="AO370" s="1"/>
  <c r="Q2990"/>
  <c r="AA2990" s="1"/>
  <c r="AO2990" s="1"/>
  <c r="Q2158"/>
  <c r="AA2158" s="1"/>
  <c r="AO2158" s="1"/>
  <c r="Q1455"/>
  <c r="AA1455" s="1"/>
  <c r="AO1455" s="1"/>
  <c r="Q334"/>
  <c r="AA334" s="1"/>
  <c r="AO334" s="1"/>
  <c r="Q1839"/>
  <c r="AA1839" s="1"/>
  <c r="AO1839" s="1"/>
  <c r="Q871"/>
  <c r="AA871" s="1"/>
  <c r="AO871" s="1"/>
  <c r="Q1490"/>
  <c r="AA1490" s="1"/>
  <c r="AO1490" s="1"/>
  <c r="Q978"/>
  <c r="AA978" s="1"/>
  <c r="AO978" s="1"/>
  <c r="Q562"/>
  <c r="AA562" s="1"/>
  <c r="AO562" s="1"/>
  <c r="Q114"/>
  <c r="AA114" s="1"/>
  <c r="AO114" s="1"/>
  <c r="Q2702"/>
  <c r="AA2702" s="1"/>
  <c r="AO2702" s="1"/>
  <c r="Q2190"/>
  <c r="AA2190" s="1"/>
  <c r="AO2190" s="1"/>
  <c r="Q1166"/>
  <c r="AA1166" s="1"/>
  <c r="AO1166" s="1"/>
  <c r="Q207"/>
  <c r="AA207" s="1"/>
  <c r="AO207" s="1"/>
  <c r="Q1374"/>
  <c r="AA1374" s="1"/>
  <c r="AO1374" s="1"/>
  <c r="Q238"/>
  <c r="AA238" s="1"/>
  <c r="AO238" s="1"/>
  <c r="Q1159"/>
  <c r="AA1159" s="1"/>
  <c r="AO1159" s="1"/>
  <c r="Q647"/>
  <c r="AA647" s="1"/>
  <c r="AO647" s="1"/>
  <c r="Q263"/>
  <c r="AA263" s="1"/>
  <c r="AO263" s="1"/>
  <c r="Q770"/>
  <c r="AA770" s="1"/>
  <c r="AO770" s="1"/>
  <c r="Q514"/>
  <c r="AA514" s="1"/>
  <c r="AO514" s="1"/>
  <c r="Q322"/>
  <c r="AA322" s="1"/>
  <c r="AO322" s="1"/>
  <c r="Q66"/>
  <c r="AA66" s="1"/>
  <c r="AO66" s="1"/>
  <c r="Q622"/>
  <c r="AA622" s="1"/>
  <c r="AO622" s="1"/>
  <c r="Q1471"/>
  <c r="AA1471" s="1"/>
  <c r="AO1471" s="1"/>
  <c r="Q959"/>
  <c r="AA959" s="1"/>
  <c r="AO959" s="1"/>
  <c r="Q447"/>
  <c r="AA447" s="1"/>
  <c r="AO447" s="1"/>
  <c r="Q1555"/>
  <c r="AA1555" s="1"/>
  <c r="AO1555" s="1"/>
  <c r="Q1235"/>
  <c r="AA1235" s="1"/>
  <c r="AO1235" s="1"/>
  <c r="Q1742"/>
  <c r="AA1742" s="1"/>
  <c r="AO1742" s="1"/>
  <c r="Q1358"/>
  <c r="AA1358" s="1"/>
  <c r="AO1358" s="1"/>
  <c r="Q2732"/>
  <c r="AA2732" s="1"/>
  <c r="AO2732" s="1"/>
  <c r="Q2604"/>
  <c r="AA2604" s="1"/>
  <c r="AO2604" s="1"/>
  <c r="Q2156"/>
  <c r="AA2156" s="1"/>
  <c r="AO2156" s="1"/>
  <c r="Q2028"/>
  <c r="AA2028" s="1"/>
  <c r="AO2028" s="1"/>
  <c r="Q1772"/>
  <c r="AA1772" s="1"/>
  <c r="AO1772" s="1"/>
  <c r="Q1644"/>
  <c r="AA1644" s="1"/>
  <c r="AO1644" s="1"/>
  <c r="Q1388"/>
  <c r="AA1388" s="1"/>
  <c r="AO1388" s="1"/>
  <c r="Q1260"/>
  <c r="AA1260" s="1"/>
  <c r="AO1260" s="1"/>
  <c r="Q1004"/>
  <c r="AA1004" s="1"/>
  <c r="AO1004" s="1"/>
  <c r="Q876"/>
  <c r="AA876" s="1"/>
  <c r="AO876" s="1"/>
  <c r="Q748"/>
  <c r="AA748" s="1"/>
  <c r="AO748" s="1"/>
  <c r="Q620"/>
  <c r="AA620" s="1"/>
  <c r="AO620" s="1"/>
  <c r="Q492"/>
  <c r="AA492" s="1"/>
  <c r="AO492" s="1"/>
  <c r="Q364"/>
  <c r="AA364" s="1"/>
  <c r="AO364" s="1"/>
  <c r="Q236"/>
  <c r="AA236" s="1"/>
  <c r="AO236" s="1"/>
  <c r="Q140"/>
  <c r="AA140" s="1"/>
  <c r="AO140" s="1"/>
  <c r="Q12"/>
  <c r="AA12" s="1"/>
  <c r="AO12" s="1"/>
  <c r="Q503"/>
  <c r="AA503" s="1"/>
  <c r="AO503" s="1"/>
  <c r="Q3002"/>
  <c r="AA3002" s="1"/>
  <c r="AO3002" s="1"/>
  <c r="Q2202"/>
  <c r="AA2202" s="1"/>
  <c r="AO2202" s="1"/>
  <c r="Q890"/>
  <c r="AA890" s="1"/>
  <c r="AO890" s="1"/>
  <c r="Q2980"/>
  <c r="AA2980" s="1"/>
  <c r="AO2980" s="1"/>
  <c r="Q2852"/>
  <c r="AA2852" s="1"/>
  <c r="AO2852" s="1"/>
  <c r="Q2756"/>
  <c r="AA2756" s="1"/>
  <c r="AO2756" s="1"/>
  <c r="Q2628"/>
  <c r="AA2628" s="1"/>
  <c r="AO2628" s="1"/>
  <c r="Q2500"/>
  <c r="AA2500" s="1"/>
  <c r="AO2500" s="1"/>
  <c r="Q2372"/>
  <c r="AA2372" s="1"/>
  <c r="AO2372" s="1"/>
  <c r="Q2244"/>
  <c r="AA2244" s="1"/>
  <c r="AO2244" s="1"/>
  <c r="Q2116"/>
  <c r="AA2116" s="1"/>
  <c r="AO2116" s="1"/>
  <c r="Q1988"/>
  <c r="AA1988" s="1"/>
  <c r="AO1988" s="1"/>
  <c r="Q1860"/>
  <c r="AA1860" s="1"/>
  <c r="AO1860" s="1"/>
  <c r="Q1732"/>
  <c r="AA1732" s="1"/>
  <c r="AO1732" s="1"/>
  <c r="Q1604"/>
  <c r="AA1604" s="1"/>
  <c r="AO1604" s="1"/>
  <c r="Q1476"/>
  <c r="AA1476" s="1"/>
  <c r="AO1476" s="1"/>
  <c r="Q1252"/>
  <c r="AA1252" s="1"/>
  <c r="AO1252" s="1"/>
  <c r="Q1028"/>
  <c r="AA1028" s="1"/>
  <c r="AO1028" s="1"/>
  <c r="Q2856"/>
  <c r="AA2856" s="1"/>
  <c r="AO2856" s="1"/>
  <c r="Q2728"/>
  <c r="AA2728" s="1"/>
  <c r="AO2728" s="1"/>
  <c r="Q2600"/>
  <c r="AA2600" s="1"/>
  <c r="AO2600" s="1"/>
  <c r="Q2376"/>
  <c r="AA2376" s="1"/>
  <c r="AO2376" s="1"/>
  <c r="Q2248"/>
  <c r="AA2248" s="1"/>
  <c r="AO2248" s="1"/>
  <c r="Q2088"/>
  <c r="AA2088" s="1"/>
  <c r="AO2088" s="1"/>
  <c r="Q1992"/>
  <c r="AA1992" s="1"/>
  <c r="AO1992" s="1"/>
  <c r="Q1864"/>
  <c r="AA1864" s="1"/>
  <c r="AO1864" s="1"/>
  <c r="Q1768"/>
  <c r="AA1768" s="1"/>
  <c r="AO1768" s="1"/>
  <c r="Q1672"/>
  <c r="AA1672" s="1"/>
  <c r="AO1672" s="1"/>
  <c r="Q1544"/>
  <c r="AA1544" s="1"/>
  <c r="AO1544" s="1"/>
  <c r="Q1384"/>
  <c r="AA1384" s="1"/>
  <c r="AO1384" s="1"/>
  <c r="Q1256"/>
  <c r="AA1256" s="1"/>
  <c r="AO1256" s="1"/>
  <c r="Q1160"/>
  <c r="AA1160" s="1"/>
  <c r="AO1160" s="1"/>
  <c r="Q1032"/>
  <c r="AA1032" s="1"/>
  <c r="AO1032" s="1"/>
  <c r="Q936"/>
  <c r="AA936" s="1"/>
  <c r="AO936" s="1"/>
  <c r="Q808"/>
  <c r="AA808" s="1"/>
  <c r="AO808" s="1"/>
  <c r="Q712"/>
  <c r="AA712" s="1"/>
  <c r="AO712" s="1"/>
  <c r="Q584"/>
  <c r="AA584" s="1"/>
  <c r="AO584" s="1"/>
  <c r="Q456"/>
  <c r="AA456" s="1"/>
  <c r="AO456" s="1"/>
  <c r="Q328"/>
  <c r="AA328" s="1"/>
  <c r="AO328" s="1"/>
  <c r="Q232"/>
  <c r="AA232" s="1"/>
  <c r="AO232" s="1"/>
  <c r="Q136"/>
  <c r="AA136" s="1"/>
  <c r="AO136" s="1"/>
  <c r="Q673"/>
  <c r="AA673" s="1"/>
  <c r="AO673" s="1"/>
  <c r="Q2815"/>
  <c r="AA2815" s="1"/>
  <c r="AO2815" s="1"/>
  <c r="Q2431"/>
  <c r="AA2431" s="1"/>
  <c r="AO2431" s="1"/>
  <c r="Q2047"/>
  <c r="AA2047" s="1"/>
  <c r="AO2047" s="1"/>
  <c r="Q2042"/>
  <c r="AA2042" s="1"/>
  <c r="AO2042" s="1"/>
  <c r="Q1722"/>
  <c r="AA1722" s="1"/>
  <c r="AO1722" s="1"/>
  <c r="Q1466"/>
  <c r="AA1466" s="1"/>
  <c r="AO1466" s="1"/>
  <c r="Q1018"/>
  <c r="AA1018" s="1"/>
  <c r="AO1018" s="1"/>
  <c r="Q634"/>
  <c r="AA634" s="1"/>
  <c r="AO634" s="1"/>
  <c r="Q442"/>
  <c r="AA442" s="1"/>
  <c r="AO442" s="1"/>
  <c r="Q58"/>
  <c r="AA58" s="1"/>
  <c r="AO58" s="1"/>
  <c r="Q2901"/>
  <c r="AA2901" s="1"/>
  <c r="AO2901" s="1"/>
  <c r="Q2773"/>
  <c r="AA2773" s="1"/>
  <c r="AO2773" s="1"/>
  <c r="Q2645"/>
  <c r="AA2645" s="1"/>
  <c r="AO2645" s="1"/>
  <c r="Q2517"/>
  <c r="AA2517" s="1"/>
  <c r="AO2517" s="1"/>
  <c r="Q2389"/>
  <c r="AA2389" s="1"/>
  <c r="AO2389" s="1"/>
  <c r="Q2261"/>
  <c r="AA2261" s="1"/>
  <c r="AO2261" s="1"/>
  <c r="Q2133"/>
  <c r="AA2133" s="1"/>
  <c r="AO2133" s="1"/>
  <c r="Q2005"/>
  <c r="AA2005" s="1"/>
  <c r="AO2005" s="1"/>
  <c r="Q1877"/>
  <c r="AA1877" s="1"/>
  <c r="AO1877" s="1"/>
  <c r="Q1749"/>
  <c r="AA1749" s="1"/>
  <c r="AO1749" s="1"/>
  <c r="Q1621"/>
  <c r="AA1621" s="1"/>
  <c r="AO1621" s="1"/>
  <c r="Q1493"/>
  <c r="AA1493" s="1"/>
  <c r="AO1493" s="1"/>
  <c r="Q1365"/>
  <c r="AA1365" s="1"/>
  <c r="AO1365" s="1"/>
  <c r="Q1205"/>
  <c r="AA1205" s="1"/>
  <c r="AO1205" s="1"/>
  <c r="Q625"/>
  <c r="AA625" s="1"/>
  <c r="AO625" s="1"/>
  <c r="Q497"/>
  <c r="AA497" s="1"/>
  <c r="AO497" s="1"/>
  <c r="Q369"/>
  <c r="AA369" s="1"/>
  <c r="AO369" s="1"/>
  <c r="Q241"/>
  <c r="AA241" s="1"/>
  <c r="AO241" s="1"/>
  <c r="Q81"/>
  <c r="AA81" s="1"/>
  <c r="AO81" s="1"/>
  <c r="Q1572"/>
  <c r="AA1572" s="1"/>
  <c r="AO1572" s="1"/>
  <c r="Q1348"/>
  <c r="AA1348" s="1"/>
  <c r="AO1348" s="1"/>
  <c r="Q1220"/>
  <c r="AA1220" s="1"/>
  <c r="AO1220" s="1"/>
  <c r="Q900"/>
  <c r="AA900" s="1"/>
  <c r="AO900" s="1"/>
  <c r="Q740"/>
  <c r="AA740" s="1"/>
  <c r="AO740" s="1"/>
  <c r="Q548"/>
  <c r="AA548" s="1"/>
  <c r="AO548" s="1"/>
  <c r="Q420"/>
  <c r="AA420" s="1"/>
  <c r="AO420" s="1"/>
  <c r="Q292"/>
  <c r="AA292" s="1"/>
  <c r="AO292" s="1"/>
  <c r="Q100"/>
  <c r="AA100" s="1"/>
  <c r="AO100" s="1"/>
  <c r="Q917"/>
  <c r="AA917" s="1"/>
  <c r="AO917" s="1"/>
  <c r="Q853"/>
  <c r="AA853" s="1"/>
  <c r="AO853" s="1"/>
  <c r="Q789"/>
  <c r="AA789" s="1"/>
  <c r="AO789" s="1"/>
  <c r="Q725"/>
  <c r="AA725" s="1"/>
  <c r="AO725" s="1"/>
  <c r="Q661"/>
  <c r="AA661" s="1"/>
  <c r="AO661" s="1"/>
  <c r="Q597"/>
  <c r="AA597" s="1"/>
  <c r="AO597" s="1"/>
  <c r="Q533"/>
  <c r="AA533" s="1"/>
  <c r="AO533" s="1"/>
  <c r="Q469"/>
  <c r="AA469" s="1"/>
  <c r="AO469" s="1"/>
  <c r="Q405"/>
  <c r="AA405" s="1"/>
  <c r="AO405" s="1"/>
  <c r="Q341"/>
  <c r="AA341" s="1"/>
  <c r="AO341" s="1"/>
  <c r="Q277"/>
  <c r="AA277" s="1"/>
  <c r="AO277" s="1"/>
  <c r="Q213"/>
  <c r="AA213" s="1"/>
  <c r="AO213" s="1"/>
  <c r="Q149"/>
  <c r="AA149" s="1"/>
  <c r="AO149" s="1"/>
  <c r="Q85"/>
  <c r="AA85" s="1"/>
  <c r="AO85" s="1"/>
  <c r="Q21"/>
  <c r="AA21" s="1"/>
  <c r="AO21" s="1"/>
  <c r="Q329"/>
  <c r="AA329" s="1"/>
  <c r="AO329" s="1"/>
  <c r="Q41"/>
  <c r="AA41" s="1"/>
  <c r="AO41" s="1"/>
  <c r="Q22"/>
  <c r="AA22" s="1"/>
  <c r="AO22" s="1"/>
  <c r="Q2367"/>
  <c r="AA2367" s="1"/>
  <c r="AO2367" s="1"/>
  <c r="Q1855"/>
  <c r="AA1855" s="1"/>
  <c r="AO1855" s="1"/>
  <c r="Q2282"/>
  <c r="AA2282" s="1"/>
  <c r="AO2282" s="1"/>
  <c r="Q1754"/>
  <c r="AA1754" s="1"/>
  <c r="AO1754" s="1"/>
  <c r="Q1242"/>
  <c r="AA1242" s="1"/>
  <c r="AO1242" s="1"/>
  <c r="Q794"/>
  <c r="AA794" s="1"/>
  <c r="AO794" s="1"/>
  <c r="Q474"/>
  <c r="AA474" s="1"/>
  <c r="AO474" s="1"/>
  <c r="Q2981"/>
  <c r="AA2981" s="1"/>
  <c r="AO2981" s="1"/>
  <c r="Q2853"/>
  <c r="AA2853" s="1"/>
  <c r="AO2853" s="1"/>
  <c r="Q2725"/>
  <c r="AA2725" s="1"/>
  <c r="AO2725" s="1"/>
  <c r="Q2597"/>
  <c r="AA2597" s="1"/>
  <c r="AO2597" s="1"/>
  <c r="Q2469"/>
  <c r="AA2469" s="1"/>
  <c r="AO2469" s="1"/>
  <c r="Q2341"/>
  <c r="AA2341" s="1"/>
  <c r="AO2341" s="1"/>
  <c r="Q2213"/>
  <c r="AA2213" s="1"/>
  <c r="AO2213" s="1"/>
  <c r="Q2117"/>
  <c r="AA2117" s="1"/>
  <c r="AO2117" s="1"/>
  <c r="Q1989"/>
  <c r="AA1989" s="1"/>
  <c r="AO1989" s="1"/>
  <c r="Q1861"/>
  <c r="AA1861" s="1"/>
  <c r="AO1861" s="1"/>
  <c r="Q1733"/>
  <c r="AA1733" s="1"/>
  <c r="AO1733" s="1"/>
  <c r="Q1605"/>
  <c r="AA1605" s="1"/>
  <c r="AO1605" s="1"/>
  <c r="Q1477"/>
  <c r="AA1477" s="1"/>
  <c r="AO1477" s="1"/>
  <c r="Q1349"/>
  <c r="AA1349" s="1"/>
  <c r="AO1349" s="1"/>
  <c r="Q1221"/>
  <c r="AA1221" s="1"/>
  <c r="AO1221" s="1"/>
  <c r="Q641"/>
  <c r="AA641" s="1"/>
  <c r="AO641" s="1"/>
  <c r="Q545"/>
  <c r="AA545" s="1"/>
  <c r="AO545" s="1"/>
  <c r="Q417"/>
  <c r="AA417" s="1"/>
  <c r="AO417" s="1"/>
  <c r="Q289"/>
  <c r="AA289" s="1"/>
  <c r="AO289" s="1"/>
  <c r="Q161"/>
  <c r="AA161" s="1"/>
  <c r="AO161" s="1"/>
  <c r="Q33"/>
  <c r="AA33" s="1"/>
  <c r="AO33" s="1"/>
  <c r="Q1029"/>
  <c r="AA1029" s="1"/>
  <c r="AO1029" s="1"/>
  <c r="Q933"/>
  <c r="AA933" s="1"/>
  <c r="AO933" s="1"/>
  <c r="Q805"/>
  <c r="AA805" s="1"/>
  <c r="AO805" s="1"/>
  <c r="Q677"/>
  <c r="AA677" s="1"/>
  <c r="AO677" s="1"/>
  <c r="Q549"/>
  <c r="AA549" s="1"/>
  <c r="AO549" s="1"/>
  <c r="Q421"/>
  <c r="AA421" s="1"/>
  <c r="AO421" s="1"/>
  <c r="Q325"/>
  <c r="AA325" s="1"/>
  <c r="AO325" s="1"/>
  <c r="Q197"/>
  <c r="AA197" s="1"/>
  <c r="AO197" s="1"/>
  <c r="Q69"/>
  <c r="AA69" s="1"/>
  <c r="AO69" s="1"/>
  <c r="Q590"/>
  <c r="AA590" s="1"/>
  <c r="AO590" s="1"/>
  <c r="Q1311"/>
  <c r="AA1311" s="1"/>
  <c r="AO1311" s="1"/>
  <c r="Q927"/>
  <c r="AA927" s="1"/>
  <c r="AO927" s="1"/>
  <c r="Q479"/>
  <c r="AA479" s="1"/>
  <c r="AO479" s="1"/>
  <c r="Q2746"/>
  <c r="AA2746" s="1"/>
  <c r="AO2746" s="1"/>
  <c r="Q2979"/>
  <c r="AA2979" s="1"/>
  <c r="AO2979" s="1"/>
  <c r="Q2627"/>
  <c r="AA2627" s="1"/>
  <c r="AO2627" s="1"/>
  <c r="Q2051"/>
  <c r="AA2051" s="1"/>
  <c r="AO2051" s="1"/>
  <c r="Q1315"/>
  <c r="AA1315" s="1"/>
  <c r="AO1315" s="1"/>
  <c r="Q355"/>
  <c r="AA355" s="1"/>
  <c r="AO355" s="1"/>
  <c r="Q1710"/>
  <c r="AA1710" s="1"/>
  <c r="AO1710" s="1"/>
  <c r="Q1559"/>
  <c r="AA1559" s="1"/>
  <c r="AO1559" s="1"/>
  <c r="Q535"/>
  <c r="AA535" s="1"/>
  <c r="AO535" s="1"/>
  <c r="Q1642"/>
  <c r="AA1642" s="1"/>
  <c r="AO1642" s="1"/>
  <c r="Q1034"/>
  <c r="AA1034" s="1"/>
  <c r="AO1034" s="1"/>
  <c r="Q586"/>
  <c r="AA586" s="1"/>
  <c r="AO586" s="1"/>
  <c r="Q1375"/>
  <c r="AA1375" s="1"/>
  <c r="AO1375" s="1"/>
  <c r="Q2819"/>
  <c r="AA2819" s="1"/>
  <c r="AO2819" s="1"/>
  <c r="Q2211"/>
  <c r="AA2211" s="1"/>
  <c r="AO2211" s="1"/>
  <c r="Q1667"/>
  <c r="AA1667" s="1"/>
  <c r="AO1667" s="1"/>
  <c r="Q1155"/>
  <c r="AA1155" s="1"/>
  <c r="AO1155" s="1"/>
  <c r="Q451"/>
  <c r="AA451" s="1"/>
  <c r="AO451" s="1"/>
  <c r="Q1518"/>
  <c r="AA1518" s="1"/>
  <c r="AO1518" s="1"/>
  <c r="Q791"/>
  <c r="AA791" s="1"/>
  <c r="AO791" s="1"/>
  <c r="Q1802"/>
  <c r="AA1802" s="1"/>
  <c r="AO1802" s="1"/>
  <c r="Q1130"/>
  <c r="AA1130" s="1"/>
  <c r="AO1130" s="1"/>
  <c r="Q426"/>
  <c r="AA426" s="1"/>
  <c r="AO426" s="1"/>
  <c r="Q2734"/>
  <c r="AA2734" s="1"/>
  <c r="AO2734" s="1"/>
  <c r="Q1774"/>
  <c r="AA1774" s="1"/>
  <c r="AO1774" s="1"/>
  <c r="Q1038"/>
  <c r="AA1038" s="1"/>
  <c r="AO1038" s="1"/>
  <c r="Q1903"/>
  <c r="AA1903" s="1"/>
  <c r="AO1903" s="1"/>
  <c r="Q807"/>
  <c r="AA807" s="1"/>
  <c r="AO807" s="1"/>
  <c r="Q1394"/>
  <c r="AA1394" s="1"/>
  <c r="AO1394" s="1"/>
  <c r="Q850"/>
  <c r="AA850" s="1"/>
  <c r="AO850" s="1"/>
  <c r="Q210"/>
  <c r="AA210" s="1"/>
  <c r="AO210" s="1"/>
  <c r="Q2350"/>
  <c r="AA2350" s="1"/>
  <c r="AO2350" s="1"/>
  <c r="Q1071"/>
  <c r="AA1071" s="1"/>
  <c r="AO1071" s="1"/>
  <c r="Q1102"/>
  <c r="AA1102" s="1"/>
  <c r="AO1102" s="1"/>
  <c r="Q2543"/>
  <c r="AA2543" s="1"/>
  <c r="AO2543" s="1"/>
  <c r="Q1575"/>
  <c r="AA1575" s="1"/>
  <c r="AO1575" s="1"/>
  <c r="Q615"/>
  <c r="AA615" s="1"/>
  <c r="AO615" s="1"/>
  <c r="Q1106"/>
  <c r="AA1106" s="1"/>
  <c r="AO1106" s="1"/>
  <c r="Q690"/>
  <c r="AA690" s="1"/>
  <c r="AO690" s="1"/>
  <c r="Q242"/>
  <c r="AA242" s="1"/>
  <c r="AO242" s="1"/>
  <c r="Q2574"/>
  <c r="AA2574" s="1"/>
  <c r="AO2574" s="1"/>
  <c r="Q2062"/>
  <c r="AA2062" s="1"/>
  <c r="AO2062" s="1"/>
  <c r="Q142"/>
  <c r="AA142" s="1"/>
  <c r="AO142" s="1"/>
  <c r="Q591"/>
  <c r="AA591" s="1"/>
  <c r="AO591" s="1"/>
  <c r="Q2410"/>
  <c r="AA2410" s="1"/>
  <c r="AO2410" s="1"/>
  <c r="Q1246"/>
  <c r="AA1246" s="1"/>
  <c r="AO1246" s="1"/>
  <c r="Q2703"/>
  <c r="AA2703" s="1"/>
  <c r="AO2703" s="1"/>
  <c r="Q2319"/>
  <c r="AA2319" s="1"/>
  <c r="AO2319" s="1"/>
  <c r="Q1543"/>
  <c r="AA1543" s="1"/>
  <c r="AO1543" s="1"/>
  <c r="Q1031"/>
  <c r="AA1031" s="1"/>
  <c r="AO1031" s="1"/>
  <c r="Q391"/>
  <c r="AA391" s="1"/>
  <c r="AO391" s="1"/>
  <c r="Q2378"/>
  <c r="AA2378" s="1"/>
  <c r="AO2378" s="1"/>
  <c r="Q1218"/>
  <c r="AA1218" s="1"/>
  <c r="AO1218" s="1"/>
  <c r="Q962"/>
  <c r="AA962" s="1"/>
  <c r="AO962" s="1"/>
  <c r="Q706"/>
  <c r="AA706" s="1"/>
  <c r="AO706" s="1"/>
  <c r="Q386"/>
  <c r="AA386" s="1"/>
  <c r="AO386" s="1"/>
  <c r="Q130"/>
  <c r="AA130" s="1"/>
  <c r="AO130" s="1"/>
  <c r="Q1343"/>
  <c r="AA1343" s="1"/>
  <c r="AO1343" s="1"/>
  <c r="Q831"/>
  <c r="AA831" s="1"/>
  <c r="AO831" s="1"/>
  <c r="Q319"/>
  <c r="AA319" s="1"/>
  <c r="AO319" s="1"/>
  <c r="Q2394"/>
  <c r="AA2394" s="1"/>
  <c r="AO2394" s="1"/>
  <c r="Q1491"/>
  <c r="AA1491" s="1"/>
  <c r="AO1491" s="1"/>
  <c r="Q1299"/>
  <c r="AA1299" s="1"/>
  <c r="AO1299" s="1"/>
  <c r="Q1043"/>
  <c r="AA1043" s="1"/>
  <c r="AO1043" s="1"/>
  <c r="Q1230"/>
  <c r="AA1230" s="1"/>
  <c r="AO1230" s="1"/>
  <c r="Q1036"/>
  <c r="AA1036" s="1"/>
  <c r="AO1036" s="1"/>
  <c r="Q908"/>
  <c r="AA908" s="1"/>
  <c r="AO908" s="1"/>
  <c r="Q780"/>
  <c r="AA780" s="1"/>
  <c r="AO780" s="1"/>
  <c r="Q652"/>
  <c r="AA652" s="1"/>
  <c r="AO652" s="1"/>
  <c r="Q524"/>
  <c r="AA524" s="1"/>
  <c r="AO524" s="1"/>
  <c r="Q396"/>
  <c r="AA396" s="1"/>
  <c r="AO396" s="1"/>
  <c r="Q268"/>
  <c r="AA268" s="1"/>
  <c r="AO268" s="1"/>
  <c r="Q108"/>
  <c r="AA108" s="1"/>
  <c r="AO108" s="1"/>
  <c r="Q1015"/>
  <c r="AA1015" s="1"/>
  <c r="AO1015" s="1"/>
  <c r="Q631"/>
  <c r="AA631" s="1"/>
  <c r="AO631" s="1"/>
  <c r="Q127"/>
  <c r="AA127" s="1"/>
  <c r="AO127" s="1"/>
  <c r="Q1210"/>
  <c r="AA1210" s="1"/>
  <c r="AO1210" s="1"/>
  <c r="Q2884"/>
  <c r="AA2884" s="1"/>
  <c r="AO2884" s="1"/>
  <c r="Q2724"/>
  <c r="AA2724" s="1"/>
  <c r="AO2724" s="1"/>
  <c r="Q2596"/>
  <c r="AA2596" s="1"/>
  <c r="AO2596" s="1"/>
  <c r="Q2468"/>
  <c r="AA2468" s="1"/>
  <c r="AO2468" s="1"/>
  <c r="Q2340"/>
  <c r="AA2340" s="1"/>
  <c r="AO2340" s="1"/>
  <c r="Q2212"/>
  <c r="AA2212" s="1"/>
  <c r="AO2212" s="1"/>
  <c r="Q2084"/>
  <c r="AA2084" s="1"/>
  <c r="AO2084" s="1"/>
  <c r="Q1956"/>
  <c r="AA1956" s="1"/>
  <c r="AO1956" s="1"/>
  <c r="Q1828"/>
  <c r="AA1828" s="1"/>
  <c r="AO1828" s="1"/>
  <c r="Q1700"/>
  <c r="AA1700" s="1"/>
  <c r="AO1700" s="1"/>
  <c r="Q1412"/>
  <c r="AA1412" s="1"/>
  <c r="AO1412" s="1"/>
  <c r="Q868"/>
  <c r="AA868" s="1"/>
  <c r="AO868" s="1"/>
  <c r="Q324"/>
  <c r="AA324" s="1"/>
  <c r="AO324" s="1"/>
  <c r="Q164"/>
  <c r="AA164" s="1"/>
  <c r="AO164" s="1"/>
  <c r="Q2920"/>
  <c r="AA2920" s="1"/>
  <c r="AO2920" s="1"/>
  <c r="Q2824"/>
  <c r="AA2824" s="1"/>
  <c r="AO2824" s="1"/>
  <c r="Q2696"/>
  <c r="AA2696" s="1"/>
  <c r="AO2696" s="1"/>
  <c r="Q2568"/>
  <c r="AA2568" s="1"/>
  <c r="AO2568" s="1"/>
  <c r="Q2472"/>
  <c r="AA2472" s="1"/>
  <c r="AO2472" s="1"/>
  <c r="Q2408"/>
  <c r="AA2408" s="1"/>
  <c r="AO2408" s="1"/>
  <c r="Q2280"/>
  <c r="AA2280" s="1"/>
  <c r="AO2280" s="1"/>
  <c r="Q2152"/>
  <c r="AA2152" s="1"/>
  <c r="AO2152" s="1"/>
  <c r="Q2056"/>
  <c r="AA2056" s="1"/>
  <c r="AO2056" s="1"/>
  <c r="Q1896"/>
  <c r="AA1896" s="1"/>
  <c r="AO1896" s="1"/>
  <c r="Q1704"/>
  <c r="AA1704" s="1"/>
  <c r="AO1704" s="1"/>
  <c r="Q1576"/>
  <c r="AA1576" s="1"/>
  <c r="AO1576" s="1"/>
  <c r="Q1448"/>
  <c r="AA1448" s="1"/>
  <c r="AO1448" s="1"/>
  <c r="Q1352"/>
  <c r="AA1352" s="1"/>
  <c r="AO1352" s="1"/>
  <c r="Q1192"/>
  <c r="AA1192" s="1"/>
  <c r="AO1192" s="1"/>
  <c r="Q1064"/>
  <c r="AA1064" s="1"/>
  <c r="AO1064" s="1"/>
  <c r="Q904"/>
  <c r="AA904" s="1"/>
  <c r="AO904" s="1"/>
  <c r="Q744"/>
  <c r="AA744" s="1"/>
  <c r="AO744" s="1"/>
  <c r="Q616"/>
  <c r="AA616" s="1"/>
  <c r="AO616" s="1"/>
  <c r="Q488"/>
  <c r="AA488" s="1"/>
  <c r="AO488" s="1"/>
  <c r="Q360"/>
  <c r="AA360" s="1"/>
  <c r="AO360" s="1"/>
  <c r="Q200"/>
  <c r="AA200" s="1"/>
  <c r="AO200" s="1"/>
  <c r="Q40"/>
  <c r="AA40" s="1"/>
  <c r="AO40" s="1"/>
  <c r="Q2559"/>
  <c r="AA2559" s="1"/>
  <c r="AO2559" s="1"/>
  <c r="Q1919"/>
  <c r="AA1919" s="1"/>
  <c r="AO1919" s="1"/>
  <c r="Q2842"/>
  <c r="AA2842" s="1"/>
  <c r="AO2842" s="1"/>
  <c r="Q1658"/>
  <c r="AA1658" s="1"/>
  <c r="AO1658" s="1"/>
  <c r="Q1402"/>
  <c r="AA1402" s="1"/>
  <c r="AO1402" s="1"/>
  <c r="Q1082"/>
  <c r="AA1082" s="1"/>
  <c r="AO1082" s="1"/>
  <c r="Q826"/>
  <c r="AA826" s="1"/>
  <c r="AO826" s="1"/>
  <c r="Q506"/>
  <c r="AA506" s="1"/>
  <c r="AO506" s="1"/>
  <c r="Q250"/>
  <c r="AA250" s="1"/>
  <c r="AO250" s="1"/>
  <c r="Q2997"/>
  <c r="AA2997" s="1"/>
  <c r="AO2997" s="1"/>
  <c r="Q2869"/>
  <c r="AA2869" s="1"/>
  <c r="AO2869" s="1"/>
  <c r="Q2741"/>
  <c r="AA2741" s="1"/>
  <c r="AO2741" s="1"/>
  <c r="Q2613"/>
  <c r="AA2613" s="1"/>
  <c r="AO2613" s="1"/>
  <c r="Q2485"/>
  <c r="AA2485" s="1"/>
  <c r="AO2485" s="1"/>
  <c r="Q2357"/>
  <c r="AA2357" s="1"/>
  <c r="AO2357" s="1"/>
  <c r="Q2229"/>
  <c r="AA2229" s="1"/>
  <c r="AO2229" s="1"/>
  <c r="Q2101"/>
  <c r="AA2101" s="1"/>
  <c r="AO2101" s="1"/>
  <c r="Q1973"/>
  <c r="AA1973" s="1"/>
  <c r="AO1973" s="1"/>
  <c r="Q1845"/>
  <c r="AA1845" s="1"/>
  <c r="AO1845" s="1"/>
  <c r="Q1717"/>
  <c r="AA1717" s="1"/>
  <c r="AO1717" s="1"/>
  <c r="Q1589"/>
  <c r="AA1589" s="1"/>
  <c r="AO1589" s="1"/>
  <c r="Q1461"/>
  <c r="AA1461" s="1"/>
  <c r="AO1461" s="1"/>
  <c r="Q1333"/>
  <c r="AA1333" s="1"/>
  <c r="AO1333" s="1"/>
  <c r="Q1237"/>
  <c r="AA1237" s="1"/>
  <c r="AO1237" s="1"/>
  <c r="Q657"/>
  <c r="AA657" s="1"/>
  <c r="AO657" s="1"/>
  <c r="Q529"/>
  <c r="AA529" s="1"/>
  <c r="AO529" s="1"/>
  <c r="Q401"/>
  <c r="AA401" s="1"/>
  <c r="AO401" s="1"/>
  <c r="Q273"/>
  <c r="AA273" s="1"/>
  <c r="AO273" s="1"/>
  <c r="Q177"/>
  <c r="AA177" s="1"/>
  <c r="AO177" s="1"/>
  <c r="Q49"/>
  <c r="AA49" s="1"/>
  <c r="AO49" s="1"/>
  <c r="Q1380"/>
  <c r="AA1380" s="1"/>
  <c r="AO1380" s="1"/>
  <c r="Q1124"/>
  <c r="AA1124" s="1"/>
  <c r="AO1124" s="1"/>
  <c r="Q996"/>
  <c r="AA996" s="1"/>
  <c r="AO996" s="1"/>
  <c r="Q804"/>
  <c r="AA804" s="1"/>
  <c r="AO804" s="1"/>
  <c r="Q708"/>
  <c r="AA708" s="1"/>
  <c r="AO708" s="1"/>
  <c r="Q580"/>
  <c r="AA580" s="1"/>
  <c r="AO580" s="1"/>
  <c r="Q452"/>
  <c r="AA452" s="1"/>
  <c r="AO452" s="1"/>
  <c r="Q196"/>
  <c r="AA196" s="1"/>
  <c r="AO196" s="1"/>
  <c r="Q68"/>
  <c r="AA68" s="1"/>
  <c r="AO68" s="1"/>
  <c r="Q1077"/>
  <c r="AA1077" s="1"/>
  <c r="AO1077" s="1"/>
  <c r="Q1013"/>
  <c r="AA1013" s="1"/>
  <c r="AO1013" s="1"/>
  <c r="Q899"/>
  <c r="AA899" s="1"/>
  <c r="AO899" s="1"/>
  <c r="Q419"/>
  <c r="AA419" s="1"/>
  <c r="AO419" s="1"/>
  <c r="Q894"/>
  <c r="AA894" s="1"/>
  <c r="AO894" s="1"/>
  <c r="Q1431"/>
  <c r="AA1431" s="1"/>
  <c r="AO1431" s="1"/>
  <c r="Q547"/>
  <c r="AA547" s="1"/>
  <c r="AO547" s="1"/>
  <c r="Q1111"/>
  <c r="AA1111" s="1"/>
  <c r="AO1111" s="1"/>
  <c r="Q110"/>
  <c r="AA110" s="1"/>
  <c r="AO110" s="1"/>
  <c r="Q478"/>
  <c r="AA478" s="1"/>
  <c r="AO478" s="1"/>
  <c r="Q974"/>
  <c r="AA974" s="1"/>
  <c r="AO974" s="1"/>
  <c r="Q830"/>
  <c r="AA830" s="1"/>
  <c r="AO830" s="1"/>
  <c r="Q574"/>
  <c r="AA574" s="1"/>
  <c r="AO574" s="1"/>
  <c r="Q1570"/>
  <c r="AA1570" s="1"/>
  <c r="AO1570" s="1"/>
  <c r="Q1442"/>
  <c r="AA1442" s="1"/>
  <c r="AO1442" s="1"/>
  <c r="Q1314"/>
  <c r="AA1314" s="1"/>
  <c r="AO1314" s="1"/>
  <c r="Q1186"/>
  <c r="AA1186" s="1"/>
  <c r="AO1186" s="1"/>
  <c r="Q686"/>
  <c r="AA686" s="1"/>
  <c r="AO686" s="1"/>
  <c r="Q62"/>
  <c r="AA62" s="1"/>
  <c r="AO62" s="1"/>
  <c r="Q926"/>
  <c r="AA926" s="1"/>
  <c r="AO926" s="1"/>
  <c r="Q2903"/>
  <c r="AA2903" s="1"/>
  <c r="AO2903" s="1"/>
  <c r="Q2519"/>
  <c r="AA2519" s="1"/>
  <c r="AO2519" s="1"/>
  <c r="Q2839"/>
  <c r="AA2839" s="1"/>
  <c r="AO2839" s="1"/>
  <c r="Q2850"/>
  <c r="AA2850" s="1"/>
  <c r="AO2850" s="1"/>
  <c r="Q2434"/>
  <c r="AA2434" s="1"/>
  <c r="AO2434" s="1"/>
  <c r="Q2498"/>
  <c r="AA2498" s="1"/>
  <c r="AO2498" s="1"/>
  <c r="U894"/>
  <c r="T894"/>
  <c r="AD894" s="1"/>
  <c r="AR894" s="1"/>
  <c r="S894"/>
  <c r="P894"/>
  <c r="R894"/>
  <c r="AB894" s="1"/>
  <c r="AP894" s="1"/>
  <c r="U547"/>
  <c r="T547"/>
  <c r="AD547" s="1"/>
  <c r="AR547" s="1"/>
  <c r="S547"/>
  <c r="R547"/>
  <c r="AB547" s="1"/>
  <c r="AP547" s="1"/>
  <c r="P547"/>
  <c r="U478"/>
  <c r="T478"/>
  <c r="AD478" s="1"/>
  <c r="AR478" s="1"/>
  <c r="S478"/>
  <c r="P478"/>
  <c r="R478"/>
  <c r="AB478" s="1"/>
  <c r="AP478" s="1"/>
  <c r="U686"/>
  <c r="T686"/>
  <c r="AD686" s="1"/>
  <c r="AR686" s="1"/>
  <c r="S686"/>
  <c r="P686"/>
  <c r="R686"/>
  <c r="AB686" s="1"/>
  <c r="AP686" s="1"/>
  <c r="U2903"/>
  <c r="T2903"/>
  <c r="AD2903" s="1"/>
  <c r="AR2903" s="1"/>
  <c r="S2903"/>
  <c r="R2903"/>
  <c r="AB2903" s="1"/>
  <c r="AP2903" s="1"/>
  <c r="P2903"/>
  <c r="U2519"/>
  <c r="T2519"/>
  <c r="AD2519" s="1"/>
  <c r="AR2519" s="1"/>
  <c r="S2519"/>
  <c r="R2519"/>
  <c r="AB2519" s="1"/>
  <c r="AP2519" s="1"/>
  <c r="P2519"/>
  <c r="U2839"/>
  <c r="T2839"/>
  <c r="AD2839" s="1"/>
  <c r="AR2839" s="1"/>
  <c r="S2839"/>
  <c r="R2839"/>
  <c r="AB2839" s="1"/>
  <c r="AP2839" s="1"/>
  <c r="P2839"/>
  <c r="U2434"/>
  <c r="T2434"/>
  <c r="AD2434" s="1"/>
  <c r="AR2434" s="1"/>
  <c r="R2434"/>
  <c r="AB2434" s="1"/>
  <c r="AP2434" s="1"/>
  <c r="P2434"/>
  <c r="S2434"/>
  <c r="U2498"/>
  <c r="T2498"/>
  <c r="AD2498" s="1"/>
  <c r="AR2498" s="1"/>
  <c r="R2498"/>
  <c r="AB2498" s="1"/>
  <c r="AP2498" s="1"/>
  <c r="P2498"/>
  <c r="S2498"/>
  <c r="U1591"/>
  <c r="T1591"/>
  <c r="AD1591" s="1"/>
  <c r="AR1591" s="1"/>
  <c r="S1591"/>
  <c r="R1591"/>
  <c r="AB1591" s="1"/>
  <c r="AP1591" s="1"/>
  <c r="P1591"/>
  <c r="U1335"/>
  <c r="T1335"/>
  <c r="AD1335" s="1"/>
  <c r="AR1335" s="1"/>
  <c r="S1335"/>
  <c r="R1335"/>
  <c r="AB1335" s="1"/>
  <c r="AP1335" s="1"/>
  <c r="P1335"/>
  <c r="U1079"/>
  <c r="T1079"/>
  <c r="AD1079" s="1"/>
  <c r="AR1079" s="1"/>
  <c r="S1079"/>
  <c r="R1079"/>
  <c r="AB1079" s="1"/>
  <c r="AP1079" s="1"/>
  <c r="P1079"/>
  <c r="U2466"/>
  <c r="T2466"/>
  <c r="AD2466" s="1"/>
  <c r="AR2466" s="1"/>
  <c r="R2466"/>
  <c r="AB2466" s="1"/>
  <c r="AP2466" s="1"/>
  <c r="P2466"/>
  <c r="S2466"/>
  <c r="U1826"/>
  <c r="T1826"/>
  <c r="AD1826" s="1"/>
  <c r="AR1826" s="1"/>
  <c r="R1826"/>
  <c r="AB1826" s="1"/>
  <c r="AP1826" s="1"/>
  <c r="P1826"/>
  <c r="S1826"/>
  <c r="U1698"/>
  <c r="T1698"/>
  <c r="AD1698" s="1"/>
  <c r="AR1698" s="1"/>
  <c r="R1698"/>
  <c r="AB1698" s="1"/>
  <c r="AP1698" s="1"/>
  <c r="P1698"/>
  <c r="S1698"/>
  <c r="U2935"/>
  <c r="T2935"/>
  <c r="AD2935" s="1"/>
  <c r="AR2935" s="1"/>
  <c r="S2935"/>
  <c r="R2935"/>
  <c r="AB2935" s="1"/>
  <c r="AP2935" s="1"/>
  <c r="P2935"/>
  <c r="U2679"/>
  <c r="T2679"/>
  <c r="AD2679" s="1"/>
  <c r="AR2679" s="1"/>
  <c r="S2679"/>
  <c r="R2679"/>
  <c r="AB2679" s="1"/>
  <c r="AP2679" s="1"/>
  <c r="P2679"/>
  <c r="U2423"/>
  <c r="T2423"/>
  <c r="AD2423" s="1"/>
  <c r="AR2423" s="1"/>
  <c r="S2423"/>
  <c r="R2423"/>
  <c r="AB2423" s="1"/>
  <c r="AP2423" s="1"/>
  <c r="P2423"/>
  <c r="U2167"/>
  <c r="T2167"/>
  <c r="AD2167" s="1"/>
  <c r="AR2167" s="1"/>
  <c r="S2167"/>
  <c r="R2167"/>
  <c r="AB2167" s="1"/>
  <c r="AP2167" s="1"/>
  <c r="P2167"/>
  <c r="U1911"/>
  <c r="T1911"/>
  <c r="AD1911" s="1"/>
  <c r="AR1911" s="1"/>
  <c r="S1911"/>
  <c r="R1911"/>
  <c r="AB1911" s="1"/>
  <c r="AP1911" s="1"/>
  <c r="P1911"/>
  <c r="U1655"/>
  <c r="T1655"/>
  <c r="AD1655" s="1"/>
  <c r="AR1655" s="1"/>
  <c r="S1655"/>
  <c r="R1655"/>
  <c r="AB1655" s="1"/>
  <c r="AP1655" s="1"/>
  <c r="P1655"/>
  <c r="U2199"/>
  <c r="T2199"/>
  <c r="AD2199" s="1"/>
  <c r="AR2199" s="1"/>
  <c r="S2199"/>
  <c r="R2199"/>
  <c r="AB2199" s="1"/>
  <c r="AP2199" s="1"/>
  <c r="P2199"/>
  <c r="U2530"/>
  <c r="T2530"/>
  <c r="AD2530" s="1"/>
  <c r="AR2530" s="1"/>
  <c r="R2530"/>
  <c r="AB2530" s="1"/>
  <c r="AP2530" s="1"/>
  <c r="P2530"/>
  <c r="S2530"/>
  <c r="U2882"/>
  <c r="T2882"/>
  <c r="AD2882" s="1"/>
  <c r="AR2882" s="1"/>
  <c r="R2882"/>
  <c r="AB2882" s="1"/>
  <c r="AP2882" s="1"/>
  <c r="P2882"/>
  <c r="S2882"/>
  <c r="U2402"/>
  <c r="T2402"/>
  <c r="AD2402" s="1"/>
  <c r="AR2402" s="1"/>
  <c r="R2402"/>
  <c r="AB2402" s="1"/>
  <c r="AP2402" s="1"/>
  <c r="P2402"/>
  <c r="S2402"/>
  <c r="U1943"/>
  <c r="T1943"/>
  <c r="AD1943" s="1"/>
  <c r="AR1943" s="1"/>
  <c r="S1943"/>
  <c r="R1943"/>
  <c r="AB1943" s="1"/>
  <c r="AP1943" s="1"/>
  <c r="P1943"/>
  <c r="U2242"/>
  <c r="T2242"/>
  <c r="AD2242" s="1"/>
  <c r="AR2242" s="1"/>
  <c r="R2242"/>
  <c r="AB2242" s="1"/>
  <c r="AP2242" s="1"/>
  <c r="P2242"/>
  <c r="S2242"/>
  <c r="U2914"/>
  <c r="R2914"/>
  <c r="AB2914" s="1"/>
  <c r="AP2914" s="1"/>
  <c r="T2914"/>
  <c r="AD2914" s="1"/>
  <c r="AR2914" s="1"/>
  <c r="P2914"/>
  <c r="S2914"/>
  <c r="U2978"/>
  <c r="R2978"/>
  <c r="AB2978" s="1"/>
  <c r="AP2978" s="1"/>
  <c r="P2978"/>
  <c r="S2978"/>
  <c r="T2978"/>
  <c r="AD2978" s="1"/>
  <c r="AR2978" s="1"/>
  <c r="U1954"/>
  <c r="T1954"/>
  <c r="AD1954" s="1"/>
  <c r="AR1954" s="1"/>
  <c r="R1954"/>
  <c r="AB1954" s="1"/>
  <c r="AP1954" s="1"/>
  <c r="P1954"/>
  <c r="S1954"/>
  <c r="U2999"/>
  <c r="T2999"/>
  <c r="AD2999" s="1"/>
  <c r="AR2999" s="1"/>
  <c r="S2999"/>
  <c r="R2999"/>
  <c r="AB2999" s="1"/>
  <c r="AP2999" s="1"/>
  <c r="P2999"/>
  <c r="U2743"/>
  <c r="T2743"/>
  <c r="AD2743" s="1"/>
  <c r="AR2743" s="1"/>
  <c r="S2743"/>
  <c r="R2743"/>
  <c r="AB2743" s="1"/>
  <c r="AP2743" s="1"/>
  <c r="P2743"/>
  <c r="U2487"/>
  <c r="T2487"/>
  <c r="AD2487" s="1"/>
  <c r="AR2487" s="1"/>
  <c r="S2487"/>
  <c r="R2487"/>
  <c r="AB2487" s="1"/>
  <c r="AP2487" s="1"/>
  <c r="P2487"/>
  <c r="U2231"/>
  <c r="T2231"/>
  <c r="AD2231" s="1"/>
  <c r="AR2231" s="1"/>
  <c r="S2231"/>
  <c r="R2231"/>
  <c r="AB2231" s="1"/>
  <c r="AP2231" s="1"/>
  <c r="P2231"/>
  <c r="U1975"/>
  <c r="T1975"/>
  <c r="AD1975" s="1"/>
  <c r="AR1975" s="1"/>
  <c r="S1975"/>
  <c r="R1975"/>
  <c r="AB1975" s="1"/>
  <c r="AP1975" s="1"/>
  <c r="P1975"/>
  <c r="U1719"/>
  <c r="T1719"/>
  <c r="AD1719" s="1"/>
  <c r="AR1719" s="1"/>
  <c r="S1719"/>
  <c r="R1719"/>
  <c r="AB1719" s="1"/>
  <c r="AP1719" s="1"/>
  <c r="P1719"/>
  <c r="U931"/>
  <c r="T931"/>
  <c r="AD931" s="1"/>
  <c r="AR931" s="1"/>
  <c r="S931"/>
  <c r="R931"/>
  <c r="AB931" s="1"/>
  <c r="AP931" s="1"/>
  <c r="P931"/>
  <c r="U483"/>
  <c r="T483"/>
  <c r="AD483" s="1"/>
  <c r="AR483" s="1"/>
  <c r="S483"/>
  <c r="R483"/>
  <c r="AB483" s="1"/>
  <c r="AP483" s="1"/>
  <c r="P483"/>
  <c r="U1303"/>
  <c r="T1303"/>
  <c r="AD1303" s="1"/>
  <c r="AR1303" s="1"/>
  <c r="S1303"/>
  <c r="R1303"/>
  <c r="AB1303" s="1"/>
  <c r="AP1303" s="1"/>
  <c r="P1303"/>
  <c r="U862"/>
  <c r="T862"/>
  <c r="AD862" s="1"/>
  <c r="AR862" s="1"/>
  <c r="S862"/>
  <c r="P862"/>
  <c r="R862"/>
  <c r="AB862" s="1"/>
  <c r="AP862" s="1"/>
  <c r="U414"/>
  <c r="T414"/>
  <c r="AD414" s="1"/>
  <c r="AR414" s="1"/>
  <c r="S414"/>
  <c r="P414"/>
  <c r="R414"/>
  <c r="AB414" s="1"/>
  <c r="AP414" s="1"/>
  <c r="U766"/>
  <c r="T766"/>
  <c r="AD766" s="1"/>
  <c r="AR766" s="1"/>
  <c r="S766"/>
  <c r="P766"/>
  <c r="R766"/>
  <c r="AB766" s="1"/>
  <c r="AP766" s="1"/>
  <c r="U878"/>
  <c r="T878"/>
  <c r="AD878" s="1"/>
  <c r="AR878" s="1"/>
  <c r="S878"/>
  <c r="P878"/>
  <c r="R878"/>
  <c r="AB878" s="1"/>
  <c r="AP878" s="1"/>
  <c r="U1154"/>
  <c r="T1154"/>
  <c r="AD1154" s="1"/>
  <c r="AR1154" s="1"/>
  <c r="R1154"/>
  <c r="AB1154" s="1"/>
  <c r="AP1154" s="1"/>
  <c r="P1154"/>
  <c r="S1154"/>
  <c r="U851"/>
  <c r="T851"/>
  <c r="AD851" s="1"/>
  <c r="AR851" s="1"/>
  <c r="S851"/>
  <c r="R851"/>
  <c r="AB851" s="1"/>
  <c r="AP851" s="1"/>
  <c r="P851"/>
  <c r="U595"/>
  <c r="T595"/>
  <c r="AD595" s="1"/>
  <c r="AR595" s="1"/>
  <c r="S595"/>
  <c r="R595"/>
  <c r="AB595" s="1"/>
  <c r="AP595" s="1"/>
  <c r="P595"/>
  <c r="U339"/>
  <c r="T339"/>
  <c r="AD339" s="1"/>
  <c r="AR339" s="1"/>
  <c r="S339"/>
  <c r="R339"/>
  <c r="AB339" s="1"/>
  <c r="AP339" s="1"/>
  <c r="P339"/>
  <c r="U83"/>
  <c r="T83"/>
  <c r="AD83" s="1"/>
  <c r="AR83" s="1"/>
  <c r="S83"/>
  <c r="R83"/>
  <c r="AB83" s="1"/>
  <c r="AP83" s="1"/>
  <c r="P83"/>
  <c r="U350"/>
  <c r="T350"/>
  <c r="AD350" s="1"/>
  <c r="AR350" s="1"/>
  <c r="S350"/>
  <c r="P350"/>
  <c r="R350"/>
  <c r="AB350" s="1"/>
  <c r="AP350" s="1"/>
  <c r="U2924"/>
  <c r="S2924"/>
  <c r="R2924"/>
  <c r="AB2924" s="1"/>
  <c r="AP2924" s="1"/>
  <c r="P2924"/>
  <c r="T2924"/>
  <c r="AD2924" s="1"/>
  <c r="AR2924" s="1"/>
  <c r="U2572"/>
  <c r="S2572"/>
  <c r="R2572"/>
  <c r="AB2572" s="1"/>
  <c r="AP2572" s="1"/>
  <c r="P2572"/>
  <c r="T2572"/>
  <c r="AD2572" s="1"/>
  <c r="AR2572" s="1"/>
  <c r="U2444"/>
  <c r="S2444"/>
  <c r="R2444"/>
  <c r="AB2444" s="1"/>
  <c r="AP2444" s="1"/>
  <c r="P2444"/>
  <c r="T2444"/>
  <c r="AD2444" s="1"/>
  <c r="AR2444" s="1"/>
  <c r="U2220"/>
  <c r="S2220"/>
  <c r="R2220"/>
  <c r="AB2220" s="1"/>
  <c r="AP2220" s="1"/>
  <c r="T2220"/>
  <c r="AD2220" s="1"/>
  <c r="AR2220" s="1"/>
  <c r="P2220"/>
  <c r="U1964"/>
  <c r="S1964"/>
  <c r="R1964"/>
  <c r="AB1964" s="1"/>
  <c r="AP1964" s="1"/>
  <c r="T1964"/>
  <c r="AD1964" s="1"/>
  <c r="AR1964" s="1"/>
  <c r="P1964"/>
  <c r="U1708"/>
  <c r="T1708"/>
  <c r="AD1708" s="1"/>
  <c r="AR1708" s="1"/>
  <c r="S1708"/>
  <c r="R1708"/>
  <c r="AB1708" s="1"/>
  <c r="AP1708" s="1"/>
  <c r="P1708"/>
  <c r="U1452"/>
  <c r="T1452"/>
  <c r="AD1452" s="1"/>
  <c r="AR1452" s="1"/>
  <c r="S1452"/>
  <c r="R1452"/>
  <c r="AB1452" s="1"/>
  <c r="AP1452" s="1"/>
  <c r="P1452"/>
  <c r="U1324"/>
  <c r="T1324"/>
  <c r="AD1324" s="1"/>
  <c r="AR1324" s="1"/>
  <c r="S1324"/>
  <c r="R1324"/>
  <c r="AB1324" s="1"/>
  <c r="AP1324" s="1"/>
  <c r="P1324"/>
  <c r="U1196"/>
  <c r="T1196"/>
  <c r="AD1196" s="1"/>
  <c r="AR1196" s="1"/>
  <c r="S1196"/>
  <c r="R1196"/>
  <c r="AB1196" s="1"/>
  <c r="AP1196" s="1"/>
  <c r="P1196"/>
  <c r="U1068"/>
  <c r="T1068"/>
  <c r="AD1068" s="1"/>
  <c r="AR1068" s="1"/>
  <c r="S1068"/>
  <c r="R1068"/>
  <c r="AB1068" s="1"/>
  <c r="AP1068" s="1"/>
  <c r="P1068"/>
  <c r="U1399"/>
  <c r="T1399"/>
  <c r="AD1399" s="1"/>
  <c r="AR1399" s="1"/>
  <c r="S1399"/>
  <c r="R1399"/>
  <c r="AB1399" s="1"/>
  <c r="AP1399" s="1"/>
  <c r="P1399"/>
  <c r="U1890"/>
  <c r="T1890"/>
  <c r="AD1890" s="1"/>
  <c r="AR1890" s="1"/>
  <c r="R1890"/>
  <c r="AB1890" s="1"/>
  <c r="AP1890" s="1"/>
  <c r="P1890"/>
  <c r="S1890"/>
  <c r="U507"/>
  <c r="T507"/>
  <c r="AD507" s="1"/>
  <c r="AR507" s="1"/>
  <c r="S507"/>
  <c r="R507"/>
  <c r="AB507" s="1"/>
  <c r="AP507" s="1"/>
  <c r="P507"/>
  <c r="U379"/>
  <c r="T379"/>
  <c r="AD379" s="1"/>
  <c r="AR379" s="1"/>
  <c r="S379"/>
  <c r="R379"/>
  <c r="AB379" s="1"/>
  <c r="AP379" s="1"/>
  <c r="P379"/>
  <c r="U251"/>
  <c r="T251"/>
  <c r="AD251" s="1"/>
  <c r="AR251" s="1"/>
  <c r="S251"/>
  <c r="R251"/>
  <c r="AB251" s="1"/>
  <c r="AP251" s="1"/>
  <c r="P251"/>
  <c r="U123"/>
  <c r="T123"/>
  <c r="AD123" s="1"/>
  <c r="AR123" s="1"/>
  <c r="S123"/>
  <c r="R123"/>
  <c r="AB123" s="1"/>
  <c r="AP123" s="1"/>
  <c r="P123"/>
  <c r="U2982"/>
  <c r="T2982"/>
  <c r="AD2982" s="1"/>
  <c r="AR2982" s="1"/>
  <c r="S2982"/>
  <c r="R2982"/>
  <c r="AB2982" s="1"/>
  <c r="AP2982" s="1"/>
  <c r="P2982"/>
  <c r="U2726"/>
  <c r="T2726"/>
  <c r="AD2726" s="1"/>
  <c r="AR2726" s="1"/>
  <c r="S2726"/>
  <c r="R2726"/>
  <c r="AB2726" s="1"/>
  <c r="AP2726" s="1"/>
  <c r="P2726"/>
  <c r="U2470"/>
  <c r="T2470"/>
  <c r="AD2470" s="1"/>
  <c r="AR2470" s="1"/>
  <c r="S2470"/>
  <c r="R2470"/>
  <c r="AB2470" s="1"/>
  <c r="AP2470" s="1"/>
  <c r="P2470"/>
  <c r="U2214"/>
  <c r="T2214"/>
  <c r="AD2214" s="1"/>
  <c r="AR2214" s="1"/>
  <c r="S2214"/>
  <c r="R2214"/>
  <c r="AB2214" s="1"/>
  <c r="AP2214" s="1"/>
  <c r="P2214"/>
  <c r="U1958"/>
  <c r="T1958"/>
  <c r="AD1958" s="1"/>
  <c r="AR1958" s="1"/>
  <c r="S1958"/>
  <c r="R1958"/>
  <c r="AB1958" s="1"/>
  <c r="AP1958" s="1"/>
  <c r="P1958"/>
  <c r="U1694"/>
  <c r="T1694"/>
  <c r="AD1694" s="1"/>
  <c r="AR1694" s="1"/>
  <c r="S1694"/>
  <c r="P1694"/>
  <c r="R1694"/>
  <c r="AB1694" s="1"/>
  <c r="AP1694" s="1"/>
  <c r="U3004"/>
  <c r="S3004"/>
  <c r="R3004"/>
  <c r="AB3004" s="1"/>
  <c r="AP3004" s="1"/>
  <c r="T3004"/>
  <c r="AD3004" s="1"/>
  <c r="AR3004" s="1"/>
  <c r="P3004"/>
  <c r="U2940"/>
  <c r="S2940"/>
  <c r="R2940"/>
  <c r="AB2940" s="1"/>
  <c r="AP2940" s="1"/>
  <c r="T2940"/>
  <c r="AD2940" s="1"/>
  <c r="AR2940" s="1"/>
  <c r="P2940"/>
  <c r="U2876"/>
  <c r="S2876"/>
  <c r="R2876"/>
  <c r="AB2876" s="1"/>
  <c r="AP2876" s="1"/>
  <c r="T2876"/>
  <c r="AD2876" s="1"/>
  <c r="AR2876" s="1"/>
  <c r="P2876"/>
  <c r="U2812"/>
  <c r="T2812"/>
  <c r="AD2812" s="1"/>
  <c r="AR2812" s="1"/>
  <c r="S2812"/>
  <c r="R2812"/>
  <c r="AB2812" s="1"/>
  <c r="AP2812" s="1"/>
  <c r="P2812"/>
  <c r="U2748"/>
  <c r="T2748"/>
  <c r="AD2748" s="1"/>
  <c r="AR2748" s="1"/>
  <c r="S2748"/>
  <c r="R2748"/>
  <c r="AB2748" s="1"/>
  <c r="AP2748" s="1"/>
  <c r="P2748"/>
  <c r="U2684"/>
  <c r="T2684"/>
  <c r="AD2684" s="1"/>
  <c r="AR2684" s="1"/>
  <c r="S2684"/>
  <c r="R2684"/>
  <c r="AB2684" s="1"/>
  <c r="AP2684" s="1"/>
  <c r="P2684"/>
  <c r="U2620"/>
  <c r="T2620"/>
  <c r="AD2620" s="1"/>
  <c r="AR2620" s="1"/>
  <c r="S2620"/>
  <c r="R2620"/>
  <c r="AB2620" s="1"/>
  <c r="AP2620" s="1"/>
  <c r="P2620"/>
  <c r="U2556"/>
  <c r="T2556"/>
  <c r="AD2556" s="1"/>
  <c r="AR2556" s="1"/>
  <c r="S2556"/>
  <c r="R2556"/>
  <c r="AB2556" s="1"/>
  <c r="AP2556" s="1"/>
  <c r="P2556"/>
  <c r="U2492"/>
  <c r="T2492"/>
  <c r="AD2492" s="1"/>
  <c r="AR2492" s="1"/>
  <c r="S2492"/>
  <c r="R2492"/>
  <c r="AB2492" s="1"/>
  <c r="AP2492" s="1"/>
  <c r="P2492"/>
  <c r="U2428"/>
  <c r="T2428"/>
  <c r="AD2428" s="1"/>
  <c r="AR2428" s="1"/>
  <c r="S2428"/>
  <c r="R2428"/>
  <c r="AB2428" s="1"/>
  <c r="AP2428" s="1"/>
  <c r="P2428"/>
  <c r="U2364"/>
  <c r="T2364"/>
  <c r="AD2364" s="1"/>
  <c r="AR2364" s="1"/>
  <c r="S2364"/>
  <c r="R2364"/>
  <c r="AB2364" s="1"/>
  <c r="AP2364" s="1"/>
  <c r="P2364"/>
  <c r="U2300"/>
  <c r="T2300"/>
  <c r="AD2300" s="1"/>
  <c r="AR2300" s="1"/>
  <c r="S2300"/>
  <c r="R2300"/>
  <c r="AB2300" s="1"/>
  <c r="AP2300" s="1"/>
  <c r="P2300"/>
  <c r="U2236"/>
  <c r="T2236"/>
  <c r="AD2236" s="1"/>
  <c r="AR2236" s="1"/>
  <c r="S2236"/>
  <c r="R2236"/>
  <c r="AB2236" s="1"/>
  <c r="AP2236" s="1"/>
  <c r="P2236"/>
  <c r="U2172"/>
  <c r="T2172"/>
  <c r="AD2172" s="1"/>
  <c r="AR2172" s="1"/>
  <c r="S2172"/>
  <c r="R2172"/>
  <c r="AB2172" s="1"/>
  <c r="AP2172" s="1"/>
  <c r="P2172"/>
  <c r="U2108"/>
  <c r="T2108"/>
  <c r="AD2108" s="1"/>
  <c r="AR2108" s="1"/>
  <c r="S2108"/>
  <c r="R2108"/>
  <c r="AB2108" s="1"/>
  <c r="AP2108" s="1"/>
  <c r="P2108"/>
  <c r="U2044"/>
  <c r="T2044"/>
  <c r="AD2044" s="1"/>
  <c r="AR2044" s="1"/>
  <c r="S2044"/>
  <c r="R2044"/>
  <c r="AB2044" s="1"/>
  <c r="AP2044" s="1"/>
  <c r="P2044"/>
  <c r="U1980"/>
  <c r="T1980"/>
  <c r="AD1980" s="1"/>
  <c r="AR1980" s="1"/>
  <c r="S1980"/>
  <c r="R1980"/>
  <c r="AB1980" s="1"/>
  <c r="AP1980" s="1"/>
  <c r="P1980"/>
  <c r="U1916"/>
  <c r="T1916"/>
  <c r="AD1916" s="1"/>
  <c r="AR1916" s="1"/>
  <c r="S1916"/>
  <c r="R1916"/>
  <c r="AB1916" s="1"/>
  <c r="AP1916" s="1"/>
  <c r="P1916"/>
  <c r="U1852"/>
  <c r="T1852"/>
  <c r="AD1852" s="1"/>
  <c r="AR1852" s="1"/>
  <c r="S1852"/>
  <c r="R1852"/>
  <c r="AB1852" s="1"/>
  <c r="AP1852" s="1"/>
  <c r="P1852"/>
  <c r="U1788"/>
  <c r="T1788"/>
  <c r="AD1788" s="1"/>
  <c r="AR1788" s="1"/>
  <c r="S1788"/>
  <c r="R1788"/>
  <c r="AB1788" s="1"/>
  <c r="AP1788" s="1"/>
  <c r="P1788"/>
  <c r="U1724"/>
  <c r="T1724"/>
  <c r="AD1724" s="1"/>
  <c r="AR1724" s="1"/>
  <c r="S1724"/>
  <c r="R1724"/>
  <c r="AB1724" s="1"/>
  <c r="AP1724" s="1"/>
  <c r="P1724"/>
  <c r="U1660"/>
  <c r="T1660"/>
  <c r="AD1660" s="1"/>
  <c r="AR1660" s="1"/>
  <c r="S1660"/>
  <c r="R1660"/>
  <c r="AB1660" s="1"/>
  <c r="AP1660" s="1"/>
  <c r="P1660"/>
  <c r="U1596"/>
  <c r="T1596"/>
  <c r="AD1596" s="1"/>
  <c r="AR1596" s="1"/>
  <c r="S1596"/>
  <c r="R1596"/>
  <c r="AB1596" s="1"/>
  <c r="AP1596" s="1"/>
  <c r="P1596"/>
  <c r="U1532"/>
  <c r="T1532"/>
  <c r="AD1532" s="1"/>
  <c r="AR1532" s="1"/>
  <c r="S1532"/>
  <c r="R1532"/>
  <c r="AB1532" s="1"/>
  <c r="AP1532" s="1"/>
  <c r="P1532"/>
  <c r="U1468"/>
  <c r="T1468"/>
  <c r="AD1468" s="1"/>
  <c r="AR1468" s="1"/>
  <c r="S1468"/>
  <c r="R1468"/>
  <c r="AB1468" s="1"/>
  <c r="AP1468" s="1"/>
  <c r="P1468"/>
  <c r="U1404"/>
  <c r="T1404"/>
  <c r="AD1404" s="1"/>
  <c r="AR1404" s="1"/>
  <c r="S1404"/>
  <c r="R1404"/>
  <c r="AB1404" s="1"/>
  <c r="AP1404" s="1"/>
  <c r="P1404"/>
  <c r="U1340"/>
  <c r="T1340"/>
  <c r="AD1340" s="1"/>
  <c r="AR1340" s="1"/>
  <c r="S1340"/>
  <c r="R1340"/>
  <c r="AB1340" s="1"/>
  <c r="AP1340" s="1"/>
  <c r="P1340"/>
  <c r="U1276"/>
  <c r="T1276"/>
  <c r="AD1276" s="1"/>
  <c r="AR1276" s="1"/>
  <c r="S1276"/>
  <c r="R1276"/>
  <c r="AB1276" s="1"/>
  <c r="AP1276" s="1"/>
  <c r="P1276"/>
  <c r="U1212"/>
  <c r="T1212"/>
  <c r="AD1212" s="1"/>
  <c r="AR1212" s="1"/>
  <c r="S1212"/>
  <c r="R1212"/>
  <c r="AB1212" s="1"/>
  <c r="AP1212" s="1"/>
  <c r="P1212"/>
  <c r="U1148"/>
  <c r="T1148"/>
  <c r="AD1148" s="1"/>
  <c r="AR1148" s="1"/>
  <c r="S1148"/>
  <c r="R1148"/>
  <c r="AB1148" s="1"/>
  <c r="AP1148" s="1"/>
  <c r="P1148"/>
  <c r="U1084"/>
  <c r="T1084"/>
  <c r="AD1084" s="1"/>
  <c r="AR1084" s="1"/>
  <c r="S1084"/>
  <c r="R1084"/>
  <c r="AB1084" s="1"/>
  <c r="AP1084" s="1"/>
  <c r="P1084"/>
  <c r="U1020"/>
  <c r="T1020"/>
  <c r="AD1020" s="1"/>
  <c r="AR1020" s="1"/>
  <c r="S1020"/>
  <c r="R1020"/>
  <c r="AB1020" s="1"/>
  <c r="AP1020" s="1"/>
  <c r="P1020"/>
  <c r="U956"/>
  <c r="T956"/>
  <c r="AD956" s="1"/>
  <c r="AR956" s="1"/>
  <c r="S956"/>
  <c r="R956"/>
  <c r="AB956" s="1"/>
  <c r="AP956" s="1"/>
  <c r="P956"/>
  <c r="U892"/>
  <c r="T892"/>
  <c r="AD892" s="1"/>
  <c r="AR892" s="1"/>
  <c r="S892"/>
  <c r="R892"/>
  <c r="AB892" s="1"/>
  <c r="AP892" s="1"/>
  <c r="P892"/>
  <c r="U828"/>
  <c r="T828"/>
  <c r="AD828" s="1"/>
  <c r="AR828" s="1"/>
  <c r="S828"/>
  <c r="R828"/>
  <c r="AB828" s="1"/>
  <c r="AP828" s="1"/>
  <c r="P828"/>
  <c r="U764"/>
  <c r="T764"/>
  <c r="AD764" s="1"/>
  <c r="AR764" s="1"/>
  <c r="S764"/>
  <c r="R764"/>
  <c r="AB764" s="1"/>
  <c r="AP764" s="1"/>
  <c r="P764"/>
  <c r="U700"/>
  <c r="T700"/>
  <c r="AD700" s="1"/>
  <c r="AR700" s="1"/>
  <c r="S700"/>
  <c r="R700"/>
  <c r="AB700" s="1"/>
  <c r="AP700" s="1"/>
  <c r="P700"/>
  <c r="U636"/>
  <c r="T636"/>
  <c r="AD636" s="1"/>
  <c r="AR636" s="1"/>
  <c r="S636"/>
  <c r="R636"/>
  <c r="AB636" s="1"/>
  <c r="AP636" s="1"/>
  <c r="P636"/>
  <c r="U572"/>
  <c r="T572"/>
  <c r="AD572" s="1"/>
  <c r="AR572" s="1"/>
  <c r="S572"/>
  <c r="R572"/>
  <c r="AB572" s="1"/>
  <c r="AP572" s="1"/>
  <c r="P572"/>
  <c r="U508"/>
  <c r="T508"/>
  <c r="AD508" s="1"/>
  <c r="AR508" s="1"/>
  <c r="S508"/>
  <c r="R508"/>
  <c r="AB508" s="1"/>
  <c r="AP508" s="1"/>
  <c r="P508"/>
  <c r="U444"/>
  <c r="T444"/>
  <c r="AD444" s="1"/>
  <c r="AR444" s="1"/>
  <c r="S444"/>
  <c r="R444"/>
  <c r="AB444" s="1"/>
  <c r="AP444" s="1"/>
  <c r="P444"/>
  <c r="U380"/>
  <c r="T380"/>
  <c r="AD380" s="1"/>
  <c r="AR380" s="1"/>
  <c r="S380"/>
  <c r="R380"/>
  <c r="AB380" s="1"/>
  <c r="AP380" s="1"/>
  <c r="P380"/>
  <c r="U316"/>
  <c r="T316"/>
  <c r="AD316" s="1"/>
  <c r="AR316" s="1"/>
  <c r="S316"/>
  <c r="R316"/>
  <c r="AB316" s="1"/>
  <c r="AP316" s="1"/>
  <c r="P316"/>
  <c r="U252"/>
  <c r="T252"/>
  <c r="AD252" s="1"/>
  <c r="AR252" s="1"/>
  <c r="S252"/>
  <c r="R252"/>
  <c r="AB252" s="1"/>
  <c r="AP252" s="1"/>
  <c r="P252"/>
  <c r="U188"/>
  <c r="T188"/>
  <c r="AD188" s="1"/>
  <c r="AR188" s="1"/>
  <c r="S188"/>
  <c r="R188"/>
  <c r="AB188" s="1"/>
  <c r="AP188" s="1"/>
  <c r="P188"/>
  <c r="T124"/>
  <c r="AD124" s="1"/>
  <c r="AR124" s="1"/>
  <c r="S124"/>
  <c r="R124"/>
  <c r="AB124" s="1"/>
  <c r="AP124" s="1"/>
  <c r="P124"/>
  <c r="U124"/>
  <c r="T60"/>
  <c r="AD60" s="1"/>
  <c r="AR60" s="1"/>
  <c r="U60"/>
  <c r="S60"/>
  <c r="R60"/>
  <c r="AB60" s="1"/>
  <c r="AP60" s="1"/>
  <c r="P60"/>
  <c r="U823"/>
  <c r="T823"/>
  <c r="AD823" s="1"/>
  <c r="AR823" s="1"/>
  <c r="S823"/>
  <c r="R823"/>
  <c r="AB823" s="1"/>
  <c r="AP823" s="1"/>
  <c r="P823"/>
  <c r="U567"/>
  <c r="T567"/>
  <c r="AD567" s="1"/>
  <c r="AR567" s="1"/>
  <c r="S567"/>
  <c r="R567"/>
  <c r="AB567" s="1"/>
  <c r="AP567" s="1"/>
  <c r="P567"/>
  <c r="U311"/>
  <c r="T311"/>
  <c r="AD311" s="1"/>
  <c r="AR311" s="1"/>
  <c r="S311"/>
  <c r="R311"/>
  <c r="AB311" s="1"/>
  <c r="AP311" s="1"/>
  <c r="P311"/>
  <c r="U63"/>
  <c r="T63"/>
  <c r="AD63" s="1"/>
  <c r="AR63" s="1"/>
  <c r="S63"/>
  <c r="R63"/>
  <c r="AB63" s="1"/>
  <c r="AP63" s="1"/>
  <c r="P63"/>
  <c r="U1818"/>
  <c r="T1818"/>
  <c r="AD1818" s="1"/>
  <c r="AR1818" s="1"/>
  <c r="R1818"/>
  <c r="AB1818" s="1"/>
  <c r="AP1818" s="1"/>
  <c r="S1818"/>
  <c r="P1818"/>
  <c r="U1562"/>
  <c r="T1562"/>
  <c r="AD1562" s="1"/>
  <c r="AR1562" s="1"/>
  <c r="R1562"/>
  <c r="AB1562" s="1"/>
  <c r="AP1562" s="1"/>
  <c r="S1562"/>
  <c r="P1562"/>
  <c r="U1434"/>
  <c r="T1434"/>
  <c r="AD1434" s="1"/>
  <c r="AR1434" s="1"/>
  <c r="R1434"/>
  <c r="AB1434" s="1"/>
  <c r="AP1434" s="1"/>
  <c r="S1434"/>
  <c r="P1434"/>
  <c r="U1050"/>
  <c r="T1050"/>
  <c r="AD1050" s="1"/>
  <c r="AR1050" s="1"/>
  <c r="R1050"/>
  <c r="AB1050" s="1"/>
  <c r="AP1050" s="1"/>
  <c r="S1050"/>
  <c r="P1050"/>
  <c r="U282"/>
  <c r="T282"/>
  <c r="AD282" s="1"/>
  <c r="AR282" s="1"/>
  <c r="S282"/>
  <c r="R282"/>
  <c r="AB282" s="1"/>
  <c r="AP282" s="1"/>
  <c r="P282"/>
  <c r="T2964"/>
  <c r="AD2964" s="1"/>
  <c r="AR2964" s="1"/>
  <c r="S2964"/>
  <c r="R2964"/>
  <c r="AB2964" s="1"/>
  <c r="AP2964" s="1"/>
  <c r="P2964"/>
  <c r="U2964"/>
  <c r="T2900"/>
  <c r="AD2900" s="1"/>
  <c r="AR2900" s="1"/>
  <c r="S2900"/>
  <c r="R2900"/>
  <c r="AB2900" s="1"/>
  <c r="AP2900" s="1"/>
  <c r="P2900"/>
  <c r="U2900"/>
  <c r="T2836"/>
  <c r="AD2836" s="1"/>
  <c r="AR2836" s="1"/>
  <c r="S2836"/>
  <c r="R2836"/>
  <c r="AB2836" s="1"/>
  <c r="AP2836" s="1"/>
  <c r="P2836"/>
  <c r="U2836"/>
  <c r="T2772"/>
  <c r="AD2772" s="1"/>
  <c r="AR2772" s="1"/>
  <c r="S2772"/>
  <c r="R2772"/>
  <c r="AB2772" s="1"/>
  <c r="AP2772" s="1"/>
  <c r="P2772"/>
  <c r="U2772"/>
  <c r="T2708"/>
  <c r="AD2708" s="1"/>
  <c r="AR2708" s="1"/>
  <c r="S2708"/>
  <c r="R2708"/>
  <c r="AB2708" s="1"/>
  <c r="AP2708" s="1"/>
  <c r="P2708"/>
  <c r="U2708"/>
  <c r="T2644"/>
  <c r="AD2644" s="1"/>
  <c r="AR2644" s="1"/>
  <c r="S2644"/>
  <c r="R2644"/>
  <c r="AB2644" s="1"/>
  <c r="AP2644" s="1"/>
  <c r="P2644"/>
  <c r="U2644"/>
  <c r="T2580"/>
  <c r="AD2580" s="1"/>
  <c r="AR2580" s="1"/>
  <c r="S2580"/>
  <c r="R2580"/>
  <c r="AB2580" s="1"/>
  <c r="AP2580" s="1"/>
  <c r="P2580"/>
  <c r="U2580"/>
  <c r="T2516"/>
  <c r="AD2516" s="1"/>
  <c r="AR2516" s="1"/>
  <c r="S2516"/>
  <c r="R2516"/>
  <c r="AB2516" s="1"/>
  <c r="AP2516" s="1"/>
  <c r="P2516"/>
  <c r="U2516"/>
  <c r="T2452"/>
  <c r="AD2452" s="1"/>
  <c r="AR2452" s="1"/>
  <c r="S2452"/>
  <c r="R2452"/>
  <c r="AB2452" s="1"/>
  <c r="AP2452" s="1"/>
  <c r="P2452"/>
  <c r="U2452"/>
  <c r="T2388"/>
  <c r="AD2388" s="1"/>
  <c r="AR2388" s="1"/>
  <c r="S2388"/>
  <c r="R2388"/>
  <c r="AB2388" s="1"/>
  <c r="AP2388" s="1"/>
  <c r="P2388"/>
  <c r="U2388"/>
  <c r="T2324"/>
  <c r="AD2324" s="1"/>
  <c r="AR2324" s="1"/>
  <c r="S2324"/>
  <c r="R2324"/>
  <c r="AB2324" s="1"/>
  <c r="AP2324" s="1"/>
  <c r="P2324"/>
  <c r="U2324"/>
  <c r="T2260"/>
  <c r="AD2260" s="1"/>
  <c r="AR2260" s="1"/>
  <c r="S2260"/>
  <c r="R2260"/>
  <c r="AB2260" s="1"/>
  <c r="AP2260" s="1"/>
  <c r="P2260"/>
  <c r="U2260"/>
  <c r="U2196"/>
  <c r="T2196"/>
  <c r="AD2196" s="1"/>
  <c r="AR2196" s="1"/>
  <c r="S2196"/>
  <c r="R2196"/>
  <c r="AB2196" s="1"/>
  <c r="AP2196" s="1"/>
  <c r="P2196"/>
  <c r="U2132"/>
  <c r="T2132"/>
  <c r="AD2132" s="1"/>
  <c r="AR2132" s="1"/>
  <c r="S2132"/>
  <c r="R2132"/>
  <c r="AB2132" s="1"/>
  <c r="AP2132" s="1"/>
  <c r="P2132"/>
  <c r="U2068"/>
  <c r="T2068"/>
  <c r="AD2068" s="1"/>
  <c r="AR2068" s="1"/>
  <c r="S2068"/>
  <c r="R2068"/>
  <c r="AB2068" s="1"/>
  <c r="AP2068" s="1"/>
  <c r="P2068"/>
  <c r="U2004"/>
  <c r="T2004"/>
  <c r="AD2004" s="1"/>
  <c r="AR2004" s="1"/>
  <c r="S2004"/>
  <c r="R2004"/>
  <c r="AB2004" s="1"/>
  <c r="AP2004" s="1"/>
  <c r="P2004"/>
  <c r="U1940"/>
  <c r="T1940"/>
  <c r="AD1940" s="1"/>
  <c r="AR1940" s="1"/>
  <c r="S1940"/>
  <c r="R1940"/>
  <c r="AB1940" s="1"/>
  <c r="AP1940" s="1"/>
  <c r="P1940"/>
  <c r="U1876"/>
  <c r="T1876"/>
  <c r="AD1876" s="1"/>
  <c r="AR1876" s="1"/>
  <c r="S1876"/>
  <c r="R1876"/>
  <c r="AB1876" s="1"/>
  <c r="AP1876" s="1"/>
  <c r="P1876"/>
  <c r="U1812"/>
  <c r="T1812"/>
  <c r="AD1812" s="1"/>
  <c r="AR1812" s="1"/>
  <c r="S1812"/>
  <c r="R1812"/>
  <c r="AB1812" s="1"/>
  <c r="AP1812" s="1"/>
  <c r="P1812"/>
  <c r="U1748"/>
  <c r="T1748"/>
  <c r="AD1748" s="1"/>
  <c r="AR1748" s="1"/>
  <c r="S1748"/>
  <c r="R1748"/>
  <c r="AB1748" s="1"/>
  <c r="AP1748" s="1"/>
  <c r="P1748"/>
  <c r="U1684"/>
  <c r="T1684"/>
  <c r="AD1684" s="1"/>
  <c r="AR1684" s="1"/>
  <c r="S1684"/>
  <c r="R1684"/>
  <c r="AB1684" s="1"/>
  <c r="AP1684" s="1"/>
  <c r="P1684"/>
  <c r="U1620"/>
  <c r="T1620"/>
  <c r="AD1620" s="1"/>
  <c r="AR1620" s="1"/>
  <c r="S1620"/>
  <c r="R1620"/>
  <c r="AB1620" s="1"/>
  <c r="AP1620" s="1"/>
  <c r="P1620"/>
  <c r="U1556"/>
  <c r="T1556"/>
  <c r="AD1556" s="1"/>
  <c r="AR1556" s="1"/>
  <c r="S1556"/>
  <c r="R1556"/>
  <c r="AB1556" s="1"/>
  <c r="AP1556" s="1"/>
  <c r="P1556"/>
  <c r="U1492"/>
  <c r="T1492"/>
  <c r="AD1492" s="1"/>
  <c r="AR1492" s="1"/>
  <c r="S1492"/>
  <c r="R1492"/>
  <c r="AB1492" s="1"/>
  <c r="AP1492" s="1"/>
  <c r="P1492"/>
  <c r="U1428"/>
  <c r="T1428"/>
  <c r="AD1428" s="1"/>
  <c r="AR1428" s="1"/>
  <c r="S1428"/>
  <c r="R1428"/>
  <c r="AB1428" s="1"/>
  <c r="AP1428" s="1"/>
  <c r="P1428"/>
  <c r="U1364"/>
  <c r="T1364"/>
  <c r="AD1364" s="1"/>
  <c r="AR1364" s="1"/>
  <c r="S1364"/>
  <c r="R1364"/>
  <c r="AB1364" s="1"/>
  <c r="AP1364" s="1"/>
  <c r="P1364"/>
  <c r="U1300"/>
  <c r="T1300"/>
  <c r="AD1300" s="1"/>
  <c r="AR1300" s="1"/>
  <c r="S1300"/>
  <c r="R1300"/>
  <c r="AB1300" s="1"/>
  <c r="AP1300" s="1"/>
  <c r="P1300"/>
  <c r="U1236"/>
  <c r="T1236"/>
  <c r="AD1236" s="1"/>
  <c r="AR1236" s="1"/>
  <c r="S1236"/>
  <c r="R1236"/>
  <c r="AB1236" s="1"/>
  <c r="AP1236" s="1"/>
  <c r="P1236"/>
  <c r="U1172"/>
  <c r="T1172"/>
  <c r="AD1172" s="1"/>
  <c r="AR1172" s="1"/>
  <c r="S1172"/>
  <c r="R1172"/>
  <c r="AB1172" s="1"/>
  <c r="AP1172" s="1"/>
  <c r="P1172"/>
  <c r="U1108"/>
  <c r="T1108"/>
  <c r="AD1108" s="1"/>
  <c r="AR1108" s="1"/>
  <c r="S1108"/>
  <c r="R1108"/>
  <c r="AB1108" s="1"/>
  <c r="AP1108" s="1"/>
  <c r="P1108"/>
  <c r="U1044"/>
  <c r="T1044"/>
  <c r="AD1044" s="1"/>
  <c r="AR1044" s="1"/>
  <c r="S1044"/>
  <c r="R1044"/>
  <c r="AB1044" s="1"/>
  <c r="AP1044" s="1"/>
  <c r="P1044"/>
  <c r="U980"/>
  <c r="T980"/>
  <c r="AD980" s="1"/>
  <c r="AR980" s="1"/>
  <c r="S980"/>
  <c r="R980"/>
  <c r="AB980" s="1"/>
  <c r="AP980" s="1"/>
  <c r="P980"/>
  <c r="U916"/>
  <c r="T916"/>
  <c r="AD916" s="1"/>
  <c r="AR916" s="1"/>
  <c r="S916"/>
  <c r="R916"/>
  <c r="AB916" s="1"/>
  <c r="AP916" s="1"/>
  <c r="P916"/>
  <c r="U852"/>
  <c r="T852"/>
  <c r="AD852" s="1"/>
  <c r="AR852" s="1"/>
  <c r="S852"/>
  <c r="R852"/>
  <c r="AB852" s="1"/>
  <c r="AP852" s="1"/>
  <c r="P852"/>
  <c r="U788"/>
  <c r="T788"/>
  <c r="AD788" s="1"/>
  <c r="AR788" s="1"/>
  <c r="S788"/>
  <c r="R788"/>
  <c r="AB788" s="1"/>
  <c r="AP788" s="1"/>
  <c r="P788"/>
  <c r="U724"/>
  <c r="T724"/>
  <c r="AD724" s="1"/>
  <c r="AR724" s="1"/>
  <c r="R724"/>
  <c r="AB724" s="1"/>
  <c r="AP724" s="1"/>
  <c r="S724"/>
  <c r="P724"/>
  <c r="U660"/>
  <c r="T660"/>
  <c r="AD660" s="1"/>
  <c r="AR660" s="1"/>
  <c r="R660"/>
  <c r="AB660" s="1"/>
  <c r="AP660" s="1"/>
  <c r="S660"/>
  <c r="P660"/>
  <c r="U596"/>
  <c r="T596"/>
  <c r="AD596" s="1"/>
  <c r="AR596" s="1"/>
  <c r="R596"/>
  <c r="AB596" s="1"/>
  <c r="AP596" s="1"/>
  <c r="S596"/>
  <c r="P596"/>
  <c r="U532"/>
  <c r="T532"/>
  <c r="AD532" s="1"/>
  <c r="AR532" s="1"/>
  <c r="R532"/>
  <c r="AB532" s="1"/>
  <c r="AP532" s="1"/>
  <c r="S532"/>
  <c r="P532"/>
  <c r="U468"/>
  <c r="T468"/>
  <c r="AD468" s="1"/>
  <c r="AR468" s="1"/>
  <c r="R468"/>
  <c r="AB468" s="1"/>
  <c r="AP468" s="1"/>
  <c r="S468"/>
  <c r="P468"/>
  <c r="U404"/>
  <c r="T404"/>
  <c r="AD404" s="1"/>
  <c r="AR404" s="1"/>
  <c r="R404"/>
  <c r="AB404" s="1"/>
  <c r="AP404" s="1"/>
  <c r="S404"/>
  <c r="P404"/>
  <c r="U340"/>
  <c r="T340"/>
  <c r="AD340" s="1"/>
  <c r="AR340" s="1"/>
  <c r="R340"/>
  <c r="AB340" s="1"/>
  <c r="AP340" s="1"/>
  <c r="S340"/>
  <c r="P340"/>
  <c r="U276"/>
  <c r="T276"/>
  <c r="AD276" s="1"/>
  <c r="AR276" s="1"/>
  <c r="R276"/>
  <c r="AB276" s="1"/>
  <c r="AP276" s="1"/>
  <c r="S276"/>
  <c r="P276"/>
  <c r="U212"/>
  <c r="T212"/>
  <c r="AD212" s="1"/>
  <c r="AR212" s="1"/>
  <c r="R212"/>
  <c r="AB212" s="1"/>
  <c r="AP212" s="1"/>
  <c r="P212"/>
  <c r="S212"/>
  <c r="U148"/>
  <c r="T148"/>
  <c r="AD148" s="1"/>
  <c r="AR148" s="1"/>
  <c r="R148"/>
  <c r="AB148" s="1"/>
  <c r="AP148" s="1"/>
  <c r="S148"/>
  <c r="P148"/>
  <c r="U84"/>
  <c r="T84"/>
  <c r="AD84" s="1"/>
  <c r="AR84" s="1"/>
  <c r="R84"/>
  <c r="AB84" s="1"/>
  <c r="AP84" s="1"/>
  <c r="P84"/>
  <c r="S84"/>
  <c r="U20"/>
  <c r="T20"/>
  <c r="AD20" s="1"/>
  <c r="AR20" s="1"/>
  <c r="R20"/>
  <c r="AB20" s="1"/>
  <c r="AP20" s="1"/>
  <c r="S20"/>
  <c r="P20"/>
  <c r="U2968"/>
  <c r="S2968"/>
  <c r="R2968"/>
  <c r="AB2968" s="1"/>
  <c r="AP2968" s="1"/>
  <c r="T2968"/>
  <c r="AD2968" s="1"/>
  <c r="AR2968" s="1"/>
  <c r="P2968"/>
  <c r="U2904"/>
  <c r="S2904"/>
  <c r="R2904"/>
  <c r="AB2904" s="1"/>
  <c r="AP2904" s="1"/>
  <c r="T2904"/>
  <c r="AD2904" s="1"/>
  <c r="AR2904" s="1"/>
  <c r="P2904"/>
  <c r="T2840"/>
  <c r="AD2840" s="1"/>
  <c r="AR2840" s="1"/>
  <c r="U2840"/>
  <c r="S2840"/>
  <c r="R2840"/>
  <c r="AB2840" s="1"/>
  <c r="AP2840" s="1"/>
  <c r="P2840"/>
  <c r="T2776"/>
  <c r="AD2776" s="1"/>
  <c r="AR2776" s="1"/>
  <c r="U2776"/>
  <c r="S2776"/>
  <c r="R2776"/>
  <c r="AB2776" s="1"/>
  <c r="AP2776" s="1"/>
  <c r="P2776"/>
  <c r="T2712"/>
  <c r="AD2712" s="1"/>
  <c r="AR2712" s="1"/>
  <c r="U2712"/>
  <c r="S2712"/>
  <c r="R2712"/>
  <c r="AB2712" s="1"/>
  <c r="AP2712" s="1"/>
  <c r="P2712"/>
  <c r="T2648"/>
  <c r="AD2648" s="1"/>
  <c r="AR2648" s="1"/>
  <c r="U2648"/>
  <c r="S2648"/>
  <c r="R2648"/>
  <c r="AB2648" s="1"/>
  <c r="AP2648" s="1"/>
  <c r="P2648"/>
  <c r="T2584"/>
  <c r="AD2584" s="1"/>
  <c r="AR2584" s="1"/>
  <c r="U2584"/>
  <c r="S2584"/>
  <c r="R2584"/>
  <c r="AB2584" s="1"/>
  <c r="AP2584" s="1"/>
  <c r="P2584"/>
  <c r="T2520"/>
  <c r="AD2520" s="1"/>
  <c r="AR2520" s="1"/>
  <c r="U2520"/>
  <c r="S2520"/>
  <c r="R2520"/>
  <c r="AB2520" s="1"/>
  <c r="AP2520" s="1"/>
  <c r="P2520"/>
  <c r="T2456"/>
  <c r="AD2456" s="1"/>
  <c r="AR2456" s="1"/>
  <c r="U2456"/>
  <c r="S2456"/>
  <c r="R2456"/>
  <c r="AB2456" s="1"/>
  <c r="AP2456" s="1"/>
  <c r="P2456"/>
  <c r="T2392"/>
  <c r="AD2392" s="1"/>
  <c r="AR2392" s="1"/>
  <c r="U2392"/>
  <c r="S2392"/>
  <c r="R2392"/>
  <c r="AB2392" s="1"/>
  <c r="AP2392" s="1"/>
  <c r="P2392"/>
  <c r="T2328"/>
  <c r="AD2328" s="1"/>
  <c r="AR2328" s="1"/>
  <c r="U2328"/>
  <c r="S2328"/>
  <c r="R2328"/>
  <c r="AB2328" s="1"/>
  <c r="AP2328" s="1"/>
  <c r="P2328"/>
  <c r="T2264"/>
  <c r="AD2264" s="1"/>
  <c r="AR2264" s="1"/>
  <c r="U2264"/>
  <c r="S2264"/>
  <c r="R2264"/>
  <c r="AB2264" s="1"/>
  <c r="AP2264" s="1"/>
  <c r="P2264"/>
  <c r="T2200"/>
  <c r="AD2200" s="1"/>
  <c r="AR2200" s="1"/>
  <c r="S2200"/>
  <c r="R2200"/>
  <c r="AB2200" s="1"/>
  <c r="AP2200" s="1"/>
  <c r="U2200"/>
  <c r="P2200"/>
  <c r="T2136"/>
  <c r="AD2136" s="1"/>
  <c r="AR2136" s="1"/>
  <c r="S2136"/>
  <c r="R2136"/>
  <c r="AB2136" s="1"/>
  <c r="AP2136" s="1"/>
  <c r="U2136"/>
  <c r="P2136"/>
  <c r="T2072"/>
  <c r="AD2072" s="1"/>
  <c r="AR2072" s="1"/>
  <c r="S2072"/>
  <c r="R2072"/>
  <c r="AB2072" s="1"/>
  <c r="AP2072" s="1"/>
  <c r="U2072"/>
  <c r="P2072"/>
  <c r="T2008"/>
  <c r="AD2008" s="1"/>
  <c r="AR2008" s="1"/>
  <c r="S2008"/>
  <c r="R2008"/>
  <c r="AB2008" s="1"/>
  <c r="AP2008" s="1"/>
  <c r="U2008"/>
  <c r="P2008"/>
  <c r="T1944"/>
  <c r="AD1944" s="1"/>
  <c r="AR1944" s="1"/>
  <c r="S1944"/>
  <c r="R1944"/>
  <c r="AB1944" s="1"/>
  <c r="AP1944" s="1"/>
  <c r="U1944"/>
  <c r="P1944"/>
  <c r="T1880"/>
  <c r="AD1880" s="1"/>
  <c r="AR1880" s="1"/>
  <c r="S1880"/>
  <c r="R1880"/>
  <c r="AB1880" s="1"/>
  <c r="AP1880" s="1"/>
  <c r="U1880"/>
  <c r="P1880"/>
  <c r="T1816"/>
  <c r="AD1816" s="1"/>
  <c r="AR1816" s="1"/>
  <c r="S1816"/>
  <c r="R1816"/>
  <c r="AB1816" s="1"/>
  <c r="AP1816" s="1"/>
  <c r="U1816"/>
  <c r="P1816"/>
  <c r="T1752"/>
  <c r="AD1752" s="1"/>
  <c r="AR1752" s="1"/>
  <c r="S1752"/>
  <c r="R1752"/>
  <c r="AB1752" s="1"/>
  <c r="AP1752" s="1"/>
  <c r="U1752"/>
  <c r="P1752"/>
  <c r="T1688"/>
  <c r="AD1688" s="1"/>
  <c r="AR1688" s="1"/>
  <c r="S1688"/>
  <c r="R1688"/>
  <c r="AB1688" s="1"/>
  <c r="AP1688" s="1"/>
  <c r="U1688"/>
  <c r="P1688"/>
  <c r="T1624"/>
  <c r="AD1624" s="1"/>
  <c r="AR1624" s="1"/>
  <c r="S1624"/>
  <c r="R1624"/>
  <c r="AB1624" s="1"/>
  <c r="AP1624" s="1"/>
  <c r="U1624"/>
  <c r="P1624"/>
  <c r="T1560"/>
  <c r="AD1560" s="1"/>
  <c r="AR1560" s="1"/>
  <c r="S1560"/>
  <c r="R1560"/>
  <c r="AB1560" s="1"/>
  <c r="AP1560" s="1"/>
  <c r="U1560"/>
  <c r="P1560"/>
  <c r="T1496"/>
  <c r="AD1496" s="1"/>
  <c r="AR1496" s="1"/>
  <c r="S1496"/>
  <c r="R1496"/>
  <c r="AB1496" s="1"/>
  <c r="AP1496" s="1"/>
  <c r="U1496"/>
  <c r="P1496"/>
  <c r="T1432"/>
  <c r="AD1432" s="1"/>
  <c r="AR1432" s="1"/>
  <c r="S1432"/>
  <c r="R1432"/>
  <c r="AB1432" s="1"/>
  <c r="AP1432" s="1"/>
  <c r="U1432"/>
  <c r="P1432"/>
  <c r="T1368"/>
  <c r="AD1368" s="1"/>
  <c r="AR1368" s="1"/>
  <c r="S1368"/>
  <c r="R1368"/>
  <c r="AB1368" s="1"/>
  <c r="AP1368" s="1"/>
  <c r="U1368"/>
  <c r="P1368"/>
  <c r="T1304"/>
  <c r="AD1304" s="1"/>
  <c r="AR1304" s="1"/>
  <c r="S1304"/>
  <c r="R1304"/>
  <c r="AB1304" s="1"/>
  <c r="AP1304" s="1"/>
  <c r="U1304"/>
  <c r="P1304"/>
  <c r="T1240"/>
  <c r="AD1240" s="1"/>
  <c r="AR1240" s="1"/>
  <c r="S1240"/>
  <c r="R1240"/>
  <c r="AB1240" s="1"/>
  <c r="AP1240" s="1"/>
  <c r="U1240"/>
  <c r="P1240"/>
  <c r="T1176"/>
  <c r="AD1176" s="1"/>
  <c r="AR1176" s="1"/>
  <c r="S1176"/>
  <c r="R1176"/>
  <c r="AB1176" s="1"/>
  <c r="AP1176" s="1"/>
  <c r="U1176"/>
  <c r="P1176"/>
  <c r="T1112"/>
  <c r="AD1112" s="1"/>
  <c r="AR1112" s="1"/>
  <c r="S1112"/>
  <c r="R1112"/>
  <c r="AB1112" s="1"/>
  <c r="AP1112" s="1"/>
  <c r="U1112"/>
  <c r="P1112"/>
  <c r="T1048"/>
  <c r="AD1048" s="1"/>
  <c r="AR1048" s="1"/>
  <c r="S1048"/>
  <c r="R1048"/>
  <c r="AB1048" s="1"/>
  <c r="AP1048" s="1"/>
  <c r="U1048"/>
  <c r="P1048"/>
  <c r="T984"/>
  <c r="AD984" s="1"/>
  <c r="AR984" s="1"/>
  <c r="S984"/>
  <c r="R984"/>
  <c r="AB984" s="1"/>
  <c r="AP984" s="1"/>
  <c r="U984"/>
  <c r="P984"/>
  <c r="T920"/>
  <c r="AD920" s="1"/>
  <c r="AR920" s="1"/>
  <c r="S920"/>
  <c r="R920"/>
  <c r="AB920" s="1"/>
  <c r="AP920" s="1"/>
  <c r="U920"/>
  <c r="P920"/>
  <c r="T856"/>
  <c r="AD856" s="1"/>
  <c r="AR856" s="1"/>
  <c r="S856"/>
  <c r="R856"/>
  <c r="AB856" s="1"/>
  <c r="AP856" s="1"/>
  <c r="U856"/>
  <c r="P856"/>
  <c r="T792"/>
  <c r="AD792" s="1"/>
  <c r="AR792" s="1"/>
  <c r="S792"/>
  <c r="R792"/>
  <c r="AB792" s="1"/>
  <c r="AP792" s="1"/>
  <c r="U792"/>
  <c r="P792"/>
  <c r="T728"/>
  <c r="AD728" s="1"/>
  <c r="AR728" s="1"/>
  <c r="R728"/>
  <c r="AB728" s="1"/>
  <c r="AP728" s="1"/>
  <c r="U728"/>
  <c r="P728"/>
  <c r="S728"/>
  <c r="T664"/>
  <c r="AD664" s="1"/>
  <c r="AR664" s="1"/>
  <c r="R664"/>
  <c r="AB664" s="1"/>
  <c r="AP664" s="1"/>
  <c r="U664"/>
  <c r="P664"/>
  <c r="S664"/>
  <c r="T600"/>
  <c r="AD600" s="1"/>
  <c r="AR600" s="1"/>
  <c r="R600"/>
  <c r="AB600" s="1"/>
  <c r="AP600" s="1"/>
  <c r="U600"/>
  <c r="P600"/>
  <c r="S600"/>
  <c r="T536"/>
  <c r="AD536" s="1"/>
  <c r="AR536" s="1"/>
  <c r="R536"/>
  <c r="AB536" s="1"/>
  <c r="AP536" s="1"/>
  <c r="U536"/>
  <c r="P536"/>
  <c r="S536"/>
  <c r="T472"/>
  <c r="AD472" s="1"/>
  <c r="AR472" s="1"/>
  <c r="R472"/>
  <c r="AB472" s="1"/>
  <c r="AP472" s="1"/>
  <c r="U472"/>
  <c r="P472"/>
  <c r="S472"/>
  <c r="T408"/>
  <c r="AD408" s="1"/>
  <c r="AR408" s="1"/>
  <c r="R408"/>
  <c r="AB408" s="1"/>
  <c r="AP408" s="1"/>
  <c r="U408"/>
  <c r="P408"/>
  <c r="S408"/>
  <c r="T344"/>
  <c r="AD344" s="1"/>
  <c r="AR344" s="1"/>
  <c r="R344"/>
  <c r="AB344" s="1"/>
  <c r="AP344" s="1"/>
  <c r="U344"/>
  <c r="P344"/>
  <c r="S344"/>
  <c r="T280"/>
  <c r="AD280" s="1"/>
  <c r="AR280" s="1"/>
  <c r="S280"/>
  <c r="R280"/>
  <c r="AB280" s="1"/>
  <c r="AP280" s="1"/>
  <c r="U280"/>
  <c r="P280"/>
  <c r="T216"/>
  <c r="AD216" s="1"/>
  <c r="AR216" s="1"/>
  <c r="S216"/>
  <c r="R216"/>
  <c r="AB216" s="1"/>
  <c r="AP216" s="1"/>
  <c r="U216"/>
  <c r="P216"/>
  <c r="U152"/>
  <c r="T152"/>
  <c r="AD152" s="1"/>
  <c r="AR152" s="1"/>
  <c r="S152"/>
  <c r="R152"/>
  <c r="AB152" s="1"/>
  <c r="AP152" s="1"/>
  <c r="P152"/>
  <c r="U88"/>
  <c r="T88"/>
  <c r="AD88" s="1"/>
  <c r="AR88" s="1"/>
  <c r="S88"/>
  <c r="R88"/>
  <c r="AB88" s="1"/>
  <c r="AP88" s="1"/>
  <c r="P88"/>
  <c r="U24"/>
  <c r="T24"/>
  <c r="AD24" s="1"/>
  <c r="AR24" s="1"/>
  <c r="S24"/>
  <c r="R24"/>
  <c r="AB24" s="1"/>
  <c r="AP24" s="1"/>
  <c r="P24"/>
  <c r="U694"/>
  <c r="T694"/>
  <c r="AD694" s="1"/>
  <c r="AR694" s="1"/>
  <c r="S694"/>
  <c r="R694"/>
  <c r="AB694" s="1"/>
  <c r="AP694" s="1"/>
  <c r="P694"/>
  <c r="U438"/>
  <c r="T438"/>
  <c r="AD438" s="1"/>
  <c r="AR438" s="1"/>
  <c r="S438"/>
  <c r="R438"/>
  <c r="AB438" s="1"/>
  <c r="AP438" s="1"/>
  <c r="P438"/>
  <c r="U38"/>
  <c r="T38"/>
  <c r="AD38" s="1"/>
  <c r="AR38" s="1"/>
  <c r="S38"/>
  <c r="R38"/>
  <c r="AB38" s="1"/>
  <c r="AP38" s="1"/>
  <c r="P38"/>
  <c r="U2767"/>
  <c r="T2767"/>
  <c r="AD2767" s="1"/>
  <c r="AR2767" s="1"/>
  <c r="S2767"/>
  <c r="R2767"/>
  <c r="AB2767" s="1"/>
  <c r="AP2767" s="1"/>
  <c r="P2767"/>
  <c r="U2255"/>
  <c r="T2255"/>
  <c r="AD2255" s="1"/>
  <c r="AR2255" s="1"/>
  <c r="S2255"/>
  <c r="R2255"/>
  <c r="AB2255" s="1"/>
  <c r="AP2255" s="1"/>
  <c r="P2255"/>
  <c r="U1743"/>
  <c r="T1743"/>
  <c r="AD1743" s="1"/>
  <c r="AR1743" s="1"/>
  <c r="S1743"/>
  <c r="R1743"/>
  <c r="AB1743" s="1"/>
  <c r="AP1743" s="1"/>
  <c r="P1743"/>
  <c r="U79"/>
  <c r="T79"/>
  <c r="AD79" s="1"/>
  <c r="AR79" s="1"/>
  <c r="S79"/>
  <c r="R79"/>
  <c r="AB79" s="1"/>
  <c r="AP79" s="1"/>
  <c r="P79"/>
  <c r="U2778"/>
  <c r="T2778"/>
  <c r="AD2778" s="1"/>
  <c r="AR2778" s="1"/>
  <c r="R2778"/>
  <c r="AB2778" s="1"/>
  <c r="AP2778" s="1"/>
  <c r="S2778"/>
  <c r="P2778"/>
  <c r="U2138"/>
  <c r="T2138"/>
  <c r="AD2138" s="1"/>
  <c r="AR2138" s="1"/>
  <c r="R2138"/>
  <c r="AB2138" s="1"/>
  <c r="AP2138" s="1"/>
  <c r="S2138"/>
  <c r="P2138"/>
  <c r="T2985"/>
  <c r="AD2985" s="1"/>
  <c r="AR2985" s="1"/>
  <c r="U2985"/>
  <c r="P2985"/>
  <c r="R2985"/>
  <c r="AB2985" s="1"/>
  <c r="AP2985" s="1"/>
  <c r="S2985"/>
  <c r="T2921"/>
  <c r="AD2921" s="1"/>
  <c r="AR2921" s="1"/>
  <c r="U2921"/>
  <c r="P2921"/>
  <c r="R2921"/>
  <c r="AB2921" s="1"/>
  <c r="AP2921" s="1"/>
  <c r="S2921"/>
  <c r="T2857"/>
  <c r="AD2857" s="1"/>
  <c r="AR2857" s="1"/>
  <c r="U2857"/>
  <c r="P2857"/>
  <c r="R2857"/>
  <c r="AB2857" s="1"/>
  <c r="AP2857" s="1"/>
  <c r="S2857"/>
  <c r="T2793"/>
  <c r="AD2793" s="1"/>
  <c r="AR2793" s="1"/>
  <c r="U2793"/>
  <c r="P2793"/>
  <c r="R2793"/>
  <c r="AB2793" s="1"/>
  <c r="AP2793" s="1"/>
  <c r="S2793"/>
  <c r="T2729"/>
  <c r="AD2729" s="1"/>
  <c r="AR2729" s="1"/>
  <c r="U2729"/>
  <c r="P2729"/>
  <c r="R2729"/>
  <c r="AB2729" s="1"/>
  <c r="AP2729" s="1"/>
  <c r="S2729"/>
  <c r="T2665"/>
  <c r="AD2665" s="1"/>
  <c r="AR2665" s="1"/>
  <c r="U2665"/>
  <c r="P2665"/>
  <c r="R2665"/>
  <c r="AB2665" s="1"/>
  <c r="AP2665" s="1"/>
  <c r="S2665"/>
  <c r="T2601"/>
  <c r="AD2601" s="1"/>
  <c r="AR2601" s="1"/>
  <c r="U2601"/>
  <c r="P2601"/>
  <c r="R2601"/>
  <c r="AB2601" s="1"/>
  <c r="AP2601" s="1"/>
  <c r="S2601"/>
  <c r="T2537"/>
  <c r="AD2537" s="1"/>
  <c r="AR2537" s="1"/>
  <c r="U2537"/>
  <c r="P2537"/>
  <c r="R2537"/>
  <c r="AB2537" s="1"/>
  <c r="AP2537" s="1"/>
  <c r="S2537"/>
  <c r="T2473"/>
  <c r="AD2473" s="1"/>
  <c r="AR2473" s="1"/>
  <c r="U2473"/>
  <c r="P2473"/>
  <c r="R2473"/>
  <c r="AB2473" s="1"/>
  <c r="AP2473" s="1"/>
  <c r="S2473"/>
  <c r="T2409"/>
  <c r="AD2409" s="1"/>
  <c r="AR2409" s="1"/>
  <c r="U2409"/>
  <c r="P2409"/>
  <c r="R2409"/>
  <c r="AB2409" s="1"/>
  <c r="AP2409" s="1"/>
  <c r="S2409"/>
  <c r="T2345"/>
  <c r="AD2345" s="1"/>
  <c r="AR2345" s="1"/>
  <c r="U2345"/>
  <c r="P2345"/>
  <c r="R2345"/>
  <c r="AB2345" s="1"/>
  <c r="AP2345" s="1"/>
  <c r="S2345"/>
  <c r="T2281"/>
  <c r="AD2281" s="1"/>
  <c r="AR2281" s="1"/>
  <c r="U2281"/>
  <c r="P2281"/>
  <c r="R2281"/>
  <c r="AB2281" s="1"/>
  <c r="AP2281" s="1"/>
  <c r="S2281"/>
  <c r="T2217"/>
  <c r="AD2217" s="1"/>
  <c r="AR2217" s="1"/>
  <c r="U2217"/>
  <c r="P2217"/>
  <c r="R2217"/>
  <c r="AB2217" s="1"/>
  <c r="AP2217" s="1"/>
  <c r="S2217"/>
  <c r="U2153"/>
  <c r="T2153"/>
  <c r="AD2153" s="1"/>
  <c r="AR2153" s="1"/>
  <c r="P2153"/>
  <c r="R2153"/>
  <c r="AB2153" s="1"/>
  <c r="AP2153" s="1"/>
  <c r="S2153"/>
  <c r="U2089"/>
  <c r="T2089"/>
  <c r="AD2089" s="1"/>
  <c r="AR2089" s="1"/>
  <c r="P2089"/>
  <c r="R2089"/>
  <c r="AB2089" s="1"/>
  <c r="AP2089" s="1"/>
  <c r="S2089"/>
  <c r="U2025"/>
  <c r="T2025"/>
  <c r="AD2025" s="1"/>
  <c r="AR2025" s="1"/>
  <c r="P2025"/>
  <c r="R2025"/>
  <c r="AB2025" s="1"/>
  <c r="AP2025" s="1"/>
  <c r="S2025"/>
  <c r="U1961"/>
  <c r="T1961"/>
  <c r="AD1961" s="1"/>
  <c r="AR1961" s="1"/>
  <c r="P1961"/>
  <c r="R1961"/>
  <c r="AB1961" s="1"/>
  <c r="AP1961" s="1"/>
  <c r="S1961"/>
  <c r="T1897"/>
  <c r="AD1897" s="1"/>
  <c r="AR1897" s="1"/>
  <c r="U1897"/>
  <c r="P1897"/>
  <c r="R1897"/>
  <c r="AB1897" s="1"/>
  <c r="AP1897" s="1"/>
  <c r="S1897"/>
  <c r="T1833"/>
  <c r="AD1833" s="1"/>
  <c r="AR1833" s="1"/>
  <c r="U1833"/>
  <c r="P1833"/>
  <c r="R1833"/>
  <c r="AB1833" s="1"/>
  <c r="AP1833" s="1"/>
  <c r="S1833"/>
  <c r="T1769"/>
  <c r="AD1769" s="1"/>
  <c r="AR1769" s="1"/>
  <c r="U1769"/>
  <c r="P1769"/>
  <c r="R1769"/>
  <c r="AB1769" s="1"/>
  <c r="AP1769" s="1"/>
  <c r="S1769"/>
  <c r="T1705"/>
  <c r="AD1705" s="1"/>
  <c r="AR1705" s="1"/>
  <c r="U1705"/>
  <c r="P1705"/>
  <c r="R1705"/>
  <c r="AB1705" s="1"/>
  <c r="AP1705" s="1"/>
  <c r="S1705"/>
  <c r="T1641"/>
  <c r="AD1641" s="1"/>
  <c r="AR1641" s="1"/>
  <c r="U1641"/>
  <c r="P1641"/>
  <c r="R1641"/>
  <c r="AB1641" s="1"/>
  <c r="AP1641" s="1"/>
  <c r="S1641"/>
  <c r="T1577"/>
  <c r="AD1577" s="1"/>
  <c r="AR1577" s="1"/>
  <c r="U1577"/>
  <c r="P1577"/>
  <c r="R1577"/>
  <c r="AB1577" s="1"/>
  <c r="AP1577" s="1"/>
  <c r="S1577"/>
  <c r="T1513"/>
  <c r="AD1513" s="1"/>
  <c r="AR1513" s="1"/>
  <c r="U1513"/>
  <c r="P1513"/>
  <c r="R1513"/>
  <c r="AB1513" s="1"/>
  <c r="AP1513" s="1"/>
  <c r="S1513"/>
  <c r="T1449"/>
  <c r="AD1449" s="1"/>
  <c r="AR1449" s="1"/>
  <c r="U1449"/>
  <c r="P1449"/>
  <c r="R1449"/>
  <c r="AB1449" s="1"/>
  <c r="AP1449" s="1"/>
  <c r="S1449"/>
  <c r="T1385"/>
  <c r="AD1385" s="1"/>
  <c r="AR1385" s="1"/>
  <c r="U1385"/>
  <c r="P1385"/>
  <c r="R1385"/>
  <c r="AB1385" s="1"/>
  <c r="AP1385" s="1"/>
  <c r="S1385"/>
  <c r="T1321"/>
  <c r="AD1321" s="1"/>
  <c r="AR1321" s="1"/>
  <c r="U1321"/>
  <c r="P1321"/>
  <c r="R1321"/>
  <c r="AB1321" s="1"/>
  <c r="AP1321" s="1"/>
  <c r="S1321"/>
  <c r="T1257"/>
  <c r="AD1257" s="1"/>
  <c r="AR1257" s="1"/>
  <c r="U1257"/>
  <c r="P1257"/>
  <c r="R1257"/>
  <c r="AB1257" s="1"/>
  <c r="AP1257" s="1"/>
  <c r="S1257"/>
  <c r="T1193"/>
  <c r="AD1193" s="1"/>
  <c r="AR1193" s="1"/>
  <c r="U1193"/>
  <c r="P1193"/>
  <c r="R1193"/>
  <c r="AB1193" s="1"/>
  <c r="AP1193" s="1"/>
  <c r="S1193"/>
  <c r="T1129"/>
  <c r="AD1129" s="1"/>
  <c r="AR1129" s="1"/>
  <c r="U1129"/>
  <c r="P1129"/>
  <c r="R1129"/>
  <c r="AB1129" s="1"/>
  <c r="AP1129" s="1"/>
  <c r="S1129"/>
  <c r="P2145"/>
  <c r="R2145"/>
  <c r="AB2145" s="1"/>
  <c r="AP2145" s="1"/>
  <c r="T2145"/>
  <c r="AD2145" s="1"/>
  <c r="AR2145" s="1"/>
  <c r="S2145"/>
  <c r="U2145"/>
  <c r="P2017"/>
  <c r="R2017"/>
  <c r="AB2017" s="1"/>
  <c r="AP2017" s="1"/>
  <c r="T2017"/>
  <c r="AD2017" s="1"/>
  <c r="AR2017" s="1"/>
  <c r="U2017"/>
  <c r="S2017"/>
  <c r="U1873"/>
  <c r="T1873"/>
  <c r="AD1873" s="1"/>
  <c r="AR1873" s="1"/>
  <c r="P1873"/>
  <c r="R1873"/>
  <c r="AB1873" s="1"/>
  <c r="AP1873" s="1"/>
  <c r="S1873"/>
  <c r="T1729"/>
  <c r="AD1729" s="1"/>
  <c r="AR1729" s="1"/>
  <c r="U1729"/>
  <c r="P1729"/>
  <c r="R1729"/>
  <c r="AB1729" s="1"/>
  <c r="AP1729" s="1"/>
  <c r="S1729"/>
  <c r="U1617"/>
  <c r="T1617"/>
  <c r="AD1617" s="1"/>
  <c r="AR1617" s="1"/>
  <c r="P1617"/>
  <c r="R1617"/>
  <c r="AB1617" s="1"/>
  <c r="AP1617" s="1"/>
  <c r="S1617"/>
  <c r="U1553"/>
  <c r="T1553"/>
  <c r="AD1553" s="1"/>
  <c r="AR1553" s="1"/>
  <c r="P1553"/>
  <c r="R1553"/>
  <c r="AB1553" s="1"/>
  <c r="AP1553" s="1"/>
  <c r="S1553"/>
  <c r="T1473"/>
  <c r="AD1473" s="1"/>
  <c r="AR1473" s="1"/>
  <c r="U1473"/>
  <c r="P1473"/>
  <c r="R1473"/>
  <c r="AB1473" s="1"/>
  <c r="AP1473" s="1"/>
  <c r="S1473"/>
  <c r="T1409"/>
  <c r="AD1409" s="1"/>
  <c r="AR1409" s="1"/>
  <c r="U1409"/>
  <c r="P1409"/>
  <c r="R1409"/>
  <c r="AB1409" s="1"/>
  <c r="AP1409" s="1"/>
  <c r="S1409"/>
  <c r="T1345"/>
  <c r="AD1345" s="1"/>
  <c r="AR1345" s="1"/>
  <c r="U1345"/>
  <c r="P1345"/>
  <c r="R1345"/>
  <c r="AB1345" s="1"/>
  <c r="AP1345" s="1"/>
  <c r="S1345"/>
  <c r="T1281"/>
  <c r="AD1281" s="1"/>
  <c r="AR1281" s="1"/>
  <c r="U1281"/>
  <c r="P1281"/>
  <c r="R1281"/>
  <c r="AB1281" s="1"/>
  <c r="AP1281" s="1"/>
  <c r="S1281"/>
  <c r="T1217"/>
  <c r="AD1217" s="1"/>
  <c r="AR1217" s="1"/>
  <c r="U1217"/>
  <c r="P1217"/>
  <c r="R1217"/>
  <c r="AB1217" s="1"/>
  <c r="AP1217" s="1"/>
  <c r="S1217"/>
  <c r="T1153"/>
  <c r="AD1153" s="1"/>
  <c r="AR1153" s="1"/>
  <c r="U1153"/>
  <c r="P1153"/>
  <c r="R1153"/>
  <c r="AB1153" s="1"/>
  <c r="AP1153" s="1"/>
  <c r="S1153"/>
  <c r="T1089"/>
  <c r="AD1089" s="1"/>
  <c r="AR1089" s="1"/>
  <c r="U1089"/>
  <c r="P1089"/>
  <c r="R1089"/>
  <c r="AB1089" s="1"/>
  <c r="AP1089" s="1"/>
  <c r="S1089"/>
  <c r="T1025"/>
  <c r="AD1025" s="1"/>
  <c r="AR1025" s="1"/>
  <c r="U1025"/>
  <c r="P1025"/>
  <c r="R1025"/>
  <c r="AB1025" s="1"/>
  <c r="AP1025" s="1"/>
  <c r="S1025"/>
  <c r="T961"/>
  <c r="AD961" s="1"/>
  <c r="AR961" s="1"/>
  <c r="U961"/>
  <c r="P961"/>
  <c r="R961"/>
  <c r="AB961" s="1"/>
  <c r="AP961" s="1"/>
  <c r="S961"/>
  <c r="T897"/>
  <c r="AD897" s="1"/>
  <c r="AR897" s="1"/>
  <c r="U897"/>
  <c r="P897"/>
  <c r="R897"/>
  <c r="AB897" s="1"/>
  <c r="AP897" s="1"/>
  <c r="S897"/>
  <c r="T833"/>
  <c r="AD833" s="1"/>
  <c r="AR833" s="1"/>
  <c r="U833"/>
  <c r="P833"/>
  <c r="R833"/>
  <c r="AB833" s="1"/>
  <c r="AP833" s="1"/>
  <c r="S833"/>
  <c r="T769"/>
  <c r="AD769" s="1"/>
  <c r="AR769" s="1"/>
  <c r="U769"/>
  <c r="P769"/>
  <c r="R769"/>
  <c r="AB769" s="1"/>
  <c r="AP769" s="1"/>
  <c r="S769"/>
  <c r="U10"/>
  <c r="T10"/>
  <c r="AD10" s="1"/>
  <c r="AR10" s="1"/>
  <c r="S10"/>
  <c r="P10"/>
  <c r="V10" s="1"/>
  <c r="R10"/>
  <c r="AB10" s="1"/>
  <c r="AP10" s="1"/>
  <c r="U2750"/>
  <c r="T2750"/>
  <c r="AD2750" s="1"/>
  <c r="AR2750" s="1"/>
  <c r="S2750"/>
  <c r="P2750"/>
  <c r="R2750"/>
  <c r="AB2750" s="1"/>
  <c r="AP2750" s="1"/>
  <c r="U2494"/>
  <c r="T2494"/>
  <c r="AD2494" s="1"/>
  <c r="AR2494" s="1"/>
  <c r="S2494"/>
  <c r="P2494"/>
  <c r="R2494"/>
  <c r="AB2494" s="1"/>
  <c r="AP2494" s="1"/>
  <c r="U2238"/>
  <c r="T2238"/>
  <c r="AD2238" s="1"/>
  <c r="AR2238" s="1"/>
  <c r="S2238"/>
  <c r="P2238"/>
  <c r="R2238"/>
  <c r="AB2238" s="1"/>
  <c r="AP2238" s="1"/>
  <c r="U1982"/>
  <c r="T1982"/>
  <c r="AD1982" s="1"/>
  <c r="AR1982" s="1"/>
  <c r="S1982"/>
  <c r="P1982"/>
  <c r="R1982"/>
  <c r="AB1982" s="1"/>
  <c r="AP1982" s="1"/>
  <c r="U1734"/>
  <c r="T1734"/>
  <c r="AD1734" s="1"/>
  <c r="AR1734" s="1"/>
  <c r="S1734"/>
  <c r="R1734"/>
  <c r="AB1734" s="1"/>
  <c r="AP1734" s="1"/>
  <c r="P1734"/>
  <c r="U1478"/>
  <c r="T1478"/>
  <c r="AD1478" s="1"/>
  <c r="AR1478" s="1"/>
  <c r="S1478"/>
  <c r="R1478"/>
  <c r="AB1478" s="1"/>
  <c r="AP1478" s="1"/>
  <c r="P1478"/>
  <c r="U1222"/>
  <c r="T1222"/>
  <c r="AD1222" s="1"/>
  <c r="AR1222" s="1"/>
  <c r="S1222"/>
  <c r="R1222"/>
  <c r="AB1222" s="1"/>
  <c r="AP1222" s="1"/>
  <c r="P1222"/>
  <c r="U950"/>
  <c r="T950"/>
  <c r="AD950" s="1"/>
  <c r="AR950" s="1"/>
  <c r="S950"/>
  <c r="R950"/>
  <c r="AB950" s="1"/>
  <c r="AP950" s="1"/>
  <c r="P950"/>
  <c r="U2770"/>
  <c r="T2770"/>
  <c r="AD2770" s="1"/>
  <c r="AR2770" s="1"/>
  <c r="R2770"/>
  <c r="AB2770" s="1"/>
  <c r="AP2770" s="1"/>
  <c r="P2770"/>
  <c r="S2770"/>
  <c r="U2450"/>
  <c r="T2450"/>
  <c r="AD2450" s="1"/>
  <c r="AR2450" s="1"/>
  <c r="R2450"/>
  <c r="AB2450" s="1"/>
  <c r="AP2450" s="1"/>
  <c r="P2450"/>
  <c r="S2450"/>
  <c r="U2130"/>
  <c r="T2130"/>
  <c r="AD2130" s="1"/>
  <c r="AR2130" s="1"/>
  <c r="R2130"/>
  <c r="AB2130" s="1"/>
  <c r="AP2130" s="1"/>
  <c r="P2130"/>
  <c r="S2130"/>
  <c r="U2995"/>
  <c r="T2995"/>
  <c r="AD2995" s="1"/>
  <c r="AR2995" s="1"/>
  <c r="S2995"/>
  <c r="R2995"/>
  <c r="AB2995" s="1"/>
  <c r="AP2995" s="1"/>
  <c r="P2995"/>
  <c r="U2867"/>
  <c r="T2867"/>
  <c r="AD2867" s="1"/>
  <c r="AR2867" s="1"/>
  <c r="S2867"/>
  <c r="R2867"/>
  <c r="AB2867" s="1"/>
  <c r="AP2867" s="1"/>
  <c r="P2867"/>
  <c r="U2739"/>
  <c r="T2739"/>
  <c r="AD2739" s="1"/>
  <c r="AR2739" s="1"/>
  <c r="S2739"/>
  <c r="R2739"/>
  <c r="AB2739" s="1"/>
  <c r="AP2739" s="1"/>
  <c r="P2739"/>
  <c r="U2611"/>
  <c r="T2611"/>
  <c r="AD2611" s="1"/>
  <c r="AR2611" s="1"/>
  <c r="S2611"/>
  <c r="R2611"/>
  <c r="AB2611" s="1"/>
  <c r="AP2611" s="1"/>
  <c r="P2611"/>
  <c r="U2483"/>
  <c r="T2483"/>
  <c r="AD2483" s="1"/>
  <c r="AR2483" s="1"/>
  <c r="S2483"/>
  <c r="R2483"/>
  <c r="AB2483" s="1"/>
  <c r="AP2483" s="1"/>
  <c r="P2483"/>
  <c r="U2355"/>
  <c r="T2355"/>
  <c r="AD2355" s="1"/>
  <c r="AR2355" s="1"/>
  <c r="S2355"/>
  <c r="R2355"/>
  <c r="AB2355" s="1"/>
  <c r="AP2355" s="1"/>
  <c r="P2355"/>
  <c r="U2227"/>
  <c r="T2227"/>
  <c r="AD2227" s="1"/>
  <c r="AR2227" s="1"/>
  <c r="S2227"/>
  <c r="R2227"/>
  <c r="AB2227" s="1"/>
  <c r="AP2227" s="1"/>
  <c r="P2227"/>
  <c r="U2099"/>
  <c r="T2099"/>
  <c r="AD2099" s="1"/>
  <c r="AR2099" s="1"/>
  <c r="S2099"/>
  <c r="R2099"/>
  <c r="AB2099" s="1"/>
  <c r="AP2099" s="1"/>
  <c r="P2099"/>
  <c r="U1971"/>
  <c r="T1971"/>
  <c r="AD1971" s="1"/>
  <c r="AR1971" s="1"/>
  <c r="S1971"/>
  <c r="R1971"/>
  <c r="AB1971" s="1"/>
  <c r="AP1971" s="1"/>
  <c r="P1971"/>
  <c r="U1843"/>
  <c r="T1843"/>
  <c r="AD1843" s="1"/>
  <c r="AR1843" s="1"/>
  <c r="S1843"/>
  <c r="R1843"/>
  <c r="AB1843" s="1"/>
  <c r="AP1843" s="1"/>
  <c r="P1843"/>
  <c r="U1715"/>
  <c r="T1715"/>
  <c r="AD1715" s="1"/>
  <c r="AR1715" s="1"/>
  <c r="S1715"/>
  <c r="R1715"/>
  <c r="AB1715" s="1"/>
  <c r="AP1715" s="1"/>
  <c r="P1715"/>
  <c r="U2966"/>
  <c r="S2966"/>
  <c r="R2966"/>
  <c r="AB2966" s="1"/>
  <c r="AP2966" s="1"/>
  <c r="P2966"/>
  <c r="T2966"/>
  <c r="AD2966" s="1"/>
  <c r="AR2966" s="1"/>
  <c r="U2710"/>
  <c r="T2710"/>
  <c r="AD2710" s="1"/>
  <c r="AR2710" s="1"/>
  <c r="S2710"/>
  <c r="R2710"/>
  <c r="AB2710" s="1"/>
  <c r="AP2710" s="1"/>
  <c r="P2710"/>
  <c r="U2454"/>
  <c r="T2454"/>
  <c r="AD2454" s="1"/>
  <c r="AR2454" s="1"/>
  <c r="S2454"/>
  <c r="R2454"/>
  <c r="AB2454" s="1"/>
  <c r="AP2454" s="1"/>
  <c r="P2454"/>
  <c r="U2198"/>
  <c r="T2198"/>
  <c r="AD2198" s="1"/>
  <c r="AR2198" s="1"/>
  <c r="S2198"/>
  <c r="R2198"/>
  <c r="AB2198" s="1"/>
  <c r="AP2198" s="1"/>
  <c r="P2198"/>
  <c r="U1942"/>
  <c r="T1942"/>
  <c r="AD1942" s="1"/>
  <c r="AR1942" s="1"/>
  <c r="S1942"/>
  <c r="R1942"/>
  <c r="AB1942" s="1"/>
  <c r="AP1942" s="1"/>
  <c r="P1942"/>
  <c r="U1174"/>
  <c r="T1174"/>
  <c r="AD1174" s="1"/>
  <c r="AR1174" s="1"/>
  <c r="S1174"/>
  <c r="R1174"/>
  <c r="AB1174" s="1"/>
  <c r="AP1174" s="1"/>
  <c r="P1174"/>
  <c r="U678"/>
  <c r="T678"/>
  <c r="AD678" s="1"/>
  <c r="AR678" s="1"/>
  <c r="S678"/>
  <c r="R678"/>
  <c r="AB678" s="1"/>
  <c r="AP678" s="1"/>
  <c r="P678"/>
  <c r="U422"/>
  <c r="T422"/>
  <c r="AD422" s="1"/>
  <c r="AR422" s="1"/>
  <c r="S422"/>
  <c r="R422"/>
  <c r="AB422" s="1"/>
  <c r="AP422" s="1"/>
  <c r="P422"/>
  <c r="T1065"/>
  <c r="AD1065" s="1"/>
  <c r="AR1065" s="1"/>
  <c r="U1065"/>
  <c r="P1065"/>
  <c r="R1065"/>
  <c r="AB1065" s="1"/>
  <c r="AP1065" s="1"/>
  <c r="S1065"/>
  <c r="T1001"/>
  <c r="AD1001" s="1"/>
  <c r="AR1001" s="1"/>
  <c r="U1001"/>
  <c r="P1001"/>
  <c r="R1001"/>
  <c r="AB1001" s="1"/>
  <c r="AP1001" s="1"/>
  <c r="S1001"/>
  <c r="T937"/>
  <c r="AD937" s="1"/>
  <c r="AR937" s="1"/>
  <c r="U937"/>
  <c r="P937"/>
  <c r="R937"/>
  <c r="AB937" s="1"/>
  <c r="AP937" s="1"/>
  <c r="S937"/>
  <c r="T873"/>
  <c r="AD873" s="1"/>
  <c r="AR873" s="1"/>
  <c r="U873"/>
  <c r="P873"/>
  <c r="R873"/>
  <c r="AB873" s="1"/>
  <c r="AP873" s="1"/>
  <c r="S873"/>
  <c r="T809"/>
  <c r="AD809" s="1"/>
  <c r="AR809" s="1"/>
  <c r="U809"/>
  <c r="P809"/>
  <c r="R809"/>
  <c r="AB809" s="1"/>
  <c r="AP809" s="1"/>
  <c r="S809"/>
  <c r="T745"/>
  <c r="AD745" s="1"/>
  <c r="AR745" s="1"/>
  <c r="U745"/>
  <c r="P745"/>
  <c r="R745"/>
  <c r="AB745" s="1"/>
  <c r="AP745" s="1"/>
  <c r="S745"/>
  <c r="U2974"/>
  <c r="T2974"/>
  <c r="AD2974" s="1"/>
  <c r="AR2974" s="1"/>
  <c r="S2974"/>
  <c r="P2974"/>
  <c r="R2974"/>
  <c r="AB2974" s="1"/>
  <c r="AP2974" s="1"/>
  <c r="U2526"/>
  <c r="T2526"/>
  <c r="AD2526" s="1"/>
  <c r="AR2526" s="1"/>
  <c r="S2526"/>
  <c r="P2526"/>
  <c r="R2526"/>
  <c r="AB2526" s="1"/>
  <c r="AP2526" s="1"/>
  <c r="U2078"/>
  <c r="T2078"/>
  <c r="AD2078" s="1"/>
  <c r="AR2078" s="1"/>
  <c r="S2078"/>
  <c r="P2078"/>
  <c r="R2078"/>
  <c r="AB2078" s="1"/>
  <c r="AP2078" s="1"/>
  <c r="U1702"/>
  <c r="T1702"/>
  <c r="AD1702" s="1"/>
  <c r="AR1702" s="1"/>
  <c r="S1702"/>
  <c r="R1702"/>
  <c r="AB1702" s="1"/>
  <c r="AP1702" s="1"/>
  <c r="P1702"/>
  <c r="U1254"/>
  <c r="T1254"/>
  <c r="AD1254" s="1"/>
  <c r="AR1254" s="1"/>
  <c r="S1254"/>
  <c r="R1254"/>
  <c r="AB1254" s="1"/>
  <c r="AP1254" s="1"/>
  <c r="P1254"/>
  <c r="U214"/>
  <c r="T214"/>
  <c r="AD214" s="1"/>
  <c r="AR214" s="1"/>
  <c r="S214"/>
  <c r="R214"/>
  <c r="AB214" s="1"/>
  <c r="AP214" s="1"/>
  <c r="P214"/>
  <c r="U2583"/>
  <c r="T2583"/>
  <c r="AD2583" s="1"/>
  <c r="AR2583" s="1"/>
  <c r="S2583"/>
  <c r="R2583"/>
  <c r="AB2583" s="1"/>
  <c r="AP2583" s="1"/>
  <c r="P2583"/>
  <c r="U1751"/>
  <c r="T1751"/>
  <c r="AD1751" s="1"/>
  <c r="AR1751" s="1"/>
  <c r="S1751"/>
  <c r="R1751"/>
  <c r="AB1751" s="1"/>
  <c r="AP1751" s="1"/>
  <c r="P1751"/>
  <c r="U2403"/>
  <c r="T2403"/>
  <c r="AD2403" s="1"/>
  <c r="AR2403" s="1"/>
  <c r="S2403"/>
  <c r="R2403"/>
  <c r="AB2403" s="1"/>
  <c r="AP2403" s="1"/>
  <c r="P2403"/>
  <c r="U2998"/>
  <c r="T2998"/>
  <c r="AD2998" s="1"/>
  <c r="AR2998" s="1"/>
  <c r="S2998"/>
  <c r="R2998"/>
  <c r="AB2998" s="1"/>
  <c r="AP2998" s="1"/>
  <c r="P2998"/>
  <c r="U2614"/>
  <c r="S2614"/>
  <c r="T2614"/>
  <c r="AD2614" s="1"/>
  <c r="AR2614" s="1"/>
  <c r="R2614"/>
  <c r="AB2614" s="1"/>
  <c r="AP2614" s="1"/>
  <c r="P2614"/>
  <c r="U2166"/>
  <c r="S2166"/>
  <c r="R2166"/>
  <c r="AB2166" s="1"/>
  <c r="AP2166" s="1"/>
  <c r="P2166"/>
  <c r="T2166"/>
  <c r="AD2166" s="1"/>
  <c r="AR2166" s="1"/>
  <c r="U774"/>
  <c r="T774"/>
  <c r="AD774" s="1"/>
  <c r="AR774" s="1"/>
  <c r="S774"/>
  <c r="R774"/>
  <c r="AB774" s="1"/>
  <c r="AP774" s="1"/>
  <c r="P774"/>
  <c r="U390"/>
  <c r="T390"/>
  <c r="AD390" s="1"/>
  <c r="AR390" s="1"/>
  <c r="S390"/>
  <c r="R390"/>
  <c r="AB390" s="1"/>
  <c r="AP390" s="1"/>
  <c r="P390"/>
  <c r="U2911"/>
  <c r="T2911"/>
  <c r="AD2911" s="1"/>
  <c r="AR2911" s="1"/>
  <c r="S2911"/>
  <c r="R2911"/>
  <c r="AB2911" s="1"/>
  <c r="AP2911" s="1"/>
  <c r="P2911"/>
  <c r="U2527"/>
  <c r="T2527"/>
  <c r="AD2527" s="1"/>
  <c r="AR2527" s="1"/>
  <c r="S2527"/>
  <c r="R2527"/>
  <c r="AB2527" s="1"/>
  <c r="AP2527" s="1"/>
  <c r="P2527"/>
  <c r="U2079"/>
  <c r="T2079"/>
  <c r="AD2079" s="1"/>
  <c r="AR2079" s="1"/>
  <c r="S2079"/>
  <c r="R2079"/>
  <c r="AB2079" s="1"/>
  <c r="AP2079" s="1"/>
  <c r="P2079"/>
  <c r="U1906"/>
  <c r="T1906"/>
  <c r="AD1906" s="1"/>
  <c r="AR1906" s="1"/>
  <c r="R1906"/>
  <c r="AB1906" s="1"/>
  <c r="AP1906" s="1"/>
  <c r="P1906"/>
  <c r="S1906"/>
  <c r="U2925"/>
  <c r="T2925"/>
  <c r="AD2925" s="1"/>
  <c r="AR2925" s="1"/>
  <c r="P2925"/>
  <c r="S2925"/>
  <c r="R2925"/>
  <c r="AB2925" s="1"/>
  <c r="AP2925" s="1"/>
  <c r="U2797"/>
  <c r="T2797"/>
  <c r="AD2797" s="1"/>
  <c r="AR2797" s="1"/>
  <c r="P2797"/>
  <c r="S2797"/>
  <c r="R2797"/>
  <c r="AB2797" s="1"/>
  <c r="AP2797" s="1"/>
  <c r="U2669"/>
  <c r="T2669"/>
  <c r="AD2669" s="1"/>
  <c r="AR2669" s="1"/>
  <c r="P2669"/>
  <c r="S2669"/>
  <c r="R2669"/>
  <c r="AB2669" s="1"/>
  <c r="AP2669" s="1"/>
  <c r="U2525"/>
  <c r="T2525"/>
  <c r="AD2525" s="1"/>
  <c r="AR2525" s="1"/>
  <c r="P2525"/>
  <c r="S2525"/>
  <c r="R2525"/>
  <c r="AB2525" s="1"/>
  <c r="AP2525" s="1"/>
  <c r="U2397"/>
  <c r="T2397"/>
  <c r="AD2397" s="1"/>
  <c r="AR2397" s="1"/>
  <c r="P2397"/>
  <c r="S2397"/>
  <c r="R2397"/>
  <c r="AB2397" s="1"/>
  <c r="AP2397" s="1"/>
  <c r="U2269"/>
  <c r="T2269"/>
  <c r="AD2269" s="1"/>
  <c r="AR2269" s="1"/>
  <c r="P2269"/>
  <c r="S2269"/>
  <c r="R2269"/>
  <c r="AB2269" s="1"/>
  <c r="AP2269" s="1"/>
  <c r="T2157"/>
  <c r="AD2157" s="1"/>
  <c r="AR2157" s="1"/>
  <c r="U2157"/>
  <c r="P2157"/>
  <c r="S2157"/>
  <c r="R2157"/>
  <c r="AB2157" s="1"/>
  <c r="AP2157" s="1"/>
  <c r="T2029"/>
  <c r="AD2029" s="1"/>
  <c r="AR2029" s="1"/>
  <c r="U2029"/>
  <c r="P2029"/>
  <c r="S2029"/>
  <c r="R2029"/>
  <c r="AB2029" s="1"/>
  <c r="AP2029" s="1"/>
  <c r="U1885"/>
  <c r="P1885"/>
  <c r="S1885"/>
  <c r="T1885"/>
  <c r="AD1885" s="1"/>
  <c r="AR1885" s="1"/>
  <c r="R1885"/>
  <c r="AB1885" s="1"/>
  <c r="AP1885" s="1"/>
  <c r="U1773"/>
  <c r="P1773"/>
  <c r="T1773"/>
  <c r="AD1773" s="1"/>
  <c r="AR1773" s="1"/>
  <c r="S1773"/>
  <c r="R1773"/>
  <c r="AB1773" s="1"/>
  <c r="AP1773" s="1"/>
  <c r="U1645"/>
  <c r="P1645"/>
  <c r="T1645"/>
  <c r="AD1645" s="1"/>
  <c r="AR1645" s="1"/>
  <c r="S1645"/>
  <c r="R1645"/>
  <c r="AB1645" s="1"/>
  <c r="AP1645" s="1"/>
  <c r="U1533"/>
  <c r="P1533"/>
  <c r="S1533"/>
  <c r="R1533"/>
  <c r="AB1533" s="1"/>
  <c r="AP1533" s="1"/>
  <c r="T1533"/>
  <c r="AD1533" s="1"/>
  <c r="AR1533" s="1"/>
  <c r="U1405"/>
  <c r="P1405"/>
  <c r="S1405"/>
  <c r="R1405"/>
  <c r="AB1405" s="1"/>
  <c r="AP1405" s="1"/>
  <c r="T1405"/>
  <c r="AD1405" s="1"/>
  <c r="AR1405" s="1"/>
  <c r="U1277"/>
  <c r="P1277"/>
  <c r="S1277"/>
  <c r="R1277"/>
  <c r="AB1277" s="1"/>
  <c r="AP1277" s="1"/>
  <c r="T1277"/>
  <c r="AD1277" s="1"/>
  <c r="AR1277" s="1"/>
  <c r="U1149"/>
  <c r="P1149"/>
  <c r="S1149"/>
  <c r="R1149"/>
  <c r="AB1149" s="1"/>
  <c r="AP1149" s="1"/>
  <c r="T1149"/>
  <c r="AD1149" s="1"/>
  <c r="AR1149" s="1"/>
  <c r="P1037"/>
  <c r="T1037"/>
  <c r="AD1037" s="1"/>
  <c r="AR1037" s="1"/>
  <c r="S1037"/>
  <c r="R1037"/>
  <c r="AB1037" s="1"/>
  <c r="AP1037" s="1"/>
  <c r="U1037"/>
  <c r="U925"/>
  <c r="P925"/>
  <c r="S925"/>
  <c r="T925"/>
  <c r="AD925" s="1"/>
  <c r="AR925" s="1"/>
  <c r="R925"/>
  <c r="AB925" s="1"/>
  <c r="AP925" s="1"/>
  <c r="U813"/>
  <c r="P813"/>
  <c r="T813"/>
  <c r="AD813" s="1"/>
  <c r="AR813" s="1"/>
  <c r="S813"/>
  <c r="R813"/>
  <c r="AB813" s="1"/>
  <c r="AP813" s="1"/>
  <c r="U749"/>
  <c r="P749"/>
  <c r="T749"/>
  <c r="AD749" s="1"/>
  <c r="AR749" s="1"/>
  <c r="S749"/>
  <c r="R749"/>
  <c r="AB749" s="1"/>
  <c r="AP749" s="1"/>
  <c r="U669"/>
  <c r="P669"/>
  <c r="S669"/>
  <c r="T669"/>
  <c r="AD669" s="1"/>
  <c r="AR669" s="1"/>
  <c r="R669"/>
  <c r="AB669" s="1"/>
  <c r="AP669" s="1"/>
  <c r="U605"/>
  <c r="P605"/>
  <c r="S605"/>
  <c r="T605"/>
  <c r="AD605" s="1"/>
  <c r="AR605" s="1"/>
  <c r="R605"/>
  <c r="AB605" s="1"/>
  <c r="AP605" s="1"/>
  <c r="U541"/>
  <c r="P541"/>
  <c r="S541"/>
  <c r="T541"/>
  <c r="AD541" s="1"/>
  <c r="AR541" s="1"/>
  <c r="R541"/>
  <c r="AB541" s="1"/>
  <c r="AP541" s="1"/>
  <c r="U477"/>
  <c r="P477"/>
  <c r="S477"/>
  <c r="T477"/>
  <c r="AD477" s="1"/>
  <c r="AR477" s="1"/>
  <c r="R477"/>
  <c r="AB477" s="1"/>
  <c r="AP477" s="1"/>
  <c r="U413"/>
  <c r="P413"/>
  <c r="S413"/>
  <c r="T413"/>
  <c r="AD413" s="1"/>
  <c r="AR413" s="1"/>
  <c r="R413"/>
  <c r="AB413" s="1"/>
  <c r="AP413" s="1"/>
  <c r="U349"/>
  <c r="P349"/>
  <c r="S349"/>
  <c r="T349"/>
  <c r="AD349" s="1"/>
  <c r="AR349" s="1"/>
  <c r="R349"/>
  <c r="AB349" s="1"/>
  <c r="AP349" s="1"/>
  <c r="U2654"/>
  <c r="T2654"/>
  <c r="AD2654" s="1"/>
  <c r="AR2654" s="1"/>
  <c r="S2654"/>
  <c r="P2654"/>
  <c r="R2654"/>
  <c r="AB2654" s="1"/>
  <c r="AP2654" s="1"/>
  <c r="U1950"/>
  <c r="T1950"/>
  <c r="AD1950" s="1"/>
  <c r="AR1950" s="1"/>
  <c r="S1950"/>
  <c r="P1950"/>
  <c r="R1950"/>
  <c r="AB1950" s="1"/>
  <c r="AP1950" s="1"/>
  <c r="U1318"/>
  <c r="T1318"/>
  <c r="AD1318" s="1"/>
  <c r="AR1318" s="1"/>
  <c r="S1318"/>
  <c r="R1318"/>
  <c r="AB1318" s="1"/>
  <c r="AP1318" s="1"/>
  <c r="P1318"/>
  <c r="U342"/>
  <c r="T342"/>
  <c r="AD342" s="1"/>
  <c r="AR342" s="1"/>
  <c r="S342"/>
  <c r="R342"/>
  <c r="AB342" s="1"/>
  <c r="AP342" s="1"/>
  <c r="P342"/>
  <c r="U2647"/>
  <c r="T2647"/>
  <c r="AD2647" s="1"/>
  <c r="AR2647" s="1"/>
  <c r="S2647"/>
  <c r="R2647"/>
  <c r="AB2647" s="1"/>
  <c r="AP2647" s="1"/>
  <c r="P2647"/>
  <c r="U2690"/>
  <c r="T2690"/>
  <c r="AD2690" s="1"/>
  <c r="AR2690" s="1"/>
  <c r="R2690"/>
  <c r="AB2690" s="1"/>
  <c r="AP2690" s="1"/>
  <c r="P2690"/>
  <c r="S2690"/>
  <c r="U2258"/>
  <c r="T2258"/>
  <c r="AD2258" s="1"/>
  <c r="AR2258" s="1"/>
  <c r="R2258"/>
  <c r="AB2258" s="1"/>
  <c r="AP2258" s="1"/>
  <c r="P2258"/>
  <c r="S2258"/>
  <c r="U2742"/>
  <c r="S2742"/>
  <c r="T2742"/>
  <c r="AD2742" s="1"/>
  <c r="AR2742" s="1"/>
  <c r="R2742"/>
  <c r="AB2742" s="1"/>
  <c r="AP2742" s="1"/>
  <c r="P2742"/>
  <c r="U2102"/>
  <c r="S2102"/>
  <c r="T2102"/>
  <c r="AD2102" s="1"/>
  <c r="AR2102" s="1"/>
  <c r="R2102"/>
  <c r="AB2102" s="1"/>
  <c r="AP2102" s="1"/>
  <c r="P2102"/>
  <c r="U1206"/>
  <c r="T1206"/>
  <c r="AD1206" s="1"/>
  <c r="AR1206" s="1"/>
  <c r="S1206"/>
  <c r="R1206"/>
  <c r="AB1206" s="1"/>
  <c r="AP1206" s="1"/>
  <c r="P1206"/>
  <c r="U54"/>
  <c r="T54"/>
  <c r="AD54" s="1"/>
  <c r="AR54" s="1"/>
  <c r="R54"/>
  <c r="AB54" s="1"/>
  <c r="AP54" s="1"/>
  <c r="S54"/>
  <c r="P54"/>
  <c r="U2271"/>
  <c r="T2271"/>
  <c r="AD2271" s="1"/>
  <c r="AR2271" s="1"/>
  <c r="S2271"/>
  <c r="R2271"/>
  <c r="AB2271" s="1"/>
  <c r="AP2271" s="1"/>
  <c r="P2271"/>
  <c r="U1759"/>
  <c r="T1759"/>
  <c r="AD1759" s="1"/>
  <c r="AR1759" s="1"/>
  <c r="S1759"/>
  <c r="R1759"/>
  <c r="AB1759" s="1"/>
  <c r="AP1759" s="1"/>
  <c r="P1759"/>
  <c r="U1674"/>
  <c r="T1674"/>
  <c r="AD1674" s="1"/>
  <c r="AR1674" s="1"/>
  <c r="R1674"/>
  <c r="AB1674" s="1"/>
  <c r="AP1674" s="1"/>
  <c r="S1674"/>
  <c r="P1674"/>
  <c r="U2941"/>
  <c r="T2941"/>
  <c r="AD2941" s="1"/>
  <c r="AR2941" s="1"/>
  <c r="P2941"/>
  <c r="S2941"/>
  <c r="R2941"/>
  <c r="AB2941" s="1"/>
  <c r="AP2941" s="1"/>
  <c r="U2813"/>
  <c r="T2813"/>
  <c r="AD2813" s="1"/>
  <c r="AR2813" s="1"/>
  <c r="P2813"/>
  <c r="S2813"/>
  <c r="R2813"/>
  <c r="AB2813" s="1"/>
  <c r="AP2813" s="1"/>
  <c r="U2685"/>
  <c r="T2685"/>
  <c r="AD2685" s="1"/>
  <c r="AR2685" s="1"/>
  <c r="P2685"/>
  <c r="S2685"/>
  <c r="R2685"/>
  <c r="AB2685" s="1"/>
  <c r="AP2685" s="1"/>
  <c r="U2573"/>
  <c r="T2573"/>
  <c r="AD2573" s="1"/>
  <c r="AR2573" s="1"/>
  <c r="P2573"/>
  <c r="S2573"/>
  <c r="R2573"/>
  <c r="AB2573" s="1"/>
  <c r="AP2573" s="1"/>
  <c r="U2445"/>
  <c r="T2445"/>
  <c r="AD2445" s="1"/>
  <c r="AR2445" s="1"/>
  <c r="P2445"/>
  <c r="S2445"/>
  <c r="R2445"/>
  <c r="AB2445" s="1"/>
  <c r="AP2445" s="1"/>
  <c r="U2317"/>
  <c r="T2317"/>
  <c r="AD2317" s="1"/>
  <c r="AR2317" s="1"/>
  <c r="P2317"/>
  <c r="S2317"/>
  <c r="R2317"/>
  <c r="AB2317" s="1"/>
  <c r="AP2317" s="1"/>
  <c r="T2189"/>
  <c r="AD2189" s="1"/>
  <c r="AR2189" s="1"/>
  <c r="P2189"/>
  <c r="S2189"/>
  <c r="U2189"/>
  <c r="R2189"/>
  <c r="AB2189" s="1"/>
  <c r="AP2189" s="1"/>
  <c r="U2045"/>
  <c r="T2045"/>
  <c r="AD2045" s="1"/>
  <c r="AR2045" s="1"/>
  <c r="P2045"/>
  <c r="S2045"/>
  <c r="R2045"/>
  <c r="AB2045" s="1"/>
  <c r="AP2045" s="1"/>
  <c r="P1933"/>
  <c r="T1933"/>
  <c r="AD1933" s="1"/>
  <c r="AR1933" s="1"/>
  <c r="S1933"/>
  <c r="U1933"/>
  <c r="R1933"/>
  <c r="AB1933" s="1"/>
  <c r="AP1933" s="1"/>
  <c r="U1789"/>
  <c r="P1789"/>
  <c r="S1789"/>
  <c r="R1789"/>
  <c r="AB1789" s="1"/>
  <c r="AP1789" s="1"/>
  <c r="T1789"/>
  <c r="AD1789" s="1"/>
  <c r="AR1789" s="1"/>
  <c r="U1661"/>
  <c r="P1661"/>
  <c r="S1661"/>
  <c r="R1661"/>
  <c r="AB1661" s="1"/>
  <c r="AP1661" s="1"/>
  <c r="T1661"/>
  <c r="AD1661" s="1"/>
  <c r="AR1661" s="1"/>
  <c r="U1517"/>
  <c r="P1517"/>
  <c r="T1517"/>
  <c r="AD1517" s="1"/>
  <c r="AR1517" s="1"/>
  <c r="S1517"/>
  <c r="R1517"/>
  <c r="AB1517" s="1"/>
  <c r="AP1517" s="1"/>
  <c r="U1373"/>
  <c r="P1373"/>
  <c r="S1373"/>
  <c r="T1373"/>
  <c r="AD1373" s="1"/>
  <c r="AR1373" s="1"/>
  <c r="R1373"/>
  <c r="AB1373" s="1"/>
  <c r="AP1373" s="1"/>
  <c r="U1261"/>
  <c r="P1261"/>
  <c r="T1261"/>
  <c r="AD1261" s="1"/>
  <c r="AR1261" s="1"/>
  <c r="S1261"/>
  <c r="R1261"/>
  <c r="AB1261" s="1"/>
  <c r="AP1261" s="1"/>
  <c r="U1133"/>
  <c r="P1133"/>
  <c r="T1133"/>
  <c r="AD1133" s="1"/>
  <c r="AR1133" s="1"/>
  <c r="S1133"/>
  <c r="R1133"/>
  <c r="AB1133" s="1"/>
  <c r="AP1133" s="1"/>
  <c r="U989"/>
  <c r="P989"/>
  <c r="S989"/>
  <c r="T989"/>
  <c r="AD989" s="1"/>
  <c r="AR989" s="1"/>
  <c r="R989"/>
  <c r="AB989" s="1"/>
  <c r="AP989" s="1"/>
  <c r="U829"/>
  <c r="P829"/>
  <c r="S829"/>
  <c r="R829"/>
  <c r="AB829" s="1"/>
  <c r="AP829" s="1"/>
  <c r="T829"/>
  <c r="AD829" s="1"/>
  <c r="AR829" s="1"/>
  <c r="U48"/>
  <c r="S48"/>
  <c r="R48"/>
  <c r="AB48" s="1"/>
  <c r="AP48" s="1"/>
  <c r="T48"/>
  <c r="AD48" s="1"/>
  <c r="AR48" s="1"/>
  <c r="P48"/>
  <c r="S173"/>
  <c r="U173"/>
  <c r="P173"/>
  <c r="T173"/>
  <c r="AD173" s="1"/>
  <c r="AR173" s="1"/>
  <c r="R173"/>
  <c r="AB173" s="1"/>
  <c r="AP173" s="1"/>
  <c r="U45"/>
  <c r="S45"/>
  <c r="P45"/>
  <c r="T45"/>
  <c r="AD45" s="1"/>
  <c r="AR45" s="1"/>
  <c r="R45"/>
  <c r="AB45" s="1"/>
  <c r="AP45" s="1"/>
  <c r="U2896"/>
  <c r="S2896"/>
  <c r="R2896"/>
  <c r="AB2896" s="1"/>
  <c r="AP2896" s="1"/>
  <c r="P2896"/>
  <c r="T2896"/>
  <c r="AD2896" s="1"/>
  <c r="AR2896" s="1"/>
  <c r="U2736"/>
  <c r="S2736"/>
  <c r="R2736"/>
  <c r="AB2736" s="1"/>
  <c r="AP2736" s="1"/>
  <c r="T2736"/>
  <c r="AD2736" s="1"/>
  <c r="AR2736" s="1"/>
  <c r="P2736"/>
  <c r="U2608"/>
  <c r="S2608"/>
  <c r="R2608"/>
  <c r="AB2608" s="1"/>
  <c r="AP2608" s="1"/>
  <c r="T2608"/>
  <c r="AD2608" s="1"/>
  <c r="AR2608" s="1"/>
  <c r="P2608"/>
  <c r="U2496"/>
  <c r="S2496"/>
  <c r="R2496"/>
  <c r="AB2496" s="1"/>
  <c r="AP2496" s="1"/>
  <c r="T2496"/>
  <c r="AD2496" s="1"/>
  <c r="AR2496" s="1"/>
  <c r="P2496"/>
  <c r="U2384"/>
  <c r="S2384"/>
  <c r="R2384"/>
  <c r="AB2384" s="1"/>
  <c r="AP2384" s="1"/>
  <c r="T2384"/>
  <c r="AD2384" s="1"/>
  <c r="AR2384" s="1"/>
  <c r="P2384"/>
  <c r="U2240"/>
  <c r="S2240"/>
  <c r="R2240"/>
  <c r="AB2240" s="1"/>
  <c r="AP2240" s="1"/>
  <c r="T2240"/>
  <c r="AD2240" s="1"/>
  <c r="AR2240" s="1"/>
  <c r="P2240"/>
  <c r="U2112"/>
  <c r="S2112"/>
  <c r="R2112"/>
  <c r="AB2112" s="1"/>
  <c r="AP2112" s="1"/>
  <c r="T2112"/>
  <c r="AD2112" s="1"/>
  <c r="AR2112" s="1"/>
  <c r="P2112"/>
  <c r="U1952"/>
  <c r="S1952"/>
  <c r="R1952"/>
  <c r="AB1952" s="1"/>
  <c r="AP1952" s="1"/>
  <c r="P1952"/>
  <c r="T1952"/>
  <c r="AD1952" s="1"/>
  <c r="AR1952" s="1"/>
  <c r="U1824"/>
  <c r="S1824"/>
  <c r="R1824"/>
  <c r="AB1824" s="1"/>
  <c r="AP1824" s="1"/>
  <c r="P1824"/>
  <c r="T1824"/>
  <c r="AD1824" s="1"/>
  <c r="AR1824" s="1"/>
  <c r="U1696"/>
  <c r="S1696"/>
  <c r="R1696"/>
  <c r="AB1696" s="1"/>
  <c r="AP1696" s="1"/>
  <c r="P1696"/>
  <c r="T1696"/>
  <c r="AD1696" s="1"/>
  <c r="AR1696" s="1"/>
  <c r="U1568"/>
  <c r="S1568"/>
  <c r="R1568"/>
  <c r="AB1568" s="1"/>
  <c r="AP1568" s="1"/>
  <c r="P1568"/>
  <c r="T1568"/>
  <c r="AD1568" s="1"/>
  <c r="AR1568" s="1"/>
  <c r="U1440"/>
  <c r="S1440"/>
  <c r="R1440"/>
  <c r="AB1440" s="1"/>
  <c r="AP1440" s="1"/>
  <c r="P1440"/>
  <c r="T1440"/>
  <c r="AD1440" s="1"/>
  <c r="AR1440" s="1"/>
  <c r="S1296"/>
  <c r="R1296"/>
  <c r="AB1296" s="1"/>
  <c r="AP1296" s="1"/>
  <c r="T1296"/>
  <c r="AD1296" s="1"/>
  <c r="AR1296" s="1"/>
  <c r="P1296"/>
  <c r="U1296"/>
  <c r="S1168"/>
  <c r="R1168"/>
  <c r="AB1168" s="1"/>
  <c r="AP1168" s="1"/>
  <c r="T1168"/>
  <c r="AD1168" s="1"/>
  <c r="AR1168" s="1"/>
  <c r="P1168"/>
  <c r="U1168"/>
  <c r="U1008"/>
  <c r="S1008"/>
  <c r="R1008"/>
  <c r="AB1008" s="1"/>
  <c r="AP1008" s="1"/>
  <c r="T1008"/>
  <c r="AD1008" s="1"/>
  <c r="AR1008" s="1"/>
  <c r="P1008"/>
  <c r="U64"/>
  <c r="S64"/>
  <c r="R64"/>
  <c r="AB64" s="1"/>
  <c r="AP64" s="1"/>
  <c r="P64"/>
  <c r="T64"/>
  <c r="AD64" s="1"/>
  <c r="AR64" s="1"/>
  <c r="U1270"/>
  <c r="T1270"/>
  <c r="AD1270" s="1"/>
  <c r="AR1270" s="1"/>
  <c r="S1270"/>
  <c r="R1270"/>
  <c r="AB1270" s="1"/>
  <c r="AP1270" s="1"/>
  <c r="P1270"/>
  <c r="U2983"/>
  <c r="T2983"/>
  <c r="AD2983" s="1"/>
  <c r="AR2983" s="1"/>
  <c r="S2983"/>
  <c r="R2983"/>
  <c r="AB2983" s="1"/>
  <c r="AP2983" s="1"/>
  <c r="P2983"/>
  <c r="U2407"/>
  <c r="T2407"/>
  <c r="AD2407" s="1"/>
  <c r="AR2407" s="1"/>
  <c r="S2407"/>
  <c r="R2407"/>
  <c r="AB2407" s="1"/>
  <c r="AP2407" s="1"/>
  <c r="P2407"/>
  <c r="U1895"/>
  <c r="T1895"/>
  <c r="AD1895" s="1"/>
  <c r="AR1895" s="1"/>
  <c r="S1895"/>
  <c r="R1895"/>
  <c r="AB1895" s="1"/>
  <c r="AP1895" s="1"/>
  <c r="P1895"/>
  <c r="U1327"/>
  <c r="T1327"/>
  <c r="AD1327" s="1"/>
  <c r="AR1327" s="1"/>
  <c r="S1327"/>
  <c r="R1327"/>
  <c r="AB1327" s="1"/>
  <c r="AP1327" s="1"/>
  <c r="P1327"/>
  <c r="U623"/>
  <c r="T623"/>
  <c r="AD623" s="1"/>
  <c r="AR623" s="1"/>
  <c r="S623"/>
  <c r="R623"/>
  <c r="AB623" s="1"/>
  <c r="AP623" s="1"/>
  <c r="P623"/>
  <c r="U2866"/>
  <c r="R2866"/>
  <c r="AB2866" s="1"/>
  <c r="AP2866" s="1"/>
  <c r="T2866"/>
  <c r="AD2866" s="1"/>
  <c r="AR2866" s="1"/>
  <c r="P2866"/>
  <c r="S2866"/>
  <c r="U2330"/>
  <c r="T2330"/>
  <c r="AD2330" s="1"/>
  <c r="AR2330" s="1"/>
  <c r="R2330"/>
  <c r="AB2330" s="1"/>
  <c r="AP2330" s="1"/>
  <c r="S2330"/>
  <c r="P2330"/>
  <c r="U2987"/>
  <c r="T2987"/>
  <c r="AD2987" s="1"/>
  <c r="AR2987" s="1"/>
  <c r="S2987"/>
  <c r="R2987"/>
  <c r="AB2987" s="1"/>
  <c r="AP2987" s="1"/>
  <c r="P2987"/>
  <c r="U2763"/>
  <c r="T2763"/>
  <c r="AD2763" s="1"/>
  <c r="AR2763" s="1"/>
  <c r="S2763"/>
  <c r="R2763"/>
  <c r="AB2763" s="1"/>
  <c r="AP2763" s="1"/>
  <c r="P2763"/>
  <c r="U2443"/>
  <c r="T2443"/>
  <c r="AD2443" s="1"/>
  <c r="AR2443" s="1"/>
  <c r="S2443"/>
  <c r="R2443"/>
  <c r="AB2443" s="1"/>
  <c r="AP2443" s="1"/>
  <c r="P2443"/>
  <c r="U2155"/>
  <c r="T2155"/>
  <c r="AD2155" s="1"/>
  <c r="AR2155" s="1"/>
  <c r="S2155"/>
  <c r="R2155"/>
  <c r="AB2155" s="1"/>
  <c r="AP2155" s="1"/>
  <c r="P2155"/>
  <c r="U1899"/>
  <c r="T1899"/>
  <c r="AD1899" s="1"/>
  <c r="AR1899" s="1"/>
  <c r="S1899"/>
  <c r="R1899"/>
  <c r="AB1899" s="1"/>
  <c r="AP1899" s="1"/>
  <c r="P1899"/>
  <c r="U1675"/>
  <c r="T1675"/>
  <c r="AD1675" s="1"/>
  <c r="AR1675" s="1"/>
  <c r="S1675"/>
  <c r="R1675"/>
  <c r="AB1675" s="1"/>
  <c r="AP1675" s="1"/>
  <c r="P1675"/>
  <c r="U1387"/>
  <c r="T1387"/>
  <c r="AD1387" s="1"/>
  <c r="AR1387" s="1"/>
  <c r="S1387"/>
  <c r="R1387"/>
  <c r="AB1387" s="1"/>
  <c r="AP1387" s="1"/>
  <c r="P1387"/>
  <c r="U1163"/>
  <c r="T1163"/>
  <c r="AD1163" s="1"/>
  <c r="AR1163" s="1"/>
  <c r="S1163"/>
  <c r="R1163"/>
  <c r="AB1163" s="1"/>
  <c r="AP1163" s="1"/>
  <c r="P1163"/>
  <c r="U843"/>
  <c r="T843"/>
  <c r="AD843" s="1"/>
  <c r="AR843" s="1"/>
  <c r="S843"/>
  <c r="R843"/>
  <c r="AB843" s="1"/>
  <c r="AP843" s="1"/>
  <c r="P843"/>
  <c r="U619"/>
  <c r="T619"/>
  <c r="AD619" s="1"/>
  <c r="AR619" s="1"/>
  <c r="S619"/>
  <c r="R619"/>
  <c r="AB619" s="1"/>
  <c r="AP619" s="1"/>
  <c r="P619"/>
  <c r="U363"/>
  <c r="T363"/>
  <c r="AD363" s="1"/>
  <c r="AR363" s="1"/>
  <c r="S363"/>
  <c r="R363"/>
  <c r="AB363" s="1"/>
  <c r="AP363" s="1"/>
  <c r="P363"/>
  <c r="U75"/>
  <c r="T75"/>
  <c r="AD75" s="1"/>
  <c r="AR75" s="1"/>
  <c r="S75"/>
  <c r="R75"/>
  <c r="AB75" s="1"/>
  <c r="AP75" s="1"/>
  <c r="P75"/>
  <c r="U2566"/>
  <c r="T2566"/>
  <c r="AD2566" s="1"/>
  <c r="AR2566" s="1"/>
  <c r="S2566"/>
  <c r="R2566"/>
  <c r="AB2566" s="1"/>
  <c r="AP2566" s="1"/>
  <c r="P2566"/>
  <c r="U2118"/>
  <c r="T2118"/>
  <c r="AD2118" s="1"/>
  <c r="AR2118" s="1"/>
  <c r="S2118"/>
  <c r="R2118"/>
  <c r="AB2118" s="1"/>
  <c r="AP2118" s="1"/>
  <c r="P2118"/>
  <c r="U1598"/>
  <c r="T1598"/>
  <c r="AD1598" s="1"/>
  <c r="AR1598" s="1"/>
  <c r="S1598"/>
  <c r="P1598"/>
  <c r="R1598"/>
  <c r="AB1598" s="1"/>
  <c r="AP1598" s="1"/>
  <c r="U534"/>
  <c r="T534"/>
  <c r="AD534" s="1"/>
  <c r="AR534" s="1"/>
  <c r="S534"/>
  <c r="R534"/>
  <c r="AB534" s="1"/>
  <c r="AP534" s="1"/>
  <c r="P534"/>
  <c r="U2898"/>
  <c r="T2898"/>
  <c r="AD2898" s="1"/>
  <c r="AR2898" s="1"/>
  <c r="R2898"/>
  <c r="AB2898" s="1"/>
  <c r="AP2898" s="1"/>
  <c r="P2898"/>
  <c r="S2898"/>
  <c r="U2106"/>
  <c r="T2106"/>
  <c r="AD2106" s="1"/>
  <c r="AR2106" s="1"/>
  <c r="R2106"/>
  <c r="AB2106" s="1"/>
  <c r="AP2106" s="1"/>
  <c r="S2106"/>
  <c r="P2106"/>
  <c r="U1650"/>
  <c r="T1650"/>
  <c r="AD1650" s="1"/>
  <c r="AR1650" s="1"/>
  <c r="R1650"/>
  <c r="AB1650" s="1"/>
  <c r="AP1650" s="1"/>
  <c r="P1650"/>
  <c r="S1650"/>
  <c r="P2929"/>
  <c r="T2929"/>
  <c r="AD2929" s="1"/>
  <c r="AR2929" s="1"/>
  <c r="R2929"/>
  <c r="AB2929" s="1"/>
  <c r="AP2929" s="1"/>
  <c r="S2929"/>
  <c r="U2929"/>
  <c r="T2769"/>
  <c r="AD2769" s="1"/>
  <c r="AR2769" s="1"/>
  <c r="P2769"/>
  <c r="R2769"/>
  <c r="AB2769" s="1"/>
  <c r="AP2769" s="1"/>
  <c r="U2769"/>
  <c r="S2769"/>
  <c r="T2577"/>
  <c r="AD2577" s="1"/>
  <c r="AR2577" s="1"/>
  <c r="P2577"/>
  <c r="R2577"/>
  <c r="AB2577" s="1"/>
  <c r="AP2577" s="1"/>
  <c r="U2577"/>
  <c r="S2577"/>
  <c r="P269"/>
  <c r="T269"/>
  <c r="AD269" s="1"/>
  <c r="AR269" s="1"/>
  <c r="S269"/>
  <c r="R269"/>
  <c r="AB269" s="1"/>
  <c r="AP269" s="1"/>
  <c r="U269"/>
  <c r="S157"/>
  <c r="P157"/>
  <c r="U157"/>
  <c r="T157"/>
  <c r="AD157" s="1"/>
  <c r="AR157" s="1"/>
  <c r="R157"/>
  <c r="AB157" s="1"/>
  <c r="AP157" s="1"/>
  <c r="S29"/>
  <c r="P29"/>
  <c r="T29"/>
  <c r="AD29" s="1"/>
  <c r="AR29" s="1"/>
  <c r="R29"/>
  <c r="AB29" s="1"/>
  <c r="AP29" s="1"/>
  <c r="U29"/>
  <c r="U2912"/>
  <c r="S2912"/>
  <c r="R2912"/>
  <c r="AB2912" s="1"/>
  <c r="AP2912" s="1"/>
  <c r="T2912"/>
  <c r="AD2912" s="1"/>
  <c r="AR2912" s="1"/>
  <c r="P2912"/>
  <c r="U2800"/>
  <c r="S2800"/>
  <c r="R2800"/>
  <c r="AB2800" s="1"/>
  <c r="AP2800" s="1"/>
  <c r="T2800"/>
  <c r="AD2800" s="1"/>
  <c r="AR2800" s="1"/>
  <c r="P2800"/>
  <c r="U2672"/>
  <c r="S2672"/>
  <c r="R2672"/>
  <c r="AB2672" s="1"/>
  <c r="AP2672" s="1"/>
  <c r="T2672"/>
  <c r="AD2672" s="1"/>
  <c r="AR2672" s="1"/>
  <c r="P2672"/>
  <c r="U2544"/>
  <c r="S2544"/>
  <c r="R2544"/>
  <c r="AB2544" s="1"/>
  <c r="AP2544" s="1"/>
  <c r="T2544"/>
  <c r="AD2544" s="1"/>
  <c r="AR2544" s="1"/>
  <c r="P2544"/>
  <c r="U2400"/>
  <c r="S2400"/>
  <c r="R2400"/>
  <c r="AB2400" s="1"/>
  <c r="AP2400" s="1"/>
  <c r="P2400"/>
  <c r="T2400"/>
  <c r="AD2400" s="1"/>
  <c r="AR2400" s="1"/>
  <c r="U2272"/>
  <c r="S2272"/>
  <c r="R2272"/>
  <c r="AB2272" s="1"/>
  <c r="AP2272" s="1"/>
  <c r="P2272"/>
  <c r="T2272"/>
  <c r="AD2272" s="1"/>
  <c r="AR2272" s="1"/>
  <c r="U2160"/>
  <c r="S2160"/>
  <c r="R2160"/>
  <c r="AB2160" s="1"/>
  <c r="AP2160" s="1"/>
  <c r="T2160"/>
  <c r="AD2160" s="1"/>
  <c r="AR2160" s="1"/>
  <c r="P2160"/>
  <c r="U2048"/>
  <c r="S2048"/>
  <c r="R2048"/>
  <c r="AB2048" s="1"/>
  <c r="AP2048" s="1"/>
  <c r="T2048"/>
  <c r="AD2048" s="1"/>
  <c r="AR2048" s="1"/>
  <c r="P2048"/>
  <c r="S1936"/>
  <c r="R1936"/>
  <c r="AB1936" s="1"/>
  <c r="AP1936" s="1"/>
  <c r="T1936"/>
  <c r="AD1936" s="1"/>
  <c r="AR1936" s="1"/>
  <c r="P1936"/>
  <c r="U1936"/>
  <c r="S1808"/>
  <c r="R1808"/>
  <c r="AB1808" s="1"/>
  <c r="AP1808" s="1"/>
  <c r="T1808"/>
  <c r="AD1808" s="1"/>
  <c r="AR1808" s="1"/>
  <c r="P1808"/>
  <c r="U1808"/>
  <c r="S1680"/>
  <c r="R1680"/>
  <c r="AB1680" s="1"/>
  <c r="AP1680" s="1"/>
  <c r="T1680"/>
  <c r="AD1680" s="1"/>
  <c r="AR1680" s="1"/>
  <c r="P1680"/>
  <c r="U1680"/>
  <c r="S1552"/>
  <c r="R1552"/>
  <c r="AB1552" s="1"/>
  <c r="AP1552" s="1"/>
  <c r="T1552"/>
  <c r="AD1552" s="1"/>
  <c r="AR1552" s="1"/>
  <c r="P1552"/>
  <c r="U1552"/>
  <c r="S1424"/>
  <c r="R1424"/>
  <c r="AB1424" s="1"/>
  <c r="AP1424" s="1"/>
  <c r="T1424"/>
  <c r="AD1424" s="1"/>
  <c r="AR1424" s="1"/>
  <c r="P1424"/>
  <c r="U1424"/>
  <c r="U1312"/>
  <c r="S1312"/>
  <c r="R1312"/>
  <c r="AB1312" s="1"/>
  <c r="AP1312" s="1"/>
  <c r="P1312"/>
  <c r="T1312"/>
  <c r="AD1312" s="1"/>
  <c r="AR1312" s="1"/>
  <c r="U1184"/>
  <c r="S1184"/>
  <c r="R1184"/>
  <c r="AB1184" s="1"/>
  <c r="AP1184" s="1"/>
  <c r="P1184"/>
  <c r="T1184"/>
  <c r="AD1184" s="1"/>
  <c r="AR1184" s="1"/>
  <c r="U1072"/>
  <c r="S1072"/>
  <c r="R1072"/>
  <c r="AB1072" s="1"/>
  <c r="AP1072" s="1"/>
  <c r="T1072"/>
  <c r="AD1072" s="1"/>
  <c r="AR1072" s="1"/>
  <c r="P1072"/>
  <c r="S976"/>
  <c r="R976"/>
  <c r="AB976" s="1"/>
  <c r="AP976" s="1"/>
  <c r="U976"/>
  <c r="T976"/>
  <c r="AD976" s="1"/>
  <c r="AR976" s="1"/>
  <c r="P976"/>
  <c r="U896"/>
  <c r="S896"/>
  <c r="R896"/>
  <c r="AB896" s="1"/>
  <c r="AP896" s="1"/>
  <c r="P896"/>
  <c r="T896"/>
  <c r="AD896" s="1"/>
  <c r="AR896" s="1"/>
  <c r="U832"/>
  <c r="S832"/>
  <c r="R832"/>
  <c r="AB832" s="1"/>
  <c r="AP832" s="1"/>
  <c r="P832"/>
  <c r="T832"/>
  <c r="AD832" s="1"/>
  <c r="AR832" s="1"/>
  <c r="U768"/>
  <c r="S768"/>
  <c r="R768"/>
  <c r="AB768" s="1"/>
  <c r="AP768" s="1"/>
  <c r="P768"/>
  <c r="T768"/>
  <c r="AD768" s="1"/>
  <c r="AR768" s="1"/>
  <c r="U688"/>
  <c r="R688"/>
  <c r="AB688" s="1"/>
  <c r="AP688" s="1"/>
  <c r="S688"/>
  <c r="T688"/>
  <c r="AD688" s="1"/>
  <c r="AR688" s="1"/>
  <c r="P688"/>
  <c r="U624"/>
  <c r="R624"/>
  <c r="AB624" s="1"/>
  <c r="AP624" s="1"/>
  <c r="S624"/>
  <c r="T624"/>
  <c r="AD624" s="1"/>
  <c r="AR624" s="1"/>
  <c r="P624"/>
  <c r="U560"/>
  <c r="R560"/>
  <c r="AB560" s="1"/>
  <c r="AP560" s="1"/>
  <c r="S560"/>
  <c r="T560"/>
  <c r="AD560" s="1"/>
  <c r="AR560" s="1"/>
  <c r="P560"/>
  <c r="U496"/>
  <c r="R496"/>
  <c r="AB496" s="1"/>
  <c r="AP496" s="1"/>
  <c r="S496"/>
  <c r="T496"/>
  <c r="AD496" s="1"/>
  <c r="AR496" s="1"/>
  <c r="P496"/>
  <c r="U432"/>
  <c r="R432"/>
  <c r="AB432" s="1"/>
  <c r="AP432" s="1"/>
  <c r="S432"/>
  <c r="T432"/>
  <c r="AD432" s="1"/>
  <c r="AR432" s="1"/>
  <c r="P432"/>
  <c r="U368"/>
  <c r="R368"/>
  <c r="AB368" s="1"/>
  <c r="AP368" s="1"/>
  <c r="S368"/>
  <c r="T368"/>
  <c r="AD368" s="1"/>
  <c r="AR368" s="1"/>
  <c r="P368"/>
  <c r="S304"/>
  <c r="U304"/>
  <c r="R304"/>
  <c r="AB304" s="1"/>
  <c r="AP304" s="1"/>
  <c r="T304"/>
  <c r="AD304" s="1"/>
  <c r="AR304" s="1"/>
  <c r="P304"/>
  <c r="S240"/>
  <c r="U240"/>
  <c r="R240"/>
  <c r="AB240" s="1"/>
  <c r="AP240" s="1"/>
  <c r="T240"/>
  <c r="AD240" s="1"/>
  <c r="AR240" s="1"/>
  <c r="P240"/>
  <c r="S176"/>
  <c r="U176"/>
  <c r="R176"/>
  <c r="AB176" s="1"/>
  <c r="AP176" s="1"/>
  <c r="T176"/>
  <c r="AD176" s="1"/>
  <c r="AR176" s="1"/>
  <c r="P176"/>
  <c r="U112"/>
  <c r="S112"/>
  <c r="R112"/>
  <c r="AB112" s="1"/>
  <c r="AP112" s="1"/>
  <c r="T112"/>
  <c r="AD112" s="1"/>
  <c r="AR112" s="1"/>
  <c r="P112"/>
  <c r="U1462"/>
  <c r="T1462"/>
  <c r="AD1462" s="1"/>
  <c r="AR1462" s="1"/>
  <c r="S1462"/>
  <c r="R1462"/>
  <c r="AB1462" s="1"/>
  <c r="AP1462" s="1"/>
  <c r="P1462"/>
  <c r="U2919"/>
  <c r="T2919"/>
  <c r="AD2919" s="1"/>
  <c r="AR2919" s="1"/>
  <c r="S2919"/>
  <c r="R2919"/>
  <c r="AB2919" s="1"/>
  <c r="AP2919" s="1"/>
  <c r="P2919"/>
  <c r="U2471"/>
  <c r="T2471"/>
  <c r="AD2471" s="1"/>
  <c r="AR2471" s="1"/>
  <c r="S2471"/>
  <c r="R2471"/>
  <c r="AB2471" s="1"/>
  <c r="AP2471" s="1"/>
  <c r="P2471"/>
  <c r="U1959"/>
  <c r="T1959"/>
  <c r="AD1959" s="1"/>
  <c r="AR1959" s="1"/>
  <c r="S1959"/>
  <c r="R1959"/>
  <c r="AB1959" s="1"/>
  <c r="AP1959" s="1"/>
  <c r="P1959"/>
  <c r="U1263"/>
  <c r="T1263"/>
  <c r="AD1263" s="1"/>
  <c r="AR1263" s="1"/>
  <c r="S1263"/>
  <c r="R1263"/>
  <c r="AB1263" s="1"/>
  <c r="AP1263" s="1"/>
  <c r="P1263"/>
  <c r="U687"/>
  <c r="T687"/>
  <c r="AD687" s="1"/>
  <c r="AR687" s="1"/>
  <c r="S687"/>
  <c r="R687"/>
  <c r="AB687" s="1"/>
  <c r="AP687" s="1"/>
  <c r="P687"/>
  <c r="U2546"/>
  <c r="T2546"/>
  <c r="AD2546" s="1"/>
  <c r="AR2546" s="1"/>
  <c r="R2546"/>
  <c r="AB2546" s="1"/>
  <c r="AP2546" s="1"/>
  <c r="P2546"/>
  <c r="S2546"/>
  <c r="U2170"/>
  <c r="T2170"/>
  <c r="AD2170" s="1"/>
  <c r="AR2170" s="1"/>
  <c r="R2170"/>
  <c r="AB2170" s="1"/>
  <c r="AP2170" s="1"/>
  <c r="S2170"/>
  <c r="P2170"/>
  <c r="U2891"/>
  <c r="T2891"/>
  <c r="AD2891" s="1"/>
  <c r="AR2891" s="1"/>
  <c r="S2891"/>
  <c r="R2891"/>
  <c r="AB2891" s="1"/>
  <c r="AP2891" s="1"/>
  <c r="P2891"/>
  <c r="U2635"/>
  <c r="T2635"/>
  <c r="AD2635" s="1"/>
  <c r="AR2635" s="1"/>
  <c r="S2635"/>
  <c r="R2635"/>
  <c r="AB2635" s="1"/>
  <c r="AP2635" s="1"/>
  <c r="P2635"/>
  <c r="U2411"/>
  <c r="T2411"/>
  <c r="AD2411" s="1"/>
  <c r="AR2411" s="1"/>
  <c r="S2411"/>
  <c r="R2411"/>
  <c r="AB2411" s="1"/>
  <c r="AP2411" s="1"/>
  <c r="P2411"/>
  <c r="U2187"/>
  <c r="T2187"/>
  <c r="AD2187" s="1"/>
  <c r="AR2187" s="1"/>
  <c r="S2187"/>
  <c r="R2187"/>
  <c r="AB2187" s="1"/>
  <c r="AP2187" s="1"/>
  <c r="P2187"/>
  <c r="U1931"/>
  <c r="T1931"/>
  <c r="AD1931" s="1"/>
  <c r="AR1931" s="1"/>
  <c r="S1931"/>
  <c r="R1931"/>
  <c r="AB1931" s="1"/>
  <c r="AP1931" s="1"/>
  <c r="P1931"/>
  <c r="U1643"/>
  <c r="T1643"/>
  <c r="AD1643" s="1"/>
  <c r="AR1643" s="1"/>
  <c r="S1643"/>
  <c r="R1643"/>
  <c r="AB1643" s="1"/>
  <c r="AP1643" s="1"/>
  <c r="P1643"/>
  <c r="U1419"/>
  <c r="T1419"/>
  <c r="AD1419" s="1"/>
  <c r="AR1419" s="1"/>
  <c r="S1419"/>
  <c r="R1419"/>
  <c r="AB1419" s="1"/>
  <c r="AP1419" s="1"/>
  <c r="P1419"/>
  <c r="U1131"/>
  <c r="T1131"/>
  <c r="AD1131" s="1"/>
  <c r="AR1131" s="1"/>
  <c r="S1131"/>
  <c r="R1131"/>
  <c r="AB1131" s="1"/>
  <c r="AP1131" s="1"/>
  <c r="P1131"/>
  <c r="U907"/>
  <c r="T907"/>
  <c r="AD907" s="1"/>
  <c r="AR907" s="1"/>
  <c r="S907"/>
  <c r="R907"/>
  <c r="AB907" s="1"/>
  <c r="AP907" s="1"/>
  <c r="P907"/>
  <c r="U651"/>
  <c r="T651"/>
  <c r="AD651" s="1"/>
  <c r="AR651" s="1"/>
  <c r="S651"/>
  <c r="R651"/>
  <c r="AB651" s="1"/>
  <c r="AP651" s="1"/>
  <c r="P651"/>
  <c r="U395"/>
  <c r="T395"/>
  <c r="AD395" s="1"/>
  <c r="AR395" s="1"/>
  <c r="S395"/>
  <c r="R395"/>
  <c r="AB395" s="1"/>
  <c r="AP395" s="1"/>
  <c r="P395"/>
  <c r="U171"/>
  <c r="T171"/>
  <c r="AD171" s="1"/>
  <c r="AR171" s="1"/>
  <c r="S171"/>
  <c r="R171"/>
  <c r="AB171" s="1"/>
  <c r="AP171" s="1"/>
  <c r="P171"/>
  <c r="U2822"/>
  <c r="T2822"/>
  <c r="AD2822" s="1"/>
  <c r="AR2822" s="1"/>
  <c r="S2822"/>
  <c r="R2822"/>
  <c r="AB2822" s="1"/>
  <c r="AP2822" s="1"/>
  <c r="P2822"/>
  <c r="U2374"/>
  <c r="T2374"/>
  <c r="AD2374" s="1"/>
  <c r="AR2374" s="1"/>
  <c r="S2374"/>
  <c r="R2374"/>
  <c r="AB2374" s="1"/>
  <c r="AP2374" s="1"/>
  <c r="P2374"/>
  <c r="U1798"/>
  <c r="T1798"/>
  <c r="AD1798" s="1"/>
  <c r="AR1798" s="1"/>
  <c r="S1798"/>
  <c r="R1798"/>
  <c r="AB1798" s="1"/>
  <c r="AP1798" s="1"/>
  <c r="P1798"/>
  <c r="U598"/>
  <c r="T598"/>
  <c r="AD598" s="1"/>
  <c r="AR598" s="1"/>
  <c r="S598"/>
  <c r="R598"/>
  <c r="AB598" s="1"/>
  <c r="AP598" s="1"/>
  <c r="P598"/>
  <c r="U2735"/>
  <c r="T2735"/>
  <c r="AD2735" s="1"/>
  <c r="AR2735" s="1"/>
  <c r="S2735"/>
  <c r="R2735"/>
  <c r="AB2735" s="1"/>
  <c r="AP2735" s="1"/>
  <c r="P2735"/>
  <c r="U2418"/>
  <c r="T2418"/>
  <c r="AD2418" s="1"/>
  <c r="AR2418" s="1"/>
  <c r="R2418"/>
  <c r="AB2418" s="1"/>
  <c r="AP2418" s="1"/>
  <c r="P2418"/>
  <c r="S2418"/>
  <c r="U1714"/>
  <c r="T1714"/>
  <c r="AD1714" s="1"/>
  <c r="AR1714" s="1"/>
  <c r="R1714"/>
  <c r="AB1714" s="1"/>
  <c r="AP1714" s="1"/>
  <c r="P1714"/>
  <c r="S1714"/>
  <c r="P2993"/>
  <c r="R2993"/>
  <c r="AB2993" s="1"/>
  <c r="AP2993" s="1"/>
  <c r="T2993"/>
  <c r="AD2993" s="1"/>
  <c r="AR2993" s="1"/>
  <c r="S2993"/>
  <c r="U2993"/>
  <c r="P2849"/>
  <c r="U2849"/>
  <c r="R2849"/>
  <c r="AB2849" s="1"/>
  <c r="AP2849" s="1"/>
  <c r="S2849"/>
  <c r="T2849"/>
  <c r="AD2849" s="1"/>
  <c r="AR2849" s="1"/>
  <c r="T2753"/>
  <c r="AD2753" s="1"/>
  <c r="AR2753" s="1"/>
  <c r="P2753"/>
  <c r="U2753"/>
  <c r="R2753"/>
  <c r="AB2753" s="1"/>
  <c r="AP2753" s="1"/>
  <c r="S2753"/>
  <c r="P2657"/>
  <c r="U2657"/>
  <c r="R2657"/>
  <c r="AB2657" s="1"/>
  <c r="AP2657" s="1"/>
  <c r="T2657"/>
  <c r="AD2657" s="1"/>
  <c r="AR2657" s="1"/>
  <c r="S2657"/>
  <c r="T2561"/>
  <c r="AD2561" s="1"/>
  <c r="AR2561" s="1"/>
  <c r="P2561"/>
  <c r="U2561"/>
  <c r="R2561"/>
  <c r="AB2561" s="1"/>
  <c r="AP2561" s="1"/>
  <c r="S2561"/>
  <c r="T2497"/>
  <c r="AD2497" s="1"/>
  <c r="AR2497" s="1"/>
  <c r="P2497"/>
  <c r="U2497"/>
  <c r="R2497"/>
  <c r="AB2497" s="1"/>
  <c r="AP2497" s="1"/>
  <c r="S2497"/>
  <c r="T2417"/>
  <c r="AD2417" s="1"/>
  <c r="AR2417" s="1"/>
  <c r="P2417"/>
  <c r="R2417"/>
  <c r="AB2417" s="1"/>
  <c r="AP2417" s="1"/>
  <c r="S2417"/>
  <c r="U2417"/>
  <c r="T2353"/>
  <c r="AD2353" s="1"/>
  <c r="AR2353" s="1"/>
  <c r="P2353"/>
  <c r="R2353"/>
  <c r="AB2353" s="1"/>
  <c r="AP2353" s="1"/>
  <c r="S2353"/>
  <c r="U2353"/>
  <c r="T2289"/>
  <c r="AD2289" s="1"/>
  <c r="AR2289" s="1"/>
  <c r="P2289"/>
  <c r="R2289"/>
  <c r="AB2289" s="1"/>
  <c r="AP2289" s="1"/>
  <c r="S2289"/>
  <c r="U2289"/>
  <c r="T2225"/>
  <c r="AD2225" s="1"/>
  <c r="AR2225" s="1"/>
  <c r="P2225"/>
  <c r="R2225"/>
  <c r="AB2225" s="1"/>
  <c r="AP2225" s="1"/>
  <c r="S2225"/>
  <c r="U2225"/>
  <c r="U2097"/>
  <c r="T2097"/>
  <c r="AD2097" s="1"/>
  <c r="AR2097" s="1"/>
  <c r="P2097"/>
  <c r="R2097"/>
  <c r="AB2097" s="1"/>
  <c r="AP2097" s="1"/>
  <c r="S2097"/>
  <c r="U1969"/>
  <c r="T1969"/>
  <c r="AD1969" s="1"/>
  <c r="AR1969" s="1"/>
  <c r="P1969"/>
  <c r="R1969"/>
  <c r="AB1969" s="1"/>
  <c r="AP1969" s="1"/>
  <c r="S1969"/>
  <c r="T1857"/>
  <c r="AD1857" s="1"/>
  <c r="AR1857" s="1"/>
  <c r="U1857"/>
  <c r="P1857"/>
  <c r="R1857"/>
  <c r="AB1857" s="1"/>
  <c r="AP1857" s="1"/>
  <c r="S1857"/>
  <c r="U1745"/>
  <c r="T1745"/>
  <c r="AD1745" s="1"/>
  <c r="AR1745" s="1"/>
  <c r="P1745"/>
  <c r="R1745"/>
  <c r="AB1745" s="1"/>
  <c r="AP1745" s="1"/>
  <c r="S1745"/>
  <c r="T1537"/>
  <c r="AD1537" s="1"/>
  <c r="AR1537" s="1"/>
  <c r="U1537"/>
  <c r="P1537"/>
  <c r="R1537"/>
  <c r="AB1537" s="1"/>
  <c r="AP1537" s="1"/>
  <c r="S1537"/>
  <c r="U1558"/>
  <c r="T1558"/>
  <c r="AD1558" s="1"/>
  <c r="AR1558" s="1"/>
  <c r="S1558"/>
  <c r="R1558"/>
  <c r="AB1558" s="1"/>
  <c r="AP1558" s="1"/>
  <c r="P1558"/>
  <c r="U1302"/>
  <c r="T1302"/>
  <c r="AD1302" s="1"/>
  <c r="AR1302" s="1"/>
  <c r="S1302"/>
  <c r="R1302"/>
  <c r="AB1302" s="1"/>
  <c r="AP1302" s="1"/>
  <c r="P1302"/>
  <c r="U902"/>
  <c r="T902"/>
  <c r="AD902" s="1"/>
  <c r="AR902" s="1"/>
  <c r="S902"/>
  <c r="R902"/>
  <c r="AB902" s="1"/>
  <c r="AP902" s="1"/>
  <c r="P902"/>
  <c r="U2887"/>
  <c r="T2887"/>
  <c r="AD2887" s="1"/>
  <c r="AR2887" s="1"/>
  <c r="S2887"/>
  <c r="R2887"/>
  <c r="AB2887" s="1"/>
  <c r="AP2887" s="1"/>
  <c r="P2887"/>
  <c r="U2631"/>
  <c r="T2631"/>
  <c r="AD2631" s="1"/>
  <c r="AR2631" s="1"/>
  <c r="S2631"/>
  <c r="R2631"/>
  <c r="AB2631" s="1"/>
  <c r="AP2631" s="1"/>
  <c r="P2631"/>
  <c r="U2375"/>
  <c r="T2375"/>
  <c r="AD2375" s="1"/>
  <c r="AR2375" s="1"/>
  <c r="S2375"/>
  <c r="R2375"/>
  <c r="AB2375" s="1"/>
  <c r="AP2375" s="1"/>
  <c r="P2375"/>
  <c r="U2119"/>
  <c r="T2119"/>
  <c r="AD2119" s="1"/>
  <c r="AR2119" s="1"/>
  <c r="S2119"/>
  <c r="R2119"/>
  <c r="AB2119" s="1"/>
  <c r="AP2119" s="1"/>
  <c r="P2119"/>
  <c r="U1863"/>
  <c r="T1863"/>
  <c r="AD1863" s="1"/>
  <c r="AR1863" s="1"/>
  <c r="S1863"/>
  <c r="R1863"/>
  <c r="AB1863" s="1"/>
  <c r="AP1863" s="1"/>
  <c r="P1863"/>
  <c r="U1615"/>
  <c r="T1615"/>
  <c r="AD1615" s="1"/>
  <c r="AR1615" s="1"/>
  <c r="S1615"/>
  <c r="R1615"/>
  <c r="AB1615" s="1"/>
  <c r="AP1615" s="1"/>
  <c r="P1615"/>
  <c r="U1359"/>
  <c r="T1359"/>
  <c r="AD1359" s="1"/>
  <c r="AR1359" s="1"/>
  <c r="S1359"/>
  <c r="R1359"/>
  <c r="AB1359" s="1"/>
  <c r="AP1359" s="1"/>
  <c r="P1359"/>
  <c r="U975"/>
  <c r="T975"/>
  <c r="AD975" s="1"/>
  <c r="AR975" s="1"/>
  <c r="S975"/>
  <c r="R975"/>
  <c r="AB975" s="1"/>
  <c r="AP975" s="1"/>
  <c r="P975"/>
  <c r="U719"/>
  <c r="T719"/>
  <c r="AD719" s="1"/>
  <c r="AR719" s="1"/>
  <c r="S719"/>
  <c r="R719"/>
  <c r="AB719" s="1"/>
  <c r="AP719" s="1"/>
  <c r="P719"/>
  <c r="U335"/>
  <c r="T335"/>
  <c r="AD335" s="1"/>
  <c r="AR335" s="1"/>
  <c r="S335"/>
  <c r="R335"/>
  <c r="AB335" s="1"/>
  <c r="AP335" s="1"/>
  <c r="P335"/>
  <c r="U2834"/>
  <c r="T2834"/>
  <c r="AD2834" s="1"/>
  <c r="AR2834" s="1"/>
  <c r="R2834"/>
  <c r="AB2834" s="1"/>
  <c r="AP2834" s="1"/>
  <c r="P2834"/>
  <c r="S2834"/>
  <c r="U2514"/>
  <c r="T2514"/>
  <c r="AD2514" s="1"/>
  <c r="AR2514" s="1"/>
  <c r="R2514"/>
  <c r="AB2514" s="1"/>
  <c r="AP2514" s="1"/>
  <c r="P2514"/>
  <c r="S2514"/>
  <c r="U2194"/>
  <c r="T2194"/>
  <c r="AD2194" s="1"/>
  <c r="AR2194" s="1"/>
  <c r="R2194"/>
  <c r="AB2194" s="1"/>
  <c r="AP2194" s="1"/>
  <c r="P2194"/>
  <c r="S2194"/>
  <c r="U1978"/>
  <c r="T1978"/>
  <c r="AD1978" s="1"/>
  <c r="AR1978" s="1"/>
  <c r="R1978"/>
  <c r="AB1978" s="1"/>
  <c r="AP1978" s="1"/>
  <c r="S1978"/>
  <c r="P1978"/>
  <c r="U2907"/>
  <c r="T2907"/>
  <c r="AD2907" s="1"/>
  <c r="AR2907" s="1"/>
  <c r="S2907"/>
  <c r="R2907"/>
  <c r="AB2907" s="1"/>
  <c r="AP2907" s="1"/>
  <c r="P2907"/>
  <c r="U2779"/>
  <c r="T2779"/>
  <c r="AD2779" s="1"/>
  <c r="AR2779" s="1"/>
  <c r="S2779"/>
  <c r="R2779"/>
  <c r="AB2779" s="1"/>
  <c r="AP2779" s="1"/>
  <c r="P2779"/>
  <c r="U2651"/>
  <c r="T2651"/>
  <c r="AD2651" s="1"/>
  <c r="AR2651" s="1"/>
  <c r="S2651"/>
  <c r="R2651"/>
  <c r="AB2651" s="1"/>
  <c r="AP2651" s="1"/>
  <c r="P2651"/>
  <c r="U2523"/>
  <c r="T2523"/>
  <c r="AD2523" s="1"/>
  <c r="AR2523" s="1"/>
  <c r="S2523"/>
  <c r="R2523"/>
  <c r="AB2523" s="1"/>
  <c r="AP2523" s="1"/>
  <c r="P2523"/>
  <c r="U2395"/>
  <c r="T2395"/>
  <c r="AD2395" s="1"/>
  <c r="AR2395" s="1"/>
  <c r="S2395"/>
  <c r="R2395"/>
  <c r="AB2395" s="1"/>
  <c r="AP2395" s="1"/>
  <c r="P2395"/>
  <c r="U2267"/>
  <c r="T2267"/>
  <c r="AD2267" s="1"/>
  <c r="AR2267" s="1"/>
  <c r="S2267"/>
  <c r="R2267"/>
  <c r="AB2267" s="1"/>
  <c r="AP2267" s="1"/>
  <c r="P2267"/>
  <c r="U2139"/>
  <c r="T2139"/>
  <c r="AD2139" s="1"/>
  <c r="AR2139" s="1"/>
  <c r="S2139"/>
  <c r="R2139"/>
  <c r="AB2139" s="1"/>
  <c r="AP2139" s="1"/>
  <c r="P2139"/>
  <c r="U2011"/>
  <c r="T2011"/>
  <c r="AD2011" s="1"/>
  <c r="AR2011" s="1"/>
  <c r="S2011"/>
  <c r="R2011"/>
  <c r="AB2011" s="1"/>
  <c r="AP2011" s="1"/>
  <c r="P2011"/>
  <c r="U1883"/>
  <c r="T1883"/>
  <c r="AD1883" s="1"/>
  <c r="AR1883" s="1"/>
  <c r="S1883"/>
  <c r="R1883"/>
  <c r="AB1883" s="1"/>
  <c r="AP1883" s="1"/>
  <c r="P1883"/>
  <c r="U1755"/>
  <c r="T1755"/>
  <c r="AD1755" s="1"/>
  <c r="AR1755" s="1"/>
  <c r="S1755"/>
  <c r="R1755"/>
  <c r="AB1755" s="1"/>
  <c r="AP1755" s="1"/>
  <c r="P1755"/>
  <c r="U1627"/>
  <c r="T1627"/>
  <c r="AD1627" s="1"/>
  <c r="AR1627" s="1"/>
  <c r="S1627"/>
  <c r="R1627"/>
  <c r="AB1627" s="1"/>
  <c r="AP1627" s="1"/>
  <c r="P1627"/>
  <c r="U1499"/>
  <c r="T1499"/>
  <c r="AD1499" s="1"/>
  <c r="AR1499" s="1"/>
  <c r="S1499"/>
  <c r="R1499"/>
  <c r="AB1499" s="1"/>
  <c r="AP1499" s="1"/>
  <c r="P1499"/>
  <c r="U1371"/>
  <c r="T1371"/>
  <c r="AD1371" s="1"/>
  <c r="AR1371" s="1"/>
  <c r="S1371"/>
  <c r="R1371"/>
  <c r="AB1371" s="1"/>
  <c r="AP1371" s="1"/>
  <c r="P1371"/>
  <c r="U1243"/>
  <c r="T1243"/>
  <c r="AD1243" s="1"/>
  <c r="AR1243" s="1"/>
  <c r="S1243"/>
  <c r="R1243"/>
  <c r="AB1243" s="1"/>
  <c r="AP1243" s="1"/>
  <c r="P1243"/>
  <c r="U1115"/>
  <c r="T1115"/>
  <c r="AD1115" s="1"/>
  <c r="AR1115" s="1"/>
  <c r="S1115"/>
  <c r="R1115"/>
  <c r="AB1115" s="1"/>
  <c r="AP1115" s="1"/>
  <c r="P1115"/>
  <c r="U987"/>
  <c r="T987"/>
  <c r="AD987" s="1"/>
  <c r="AR987" s="1"/>
  <c r="S987"/>
  <c r="R987"/>
  <c r="AB987" s="1"/>
  <c r="AP987" s="1"/>
  <c r="P987"/>
  <c r="U859"/>
  <c r="T859"/>
  <c r="AD859" s="1"/>
  <c r="AR859" s="1"/>
  <c r="S859"/>
  <c r="R859"/>
  <c r="AB859" s="1"/>
  <c r="AP859" s="1"/>
  <c r="P859"/>
  <c r="U731"/>
  <c r="T731"/>
  <c r="AD731" s="1"/>
  <c r="AR731" s="1"/>
  <c r="S731"/>
  <c r="R731"/>
  <c r="AB731" s="1"/>
  <c r="AP731" s="1"/>
  <c r="P731"/>
  <c r="U603"/>
  <c r="T603"/>
  <c r="AD603" s="1"/>
  <c r="AR603" s="1"/>
  <c r="S603"/>
  <c r="R603"/>
  <c r="AB603" s="1"/>
  <c r="AP603" s="1"/>
  <c r="P603"/>
  <c r="U475"/>
  <c r="T475"/>
  <c r="AD475" s="1"/>
  <c r="AR475" s="1"/>
  <c r="S475"/>
  <c r="R475"/>
  <c r="AB475" s="1"/>
  <c r="AP475" s="1"/>
  <c r="P475"/>
  <c r="U347"/>
  <c r="T347"/>
  <c r="AD347" s="1"/>
  <c r="AR347" s="1"/>
  <c r="S347"/>
  <c r="R347"/>
  <c r="AB347" s="1"/>
  <c r="AP347" s="1"/>
  <c r="P347"/>
  <c r="U219"/>
  <c r="T219"/>
  <c r="AD219" s="1"/>
  <c r="AR219" s="1"/>
  <c r="S219"/>
  <c r="R219"/>
  <c r="AB219" s="1"/>
  <c r="AP219" s="1"/>
  <c r="P219"/>
  <c r="U91"/>
  <c r="T91"/>
  <c r="AD91" s="1"/>
  <c r="AR91" s="1"/>
  <c r="S91"/>
  <c r="R91"/>
  <c r="AB91" s="1"/>
  <c r="AP91" s="1"/>
  <c r="P91"/>
  <c r="U2918"/>
  <c r="T2918"/>
  <c r="AD2918" s="1"/>
  <c r="AR2918" s="1"/>
  <c r="S2918"/>
  <c r="R2918"/>
  <c r="AB2918" s="1"/>
  <c r="AP2918" s="1"/>
  <c r="P2918"/>
  <c r="U2662"/>
  <c r="T2662"/>
  <c r="AD2662" s="1"/>
  <c r="AR2662" s="1"/>
  <c r="S2662"/>
  <c r="R2662"/>
  <c r="AB2662" s="1"/>
  <c r="AP2662" s="1"/>
  <c r="P2662"/>
  <c r="U2406"/>
  <c r="T2406"/>
  <c r="AD2406" s="1"/>
  <c r="AR2406" s="1"/>
  <c r="S2406"/>
  <c r="R2406"/>
  <c r="AB2406" s="1"/>
  <c r="AP2406" s="1"/>
  <c r="P2406"/>
  <c r="U2150"/>
  <c r="T2150"/>
  <c r="AD2150" s="1"/>
  <c r="AR2150" s="1"/>
  <c r="S2150"/>
  <c r="R2150"/>
  <c r="AB2150" s="1"/>
  <c r="AP2150" s="1"/>
  <c r="P2150"/>
  <c r="U1894"/>
  <c r="T1894"/>
  <c r="AD1894" s="1"/>
  <c r="AR1894" s="1"/>
  <c r="S1894"/>
  <c r="R1894"/>
  <c r="AB1894" s="1"/>
  <c r="AP1894" s="1"/>
  <c r="P1894"/>
  <c r="U1630"/>
  <c r="T1630"/>
  <c r="AD1630" s="1"/>
  <c r="AR1630" s="1"/>
  <c r="S1630"/>
  <c r="P1630"/>
  <c r="R1630"/>
  <c r="AB1630" s="1"/>
  <c r="AP1630" s="1"/>
  <c r="U758"/>
  <c r="T758"/>
  <c r="AD758" s="1"/>
  <c r="AR758" s="1"/>
  <c r="S758"/>
  <c r="R758"/>
  <c r="AB758" s="1"/>
  <c r="AP758" s="1"/>
  <c r="P758"/>
  <c r="U502"/>
  <c r="T502"/>
  <c r="AD502" s="1"/>
  <c r="AR502" s="1"/>
  <c r="S502"/>
  <c r="R502"/>
  <c r="AB502" s="1"/>
  <c r="AP502" s="1"/>
  <c r="P502"/>
  <c r="U102"/>
  <c r="T102"/>
  <c r="AD102" s="1"/>
  <c r="AR102" s="1"/>
  <c r="S102"/>
  <c r="R102"/>
  <c r="AB102" s="1"/>
  <c r="AP102" s="1"/>
  <c r="P102"/>
  <c r="U2831"/>
  <c r="T2831"/>
  <c r="AD2831" s="1"/>
  <c r="AR2831" s="1"/>
  <c r="S2831"/>
  <c r="R2831"/>
  <c r="AB2831" s="1"/>
  <c r="AP2831" s="1"/>
  <c r="P2831"/>
  <c r="U2191"/>
  <c r="T2191"/>
  <c r="AD2191" s="1"/>
  <c r="AR2191" s="1"/>
  <c r="S2191"/>
  <c r="R2191"/>
  <c r="AB2191" s="1"/>
  <c r="AP2191" s="1"/>
  <c r="P2191"/>
  <c r="U1807"/>
  <c r="T1807"/>
  <c r="AD1807" s="1"/>
  <c r="AR1807" s="1"/>
  <c r="S1807"/>
  <c r="R1807"/>
  <c r="AB1807" s="1"/>
  <c r="AP1807" s="1"/>
  <c r="P1807"/>
  <c r="U15"/>
  <c r="T15"/>
  <c r="AD15" s="1"/>
  <c r="AR15" s="1"/>
  <c r="S15"/>
  <c r="R15"/>
  <c r="AB15" s="1"/>
  <c r="AP15" s="1"/>
  <c r="P15"/>
  <c r="U2538"/>
  <c r="R2538"/>
  <c r="AB2538" s="1"/>
  <c r="AP2538" s="1"/>
  <c r="T2538"/>
  <c r="AD2538" s="1"/>
  <c r="AR2538" s="1"/>
  <c r="S2538"/>
  <c r="P2538"/>
  <c r="U2066"/>
  <c r="T2066"/>
  <c r="AD2066" s="1"/>
  <c r="AR2066" s="1"/>
  <c r="R2066"/>
  <c r="AB2066" s="1"/>
  <c r="AP2066" s="1"/>
  <c r="P2066"/>
  <c r="S2066"/>
  <c r="U1794"/>
  <c r="T1794"/>
  <c r="AD1794" s="1"/>
  <c r="AR1794" s="1"/>
  <c r="R1794"/>
  <c r="AB1794" s="1"/>
  <c r="AP1794" s="1"/>
  <c r="P1794"/>
  <c r="S1794"/>
  <c r="U1666"/>
  <c r="T1666"/>
  <c r="AD1666" s="1"/>
  <c r="AR1666" s="1"/>
  <c r="R1666"/>
  <c r="AB1666" s="1"/>
  <c r="AP1666" s="1"/>
  <c r="P1666"/>
  <c r="S1666"/>
  <c r="T3001"/>
  <c r="AD3001" s="1"/>
  <c r="AR3001" s="1"/>
  <c r="U3001"/>
  <c r="P3001"/>
  <c r="R3001"/>
  <c r="AB3001" s="1"/>
  <c r="AP3001" s="1"/>
  <c r="S3001"/>
  <c r="T2937"/>
  <c r="AD2937" s="1"/>
  <c r="AR2937" s="1"/>
  <c r="U2937"/>
  <c r="P2937"/>
  <c r="R2937"/>
  <c r="AB2937" s="1"/>
  <c r="AP2937" s="1"/>
  <c r="S2937"/>
  <c r="T2873"/>
  <c r="AD2873" s="1"/>
  <c r="AR2873" s="1"/>
  <c r="U2873"/>
  <c r="P2873"/>
  <c r="R2873"/>
  <c r="AB2873" s="1"/>
  <c r="AP2873" s="1"/>
  <c r="S2873"/>
  <c r="T2809"/>
  <c r="AD2809" s="1"/>
  <c r="AR2809" s="1"/>
  <c r="U2809"/>
  <c r="P2809"/>
  <c r="R2809"/>
  <c r="AB2809" s="1"/>
  <c r="AP2809" s="1"/>
  <c r="S2809"/>
  <c r="T2745"/>
  <c r="AD2745" s="1"/>
  <c r="AR2745" s="1"/>
  <c r="U2745"/>
  <c r="P2745"/>
  <c r="R2745"/>
  <c r="AB2745" s="1"/>
  <c r="AP2745" s="1"/>
  <c r="S2745"/>
  <c r="T2681"/>
  <c r="AD2681" s="1"/>
  <c r="AR2681" s="1"/>
  <c r="U2681"/>
  <c r="P2681"/>
  <c r="R2681"/>
  <c r="AB2681" s="1"/>
  <c r="AP2681" s="1"/>
  <c r="S2681"/>
  <c r="T2617"/>
  <c r="AD2617" s="1"/>
  <c r="AR2617" s="1"/>
  <c r="U2617"/>
  <c r="P2617"/>
  <c r="R2617"/>
  <c r="AB2617" s="1"/>
  <c r="AP2617" s="1"/>
  <c r="S2617"/>
  <c r="T2553"/>
  <c r="AD2553" s="1"/>
  <c r="AR2553" s="1"/>
  <c r="U2553"/>
  <c r="P2553"/>
  <c r="R2553"/>
  <c r="AB2553" s="1"/>
  <c r="AP2553" s="1"/>
  <c r="S2553"/>
  <c r="T2489"/>
  <c r="AD2489" s="1"/>
  <c r="AR2489" s="1"/>
  <c r="U2489"/>
  <c r="P2489"/>
  <c r="R2489"/>
  <c r="AB2489" s="1"/>
  <c r="AP2489" s="1"/>
  <c r="S2489"/>
  <c r="T2425"/>
  <c r="AD2425" s="1"/>
  <c r="AR2425" s="1"/>
  <c r="U2425"/>
  <c r="P2425"/>
  <c r="R2425"/>
  <c r="AB2425" s="1"/>
  <c r="AP2425" s="1"/>
  <c r="S2425"/>
  <c r="T2361"/>
  <c r="AD2361" s="1"/>
  <c r="AR2361" s="1"/>
  <c r="U2361"/>
  <c r="P2361"/>
  <c r="R2361"/>
  <c r="AB2361" s="1"/>
  <c r="AP2361" s="1"/>
  <c r="S2361"/>
  <c r="T2297"/>
  <c r="AD2297" s="1"/>
  <c r="AR2297" s="1"/>
  <c r="U2297"/>
  <c r="P2297"/>
  <c r="R2297"/>
  <c r="AB2297" s="1"/>
  <c r="AP2297" s="1"/>
  <c r="S2297"/>
  <c r="T2233"/>
  <c r="AD2233" s="1"/>
  <c r="AR2233" s="1"/>
  <c r="U2233"/>
  <c r="P2233"/>
  <c r="R2233"/>
  <c r="AB2233" s="1"/>
  <c r="AP2233" s="1"/>
  <c r="S2233"/>
  <c r="T2169"/>
  <c r="AD2169" s="1"/>
  <c r="AR2169" s="1"/>
  <c r="U2169"/>
  <c r="P2169"/>
  <c r="R2169"/>
  <c r="AB2169" s="1"/>
  <c r="AP2169" s="1"/>
  <c r="S2169"/>
  <c r="T2105"/>
  <c r="AD2105" s="1"/>
  <c r="AR2105" s="1"/>
  <c r="P2105"/>
  <c r="R2105"/>
  <c r="AB2105" s="1"/>
  <c r="AP2105" s="1"/>
  <c r="S2105"/>
  <c r="U2105"/>
  <c r="T2041"/>
  <c r="AD2041" s="1"/>
  <c r="AR2041" s="1"/>
  <c r="U2041"/>
  <c r="P2041"/>
  <c r="R2041"/>
  <c r="AB2041" s="1"/>
  <c r="AP2041" s="1"/>
  <c r="S2041"/>
  <c r="T1977"/>
  <c r="AD1977" s="1"/>
  <c r="AR1977" s="1"/>
  <c r="P1977"/>
  <c r="R1977"/>
  <c r="AB1977" s="1"/>
  <c r="AP1977" s="1"/>
  <c r="U1977"/>
  <c r="S1977"/>
  <c r="T1913"/>
  <c r="AD1913" s="1"/>
  <c r="AR1913" s="1"/>
  <c r="U1913"/>
  <c r="P1913"/>
  <c r="R1913"/>
  <c r="AB1913" s="1"/>
  <c r="AP1913" s="1"/>
  <c r="S1913"/>
  <c r="T1849"/>
  <c r="AD1849" s="1"/>
  <c r="AR1849" s="1"/>
  <c r="P1849"/>
  <c r="R1849"/>
  <c r="AB1849" s="1"/>
  <c r="AP1849" s="1"/>
  <c r="S1849"/>
  <c r="U1849"/>
  <c r="T1785"/>
  <c r="AD1785" s="1"/>
  <c r="AR1785" s="1"/>
  <c r="U1785"/>
  <c r="P1785"/>
  <c r="R1785"/>
  <c r="AB1785" s="1"/>
  <c r="AP1785" s="1"/>
  <c r="S1785"/>
  <c r="T1721"/>
  <c r="AD1721" s="1"/>
  <c r="AR1721" s="1"/>
  <c r="P1721"/>
  <c r="R1721"/>
  <c r="AB1721" s="1"/>
  <c r="AP1721" s="1"/>
  <c r="U1721"/>
  <c r="S1721"/>
  <c r="T1657"/>
  <c r="AD1657" s="1"/>
  <c r="AR1657" s="1"/>
  <c r="U1657"/>
  <c r="P1657"/>
  <c r="R1657"/>
  <c r="AB1657" s="1"/>
  <c r="AP1657" s="1"/>
  <c r="S1657"/>
  <c r="T1593"/>
  <c r="AD1593" s="1"/>
  <c r="AR1593" s="1"/>
  <c r="P1593"/>
  <c r="R1593"/>
  <c r="AB1593" s="1"/>
  <c r="AP1593" s="1"/>
  <c r="S1593"/>
  <c r="U1593"/>
  <c r="T1529"/>
  <c r="AD1529" s="1"/>
  <c r="AR1529" s="1"/>
  <c r="U1529"/>
  <c r="P1529"/>
  <c r="R1529"/>
  <c r="AB1529" s="1"/>
  <c r="AP1529" s="1"/>
  <c r="S1529"/>
  <c r="T1465"/>
  <c r="AD1465" s="1"/>
  <c r="AR1465" s="1"/>
  <c r="P1465"/>
  <c r="R1465"/>
  <c r="AB1465" s="1"/>
  <c r="AP1465" s="1"/>
  <c r="U1465"/>
  <c r="S1465"/>
  <c r="T1401"/>
  <c r="AD1401" s="1"/>
  <c r="AR1401" s="1"/>
  <c r="U1401"/>
  <c r="P1401"/>
  <c r="R1401"/>
  <c r="AB1401" s="1"/>
  <c r="AP1401" s="1"/>
  <c r="S1401"/>
  <c r="T1337"/>
  <c r="AD1337" s="1"/>
  <c r="AR1337" s="1"/>
  <c r="P1337"/>
  <c r="R1337"/>
  <c r="AB1337" s="1"/>
  <c r="AP1337" s="1"/>
  <c r="S1337"/>
  <c r="U1337"/>
  <c r="T1273"/>
  <c r="AD1273" s="1"/>
  <c r="AR1273" s="1"/>
  <c r="U1273"/>
  <c r="P1273"/>
  <c r="R1273"/>
  <c r="AB1273" s="1"/>
  <c r="AP1273" s="1"/>
  <c r="S1273"/>
  <c r="T1209"/>
  <c r="AD1209" s="1"/>
  <c r="AR1209" s="1"/>
  <c r="P1209"/>
  <c r="R1209"/>
  <c r="AB1209" s="1"/>
  <c r="AP1209" s="1"/>
  <c r="U1209"/>
  <c r="S1209"/>
  <c r="T1145"/>
  <c r="AD1145" s="1"/>
  <c r="AR1145" s="1"/>
  <c r="U1145"/>
  <c r="P1145"/>
  <c r="R1145"/>
  <c r="AB1145" s="1"/>
  <c r="AP1145" s="1"/>
  <c r="S1145"/>
  <c r="U689"/>
  <c r="T689"/>
  <c r="AD689" s="1"/>
  <c r="AR689" s="1"/>
  <c r="S689"/>
  <c r="P689"/>
  <c r="R689"/>
  <c r="AB689" s="1"/>
  <c r="AP689" s="1"/>
  <c r="U2049"/>
  <c r="T2049"/>
  <c r="AD2049" s="1"/>
  <c r="AR2049" s="1"/>
  <c r="P2049"/>
  <c r="R2049"/>
  <c r="AB2049" s="1"/>
  <c r="AP2049" s="1"/>
  <c r="S2049"/>
  <c r="T1921"/>
  <c r="AD1921" s="1"/>
  <c r="AR1921" s="1"/>
  <c r="U1921"/>
  <c r="P1921"/>
  <c r="R1921"/>
  <c r="AB1921" s="1"/>
  <c r="AP1921" s="1"/>
  <c r="S1921"/>
  <c r="T1761"/>
  <c r="AD1761" s="1"/>
  <c r="AR1761" s="1"/>
  <c r="P1761"/>
  <c r="R1761"/>
  <c r="AB1761" s="1"/>
  <c r="AP1761" s="1"/>
  <c r="U1761"/>
  <c r="S1761"/>
  <c r="U1649"/>
  <c r="T1649"/>
  <c r="AD1649" s="1"/>
  <c r="AR1649" s="1"/>
  <c r="P1649"/>
  <c r="R1649"/>
  <c r="AB1649" s="1"/>
  <c r="AP1649" s="1"/>
  <c r="S1649"/>
  <c r="T1569"/>
  <c r="AD1569" s="1"/>
  <c r="AR1569" s="1"/>
  <c r="P1569"/>
  <c r="U1569"/>
  <c r="R1569"/>
  <c r="AB1569" s="1"/>
  <c r="AP1569" s="1"/>
  <c r="S1569"/>
  <c r="U1489"/>
  <c r="T1489"/>
  <c r="AD1489" s="1"/>
  <c r="AR1489" s="1"/>
  <c r="P1489"/>
  <c r="R1489"/>
  <c r="AB1489" s="1"/>
  <c r="AP1489" s="1"/>
  <c r="S1489"/>
  <c r="U1425"/>
  <c r="T1425"/>
  <c r="AD1425" s="1"/>
  <c r="AR1425" s="1"/>
  <c r="P1425"/>
  <c r="R1425"/>
  <c r="AB1425" s="1"/>
  <c r="AP1425" s="1"/>
  <c r="S1425"/>
  <c r="U1361"/>
  <c r="T1361"/>
  <c r="AD1361" s="1"/>
  <c r="AR1361" s="1"/>
  <c r="P1361"/>
  <c r="R1361"/>
  <c r="AB1361" s="1"/>
  <c r="AP1361" s="1"/>
  <c r="S1361"/>
  <c r="U1297"/>
  <c r="T1297"/>
  <c r="AD1297" s="1"/>
  <c r="AR1297" s="1"/>
  <c r="P1297"/>
  <c r="R1297"/>
  <c r="AB1297" s="1"/>
  <c r="AP1297" s="1"/>
  <c r="S1297"/>
  <c r="U1233"/>
  <c r="T1233"/>
  <c r="AD1233" s="1"/>
  <c r="AR1233" s="1"/>
  <c r="P1233"/>
  <c r="R1233"/>
  <c r="AB1233" s="1"/>
  <c r="AP1233" s="1"/>
  <c r="S1233"/>
  <c r="U1169"/>
  <c r="T1169"/>
  <c r="AD1169" s="1"/>
  <c r="AR1169" s="1"/>
  <c r="P1169"/>
  <c r="R1169"/>
  <c r="AB1169" s="1"/>
  <c r="AP1169" s="1"/>
  <c r="S1169"/>
  <c r="U1105"/>
  <c r="T1105"/>
  <c r="AD1105" s="1"/>
  <c r="AR1105" s="1"/>
  <c r="P1105"/>
  <c r="R1105"/>
  <c r="AB1105" s="1"/>
  <c r="AP1105" s="1"/>
  <c r="S1105"/>
  <c r="U1041"/>
  <c r="T1041"/>
  <c r="AD1041" s="1"/>
  <c r="AR1041" s="1"/>
  <c r="P1041"/>
  <c r="R1041"/>
  <c r="AB1041" s="1"/>
  <c r="AP1041" s="1"/>
  <c r="S1041"/>
  <c r="U977"/>
  <c r="T977"/>
  <c r="AD977" s="1"/>
  <c r="AR977" s="1"/>
  <c r="P977"/>
  <c r="R977"/>
  <c r="AB977" s="1"/>
  <c r="AP977" s="1"/>
  <c r="S977"/>
  <c r="U913"/>
  <c r="T913"/>
  <c r="AD913" s="1"/>
  <c r="AR913" s="1"/>
  <c r="P913"/>
  <c r="R913"/>
  <c r="AB913" s="1"/>
  <c r="AP913" s="1"/>
  <c r="S913"/>
  <c r="U849"/>
  <c r="T849"/>
  <c r="AD849" s="1"/>
  <c r="AR849" s="1"/>
  <c r="P849"/>
  <c r="R849"/>
  <c r="AB849" s="1"/>
  <c r="AP849" s="1"/>
  <c r="S849"/>
  <c r="U785"/>
  <c r="T785"/>
  <c r="AD785" s="1"/>
  <c r="AR785" s="1"/>
  <c r="P785"/>
  <c r="R785"/>
  <c r="AB785" s="1"/>
  <c r="AP785" s="1"/>
  <c r="S785"/>
  <c r="T705"/>
  <c r="AD705" s="1"/>
  <c r="AR705" s="1"/>
  <c r="S705"/>
  <c r="U705"/>
  <c r="P705"/>
  <c r="R705"/>
  <c r="AB705" s="1"/>
  <c r="AP705" s="1"/>
  <c r="U2814"/>
  <c r="T2814"/>
  <c r="AD2814" s="1"/>
  <c r="AR2814" s="1"/>
  <c r="S2814"/>
  <c r="P2814"/>
  <c r="R2814"/>
  <c r="AB2814" s="1"/>
  <c r="AP2814" s="1"/>
  <c r="U2558"/>
  <c r="T2558"/>
  <c r="AD2558" s="1"/>
  <c r="AR2558" s="1"/>
  <c r="S2558"/>
  <c r="P2558"/>
  <c r="R2558"/>
  <c r="AB2558" s="1"/>
  <c r="AP2558" s="1"/>
  <c r="U2302"/>
  <c r="T2302"/>
  <c r="AD2302" s="1"/>
  <c r="AR2302" s="1"/>
  <c r="S2302"/>
  <c r="P2302"/>
  <c r="R2302"/>
  <c r="AB2302" s="1"/>
  <c r="AP2302" s="1"/>
  <c r="U2046"/>
  <c r="T2046"/>
  <c r="AD2046" s="1"/>
  <c r="AR2046" s="1"/>
  <c r="S2046"/>
  <c r="P2046"/>
  <c r="R2046"/>
  <c r="AB2046" s="1"/>
  <c r="AP2046" s="1"/>
  <c r="U1790"/>
  <c r="T1790"/>
  <c r="AD1790" s="1"/>
  <c r="AR1790" s="1"/>
  <c r="S1790"/>
  <c r="P1790"/>
  <c r="R1790"/>
  <c r="AB1790" s="1"/>
  <c r="AP1790" s="1"/>
  <c r="U1542"/>
  <c r="T1542"/>
  <c r="AD1542" s="1"/>
  <c r="AR1542" s="1"/>
  <c r="S1542"/>
  <c r="R1542"/>
  <c r="AB1542" s="1"/>
  <c r="AP1542" s="1"/>
  <c r="P1542"/>
  <c r="U1286"/>
  <c r="T1286"/>
  <c r="AD1286" s="1"/>
  <c r="AR1286" s="1"/>
  <c r="S1286"/>
  <c r="R1286"/>
  <c r="AB1286" s="1"/>
  <c r="AP1286" s="1"/>
  <c r="P1286"/>
  <c r="U886"/>
  <c r="T886"/>
  <c r="AD886" s="1"/>
  <c r="AR886" s="1"/>
  <c r="S886"/>
  <c r="R886"/>
  <c r="AB886" s="1"/>
  <c r="AP886" s="1"/>
  <c r="P886"/>
  <c r="U2930"/>
  <c r="T2930"/>
  <c r="AD2930" s="1"/>
  <c r="AR2930" s="1"/>
  <c r="R2930"/>
  <c r="AB2930" s="1"/>
  <c r="AP2930" s="1"/>
  <c r="P2930"/>
  <c r="S2930"/>
  <c r="U2714"/>
  <c r="T2714"/>
  <c r="AD2714" s="1"/>
  <c r="AR2714" s="1"/>
  <c r="R2714"/>
  <c r="AB2714" s="1"/>
  <c r="AP2714" s="1"/>
  <c r="S2714"/>
  <c r="P2714"/>
  <c r="U2506"/>
  <c r="R2506"/>
  <c r="AB2506" s="1"/>
  <c r="AP2506" s="1"/>
  <c r="S2506"/>
  <c r="T2506"/>
  <c r="AD2506" s="1"/>
  <c r="AR2506" s="1"/>
  <c r="P2506"/>
  <c r="U2074"/>
  <c r="T2074"/>
  <c r="AD2074" s="1"/>
  <c r="AR2074" s="1"/>
  <c r="R2074"/>
  <c r="AB2074" s="1"/>
  <c r="AP2074" s="1"/>
  <c r="S2074"/>
  <c r="P2074"/>
  <c r="U2963"/>
  <c r="T2963"/>
  <c r="AD2963" s="1"/>
  <c r="AR2963" s="1"/>
  <c r="S2963"/>
  <c r="R2963"/>
  <c r="AB2963" s="1"/>
  <c r="AP2963" s="1"/>
  <c r="P2963"/>
  <c r="U2835"/>
  <c r="T2835"/>
  <c r="AD2835" s="1"/>
  <c r="AR2835" s="1"/>
  <c r="S2835"/>
  <c r="R2835"/>
  <c r="AB2835" s="1"/>
  <c r="AP2835" s="1"/>
  <c r="P2835"/>
  <c r="U2707"/>
  <c r="T2707"/>
  <c r="AD2707" s="1"/>
  <c r="AR2707" s="1"/>
  <c r="S2707"/>
  <c r="R2707"/>
  <c r="AB2707" s="1"/>
  <c r="AP2707" s="1"/>
  <c r="P2707"/>
  <c r="U2579"/>
  <c r="T2579"/>
  <c r="AD2579" s="1"/>
  <c r="AR2579" s="1"/>
  <c r="S2579"/>
  <c r="R2579"/>
  <c r="AB2579" s="1"/>
  <c r="AP2579" s="1"/>
  <c r="P2579"/>
  <c r="U2451"/>
  <c r="T2451"/>
  <c r="AD2451" s="1"/>
  <c r="AR2451" s="1"/>
  <c r="S2451"/>
  <c r="R2451"/>
  <c r="AB2451" s="1"/>
  <c r="AP2451" s="1"/>
  <c r="P2451"/>
  <c r="U2323"/>
  <c r="T2323"/>
  <c r="AD2323" s="1"/>
  <c r="AR2323" s="1"/>
  <c r="S2323"/>
  <c r="R2323"/>
  <c r="AB2323" s="1"/>
  <c r="AP2323" s="1"/>
  <c r="P2323"/>
  <c r="U2195"/>
  <c r="T2195"/>
  <c r="AD2195" s="1"/>
  <c r="AR2195" s="1"/>
  <c r="S2195"/>
  <c r="R2195"/>
  <c r="AB2195" s="1"/>
  <c r="AP2195" s="1"/>
  <c r="P2195"/>
  <c r="U2067"/>
  <c r="T2067"/>
  <c r="AD2067" s="1"/>
  <c r="AR2067" s="1"/>
  <c r="S2067"/>
  <c r="R2067"/>
  <c r="AB2067" s="1"/>
  <c r="AP2067" s="1"/>
  <c r="P2067"/>
  <c r="U1939"/>
  <c r="T1939"/>
  <c r="AD1939" s="1"/>
  <c r="AR1939" s="1"/>
  <c r="S1939"/>
  <c r="R1939"/>
  <c r="AB1939" s="1"/>
  <c r="AP1939" s="1"/>
  <c r="P1939"/>
  <c r="U1811"/>
  <c r="T1811"/>
  <c r="AD1811" s="1"/>
  <c r="AR1811" s="1"/>
  <c r="S1811"/>
  <c r="R1811"/>
  <c r="AB1811" s="1"/>
  <c r="AP1811" s="1"/>
  <c r="P1811"/>
  <c r="U1683"/>
  <c r="T1683"/>
  <c r="AD1683" s="1"/>
  <c r="AR1683" s="1"/>
  <c r="S1683"/>
  <c r="R1683"/>
  <c r="AB1683" s="1"/>
  <c r="AP1683" s="1"/>
  <c r="P1683"/>
  <c r="U2902"/>
  <c r="T2902"/>
  <c r="AD2902" s="1"/>
  <c r="AR2902" s="1"/>
  <c r="S2902"/>
  <c r="R2902"/>
  <c r="AB2902" s="1"/>
  <c r="AP2902" s="1"/>
  <c r="P2902"/>
  <c r="U2646"/>
  <c r="T2646"/>
  <c r="AD2646" s="1"/>
  <c r="AR2646" s="1"/>
  <c r="S2646"/>
  <c r="R2646"/>
  <c r="AB2646" s="1"/>
  <c r="AP2646" s="1"/>
  <c r="P2646"/>
  <c r="U2390"/>
  <c r="T2390"/>
  <c r="AD2390" s="1"/>
  <c r="AR2390" s="1"/>
  <c r="S2390"/>
  <c r="R2390"/>
  <c r="AB2390" s="1"/>
  <c r="AP2390" s="1"/>
  <c r="P2390"/>
  <c r="U2134"/>
  <c r="T2134"/>
  <c r="AD2134" s="1"/>
  <c r="AR2134" s="1"/>
  <c r="S2134"/>
  <c r="R2134"/>
  <c r="AB2134" s="1"/>
  <c r="AP2134" s="1"/>
  <c r="P2134"/>
  <c r="U1878"/>
  <c r="T1878"/>
  <c r="AD1878" s="1"/>
  <c r="AR1878" s="1"/>
  <c r="S1878"/>
  <c r="R1878"/>
  <c r="AB1878" s="1"/>
  <c r="AP1878" s="1"/>
  <c r="P1878"/>
  <c r="U870"/>
  <c r="T870"/>
  <c r="AD870" s="1"/>
  <c r="AR870" s="1"/>
  <c r="S870"/>
  <c r="R870"/>
  <c r="AB870" s="1"/>
  <c r="AP870" s="1"/>
  <c r="P870"/>
  <c r="U614"/>
  <c r="T614"/>
  <c r="AD614" s="1"/>
  <c r="AR614" s="1"/>
  <c r="S614"/>
  <c r="R614"/>
  <c r="AB614" s="1"/>
  <c r="AP614" s="1"/>
  <c r="P614"/>
  <c r="T1081"/>
  <c r="AD1081" s="1"/>
  <c r="AR1081" s="1"/>
  <c r="P1081"/>
  <c r="R1081"/>
  <c r="AB1081" s="1"/>
  <c r="AP1081" s="1"/>
  <c r="S1081"/>
  <c r="U1081"/>
  <c r="T1017"/>
  <c r="AD1017" s="1"/>
  <c r="AR1017" s="1"/>
  <c r="U1017"/>
  <c r="P1017"/>
  <c r="R1017"/>
  <c r="AB1017" s="1"/>
  <c r="AP1017" s="1"/>
  <c r="S1017"/>
  <c r="T953"/>
  <c r="AD953" s="1"/>
  <c r="AR953" s="1"/>
  <c r="P953"/>
  <c r="R953"/>
  <c r="AB953" s="1"/>
  <c r="AP953" s="1"/>
  <c r="U953"/>
  <c r="S953"/>
  <c r="T889"/>
  <c r="AD889" s="1"/>
  <c r="AR889" s="1"/>
  <c r="U889"/>
  <c r="P889"/>
  <c r="R889"/>
  <c r="AB889" s="1"/>
  <c r="AP889" s="1"/>
  <c r="S889"/>
  <c r="T825"/>
  <c r="AD825" s="1"/>
  <c r="AR825" s="1"/>
  <c r="P825"/>
  <c r="R825"/>
  <c r="AB825" s="1"/>
  <c r="AP825" s="1"/>
  <c r="S825"/>
  <c r="U825"/>
  <c r="T761"/>
  <c r="AD761" s="1"/>
  <c r="AR761" s="1"/>
  <c r="U761"/>
  <c r="P761"/>
  <c r="R761"/>
  <c r="AB761" s="1"/>
  <c r="AP761" s="1"/>
  <c r="S761"/>
  <c r="T697"/>
  <c r="AD697" s="1"/>
  <c r="AR697" s="1"/>
  <c r="P697"/>
  <c r="R697"/>
  <c r="AB697" s="1"/>
  <c r="AP697" s="1"/>
  <c r="U697"/>
  <c r="S697"/>
  <c r="T633"/>
  <c r="AD633" s="1"/>
  <c r="AR633" s="1"/>
  <c r="U633"/>
  <c r="P633"/>
  <c r="R633"/>
  <c r="AB633" s="1"/>
  <c r="AP633" s="1"/>
  <c r="S633"/>
  <c r="T569"/>
  <c r="AD569" s="1"/>
  <c r="AR569" s="1"/>
  <c r="P569"/>
  <c r="R569"/>
  <c r="AB569" s="1"/>
  <c r="AP569" s="1"/>
  <c r="S569"/>
  <c r="U569"/>
  <c r="T505"/>
  <c r="AD505" s="1"/>
  <c r="AR505" s="1"/>
  <c r="U505"/>
  <c r="P505"/>
  <c r="R505"/>
  <c r="AB505" s="1"/>
  <c r="AP505" s="1"/>
  <c r="S505"/>
  <c r="T441"/>
  <c r="AD441" s="1"/>
  <c r="AR441" s="1"/>
  <c r="P441"/>
  <c r="R441"/>
  <c r="AB441" s="1"/>
  <c r="AP441" s="1"/>
  <c r="U441"/>
  <c r="S441"/>
  <c r="T377"/>
  <c r="AD377" s="1"/>
  <c r="AR377" s="1"/>
  <c r="U377"/>
  <c r="P377"/>
  <c r="R377"/>
  <c r="AB377" s="1"/>
  <c r="AP377" s="1"/>
  <c r="S377"/>
  <c r="T313"/>
  <c r="AD313" s="1"/>
  <c r="AR313" s="1"/>
  <c r="S313"/>
  <c r="P313"/>
  <c r="R313"/>
  <c r="AB313" s="1"/>
  <c r="AP313" s="1"/>
  <c r="U313"/>
  <c r="T249"/>
  <c r="AD249" s="1"/>
  <c r="AR249" s="1"/>
  <c r="S249"/>
  <c r="U249"/>
  <c r="P249"/>
  <c r="R249"/>
  <c r="AB249" s="1"/>
  <c r="AP249" s="1"/>
  <c r="T185"/>
  <c r="AD185" s="1"/>
  <c r="AR185" s="1"/>
  <c r="S185"/>
  <c r="P185"/>
  <c r="R185"/>
  <c r="AB185" s="1"/>
  <c r="AP185" s="1"/>
  <c r="U185"/>
  <c r="U121"/>
  <c r="T121"/>
  <c r="AD121" s="1"/>
  <c r="AR121" s="1"/>
  <c r="S121"/>
  <c r="P121"/>
  <c r="R121"/>
  <c r="AB121" s="1"/>
  <c r="AP121" s="1"/>
  <c r="U57"/>
  <c r="T57"/>
  <c r="AD57" s="1"/>
  <c r="AR57" s="1"/>
  <c r="S57"/>
  <c r="P57"/>
  <c r="R57"/>
  <c r="AB57" s="1"/>
  <c r="AP57" s="1"/>
  <c r="T681"/>
  <c r="AD681" s="1"/>
  <c r="AR681" s="1"/>
  <c r="U681"/>
  <c r="S681"/>
  <c r="P681"/>
  <c r="R681"/>
  <c r="AB681" s="1"/>
  <c r="AP681" s="1"/>
  <c r="T585"/>
  <c r="AD585" s="1"/>
  <c r="AR585" s="1"/>
  <c r="U585"/>
  <c r="S585"/>
  <c r="P585"/>
  <c r="R585"/>
  <c r="AB585" s="1"/>
  <c r="AP585" s="1"/>
  <c r="T521"/>
  <c r="AD521" s="1"/>
  <c r="AR521" s="1"/>
  <c r="U521"/>
  <c r="S521"/>
  <c r="P521"/>
  <c r="R521"/>
  <c r="AB521" s="1"/>
  <c r="AP521" s="1"/>
  <c r="T457"/>
  <c r="AD457" s="1"/>
  <c r="AR457" s="1"/>
  <c r="U457"/>
  <c r="S457"/>
  <c r="P457"/>
  <c r="R457"/>
  <c r="AB457" s="1"/>
  <c r="AP457" s="1"/>
  <c r="T393"/>
  <c r="AD393" s="1"/>
  <c r="AR393" s="1"/>
  <c r="U393"/>
  <c r="S393"/>
  <c r="P393"/>
  <c r="R393"/>
  <c r="AB393" s="1"/>
  <c r="AP393" s="1"/>
  <c r="T297"/>
  <c r="AD297" s="1"/>
  <c r="AR297" s="1"/>
  <c r="U297"/>
  <c r="P297"/>
  <c r="R297"/>
  <c r="AB297" s="1"/>
  <c r="AP297" s="1"/>
  <c r="S297"/>
  <c r="T233"/>
  <c r="AD233" s="1"/>
  <c r="AR233" s="1"/>
  <c r="U233"/>
  <c r="S233"/>
  <c r="P233"/>
  <c r="R233"/>
  <c r="AB233" s="1"/>
  <c r="AP233" s="1"/>
  <c r="T169"/>
  <c r="AD169" s="1"/>
  <c r="AR169" s="1"/>
  <c r="U169"/>
  <c r="P169"/>
  <c r="R169"/>
  <c r="AB169" s="1"/>
  <c r="AP169" s="1"/>
  <c r="S169"/>
  <c r="U73"/>
  <c r="T73"/>
  <c r="AD73" s="1"/>
  <c r="AR73" s="1"/>
  <c r="S73"/>
  <c r="P73"/>
  <c r="R73"/>
  <c r="AB73" s="1"/>
  <c r="AP73" s="1"/>
  <c r="U2879"/>
  <c r="T2879"/>
  <c r="AD2879" s="1"/>
  <c r="AR2879" s="1"/>
  <c r="S2879"/>
  <c r="R2879"/>
  <c r="AB2879" s="1"/>
  <c r="AP2879" s="1"/>
  <c r="P2879"/>
  <c r="U2495"/>
  <c r="T2495"/>
  <c r="AD2495" s="1"/>
  <c r="AR2495" s="1"/>
  <c r="S2495"/>
  <c r="R2495"/>
  <c r="AB2495" s="1"/>
  <c r="AP2495" s="1"/>
  <c r="P2495"/>
  <c r="U1983"/>
  <c r="T1983"/>
  <c r="AD1983" s="1"/>
  <c r="AR1983" s="1"/>
  <c r="S1983"/>
  <c r="R1983"/>
  <c r="AB1983" s="1"/>
  <c r="AP1983" s="1"/>
  <c r="P1983"/>
  <c r="U2762"/>
  <c r="R2762"/>
  <c r="AB2762" s="1"/>
  <c r="AP2762" s="1"/>
  <c r="S2762"/>
  <c r="T2762"/>
  <c r="AD2762" s="1"/>
  <c r="AR2762" s="1"/>
  <c r="P2762"/>
  <c r="U2122"/>
  <c r="R2122"/>
  <c r="AB2122" s="1"/>
  <c r="AP2122" s="1"/>
  <c r="S2122"/>
  <c r="T2122"/>
  <c r="AD2122" s="1"/>
  <c r="AR2122" s="1"/>
  <c r="P2122"/>
  <c r="U1690"/>
  <c r="T1690"/>
  <c r="AD1690" s="1"/>
  <c r="AR1690" s="1"/>
  <c r="R1690"/>
  <c r="AB1690" s="1"/>
  <c r="AP1690" s="1"/>
  <c r="S1690"/>
  <c r="P1690"/>
  <c r="U1178"/>
  <c r="T1178"/>
  <c r="AD1178" s="1"/>
  <c r="AR1178" s="1"/>
  <c r="R1178"/>
  <c r="AB1178" s="1"/>
  <c r="AP1178" s="1"/>
  <c r="S1178"/>
  <c r="P1178"/>
  <c r="U858"/>
  <c r="T858"/>
  <c r="AD858" s="1"/>
  <c r="AR858" s="1"/>
  <c r="R858"/>
  <c r="AB858" s="1"/>
  <c r="AP858" s="1"/>
  <c r="S858"/>
  <c r="P858"/>
  <c r="U666"/>
  <c r="T666"/>
  <c r="AD666" s="1"/>
  <c r="AR666" s="1"/>
  <c r="S666"/>
  <c r="R666"/>
  <c r="AB666" s="1"/>
  <c r="AP666" s="1"/>
  <c r="P666"/>
  <c r="U410"/>
  <c r="T410"/>
  <c r="AD410" s="1"/>
  <c r="AR410" s="1"/>
  <c r="S410"/>
  <c r="R410"/>
  <c r="AB410" s="1"/>
  <c r="AP410" s="1"/>
  <c r="P410"/>
  <c r="U90"/>
  <c r="T90"/>
  <c r="AD90" s="1"/>
  <c r="AR90" s="1"/>
  <c r="S90"/>
  <c r="R90"/>
  <c r="AB90" s="1"/>
  <c r="AP90" s="1"/>
  <c r="P90"/>
  <c r="U2949"/>
  <c r="T2949"/>
  <c r="AD2949" s="1"/>
  <c r="AR2949" s="1"/>
  <c r="P2949"/>
  <c r="S2949"/>
  <c r="R2949"/>
  <c r="AB2949" s="1"/>
  <c r="AP2949" s="1"/>
  <c r="U2821"/>
  <c r="T2821"/>
  <c r="AD2821" s="1"/>
  <c r="AR2821" s="1"/>
  <c r="P2821"/>
  <c r="S2821"/>
  <c r="R2821"/>
  <c r="AB2821" s="1"/>
  <c r="AP2821" s="1"/>
  <c r="U2693"/>
  <c r="T2693"/>
  <c r="AD2693" s="1"/>
  <c r="AR2693" s="1"/>
  <c r="P2693"/>
  <c r="S2693"/>
  <c r="R2693"/>
  <c r="AB2693" s="1"/>
  <c r="AP2693" s="1"/>
  <c r="U2565"/>
  <c r="T2565"/>
  <c r="AD2565" s="1"/>
  <c r="AR2565" s="1"/>
  <c r="P2565"/>
  <c r="S2565"/>
  <c r="R2565"/>
  <c r="AB2565" s="1"/>
  <c r="AP2565" s="1"/>
  <c r="U2437"/>
  <c r="T2437"/>
  <c r="AD2437" s="1"/>
  <c r="AR2437" s="1"/>
  <c r="P2437"/>
  <c r="S2437"/>
  <c r="R2437"/>
  <c r="AB2437" s="1"/>
  <c r="AP2437" s="1"/>
  <c r="U2309"/>
  <c r="T2309"/>
  <c r="AD2309" s="1"/>
  <c r="AR2309" s="1"/>
  <c r="P2309"/>
  <c r="S2309"/>
  <c r="R2309"/>
  <c r="AB2309" s="1"/>
  <c r="AP2309" s="1"/>
  <c r="U2181"/>
  <c r="T2181"/>
  <c r="AD2181" s="1"/>
  <c r="AR2181" s="1"/>
  <c r="P2181"/>
  <c r="S2181"/>
  <c r="R2181"/>
  <c r="AB2181" s="1"/>
  <c r="AP2181" s="1"/>
  <c r="T2021"/>
  <c r="AD2021" s="1"/>
  <c r="AR2021" s="1"/>
  <c r="P2021"/>
  <c r="S2021"/>
  <c r="R2021"/>
  <c r="AB2021" s="1"/>
  <c r="AP2021" s="1"/>
  <c r="U2021"/>
  <c r="T1893"/>
  <c r="AD1893" s="1"/>
  <c r="AR1893" s="1"/>
  <c r="P1893"/>
  <c r="S1893"/>
  <c r="U1893"/>
  <c r="R1893"/>
  <c r="AB1893" s="1"/>
  <c r="AP1893" s="1"/>
  <c r="T1765"/>
  <c r="AD1765" s="1"/>
  <c r="AR1765" s="1"/>
  <c r="P1765"/>
  <c r="S1765"/>
  <c r="R1765"/>
  <c r="AB1765" s="1"/>
  <c r="AP1765" s="1"/>
  <c r="U1765"/>
  <c r="T1637"/>
  <c r="AD1637" s="1"/>
  <c r="AR1637" s="1"/>
  <c r="P1637"/>
  <c r="S1637"/>
  <c r="U1637"/>
  <c r="R1637"/>
  <c r="AB1637" s="1"/>
  <c r="AP1637" s="1"/>
  <c r="T1509"/>
  <c r="AD1509" s="1"/>
  <c r="AR1509" s="1"/>
  <c r="P1509"/>
  <c r="S1509"/>
  <c r="R1509"/>
  <c r="AB1509" s="1"/>
  <c r="AP1509" s="1"/>
  <c r="U1509"/>
  <c r="T1381"/>
  <c r="AD1381" s="1"/>
  <c r="AR1381" s="1"/>
  <c r="P1381"/>
  <c r="S1381"/>
  <c r="U1381"/>
  <c r="R1381"/>
  <c r="AB1381" s="1"/>
  <c r="AP1381" s="1"/>
  <c r="T1253"/>
  <c r="AD1253" s="1"/>
  <c r="AR1253" s="1"/>
  <c r="P1253"/>
  <c r="S1253"/>
  <c r="R1253"/>
  <c r="AB1253" s="1"/>
  <c r="AP1253" s="1"/>
  <c r="U1253"/>
  <c r="T1125"/>
  <c r="AD1125" s="1"/>
  <c r="AR1125" s="1"/>
  <c r="P1125"/>
  <c r="S1125"/>
  <c r="U1125"/>
  <c r="R1125"/>
  <c r="AB1125" s="1"/>
  <c r="AP1125" s="1"/>
  <c r="T513"/>
  <c r="AD513" s="1"/>
  <c r="AR513" s="1"/>
  <c r="S513"/>
  <c r="U513"/>
  <c r="P513"/>
  <c r="R513"/>
  <c r="AB513" s="1"/>
  <c r="AP513" s="1"/>
  <c r="T385"/>
  <c r="AD385" s="1"/>
  <c r="AR385" s="1"/>
  <c r="S385"/>
  <c r="U385"/>
  <c r="P385"/>
  <c r="R385"/>
  <c r="AB385" s="1"/>
  <c r="AP385" s="1"/>
  <c r="T257"/>
  <c r="AD257" s="1"/>
  <c r="AR257" s="1"/>
  <c r="U257"/>
  <c r="S257"/>
  <c r="P257"/>
  <c r="R257"/>
  <c r="AB257" s="1"/>
  <c r="AP257" s="1"/>
  <c r="U129"/>
  <c r="T129"/>
  <c r="AD129" s="1"/>
  <c r="AR129" s="1"/>
  <c r="S129"/>
  <c r="P129"/>
  <c r="R129"/>
  <c r="AB129" s="1"/>
  <c r="AP129" s="1"/>
  <c r="T1061"/>
  <c r="AD1061" s="1"/>
  <c r="AR1061" s="1"/>
  <c r="U1061"/>
  <c r="P1061"/>
  <c r="S1061"/>
  <c r="R1061"/>
  <c r="AB1061" s="1"/>
  <c r="AP1061" s="1"/>
  <c r="U901"/>
  <c r="T901"/>
  <c r="AD901" s="1"/>
  <c r="AR901" s="1"/>
  <c r="P901"/>
  <c r="S901"/>
  <c r="R901"/>
  <c r="AB901" s="1"/>
  <c r="AP901" s="1"/>
  <c r="U773"/>
  <c r="T773"/>
  <c r="AD773" s="1"/>
  <c r="AR773" s="1"/>
  <c r="P773"/>
  <c r="S773"/>
  <c r="R773"/>
  <c r="AB773" s="1"/>
  <c r="AP773" s="1"/>
  <c r="U645"/>
  <c r="T645"/>
  <c r="AD645" s="1"/>
  <c r="AR645" s="1"/>
  <c r="S645"/>
  <c r="P645"/>
  <c r="R645"/>
  <c r="AB645" s="1"/>
  <c r="AP645" s="1"/>
  <c r="U517"/>
  <c r="T517"/>
  <c r="AD517" s="1"/>
  <c r="AR517" s="1"/>
  <c r="S517"/>
  <c r="P517"/>
  <c r="R517"/>
  <c r="AB517" s="1"/>
  <c r="AP517" s="1"/>
  <c r="T357"/>
  <c r="AD357" s="1"/>
  <c r="AR357" s="1"/>
  <c r="S357"/>
  <c r="P357"/>
  <c r="U357"/>
  <c r="R357"/>
  <c r="AB357" s="1"/>
  <c r="AP357" s="1"/>
  <c r="S229"/>
  <c r="T229"/>
  <c r="AD229" s="1"/>
  <c r="AR229" s="1"/>
  <c r="P229"/>
  <c r="R229"/>
  <c r="AB229" s="1"/>
  <c r="AP229" s="1"/>
  <c r="U229"/>
  <c r="S101"/>
  <c r="U101"/>
  <c r="T101"/>
  <c r="AD101" s="1"/>
  <c r="AR101" s="1"/>
  <c r="P101"/>
  <c r="R101"/>
  <c r="AB101" s="1"/>
  <c r="AP101" s="1"/>
  <c r="U87"/>
  <c r="T87"/>
  <c r="AD87" s="1"/>
  <c r="AR87" s="1"/>
  <c r="S87"/>
  <c r="R87"/>
  <c r="AB87" s="1"/>
  <c r="AP87" s="1"/>
  <c r="P87"/>
  <c r="U2499"/>
  <c r="T2499"/>
  <c r="AD2499" s="1"/>
  <c r="AR2499" s="1"/>
  <c r="S2499"/>
  <c r="R2499"/>
  <c r="AB2499" s="1"/>
  <c r="AP2499" s="1"/>
  <c r="P2499"/>
  <c r="U1923"/>
  <c r="T1923"/>
  <c r="AD1923" s="1"/>
  <c r="AR1923" s="1"/>
  <c r="S1923"/>
  <c r="R1923"/>
  <c r="AB1923" s="1"/>
  <c r="AP1923" s="1"/>
  <c r="P1923"/>
  <c r="U1443"/>
  <c r="T1443"/>
  <c r="AD1443" s="1"/>
  <c r="AR1443" s="1"/>
  <c r="S1443"/>
  <c r="R1443"/>
  <c r="AB1443" s="1"/>
  <c r="AP1443" s="1"/>
  <c r="P1443"/>
  <c r="U1454"/>
  <c r="T1454"/>
  <c r="AD1454" s="1"/>
  <c r="AR1454" s="1"/>
  <c r="S1454"/>
  <c r="P1454"/>
  <c r="R1454"/>
  <c r="AB1454" s="1"/>
  <c r="AP1454" s="1"/>
  <c r="U343"/>
  <c r="T343"/>
  <c r="AD343" s="1"/>
  <c r="AR343" s="1"/>
  <c r="S343"/>
  <c r="R343"/>
  <c r="AB343" s="1"/>
  <c r="AP343" s="1"/>
  <c r="P343"/>
  <c r="U1482"/>
  <c r="T1482"/>
  <c r="AD1482" s="1"/>
  <c r="AR1482" s="1"/>
  <c r="R1482"/>
  <c r="AB1482" s="1"/>
  <c r="AP1482" s="1"/>
  <c r="S1482"/>
  <c r="P1482"/>
  <c r="U1162"/>
  <c r="T1162"/>
  <c r="AD1162" s="1"/>
  <c r="AR1162" s="1"/>
  <c r="R1162"/>
  <c r="AB1162" s="1"/>
  <c r="AP1162" s="1"/>
  <c r="S1162"/>
  <c r="P1162"/>
  <c r="U714"/>
  <c r="T714"/>
  <c r="AD714" s="1"/>
  <c r="AR714" s="1"/>
  <c r="S714"/>
  <c r="R714"/>
  <c r="AB714" s="1"/>
  <c r="AP714" s="1"/>
  <c r="P714"/>
  <c r="U138"/>
  <c r="T138"/>
  <c r="AD138" s="1"/>
  <c r="AR138" s="1"/>
  <c r="S138"/>
  <c r="R138"/>
  <c r="AB138" s="1"/>
  <c r="AP138" s="1"/>
  <c r="P138"/>
  <c r="U991"/>
  <c r="T991"/>
  <c r="AD991" s="1"/>
  <c r="AR991" s="1"/>
  <c r="S991"/>
  <c r="R991"/>
  <c r="AB991" s="1"/>
  <c r="AP991" s="1"/>
  <c r="P991"/>
  <c r="U23"/>
  <c r="T23"/>
  <c r="AD23" s="1"/>
  <c r="AR23" s="1"/>
  <c r="S23"/>
  <c r="R23"/>
  <c r="AB23" s="1"/>
  <c r="AP23" s="1"/>
  <c r="P23"/>
  <c r="U2659"/>
  <c r="T2659"/>
  <c r="AD2659" s="1"/>
  <c r="AR2659" s="1"/>
  <c r="S2659"/>
  <c r="R2659"/>
  <c r="AB2659" s="1"/>
  <c r="AP2659" s="1"/>
  <c r="P2659"/>
  <c r="U2083"/>
  <c r="T2083"/>
  <c r="AD2083" s="1"/>
  <c r="AR2083" s="1"/>
  <c r="S2083"/>
  <c r="R2083"/>
  <c r="AB2083" s="1"/>
  <c r="AP2083" s="1"/>
  <c r="P2083"/>
  <c r="U1539"/>
  <c r="T1539"/>
  <c r="AD1539" s="1"/>
  <c r="AR1539" s="1"/>
  <c r="S1539"/>
  <c r="R1539"/>
  <c r="AB1539" s="1"/>
  <c r="AP1539" s="1"/>
  <c r="P1539"/>
  <c r="U1027"/>
  <c r="T1027"/>
  <c r="AD1027" s="1"/>
  <c r="AR1027" s="1"/>
  <c r="S1027"/>
  <c r="R1027"/>
  <c r="AB1027" s="1"/>
  <c r="AP1027" s="1"/>
  <c r="P1027"/>
  <c r="U611"/>
  <c r="T611"/>
  <c r="AD611" s="1"/>
  <c r="AR611" s="1"/>
  <c r="S611"/>
  <c r="R611"/>
  <c r="AB611" s="1"/>
  <c r="AP611" s="1"/>
  <c r="P611"/>
  <c r="U35"/>
  <c r="T35"/>
  <c r="AD35" s="1"/>
  <c r="AR35" s="1"/>
  <c r="S35"/>
  <c r="R35"/>
  <c r="AB35" s="1"/>
  <c r="AP35" s="1"/>
  <c r="P35"/>
  <c r="U1239"/>
  <c r="T1239"/>
  <c r="AD1239" s="1"/>
  <c r="AR1239" s="1"/>
  <c r="S1239"/>
  <c r="R1239"/>
  <c r="AB1239" s="1"/>
  <c r="AP1239" s="1"/>
  <c r="P1239"/>
  <c r="U1546"/>
  <c r="T1546"/>
  <c r="AD1546" s="1"/>
  <c r="AR1546" s="1"/>
  <c r="R1546"/>
  <c r="AB1546" s="1"/>
  <c r="AP1546" s="1"/>
  <c r="S1546"/>
  <c r="P1546"/>
  <c r="U1002"/>
  <c r="T1002"/>
  <c r="AD1002" s="1"/>
  <c r="AR1002" s="1"/>
  <c r="R1002"/>
  <c r="AB1002" s="1"/>
  <c r="AP1002" s="1"/>
  <c r="S1002"/>
  <c r="P1002"/>
  <c r="U554"/>
  <c r="T554"/>
  <c r="AD554" s="1"/>
  <c r="AR554" s="1"/>
  <c r="S554"/>
  <c r="R554"/>
  <c r="AB554" s="1"/>
  <c r="AP554" s="1"/>
  <c r="P554"/>
  <c r="U106"/>
  <c r="T106"/>
  <c r="AD106" s="1"/>
  <c r="AR106" s="1"/>
  <c r="S106"/>
  <c r="R106"/>
  <c r="AB106" s="1"/>
  <c r="AP106" s="1"/>
  <c r="P106"/>
  <c r="U1406"/>
  <c r="T1406"/>
  <c r="AD1406" s="1"/>
  <c r="AR1406" s="1"/>
  <c r="S1406"/>
  <c r="P1406"/>
  <c r="R1406"/>
  <c r="AB1406" s="1"/>
  <c r="AP1406" s="1"/>
  <c r="U270"/>
  <c r="T270"/>
  <c r="AD270" s="1"/>
  <c r="AR270" s="1"/>
  <c r="S270"/>
  <c r="P270"/>
  <c r="R270"/>
  <c r="AB270" s="1"/>
  <c r="AP270" s="1"/>
  <c r="U1647"/>
  <c r="T1647"/>
  <c r="AD1647" s="1"/>
  <c r="AR1647" s="1"/>
  <c r="S1647"/>
  <c r="R1647"/>
  <c r="AB1647" s="1"/>
  <c r="AP1647" s="1"/>
  <c r="P1647"/>
  <c r="U551"/>
  <c r="T551"/>
  <c r="AD551" s="1"/>
  <c r="AR551" s="1"/>
  <c r="S551"/>
  <c r="R551"/>
  <c r="AB551" s="1"/>
  <c r="AP551" s="1"/>
  <c r="P551"/>
  <c r="U1266"/>
  <c r="T1266"/>
  <c r="AD1266" s="1"/>
  <c r="AR1266" s="1"/>
  <c r="R1266"/>
  <c r="AB1266" s="1"/>
  <c r="AP1266" s="1"/>
  <c r="P1266"/>
  <c r="S1266"/>
  <c r="U658"/>
  <c r="T658"/>
  <c r="AD658" s="1"/>
  <c r="AR658" s="1"/>
  <c r="R658"/>
  <c r="AB658" s="1"/>
  <c r="AP658" s="1"/>
  <c r="S658"/>
  <c r="P658"/>
  <c r="U82"/>
  <c r="T82"/>
  <c r="AD82" s="1"/>
  <c r="AR82" s="1"/>
  <c r="R82"/>
  <c r="AB82" s="1"/>
  <c r="AP82" s="1"/>
  <c r="S82"/>
  <c r="P82"/>
  <c r="U2542"/>
  <c r="T2542"/>
  <c r="AD2542" s="1"/>
  <c r="AR2542" s="1"/>
  <c r="S2542"/>
  <c r="P2542"/>
  <c r="R2542"/>
  <c r="AB2542" s="1"/>
  <c r="AP2542" s="1"/>
  <c r="U1198"/>
  <c r="T1198"/>
  <c r="AD1198" s="1"/>
  <c r="AR1198" s="1"/>
  <c r="S1198"/>
  <c r="P1198"/>
  <c r="R1198"/>
  <c r="AB1198" s="1"/>
  <c r="AP1198" s="1"/>
  <c r="U1470"/>
  <c r="T1470"/>
  <c r="AD1470" s="1"/>
  <c r="AR1470" s="1"/>
  <c r="S1470"/>
  <c r="P1470"/>
  <c r="R1470"/>
  <c r="AB1470" s="1"/>
  <c r="AP1470" s="1"/>
  <c r="U2287"/>
  <c r="T2287"/>
  <c r="AD2287" s="1"/>
  <c r="AR2287" s="1"/>
  <c r="S2287"/>
  <c r="R2287"/>
  <c r="AB2287" s="1"/>
  <c r="AP2287" s="1"/>
  <c r="P2287"/>
  <c r="U1383"/>
  <c r="T1383"/>
  <c r="AD1383" s="1"/>
  <c r="AR1383" s="1"/>
  <c r="S1383"/>
  <c r="R1383"/>
  <c r="AB1383" s="1"/>
  <c r="AP1383" s="1"/>
  <c r="P1383"/>
  <c r="U359"/>
  <c r="T359"/>
  <c r="AD359" s="1"/>
  <c r="AR359" s="1"/>
  <c r="S359"/>
  <c r="R359"/>
  <c r="AB359" s="1"/>
  <c r="AP359" s="1"/>
  <c r="P359"/>
  <c r="U1234"/>
  <c r="T1234"/>
  <c r="AD1234" s="1"/>
  <c r="AR1234" s="1"/>
  <c r="R1234"/>
  <c r="AB1234" s="1"/>
  <c r="AP1234" s="1"/>
  <c r="P1234"/>
  <c r="S1234"/>
  <c r="U754"/>
  <c r="T754"/>
  <c r="AD754" s="1"/>
  <c r="AR754" s="1"/>
  <c r="R754"/>
  <c r="AB754" s="1"/>
  <c r="AP754" s="1"/>
  <c r="P754"/>
  <c r="S754"/>
  <c r="U338"/>
  <c r="T338"/>
  <c r="AD338" s="1"/>
  <c r="AR338" s="1"/>
  <c r="R338"/>
  <c r="AB338" s="1"/>
  <c r="AP338" s="1"/>
  <c r="S338"/>
  <c r="P338"/>
  <c r="U2958"/>
  <c r="T2958"/>
  <c r="AD2958" s="1"/>
  <c r="AR2958" s="1"/>
  <c r="S2958"/>
  <c r="P2958"/>
  <c r="R2958"/>
  <c r="AB2958" s="1"/>
  <c r="AP2958" s="1"/>
  <c r="U2446"/>
  <c r="T2446"/>
  <c r="AD2446" s="1"/>
  <c r="AR2446" s="1"/>
  <c r="S2446"/>
  <c r="P2446"/>
  <c r="R2446"/>
  <c r="AB2446" s="1"/>
  <c r="AP2446" s="1"/>
  <c r="U1934"/>
  <c r="T1934"/>
  <c r="AD1934" s="1"/>
  <c r="AR1934" s="1"/>
  <c r="S1934"/>
  <c r="P1934"/>
  <c r="R1934"/>
  <c r="AB1934" s="1"/>
  <c r="AP1934" s="1"/>
  <c r="U14"/>
  <c r="T14"/>
  <c r="AD14" s="1"/>
  <c r="AR14" s="1"/>
  <c r="S14"/>
  <c r="P14"/>
  <c r="R14"/>
  <c r="AB14" s="1"/>
  <c r="AP14" s="1"/>
  <c r="U2730"/>
  <c r="R2730"/>
  <c r="AB2730" s="1"/>
  <c r="AP2730" s="1"/>
  <c r="T2730"/>
  <c r="AD2730" s="1"/>
  <c r="AR2730" s="1"/>
  <c r="S2730"/>
  <c r="P2730"/>
  <c r="U1415"/>
  <c r="T1415"/>
  <c r="AD1415" s="1"/>
  <c r="AR1415" s="1"/>
  <c r="S1415"/>
  <c r="R1415"/>
  <c r="AB1415" s="1"/>
  <c r="AP1415" s="1"/>
  <c r="P1415"/>
  <c r="U903"/>
  <c r="T903"/>
  <c r="AD903" s="1"/>
  <c r="AR903" s="1"/>
  <c r="S903"/>
  <c r="R903"/>
  <c r="AB903" s="1"/>
  <c r="AP903" s="1"/>
  <c r="P903"/>
  <c r="U519"/>
  <c r="T519"/>
  <c r="AD519" s="1"/>
  <c r="AR519" s="1"/>
  <c r="S519"/>
  <c r="R519"/>
  <c r="AB519" s="1"/>
  <c r="AP519" s="1"/>
  <c r="P519"/>
  <c r="U2858"/>
  <c r="R2858"/>
  <c r="AB2858" s="1"/>
  <c r="AP2858" s="1"/>
  <c r="T2858"/>
  <c r="AD2858" s="1"/>
  <c r="AR2858" s="1"/>
  <c r="S2858"/>
  <c r="P2858"/>
  <c r="U1410"/>
  <c r="T1410"/>
  <c r="AD1410" s="1"/>
  <c r="AR1410" s="1"/>
  <c r="R1410"/>
  <c r="AB1410" s="1"/>
  <c r="AP1410" s="1"/>
  <c r="P1410"/>
  <c r="S1410"/>
  <c r="U898"/>
  <c r="T898"/>
  <c r="AD898" s="1"/>
  <c r="AR898" s="1"/>
  <c r="R898"/>
  <c r="AB898" s="1"/>
  <c r="AP898" s="1"/>
  <c r="P898"/>
  <c r="S898"/>
  <c r="U642"/>
  <c r="T642"/>
  <c r="AD642" s="1"/>
  <c r="AR642" s="1"/>
  <c r="R642"/>
  <c r="AB642" s="1"/>
  <c r="AP642" s="1"/>
  <c r="S642"/>
  <c r="P642"/>
  <c r="U450"/>
  <c r="T450"/>
  <c r="AD450" s="1"/>
  <c r="AR450" s="1"/>
  <c r="R450"/>
  <c r="AB450" s="1"/>
  <c r="AP450" s="1"/>
  <c r="P450"/>
  <c r="S450"/>
  <c r="U194"/>
  <c r="T194"/>
  <c r="AD194" s="1"/>
  <c r="AR194" s="1"/>
  <c r="S194"/>
  <c r="R194"/>
  <c r="AB194" s="1"/>
  <c r="AP194" s="1"/>
  <c r="P194"/>
  <c r="U1150"/>
  <c r="T1150"/>
  <c r="AD1150" s="1"/>
  <c r="AR1150" s="1"/>
  <c r="S1150"/>
  <c r="P1150"/>
  <c r="R1150"/>
  <c r="AB1150" s="1"/>
  <c r="AP1150" s="1"/>
  <c r="U494"/>
  <c r="T494"/>
  <c r="AD494" s="1"/>
  <c r="AR494" s="1"/>
  <c r="S494"/>
  <c r="P494"/>
  <c r="R494"/>
  <c r="AB494" s="1"/>
  <c r="AP494" s="1"/>
  <c r="U1215"/>
  <c r="T1215"/>
  <c r="AD1215" s="1"/>
  <c r="AR1215" s="1"/>
  <c r="S1215"/>
  <c r="R1215"/>
  <c r="AB1215" s="1"/>
  <c r="AP1215" s="1"/>
  <c r="P1215"/>
  <c r="U703"/>
  <c r="T703"/>
  <c r="AD703" s="1"/>
  <c r="AR703" s="1"/>
  <c r="S703"/>
  <c r="R703"/>
  <c r="AB703" s="1"/>
  <c r="AP703" s="1"/>
  <c r="P703"/>
  <c r="U183"/>
  <c r="T183"/>
  <c r="AD183" s="1"/>
  <c r="AR183" s="1"/>
  <c r="S183"/>
  <c r="R183"/>
  <c r="AB183" s="1"/>
  <c r="AP183" s="1"/>
  <c r="P183"/>
  <c r="U1363"/>
  <c r="T1363"/>
  <c r="AD1363" s="1"/>
  <c r="AR1363" s="1"/>
  <c r="S1363"/>
  <c r="R1363"/>
  <c r="AB1363" s="1"/>
  <c r="AP1363" s="1"/>
  <c r="P1363"/>
  <c r="U1107"/>
  <c r="T1107"/>
  <c r="AD1107" s="1"/>
  <c r="AR1107" s="1"/>
  <c r="S1107"/>
  <c r="R1107"/>
  <c r="AB1107" s="1"/>
  <c r="AP1107" s="1"/>
  <c r="P1107"/>
  <c r="U1486"/>
  <c r="T1486"/>
  <c r="AD1486" s="1"/>
  <c r="AR1486" s="1"/>
  <c r="S1486"/>
  <c r="P1486"/>
  <c r="R1486"/>
  <c r="AB1486" s="1"/>
  <c r="AP1486" s="1"/>
  <c r="U2796"/>
  <c r="S2796"/>
  <c r="R2796"/>
  <c r="AB2796" s="1"/>
  <c r="AP2796" s="1"/>
  <c r="T2796"/>
  <c r="AD2796" s="1"/>
  <c r="AR2796" s="1"/>
  <c r="P2796"/>
  <c r="U2668"/>
  <c r="S2668"/>
  <c r="R2668"/>
  <c r="AB2668" s="1"/>
  <c r="AP2668" s="1"/>
  <c r="T2668"/>
  <c r="AD2668" s="1"/>
  <c r="AR2668" s="1"/>
  <c r="P2668"/>
  <c r="U2348"/>
  <c r="S2348"/>
  <c r="R2348"/>
  <c r="AB2348" s="1"/>
  <c r="AP2348" s="1"/>
  <c r="T2348"/>
  <c r="AD2348" s="1"/>
  <c r="AR2348" s="1"/>
  <c r="P2348"/>
  <c r="U2092"/>
  <c r="S2092"/>
  <c r="R2092"/>
  <c r="AB2092" s="1"/>
  <c r="AP2092" s="1"/>
  <c r="T2092"/>
  <c r="AD2092" s="1"/>
  <c r="AR2092" s="1"/>
  <c r="P2092"/>
  <c r="U1836"/>
  <c r="T1836"/>
  <c r="AD1836" s="1"/>
  <c r="AR1836" s="1"/>
  <c r="S1836"/>
  <c r="R1836"/>
  <c r="AB1836" s="1"/>
  <c r="AP1836" s="1"/>
  <c r="P1836"/>
  <c r="U1580"/>
  <c r="T1580"/>
  <c r="AD1580" s="1"/>
  <c r="AR1580" s="1"/>
  <c r="S1580"/>
  <c r="R1580"/>
  <c r="AB1580" s="1"/>
  <c r="AP1580" s="1"/>
  <c r="P1580"/>
  <c r="U940"/>
  <c r="T940"/>
  <c r="AD940" s="1"/>
  <c r="AR940" s="1"/>
  <c r="S940"/>
  <c r="R940"/>
  <c r="AB940" s="1"/>
  <c r="AP940" s="1"/>
  <c r="P940"/>
  <c r="U812"/>
  <c r="T812"/>
  <c r="AD812" s="1"/>
  <c r="AR812" s="1"/>
  <c r="S812"/>
  <c r="R812"/>
  <c r="AB812" s="1"/>
  <c r="AP812" s="1"/>
  <c r="P812"/>
  <c r="U684"/>
  <c r="T684"/>
  <c r="AD684" s="1"/>
  <c r="AR684" s="1"/>
  <c r="S684"/>
  <c r="R684"/>
  <c r="AB684" s="1"/>
  <c r="AP684" s="1"/>
  <c r="P684"/>
  <c r="U556"/>
  <c r="T556"/>
  <c r="AD556" s="1"/>
  <c r="AR556" s="1"/>
  <c r="S556"/>
  <c r="R556"/>
  <c r="AB556" s="1"/>
  <c r="AP556" s="1"/>
  <c r="P556"/>
  <c r="U428"/>
  <c r="T428"/>
  <c r="AD428" s="1"/>
  <c r="AR428" s="1"/>
  <c r="S428"/>
  <c r="R428"/>
  <c r="AB428" s="1"/>
  <c r="AP428" s="1"/>
  <c r="P428"/>
  <c r="U300"/>
  <c r="T300"/>
  <c r="AD300" s="1"/>
  <c r="AR300" s="1"/>
  <c r="R300"/>
  <c r="AB300" s="1"/>
  <c r="AP300" s="1"/>
  <c r="S300"/>
  <c r="P300"/>
  <c r="U172"/>
  <c r="T172"/>
  <c r="AD172" s="1"/>
  <c r="AR172" s="1"/>
  <c r="R172"/>
  <c r="AB172" s="1"/>
  <c r="AP172" s="1"/>
  <c r="S172"/>
  <c r="P172"/>
  <c r="T76"/>
  <c r="AD76" s="1"/>
  <c r="AR76" s="1"/>
  <c r="R76"/>
  <c r="AB76" s="1"/>
  <c r="AP76" s="1"/>
  <c r="U76"/>
  <c r="S76"/>
  <c r="P76"/>
  <c r="U759"/>
  <c r="T759"/>
  <c r="AD759" s="1"/>
  <c r="AR759" s="1"/>
  <c r="S759"/>
  <c r="R759"/>
  <c r="AB759" s="1"/>
  <c r="AP759" s="1"/>
  <c r="P759"/>
  <c r="U247"/>
  <c r="T247"/>
  <c r="AD247" s="1"/>
  <c r="AR247" s="1"/>
  <c r="S247"/>
  <c r="R247"/>
  <c r="AB247" s="1"/>
  <c r="AP247" s="1"/>
  <c r="P247"/>
  <c r="U2682"/>
  <c r="T2682"/>
  <c r="AD2682" s="1"/>
  <c r="AR2682" s="1"/>
  <c r="R2682"/>
  <c r="AB2682" s="1"/>
  <c r="AP2682" s="1"/>
  <c r="S2682"/>
  <c r="P2682"/>
  <c r="U1274"/>
  <c r="T1274"/>
  <c r="AD1274" s="1"/>
  <c r="AR1274" s="1"/>
  <c r="R1274"/>
  <c r="AB1274" s="1"/>
  <c r="AP1274" s="1"/>
  <c r="S1274"/>
  <c r="P1274"/>
  <c r="U186"/>
  <c r="T186"/>
  <c r="AD186" s="1"/>
  <c r="AR186" s="1"/>
  <c r="S186"/>
  <c r="R186"/>
  <c r="AB186" s="1"/>
  <c r="AP186" s="1"/>
  <c r="P186"/>
  <c r="T2916"/>
  <c r="AD2916" s="1"/>
  <c r="AR2916" s="1"/>
  <c r="S2916"/>
  <c r="R2916"/>
  <c r="AB2916" s="1"/>
  <c r="AP2916" s="1"/>
  <c r="U2916"/>
  <c r="P2916"/>
  <c r="T2820"/>
  <c r="AD2820" s="1"/>
  <c r="AR2820" s="1"/>
  <c r="S2820"/>
  <c r="R2820"/>
  <c r="AB2820" s="1"/>
  <c r="AP2820" s="1"/>
  <c r="U2820"/>
  <c r="P2820"/>
  <c r="T2692"/>
  <c r="AD2692" s="1"/>
  <c r="AR2692" s="1"/>
  <c r="S2692"/>
  <c r="R2692"/>
  <c r="AB2692" s="1"/>
  <c r="AP2692" s="1"/>
  <c r="U2692"/>
  <c r="P2692"/>
  <c r="T2564"/>
  <c r="AD2564" s="1"/>
  <c r="AR2564" s="1"/>
  <c r="S2564"/>
  <c r="R2564"/>
  <c r="AB2564" s="1"/>
  <c r="AP2564" s="1"/>
  <c r="U2564"/>
  <c r="P2564"/>
  <c r="T2436"/>
  <c r="AD2436" s="1"/>
  <c r="AR2436" s="1"/>
  <c r="S2436"/>
  <c r="R2436"/>
  <c r="AB2436" s="1"/>
  <c r="AP2436" s="1"/>
  <c r="U2436"/>
  <c r="P2436"/>
  <c r="T2308"/>
  <c r="AD2308" s="1"/>
  <c r="AR2308" s="1"/>
  <c r="S2308"/>
  <c r="R2308"/>
  <c r="AB2308" s="1"/>
  <c r="AP2308" s="1"/>
  <c r="U2308"/>
  <c r="P2308"/>
  <c r="U2180"/>
  <c r="T2180"/>
  <c r="AD2180" s="1"/>
  <c r="AR2180" s="1"/>
  <c r="S2180"/>
  <c r="R2180"/>
  <c r="AB2180" s="1"/>
  <c r="AP2180" s="1"/>
  <c r="P2180"/>
  <c r="U2052"/>
  <c r="T2052"/>
  <c r="AD2052" s="1"/>
  <c r="AR2052" s="1"/>
  <c r="S2052"/>
  <c r="R2052"/>
  <c r="AB2052" s="1"/>
  <c r="AP2052" s="1"/>
  <c r="P2052"/>
  <c r="U1924"/>
  <c r="T1924"/>
  <c r="AD1924" s="1"/>
  <c r="AR1924" s="1"/>
  <c r="S1924"/>
  <c r="R1924"/>
  <c r="AB1924" s="1"/>
  <c r="AP1924" s="1"/>
  <c r="P1924"/>
  <c r="U1796"/>
  <c r="T1796"/>
  <c r="AD1796" s="1"/>
  <c r="AR1796" s="1"/>
  <c r="S1796"/>
  <c r="R1796"/>
  <c r="AB1796" s="1"/>
  <c r="AP1796" s="1"/>
  <c r="P1796"/>
  <c r="U1668"/>
  <c r="T1668"/>
  <c r="AD1668" s="1"/>
  <c r="AR1668" s="1"/>
  <c r="S1668"/>
  <c r="R1668"/>
  <c r="AB1668" s="1"/>
  <c r="AP1668" s="1"/>
  <c r="P1668"/>
  <c r="U1540"/>
  <c r="T1540"/>
  <c r="AD1540" s="1"/>
  <c r="AR1540" s="1"/>
  <c r="S1540"/>
  <c r="R1540"/>
  <c r="AB1540" s="1"/>
  <c r="AP1540" s="1"/>
  <c r="P1540"/>
  <c r="U1316"/>
  <c r="T1316"/>
  <c r="AD1316" s="1"/>
  <c r="AR1316" s="1"/>
  <c r="S1316"/>
  <c r="R1316"/>
  <c r="AB1316" s="1"/>
  <c r="AP1316" s="1"/>
  <c r="P1316"/>
  <c r="U1092"/>
  <c r="T1092"/>
  <c r="AD1092" s="1"/>
  <c r="AR1092" s="1"/>
  <c r="S1092"/>
  <c r="R1092"/>
  <c r="AB1092" s="1"/>
  <c r="AP1092" s="1"/>
  <c r="P1092"/>
  <c r="U2952"/>
  <c r="S2952"/>
  <c r="R2952"/>
  <c r="AB2952" s="1"/>
  <c r="AP2952" s="1"/>
  <c r="P2952"/>
  <c r="T2952"/>
  <c r="AD2952" s="1"/>
  <c r="AR2952" s="1"/>
  <c r="T2792"/>
  <c r="AD2792" s="1"/>
  <c r="AR2792" s="1"/>
  <c r="U2792"/>
  <c r="S2792"/>
  <c r="R2792"/>
  <c r="AB2792" s="1"/>
  <c r="AP2792" s="1"/>
  <c r="P2792"/>
  <c r="T2664"/>
  <c r="AD2664" s="1"/>
  <c r="AR2664" s="1"/>
  <c r="U2664"/>
  <c r="S2664"/>
  <c r="R2664"/>
  <c r="AB2664" s="1"/>
  <c r="AP2664" s="1"/>
  <c r="P2664"/>
  <c r="T2504"/>
  <c r="AD2504" s="1"/>
  <c r="AR2504" s="1"/>
  <c r="U2504"/>
  <c r="S2504"/>
  <c r="R2504"/>
  <c r="AB2504" s="1"/>
  <c r="AP2504" s="1"/>
  <c r="P2504"/>
  <c r="T2312"/>
  <c r="AD2312" s="1"/>
  <c r="AR2312" s="1"/>
  <c r="U2312"/>
  <c r="S2312"/>
  <c r="R2312"/>
  <c r="AB2312" s="1"/>
  <c r="AP2312" s="1"/>
  <c r="P2312"/>
  <c r="U2184"/>
  <c r="T2184"/>
  <c r="AD2184" s="1"/>
  <c r="AR2184" s="1"/>
  <c r="S2184"/>
  <c r="R2184"/>
  <c r="AB2184" s="1"/>
  <c r="AP2184" s="1"/>
  <c r="P2184"/>
  <c r="U2024"/>
  <c r="T2024"/>
  <c r="AD2024" s="1"/>
  <c r="AR2024" s="1"/>
  <c r="S2024"/>
  <c r="R2024"/>
  <c r="AB2024" s="1"/>
  <c r="AP2024" s="1"/>
  <c r="P2024"/>
  <c r="U1928"/>
  <c r="T1928"/>
  <c r="AD1928" s="1"/>
  <c r="AR1928" s="1"/>
  <c r="S1928"/>
  <c r="R1928"/>
  <c r="AB1928" s="1"/>
  <c r="AP1928" s="1"/>
  <c r="P1928"/>
  <c r="U1832"/>
  <c r="T1832"/>
  <c r="AD1832" s="1"/>
  <c r="AR1832" s="1"/>
  <c r="S1832"/>
  <c r="R1832"/>
  <c r="AB1832" s="1"/>
  <c r="AP1832" s="1"/>
  <c r="P1832"/>
  <c r="U1736"/>
  <c r="T1736"/>
  <c r="AD1736" s="1"/>
  <c r="AR1736" s="1"/>
  <c r="S1736"/>
  <c r="R1736"/>
  <c r="AB1736" s="1"/>
  <c r="AP1736" s="1"/>
  <c r="P1736"/>
  <c r="U1608"/>
  <c r="T1608"/>
  <c r="AD1608" s="1"/>
  <c r="AR1608" s="1"/>
  <c r="S1608"/>
  <c r="R1608"/>
  <c r="AB1608" s="1"/>
  <c r="AP1608" s="1"/>
  <c r="P1608"/>
  <c r="U1480"/>
  <c r="T1480"/>
  <c r="AD1480" s="1"/>
  <c r="AR1480" s="1"/>
  <c r="S1480"/>
  <c r="R1480"/>
  <c r="AB1480" s="1"/>
  <c r="AP1480" s="1"/>
  <c r="P1480"/>
  <c r="U1320"/>
  <c r="T1320"/>
  <c r="AD1320" s="1"/>
  <c r="AR1320" s="1"/>
  <c r="S1320"/>
  <c r="R1320"/>
  <c r="AB1320" s="1"/>
  <c r="AP1320" s="1"/>
  <c r="P1320"/>
  <c r="U1224"/>
  <c r="T1224"/>
  <c r="AD1224" s="1"/>
  <c r="AR1224" s="1"/>
  <c r="S1224"/>
  <c r="R1224"/>
  <c r="AB1224" s="1"/>
  <c r="AP1224" s="1"/>
  <c r="P1224"/>
  <c r="U1096"/>
  <c r="T1096"/>
  <c r="AD1096" s="1"/>
  <c r="AR1096" s="1"/>
  <c r="S1096"/>
  <c r="R1096"/>
  <c r="AB1096" s="1"/>
  <c r="AP1096" s="1"/>
  <c r="P1096"/>
  <c r="U1000"/>
  <c r="T1000"/>
  <c r="AD1000" s="1"/>
  <c r="AR1000" s="1"/>
  <c r="S1000"/>
  <c r="R1000"/>
  <c r="AB1000" s="1"/>
  <c r="AP1000" s="1"/>
  <c r="P1000"/>
  <c r="U872"/>
  <c r="T872"/>
  <c r="AD872" s="1"/>
  <c r="AR872" s="1"/>
  <c r="S872"/>
  <c r="R872"/>
  <c r="AB872" s="1"/>
  <c r="AP872" s="1"/>
  <c r="P872"/>
  <c r="U776"/>
  <c r="T776"/>
  <c r="AD776" s="1"/>
  <c r="AR776" s="1"/>
  <c r="S776"/>
  <c r="R776"/>
  <c r="AB776" s="1"/>
  <c r="AP776" s="1"/>
  <c r="P776"/>
  <c r="U648"/>
  <c r="T648"/>
  <c r="AD648" s="1"/>
  <c r="AR648" s="1"/>
  <c r="R648"/>
  <c r="AB648" s="1"/>
  <c r="AP648" s="1"/>
  <c r="S648"/>
  <c r="P648"/>
  <c r="U520"/>
  <c r="T520"/>
  <c r="AD520" s="1"/>
  <c r="AR520" s="1"/>
  <c r="R520"/>
  <c r="AB520" s="1"/>
  <c r="AP520" s="1"/>
  <c r="S520"/>
  <c r="P520"/>
  <c r="U392"/>
  <c r="T392"/>
  <c r="AD392" s="1"/>
  <c r="AR392" s="1"/>
  <c r="R392"/>
  <c r="AB392" s="1"/>
  <c r="AP392" s="1"/>
  <c r="S392"/>
  <c r="P392"/>
  <c r="U264"/>
  <c r="T264"/>
  <c r="AD264" s="1"/>
  <c r="AR264" s="1"/>
  <c r="R264"/>
  <c r="AB264" s="1"/>
  <c r="AP264" s="1"/>
  <c r="S264"/>
  <c r="P264"/>
  <c r="U168"/>
  <c r="T168"/>
  <c r="AD168" s="1"/>
  <c r="AR168" s="1"/>
  <c r="R168"/>
  <c r="AB168" s="1"/>
  <c r="AP168" s="1"/>
  <c r="P168"/>
  <c r="S168"/>
  <c r="U72"/>
  <c r="T72"/>
  <c r="AD72" s="1"/>
  <c r="AR72" s="1"/>
  <c r="R72"/>
  <c r="AB72" s="1"/>
  <c r="AP72" s="1"/>
  <c r="S72"/>
  <c r="P72"/>
  <c r="U2943"/>
  <c r="T2943"/>
  <c r="AD2943" s="1"/>
  <c r="AR2943" s="1"/>
  <c r="S2943"/>
  <c r="R2943"/>
  <c r="AB2943" s="1"/>
  <c r="AP2943" s="1"/>
  <c r="P2943"/>
  <c r="U2687"/>
  <c r="T2687"/>
  <c r="AD2687" s="1"/>
  <c r="AR2687" s="1"/>
  <c r="S2687"/>
  <c r="R2687"/>
  <c r="AB2687" s="1"/>
  <c r="AP2687" s="1"/>
  <c r="P2687"/>
  <c r="U2303"/>
  <c r="T2303"/>
  <c r="AD2303" s="1"/>
  <c r="AR2303" s="1"/>
  <c r="S2303"/>
  <c r="R2303"/>
  <c r="AB2303" s="1"/>
  <c r="AP2303" s="1"/>
  <c r="P2303"/>
  <c r="U1791"/>
  <c r="T1791"/>
  <c r="AD1791" s="1"/>
  <c r="AR1791" s="1"/>
  <c r="S1791"/>
  <c r="R1791"/>
  <c r="AB1791" s="1"/>
  <c r="AP1791" s="1"/>
  <c r="P1791"/>
  <c r="U1858"/>
  <c r="T1858"/>
  <c r="AD1858" s="1"/>
  <c r="AR1858" s="1"/>
  <c r="R1858"/>
  <c r="AB1858" s="1"/>
  <c r="AP1858" s="1"/>
  <c r="P1858"/>
  <c r="S1858"/>
  <c r="U1594"/>
  <c r="T1594"/>
  <c r="AD1594" s="1"/>
  <c r="AR1594" s="1"/>
  <c r="R1594"/>
  <c r="AB1594" s="1"/>
  <c r="AP1594" s="1"/>
  <c r="S1594"/>
  <c r="P1594"/>
  <c r="U1338"/>
  <c r="T1338"/>
  <c r="AD1338" s="1"/>
  <c r="AR1338" s="1"/>
  <c r="R1338"/>
  <c r="AB1338" s="1"/>
  <c r="AP1338" s="1"/>
  <c r="S1338"/>
  <c r="P1338"/>
  <c r="U762"/>
  <c r="T762"/>
  <c r="AD762" s="1"/>
  <c r="AR762" s="1"/>
  <c r="R762"/>
  <c r="AB762" s="1"/>
  <c r="AP762" s="1"/>
  <c r="S762"/>
  <c r="P762"/>
  <c r="U570"/>
  <c r="T570"/>
  <c r="AD570" s="1"/>
  <c r="AR570" s="1"/>
  <c r="S570"/>
  <c r="R570"/>
  <c r="AB570" s="1"/>
  <c r="AP570" s="1"/>
  <c r="P570"/>
  <c r="U314"/>
  <c r="T314"/>
  <c r="AD314" s="1"/>
  <c r="AR314" s="1"/>
  <c r="S314"/>
  <c r="R314"/>
  <c r="AB314" s="1"/>
  <c r="AP314" s="1"/>
  <c r="P314"/>
  <c r="U2965"/>
  <c r="P2965"/>
  <c r="S2965"/>
  <c r="T2965"/>
  <c r="AD2965" s="1"/>
  <c r="AR2965" s="1"/>
  <c r="R2965"/>
  <c r="AB2965" s="1"/>
  <c r="AP2965" s="1"/>
  <c r="U2837"/>
  <c r="P2837"/>
  <c r="T2837"/>
  <c r="AD2837" s="1"/>
  <c r="AR2837" s="1"/>
  <c r="S2837"/>
  <c r="R2837"/>
  <c r="AB2837" s="1"/>
  <c r="AP2837" s="1"/>
  <c r="U2709"/>
  <c r="P2709"/>
  <c r="T2709"/>
  <c r="AD2709" s="1"/>
  <c r="AR2709" s="1"/>
  <c r="S2709"/>
  <c r="R2709"/>
  <c r="AB2709" s="1"/>
  <c r="AP2709" s="1"/>
  <c r="U2581"/>
  <c r="P2581"/>
  <c r="T2581"/>
  <c r="AD2581" s="1"/>
  <c r="AR2581" s="1"/>
  <c r="S2581"/>
  <c r="R2581"/>
  <c r="AB2581" s="1"/>
  <c r="AP2581" s="1"/>
  <c r="U2453"/>
  <c r="P2453"/>
  <c r="T2453"/>
  <c r="AD2453" s="1"/>
  <c r="AR2453" s="1"/>
  <c r="S2453"/>
  <c r="R2453"/>
  <c r="AB2453" s="1"/>
  <c r="AP2453" s="1"/>
  <c r="U2325"/>
  <c r="P2325"/>
  <c r="T2325"/>
  <c r="AD2325" s="1"/>
  <c r="AR2325" s="1"/>
  <c r="S2325"/>
  <c r="R2325"/>
  <c r="AB2325" s="1"/>
  <c r="AP2325" s="1"/>
  <c r="U2197"/>
  <c r="P2197"/>
  <c r="T2197"/>
  <c r="AD2197" s="1"/>
  <c r="AR2197" s="1"/>
  <c r="S2197"/>
  <c r="R2197"/>
  <c r="AB2197" s="1"/>
  <c r="AP2197" s="1"/>
  <c r="U2069"/>
  <c r="P2069"/>
  <c r="T2069"/>
  <c r="AD2069" s="1"/>
  <c r="AR2069" s="1"/>
  <c r="S2069"/>
  <c r="R2069"/>
  <c r="AB2069" s="1"/>
  <c r="AP2069" s="1"/>
  <c r="U1941"/>
  <c r="T1941"/>
  <c r="AD1941" s="1"/>
  <c r="AR1941" s="1"/>
  <c r="P1941"/>
  <c r="S1941"/>
  <c r="R1941"/>
  <c r="AB1941" s="1"/>
  <c r="AP1941" s="1"/>
  <c r="U1813"/>
  <c r="T1813"/>
  <c r="AD1813" s="1"/>
  <c r="AR1813" s="1"/>
  <c r="P1813"/>
  <c r="S1813"/>
  <c r="R1813"/>
  <c r="AB1813" s="1"/>
  <c r="AP1813" s="1"/>
  <c r="U1685"/>
  <c r="T1685"/>
  <c r="AD1685" s="1"/>
  <c r="AR1685" s="1"/>
  <c r="P1685"/>
  <c r="S1685"/>
  <c r="R1685"/>
  <c r="AB1685" s="1"/>
  <c r="AP1685" s="1"/>
  <c r="U1557"/>
  <c r="T1557"/>
  <c r="AD1557" s="1"/>
  <c r="AR1557" s="1"/>
  <c r="P1557"/>
  <c r="S1557"/>
  <c r="R1557"/>
  <c r="AB1557" s="1"/>
  <c r="AP1557" s="1"/>
  <c r="U1429"/>
  <c r="T1429"/>
  <c r="AD1429" s="1"/>
  <c r="AR1429" s="1"/>
  <c r="P1429"/>
  <c r="S1429"/>
  <c r="R1429"/>
  <c r="AB1429" s="1"/>
  <c r="AP1429" s="1"/>
  <c r="U1301"/>
  <c r="T1301"/>
  <c r="AD1301" s="1"/>
  <c r="AR1301" s="1"/>
  <c r="P1301"/>
  <c r="S1301"/>
  <c r="R1301"/>
  <c r="AB1301" s="1"/>
  <c r="AP1301" s="1"/>
  <c r="U1141"/>
  <c r="T1141"/>
  <c r="AD1141" s="1"/>
  <c r="AR1141" s="1"/>
  <c r="P1141"/>
  <c r="S1141"/>
  <c r="R1141"/>
  <c r="AB1141" s="1"/>
  <c r="AP1141" s="1"/>
  <c r="U561"/>
  <c r="T561"/>
  <c r="AD561" s="1"/>
  <c r="AR561" s="1"/>
  <c r="S561"/>
  <c r="P561"/>
  <c r="R561"/>
  <c r="AB561" s="1"/>
  <c r="AP561" s="1"/>
  <c r="U433"/>
  <c r="T433"/>
  <c r="AD433" s="1"/>
  <c r="AR433" s="1"/>
  <c r="S433"/>
  <c r="P433"/>
  <c r="R433"/>
  <c r="AB433" s="1"/>
  <c r="AP433" s="1"/>
  <c r="U305"/>
  <c r="T305"/>
  <c r="AD305" s="1"/>
  <c r="AR305" s="1"/>
  <c r="S305"/>
  <c r="P305"/>
  <c r="R305"/>
  <c r="AB305" s="1"/>
  <c r="AP305" s="1"/>
  <c r="U145"/>
  <c r="T145"/>
  <c r="AD145" s="1"/>
  <c r="AR145" s="1"/>
  <c r="S145"/>
  <c r="P145"/>
  <c r="R145"/>
  <c r="AB145" s="1"/>
  <c r="AP145" s="1"/>
  <c r="U17"/>
  <c r="T17"/>
  <c r="AD17" s="1"/>
  <c r="AR17" s="1"/>
  <c r="S17"/>
  <c r="P17"/>
  <c r="R17"/>
  <c r="AB17" s="1"/>
  <c r="AP17" s="1"/>
  <c r="U1508"/>
  <c r="T1508"/>
  <c r="AD1508" s="1"/>
  <c r="AR1508" s="1"/>
  <c r="S1508"/>
  <c r="R1508"/>
  <c r="AB1508" s="1"/>
  <c r="AP1508" s="1"/>
  <c r="P1508"/>
  <c r="U1284"/>
  <c r="T1284"/>
  <c r="AD1284" s="1"/>
  <c r="AR1284" s="1"/>
  <c r="S1284"/>
  <c r="R1284"/>
  <c r="AB1284" s="1"/>
  <c r="AP1284" s="1"/>
  <c r="P1284"/>
  <c r="U964"/>
  <c r="T964"/>
  <c r="AD964" s="1"/>
  <c r="AR964" s="1"/>
  <c r="S964"/>
  <c r="R964"/>
  <c r="AB964" s="1"/>
  <c r="AP964" s="1"/>
  <c r="P964"/>
  <c r="U836"/>
  <c r="T836"/>
  <c r="AD836" s="1"/>
  <c r="AR836" s="1"/>
  <c r="S836"/>
  <c r="R836"/>
  <c r="AB836" s="1"/>
  <c r="AP836" s="1"/>
  <c r="P836"/>
  <c r="U612"/>
  <c r="T612"/>
  <c r="AD612" s="1"/>
  <c r="AR612" s="1"/>
  <c r="R612"/>
  <c r="AB612" s="1"/>
  <c r="AP612" s="1"/>
  <c r="P612"/>
  <c r="S612"/>
  <c r="U484"/>
  <c r="T484"/>
  <c r="AD484" s="1"/>
  <c r="AR484" s="1"/>
  <c r="R484"/>
  <c r="AB484" s="1"/>
  <c r="AP484" s="1"/>
  <c r="P484"/>
  <c r="S484"/>
  <c r="U356"/>
  <c r="T356"/>
  <c r="AD356" s="1"/>
  <c r="AR356" s="1"/>
  <c r="R356"/>
  <c r="AB356" s="1"/>
  <c r="AP356" s="1"/>
  <c r="P356"/>
  <c r="S356"/>
  <c r="U228"/>
  <c r="T228"/>
  <c r="AD228" s="1"/>
  <c r="AR228" s="1"/>
  <c r="R228"/>
  <c r="AB228" s="1"/>
  <c r="AP228" s="1"/>
  <c r="S228"/>
  <c r="P228"/>
  <c r="U36"/>
  <c r="T36"/>
  <c r="AD36" s="1"/>
  <c r="AR36" s="1"/>
  <c r="R36"/>
  <c r="AB36" s="1"/>
  <c r="AP36" s="1"/>
  <c r="S36"/>
  <c r="P36"/>
  <c r="U885"/>
  <c r="T885"/>
  <c r="AD885" s="1"/>
  <c r="AR885" s="1"/>
  <c r="P885"/>
  <c r="S885"/>
  <c r="R885"/>
  <c r="AB885" s="1"/>
  <c r="AP885" s="1"/>
  <c r="U821"/>
  <c r="T821"/>
  <c r="AD821" s="1"/>
  <c r="AR821" s="1"/>
  <c r="P821"/>
  <c r="S821"/>
  <c r="R821"/>
  <c r="AB821" s="1"/>
  <c r="AP821" s="1"/>
  <c r="U757"/>
  <c r="T757"/>
  <c r="AD757" s="1"/>
  <c r="AR757" s="1"/>
  <c r="P757"/>
  <c r="S757"/>
  <c r="R757"/>
  <c r="AB757" s="1"/>
  <c r="AP757" s="1"/>
  <c r="U693"/>
  <c r="T693"/>
  <c r="AD693" s="1"/>
  <c r="AR693" s="1"/>
  <c r="S693"/>
  <c r="P693"/>
  <c r="R693"/>
  <c r="AB693" s="1"/>
  <c r="AP693" s="1"/>
  <c r="U629"/>
  <c r="T629"/>
  <c r="AD629" s="1"/>
  <c r="AR629" s="1"/>
  <c r="S629"/>
  <c r="P629"/>
  <c r="R629"/>
  <c r="AB629" s="1"/>
  <c r="AP629" s="1"/>
  <c r="U565"/>
  <c r="T565"/>
  <c r="AD565" s="1"/>
  <c r="AR565" s="1"/>
  <c r="S565"/>
  <c r="P565"/>
  <c r="R565"/>
  <c r="AB565" s="1"/>
  <c r="AP565" s="1"/>
  <c r="U501"/>
  <c r="T501"/>
  <c r="AD501" s="1"/>
  <c r="AR501" s="1"/>
  <c r="S501"/>
  <c r="P501"/>
  <c r="R501"/>
  <c r="AB501" s="1"/>
  <c r="AP501" s="1"/>
  <c r="U437"/>
  <c r="T437"/>
  <c r="AD437" s="1"/>
  <c r="AR437" s="1"/>
  <c r="S437"/>
  <c r="P437"/>
  <c r="R437"/>
  <c r="AB437" s="1"/>
  <c r="AP437" s="1"/>
  <c r="U373"/>
  <c r="T373"/>
  <c r="AD373" s="1"/>
  <c r="AR373" s="1"/>
  <c r="S373"/>
  <c r="P373"/>
  <c r="R373"/>
  <c r="AB373" s="1"/>
  <c r="AP373" s="1"/>
  <c r="U309"/>
  <c r="S309"/>
  <c r="T309"/>
  <c r="AD309" s="1"/>
  <c r="AR309" s="1"/>
  <c r="P309"/>
  <c r="R309"/>
  <c r="AB309" s="1"/>
  <c r="AP309" s="1"/>
  <c r="U245"/>
  <c r="S245"/>
  <c r="T245"/>
  <c r="AD245" s="1"/>
  <c r="AR245" s="1"/>
  <c r="P245"/>
  <c r="R245"/>
  <c r="AB245" s="1"/>
  <c r="AP245" s="1"/>
  <c r="U181"/>
  <c r="S181"/>
  <c r="T181"/>
  <c r="AD181" s="1"/>
  <c r="AR181" s="1"/>
  <c r="P181"/>
  <c r="R181"/>
  <c r="AB181" s="1"/>
  <c r="AP181" s="1"/>
  <c r="S117"/>
  <c r="T117"/>
  <c r="AD117" s="1"/>
  <c r="AR117" s="1"/>
  <c r="P117"/>
  <c r="U117"/>
  <c r="R117"/>
  <c r="AB117" s="1"/>
  <c r="AP117" s="1"/>
  <c r="S53"/>
  <c r="U53"/>
  <c r="T53"/>
  <c r="AD53" s="1"/>
  <c r="AR53" s="1"/>
  <c r="P53"/>
  <c r="R53"/>
  <c r="AB53" s="1"/>
  <c r="AP53" s="1"/>
  <c r="T649"/>
  <c r="AD649" s="1"/>
  <c r="AR649" s="1"/>
  <c r="U649"/>
  <c r="S649"/>
  <c r="P649"/>
  <c r="R649"/>
  <c r="AB649" s="1"/>
  <c r="AP649" s="1"/>
  <c r="U137"/>
  <c r="T137"/>
  <c r="AD137" s="1"/>
  <c r="AR137" s="1"/>
  <c r="S137"/>
  <c r="P137"/>
  <c r="R137"/>
  <c r="AB137" s="1"/>
  <c r="AP137" s="1"/>
  <c r="U16"/>
  <c r="S16"/>
  <c r="R16"/>
  <c r="AB16" s="1"/>
  <c r="AP16" s="1"/>
  <c r="T16"/>
  <c r="AD16" s="1"/>
  <c r="AR16" s="1"/>
  <c r="P16"/>
  <c r="U2623"/>
  <c r="T2623"/>
  <c r="AD2623" s="1"/>
  <c r="AR2623" s="1"/>
  <c r="S2623"/>
  <c r="R2623"/>
  <c r="AB2623" s="1"/>
  <c r="AP2623" s="1"/>
  <c r="P2623"/>
  <c r="U2111"/>
  <c r="T2111"/>
  <c r="AD2111" s="1"/>
  <c r="AR2111" s="1"/>
  <c r="S2111"/>
  <c r="R2111"/>
  <c r="AB2111" s="1"/>
  <c r="AP2111" s="1"/>
  <c r="P2111"/>
  <c r="U2602"/>
  <c r="R2602"/>
  <c r="AB2602" s="1"/>
  <c r="AP2602" s="1"/>
  <c r="T2602"/>
  <c r="AD2602" s="1"/>
  <c r="AR2602" s="1"/>
  <c r="S2602"/>
  <c r="P2602"/>
  <c r="U1370"/>
  <c r="T1370"/>
  <c r="AD1370" s="1"/>
  <c r="AR1370" s="1"/>
  <c r="R1370"/>
  <c r="AB1370" s="1"/>
  <c r="AP1370" s="1"/>
  <c r="S1370"/>
  <c r="P1370"/>
  <c r="U922"/>
  <c r="T922"/>
  <c r="AD922" s="1"/>
  <c r="AR922" s="1"/>
  <c r="R922"/>
  <c r="AB922" s="1"/>
  <c r="AP922" s="1"/>
  <c r="S922"/>
  <c r="P922"/>
  <c r="U602"/>
  <c r="T602"/>
  <c r="AD602" s="1"/>
  <c r="AR602" s="1"/>
  <c r="S602"/>
  <c r="R602"/>
  <c r="AB602" s="1"/>
  <c r="AP602" s="1"/>
  <c r="P602"/>
  <c r="U154"/>
  <c r="T154"/>
  <c r="AD154" s="1"/>
  <c r="AR154" s="1"/>
  <c r="S154"/>
  <c r="R154"/>
  <c r="AB154" s="1"/>
  <c r="AP154" s="1"/>
  <c r="P154"/>
  <c r="U2917"/>
  <c r="T2917"/>
  <c r="AD2917" s="1"/>
  <c r="AR2917" s="1"/>
  <c r="P2917"/>
  <c r="S2917"/>
  <c r="R2917"/>
  <c r="AB2917" s="1"/>
  <c r="AP2917" s="1"/>
  <c r="U2789"/>
  <c r="T2789"/>
  <c r="AD2789" s="1"/>
  <c r="AR2789" s="1"/>
  <c r="P2789"/>
  <c r="S2789"/>
  <c r="R2789"/>
  <c r="AB2789" s="1"/>
  <c r="AP2789" s="1"/>
  <c r="U2661"/>
  <c r="T2661"/>
  <c r="AD2661" s="1"/>
  <c r="AR2661" s="1"/>
  <c r="P2661"/>
  <c r="S2661"/>
  <c r="R2661"/>
  <c r="AB2661" s="1"/>
  <c r="AP2661" s="1"/>
  <c r="U2533"/>
  <c r="T2533"/>
  <c r="AD2533" s="1"/>
  <c r="AR2533" s="1"/>
  <c r="P2533"/>
  <c r="S2533"/>
  <c r="R2533"/>
  <c r="AB2533" s="1"/>
  <c r="AP2533" s="1"/>
  <c r="U2405"/>
  <c r="T2405"/>
  <c r="AD2405" s="1"/>
  <c r="AR2405" s="1"/>
  <c r="P2405"/>
  <c r="S2405"/>
  <c r="R2405"/>
  <c r="AB2405" s="1"/>
  <c r="AP2405" s="1"/>
  <c r="U2277"/>
  <c r="T2277"/>
  <c r="AD2277" s="1"/>
  <c r="AR2277" s="1"/>
  <c r="P2277"/>
  <c r="S2277"/>
  <c r="R2277"/>
  <c r="AB2277" s="1"/>
  <c r="AP2277" s="1"/>
  <c r="T2149"/>
  <c r="AD2149" s="1"/>
  <c r="AR2149" s="1"/>
  <c r="P2149"/>
  <c r="S2149"/>
  <c r="U2149"/>
  <c r="R2149"/>
  <c r="AB2149" s="1"/>
  <c r="AP2149" s="1"/>
  <c r="U2053"/>
  <c r="T2053"/>
  <c r="AD2053" s="1"/>
  <c r="AR2053" s="1"/>
  <c r="P2053"/>
  <c r="S2053"/>
  <c r="R2053"/>
  <c r="AB2053" s="1"/>
  <c r="AP2053" s="1"/>
  <c r="U1925"/>
  <c r="T1925"/>
  <c r="AD1925" s="1"/>
  <c r="AR1925" s="1"/>
  <c r="P1925"/>
  <c r="S1925"/>
  <c r="R1925"/>
  <c r="AB1925" s="1"/>
  <c r="AP1925" s="1"/>
  <c r="U1797"/>
  <c r="T1797"/>
  <c r="AD1797" s="1"/>
  <c r="AR1797" s="1"/>
  <c r="P1797"/>
  <c r="S1797"/>
  <c r="R1797"/>
  <c r="AB1797" s="1"/>
  <c r="AP1797" s="1"/>
  <c r="U1669"/>
  <c r="T1669"/>
  <c r="AD1669" s="1"/>
  <c r="AR1669" s="1"/>
  <c r="P1669"/>
  <c r="S1669"/>
  <c r="R1669"/>
  <c r="AB1669" s="1"/>
  <c r="AP1669" s="1"/>
  <c r="U1541"/>
  <c r="T1541"/>
  <c r="AD1541" s="1"/>
  <c r="AR1541" s="1"/>
  <c r="P1541"/>
  <c r="S1541"/>
  <c r="R1541"/>
  <c r="AB1541" s="1"/>
  <c r="AP1541" s="1"/>
  <c r="U1413"/>
  <c r="T1413"/>
  <c r="AD1413" s="1"/>
  <c r="AR1413" s="1"/>
  <c r="P1413"/>
  <c r="S1413"/>
  <c r="R1413"/>
  <c r="AB1413" s="1"/>
  <c r="AP1413" s="1"/>
  <c r="U1285"/>
  <c r="T1285"/>
  <c r="AD1285" s="1"/>
  <c r="AR1285" s="1"/>
  <c r="P1285"/>
  <c r="S1285"/>
  <c r="R1285"/>
  <c r="AB1285" s="1"/>
  <c r="AP1285" s="1"/>
  <c r="U1157"/>
  <c r="T1157"/>
  <c r="AD1157" s="1"/>
  <c r="AR1157" s="1"/>
  <c r="P1157"/>
  <c r="S1157"/>
  <c r="R1157"/>
  <c r="AB1157" s="1"/>
  <c r="AP1157" s="1"/>
  <c r="T609"/>
  <c r="AD609" s="1"/>
  <c r="AR609" s="1"/>
  <c r="S609"/>
  <c r="P609"/>
  <c r="R609"/>
  <c r="AB609" s="1"/>
  <c r="AP609" s="1"/>
  <c r="U609"/>
  <c r="T481"/>
  <c r="AD481" s="1"/>
  <c r="AR481" s="1"/>
  <c r="S481"/>
  <c r="P481"/>
  <c r="R481"/>
  <c r="AB481" s="1"/>
  <c r="AP481" s="1"/>
  <c r="U481"/>
  <c r="T353"/>
  <c r="AD353" s="1"/>
  <c r="AR353" s="1"/>
  <c r="S353"/>
  <c r="P353"/>
  <c r="R353"/>
  <c r="AB353" s="1"/>
  <c r="AP353" s="1"/>
  <c r="U353"/>
  <c r="T225"/>
  <c r="AD225" s="1"/>
  <c r="AR225" s="1"/>
  <c r="P225"/>
  <c r="R225"/>
  <c r="AB225" s="1"/>
  <c r="AP225" s="1"/>
  <c r="U225"/>
  <c r="S225"/>
  <c r="U97"/>
  <c r="T97"/>
  <c r="AD97" s="1"/>
  <c r="AR97" s="1"/>
  <c r="P97"/>
  <c r="R97"/>
  <c r="AB97" s="1"/>
  <c r="AP97" s="1"/>
  <c r="S97"/>
  <c r="U1093"/>
  <c r="T1093"/>
  <c r="AD1093" s="1"/>
  <c r="AR1093" s="1"/>
  <c r="P1093"/>
  <c r="S1093"/>
  <c r="R1093"/>
  <c r="AB1093" s="1"/>
  <c r="AP1093" s="1"/>
  <c r="T997"/>
  <c r="AD997" s="1"/>
  <c r="AR997" s="1"/>
  <c r="P997"/>
  <c r="S997"/>
  <c r="R997"/>
  <c r="AB997" s="1"/>
  <c r="AP997" s="1"/>
  <c r="U997"/>
  <c r="T869"/>
  <c r="AD869" s="1"/>
  <c r="AR869" s="1"/>
  <c r="P869"/>
  <c r="S869"/>
  <c r="U869"/>
  <c r="R869"/>
  <c r="AB869" s="1"/>
  <c r="AP869" s="1"/>
  <c r="T741"/>
  <c r="AD741" s="1"/>
  <c r="AR741" s="1"/>
  <c r="P741"/>
  <c r="S741"/>
  <c r="R741"/>
  <c r="AB741" s="1"/>
  <c r="AP741" s="1"/>
  <c r="U741"/>
  <c r="T613"/>
  <c r="AD613" s="1"/>
  <c r="AR613" s="1"/>
  <c r="S613"/>
  <c r="P613"/>
  <c r="U613"/>
  <c r="R613"/>
  <c r="AB613" s="1"/>
  <c r="AP613" s="1"/>
  <c r="T485"/>
  <c r="AD485" s="1"/>
  <c r="AR485" s="1"/>
  <c r="S485"/>
  <c r="P485"/>
  <c r="R485"/>
  <c r="AB485" s="1"/>
  <c r="AP485" s="1"/>
  <c r="U485"/>
  <c r="U389"/>
  <c r="T389"/>
  <c r="AD389" s="1"/>
  <c r="AR389" s="1"/>
  <c r="S389"/>
  <c r="P389"/>
  <c r="R389"/>
  <c r="AB389" s="1"/>
  <c r="AP389" s="1"/>
  <c r="S261"/>
  <c r="U261"/>
  <c r="T261"/>
  <c r="AD261" s="1"/>
  <c r="AR261" s="1"/>
  <c r="P261"/>
  <c r="R261"/>
  <c r="AB261" s="1"/>
  <c r="AP261" s="1"/>
  <c r="U133"/>
  <c r="S133"/>
  <c r="T133"/>
  <c r="AD133" s="1"/>
  <c r="AR133" s="1"/>
  <c r="P133"/>
  <c r="R133"/>
  <c r="AB133" s="1"/>
  <c r="AP133" s="1"/>
  <c r="U782"/>
  <c r="T782"/>
  <c r="AD782" s="1"/>
  <c r="AR782" s="1"/>
  <c r="S782"/>
  <c r="P782"/>
  <c r="R782"/>
  <c r="AB782" s="1"/>
  <c r="AP782" s="1"/>
  <c r="U398"/>
  <c r="T398"/>
  <c r="AD398" s="1"/>
  <c r="AR398" s="1"/>
  <c r="P398"/>
  <c r="S398"/>
  <c r="R398"/>
  <c r="AB398" s="1"/>
  <c r="AP398" s="1"/>
  <c r="U1503"/>
  <c r="T1503"/>
  <c r="AD1503" s="1"/>
  <c r="AR1503" s="1"/>
  <c r="S1503"/>
  <c r="R1503"/>
  <c r="AB1503" s="1"/>
  <c r="AP1503" s="1"/>
  <c r="P1503"/>
  <c r="U1119"/>
  <c r="T1119"/>
  <c r="AD1119" s="1"/>
  <c r="AR1119" s="1"/>
  <c r="S1119"/>
  <c r="R1119"/>
  <c r="AB1119" s="1"/>
  <c r="AP1119" s="1"/>
  <c r="P1119"/>
  <c r="U671"/>
  <c r="T671"/>
  <c r="AD671" s="1"/>
  <c r="AR671" s="1"/>
  <c r="S671"/>
  <c r="R671"/>
  <c r="AB671" s="1"/>
  <c r="AP671" s="1"/>
  <c r="P671"/>
  <c r="U287"/>
  <c r="T287"/>
  <c r="AD287" s="1"/>
  <c r="AR287" s="1"/>
  <c r="S287"/>
  <c r="R287"/>
  <c r="AB287" s="1"/>
  <c r="AP287" s="1"/>
  <c r="P287"/>
  <c r="U2314"/>
  <c r="R2314"/>
  <c r="AB2314" s="1"/>
  <c r="AP2314" s="1"/>
  <c r="S2314"/>
  <c r="T2314"/>
  <c r="AD2314" s="1"/>
  <c r="AR2314" s="1"/>
  <c r="P2314"/>
  <c r="U2851"/>
  <c r="T2851"/>
  <c r="AD2851" s="1"/>
  <c r="AR2851" s="1"/>
  <c r="S2851"/>
  <c r="R2851"/>
  <c r="AB2851" s="1"/>
  <c r="AP2851" s="1"/>
  <c r="P2851"/>
  <c r="U2307"/>
  <c r="T2307"/>
  <c r="AD2307" s="1"/>
  <c r="AR2307" s="1"/>
  <c r="S2307"/>
  <c r="R2307"/>
  <c r="AB2307" s="1"/>
  <c r="AP2307" s="1"/>
  <c r="P2307"/>
  <c r="U1571"/>
  <c r="T1571"/>
  <c r="AD1571" s="1"/>
  <c r="AR1571" s="1"/>
  <c r="S1571"/>
  <c r="R1571"/>
  <c r="AB1571" s="1"/>
  <c r="AP1571" s="1"/>
  <c r="P1571"/>
  <c r="U1059"/>
  <c r="T1059"/>
  <c r="AD1059" s="1"/>
  <c r="AR1059" s="1"/>
  <c r="S1059"/>
  <c r="R1059"/>
  <c r="AB1059" s="1"/>
  <c r="AP1059" s="1"/>
  <c r="P1059"/>
  <c r="U579"/>
  <c r="T579"/>
  <c r="AD579" s="1"/>
  <c r="AR579" s="1"/>
  <c r="S579"/>
  <c r="R579"/>
  <c r="AB579" s="1"/>
  <c r="AP579" s="1"/>
  <c r="P579"/>
  <c r="U99"/>
  <c r="T99"/>
  <c r="AD99" s="1"/>
  <c r="AR99" s="1"/>
  <c r="S99"/>
  <c r="R99"/>
  <c r="AB99" s="1"/>
  <c r="AP99" s="1"/>
  <c r="P99"/>
  <c r="U1262"/>
  <c r="T1262"/>
  <c r="AD1262" s="1"/>
  <c r="AR1262" s="1"/>
  <c r="S1262"/>
  <c r="P1262"/>
  <c r="R1262"/>
  <c r="AB1262" s="1"/>
  <c r="AP1262" s="1"/>
  <c r="U95"/>
  <c r="T95"/>
  <c r="AD95" s="1"/>
  <c r="AR95" s="1"/>
  <c r="S95"/>
  <c r="R95"/>
  <c r="AB95" s="1"/>
  <c r="AP95" s="1"/>
  <c r="P95"/>
  <c r="U1386"/>
  <c r="T1386"/>
  <c r="AD1386" s="1"/>
  <c r="AR1386" s="1"/>
  <c r="R1386"/>
  <c r="AB1386" s="1"/>
  <c r="AP1386" s="1"/>
  <c r="S1386"/>
  <c r="P1386"/>
  <c r="U810"/>
  <c r="T810"/>
  <c r="AD810" s="1"/>
  <c r="AR810" s="1"/>
  <c r="R810"/>
  <c r="AB810" s="1"/>
  <c r="AP810" s="1"/>
  <c r="S810"/>
  <c r="P810"/>
  <c r="U266"/>
  <c r="T266"/>
  <c r="AD266" s="1"/>
  <c r="AR266" s="1"/>
  <c r="S266"/>
  <c r="R266"/>
  <c r="AB266" s="1"/>
  <c r="AP266" s="1"/>
  <c r="P266"/>
  <c r="U735"/>
  <c r="T735"/>
  <c r="AD735" s="1"/>
  <c r="AR735" s="1"/>
  <c r="S735"/>
  <c r="R735"/>
  <c r="AB735" s="1"/>
  <c r="AP735" s="1"/>
  <c r="P735"/>
  <c r="U2531"/>
  <c r="T2531"/>
  <c r="AD2531" s="1"/>
  <c r="AR2531" s="1"/>
  <c r="S2531"/>
  <c r="R2531"/>
  <c r="AB2531" s="1"/>
  <c r="AP2531" s="1"/>
  <c r="P2531"/>
  <c r="U1955"/>
  <c r="T1955"/>
  <c r="AD1955" s="1"/>
  <c r="AR1955" s="1"/>
  <c r="S1955"/>
  <c r="R1955"/>
  <c r="AB1955" s="1"/>
  <c r="AP1955" s="1"/>
  <c r="P1955"/>
  <c r="U1411"/>
  <c r="T1411"/>
  <c r="AD1411" s="1"/>
  <c r="AR1411" s="1"/>
  <c r="S1411"/>
  <c r="R1411"/>
  <c r="AB1411" s="1"/>
  <c r="AP1411" s="1"/>
  <c r="P1411"/>
  <c r="U739"/>
  <c r="T739"/>
  <c r="AD739" s="1"/>
  <c r="AR739" s="1"/>
  <c r="S739"/>
  <c r="R739"/>
  <c r="AB739" s="1"/>
  <c r="AP739" s="1"/>
  <c r="P739"/>
  <c r="U195"/>
  <c r="T195"/>
  <c r="AD195" s="1"/>
  <c r="AR195" s="1"/>
  <c r="S195"/>
  <c r="R195"/>
  <c r="AB195" s="1"/>
  <c r="AP195" s="1"/>
  <c r="P195"/>
  <c r="U983"/>
  <c r="T983"/>
  <c r="AD983" s="1"/>
  <c r="AR983" s="1"/>
  <c r="S983"/>
  <c r="R983"/>
  <c r="AB983" s="1"/>
  <c r="AP983" s="1"/>
  <c r="P983"/>
  <c r="U159"/>
  <c r="T159"/>
  <c r="AD159" s="1"/>
  <c r="AR159" s="1"/>
  <c r="S159"/>
  <c r="R159"/>
  <c r="AB159" s="1"/>
  <c r="AP159" s="1"/>
  <c r="P159"/>
  <c r="U1450"/>
  <c r="T1450"/>
  <c r="AD1450" s="1"/>
  <c r="AR1450" s="1"/>
  <c r="R1450"/>
  <c r="AB1450" s="1"/>
  <c r="AP1450" s="1"/>
  <c r="S1450"/>
  <c r="P1450"/>
  <c r="U842"/>
  <c r="T842"/>
  <c r="AD842" s="1"/>
  <c r="AR842" s="1"/>
  <c r="R842"/>
  <c r="AB842" s="1"/>
  <c r="AP842" s="1"/>
  <c r="S842"/>
  <c r="P842"/>
  <c r="U234"/>
  <c r="T234"/>
  <c r="AD234" s="1"/>
  <c r="AR234" s="1"/>
  <c r="S234"/>
  <c r="R234"/>
  <c r="AB234" s="1"/>
  <c r="AP234" s="1"/>
  <c r="P234"/>
  <c r="U2094"/>
  <c r="T2094"/>
  <c r="AD2094" s="1"/>
  <c r="AR2094" s="1"/>
  <c r="S2094"/>
  <c r="P2094"/>
  <c r="R2094"/>
  <c r="AB2094" s="1"/>
  <c r="AP2094" s="1"/>
  <c r="U2479"/>
  <c r="T2479"/>
  <c r="AD2479" s="1"/>
  <c r="AR2479" s="1"/>
  <c r="S2479"/>
  <c r="R2479"/>
  <c r="AB2479" s="1"/>
  <c r="AP2479" s="1"/>
  <c r="P2479"/>
  <c r="U1319"/>
  <c r="T1319"/>
  <c r="AD1319" s="1"/>
  <c r="AR1319" s="1"/>
  <c r="S1319"/>
  <c r="R1319"/>
  <c r="AB1319" s="1"/>
  <c r="AP1319" s="1"/>
  <c r="P1319"/>
  <c r="U231"/>
  <c r="T231"/>
  <c r="AD231" s="1"/>
  <c r="AR231" s="1"/>
  <c r="S231"/>
  <c r="R231"/>
  <c r="AB231" s="1"/>
  <c r="AP231" s="1"/>
  <c r="P231"/>
  <c r="U1138"/>
  <c r="T1138"/>
  <c r="AD1138" s="1"/>
  <c r="AR1138" s="1"/>
  <c r="R1138"/>
  <c r="AB1138" s="1"/>
  <c r="AP1138" s="1"/>
  <c r="P1138"/>
  <c r="S1138"/>
  <c r="U498"/>
  <c r="T498"/>
  <c r="AD498" s="1"/>
  <c r="AR498" s="1"/>
  <c r="R498"/>
  <c r="AB498" s="1"/>
  <c r="AP498" s="1"/>
  <c r="S498"/>
  <c r="P498"/>
  <c r="U2798"/>
  <c r="T2798"/>
  <c r="AD2798" s="1"/>
  <c r="AR2798" s="1"/>
  <c r="S2798"/>
  <c r="P2798"/>
  <c r="R2798"/>
  <c r="AB2798" s="1"/>
  <c r="AP2798" s="1"/>
  <c r="U1902"/>
  <c r="T1902"/>
  <c r="AD1902" s="1"/>
  <c r="AR1902" s="1"/>
  <c r="S1902"/>
  <c r="P1902"/>
  <c r="R1902"/>
  <c r="AB1902" s="1"/>
  <c r="AP1902" s="1"/>
  <c r="U174"/>
  <c r="T174"/>
  <c r="AD174" s="1"/>
  <c r="AR174" s="1"/>
  <c r="S174"/>
  <c r="P174"/>
  <c r="R174"/>
  <c r="AB174" s="1"/>
  <c r="AP174" s="1"/>
  <c r="U167"/>
  <c r="T167"/>
  <c r="AD167" s="1"/>
  <c r="AR167" s="1"/>
  <c r="S167"/>
  <c r="R167"/>
  <c r="AB167" s="1"/>
  <c r="AP167" s="1"/>
  <c r="P167"/>
  <c r="U2863"/>
  <c r="T2863"/>
  <c r="AD2863" s="1"/>
  <c r="AR2863" s="1"/>
  <c r="S2863"/>
  <c r="R2863"/>
  <c r="AB2863" s="1"/>
  <c r="AP2863" s="1"/>
  <c r="P2863"/>
  <c r="U2095"/>
  <c r="T2095"/>
  <c r="AD2095" s="1"/>
  <c r="AR2095" s="1"/>
  <c r="S2095"/>
  <c r="R2095"/>
  <c r="AB2095" s="1"/>
  <c r="AP2095" s="1"/>
  <c r="P2095"/>
  <c r="U1127"/>
  <c r="T1127"/>
  <c r="AD1127" s="1"/>
  <c r="AR1127" s="1"/>
  <c r="S1127"/>
  <c r="R1127"/>
  <c r="AB1127" s="1"/>
  <c r="AP1127" s="1"/>
  <c r="P1127"/>
  <c r="U1362"/>
  <c r="T1362"/>
  <c r="AD1362" s="1"/>
  <c r="AR1362" s="1"/>
  <c r="R1362"/>
  <c r="AB1362" s="1"/>
  <c r="AP1362" s="1"/>
  <c r="P1362"/>
  <c r="S1362"/>
  <c r="U882"/>
  <c r="T882"/>
  <c r="AD882" s="1"/>
  <c r="AR882" s="1"/>
  <c r="R882"/>
  <c r="AB882" s="1"/>
  <c r="AP882" s="1"/>
  <c r="P882"/>
  <c r="S882"/>
  <c r="U466"/>
  <c r="T466"/>
  <c r="AD466" s="1"/>
  <c r="AR466" s="1"/>
  <c r="R466"/>
  <c r="AB466" s="1"/>
  <c r="AP466" s="1"/>
  <c r="S466"/>
  <c r="P466"/>
  <c r="U2830"/>
  <c r="T2830"/>
  <c r="AD2830" s="1"/>
  <c r="AR2830" s="1"/>
  <c r="S2830"/>
  <c r="P2830"/>
  <c r="R2830"/>
  <c r="AB2830" s="1"/>
  <c r="AP2830" s="1"/>
  <c r="U2318"/>
  <c r="T2318"/>
  <c r="AD2318" s="1"/>
  <c r="AR2318" s="1"/>
  <c r="S2318"/>
  <c r="P2318"/>
  <c r="R2318"/>
  <c r="AB2318" s="1"/>
  <c r="AP2318" s="1"/>
  <c r="U1806"/>
  <c r="T1806"/>
  <c r="AD1806" s="1"/>
  <c r="AR1806" s="1"/>
  <c r="S1806"/>
  <c r="P1806"/>
  <c r="R1806"/>
  <c r="AB1806" s="1"/>
  <c r="AP1806" s="1"/>
  <c r="U1231"/>
  <c r="T1231"/>
  <c r="AD1231" s="1"/>
  <c r="AR1231" s="1"/>
  <c r="S1231"/>
  <c r="R1231"/>
  <c r="AB1231" s="1"/>
  <c r="AP1231" s="1"/>
  <c r="P1231"/>
  <c r="U71"/>
  <c r="T71"/>
  <c r="AD71" s="1"/>
  <c r="AR71" s="1"/>
  <c r="S71"/>
  <c r="R71"/>
  <c r="AB71" s="1"/>
  <c r="AP71" s="1"/>
  <c r="P71"/>
  <c r="U1502"/>
  <c r="T1502"/>
  <c r="AD1502" s="1"/>
  <c r="AR1502" s="1"/>
  <c r="S1502"/>
  <c r="P1502"/>
  <c r="R1502"/>
  <c r="AB1502" s="1"/>
  <c r="AP1502" s="1"/>
  <c r="U1006"/>
  <c r="T1006"/>
  <c r="AD1006" s="1"/>
  <c r="AR1006" s="1"/>
  <c r="S1006"/>
  <c r="P1006"/>
  <c r="R1006"/>
  <c r="AB1006" s="1"/>
  <c r="AP1006" s="1"/>
  <c r="U2575"/>
  <c r="T2575"/>
  <c r="AD2575" s="1"/>
  <c r="AR2575" s="1"/>
  <c r="S2575"/>
  <c r="R2575"/>
  <c r="AB2575" s="1"/>
  <c r="AP2575" s="1"/>
  <c r="P2575"/>
  <c r="U2063"/>
  <c r="T2063"/>
  <c r="AD2063" s="1"/>
  <c r="AR2063" s="1"/>
  <c r="S2063"/>
  <c r="R2063"/>
  <c r="AB2063" s="1"/>
  <c r="AP2063" s="1"/>
  <c r="P2063"/>
  <c r="U1287"/>
  <c r="T1287"/>
  <c r="AD1287" s="1"/>
  <c r="AR1287" s="1"/>
  <c r="S1287"/>
  <c r="R1287"/>
  <c r="AB1287" s="1"/>
  <c r="AP1287" s="1"/>
  <c r="P1287"/>
  <c r="U775"/>
  <c r="T775"/>
  <c r="AD775" s="1"/>
  <c r="AR775" s="1"/>
  <c r="S775"/>
  <c r="R775"/>
  <c r="AB775" s="1"/>
  <c r="AP775" s="1"/>
  <c r="P775"/>
  <c r="U143"/>
  <c r="T143"/>
  <c r="AD143" s="1"/>
  <c r="AR143" s="1"/>
  <c r="S143"/>
  <c r="R143"/>
  <c r="AB143" s="1"/>
  <c r="AP143" s="1"/>
  <c r="P143"/>
  <c r="U1866"/>
  <c r="T1866"/>
  <c r="AD1866" s="1"/>
  <c r="AR1866" s="1"/>
  <c r="R1866"/>
  <c r="AB1866" s="1"/>
  <c r="AP1866" s="1"/>
  <c r="S1866"/>
  <c r="P1866"/>
  <c r="U1346"/>
  <c r="T1346"/>
  <c r="AD1346" s="1"/>
  <c r="AR1346" s="1"/>
  <c r="R1346"/>
  <c r="AB1346" s="1"/>
  <c r="AP1346" s="1"/>
  <c r="P1346"/>
  <c r="S1346"/>
  <c r="U834"/>
  <c r="T834"/>
  <c r="AD834" s="1"/>
  <c r="AR834" s="1"/>
  <c r="R834"/>
  <c r="AB834" s="1"/>
  <c r="AP834" s="1"/>
  <c r="P834"/>
  <c r="S834"/>
  <c r="U578"/>
  <c r="T578"/>
  <c r="AD578" s="1"/>
  <c r="AR578" s="1"/>
  <c r="R578"/>
  <c r="AB578" s="1"/>
  <c r="AP578" s="1"/>
  <c r="P578"/>
  <c r="S578"/>
  <c r="U258"/>
  <c r="T258"/>
  <c r="AD258" s="1"/>
  <c r="AR258" s="1"/>
  <c r="S258"/>
  <c r="R258"/>
  <c r="AB258" s="1"/>
  <c r="AP258" s="1"/>
  <c r="P258"/>
  <c r="U750"/>
  <c r="T750"/>
  <c r="AD750" s="1"/>
  <c r="AR750" s="1"/>
  <c r="S750"/>
  <c r="P750"/>
  <c r="R750"/>
  <c r="AB750" s="1"/>
  <c r="AP750" s="1"/>
  <c r="U1087"/>
  <c r="T1087"/>
  <c r="AD1087" s="1"/>
  <c r="AR1087" s="1"/>
  <c r="S1087"/>
  <c r="R1087"/>
  <c r="AB1087" s="1"/>
  <c r="AP1087" s="1"/>
  <c r="P1087"/>
  <c r="U575"/>
  <c r="T575"/>
  <c r="AD575" s="1"/>
  <c r="AR575" s="1"/>
  <c r="S575"/>
  <c r="R575"/>
  <c r="AB575" s="1"/>
  <c r="AP575" s="1"/>
  <c r="P575"/>
  <c r="U55"/>
  <c r="T55"/>
  <c r="AD55" s="1"/>
  <c r="AR55" s="1"/>
  <c r="S55"/>
  <c r="R55"/>
  <c r="AB55" s="1"/>
  <c r="AP55" s="1"/>
  <c r="P55"/>
  <c r="U2186"/>
  <c r="R2186"/>
  <c r="AB2186" s="1"/>
  <c r="AP2186" s="1"/>
  <c r="S2186"/>
  <c r="P2186"/>
  <c r="T2186"/>
  <c r="AD2186" s="1"/>
  <c r="AR2186" s="1"/>
  <c r="U1427"/>
  <c r="T1427"/>
  <c r="AD1427" s="1"/>
  <c r="AR1427" s="1"/>
  <c r="S1427"/>
  <c r="R1427"/>
  <c r="AB1427" s="1"/>
  <c r="AP1427" s="1"/>
  <c r="P1427"/>
  <c r="U1171"/>
  <c r="T1171"/>
  <c r="AD1171" s="1"/>
  <c r="AR1171" s="1"/>
  <c r="S1171"/>
  <c r="R1171"/>
  <c r="AB1171" s="1"/>
  <c r="AP1171" s="1"/>
  <c r="P1171"/>
  <c r="U1614"/>
  <c r="T1614"/>
  <c r="AD1614" s="1"/>
  <c r="AR1614" s="1"/>
  <c r="S1614"/>
  <c r="P1614"/>
  <c r="R1614"/>
  <c r="AB1614" s="1"/>
  <c r="AP1614" s="1"/>
  <c r="U2412"/>
  <c r="S2412"/>
  <c r="R2412"/>
  <c r="AB2412" s="1"/>
  <c r="AP2412" s="1"/>
  <c r="T2412"/>
  <c r="AD2412" s="1"/>
  <c r="AR2412" s="1"/>
  <c r="P2412"/>
  <c r="U972"/>
  <c r="T972"/>
  <c r="AD972" s="1"/>
  <c r="AR972" s="1"/>
  <c r="S972"/>
  <c r="R972"/>
  <c r="AB972" s="1"/>
  <c r="AP972" s="1"/>
  <c r="P972"/>
  <c r="U844"/>
  <c r="T844"/>
  <c r="AD844" s="1"/>
  <c r="AR844" s="1"/>
  <c r="S844"/>
  <c r="R844"/>
  <c r="AB844" s="1"/>
  <c r="AP844" s="1"/>
  <c r="P844"/>
  <c r="U716"/>
  <c r="T716"/>
  <c r="AD716" s="1"/>
  <c r="AR716" s="1"/>
  <c r="S716"/>
  <c r="R716"/>
  <c r="AB716" s="1"/>
  <c r="AP716" s="1"/>
  <c r="P716"/>
  <c r="U588"/>
  <c r="T588"/>
  <c r="AD588" s="1"/>
  <c r="AR588" s="1"/>
  <c r="S588"/>
  <c r="R588"/>
  <c r="AB588" s="1"/>
  <c r="AP588" s="1"/>
  <c r="P588"/>
  <c r="U460"/>
  <c r="T460"/>
  <c r="AD460" s="1"/>
  <c r="AR460" s="1"/>
  <c r="S460"/>
  <c r="R460"/>
  <c r="AB460" s="1"/>
  <c r="AP460" s="1"/>
  <c r="P460"/>
  <c r="U332"/>
  <c r="T332"/>
  <c r="AD332" s="1"/>
  <c r="AR332" s="1"/>
  <c r="S332"/>
  <c r="R332"/>
  <c r="AB332" s="1"/>
  <c r="AP332" s="1"/>
  <c r="P332"/>
  <c r="U204"/>
  <c r="T204"/>
  <c r="AD204" s="1"/>
  <c r="AR204" s="1"/>
  <c r="R204"/>
  <c r="AB204" s="1"/>
  <c r="AP204" s="1"/>
  <c r="S204"/>
  <c r="P204"/>
  <c r="U44"/>
  <c r="T44"/>
  <c r="AD44" s="1"/>
  <c r="AR44" s="1"/>
  <c r="R44"/>
  <c r="AB44" s="1"/>
  <c r="AP44" s="1"/>
  <c r="S44"/>
  <c r="P44"/>
  <c r="U887"/>
  <c r="T887"/>
  <c r="AD887" s="1"/>
  <c r="AR887" s="1"/>
  <c r="S887"/>
  <c r="R887"/>
  <c r="AB887" s="1"/>
  <c r="AP887" s="1"/>
  <c r="P887"/>
  <c r="U375"/>
  <c r="T375"/>
  <c r="AD375" s="1"/>
  <c r="AR375" s="1"/>
  <c r="S375"/>
  <c r="R375"/>
  <c r="AB375" s="1"/>
  <c r="AP375" s="1"/>
  <c r="P375"/>
  <c r="U2362"/>
  <c r="T2362"/>
  <c r="AD2362" s="1"/>
  <c r="AR2362" s="1"/>
  <c r="R2362"/>
  <c r="AB2362" s="1"/>
  <c r="AP2362" s="1"/>
  <c r="S2362"/>
  <c r="P2362"/>
  <c r="T2948"/>
  <c r="AD2948" s="1"/>
  <c r="AR2948" s="1"/>
  <c r="S2948"/>
  <c r="R2948"/>
  <c r="AB2948" s="1"/>
  <c r="AP2948" s="1"/>
  <c r="U2948"/>
  <c r="P2948"/>
  <c r="T2788"/>
  <c r="AD2788" s="1"/>
  <c r="AR2788" s="1"/>
  <c r="S2788"/>
  <c r="R2788"/>
  <c r="AB2788" s="1"/>
  <c r="AP2788" s="1"/>
  <c r="U2788"/>
  <c r="P2788"/>
  <c r="T2660"/>
  <c r="AD2660" s="1"/>
  <c r="AR2660" s="1"/>
  <c r="S2660"/>
  <c r="R2660"/>
  <c r="AB2660" s="1"/>
  <c r="AP2660" s="1"/>
  <c r="U2660"/>
  <c r="P2660"/>
  <c r="T2532"/>
  <c r="AD2532" s="1"/>
  <c r="AR2532" s="1"/>
  <c r="S2532"/>
  <c r="R2532"/>
  <c r="AB2532" s="1"/>
  <c r="AP2532" s="1"/>
  <c r="U2532"/>
  <c r="P2532"/>
  <c r="T2404"/>
  <c r="AD2404" s="1"/>
  <c r="AR2404" s="1"/>
  <c r="S2404"/>
  <c r="R2404"/>
  <c r="AB2404" s="1"/>
  <c r="AP2404" s="1"/>
  <c r="U2404"/>
  <c r="P2404"/>
  <c r="T2276"/>
  <c r="AD2276" s="1"/>
  <c r="AR2276" s="1"/>
  <c r="S2276"/>
  <c r="R2276"/>
  <c r="AB2276" s="1"/>
  <c r="AP2276" s="1"/>
  <c r="U2276"/>
  <c r="P2276"/>
  <c r="U2148"/>
  <c r="T2148"/>
  <c r="AD2148" s="1"/>
  <c r="AR2148" s="1"/>
  <c r="S2148"/>
  <c r="R2148"/>
  <c r="AB2148" s="1"/>
  <c r="AP2148" s="1"/>
  <c r="P2148"/>
  <c r="U2020"/>
  <c r="T2020"/>
  <c r="AD2020" s="1"/>
  <c r="AR2020" s="1"/>
  <c r="S2020"/>
  <c r="R2020"/>
  <c r="AB2020" s="1"/>
  <c r="AP2020" s="1"/>
  <c r="P2020"/>
  <c r="U1892"/>
  <c r="T1892"/>
  <c r="AD1892" s="1"/>
  <c r="AR1892" s="1"/>
  <c r="S1892"/>
  <c r="R1892"/>
  <c r="AB1892" s="1"/>
  <c r="AP1892" s="1"/>
  <c r="P1892"/>
  <c r="U1764"/>
  <c r="T1764"/>
  <c r="AD1764" s="1"/>
  <c r="AR1764" s="1"/>
  <c r="S1764"/>
  <c r="R1764"/>
  <c r="AB1764" s="1"/>
  <c r="AP1764" s="1"/>
  <c r="P1764"/>
  <c r="U1636"/>
  <c r="T1636"/>
  <c r="AD1636" s="1"/>
  <c r="AR1636" s="1"/>
  <c r="S1636"/>
  <c r="R1636"/>
  <c r="AB1636" s="1"/>
  <c r="AP1636" s="1"/>
  <c r="P1636"/>
  <c r="U1156"/>
  <c r="T1156"/>
  <c r="AD1156" s="1"/>
  <c r="AR1156" s="1"/>
  <c r="S1156"/>
  <c r="R1156"/>
  <c r="AB1156" s="1"/>
  <c r="AP1156" s="1"/>
  <c r="P1156"/>
  <c r="U676"/>
  <c r="T676"/>
  <c r="AD676" s="1"/>
  <c r="AR676" s="1"/>
  <c r="R676"/>
  <c r="AB676" s="1"/>
  <c r="AP676" s="1"/>
  <c r="P676"/>
  <c r="S676"/>
  <c r="U260"/>
  <c r="T260"/>
  <c r="AD260" s="1"/>
  <c r="AR260" s="1"/>
  <c r="R260"/>
  <c r="AB260" s="1"/>
  <c r="AP260" s="1"/>
  <c r="S260"/>
  <c r="P260"/>
  <c r="U2984"/>
  <c r="T2984"/>
  <c r="AD2984" s="1"/>
  <c r="AR2984" s="1"/>
  <c r="S2984"/>
  <c r="R2984"/>
  <c r="AB2984" s="1"/>
  <c r="AP2984" s="1"/>
  <c r="P2984"/>
  <c r="U2888"/>
  <c r="S2888"/>
  <c r="R2888"/>
  <c r="AB2888" s="1"/>
  <c r="AP2888" s="1"/>
  <c r="T2888"/>
  <c r="AD2888" s="1"/>
  <c r="AR2888" s="1"/>
  <c r="P2888"/>
  <c r="T2760"/>
  <c r="AD2760" s="1"/>
  <c r="AR2760" s="1"/>
  <c r="U2760"/>
  <c r="S2760"/>
  <c r="R2760"/>
  <c r="AB2760" s="1"/>
  <c r="AP2760" s="1"/>
  <c r="P2760"/>
  <c r="T2632"/>
  <c r="AD2632" s="1"/>
  <c r="AR2632" s="1"/>
  <c r="U2632"/>
  <c r="S2632"/>
  <c r="R2632"/>
  <c r="AB2632" s="1"/>
  <c r="AP2632" s="1"/>
  <c r="P2632"/>
  <c r="T2536"/>
  <c r="AD2536" s="1"/>
  <c r="AR2536" s="1"/>
  <c r="U2536"/>
  <c r="S2536"/>
  <c r="R2536"/>
  <c r="AB2536" s="1"/>
  <c r="AP2536" s="1"/>
  <c r="P2536"/>
  <c r="T2440"/>
  <c r="AD2440" s="1"/>
  <c r="AR2440" s="1"/>
  <c r="U2440"/>
  <c r="S2440"/>
  <c r="R2440"/>
  <c r="AB2440" s="1"/>
  <c r="AP2440" s="1"/>
  <c r="P2440"/>
  <c r="T2344"/>
  <c r="AD2344" s="1"/>
  <c r="AR2344" s="1"/>
  <c r="U2344"/>
  <c r="S2344"/>
  <c r="R2344"/>
  <c r="AB2344" s="1"/>
  <c r="AP2344" s="1"/>
  <c r="P2344"/>
  <c r="T2216"/>
  <c r="AD2216" s="1"/>
  <c r="AR2216" s="1"/>
  <c r="U2216"/>
  <c r="S2216"/>
  <c r="R2216"/>
  <c r="AB2216" s="1"/>
  <c r="AP2216" s="1"/>
  <c r="P2216"/>
  <c r="U2120"/>
  <c r="T2120"/>
  <c r="AD2120" s="1"/>
  <c r="AR2120" s="1"/>
  <c r="S2120"/>
  <c r="R2120"/>
  <c r="AB2120" s="1"/>
  <c r="AP2120" s="1"/>
  <c r="P2120"/>
  <c r="U1960"/>
  <c r="T1960"/>
  <c r="AD1960" s="1"/>
  <c r="AR1960" s="1"/>
  <c r="S1960"/>
  <c r="R1960"/>
  <c r="AB1960" s="1"/>
  <c r="AP1960" s="1"/>
  <c r="P1960"/>
  <c r="U1800"/>
  <c r="T1800"/>
  <c r="AD1800" s="1"/>
  <c r="AR1800" s="1"/>
  <c r="S1800"/>
  <c r="R1800"/>
  <c r="AB1800" s="1"/>
  <c r="AP1800" s="1"/>
  <c r="P1800"/>
  <c r="U1640"/>
  <c r="T1640"/>
  <c r="AD1640" s="1"/>
  <c r="AR1640" s="1"/>
  <c r="S1640"/>
  <c r="R1640"/>
  <c r="AB1640" s="1"/>
  <c r="AP1640" s="1"/>
  <c r="P1640"/>
  <c r="U1512"/>
  <c r="T1512"/>
  <c r="AD1512" s="1"/>
  <c r="AR1512" s="1"/>
  <c r="S1512"/>
  <c r="R1512"/>
  <c r="AB1512" s="1"/>
  <c r="AP1512" s="1"/>
  <c r="P1512"/>
  <c r="U1416"/>
  <c r="T1416"/>
  <c r="AD1416" s="1"/>
  <c r="AR1416" s="1"/>
  <c r="S1416"/>
  <c r="R1416"/>
  <c r="AB1416" s="1"/>
  <c r="AP1416" s="1"/>
  <c r="P1416"/>
  <c r="U1288"/>
  <c r="T1288"/>
  <c r="AD1288" s="1"/>
  <c r="AR1288" s="1"/>
  <c r="S1288"/>
  <c r="R1288"/>
  <c r="AB1288" s="1"/>
  <c r="AP1288" s="1"/>
  <c r="P1288"/>
  <c r="U1128"/>
  <c r="T1128"/>
  <c r="AD1128" s="1"/>
  <c r="AR1128" s="1"/>
  <c r="S1128"/>
  <c r="R1128"/>
  <c r="AB1128" s="1"/>
  <c r="AP1128" s="1"/>
  <c r="P1128"/>
  <c r="U968"/>
  <c r="T968"/>
  <c r="AD968" s="1"/>
  <c r="AR968" s="1"/>
  <c r="S968"/>
  <c r="R968"/>
  <c r="AB968" s="1"/>
  <c r="AP968" s="1"/>
  <c r="P968"/>
  <c r="U840"/>
  <c r="T840"/>
  <c r="AD840" s="1"/>
  <c r="AR840" s="1"/>
  <c r="S840"/>
  <c r="R840"/>
  <c r="AB840" s="1"/>
  <c r="AP840" s="1"/>
  <c r="P840"/>
  <c r="U680"/>
  <c r="T680"/>
  <c r="AD680" s="1"/>
  <c r="AR680" s="1"/>
  <c r="R680"/>
  <c r="AB680" s="1"/>
  <c r="AP680" s="1"/>
  <c r="S680"/>
  <c r="P680"/>
  <c r="U552"/>
  <c r="T552"/>
  <c r="AD552" s="1"/>
  <c r="AR552" s="1"/>
  <c r="R552"/>
  <c r="AB552" s="1"/>
  <c r="AP552" s="1"/>
  <c r="S552"/>
  <c r="P552"/>
  <c r="U424"/>
  <c r="T424"/>
  <c r="AD424" s="1"/>
  <c r="AR424" s="1"/>
  <c r="R424"/>
  <c r="AB424" s="1"/>
  <c r="AP424" s="1"/>
  <c r="S424"/>
  <c r="P424"/>
  <c r="U296"/>
  <c r="T296"/>
  <c r="AD296" s="1"/>
  <c r="AR296" s="1"/>
  <c r="R296"/>
  <c r="AB296" s="1"/>
  <c r="AP296" s="1"/>
  <c r="P296"/>
  <c r="S296"/>
  <c r="U104"/>
  <c r="T104"/>
  <c r="AD104" s="1"/>
  <c r="AR104" s="1"/>
  <c r="R104"/>
  <c r="AB104" s="1"/>
  <c r="AP104" s="1"/>
  <c r="S104"/>
  <c r="P104"/>
  <c r="U86"/>
  <c r="T86"/>
  <c r="AD86" s="1"/>
  <c r="AR86" s="1"/>
  <c r="S86"/>
  <c r="R86"/>
  <c r="AB86" s="1"/>
  <c r="AP86" s="1"/>
  <c r="P86"/>
  <c r="U2175"/>
  <c r="T2175"/>
  <c r="AD2175" s="1"/>
  <c r="AR2175" s="1"/>
  <c r="S2175"/>
  <c r="R2175"/>
  <c r="AB2175" s="1"/>
  <c r="AP2175" s="1"/>
  <c r="P2175"/>
  <c r="U1663"/>
  <c r="T1663"/>
  <c r="AD1663" s="1"/>
  <c r="AR1663" s="1"/>
  <c r="S1663"/>
  <c r="R1663"/>
  <c r="AB1663" s="1"/>
  <c r="AP1663" s="1"/>
  <c r="P1663"/>
  <c r="U2522"/>
  <c r="T2522"/>
  <c r="AD2522" s="1"/>
  <c r="AR2522" s="1"/>
  <c r="R2522"/>
  <c r="AB2522" s="1"/>
  <c r="AP2522" s="1"/>
  <c r="S2522"/>
  <c r="P2522"/>
  <c r="U1786"/>
  <c r="T1786"/>
  <c r="AD1786" s="1"/>
  <c r="AR1786" s="1"/>
  <c r="R1786"/>
  <c r="AB1786" s="1"/>
  <c r="AP1786" s="1"/>
  <c r="S1786"/>
  <c r="P1786"/>
  <c r="U1530"/>
  <c r="T1530"/>
  <c r="AD1530" s="1"/>
  <c r="AR1530" s="1"/>
  <c r="R1530"/>
  <c r="AB1530" s="1"/>
  <c r="AP1530" s="1"/>
  <c r="S1530"/>
  <c r="P1530"/>
  <c r="U1146"/>
  <c r="T1146"/>
  <c r="AD1146" s="1"/>
  <c r="AR1146" s="1"/>
  <c r="R1146"/>
  <c r="AB1146" s="1"/>
  <c r="AP1146" s="1"/>
  <c r="S1146"/>
  <c r="P1146"/>
  <c r="U954"/>
  <c r="T954"/>
  <c r="AD954" s="1"/>
  <c r="AR954" s="1"/>
  <c r="R954"/>
  <c r="AB954" s="1"/>
  <c r="AP954" s="1"/>
  <c r="S954"/>
  <c r="P954"/>
  <c r="U698"/>
  <c r="T698"/>
  <c r="AD698" s="1"/>
  <c r="AR698" s="1"/>
  <c r="S698"/>
  <c r="R698"/>
  <c r="AB698" s="1"/>
  <c r="AP698" s="1"/>
  <c r="P698"/>
  <c r="U378"/>
  <c r="T378"/>
  <c r="AD378" s="1"/>
  <c r="AR378" s="1"/>
  <c r="S378"/>
  <c r="R378"/>
  <c r="AB378" s="1"/>
  <c r="AP378" s="1"/>
  <c r="P378"/>
  <c r="U122"/>
  <c r="T122"/>
  <c r="AD122" s="1"/>
  <c r="AR122" s="1"/>
  <c r="S122"/>
  <c r="R122"/>
  <c r="AB122" s="1"/>
  <c r="AP122" s="1"/>
  <c r="P122"/>
  <c r="U2933"/>
  <c r="T2933"/>
  <c r="AD2933" s="1"/>
  <c r="AR2933" s="1"/>
  <c r="P2933"/>
  <c r="S2933"/>
  <c r="R2933"/>
  <c r="AB2933" s="1"/>
  <c r="AP2933" s="1"/>
  <c r="U2805"/>
  <c r="P2805"/>
  <c r="S2805"/>
  <c r="T2805"/>
  <c r="AD2805" s="1"/>
  <c r="AR2805" s="1"/>
  <c r="R2805"/>
  <c r="AB2805" s="1"/>
  <c r="AP2805" s="1"/>
  <c r="U2677"/>
  <c r="P2677"/>
  <c r="S2677"/>
  <c r="T2677"/>
  <c r="AD2677" s="1"/>
  <c r="AR2677" s="1"/>
  <c r="R2677"/>
  <c r="AB2677" s="1"/>
  <c r="AP2677" s="1"/>
  <c r="U2549"/>
  <c r="P2549"/>
  <c r="S2549"/>
  <c r="T2549"/>
  <c r="AD2549" s="1"/>
  <c r="AR2549" s="1"/>
  <c r="R2549"/>
  <c r="AB2549" s="1"/>
  <c r="AP2549" s="1"/>
  <c r="U2421"/>
  <c r="P2421"/>
  <c r="S2421"/>
  <c r="T2421"/>
  <c r="AD2421" s="1"/>
  <c r="AR2421" s="1"/>
  <c r="R2421"/>
  <c r="AB2421" s="1"/>
  <c r="AP2421" s="1"/>
  <c r="U2293"/>
  <c r="P2293"/>
  <c r="S2293"/>
  <c r="T2293"/>
  <c r="AD2293" s="1"/>
  <c r="AR2293" s="1"/>
  <c r="R2293"/>
  <c r="AB2293" s="1"/>
  <c r="AP2293" s="1"/>
  <c r="U2165"/>
  <c r="P2165"/>
  <c r="S2165"/>
  <c r="T2165"/>
  <c r="AD2165" s="1"/>
  <c r="AR2165" s="1"/>
  <c r="R2165"/>
  <c r="AB2165" s="1"/>
  <c r="AP2165" s="1"/>
  <c r="U2037"/>
  <c r="P2037"/>
  <c r="S2037"/>
  <c r="T2037"/>
  <c r="AD2037" s="1"/>
  <c r="AR2037" s="1"/>
  <c r="R2037"/>
  <c r="AB2037" s="1"/>
  <c r="AP2037" s="1"/>
  <c r="U1909"/>
  <c r="T1909"/>
  <c r="AD1909" s="1"/>
  <c r="AR1909" s="1"/>
  <c r="P1909"/>
  <c r="S1909"/>
  <c r="R1909"/>
  <c r="AB1909" s="1"/>
  <c r="AP1909" s="1"/>
  <c r="U1781"/>
  <c r="T1781"/>
  <c r="AD1781" s="1"/>
  <c r="AR1781" s="1"/>
  <c r="P1781"/>
  <c r="S1781"/>
  <c r="R1781"/>
  <c r="AB1781" s="1"/>
  <c r="AP1781" s="1"/>
  <c r="U1653"/>
  <c r="T1653"/>
  <c r="AD1653" s="1"/>
  <c r="AR1653" s="1"/>
  <c r="P1653"/>
  <c r="S1653"/>
  <c r="R1653"/>
  <c r="AB1653" s="1"/>
  <c r="AP1653" s="1"/>
  <c r="U1525"/>
  <c r="T1525"/>
  <c r="AD1525" s="1"/>
  <c r="AR1525" s="1"/>
  <c r="P1525"/>
  <c r="S1525"/>
  <c r="R1525"/>
  <c r="AB1525" s="1"/>
  <c r="AP1525" s="1"/>
  <c r="U1397"/>
  <c r="T1397"/>
  <c r="AD1397" s="1"/>
  <c r="AR1397" s="1"/>
  <c r="P1397"/>
  <c r="S1397"/>
  <c r="R1397"/>
  <c r="AB1397" s="1"/>
  <c r="AP1397" s="1"/>
  <c r="U1269"/>
  <c r="T1269"/>
  <c r="AD1269" s="1"/>
  <c r="AR1269" s="1"/>
  <c r="P1269"/>
  <c r="S1269"/>
  <c r="R1269"/>
  <c r="AB1269" s="1"/>
  <c r="AP1269" s="1"/>
  <c r="U1173"/>
  <c r="T1173"/>
  <c r="AD1173" s="1"/>
  <c r="AR1173" s="1"/>
  <c r="P1173"/>
  <c r="S1173"/>
  <c r="R1173"/>
  <c r="AB1173" s="1"/>
  <c r="AP1173" s="1"/>
  <c r="U593"/>
  <c r="T593"/>
  <c r="AD593" s="1"/>
  <c r="AR593" s="1"/>
  <c r="S593"/>
  <c r="P593"/>
  <c r="R593"/>
  <c r="AB593" s="1"/>
  <c r="AP593" s="1"/>
  <c r="U465"/>
  <c r="T465"/>
  <c r="AD465" s="1"/>
  <c r="AR465" s="1"/>
  <c r="S465"/>
  <c r="P465"/>
  <c r="R465"/>
  <c r="AB465" s="1"/>
  <c r="AP465" s="1"/>
  <c r="U337"/>
  <c r="T337"/>
  <c r="AD337" s="1"/>
  <c r="AR337" s="1"/>
  <c r="S337"/>
  <c r="P337"/>
  <c r="R337"/>
  <c r="AB337" s="1"/>
  <c r="AP337" s="1"/>
  <c r="U209"/>
  <c r="T209"/>
  <c r="AD209" s="1"/>
  <c r="AR209" s="1"/>
  <c r="S209"/>
  <c r="P209"/>
  <c r="R209"/>
  <c r="AB209" s="1"/>
  <c r="AP209" s="1"/>
  <c r="U113"/>
  <c r="T113"/>
  <c r="AD113" s="1"/>
  <c r="AR113" s="1"/>
  <c r="P113"/>
  <c r="R113"/>
  <c r="AB113" s="1"/>
  <c r="AP113" s="1"/>
  <c r="S113"/>
  <c r="U1444"/>
  <c r="T1444"/>
  <c r="AD1444" s="1"/>
  <c r="AR1444" s="1"/>
  <c r="S1444"/>
  <c r="R1444"/>
  <c r="AB1444" s="1"/>
  <c r="AP1444" s="1"/>
  <c r="P1444"/>
  <c r="U1188"/>
  <c r="T1188"/>
  <c r="AD1188" s="1"/>
  <c r="AR1188" s="1"/>
  <c r="S1188"/>
  <c r="R1188"/>
  <c r="AB1188" s="1"/>
  <c r="AP1188" s="1"/>
  <c r="P1188"/>
  <c r="U1060"/>
  <c r="T1060"/>
  <c r="AD1060" s="1"/>
  <c r="AR1060" s="1"/>
  <c r="S1060"/>
  <c r="R1060"/>
  <c r="AB1060" s="1"/>
  <c r="AP1060" s="1"/>
  <c r="P1060"/>
  <c r="U932"/>
  <c r="T932"/>
  <c r="AD932" s="1"/>
  <c r="AR932" s="1"/>
  <c r="S932"/>
  <c r="R932"/>
  <c r="AB932" s="1"/>
  <c r="AP932" s="1"/>
  <c r="P932"/>
  <c r="U772"/>
  <c r="T772"/>
  <c r="AD772" s="1"/>
  <c r="AR772" s="1"/>
  <c r="S772"/>
  <c r="R772"/>
  <c r="AB772" s="1"/>
  <c r="AP772" s="1"/>
  <c r="P772"/>
  <c r="U644"/>
  <c r="T644"/>
  <c r="AD644" s="1"/>
  <c r="AR644" s="1"/>
  <c r="R644"/>
  <c r="AB644" s="1"/>
  <c r="AP644" s="1"/>
  <c r="P644"/>
  <c r="S644"/>
  <c r="U516"/>
  <c r="T516"/>
  <c r="AD516" s="1"/>
  <c r="AR516" s="1"/>
  <c r="R516"/>
  <c r="AB516" s="1"/>
  <c r="AP516" s="1"/>
  <c r="P516"/>
  <c r="S516"/>
  <c r="U388"/>
  <c r="T388"/>
  <c r="AD388" s="1"/>
  <c r="AR388" s="1"/>
  <c r="R388"/>
  <c r="AB388" s="1"/>
  <c r="AP388" s="1"/>
  <c r="P388"/>
  <c r="S388"/>
  <c r="U132"/>
  <c r="T132"/>
  <c r="AD132" s="1"/>
  <c r="AR132" s="1"/>
  <c r="R132"/>
  <c r="AB132" s="1"/>
  <c r="AP132" s="1"/>
  <c r="S132"/>
  <c r="P132"/>
  <c r="U1109"/>
  <c r="T1109"/>
  <c r="AD1109" s="1"/>
  <c r="AR1109" s="1"/>
  <c r="P1109"/>
  <c r="S1109"/>
  <c r="R1109"/>
  <c r="AB1109" s="1"/>
  <c r="AP1109" s="1"/>
  <c r="U1045"/>
  <c r="T1045"/>
  <c r="AD1045" s="1"/>
  <c r="AR1045" s="1"/>
  <c r="P1045"/>
  <c r="S1045"/>
  <c r="R1045"/>
  <c r="AB1045" s="1"/>
  <c r="AP1045" s="1"/>
  <c r="U981"/>
  <c r="T981"/>
  <c r="AD981" s="1"/>
  <c r="AR981" s="1"/>
  <c r="P981"/>
  <c r="S981"/>
  <c r="R981"/>
  <c r="AB981" s="1"/>
  <c r="AP981" s="1"/>
  <c r="Q1591"/>
  <c r="AA1591" s="1"/>
  <c r="AO1591" s="1"/>
  <c r="Q1335"/>
  <c r="AA1335" s="1"/>
  <c r="AO1335" s="1"/>
  <c r="Q1079"/>
  <c r="AA1079" s="1"/>
  <c r="AO1079" s="1"/>
  <c r="Q2466"/>
  <c r="AA2466" s="1"/>
  <c r="AO2466" s="1"/>
  <c r="Q1826"/>
  <c r="AA1826" s="1"/>
  <c r="AO1826" s="1"/>
  <c r="Q1698"/>
  <c r="AA1698" s="1"/>
  <c r="AO1698" s="1"/>
  <c r="Q2935"/>
  <c r="AA2935" s="1"/>
  <c r="AO2935" s="1"/>
  <c r="Q2679"/>
  <c r="AA2679" s="1"/>
  <c r="AO2679" s="1"/>
  <c r="Q2423"/>
  <c r="AA2423" s="1"/>
  <c r="AO2423" s="1"/>
  <c r="Q2167"/>
  <c r="AA2167" s="1"/>
  <c r="AO2167" s="1"/>
  <c r="Q1911"/>
  <c r="AA1911" s="1"/>
  <c r="AO1911" s="1"/>
  <c r="Q1655"/>
  <c r="AA1655" s="1"/>
  <c r="AO1655" s="1"/>
  <c r="Q2199"/>
  <c r="AA2199" s="1"/>
  <c r="AO2199" s="1"/>
  <c r="Q2530"/>
  <c r="AA2530" s="1"/>
  <c r="AO2530" s="1"/>
  <c r="Q2882"/>
  <c r="AA2882" s="1"/>
  <c r="AO2882" s="1"/>
  <c r="Q2402"/>
  <c r="AA2402" s="1"/>
  <c r="AO2402" s="1"/>
  <c r="Q1943"/>
  <c r="AA1943" s="1"/>
  <c r="AO1943" s="1"/>
  <c r="Q2242"/>
  <c r="AA2242" s="1"/>
  <c r="AO2242" s="1"/>
  <c r="Q2914"/>
  <c r="AA2914" s="1"/>
  <c r="AO2914" s="1"/>
  <c r="Q2978"/>
  <c r="AA2978" s="1"/>
  <c r="AO2978" s="1"/>
  <c r="Q1954"/>
  <c r="AA1954" s="1"/>
  <c r="AO1954" s="1"/>
  <c r="Q2999"/>
  <c r="AA2999" s="1"/>
  <c r="AO2999" s="1"/>
  <c r="Q2743"/>
  <c r="AA2743" s="1"/>
  <c r="AO2743" s="1"/>
  <c r="Q2487"/>
  <c r="AA2487" s="1"/>
  <c r="AO2487" s="1"/>
  <c r="Q2231"/>
  <c r="AA2231" s="1"/>
  <c r="AO2231" s="1"/>
  <c r="Q1975"/>
  <c r="AA1975" s="1"/>
  <c r="AO1975" s="1"/>
  <c r="Q1719"/>
  <c r="AA1719" s="1"/>
  <c r="AO1719" s="1"/>
  <c r="Q931"/>
  <c r="AA931" s="1"/>
  <c r="AO931" s="1"/>
  <c r="Q483"/>
  <c r="AA483" s="1"/>
  <c r="AO483" s="1"/>
  <c r="Q1303"/>
  <c r="AA1303" s="1"/>
  <c r="AO1303" s="1"/>
  <c r="Q862"/>
  <c r="AA862" s="1"/>
  <c r="AO862" s="1"/>
  <c r="Q414"/>
  <c r="AA414" s="1"/>
  <c r="AO414" s="1"/>
  <c r="Q766"/>
  <c r="AA766" s="1"/>
  <c r="AO766" s="1"/>
  <c r="Q878"/>
  <c r="AA878" s="1"/>
  <c r="AO878" s="1"/>
  <c r="Q1154"/>
  <c r="AA1154" s="1"/>
  <c r="AO1154" s="1"/>
  <c r="Q851"/>
  <c r="AA851" s="1"/>
  <c r="AO851" s="1"/>
  <c r="Q595"/>
  <c r="AA595" s="1"/>
  <c r="AO595" s="1"/>
  <c r="Q339"/>
  <c r="AA339" s="1"/>
  <c r="AO339" s="1"/>
  <c r="Q83"/>
  <c r="AA83" s="1"/>
  <c r="AO83" s="1"/>
  <c r="Q350"/>
  <c r="AA350" s="1"/>
  <c r="AO350" s="1"/>
  <c r="Q2924"/>
  <c r="AA2924" s="1"/>
  <c r="AO2924" s="1"/>
  <c r="Q2572"/>
  <c r="AA2572" s="1"/>
  <c r="AO2572" s="1"/>
  <c r="Q2444"/>
  <c r="AA2444" s="1"/>
  <c r="AO2444" s="1"/>
  <c r="Q2220"/>
  <c r="AA2220" s="1"/>
  <c r="AO2220" s="1"/>
  <c r="Q1964"/>
  <c r="AA1964" s="1"/>
  <c r="AO1964" s="1"/>
  <c r="Q1708"/>
  <c r="AA1708" s="1"/>
  <c r="AO1708" s="1"/>
  <c r="Q1452"/>
  <c r="AA1452" s="1"/>
  <c r="AO1452" s="1"/>
  <c r="Q1324"/>
  <c r="AA1324" s="1"/>
  <c r="AO1324" s="1"/>
  <c r="Q1196"/>
  <c r="AA1196" s="1"/>
  <c r="AO1196" s="1"/>
  <c r="Q1068"/>
  <c r="AA1068" s="1"/>
  <c r="AO1068" s="1"/>
  <c r="Q1399"/>
  <c r="AA1399" s="1"/>
  <c r="AO1399" s="1"/>
  <c r="Q1890"/>
  <c r="AA1890" s="1"/>
  <c r="AO1890" s="1"/>
  <c r="Q1047"/>
  <c r="AA1047" s="1"/>
  <c r="AO1047" s="1"/>
  <c r="Q958"/>
  <c r="AA958" s="1"/>
  <c r="AO958" s="1"/>
  <c r="Q542"/>
  <c r="AA542" s="1"/>
  <c r="AO542" s="1"/>
  <c r="Q382"/>
  <c r="AA382" s="1"/>
  <c r="AO382" s="1"/>
  <c r="Q1090"/>
  <c r="AA1090" s="1"/>
  <c r="AO1090" s="1"/>
  <c r="Q126"/>
  <c r="AA126" s="1"/>
  <c r="AO126" s="1"/>
  <c r="Q915"/>
  <c r="AA915" s="1"/>
  <c r="AO915" s="1"/>
  <c r="Q659"/>
  <c r="AA659" s="1"/>
  <c r="AO659" s="1"/>
  <c r="Q403"/>
  <c r="AA403" s="1"/>
  <c r="AO403" s="1"/>
  <c r="Q147"/>
  <c r="AA147" s="1"/>
  <c r="AO147" s="1"/>
  <c r="Q990"/>
  <c r="AA990" s="1"/>
  <c r="AO990" s="1"/>
  <c r="Q2956"/>
  <c r="AA2956" s="1"/>
  <c r="AO2956" s="1"/>
  <c r="Q2828"/>
  <c r="AA2828" s="1"/>
  <c r="AO2828" s="1"/>
  <c r="Q2700"/>
  <c r="AA2700" s="1"/>
  <c r="AO2700" s="1"/>
  <c r="Q2540"/>
  <c r="AA2540" s="1"/>
  <c r="AO2540" s="1"/>
  <c r="Q2252"/>
  <c r="AA2252" s="1"/>
  <c r="AO2252" s="1"/>
  <c r="Q2124"/>
  <c r="AA2124" s="1"/>
  <c r="AO2124" s="1"/>
  <c r="Q1996"/>
  <c r="AA1996" s="1"/>
  <c r="AO1996" s="1"/>
  <c r="Q1868"/>
  <c r="AA1868" s="1"/>
  <c r="AO1868" s="1"/>
  <c r="Q1740"/>
  <c r="AA1740" s="1"/>
  <c r="AO1740" s="1"/>
  <c r="Q1612"/>
  <c r="AA1612" s="1"/>
  <c r="AO1612" s="1"/>
  <c r="Q1484"/>
  <c r="AA1484" s="1"/>
  <c r="AO1484" s="1"/>
  <c r="Q1356"/>
  <c r="AA1356" s="1"/>
  <c r="AO1356" s="1"/>
  <c r="Q1228"/>
  <c r="AA1228" s="1"/>
  <c r="AO1228" s="1"/>
  <c r="Q1100"/>
  <c r="AA1100" s="1"/>
  <c r="AO1100" s="1"/>
  <c r="Q1271"/>
  <c r="AA1271" s="1"/>
  <c r="AO1271" s="1"/>
  <c r="U1047"/>
  <c r="T1047"/>
  <c r="AD1047" s="1"/>
  <c r="AR1047" s="1"/>
  <c r="S1047"/>
  <c r="R1047"/>
  <c r="AB1047" s="1"/>
  <c r="AP1047" s="1"/>
  <c r="P1047"/>
  <c r="U958"/>
  <c r="T958"/>
  <c r="AD958" s="1"/>
  <c r="AR958" s="1"/>
  <c r="S958"/>
  <c r="P958"/>
  <c r="R958"/>
  <c r="AB958" s="1"/>
  <c r="AP958" s="1"/>
  <c r="U542"/>
  <c r="T542"/>
  <c r="AD542" s="1"/>
  <c r="AR542" s="1"/>
  <c r="S542"/>
  <c r="P542"/>
  <c r="R542"/>
  <c r="AB542" s="1"/>
  <c r="AP542" s="1"/>
  <c r="U382"/>
  <c r="T382"/>
  <c r="AD382" s="1"/>
  <c r="AR382" s="1"/>
  <c r="S382"/>
  <c r="P382"/>
  <c r="R382"/>
  <c r="AB382" s="1"/>
  <c r="AP382" s="1"/>
  <c r="U1090"/>
  <c r="T1090"/>
  <c r="AD1090" s="1"/>
  <c r="AR1090" s="1"/>
  <c r="R1090"/>
  <c r="AB1090" s="1"/>
  <c r="AP1090" s="1"/>
  <c r="P1090"/>
  <c r="S1090"/>
  <c r="U126"/>
  <c r="T126"/>
  <c r="AD126" s="1"/>
  <c r="AR126" s="1"/>
  <c r="S126"/>
  <c r="P126"/>
  <c r="R126"/>
  <c r="AB126" s="1"/>
  <c r="AP126" s="1"/>
  <c r="U915"/>
  <c r="T915"/>
  <c r="AD915" s="1"/>
  <c r="AR915" s="1"/>
  <c r="S915"/>
  <c r="R915"/>
  <c r="AB915" s="1"/>
  <c r="AP915" s="1"/>
  <c r="P915"/>
  <c r="U659"/>
  <c r="T659"/>
  <c r="AD659" s="1"/>
  <c r="AR659" s="1"/>
  <c r="S659"/>
  <c r="R659"/>
  <c r="AB659" s="1"/>
  <c r="AP659" s="1"/>
  <c r="P659"/>
  <c r="U403"/>
  <c r="T403"/>
  <c r="AD403" s="1"/>
  <c r="AR403" s="1"/>
  <c r="S403"/>
  <c r="R403"/>
  <c r="AB403" s="1"/>
  <c r="AP403" s="1"/>
  <c r="P403"/>
  <c r="U147"/>
  <c r="T147"/>
  <c r="AD147" s="1"/>
  <c r="AR147" s="1"/>
  <c r="S147"/>
  <c r="R147"/>
  <c r="AB147" s="1"/>
  <c r="AP147" s="1"/>
  <c r="P147"/>
  <c r="U990"/>
  <c r="T990"/>
  <c r="AD990" s="1"/>
  <c r="AR990" s="1"/>
  <c r="S990"/>
  <c r="P990"/>
  <c r="R990"/>
  <c r="AB990" s="1"/>
  <c r="AP990" s="1"/>
  <c r="U2956"/>
  <c r="T2956"/>
  <c r="AD2956" s="1"/>
  <c r="AR2956" s="1"/>
  <c r="S2956"/>
  <c r="R2956"/>
  <c r="AB2956" s="1"/>
  <c r="AP2956" s="1"/>
  <c r="P2956"/>
  <c r="U2828"/>
  <c r="S2828"/>
  <c r="R2828"/>
  <c r="AB2828" s="1"/>
  <c r="AP2828" s="1"/>
  <c r="P2828"/>
  <c r="T2828"/>
  <c r="AD2828" s="1"/>
  <c r="AR2828" s="1"/>
  <c r="U2700"/>
  <c r="S2700"/>
  <c r="R2700"/>
  <c r="AB2700" s="1"/>
  <c r="AP2700" s="1"/>
  <c r="P2700"/>
  <c r="T2700"/>
  <c r="AD2700" s="1"/>
  <c r="AR2700" s="1"/>
  <c r="U2540"/>
  <c r="S2540"/>
  <c r="R2540"/>
  <c r="AB2540" s="1"/>
  <c r="AP2540" s="1"/>
  <c r="T2540"/>
  <c r="AD2540" s="1"/>
  <c r="AR2540" s="1"/>
  <c r="P2540"/>
  <c r="U2252"/>
  <c r="S2252"/>
  <c r="R2252"/>
  <c r="AB2252" s="1"/>
  <c r="AP2252" s="1"/>
  <c r="P2252"/>
  <c r="T2252"/>
  <c r="AD2252" s="1"/>
  <c r="AR2252" s="1"/>
  <c r="U2124"/>
  <c r="S2124"/>
  <c r="R2124"/>
  <c r="AB2124" s="1"/>
  <c r="AP2124" s="1"/>
  <c r="P2124"/>
  <c r="T2124"/>
  <c r="AD2124" s="1"/>
  <c r="AR2124" s="1"/>
  <c r="U1996"/>
  <c r="S1996"/>
  <c r="R1996"/>
  <c r="AB1996" s="1"/>
  <c r="AP1996" s="1"/>
  <c r="P1996"/>
  <c r="T1996"/>
  <c r="AD1996" s="1"/>
  <c r="AR1996" s="1"/>
  <c r="U1868"/>
  <c r="T1868"/>
  <c r="AD1868" s="1"/>
  <c r="AR1868" s="1"/>
  <c r="S1868"/>
  <c r="R1868"/>
  <c r="AB1868" s="1"/>
  <c r="AP1868" s="1"/>
  <c r="P1868"/>
  <c r="U1740"/>
  <c r="T1740"/>
  <c r="AD1740" s="1"/>
  <c r="AR1740" s="1"/>
  <c r="S1740"/>
  <c r="R1740"/>
  <c r="AB1740" s="1"/>
  <c r="AP1740" s="1"/>
  <c r="P1740"/>
  <c r="U1612"/>
  <c r="T1612"/>
  <c r="AD1612" s="1"/>
  <c r="AR1612" s="1"/>
  <c r="S1612"/>
  <c r="R1612"/>
  <c r="AB1612" s="1"/>
  <c r="AP1612" s="1"/>
  <c r="P1612"/>
  <c r="U1484"/>
  <c r="T1484"/>
  <c r="AD1484" s="1"/>
  <c r="AR1484" s="1"/>
  <c r="S1484"/>
  <c r="R1484"/>
  <c r="AB1484" s="1"/>
  <c r="AP1484" s="1"/>
  <c r="P1484"/>
  <c r="U1356"/>
  <c r="T1356"/>
  <c r="AD1356" s="1"/>
  <c r="AR1356" s="1"/>
  <c r="S1356"/>
  <c r="R1356"/>
  <c r="AB1356" s="1"/>
  <c r="AP1356" s="1"/>
  <c r="P1356"/>
  <c r="U1228"/>
  <c r="T1228"/>
  <c r="AD1228" s="1"/>
  <c r="AR1228" s="1"/>
  <c r="S1228"/>
  <c r="R1228"/>
  <c r="AB1228" s="1"/>
  <c r="AP1228" s="1"/>
  <c r="P1228"/>
  <c r="U1100"/>
  <c r="T1100"/>
  <c r="AD1100" s="1"/>
  <c r="AR1100" s="1"/>
  <c r="S1100"/>
  <c r="R1100"/>
  <c r="AB1100" s="1"/>
  <c r="AP1100" s="1"/>
  <c r="P1100"/>
  <c r="U1271"/>
  <c r="T1271"/>
  <c r="AD1271" s="1"/>
  <c r="AR1271" s="1"/>
  <c r="S1271"/>
  <c r="R1271"/>
  <c r="AB1271" s="1"/>
  <c r="AP1271" s="1"/>
  <c r="P1271"/>
  <c r="Z1090" l="1"/>
  <c r="AN1090" s="1"/>
  <c r="V1090"/>
  <c r="Z1525"/>
  <c r="AN1525" s="1"/>
  <c r="V1525"/>
  <c r="Z2421"/>
  <c r="AN2421" s="1"/>
  <c r="V2421"/>
  <c r="Z2632"/>
  <c r="AN2632" s="1"/>
  <c r="V2632"/>
  <c r="Z260"/>
  <c r="AN260" s="1"/>
  <c r="V260"/>
  <c r="Z1764"/>
  <c r="AN1764" s="1"/>
  <c r="V1764"/>
  <c r="Z1427"/>
  <c r="AN1427" s="1"/>
  <c r="V1427"/>
  <c r="Z1087"/>
  <c r="AN1087" s="1"/>
  <c r="V1087"/>
  <c r="Z2863"/>
  <c r="AN2863" s="1"/>
  <c r="V2863"/>
  <c r="Z1902"/>
  <c r="AN1902" s="1"/>
  <c r="V1902"/>
  <c r="Z1319"/>
  <c r="AN1319" s="1"/>
  <c r="V1319"/>
  <c r="Z1119"/>
  <c r="AN1119" s="1"/>
  <c r="V1119"/>
  <c r="Z782"/>
  <c r="AN782" s="1"/>
  <c r="V782"/>
  <c r="Z1370"/>
  <c r="AN1370" s="1"/>
  <c r="V1370"/>
  <c r="Z16"/>
  <c r="AN16" s="1"/>
  <c r="V16"/>
  <c r="Z565"/>
  <c r="AN565" s="1"/>
  <c r="V565"/>
  <c r="Z145"/>
  <c r="AN145" s="1"/>
  <c r="V145"/>
  <c r="Z2965"/>
  <c r="AN2965" s="1"/>
  <c r="V2965"/>
  <c r="Z1858"/>
  <c r="AN1858" s="1"/>
  <c r="V1858"/>
  <c r="Z1480"/>
  <c r="AN1480" s="1"/>
  <c r="V1480"/>
  <c r="Z2952"/>
  <c r="AN2952" s="1"/>
  <c r="V2952"/>
  <c r="Z1092"/>
  <c r="AN1092" s="1"/>
  <c r="V1092"/>
  <c r="Z1796"/>
  <c r="AN1796" s="1"/>
  <c r="V1796"/>
  <c r="Z903"/>
  <c r="AN903" s="1"/>
  <c r="V903"/>
  <c r="Z35"/>
  <c r="AN35" s="1"/>
  <c r="V35"/>
  <c r="Z2083"/>
  <c r="AN2083" s="1"/>
  <c r="V2083"/>
  <c r="Z2693"/>
  <c r="AN2693" s="1"/>
  <c r="V2693"/>
  <c r="Z2762"/>
  <c r="AN2762" s="1"/>
  <c r="V2762"/>
  <c r="Z1271"/>
  <c r="AN1271" s="1"/>
  <c r="V1271"/>
  <c r="Z1356"/>
  <c r="AN1356" s="1"/>
  <c r="V1356"/>
  <c r="Z1868"/>
  <c r="AN1868" s="1"/>
  <c r="V1868"/>
  <c r="Z2252"/>
  <c r="AN2252" s="1"/>
  <c r="V2252"/>
  <c r="Z2540"/>
  <c r="AN2540" s="1"/>
  <c r="V2540"/>
  <c r="Z915"/>
  <c r="AN915" s="1"/>
  <c r="V915"/>
  <c r="Z382"/>
  <c r="AN382" s="1"/>
  <c r="V382"/>
  <c r="Z1045"/>
  <c r="AN1045" s="1"/>
  <c r="V1045"/>
  <c r="Z132"/>
  <c r="AN132" s="1"/>
  <c r="V132"/>
  <c r="Z644"/>
  <c r="AN644" s="1"/>
  <c r="V644"/>
  <c r="Z772"/>
  <c r="AN772" s="1"/>
  <c r="V772"/>
  <c r="Z1444"/>
  <c r="AN1444" s="1"/>
  <c r="V1444"/>
  <c r="Z337"/>
  <c r="AN337" s="1"/>
  <c r="V337"/>
  <c r="Z1173"/>
  <c r="AN1173" s="1"/>
  <c r="V1173"/>
  <c r="Z1653"/>
  <c r="AN1653" s="1"/>
  <c r="V1653"/>
  <c r="Z2037"/>
  <c r="AN2037" s="1"/>
  <c r="V2037"/>
  <c r="Z2549"/>
  <c r="AN2549" s="1"/>
  <c r="V2549"/>
  <c r="Z954"/>
  <c r="AN954" s="1"/>
  <c r="V954"/>
  <c r="Z2522"/>
  <c r="AN2522" s="1"/>
  <c r="V2522"/>
  <c r="Z104"/>
  <c r="AN104" s="1"/>
  <c r="V104"/>
  <c r="Z680"/>
  <c r="AN680" s="1"/>
  <c r="V680"/>
  <c r="Z1288"/>
  <c r="AN1288" s="1"/>
  <c r="V1288"/>
  <c r="Z1800"/>
  <c r="AN1800" s="1"/>
  <c r="V1800"/>
  <c r="Z2344"/>
  <c r="AN2344" s="1"/>
  <c r="V2344"/>
  <c r="Z2760"/>
  <c r="AN2760" s="1"/>
  <c r="V2760"/>
  <c r="Z1892"/>
  <c r="AN1892" s="1"/>
  <c r="V1892"/>
  <c r="Z2404"/>
  <c r="AN2404" s="1"/>
  <c r="V2404"/>
  <c r="Z2948"/>
  <c r="AN2948" s="1"/>
  <c r="V2948"/>
  <c r="Z44"/>
  <c r="AN44" s="1"/>
  <c r="V44"/>
  <c r="Z588"/>
  <c r="AN588" s="1"/>
  <c r="V588"/>
  <c r="Z2412"/>
  <c r="AN2412" s="1"/>
  <c r="V2412"/>
  <c r="Z981"/>
  <c r="AN981" s="1"/>
  <c r="V981"/>
  <c r="Z698"/>
  <c r="AN698" s="1"/>
  <c r="V698"/>
  <c r="Z86"/>
  <c r="AN86" s="1"/>
  <c r="V86"/>
  <c r="Z552"/>
  <c r="AN552" s="1"/>
  <c r="V552"/>
  <c r="Z2216"/>
  <c r="AN2216" s="1"/>
  <c r="V2216"/>
  <c r="Z2276"/>
  <c r="AN2276" s="1"/>
  <c r="V2276"/>
  <c r="Z2788"/>
  <c r="AN2788" s="1"/>
  <c r="V2788"/>
  <c r="Z972"/>
  <c r="AN972" s="1"/>
  <c r="V972"/>
  <c r="Z195"/>
  <c r="AN195" s="1"/>
  <c r="V195"/>
  <c r="Z2531"/>
  <c r="AN2531" s="1"/>
  <c r="V2531"/>
  <c r="Z1386"/>
  <c r="AN1386" s="1"/>
  <c r="V1386"/>
  <c r="Z579"/>
  <c r="AN579" s="1"/>
  <c r="V579"/>
  <c r="Z2851"/>
  <c r="AN2851" s="1"/>
  <c r="V2851"/>
  <c r="Z741"/>
  <c r="AN741" s="1"/>
  <c r="V741"/>
  <c r="Z1157"/>
  <c r="AN1157" s="1"/>
  <c r="V1157"/>
  <c r="Z1669"/>
  <c r="AN1669" s="1"/>
  <c r="V1669"/>
  <c r="Z356"/>
  <c r="AN356" s="1"/>
  <c r="V356"/>
  <c r="Z1557"/>
  <c r="AN1557" s="1"/>
  <c r="V1557"/>
  <c r="Z2453"/>
  <c r="AN2453" s="1"/>
  <c r="V2453"/>
  <c r="Z520"/>
  <c r="AN520" s="1"/>
  <c r="V520"/>
  <c r="Z2308"/>
  <c r="AN2308" s="1"/>
  <c r="V2308"/>
  <c r="Z2820"/>
  <c r="AN2820" s="1"/>
  <c r="V2820"/>
  <c r="Z2682"/>
  <c r="AN2682" s="1"/>
  <c r="V2682"/>
  <c r="Z172"/>
  <c r="AN172" s="1"/>
  <c r="V172"/>
  <c r="Z183"/>
  <c r="AN183" s="1"/>
  <c r="V183"/>
  <c r="Z494"/>
  <c r="AN494" s="1"/>
  <c r="V494"/>
  <c r="Z14"/>
  <c r="AN14" s="1"/>
  <c r="V14"/>
  <c r="Z82"/>
  <c r="AN82" s="1"/>
  <c r="V82"/>
  <c r="Z1647"/>
  <c r="AN1647" s="1"/>
  <c r="V1647"/>
  <c r="Z257"/>
  <c r="AN257" s="1"/>
  <c r="V257"/>
  <c r="Z2181"/>
  <c r="AN2181" s="1"/>
  <c r="V2181"/>
  <c r="Z377"/>
  <c r="AN377" s="1"/>
  <c r="V377"/>
  <c r="Z2902"/>
  <c r="AN2902" s="1"/>
  <c r="V2902"/>
  <c r="Z2067"/>
  <c r="AN2067" s="1"/>
  <c r="V2067"/>
  <c r="Z2579"/>
  <c r="AN2579" s="1"/>
  <c r="V2579"/>
  <c r="Z2074"/>
  <c r="AN2074" s="1"/>
  <c r="V2074"/>
  <c r="Z2930"/>
  <c r="AN2930" s="1"/>
  <c r="V2930"/>
  <c r="Z886"/>
  <c r="AN886" s="1"/>
  <c r="V886"/>
  <c r="Z1790"/>
  <c r="AN1790" s="1"/>
  <c r="V1790"/>
  <c r="Z2814"/>
  <c r="AN2814" s="1"/>
  <c r="V2814"/>
  <c r="Z849"/>
  <c r="AN849" s="1"/>
  <c r="V849"/>
  <c r="Z1361"/>
  <c r="AN1361" s="1"/>
  <c r="V1361"/>
  <c r="Z1569"/>
  <c r="AN1569" s="1"/>
  <c r="V1569"/>
  <c r="Z1649"/>
  <c r="AN1649" s="1"/>
  <c r="V1649"/>
  <c r="Z2361"/>
  <c r="AN2361" s="1"/>
  <c r="V2361"/>
  <c r="Z2617"/>
  <c r="AN2617" s="1"/>
  <c r="V2617"/>
  <c r="Z2873"/>
  <c r="AN2873" s="1"/>
  <c r="V2873"/>
  <c r="Z2066"/>
  <c r="AN2066" s="1"/>
  <c r="V2066"/>
  <c r="Z2538"/>
  <c r="AN2538" s="1"/>
  <c r="V2538"/>
  <c r="Z2831"/>
  <c r="AN2831" s="1"/>
  <c r="V2831"/>
  <c r="Z2662"/>
  <c r="AN2662" s="1"/>
  <c r="V2662"/>
  <c r="Z347"/>
  <c r="AN347" s="1"/>
  <c r="V347"/>
  <c r="Z859"/>
  <c r="AN859" s="1"/>
  <c r="V859"/>
  <c r="Z1371"/>
  <c r="AN1371" s="1"/>
  <c r="V1371"/>
  <c r="Z1883"/>
  <c r="AN1883" s="1"/>
  <c r="V1883"/>
  <c r="Z2395"/>
  <c r="AN2395" s="1"/>
  <c r="V2395"/>
  <c r="Z2907"/>
  <c r="AN2907" s="1"/>
  <c r="V2907"/>
  <c r="Z2514"/>
  <c r="AN2514" s="1"/>
  <c r="V2514"/>
  <c r="Z1359"/>
  <c r="AN1359" s="1"/>
  <c r="V1359"/>
  <c r="Z2375"/>
  <c r="AN2375" s="1"/>
  <c r="V2375"/>
  <c r="Z1302"/>
  <c r="AN1302" s="1"/>
  <c r="V1302"/>
  <c r="Z1537"/>
  <c r="AN1537" s="1"/>
  <c r="V1537"/>
  <c r="Z2097"/>
  <c r="AN2097" s="1"/>
  <c r="V2097"/>
  <c r="Z2353"/>
  <c r="AN2353" s="1"/>
  <c r="V2353"/>
  <c r="Z2993"/>
  <c r="AN2993" s="1"/>
  <c r="V2993"/>
  <c r="Z598"/>
  <c r="AN598" s="1"/>
  <c r="V598"/>
  <c r="Z171"/>
  <c r="AN171" s="1"/>
  <c r="V171"/>
  <c r="Z1131"/>
  <c r="AN1131" s="1"/>
  <c r="V1131"/>
  <c r="Z2187"/>
  <c r="AN2187" s="1"/>
  <c r="V2187"/>
  <c r="Z2170"/>
  <c r="AN2170" s="1"/>
  <c r="V2170"/>
  <c r="Z1959"/>
  <c r="AN1959" s="1"/>
  <c r="V1959"/>
  <c r="Z112"/>
  <c r="AN112" s="1"/>
  <c r="V112"/>
  <c r="Z368"/>
  <c r="AN368" s="1"/>
  <c r="V368"/>
  <c r="Z624"/>
  <c r="AN624" s="1"/>
  <c r="V624"/>
  <c r="Z832"/>
  <c r="AN832" s="1"/>
  <c r="V832"/>
  <c r="Z1184"/>
  <c r="AN1184" s="1"/>
  <c r="V1184"/>
  <c r="Z1228"/>
  <c r="AN1228" s="1"/>
  <c r="V1228"/>
  <c r="Z2124"/>
  <c r="AN2124" s="1"/>
  <c r="V2124"/>
  <c r="Z2828"/>
  <c r="AN2828" s="1"/>
  <c r="V2828"/>
  <c r="Z2956"/>
  <c r="AN2956" s="1"/>
  <c r="V2956"/>
  <c r="Z1188"/>
  <c r="AN1188" s="1"/>
  <c r="V1188"/>
  <c r="Z1640"/>
  <c r="AN1640" s="1"/>
  <c r="V1640"/>
  <c r="Z578"/>
  <c r="AN578" s="1"/>
  <c r="V578"/>
  <c r="Z842"/>
  <c r="AN842" s="1"/>
  <c r="V842"/>
  <c r="Z2661"/>
  <c r="AN2661" s="1"/>
  <c r="V2661"/>
  <c r="Z2542"/>
  <c r="AN2542" s="1"/>
  <c r="V2542"/>
  <c r="Z138"/>
  <c r="AN138" s="1"/>
  <c r="V138"/>
  <c r="Z343"/>
  <c r="AN343" s="1"/>
  <c r="V343"/>
  <c r="Z2499"/>
  <c r="AN2499" s="1"/>
  <c r="V2499"/>
  <c r="Z858"/>
  <c r="AN858" s="1"/>
  <c r="V858"/>
  <c r="Z569"/>
  <c r="AN569" s="1"/>
  <c r="V569"/>
  <c r="Z633"/>
  <c r="AN633" s="1"/>
  <c r="V633"/>
  <c r="Z825"/>
  <c r="AN825" s="1"/>
  <c r="V825"/>
  <c r="Z889"/>
  <c r="AN889" s="1"/>
  <c r="V889"/>
  <c r="Z1878"/>
  <c r="AN1878" s="1"/>
  <c r="V1878"/>
  <c r="Z1105"/>
  <c r="AN1105" s="1"/>
  <c r="V1105"/>
  <c r="Z1100"/>
  <c r="AN1100" s="1"/>
  <c r="V1100"/>
  <c r="Z1612"/>
  <c r="AN1612" s="1"/>
  <c r="V1612"/>
  <c r="Z1996"/>
  <c r="AN1996" s="1"/>
  <c r="V1996"/>
  <c r="Z2700"/>
  <c r="AN2700" s="1"/>
  <c r="V2700"/>
  <c r="Z403"/>
  <c r="AN403" s="1"/>
  <c r="V403"/>
  <c r="Z126"/>
  <c r="AN126" s="1"/>
  <c r="V126"/>
  <c r="Z958"/>
  <c r="AN958" s="1"/>
  <c r="V958"/>
  <c r="Z1047"/>
  <c r="AN1047" s="1"/>
  <c r="V1047"/>
  <c r="Z388"/>
  <c r="AN388" s="1"/>
  <c r="V388"/>
  <c r="Z1060"/>
  <c r="AN1060" s="1"/>
  <c r="V1060"/>
  <c r="Z593"/>
  <c r="AN593" s="1"/>
  <c r="V593"/>
  <c r="Z1397"/>
  <c r="AN1397" s="1"/>
  <c r="V1397"/>
  <c r="Z1909"/>
  <c r="AN1909" s="1"/>
  <c r="V1909"/>
  <c r="Z2293"/>
  <c r="AN2293" s="1"/>
  <c r="V2293"/>
  <c r="Z2805"/>
  <c r="AN2805" s="1"/>
  <c r="V2805"/>
  <c r="Z2933"/>
  <c r="AN2933" s="1"/>
  <c r="V2933"/>
  <c r="Z378"/>
  <c r="AN378" s="1"/>
  <c r="V378"/>
  <c r="Z1530"/>
  <c r="AN1530" s="1"/>
  <c r="V1530"/>
  <c r="Z2175"/>
  <c r="AN2175" s="1"/>
  <c r="V2175"/>
  <c r="Z296"/>
  <c r="AN296" s="1"/>
  <c r="V296"/>
  <c r="Z424"/>
  <c r="AN424" s="1"/>
  <c r="V424"/>
  <c r="Z968"/>
  <c r="AN968" s="1"/>
  <c r="V968"/>
  <c r="Z1512"/>
  <c r="AN1512" s="1"/>
  <c r="V1512"/>
  <c r="Z2120"/>
  <c r="AN2120" s="1"/>
  <c r="V2120"/>
  <c r="Z2536"/>
  <c r="AN2536" s="1"/>
  <c r="V2536"/>
  <c r="Z2984"/>
  <c r="AN2984" s="1"/>
  <c r="V2984"/>
  <c r="Z1636"/>
  <c r="AN1636" s="1"/>
  <c r="V1636"/>
  <c r="Z2148"/>
  <c r="AN2148" s="1"/>
  <c r="V2148"/>
  <c r="Z2660"/>
  <c r="AN2660" s="1"/>
  <c r="V2660"/>
  <c r="Z375"/>
  <c r="AN375" s="1"/>
  <c r="V375"/>
  <c r="Z332"/>
  <c r="AN332" s="1"/>
  <c r="V332"/>
  <c r="Z844"/>
  <c r="AN844" s="1"/>
  <c r="V844"/>
  <c r="Z1614"/>
  <c r="AN1614" s="1"/>
  <c r="V1614"/>
  <c r="Z1171"/>
  <c r="AN1171" s="1"/>
  <c r="V1171"/>
  <c r="Z575"/>
  <c r="AN575" s="1"/>
  <c r="V575"/>
  <c r="Z1740"/>
  <c r="AN1740" s="1"/>
  <c r="V1740"/>
  <c r="Z659"/>
  <c r="AN659" s="1"/>
  <c r="V659"/>
  <c r="Z516"/>
  <c r="AN516" s="1"/>
  <c r="V516"/>
  <c r="Z113"/>
  <c r="AN113" s="1"/>
  <c r="V113"/>
  <c r="Z209"/>
  <c r="AN209" s="1"/>
  <c r="V209"/>
  <c r="Z1786"/>
  <c r="AN1786" s="1"/>
  <c r="V1786"/>
  <c r="Z1128"/>
  <c r="AN1128" s="1"/>
  <c r="V1128"/>
  <c r="Z887"/>
  <c r="AN887" s="1"/>
  <c r="V887"/>
  <c r="Z460"/>
  <c r="AN460" s="1"/>
  <c r="V460"/>
  <c r="Z775"/>
  <c r="AN775" s="1"/>
  <c r="V775"/>
  <c r="Z398"/>
  <c r="AN398" s="1"/>
  <c r="V398"/>
  <c r="Z53"/>
  <c r="AN53" s="1"/>
  <c r="V53"/>
  <c r="Z309"/>
  <c r="AN309" s="1"/>
  <c r="V309"/>
  <c r="Z757"/>
  <c r="AN757" s="1"/>
  <c r="V757"/>
  <c r="Z1284"/>
  <c r="AN1284" s="1"/>
  <c r="V1284"/>
  <c r="Z762"/>
  <c r="AN762" s="1"/>
  <c r="V762"/>
  <c r="Z1791"/>
  <c r="AN1791" s="1"/>
  <c r="V1791"/>
  <c r="Z72"/>
  <c r="AN72" s="1"/>
  <c r="V72"/>
  <c r="Z1000"/>
  <c r="AN1000" s="1"/>
  <c r="V1000"/>
  <c r="Z1928"/>
  <c r="AN1928" s="1"/>
  <c r="V1928"/>
  <c r="Z2504"/>
  <c r="AN2504" s="1"/>
  <c r="V2504"/>
  <c r="Z684"/>
  <c r="AN684" s="1"/>
  <c r="V684"/>
  <c r="Z1836"/>
  <c r="AN1836" s="1"/>
  <c r="V1836"/>
  <c r="Z2796"/>
  <c r="AN2796" s="1"/>
  <c r="V2796"/>
  <c r="Z2287"/>
  <c r="AN2287" s="1"/>
  <c r="V2287"/>
  <c r="Z554"/>
  <c r="AN554" s="1"/>
  <c r="V554"/>
  <c r="Z1509"/>
  <c r="AN1509" s="1"/>
  <c r="V1509"/>
  <c r="Z2021"/>
  <c r="AN2021" s="1"/>
  <c r="V2021"/>
  <c r="Z585"/>
  <c r="AN585" s="1"/>
  <c r="V585"/>
  <c r="Z1081"/>
  <c r="AN1081" s="1"/>
  <c r="V1081"/>
  <c r="Z1484"/>
  <c r="AN1484" s="1"/>
  <c r="V1484"/>
  <c r="Z990"/>
  <c r="AN990" s="1"/>
  <c r="V990"/>
  <c r="Z147"/>
  <c r="AN147" s="1"/>
  <c r="V147"/>
  <c r="Z542"/>
  <c r="AN542" s="1"/>
  <c r="V542"/>
  <c r="Z1109"/>
  <c r="AN1109" s="1"/>
  <c r="V1109"/>
  <c r="Z932"/>
  <c r="AN932" s="1"/>
  <c r="V932"/>
  <c r="Z465"/>
  <c r="AN465" s="1"/>
  <c r="V465"/>
  <c r="Z1269"/>
  <c r="AN1269" s="1"/>
  <c r="V1269"/>
  <c r="Z1781"/>
  <c r="AN1781" s="1"/>
  <c r="V1781"/>
  <c r="Z2165"/>
  <c r="AN2165" s="1"/>
  <c r="V2165"/>
  <c r="Z2677"/>
  <c r="AN2677" s="1"/>
  <c r="V2677"/>
  <c r="Z122"/>
  <c r="AN122" s="1"/>
  <c r="V122"/>
  <c r="Z1146"/>
  <c r="AN1146" s="1"/>
  <c r="V1146"/>
  <c r="Z1663"/>
  <c r="AN1663" s="1"/>
  <c r="V1663"/>
  <c r="Z840"/>
  <c r="AN840" s="1"/>
  <c r="V840"/>
  <c r="Z1416"/>
  <c r="AN1416" s="1"/>
  <c r="V1416"/>
  <c r="Z1960"/>
  <c r="AN1960" s="1"/>
  <c r="V1960"/>
  <c r="Z2440"/>
  <c r="AN2440" s="1"/>
  <c r="V2440"/>
  <c r="Z2888"/>
  <c r="AN2888" s="1"/>
  <c r="V2888"/>
  <c r="Z676"/>
  <c r="AN676" s="1"/>
  <c r="V676"/>
  <c r="Z1156"/>
  <c r="AN1156" s="1"/>
  <c r="V1156"/>
  <c r="Z2020"/>
  <c r="AN2020" s="1"/>
  <c r="V2020"/>
  <c r="Z2532"/>
  <c r="AN2532" s="1"/>
  <c r="V2532"/>
  <c r="Z2362"/>
  <c r="AN2362" s="1"/>
  <c r="V2362"/>
  <c r="Z204"/>
  <c r="AN204" s="1"/>
  <c r="V204"/>
  <c r="Z716"/>
  <c r="AN716" s="1"/>
  <c r="V716"/>
  <c r="Z2186"/>
  <c r="AN2186" s="1"/>
  <c r="V2186"/>
  <c r="Z55"/>
  <c r="AN55" s="1"/>
  <c r="V55"/>
  <c r="Z750"/>
  <c r="AN750" s="1"/>
  <c r="V750"/>
  <c r="Z258"/>
  <c r="AN258" s="1"/>
  <c r="V258"/>
  <c r="Z834"/>
  <c r="AN834" s="1"/>
  <c r="V834"/>
  <c r="Z1287"/>
  <c r="AN1287" s="1"/>
  <c r="V1287"/>
  <c r="Z1006"/>
  <c r="AN1006" s="1"/>
  <c r="V1006"/>
  <c r="Z1806"/>
  <c r="AN1806" s="1"/>
  <c r="V1806"/>
  <c r="Z882"/>
  <c r="AN882" s="1"/>
  <c r="V882"/>
  <c r="Z167"/>
  <c r="AN167" s="1"/>
  <c r="V167"/>
  <c r="Z2798"/>
  <c r="AN2798" s="1"/>
  <c r="V2798"/>
  <c r="Z498"/>
  <c r="AN498" s="1"/>
  <c r="V498"/>
  <c r="Z2479"/>
  <c r="AN2479" s="1"/>
  <c r="V2479"/>
  <c r="Z1450"/>
  <c r="AN1450" s="1"/>
  <c r="V1450"/>
  <c r="Z739"/>
  <c r="AN739" s="1"/>
  <c r="V739"/>
  <c r="Z735"/>
  <c r="AN735" s="1"/>
  <c r="V735"/>
  <c r="Z95"/>
  <c r="AN95" s="1"/>
  <c r="V95"/>
  <c r="Z1059"/>
  <c r="AN1059" s="1"/>
  <c r="V1059"/>
  <c r="Z2314"/>
  <c r="AN2314" s="1"/>
  <c r="V2314"/>
  <c r="Z1503"/>
  <c r="AN1503" s="1"/>
  <c r="V1503"/>
  <c r="Z133"/>
  <c r="AN133" s="1"/>
  <c r="V133"/>
  <c r="Z485"/>
  <c r="AN485" s="1"/>
  <c r="V485"/>
  <c r="Z869"/>
  <c r="AN869" s="1"/>
  <c r="V869"/>
  <c r="Z225"/>
  <c r="AN225" s="1"/>
  <c r="V225"/>
  <c r="Z353"/>
  <c r="AN353" s="1"/>
  <c r="V353"/>
  <c r="Z1285"/>
  <c r="AN1285" s="1"/>
  <c r="V1285"/>
  <c r="Z1797"/>
  <c r="AN1797" s="1"/>
  <c r="V1797"/>
  <c r="Z2149"/>
  <c r="AN2149" s="1"/>
  <c r="V2149"/>
  <c r="Z2277"/>
  <c r="AN2277" s="1"/>
  <c r="V2277"/>
  <c r="Z2789"/>
  <c r="AN2789" s="1"/>
  <c r="V2789"/>
  <c r="Z154"/>
  <c r="AN154" s="1"/>
  <c r="V154"/>
  <c r="Z2602"/>
  <c r="AN2602" s="1"/>
  <c r="V2602"/>
  <c r="Z373"/>
  <c r="AN373" s="1"/>
  <c r="V373"/>
  <c r="Z629"/>
  <c r="AN629" s="1"/>
  <c r="V629"/>
  <c r="Z821"/>
  <c r="AN821" s="1"/>
  <c r="V821"/>
  <c r="Z36"/>
  <c r="AN36" s="1"/>
  <c r="V36"/>
  <c r="Z484"/>
  <c r="AN484" s="1"/>
  <c r="V484"/>
  <c r="Z1508"/>
  <c r="AN1508" s="1"/>
  <c r="V1508"/>
  <c r="Z305"/>
  <c r="AN305" s="1"/>
  <c r="V305"/>
  <c r="Z1141"/>
  <c r="AN1141" s="1"/>
  <c r="V1141"/>
  <c r="Z1685"/>
  <c r="AN1685" s="1"/>
  <c r="V1685"/>
  <c r="Z2069"/>
  <c r="AN2069" s="1"/>
  <c r="V2069"/>
  <c r="Z2581"/>
  <c r="AN2581" s="1"/>
  <c r="V2581"/>
  <c r="Z1338"/>
  <c r="AN1338" s="1"/>
  <c r="V1338"/>
  <c r="Z2303"/>
  <c r="AN2303" s="1"/>
  <c r="V2303"/>
  <c r="Z648"/>
  <c r="AN648" s="1"/>
  <c r="V648"/>
  <c r="Z1096"/>
  <c r="AN1096" s="1"/>
  <c r="V1096"/>
  <c r="Z1608"/>
  <c r="AN1608" s="1"/>
  <c r="V1608"/>
  <c r="Z2024"/>
  <c r="AN2024" s="1"/>
  <c r="V2024"/>
  <c r="Z2664"/>
  <c r="AN2664" s="1"/>
  <c r="V2664"/>
  <c r="Z1316"/>
  <c r="AN1316" s="1"/>
  <c r="V1316"/>
  <c r="Z1924"/>
  <c r="AN1924" s="1"/>
  <c r="V1924"/>
  <c r="Z2436"/>
  <c r="AN2436" s="1"/>
  <c r="V2436"/>
  <c r="Z2916"/>
  <c r="AN2916" s="1"/>
  <c r="V2916"/>
  <c r="Z247"/>
  <c r="AN247" s="1"/>
  <c r="V247"/>
  <c r="Z300"/>
  <c r="AN300" s="1"/>
  <c r="V300"/>
  <c r="Z812"/>
  <c r="AN812" s="1"/>
  <c r="V812"/>
  <c r="Z2092"/>
  <c r="AN2092" s="1"/>
  <c r="V2092"/>
  <c r="Z703"/>
  <c r="AN703" s="1"/>
  <c r="V703"/>
  <c r="Z1150"/>
  <c r="AN1150" s="1"/>
  <c r="V1150"/>
  <c r="Z194"/>
  <c r="AN194" s="1"/>
  <c r="V194"/>
  <c r="Z898"/>
  <c r="AN898" s="1"/>
  <c r="V898"/>
  <c r="Z1415"/>
  <c r="AN1415" s="1"/>
  <c r="V1415"/>
  <c r="Z1934"/>
  <c r="AN1934" s="1"/>
  <c r="V1934"/>
  <c r="Z754"/>
  <c r="AN754" s="1"/>
  <c r="V754"/>
  <c r="Z658"/>
  <c r="AN658" s="1"/>
  <c r="V658"/>
  <c r="Z1002"/>
  <c r="AN1002" s="1"/>
  <c r="V1002"/>
  <c r="Z611"/>
  <c r="AN611" s="1"/>
  <c r="V611"/>
  <c r="Z2659"/>
  <c r="AN2659" s="1"/>
  <c r="V2659"/>
  <c r="Z714"/>
  <c r="AN714" s="1"/>
  <c r="V714"/>
  <c r="Z87"/>
  <c r="AN87" s="1"/>
  <c r="V87"/>
  <c r="Z229"/>
  <c r="AN229" s="1"/>
  <c r="V229"/>
  <c r="Z773"/>
  <c r="AN773" s="1"/>
  <c r="V773"/>
  <c r="Z385"/>
  <c r="AN385" s="1"/>
  <c r="V385"/>
  <c r="Z1125"/>
  <c r="AN1125" s="1"/>
  <c r="V1125"/>
  <c r="Z1637"/>
  <c r="AN1637" s="1"/>
  <c r="V1637"/>
  <c r="Z2309"/>
  <c r="AN2309" s="1"/>
  <c r="V2309"/>
  <c r="Z2821"/>
  <c r="AN2821" s="1"/>
  <c r="V2821"/>
  <c r="Z90"/>
  <c r="AN90" s="1"/>
  <c r="V90"/>
  <c r="Z1178"/>
  <c r="AN1178" s="1"/>
  <c r="V1178"/>
  <c r="Z1983"/>
  <c r="AN1983" s="1"/>
  <c r="V1983"/>
  <c r="Z73"/>
  <c r="AN73" s="1"/>
  <c r="V73"/>
  <c r="Z297"/>
  <c r="AN297" s="1"/>
  <c r="V297"/>
  <c r="Z393"/>
  <c r="AN393" s="1"/>
  <c r="V393"/>
  <c r="Z681"/>
  <c r="AN681" s="1"/>
  <c r="V681"/>
  <c r="Z185"/>
  <c r="AN185" s="1"/>
  <c r="V185"/>
  <c r="Z249"/>
  <c r="AN249" s="1"/>
  <c r="V249"/>
  <c r="Z2134"/>
  <c r="AN2134" s="1"/>
  <c r="V2134"/>
  <c r="Z1683"/>
  <c r="AN1683" s="1"/>
  <c r="V1683"/>
  <c r="Z2195"/>
  <c r="AN2195" s="1"/>
  <c r="V2195"/>
  <c r="Z2707"/>
  <c r="AN2707" s="1"/>
  <c r="V2707"/>
  <c r="Z2506"/>
  <c r="AN2506" s="1"/>
  <c r="V2506"/>
  <c r="Z1286"/>
  <c r="AN1286" s="1"/>
  <c r="V1286"/>
  <c r="Z2046"/>
  <c r="AN2046" s="1"/>
  <c r="V2046"/>
  <c r="Z705"/>
  <c r="AN705" s="1"/>
  <c r="V705"/>
  <c r="Z913"/>
  <c r="AN913" s="1"/>
  <c r="V913"/>
  <c r="Z1169"/>
  <c r="AN1169" s="1"/>
  <c r="V1169"/>
  <c r="Z1425"/>
  <c r="AN1425" s="1"/>
  <c r="V1425"/>
  <c r="Z1145"/>
  <c r="AN1145" s="1"/>
  <c r="V1145"/>
  <c r="Z1337"/>
  <c r="AN1337" s="1"/>
  <c r="V1337"/>
  <c r="Z1401"/>
  <c r="AN1401" s="1"/>
  <c r="V1401"/>
  <c r="Z1593"/>
  <c r="AN1593" s="1"/>
  <c r="V1593"/>
  <c r="Z1657"/>
  <c r="AN1657" s="1"/>
  <c r="V1657"/>
  <c r="Z1849"/>
  <c r="AN1849" s="1"/>
  <c r="V1849"/>
  <c r="Z1913"/>
  <c r="AN1913" s="1"/>
  <c r="V1913"/>
  <c r="Z2105"/>
  <c r="AN2105" s="1"/>
  <c r="V2105"/>
  <c r="Z2169"/>
  <c r="AN2169" s="1"/>
  <c r="V2169"/>
  <c r="Z2425"/>
  <c r="AN2425" s="1"/>
  <c r="V2425"/>
  <c r="Z2681"/>
  <c r="AN2681" s="1"/>
  <c r="V2681"/>
  <c r="Z2937"/>
  <c r="AN2937" s="1"/>
  <c r="V2937"/>
  <c r="Z15"/>
  <c r="AN15" s="1"/>
  <c r="V15"/>
  <c r="Z102"/>
  <c r="AN102" s="1"/>
  <c r="V102"/>
  <c r="Z1630"/>
  <c r="AN1630" s="1"/>
  <c r="V1630"/>
  <c r="Z1894"/>
  <c r="AN1894" s="1"/>
  <c r="V1894"/>
  <c r="Z2918"/>
  <c r="AN2918" s="1"/>
  <c r="V2918"/>
  <c r="Z475"/>
  <c r="AN475" s="1"/>
  <c r="V475"/>
  <c r="Z987"/>
  <c r="AN987" s="1"/>
  <c r="V987"/>
  <c r="Z1499"/>
  <c r="AN1499" s="1"/>
  <c r="V1499"/>
  <c r="Z2011"/>
  <c r="AN2011" s="1"/>
  <c r="V2011"/>
  <c r="Z2523"/>
  <c r="AN2523" s="1"/>
  <c r="V2523"/>
  <c r="Z1978"/>
  <c r="AN1978" s="1"/>
  <c r="V1978"/>
  <c r="Z2834"/>
  <c r="AN2834" s="1"/>
  <c r="V2834"/>
  <c r="Z335"/>
  <c r="AN335" s="1"/>
  <c r="V335"/>
  <c r="Z1615"/>
  <c r="AN1615" s="1"/>
  <c r="V1615"/>
  <c r="Z2631"/>
  <c r="AN2631" s="1"/>
  <c r="V2631"/>
  <c r="Z1558"/>
  <c r="AN1558" s="1"/>
  <c r="V1558"/>
  <c r="Z1745"/>
  <c r="AN1745" s="1"/>
  <c r="V1745"/>
  <c r="Z2417"/>
  <c r="AN2417" s="1"/>
  <c r="V2417"/>
  <c r="Z2657"/>
  <c r="AN2657" s="1"/>
  <c r="V2657"/>
  <c r="Z2753"/>
  <c r="AN2753" s="1"/>
  <c r="V2753"/>
  <c r="Z1798"/>
  <c r="AN1798" s="1"/>
  <c r="V1798"/>
  <c r="Z395"/>
  <c r="AN395" s="1"/>
  <c r="V395"/>
  <c r="Z1419"/>
  <c r="AN1419" s="1"/>
  <c r="V1419"/>
  <c r="Z2411"/>
  <c r="AN2411" s="1"/>
  <c r="V2411"/>
  <c r="Z2471"/>
  <c r="AN2471" s="1"/>
  <c r="V2471"/>
  <c r="Z176"/>
  <c r="AN176" s="1"/>
  <c r="V176"/>
  <c r="Z432"/>
  <c r="AN432" s="1"/>
  <c r="V432"/>
  <c r="Z688"/>
  <c r="AN688" s="1"/>
  <c r="V688"/>
  <c r="Z896"/>
  <c r="AN896" s="1"/>
  <c r="V896"/>
  <c r="Z976"/>
  <c r="AN976" s="1"/>
  <c r="V976"/>
  <c r="Z1312"/>
  <c r="AN1312" s="1"/>
  <c r="V1312"/>
  <c r="Z1808"/>
  <c r="AN1808" s="1"/>
  <c r="V1808"/>
  <c r="Z2272"/>
  <c r="AN2272" s="1"/>
  <c r="V2272"/>
  <c r="Z2912"/>
  <c r="AN2912" s="1"/>
  <c r="V2912"/>
  <c r="Z29"/>
  <c r="AN29" s="1"/>
  <c r="V29"/>
  <c r="Z2769"/>
  <c r="AN2769" s="1"/>
  <c r="V2769"/>
  <c r="Z1650"/>
  <c r="AN1650" s="1"/>
  <c r="V1650"/>
  <c r="Z2106"/>
  <c r="AN2106" s="1"/>
  <c r="V2106"/>
  <c r="Z1598"/>
  <c r="AN1598" s="1"/>
  <c r="V1598"/>
  <c r="Z2118"/>
  <c r="AN2118" s="1"/>
  <c r="V2118"/>
  <c r="Z619"/>
  <c r="AN619" s="1"/>
  <c r="V619"/>
  <c r="Z1675"/>
  <c r="AN1675" s="1"/>
  <c r="V1675"/>
  <c r="Z2763"/>
  <c r="AN2763" s="1"/>
  <c r="V2763"/>
  <c r="Z2866"/>
  <c r="AN2866" s="1"/>
  <c r="V2866"/>
  <c r="Z623"/>
  <c r="AN623" s="1"/>
  <c r="V623"/>
  <c r="Z2983"/>
  <c r="AN2983" s="1"/>
  <c r="V2983"/>
  <c r="Z1568"/>
  <c r="AN1568" s="1"/>
  <c r="V1568"/>
  <c r="Z2240"/>
  <c r="AN2240" s="1"/>
  <c r="V2240"/>
  <c r="Z2736"/>
  <c r="AN2736" s="1"/>
  <c r="V2736"/>
  <c r="Z45"/>
  <c r="AN45" s="1"/>
  <c r="V45"/>
  <c r="Z48"/>
  <c r="AN48" s="1"/>
  <c r="V48"/>
  <c r="Z829"/>
  <c r="AN829" s="1"/>
  <c r="V829"/>
  <c r="Z1373"/>
  <c r="AN1373" s="1"/>
  <c r="V1373"/>
  <c r="Z2045"/>
  <c r="AN2045" s="1"/>
  <c r="V2045"/>
  <c r="Z2573"/>
  <c r="AN2573" s="1"/>
  <c r="V2573"/>
  <c r="Z2271"/>
  <c r="AN2271" s="1"/>
  <c r="V2271"/>
  <c r="Z2742"/>
  <c r="AN2742" s="1"/>
  <c r="V2742"/>
  <c r="Z342"/>
  <c r="AN342" s="1"/>
  <c r="V342"/>
  <c r="Z2654"/>
  <c r="AN2654" s="1"/>
  <c r="V2654"/>
  <c r="Z413"/>
  <c r="AN413" s="1"/>
  <c r="V413"/>
  <c r="Z669"/>
  <c r="AN669" s="1"/>
  <c r="V669"/>
  <c r="Z1533"/>
  <c r="AN1533" s="1"/>
  <c r="V1533"/>
  <c r="Z2157"/>
  <c r="AN2157" s="1"/>
  <c r="V2157"/>
  <c r="Z2669"/>
  <c r="AN2669" s="1"/>
  <c r="V2669"/>
  <c r="Z2911"/>
  <c r="AN2911" s="1"/>
  <c r="V2911"/>
  <c r="Z2166"/>
  <c r="AN2166" s="1"/>
  <c r="V2166"/>
  <c r="Z2614"/>
  <c r="AN2614" s="1"/>
  <c r="V2614"/>
  <c r="Z2583"/>
  <c r="AN2583" s="1"/>
  <c r="V2583"/>
  <c r="Z937"/>
  <c r="AN937" s="1"/>
  <c r="V937"/>
  <c r="Z1942"/>
  <c r="AN1942" s="1"/>
  <c r="V1942"/>
  <c r="Z2099"/>
  <c r="AN2099" s="1"/>
  <c r="V2099"/>
  <c r="Z2611"/>
  <c r="AN2611" s="1"/>
  <c r="V2611"/>
  <c r="Z1222"/>
  <c r="AN1222" s="1"/>
  <c r="V1222"/>
  <c r="Z1982"/>
  <c r="AN1982" s="1"/>
  <c r="V1982"/>
  <c r="Z10"/>
  <c r="AN10" s="1"/>
  <c r="Z897"/>
  <c r="AN897" s="1"/>
  <c r="V897"/>
  <c r="Z1153"/>
  <c r="AN1153" s="1"/>
  <c r="V1153"/>
  <c r="Z1409"/>
  <c r="AN1409" s="1"/>
  <c r="V1409"/>
  <c r="Z1729"/>
  <c r="AN1729" s="1"/>
  <c r="V1729"/>
  <c r="Z2017"/>
  <c r="AN2017" s="1"/>
  <c r="V2017"/>
  <c r="Z1129"/>
  <c r="AN1129" s="1"/>
  <c r="V1129"/>
  <c r="Z1385"/>
  <c r="AN1385" s="1"/>
  <c r="V1385"/>
  <c r="Z1641"/>
  <c r="AN1641" s="1"/>
  <c r="V1641"/>
  <c r="Z1897"/>
  <c r="AN1897" s="1"/>
  <c r="V1897"/>
  <c r="Z2153"/>
  <c r="AN2153" s="1"/>
  <c r="V2153"/>
  <c r="Z2409"/>
  <c r="AN2409" s="1"/>
  <c r="V2409"/>
  <c r="Z2665"/>
  <c r="AN2665" s="1"/>
  <c r="V2665"/>
  <c r="Z2921"/>
  <c r="AN2921" s="1"/>
  <c r="V2921"/>
  <c r="Z2138"/>
  <c r="AN2138" s="1"/>
  <c r="V2138"/>
  <c r="Z2255"/>
  <c r="AN2255" s="1"/>
  <c r="V2255"/>
  <c r="Z694"/>
  <c r="AN694" s="1"/>
  <c r="V694"/>
  <c r="Z216"/>
  <c r="AN216" s="1"/>
  <c r="V216"/>
  <c r="Z408"/>
  <c r="AN408" s="1"/>
  <c r="V408"/>
  <c r="Z664"/>
  <c r="AN664" s="1"/>
  <c r="V664"/>
  <c r="Z984"/>
  <c r="AN984" s="1"/>
  <c r="V984"/>
  <c r="Z1240"/>
  <c r="AN1240" s="1"/>
  <c r="V1240"/>
  <c r="Z1496"/>
  <c r="AN1496" s="1"/>
  <c r="V1496"/>
  <c r="Z1752"/>
  <c r="AN1752" s="1"/>
  <c r="V1752"/>
  <c r="Z2008"/>
  <c r="AN2008" s="1"/>
  <c r="V2008"/>
  <c r="Z2264"/>
  <c r="AN2264" s="1"/>
  <c r="V2264"/>
  <c r="Z2520"/>
  <c r="AN2520" s="1"/>
  <c r="V2520"/>
  <c r="Z2776"/>
  <c r="AN2776" s="1"/>
  <c r="V2776"/>
  <c r="Z20"/>
  <c r="AN20" s="1"/>
  <c r="V20"/>
  <c r="Z212"/>
  <c r="AN212" s="1"/>
  <c r="V212"/>
  <c r="Z276"/>
  <c r="AN276" s="1"/>
  <c r="V276"/>
  <c r="Z532"/>
  <c r="AN532" s="1"/>
  <c r="V532"/>
  <c r="Z788"/>
  <c r="AN788" s="1"/>
  <c r="V788"/>
  <c r="Z1044"/>
  <c r="AN1044" s="1"/>
  <c r="V1044"/>
  <c r="Z1300"/>
  <c r="AN1300" s="1"/>
  <c r="V1300"/>
  <c r="Z1556"/>
  <c r="AN1556" s="1"/>
  <c r="V1556"/>
  <c r="Z1812"/>
  <c r="AN1812" s="1"/>
  <c r="V1812"/>
  <c r="Z2068"/>
  <c r="AN2068" s="1"/>
  <c r="V2068"/>
  <c r="Z2260"/>
  <c r="AN2260" s="1"/>
  <c r="V2260"/>
  <c r="Z2516"/>
  <c r="AN2516" s="1"/>
  <c r="V2516"/>
  <c r="Z2772"/>
  <c r="AN2772" s="1"/>
  <c r="V2772"/>
  <c r="Z1050"/>
  <c r="AN1050" s="1"/>
  <c r="V1050"/>
  <c r="Z63"/>
  <c r="AN63" s="1"/>
  <c r="V63"/>
  <c r="Z60"/>
  <c r="AN60" s="1"/>
  <c r="V60"/>
  <c r="Z316"/>
  <c r="AN316" s="1"/>
  <c r="V316"/>
  <c r="Z572"/>
  <c r="AN572" s="1"/>
  <c r="V572"/>
  <c r="Z828"/>
  <c r="AN828" s="1"/>
  <c r="V828"/>
  <c r="Z1084"/>
  <c r="AN1084" s="1"/>
  <c r="V1084"/>
  <c r="Z1340"/>
  <c r="AN1340" s="1"/>
  <c r="V1340"/>
  <c r="Z1596"/>
  <c r="AN1596" s="1"/>
  <c r="V1596"/>
  <c r="Z1852"/>
  <c r="AN1852" s="1"/>
  <c r="V1852"/>
  <c r="Z2108"/>
  <c r="AN2108" s="1"/>
  <c r="V2108"/>
  <c r="Z2364"/>
  <c r="AN2364" s="1"/>
  <c r="V2364"/>
  <c r="Z2620"/>
  <c r="AN2620" s="1"/>
  <c r="V2620"/>
  <c r="Z2876"/>
  <c r="AN2876" s="1"/>
  <c r="V2876"/>
  <c r="Z1694"/>
  <c r="AN1694" s="1"/>
  <c r="V1694"/>
  <c r="Z1958"/>
  <c r="AN1958" s="1"/>
  <c r="V1958"/>
  <c r="Z2982"/>
  <c r="AN2982" s="1"/>
  <c r="V2982"/>
  <c r="Z507"/>
  <c r="AN507" s="1"/>
  <c r="V507"/>
  <c r="Z1196"/>
  <c r="AN1196" s="1"/>
  <c r="V1196"/>
  <c r="Z1964"/>
  <c r="AN1964" s="1"/>
  <c r="V1964"/>
  <c r="Z2572"/>
  <c r="AN2572" s="1"/>
  <c r="V2572"/>
  <c r="Z595"/>
  <c r="AN595" s="1"/>
  <c r="V595"/>
  <c r="Z878"/>
  <c r="AN878" s="1"/>
  <c r="V878"/>
  <c r="Z483"/>
  <c r="AN483" s="1"/>
  <c r="V483"/>
  <c r="Z2231"/>
  <c r="AN2231" s="1"/>
  <c r="V2231"/>
  <c r="Z2242"/>
  <c r="AN2242" s="1"/>
  <c r="V2242"/>
  <c r="Z1943"/>
  <c r="AN1943" s="1"/>
  <c r="V1943"/>
  <c r="Z2530"/>
  <c r="AN2530" s="1"/>
  <c r="V2530"/>
  <c r="Z2199"/>
  <c r="AN2199" s="1"/>
  <c r="V2199"/>
  <c r="Z2423"/>
  <c r="AN2423" s="1"/>
  <c r="V2423"/>
  <c r="Z1698"/>
  <c r="AN1698" s="1"/>
  <c r="V1698"/>
  <c r="Z1591"/>
  <c r="AN1591" s="1"/>
  <c r="V1591"/>
  <c r="Z2519"/>
  <c r="AN2519" s="1"/>
  <c r="V2519"/>
  <c r="Z478"/>
  <c r="AN478" s="1"/>
  <c r="V478"/>
  <c r="Z547"/>
  <c r="AN547" s="1"/>
  <c r="V547"/>
  <c r="Z1680"/>
  <c r="AN1680" s="1"/>
  <c r="V1680"/>
  <c r="Z2800"/>
  <c r="AN2800" s="1"/>
  <c r="V2800"/>
  <c r="Z269"/>
  <c r="AN269" s="1"/>
  <c r="V269"/>
  <c r="Z2577"/>
  <c r="AN2577" s="1"/>
  <c r="V2577"/>
  <c r="Z363"/>
  <c r="AN363" s="1"/>
  <c r="V363"/>
  <c r="Z1387"/>
  <c r="AN1387" s="1"/>
  <c r="V1387"/>
  <c r="Z2443"/>
  <c r="AN2443" s="1"/>
  <c r="V2443"/>
  <c r="Z2407"/>
  <c r="AN2407" s="1"/>
  <c r="V2407"/>
  <c r="Z64"/>
  <c r="AN64" s="1"/>
  <c r="V64"/>
  <c r="Z1008"/>
  <c r="AN1008" s="1"/>
  <c r="V1008"/>
  <c r="Z1440"/>
  <c r="AN1440" s="1"/>
  <c r="V1440"/>
  <c r="Z1952"/>
  <c r="AN1952" s="1"/>
  <c r="V1952"/>
  <c r="Z2112"/>
  <c r="AN2112" s="1"/>
  <c r="V2112"/>
  <c r="Z2608"/>
  <c r="AN2608" s="1"/>
  <c r="V2608"/>
  <c r="Z1261"/>
  <c r="AN1261" s="1"/>
  <c r="V1261"/>
  <c r="Z1789"/>
  <c r="AN1789" s="1"/>
  <c r="V1789"/>
  <c r="Z2445"/>
  <c r="AN2445" s="1"/>
  <c r="V2445"/>
  <c r="Z2941"/>
  <c r="AN2941" s="1"/>
  <c r="V2941"/>
  <c r="Z1759"/>
  <c r="AN1759" s="1"/>
  <c r="V1759"/>
  <c r="Z2102"/>
  <c r="AN2102" s="1"/>
  <c r="V2102"/>
  <c r="Z2690"/>
  <c r="AN2690" s="1"/>
  <c r="V2690"/>
  <c r="Z2647"/>
  <c r="AN2647" s="1"/>
  <c r="V2647"/>
  <c r="Z1950"/>
  <c r="AN1950" s="1"/>
  <c r="V1950"/>
  <c r="Z349"/>
  <c r="AN349" s="1"/>
  <c r="V349"/>
  <c r="Z605"/>
  <c r="AN605" s="1"/>
  <c r="V605"/>
  <c r="Z925"/>
  <c r="AN925" s="1"/>
  <c r="V925"/>
  <c r="Z1405"/>
  <c r="AN1405" s="1"/>
  <c r="V1405"/>
  <c r="Z1885"/>
  <c r="AN1885" s="1"/>
  <c r="V1885"/>
  <c r="Z2029"/>
  <c r="AN2029" s="1"/>
  <c r="V2029"/>
  <c r="Z2525"/>
  <c r="AN2525" s="1"/>
  <c r="V2525"/>
  <c r="Z2527"/>
  <c r="AN2527" s="1"/>
  <c r="V2527"/>
  <c r="Z1751"/>
  <c r="AN1751" s="1"/>
  <c r="V1751"/>
  <c r="Z1702"/>
  <c r="AN1702" s="1"/>
  <c r="V1702"/>
  <c r="Z2974"/>
  <c r="AN2974" s="1"/>
  <c r="V2974"/>
  <c r="Z873"/>
  <c r="AN873" s="1"/>
  <c r="V873"/>
  <c r="Z1174"/>
  <c r="AN1174" s="1"/>
  <c r="V1174"/>
  <c r="Z2710"/>
  <c r="AN2710" s="1"/>
  <c r="V2710"/>
  <c r="Z1971"/>
  <c r="AN1971" s="1"/>
  <c r="V1971"/>
  <c r="Z2483"/>
  <c r="AN2483" s="1"/>
  <c r="V2483"/>
  <c r="Z2995"/>
  <c r="AN2995" s="1"/>
  <c r="V2995"/>
  <c r="Z2770"/>
  <c r="AN2770" s="1"/>
  <c r="V2770"/>
  <c r="Z950"/>
  <c r="AN950" s="1"/>
  <c r="V950"/>
  <c r="Z2750"/>
  <c r="AN2750" s="1"/>
  <c r="V2750"/>
  <c r="Z833"/>
  <c r="AN833" s="1"/>
  <c r="V833"/>
  <c r="Z1089"/>
  <c r="AN1089" s="1"/>
  <c r="V1089"/>
  <c r="Z1345"/>
  <c r="AN1345" s="1"/>
  <c r="V1345"/>
  <c r="Z1617"/>
  <c r="AN1617" s="1"/>
  <c r="V1617"/>
  <c r="Z1321"/>
  <c r="AN1321" s="1"/>
  <c r="V1321"/>
  <c r="Z1577"/>
  <c r="AN1577" s="1"/>
  <c r="V1577"/>
  <c r="Z1833"/>
  <c r="AN1833" s="1"/>
  <c r="V1833"/>
  <c r="Z2089"/>
  <c r="AN2089" s="1"/>
  <c r="V2089"/>
  <c r="Z2345"/>
  <c r="AN2345" s="1"/>
  <c r="V2345"/>
  <c r="Z2601"/>
  <c r="AN2601" s="1"/>
  <c r="V2601"/>
  <c r="Z2857"/>
  <c r="AN2857" s="1"/>
  <c r="V2857"/>
  <c r="Z1743"/>
  <c r="AN1743" s="1"/>
  <c r="V1743"/>
  <c r="Z438"/>
  <c r="AN438" s="1"/>
  <c r="V438"/>
  <c r="Z152"/>
  <c r="AN152" s="1"/>
  <c r="V152"/>
  <c r="Z344"/>
  <c r="AN344" s="1"/>
  <c r="V344"/>
  <c r="Z600"/>
  <c r="AN600" s="1"/>
  <c r="V600"/>
  <c r="Z920"/>
  <c r="AN920" s="1"/>
  <c r="V920"/>
  <c r="Z1176"/>
  <c r="AN1176" s="1"/>
  <c r="V1176"/>
  <c r="Z1432"/>
  <c r="AN1432" s="1"/>
  <c r="V1432"/>
  <c r="Z1688"/>
  <c r="AN1688" s="1"/>
  <c r="V1688"/>
  <c r="Z1944"/>
  <c r="AN1944" s="1"/>
  <c r="V1944"/>
  <c r="Z2200"/>
  <c r="AN2200" s="1"/>
  <c r="V2200"/>
  <c r="Z2456"/>
  <c r="AN2456" s="1"/>
  <c r="V2456"/>
  <c r="Z2712"/>
  <c r="AN2712" s="1"/>
  <c r="V2712"/>
  <c r="Z2968"/>
  <c r="AN2968" s="1"/>
  <c r="V2968"/>
  <c r="Z468"/>
  <c r="AN468" s="1"/>
  <c r="V468"/>
  <c r="Z724"/>
  <c r="AN724" s="1"/>
  <c r="V724"/>
  <c r="Z980"/>
  <c r="AN980" s="1"/>
  <c r="V980"/>
  <c r="Z1236"/>
  <c r="AN1236" s="1"/>
  <c r="V1236"/>
  <c r="Z1492"/>
  <c r="AN1492" s="1"/>
  <c r="V1492"/>
  <c r="Z1748"/>
  <c r="AN1748" s="1"/>
  <c r="V1748"/>
  <c r="Z2004"/>
  <c r="AN2004" s="1"/>
  <c r="V2004"/>
  <c r="Z2452"/>
  <c r="AN2452" s="1"/>
  <c r="V2452"/>
  <c r="Z2708"/>
  <c r="AN2708" s="1"/>
  <c r="V2708"/>
  <c r="Z2964"/>
  <c r="AN2964" s="1"/>
  <c r="V2964"/>
  <c r="Z282"/>
  <c r="AN282" s="1"/>
  <c r="V282"/>
  <c r="Z1818"/>
  <c r="AN1818" s="1"/>
  <c r="V1818"/>
  <c r="Z823"/>
  <c r="AN823" s="1"/>
  <c r="V823"/>
  <c r="Z252"/>
  <c r="AN252" s="1"/>
  <c r="V252"/>
  <c r="Z508"/>
  <c r="AN508" s="1"/>
  <c r="V508"/>
  <c r="Z764"/>
  <c r="AN764" s="1"/>
  <c r="V764"/>
  <c r="Z1020"/>
  <c r="AN1020" s="1"/>
  <c r="V1020"/>
  <c r="Z1276"/>
  <c r="AN1276" s="1"/>
  <c r="V1276"/>
  <c r="Z1532"/>
  <c r="AN1532" s="1"/>
  <c r="V1532"/>
  <c r="Z1788"/>
  <c r="AN1788" s="1"/>
  <c r="V1788"/>
  <c r="Z2044"/>
  <c r="AN2044" s="1"/>
  <c r="V2044"/>
  <c r="Z2300"/>
  <c r="AN2300" s="1"/>
  <c r="V2300"/>
  <c r="Z2556"/>
  <c r="AN2556" s="1"/>
  <c r="V2556"/>
  <c r="Z2812"/>
  <c r="AN2812" s="1"/>
  <c r="V2812"/>
  <c r="Z2726"/>
  <c r="AN2726" s="1"/>
  <c r="V2726"/>
  <c r="Z379"/>
  <c r="AN379" s="1"/>
  <c r="V379"/>
  <c r="Z1068"/>
  <c r="AN1068" s="1"/>
  <c r="V1068"/>
  <c r="Z1708"/>
  <c r="AN1708" s="1"/>
  <c r="V1708"/>
  <c r="Z2444"/>
  <c r="AN2444" s="1"/>
  <c r="V2444"/>
  <c r="Z339"/>
  <c r="AN339" s="1"/>
  <c r="V339"/>
  <c r="Z1154"/>
  <c r="AN1154" s="1"/>
  <c r="V1154"/>
  <c r="Z862"/>
  <c r="AN862" s="1"/>
  <c r="V862"/>
  <c r="Z1303"/>
  <c r="AN1303" s="1"/>
  <c r="V1303"/>
  <c r="Z1975"/>
  <c r="AN1975" s="1"/>
  <c r="V1975"/>
  <c r="Z2999"/>
  <c r="AN2999" s="1"/>
  <c r="V2999"/>
  <c r="Z2978"/>
  <c r="AN2978" s="1"/>
  <c r="V2978"/>
  <c r="Z2914"/>
  <c r="AN2914" s="1"/>
  <c r="V2914"/>
  <c r="Z2882"/>
  <c r="AN2882" s="1"/>
  <c r="V2882"/>
  <c r="Z2167"/>
  <c r="AN2167" s="1"/>
  <c r="V2167"/>
  <c r="Z1335"/>
  <c r="AN1335" s="1"/>
  <c r="V1335"/>
  <c r="Z2434"/>
  <c r="AN2434" s="1"/>
  <c r="V2434"/>
  <c r="Z2839"/>
  <c r="AN2839" s="1"/>
  <c r="V2839"/>
  <c r="Z686"/>
  <c r="AN686" s="1"/>
  <c r="V686"/>
  <c r="Z635"/>
  <c r="AN635" s="1"/>
  <c r="V635"/>
  <c r="Z1147"/>
  <c r="AN1147" s="1"/>
  <c r="V1147"/>
  <c r="Z1659"/>
  <c r="AN1659" s="1"/>
  <c r="V1659"/>
  <c r="Z2171"/>
  <c r="AN2171" s="1"/>
  <c r="V2171"/>
  <c r="Z2683"/>
  <c r="AN2683" s="1"/>
  <c r="V2683"/>
  <c r="Z2034"/>
  <c r="AN2034" s="1"/>
  <c r="V2034"/>
  <c r="Z2250"/>
  <c r="AN2250" s="1"/>
  <c r="V2250"/>
  <c r="Z399"/>
  <c r="AN399" s="1"/>
  <c r="V399"/>
  <c r="Z1671"/>
  <c r="AN1671" s="1"/>
  <c r="V1671"/>
  <c r="Z2695"/>
  <c r="AN2695" s="1"/>
  <c r="V2695"/>
  <c r="Z1494"/>
  <c r="AN1494" s="1"/>
  <c r="V1494"/>
  <c r="Z2129"/>
  <c r="AN2129" s="1"/>
  <c r="V2129"/>
  <c r="Z2369"/>
  <c r="AN2369" s="1"/>
  <c r="V2369"/>
  <c r="Z2593"/>
  <c r="AN2593" s="1"/>
  <c r="V2593"/>
  <c r="Z2673"/>
  <c r="AN2673" s="1"/>
  <c r="V2673"/>
  <c r="Z2991"/>
  <c r="AN2991" s="1"/>
  <c r="V2991"/>
  <c r="Z2758"/>
  <c r="AN2758" s="1"/>
  <c r="V2758"/>
  <c r="Z875"/>
  <c r="AN875" s="1"/>
  <c r="V875"/>
  <c r="Z1867"/>
  <c r="AN1867" s="1"/>
  <c r="V1867"/>
  <c r="Z2827"/>
  <c r="AN2827" s="1"/>
  <c r="V2827"/>
  <c r="Z1831"/>
  <c r="AN1831" s="1"/>
  <c r="V1831"/>
  <c r="Z1590"/>
  <c r="AN1590" s="1"/>
  <c r="V1590"/>
  <c r="Z256"/>
  <c r="AN256" s="1"/>
  <c r="V256"/>
  <c r="Z512"/>
  <c r="AN512" s="1"/>
  <c r="V512"/>
  <c r="Z784"/>
  <c r="AN784" s="1"/>
  <c r="V784"/>
  <c r="Z848"/>
  <c r="AN848" s="1"/>
  <c r="V848"/>
  <c r="Z1088"/>
  <c r="AN1088" s="1"/>
  <c r="V1088"/>
  <c r="Z1712"/>
  <c r="AN1712" s="1"/>
  <c r="V1712"/>
  <c r="Z2064"/>
  <c r="AN2064" s="1"/>
  <c r="V2064"/>
  <c r="Z143"/>
  <c r="AN143" s="1"/>
  <c r="V143"/>
  <c r="Z2575"/>
  <c r="AN2575" s="1"/>
  <c r="V2575"/>
  <c r="Z1231"/>
  <c r="AN1231" s="1"/>
  <c r="V1231"/>
  <c r="Z2830"/>
  <c r="AN2830" s="1"/>
  <c r="V2830"/>
  <c r="Z466"/>
  <c r="AN466" s="1"/>
  <c r="V466"/>
  <c r="Z2095"/>
  <c r="AN2095" s="1"/>
  <c r="V2095"/>
  <c r="Z174"/>
  <c r="AN174" s="1"/>
  <c r="V174"/>
  <c r="Z1138"/>
  <c r="AN1138" s="1"/>
  <c r="V1138"/>
  <c r="Z231"/>
  <c r="AN231" s="1"/>
  <c r="V231"/>
  <c r="Z2094"/>
  <c r="AN2094" s="1"/>
  <c r="V2094"/>
  <c r="Z234"/>
  <c r="AN234" s="1"/>
  <c r="V234"/>
  <c r="Z983"/>
  <c r="AN983" s="1"/>
  <c r="V983"/>
  <c r="Z1955"/>
  <c r="AN1955" s="1"/>
  <c r="V1955"/>
  <c r="Z810"/>
  <c r="AN810" s="1"/>
  <c r="V810"/>
  <c r="Z1262"/>
  <c r="AN1262" s="1"/>
  <c r="V1262"/>
  <c r="Z99"/>
  <c r="AN99" s="1"/>
  <c r="V99"/>
  <c r="Z2307"/>
  <c r="AN2307" s="1"/>
  <c r="V2307"/>
  <c r="Z671"/>
  <c r="AN671" s="1"/>
  <c r="V671"/>
  <c r="Z389"/>
  <c r="AN389" s="1"/>
  <c r="V389"/>
  <c r="Z97"/>
  <c r="AN97" s="1"/>
  <c r="V97"/>
  <c r="Z609"/>
  <c r="AN609" s="1"/>
  <c r="V609"/>
  <c r="Z1541"/>
  <c r="AN1541" s="1"/>
  <c r="V1541"/>
  <c r="Z2053"/>
  <c r="AN2053" s="1"/>
  <c r="V2053"/>
  <c r="Z2533"/>
  <c r="AN2533" s="1"/>
  <c r="V2533"/>
  <c r="Z922"/>
  <c r="AN922" s="1"/>
  <c r="V922"/>
  <c r="Z2623"/>
  <c r="AN2623" s="1"/>
  <c r="V2623"/>
  <c r="Z649"/>
  <c r="AN649" s="1"/>
  <c r="V649"/>
  <c r="Z245"/>
  <c r="AN245" s="1"/>
  <c r="V245"/>
  <c r="Z501"/>
  <c r="AN501" s="1"/>
  <c r="V501"/>
  <c r="Z964"/>
  <c r="AN964" s="1"/>
  <c r="V964"/>
  <c r="Z17"/>
  <c r="AN17" s="1"/>
  <c r="V17"/>
  <c r="Z561"/>
  <c r="AN561" s="1"/>
  <c r="V561"/>
  <c r="Z1429"/>
  <c r="AN1429" s="1"/>
  <c r="V1429"/>
  <c r="Z1941"/>
  <c r="AN1941" s="1"/>
  <c r="V1941"/>
  <c r="Z2325"/>
  <c r="AN2325" s="1"/>
  <c r="V2325"/>
  <c r="Z2837"/>
  <c r="AN2837" s="1"/>
  <c r="V2837"/>
  <c r="Z570"/>
  <c r="AN570" s="1"/>
  <c r="V570"/>
  <c r="Z2943"/>
  <c r="AN2943" s="1"/>
  <c r="V2943"/>
  <c r="Z392"/>
  <c r="AN392" s="1"/>
  <c r="V392"/>
  <c r="Z872"/>
  <c r="AN872" s="1"/>
  <c r="V872"/>
  <c r="Z1320"/>
  <c r="AN1320" s="1"/>
  <c r="V1320"/>
  <c r="Z1832"/>
  <c r="AN1832" s="1"/>
  <c r="V1832"/>
  <c r="Z2312"/>
  <c r="AN2312" s="1"/>
  <c r="V2312"/>
  <c r="Z1668"/>
  <c r="AN1668" s="1"/>
  <c r="V1668"/>
  <c r="Z2180"/>
  <c r="AN2180" s="1"/>
  <c r="V2180"/>
  <c r="Z2692"/>
  <c r="AN2692" s="1"/>
  <c r="V2692"/>
  <c r="Z1274"/>
  <c r="AN1274" s="1"/>
  <c r="V1274"/>
  <c r="Z76"/>
  <c r="AN76" s="1"/>
  <c r="V76"/>
  <c r="Z556"/>
  <c r="AN556" s="1"/>
  <c r="V556"/>
  <c r="Z1580"/>
  <c r="AN1580" s="1"/>
  <c r="V1580"/>
  <c r="Z2668"/>
  <c r="AN2668" s="1"/>
  <c r="V2668"/>
  <c r="Z1363"/>
  <c r="AN1363" s="1"/>
  <c r="V1363"/>
  <c r="Z450"/>
  <c r="AN450" s="1"/>
  <c r="V450"/>
  <c r="Z642"/>
  <c r="AN642" s="1"/>
  <c r="V642"/>
  <c r="Z519"/>
  <c r="AN519" s="1"/>
  <c r="V519"/>
  <c r="Z2958"/>
  <c r="AN2958" s="1"/>
  <c r="V2958"/>
  <c r="Z338"/>
  <c r="AN338" s="1"/>
  <c r="V338"/>
  <c r="Z1383"/>
  <c r="AN1383" s="1"/>
  <c r="V1383"/>
  <c r="Z1198"/>
  <c r="AN1198" s="1"/>
  <c r="V1198"/>
  <c r="Z1266"/>
  <c r="AN1266" s="1"/>
  <c r="V1266"/>
  <c r="Z551"/>
  <c r="AN551" s="1"/>
  <c r="V551"/>
  <c r="Z1406"/>
  <c r="AN1406" s="1"/>
  <c r="V1406"/>
  <c r="Z106"/>
  <c r="AN106" s="1"/>
  <c r="V106"/>
  <c r="Z1239"/>
  <c r="AN1239" s="1"/>
  <c r="V1239"/>
  <c r="Z1539"/>
  <c r="AN1539" s="1"/>
  <c r="V1539"/>
  <c r="Z991"/>
  <c r="AN991" s="1"/>
  <c r="V991"/>
  <c r="Z1482"/>
  <c r="AN1482" s="1"/>
  <c r="V1482"/>
  <c r="Z1923"/>
  <c r="AN1923" s="1"/>
  <c r="V1923"/>
  <c r="Z101"/>
  <c r="AN101" s="1"/>
  <c r="V101"/>
  <c r="Z645"/>
  <c r="AN645" s="1"/>
  <c r="V645"/>
  <c r="Z1061"/>
  <c r="AN1061" s="1"/>
  <c r="V1061"/>
  <c r="Z129"/>
  <c r="AN129" s="1"/>
  <c r="V129"/>
  <c r="Z1381"/>
  <c r="AN1381" s="1"/>
  <c r="V1381"/>
  <c r="Z1893"/>
  <c r="AN1893" s="1"/>
  <c r="V1893"/>
  <c r="Z2565"/>
  <c r="AN2565" s="1"/>
  <c r="V2565"/>
  <c r="Z666"/>
  <c r="AN666" s="1"/>
  <c r="V666"/>
  <c r="Z2122"/>
  <c r="AN2122" s="1"/>
  <c r="V2122"/>
  <c r="Z2879"/>
  <c r="AN2879" s="1"/>
  <c r="V2879"/>
  <c r="Z169"/>
  <c r="AN169" s="1"/>
  <c r="V169"/>
  <c r="Z233"/>
  <c r="AN233" s="1"/>
  <c r="V233"/>
  <c r="Z521"/>
  <c r="AN521" s="1"/>
  <c r="V521"/>
  <c r="Z121"/>
  <c r="AN121" s="1"/>
  <c r="V121"/>
  <c r="Z313"/>
  <c r="AN313" s="1"/>
  <c r="V313"/>
  <c r="Z870"/>
  <c r="AN870" s="1"/>
  <c r="V870"/>
  <c r="Z2646"/>
  <c r="AN2646" s="1"/>
  <c r="V2646"/>
  <c r="Z1939"/>
  <c r="AN1939" s="1"/>
  <c r="V1939"/>
  <c r="Z2451"/>
  <c r="AN2451" s="1"/>
  <c r="V2451"/>
  <c r="Z2963"/>
  <c r="AN2963" s="1"/>
  <c r="V2963"/>
  <c r="Z2558"/>
  <c r="AN2558" s="1"/>
  <c r="V2558"/>
  <c r="Z785"/>
  <c r="AN785" s="1"/>
  <c r="V785"/>
  <c r="Z1041"/>
  <c r="AN1041" s="1"/>
  <c r="V1041"/>
  <c r="Z1297"/>
  <c r="AN1297" s="1"/>
  <c r="V1297"/>
  <c r="Z2049"/>
  <c r="AN2049" s="1"/>
  <c r="V2049"/>
  <c r="Z689"/>
  <c r="AN689" s="1"/>
  <c r="V689"/>
  <c r="Z1209"/>
  <c r="AN1209" s="1"/>
  <c r="V1209"/>
  <c r="Z1273"/>
  <c r="AN1273" s="1"/>
  <c r="V1273"/>
  <c r="Z1465"/>
  <c r="AN1465" s="1"/>
  <c r="V1465"/>
  <c r="Z1529"/>
  <c r="AN1529" s="1"/>
  <c r="V1529"/>
  <c r="Z1721"/>
  <c r="AN1721" s="1"/>
  <c r="V1721"/>
  <c r="Z1785"/>
  <c r="AN1785" s="1"/>
  <c r="V1785"/>
  <c r="Z1977"/>
  <c r="AN1977" s="1"/>
  <c r="V1977"/>
  <c r="Z2041"/>
  <c r="AN2041" s="1"/>
  <c r="V2041"/>
  <c r="Z2297"/>
  <c r="AN2297" s="1"/>
  <c r="V2297"/>
  <c r="Z2553"/>
  <c r="AN2553" s="1"/>
  <c r="V2553"/>
  <c r="Z2809"/>
  <c r="AN2809" s="1"/>
  <c r="V2809"/>
  <c r="Z1794"/>
  <c r="AN1794" s="1"/>
  <c r="V1794"/>
  <c r="Z2191"/>
  <c r="AN2191" s="1"/>
  <c r="V2191"/>
  <c r="Z758"/>
  <c r="AN758" s="1"/>
  <c r="V758"/>
  <c r="Z2406"/>
  <c r="AN2406" s="1"/>
  <c r="V2406"/>
  <c r="Z219"/>
  <c r="AN219" s="1"/>
  <c r="V219"/>
  <c r="Z731"/>
  <c r="AN731" s="1"/>
  <c r="V731"/>
  <c r="Z1243"/>
  <c r="AN1243" s="1"/>
  <c r="V1243"/>
  <c r="Z1755"/>
  <c r="AN1755" s="1"/>
  <c r="V1755"/>
  <c r="Z2267"/>
  <c r="AN2267" s="1"/>
  <c r="V2267"/>
  <c r="Z2779"/>
  <c r="AN2779" s="1"/>
  <c r="V2779"/>
  <c r="Z2194"/>
  <c r="AN2194" s="1"/>
  <c r="V2194"/>
  <c r="Z975"/>
  <c r="AN975" s="1"/>
  <c r="V975"/>
  <c r="Z2119"/>
  <c r="AN2119" s="1"/>
  <c r="V2119"/>
  <c r="Z902"/>
  <c r="AN902" s="1"/>
  <c r="V902"/>
  <c r="Z1969"/>
  <c r="AN1969" s="1"/>
  <c r="V1969"/>
  <c r="Z2289"/>
  <c r="AN2289" s="1"/>
  <c r="V2289"/>
  <c r="Z2561"/>
  <c r="AN2561" s="1"/>
  <c r="V2561"/>
  <c r="Z2849"/>
  <c r="AN2849" s="1"/>
  <c r="V2849"/>
  <c r="Z2418"/>
  <c r="AN2418" s="1"/>
  <c r="V2418"/>
  <c r="Z2735"/>
  <c r="AN2735" s="1"/>
  <c r="V2735"/>
  <c r="Z2822"/>
  <c r="AN2822" s="1"/>
  <c r="V2822"/>
  <c r="Z907"/>
  <c r="AN907" s="1"/>
  <c r="V907"/>
  <c r="Z1931"/>
  <c r="AN1931" s="1"/>
  <c r="V1931"/>
  <c r="Z2891"/>
  <c r="AN2891" s="1"/>
  <c r="V2891"/>
  <c r="Z1263"/>
  <c r="AN1263" s="1"/>
  <c r="V1263"/>
  <c r="Z1462"/>
  <c r="AN1462" s="1"/>
  <c r="V1462"/>
  <c r="Z304"/>
  <c r="AN304" s="1"/>
  <c r="V304"/>
  <c r="Z560"/>
  <c r="AN560" s="1"/>
  <c r="V560"/>
  <c r="Z768"/>
  <c r="AN768" s="1"/>
  <c r="V768"/>
  <c r="Z1552"/>
  <c r="AN1552" s="1"/>
  <c r="V1552"/>
  <c r="Z2160"/>
  <c r="AN2160" s="1"/>
  <c r="V2160"/>
  <c r="Z2672"/>
  <c r="AN2672" s="1"/>
  <c r="V2672"/>
  <c r="Z2929"/>
  <c r="AN2929" s="1"/>
  <c r="V2929"/>
  <c r="Z2898"/>
  <c r="AN2898" s="1"/>
  <c r="V2898"/>
  <c r="Z534"/>
  <c r="AN534" s="1"/>
  <c r="V534"/>
  <c r="Z75"/>
  <c r="AN75" s="1"/>
  <c r="V75"/>
  <c r="Z1163"/>
  <c r="AN1163" s="1"/>
  <c r="V1163"/>
  <c r="Z2155"/>
  <c r="AN2155" s="1"/>
  <c r="V2155"/>
  <c r="Z2330"/>
  <c r="AN2330" s="1"/>
  <c r="V2330"/>
  <c r="Z1895"/>
  <c r="AN1895" s="1"/>
  <c r="V1895"/>
  <c r="Z1296"/>
  <c r="AN1296" s="1"/>
  <c r="V1296"/>
  <c r="Z1824"/>
  <c r="AN1824" s="1"/>
  <c r="V1824"/>
  <c r="Z2496"/>
  <c r="AN2496" s="1"/>
  <c r="V2496"/>
  <c r="Z2896"/>
  <c r="AN2896" s="1"/>
  <c r="V2896"/>
  <c r="Z1133"/>
  <c r="AN1133" s="1"/>
  <c r="V1133"/>
  <c r="Z1661"/>
  <c r="AN1661" s="1"/>
  <c r="V1661"/>
  <c r="Z2189"/>
  <c r="AN2189" s="1"/>
  <c r="V2189"/>
  <c r="Z2317"/>
  <c r="AN2317" s="1"/>
  <c r="V2317"/>
  <c r="Z2813"/>
  <c r="AN2813" s="1"/>
  <c r="V2813"/>
  <c r="Z1674"/>
  <c r="AN1674" s="1"/>
  <c r="V1674"/>
  <c r="Z1206"/>
  <c r="AN1206" s="1"/>
  <c r="V1206"/>
  <c r="Z2258"/>
  <c r="AN2258" s="1"/>
  <c r="V2258"/>
  <c r="Z541"/>
  <c r="AN541" s="1"/>
  <c r="V541"/>
  <c r="Z813"/>
  <c r="AN813" s="1"/>
  <c r="V813"/>
  <c r="Z1277"/>
  <c r="AN1277" s="1"/>
  <c r="V1277"/>
  <c r="Z1773"/>
  <c r="AN1773" s="1"/>
  <c r="V1773"/>
  <c r="Z2397"/>
  <c r="AN2397" s="1"/>
  <c r="V2397"/>
  <c r="Z2925"/>
  <c r="AN2925" s="1"/>
  <c r="V2925"/>
  <c r="Z1906"/>
  <c r="AN1906" s="1"/>
  <c r="V1906"/>
  <c r="Z2079"/>
  <c r="AN2079" s="1"/>
  <c r="V2079"/>
  <c r="Z774"/>
  <c r="AN774" s="1"/>
  <c r="V774"/>
  <c r="Z2403"/>
  <c r="AN2403" s="1"/>
  <c r="V2403"/>
  <c r="Z1254"/>
  <c r="AN1254" s="1"/>
  <c r="V1254"/>
  <c r="Z2526"/>
  <c r="AN2526" s="1"/>
  <c r="V2526"/>
  <c r="Z809"/>
  <c r="AN809" s="1"/>
  <c r="V809"/>
  <c r="Z1065"/>
  <c r="AN1065" s="1"/>
  <c r="V1065"/>
  <c r="Z678"/>
  <c r="AN678" s="1"/>
  <c r="V678"/>
  <c r="Z2454"/>
  <c r="AN2454" s="1"/>
  <c r="V2454"/>
  <c r="Z1843"/>
  <c r="AN1843" s="1"/>
  <c r="V1843"/>
  <c r="Z2355"/>
  <c r="AN2355" s="1"/>
  <c r="V2355"/>
  <c r="Z2867"/>
  <c r="AN2867" s="1"/>
  <c r="V2867"/>
  <c r="Z2450"/>
  <c r="AN2450" s="1"/>
  <c r="V2450"/>
  <c r="Z1734"/>
  <c r="AN1734" s="1"/>
  <c r="V1734"/>
  <c r="Z2494"/>
  <c r="AN2494" s="1"/>
  <c r="V2494"/>
  <c r="Z769"/>
  <c r="AN769" s="1"/>
  <c r="V769"/>
  <c r="Z1025"/>
  <c r="AN1025" s="1"/>
  <c r="V1025"/>
  <c r="Z1281"/>
  <c r="AN1281" s="1"/>
  <c r="V1281"/>
  <c r="Z1553"/>
  <c r="AN1553" s="1"/>
  <c r="V1553"/>
  <c r="Z1257"/>
  <c r="AN1257" s="1"/>
  <c r="V1257"/>
  <c r="Z1513"/>
  <c r="AN1513" s="1"/>
  <c r="V1513"/>
  <c r="Z1769"/>
  <c r="AN1769" s="1"/>
  <c r="V1769"/>
  <c r="Z2025"/>
  <c r="AN2025" s="1"/>
  <c r="V2025"/>
  <c r="Z2281"/>
  <c r="AN2281" s="1"/>
  <c r="V2281"/>
  <c r="Z2537"/>
  <c r="AN2537" s="1"/>
  <c r="V2537"/>
  <c r="Z2793"/>
  <c r="AN2793" s="1"/>
  <c r="V2793"/>
  <c r="Z79"/>
  <c r="AN79" s="1"/>
  <c r="V79"/>
  <c r="Z38"/>
  <c r="AN38" s="1"/>
  <c r="V38"/>
  <c r="Z88"/>
  <c r="AN88" s="1"/>
  <c r="V88"/>
  <c r="Z536"/>
  <c r="AN536" s="1"/>
  <c r="V536"/>
  <c r="Z856"/>
  <c r="AN856" s="1"/>
  <c r="V856"/>
  <c r="Z1112"/>
  <c r="AN1112" s="1"/>
  <c r="V1112"/>
  <c r="Z1368"/>
  <c r="AN1368" s="1"/>
  <c r="V1368"/>
  <c r="Z1624"/>
  <c r="AN1624" s="1"/>
  <c r="V1624"/>
  <c r="Z1880"/>
  <c r="AN1880" s="1"/>
  <c r="V1880"/>
  <c r="Z2136"/>
  <c r="AN2136" s="1"/>
  <c r="V2136"/>
  <c r="Z2392"/>
  <c r="AN2392" s="1"/>
  <c r="V2392"/>
  <c r="Z2648"/>
  <c r="AN2648" s="1"/>
  <c r="V2648"/>
  <c r="Z2904"/>
  <c r="AN2904" s="1"/>
  <c r="V2904"/>
  <c r="Z84"/>
  <c r="AN84" s="1"/>
  <c r="V84"/>
  <c r="Z148"/>
  <c r="AN148" s="1"/>
  <c r="V148"/>
  <c r="Z404"/>
  <c r="AN404" s="1"/>
  <c r="V404"/>
  <c r="Z660"/>
  <c r="AN660" s="1"/>
  <c r="V660"/>
  <c r="Z916"/>
  <c r="AN916" s="1"/>
  <c r="V916"/>
  <c r="Z1172"/>
  <c r="AN1172" s="1"/>
  <c r="V1172"/>
  <c r="Z1428"/>
  <c r="AN1428" s="1"/>
  <c r="V1428"/>
  <c r="Z1684"/>
  <c r="AN1684" s="1"/>
  <c r="V1684"/>
  <c r="Z1940"/>
  <c r="AN1940" s="1"/>
  <c r="V1940"/>
  <c r="Z2196"/>
  <c r="AN2196" s="1"/>
  <c r="V2196"/>
  <c r="Z2388"/>
  <c r="AN2388" s="1"/>
  <c r="V2388"/>
  <c r="Z2644"/>
  <c r="AN2644" s="1"/>
  <c r="V2644"/>
  <c r="Z2900"/>
  <c r="AN2900" s="1"/>
  <c r="V2900"/>
  <c r="Z1562"/>
  <c r="AN1562" s="1"/>
  <c r="V1562"/>
  <c r="Z567"/>
  <c r="AN567" s="1"/>
  <c r="V567"/>
  <c r="Z124"/>
  <c r="AN124" s="1"/>
  <c r="V124"/>
  <c r="Z188"/>
  <c r="AN188" s="1"/>
  <c r="V188"/>
  <c r="Z444"/>
  <c r="AN444" s="1"/>
  <c r="V444"/>
  <c r="Z700"/>
  <c r="AN700" s="1"/>
  <c r="V700"/>
  <c r="Z956"/>
  <c r="AN956" s="1"/>
  <c r="V956"/>
  <c r="Z1212"/>
  <c r="AN1212" s="1"/>
  <c r="V1212"/>
  <c r="Z1468"/>
  <c r="AN1468" s="1"/>
  <c r="V1468"/>
  <c r="Z1724"/>
  <c r="AN1724" s="1"/>
  <c r="V1724"/>
  <c r="Z1980"/>
  <c r="AN1980" s="1"/>
  <c r="V1980"/>
  <c r="Z2236"/>
  <c r="AN2236" s="1"/>
  <c r="V2236"/>
  <c r="Z2492"/>
  <c r="AN2492" s="1"/>
  <c r="V2492"/>
  <c r="Z2748"/>
  <c r="AN2748" s="1"/>
  <c r="V2748"/>
  <c r="Z3004"/>
  <c r="AN3004" s="1"/>
  <c r="V3004"/>
  <c r="Z2470"/>
  <c r="AN2470" s="1"/>
  <c r="V2470"/>
  <c r="Z251"/>
  <c r="AN251" s="1"/>
  <c r="V251"/>
  <c r="Z1890"/>
  <c r="AN1890" s="1"/>
  <c r="V1890"/>
  <c r="Z1399"/>
  <c r="AN1399" s="1"/>
  <c r="V1399"/>
  <c r="Z1452"/>
  <c r="AN1452" s="1"/>
  <c r="V1452"/>
  <c r="Z350"/>
  <c r="AN350" s="1"/>
  <c r="V350"/>
  <c r="Z83"/>
  <c r="AN83" s="1"/>
  <c r="V83"/>
  <c r="Z414"/>
  <c r="AN414" s="1"/>
  <c r="V414"/>
  <c r="Z1719"/>
  <c r="AN1719" s="1"/>
  <c r="V1719"/>
  <c r="Z2743"/>
  <c r="AN2743" s="1"/>
  <c r="V2743"/>
  <c r="Z2402"/>
  <c r="AN2402" s="1"/>
  <c r="V2402"/>
  <c r="Z1911"/>
  <c r="AN1911" s="1"/>
  <c r="V1911"/>
  <c r="Z2935"/>
  <c r="AN2935" s="1"/>
  <c r="V2935"/>
  <c r="Z2466"/>
  <c r="AN2466" s="1"/>
  <c r="V2466"/>
  <c r="Z1079"/>
  <c r="AN1079" s="1"/>
  <c r="V1079"/>
  <c r="Z2498"/>
  <c r="AN2498" s="1"/>
  <c r="V2498"/>
  <c r="Z894"/>
  <c r="AN894" s="1"/>
  <c r="V894"/>
  <c r="Z1346"/>
  <c r="AN1346" s="1"/>
  <c r="V1346"/>
  <c r="Z1866"/>
  <c r="AN1866" s="1"/>
  <c r="V1866"/>
  <c r="Z2063"/>
  <c r="AN2063" s="1"/>
  <c r="V2063"/>
  <c r="Z1502"/>
  <c r="AN1502" s="1"/>
  <c r="V1502"/>
  <c r="Z71"/>
  <c r="AN71" s="1"/>
  <c r="V71"/>
  <c r="Z2318"/>
  <c r="AN2318" s="1"/>
  <c r="V2318"/>
  <c r="Z1362"/>
  <c r="AN1362" s="1"/>
  <c r="V1362"/>
  <c r="Z1127"/>
  <c r="AN1127" s="1"/>
  <c r="V1127"/>
  <c r="Z159"/>
  <c r="AN159" s="1"/>
  <c r="V159"/>
  <c r="Z1411"/>
  <c r="AN1411" s="1"/>
  <c r="V1411"/>
  <c r="Z266"/>
  <c r="AN266" s="1"/>
  <c r="V266"/>
  <c r="Z1571"/>
  <c r="AN1571" s="1"/>
  <c r="V1571"/>
  <c r="Z287"/>
  <c r="AN287" s="1"/>
  <c r="V287"/>
  <c r="Z261"/>
  <c r="AN261" s="1"/>
  <c r="V261"/>
  <c r="Z613"/>
  <c r="AN613" s="1"/>
  <c r="V613"/>
  <c r="Z997"/>
  <c r="AN997" s="1"/>
  <c r="V997"/>
  <c r="Z1093"/>
  <c r="AN1093" s="1"/>
  <c r="V1093"/>
  <c r="Z481"/>
  <c r="AN481" s="1"/>
  <c r="V481"/>
  <c r="Z1413"/>
  <c r="AN1413" s="1"/>
  <c r="V1413"/>
  <c r="Z1925"/>
  <c r="AN1925" s="1"/>
  <c r="V1925"/>
  <c r="Z2405"/>
  <c r="AN2405" s="1"/>
  <c r="V2405"/>
  <c r="Z2917"/>
  <c r="AN2917" s="1"/>
  <c r="V2917"/>
  <c r="Z602"/>
  <c r="AN602" s="1"/>
  <c r="V602"/>
  <c r="Z2111"/>
  <c r="AN2111" s="1"/>
  <c r="V2111"/>
  <c r="Z137"/>
  <c r="AN137" s="1"/>
  <c r="V137"/>
  <c r="Z117"/>
  <c r="AN117" s="1"/>
  <c r="V117"/>
  <c r="Z181"/>
  <c r="AN181" s="1"/>
  <c r="V181"/>
  <c r="Z437"/>
  <c r="AN437" s="1"/>
  <c r="V437"/>
  <c r="Z693"/>
  <c r="AN693" s="1"/>
  <c r="V693"/>
  <c r="Z885"/>
  <c r="AN885" s="1"/>
  <c r="V885"/>
  <c r="Z228"/>
  <c r="AN228" s="1"/>
  <c r="V228"/>
  <c r="Z612"/>
  <c r="AN612" s="1"/>
  <c r="V612"/>
  <c r="Z836"/>
  <c r="AN836" s="1"/>
  <c r="V836"/>
  <c r="Z433"/>
  <c r="AN433" s="1"/>
  <c r="V433"/>
  <c r="Z1301"/>
  <c r="AN1301" s="1"/>
  <c r="V1301"/>
  <c r="Z1813"/>
  <c r="AN1813" s="1"/>
  <c r="V1813"/>
  <c r="Z2197"/>
  <c r="AN2197" s="1"/>
  <c r="V2197"/>
  <c r="Z2709"/>
  <c r="AN2709" s="1"/>
  <c r="V2709"/>
  <c r="Z314"/>
  <c r="AN314" s="1"/>
  <c r="V314"/>
  <c r="Z1594"/>
  <c r="AN1594" s="1"/>
  <c r="V1594"/>
  <c r="Z2687"/>
  <c r="AN2687" s="1"/>
  <c r="V2687"/>
  <c r="Z168"/>
  <c r="AN168" s="1"/>
  <c r="V168"/>
  <c r="Z264"/>
  <c r="AN264" s="1"/>
  <c r="V264"/>
  <c r="Z776"/>
  <c r="AN776" s="1"/>
  <c r="V776"/>
  <c r="Z1224"/>
  <c r="AN1224" s="1"/>
  <c r="V1224"/>
  <c r="Z1736"/>
  <c r="AN1736" s="1"/>
  <c r="V1736"/>
  <c r="Z2184"/>
  <c r="AN2184" s="1"/>
  <c r="V2184"/>
  <c r="Z2792"/>
  <c r="AN2792" s="1"/>
  <c r="V2792"/>
  <c r="Z1540"/>
  <c r="AN1540" s="1"/>
  <c r="V1540"/>
  <c r="Z2052"/>
  <c r="AN2052" s="1"/>
  <c r="V2052"/>
  <c r="Z2564"/>
  <c r="AN2564" s="1"/>
  <c r="V2564"/>
  <c r="Z186"/>
  <c r="AN186" s="1"/>
  <c r="V186"/>
  <c r="Z759"/>
  <c r="AN759" s="1"/>
  <c r="V759"/>
  <c r="Z428"/>
  <c r="AN428" s="1"/>
  <c r="V428"/>
  <c r="Z940"/>
  <c r="AN940" s="1"/>
  <c r="V940"/>
  <c r="Z2348"/>
  <c r="AN2348" s="1"/>
  <c r="V2348"/>
  <c r="Z1486"/>
  <c r="AN1486" s="1"/>
  <c r="V1486"/>
  <c r="Z1107"/>
  <c r="AN1107" s="1"/>
  <c r="V1107"/>
  <c r="Z1215"/>
  <c r="AN1215" s="1"/>
  <c r="V1215"/>
  <c r="Z1410"/>
  <c r="AN1410" s="1"/>
  <c r="V1410"/>
  <c r="Z2858"/>
  <c r="AN2858" s="1"/>
  <c r="V2858"/>
  <c r="Z2730"/>
  <c r="AN2730" s="1"/>
  <c r="V2730"/>
  <c r="Z2446"/>
  <c r="AN2446" s="1"/>
  <c r="V2446"/>
  <c r="Z1234"/>
  <c r="AN1234" s="1"/>
  <c r="V1234"/>
  <c r="Z359"/>
  <c r="AN359" s="1"/>
  <c r="V359"/>
  <c r="Z1470"/>
  <c r="AN1470" s="1"/>
  <c r="V1470"/>
  <c r="Z270"/>
  <c r="AN270" s="1"/>
  <c r="V270"/>
  <c r="Z1546"/>
  <c r="AN1546" s="1"/>
  <c r="V1546"/>
  <c r="Z1027"/>
  <c r="AN1027" s="1"/>
  <c r="V1027"/>
  <c r="Z23"/>
  <c r="AN23" s="1"/>
  <c r="V23"/>
  <c r="Z1162"/>
  <c r="AN1162" s="1"/>
  <c r="V1162"/>
  <c r="Z1454"/>
  <c r="AN1454" s="1"/>
  <c r="V1454"/>
  <c r="Z1443"/>
  <c r="AN1443" s="1"/>
  <c r="V1443"/>
  <c r="Z357"/>
  <c r="AN357" s="1"/>
  <c r="V357"/>
  <c r="Z517"/>
  <c r="AN517" s="1"/>
  <c r="V517"/>
  <c r="Z901"/>
  <c r="AN901" s="1"/>
  <c r="V901"/>
  <c r="Z513"/>
  <c r="AN513" s="1"/>
  <c r="V513"/>
  <c r="Z1253"/>
  <c r="AN1253" s="1"/>
  <c r="V1253"/>
  <c r="Z1765"/>
  <c r="AN1765" s="1"/>
  <c r="V1765"/>
  <c r="Z2437"/>
  <c r="AN2437" s="1"/>
  <c r="V2437"/>
  <c r="Z2949"/>
  <c r="AN2949" s="1"/>
  <c r="V2949"/>
  <c r="Z410"/>
  <c r="AN410" s="1"/>
  <c r="V410"/>
  <c r="Z1690"/>
  <c r="AN1690" s="1"/>
  <c r="V1690"/>
  <c r="Z2495"/>
  <c r="AN2495" s="1"/>
  <c r="V2495"/>
  <c r="Z457"/>
  <c r="AN457" s="1"/>
  <c r="V457"/>
  <c r="Z57"/>
  <c r="AN57" s="1"/>
  <c r="V57"/>
  <c r="Z441"/>
  <c r="AN441" s="1"/>
  <c r="V441"/>
  <c r="Z505"/>
  <c r="AN505" s="1"/>
  <c r="V505"/>
  <c r="Z697"/>
  <c r="AN697" s="1"/>
  <c r="V697"/>
  <c r="Z761"/>
  <c r="AN761" s="1"/>
  <c r="V761"/>
  <c r="Z953"/>
  <c r="AN953" s="1"/>
  <c r="V953"/>
  <c r="Z1017"/>
  <c r="AN1017" s="1"/>
  <c r="V1017"/>
  <c r="Z614"/>
  <c r="AN614" s="1"/>
  <c r="V614"/>
  <c r="Z2390"/>
  <c r="AN2390" s="1"/>
  <c r="V2390"/>
  <c r="Z1811"/>
  <c r="AN1811" s="1"/>
  <c r="V1811"/>
  <c r="Z2323"/>
  <c r="AN2323" s="1"/>
  <c r="V2323"/>
  <c r="Z2835"/>
  <c r="AN2835" s="1"/>
  <c r="V2835"/>
  <c r="Z2714"/>
  <c r="AN2714" s="1"/>
  <c r="V2714"/>
  <c r="Z1542"/>
  <c r="AN1542" s="1"/>
  <c r="V1542"/>
  <c r="Z2302"/>
  <c r="AN2302" s="1"/>
  <c r="V2302"/>
  <c r="Z977"/>
  <c r="AN977" s="1"/>
  <c r="V977"/>
  <c r="Z1233"/>
  <c r="AN1233" s="1"/>
  <c r="V1233"/>
  <c r="Z1489"/>
  <c r="AN1489" s="1"/>
  <c r="V1489"/>
  <c r="Z1761"/>
  <c r="AN1761" s="1"/>
  <c r="V1761"/>
  <c r="Z1921"/>
  <c r="AN1921" s="1"/>
  <c r="V1921"/>
  <c r="Z2233"/>
  <c r="AN2233" s="1"/>
  <c r="V2233"/>
  <c r="Z2489"/>
  <c r="AN2489" s="1"/>
  <c r="V2489"/>
  <c r="Z2745"/>
  <c r="AN2745" s="1"/>
  <c r="V2745"/>
  <c r="Z3001"/>
  <c r="AN3001" s="1"/>
  <c r="V3001"/>
  <c r="Z1666"/>
  <c r="AN1666" s="1"/>
  <c r="V1666"/>
  <c r="Z1807"/>
  <c r="AN1807" s="1"/>
  <c r="V1807"/>
  <c r="Z502"/>
  <c r="AN502" s="1"/>
  <c r="V502"/>
  <c r="Z2150"/>
  <c r="AN2150" s="1"/>
  <c r="V2150"/>
  <c r="Z91"/>
  <c r="AN91" s="1"/>
  <c r="V91"/>
  <c r="Z603"/>
  <c r="AN603" s="1"/>
  <c r="V603"/>
  <c r="Z1115"/>
  <c r="AN1115" s="1"/>
  <c r="V1115"/>
  <c r="Z1627"/>
  <c r="AN1627" s="1"/>
  <c r="V1627"/>
  <c r="Z2139"/>
  <c r="AN2139" s="1"/>
  <c r="V2139"/>
  <c r="Z2651"/>
  <c r="AN2651" s="1"/>
  <c r="V2651"/>
  <c r="Z719"/>
  <c r="AN719" s="1"/>
  <c r="V719"/>
  <c r="Z1863"/>
  <c r="AN1863" s="1"/>
  <c r="V1863"/>
  <c r="Z2887"/>
  <c r="AN2887" s="1"/>
  <c r="V2887"/>
  <c r="Z1857"/>
  <c r="AN1857" s="1"/>
  <c r="V1857"/>
  <c r="Z2225"/>
  <c r="AN2225" s="1"/>
  <c r="V2225"/>
  <c r="Z2497"/>
  <c r="AN2497" s="1"/>
  <c r="V2497"/>
  <c r="Z1714"/>
  <c r="AN1714" s="1"/>
  <c r="V1714"/>
  <c r="Z2374"/>
  <c r="AN2374" s="1"/>
  <c r="V2374"/>
  <c r="Z651"/>
  <c r="AN651" s="1"/>
  <c r="V651"/>
  <c r="Z1643"/>
  <c r="AN1643" s="1"/>
  <c r="V1643"/>
  <c r="Z2635"/>
  <c r="AN2635" s="1"/>
  <c r="V2635"/>
  <c r="Z2546"/>
  <c r="AN2546" s="1"/>
  <c r="V2546"/>
  <c r="Z687"/>
  <c r="AN687" s="1"/>
  <c r="V687"/>
  <c r="Z2919"/>
  <c r="AN2919" s="1"/>
  <c r="V2919"/>
  <c r="Z240"/>
  <c r="AN240" s="1"/>
  <c r="V240"/>
  <c r="Z496"/>
  <c r="AN496" s="1"/>
  <c r="V496"/>
  <c r="Z1072"/>
  <c r="AN1072" s="1"/>
  <c r="V1072"/>
  <c r="Z1424"/>
  <c r="AN1424" s="1"/>
  <c r="V1424"/>
  <c r="Z1936"/>
  <c r="AN1936" s="1"/>
  <c r="V1936"/>
  <c r="Z2048"/>
  <c r="AN2048" s="1"/>
  <c r="V2048"/>
  <c r="Z2400"/>
  <c r="AN2400" s="1"/>
  <c r="V2400"/>
  <c r="Z2544"/>
  <c r="AN2544" s="1"/>
  <c r="V2544"/>
  <c r="Z157"/>
  <c r="AN157" s="1"/>
  <c r="V157"/>
  <c r="Z2566"/>
  <c r="AN2566" s="1"/>
  <c r="V2566"/>
  <c r="Z843"/>
  <c r="AN843" s="1"/>
  <c r="V843"/>
  <c r="Z1899"/>
  <c r="AN1899" s="1"/>
  <c r="V1899"/>
  <c r="Z2987"/>
  <c r="AN2987" s="1"/>
  <c r="V2987"/>
  <c r="Z1327"/>
  <c r="AN1327" s="1"/>
  <c r="V1327"/>
  <c r="Z1270"/>
  <c r="AN1270" s="1"/>
  <c r="V1270"/>
  <c r="Z1168"/>
  <c r="AN1168" s="1"/>
  <c r="V1168"/>
  <c r="Z1696"/>
  <c r="AN1696" s="1"/>
  <c r="V1696"/>
  <c r="Z2384"/>
  <c r="AN2384" s="1"/>
  <c r="V2384"/>
  <c r="Z173"/>
  <c r="AN173" s="1"/>
  <c r="V173"/>
  <c r="Z989"/>
  <c r="AN989" s="1"/>
  <c r="V989"/>
  <c r="Z1517"/>
  <c r="AN1517" s="1"/>
  <c r="V1517"/>
  <c r="Z1933"/>
  <c r="AN1933" s="1"/>
  <c r="V1933"/>
  <c r="Z2685"/>
  <c r="AN2685" s="1"/>
  <c r="V2685"/>
  <c r="Z54"/>
  <c r="AN54" s="1"/>
  <c r="V54"/>
  <c r="Z1318"/>
  <c r="AN1318" s="1"/>
  <c r="V1318"/>
  <c r="Z477"/>
  <c r="AN477" s="1"/>
  <c r="V477"/>
  <c r="Z749"/>
  <c r="AN749" s="1"/>
  <c r="V749"/>
  <c r="Z1037"/>
  <c r="AN1037" s="1"/>
  <c r="V1037"/>
  <c r="Z1149"/>
  <c r="AN1149" s="1"/>
  <c r="V1149"/>
  <c r="Z1645"/>
  <c r="AN1645" s="1"/>
  <c r="V1645"/>
  <c r="Z2269"/>
  <c r="AN2269" s="1"/>
  <c r="V2269"/>
  <c r="Z2797"/>
  <c r="AN2797" s="1"/>
  <c r="V2797"/>
  <c r="Z390"/>
  <c r="AN390" s="1"/>
  <c r="V390"/>
  <c r="Z2998"/>
  <c r="AN2998" s="1"/>
  <c r="V2998"/>
  <c r="Z214"/>
  <c r="AN214" s="1"/>
  <c r="V214"/>
  <c r="Z2078"/>
  <c r="AN2078" s="1"/>
  <c r="V2078"/>
  <c r="Z745"/>
  <c r="AN745" s="1"/>
  <c r="V745"/>
  <c r="Z1001"/>
  <c r="AN1001" s="1"/>
  <c r="V1001"/>
  <c r="Z422"/>
  <c r="AN422" s="1"/>
  <c r="V422"/>
  <c r="Z2198"/>
  <c r="AN2198" s="1"/>
  <c r="V2198"/>
  <c r="Z2966"/>
  <c r="AN2966" s="1"/>
  <c r="V2966"/>
  <c r="Z1715"/>
  <c r="AN1715" s="1"/>
  <c r="V1715"/>
  <c r="Z2227"/>
  <c r="AN2227" s="1"/>
  <c r="V2227"/>
  <c r="Z2739"/>
  <c r="AN2739" s="1"/>
  <c r="V2739"/>
  <c r="Z2130"/>
  <c r="AN2130" s="1"/>
  <c r="V2130"/>
  <c r="Z1478"/>
  <c r="AN1478" s="1"/>
  <c r="V1478"/>
  <c r="Z2238"/>
  <c r="AN2238" s="1"/>
  <c r="V2238"/>
  <c r="Z961"/>
  <c r="AN961" s="1"/>
  <c r="V961"/>
  <c r="Z1217"/>
  <c r="AN1217" s="1"/>
  <c r="V1217"/>
  <c r="Z1473"/>
  <c r="AN1473" s="1"/>
  <c r="V1473"/>
  <c r="Z1873"/>
  <c r="AN1873" s="1"/>
  <c r="V1873"/>
  <c r="Z2145"/>
  <c r="AN2145" s="1"/>
  <c r="V2145"/>
  <c r="Z1193"/>
  <c r="AN1193" s="1"/>
  <c r="V1193"/>
  <c r="Z1449"/>
  <c r="AN1449" s="1"/>
  <c r="V1449"/>
  <c r="Z1705"/>
  <c r="AN1705" s="1"/>
  <c r="V1705"/>
  <c r="Z1961"/>
  <c r="AN1961" s="1"/>
  <c r="V1961"/>
  <c r="Z2217"/>
  <c r="AN2217" s="1"/>
  <c r="V2217"/>
  <c r="Z2473"/>
  <c r="AN2473" s="1"/>
  <c r="V2473"/>
  <c r="Z2729"/>
  <c r="AN2729" s="1"/>
  <c r="V2729"/>
  <c r="Z2985"/>
  <c r="AN2985" s="1"/>
  <c r="V2985"/>
  <c r="Z2778"/>
  <c r="AN2778" s="1"/>
  <c r="V2778"/>
  <c r="Z2767"/>
  <c r="AN2767" s="1"/>
  <c r="V2767"/>
  <c r="Z24"/>
  <c r="AN24" s="1"/>
  <c r="V24"/>
  <c r="Z280"/>
  <c r="AN280" s="1"/>
  <c r="V280"/>
  <c r="Z472"/>
  <c r="AN472" s="1"/>
  <c r="V472"/>
  <c r="Z728"/>
  <c r="AN728" s="1"/>
  <c r="V728"/>
  <c r="Z792"/>
  <c r="AN792" s="1"/>
  <c r="V792"/>
  <c r="Z1048"/>
  <c r="AN1048" s="1"/>
  <c r="V1048"/>
  <c r="Z1304"/>
  <c r="AN1304" s="1"/>
  <c r="V1304"/>
  <c r="Z1560"/>
  <c r="AN1560" s="1"/>
  <c r="V1560"/>
  <c r="Z1816"/>
  <c r="AN1816" s="1"/>
  <c r="V1816"/>
  <c r="Z2072"/>
  <c r="AN2072" s="1"/>
  <c r="V2072"/>
  <c r="Z2328"/>
  <c r="AN2328" s="1"/>
  <c r="V2328"/>
  <c r="Z2584"/>
  <c r="AN2584" s="1"/>
  <c r="V2584"/>
  <c r="Z2840"/>
  <c r="AN2840" s="1"/>
  <c r="V2840"/>
  <c r="Z340"/>
  <c r="AN340" s="1"/>
  <c r="V340"/>
  <c r="Z596"/>
  <c r="AN596" s="1"/>
  <c r="V596"/>
  <c r="Z852"/>
  <c r="AN852" s="1"/>
  <c r="V852"/>
  <c r="Z1108"/>
  <c r="AN1108" s="1"/>
  <c r="V1108"/>
  <c r="Z1364"/>
  <c r="AN1364" s="1"/>
  <c r="V1364"/>
  <c r="Z1620"/>
  <c r="AN1620" s="1"/>
  <c r="V1620"/>
  <c r="Z1876"/>
  <c r="AN1876" s="1"/>
  <c r="V1876"/>
  <c r="Z2132"/>
  <c r="AN2132" s="1"/>
  <c r="V2132"/>
  <c r="Z2324"/>
  <c r="AN2324" s="1"/>
  <c r="V2324"/>
  <c r="Z2580"/>
  <c r="AN2580" s="1"/>
  <c r="V2580"/>
  <c r="Z2836"/>
  <c r="AN2836" s="1"/>
  <c r="V2836"/>
  <c r="Z1434"/>
  <c r="AN1434" s="1"/>
  <c r="V1434"/>
  <c r="Z311"/>
  <c r="AN311" s="1"/>
  <c r="V311"/>
  <c r="Z380"/>
  <c r="AN380" s="1"/>
  <c r="V380"/>
  <c r="Z636"/>
  <c r="AN636" s="1"/>
  <c r="V636"/>
  <c r="Z892"/>
  <c r="AN892" s="1"/>
  <c r="V892"/>
  <c r="Z1148"/>
  <c r="AN1148" s="1"/>
  <c r="V1148"/>
  <c r="Z1404"/>
  <c r="AN1404" s="1"/>
  <c r="V1404"/>
  <c r="Z1660"/>
  <c r="AN1660" s="1"/>
  <c r="V1660"/>
  <c r="Z1916"/>
  <c r="AN1916" s="1"/>
  <c r="V1916"/>
  <c r="Z2172"/>
  <c r="AN2172" s="1"/>
  <c r="V2172"/>
  <c r="Z2428"/>
  <c r="AN2428" s="1"/>
  <c r="V2428"/>
  <c r="Z2684"/>
  <c r="AN2684" s="1"/>
  <c r="V2684"/>
  <c r="Z2940"/>
  <c r="AN2940" s="1"/>
  <c r="V2940"/>
  <c r="Z2214"/>
  <c r="AN2214" s="1"/>
  <c r="V2214"/>
  <c r="Z123"/>
  <c r="AN123" s="1"/>
  <c r="V123"/>
  <c r="Z1324"/>
  <c r="AN1324" s="1"/>
  <c r="V1324"/>
  <c r="Z2220"/>
  <c r="AN2220" s="1"/>
  <c r="V2220"/>
  <c r="Z2924"/>
  <c r="AN2924" s="1"/>
  <c r="V2924"/>
  <c r="Z851"/>
  <c r="AN851" s="1"/>
  <c r="V851"/>
  <c r="Z766"/>
  <c r="AN766" s="1"/>
  <c r="V766"/>
  <c r="Z931"/>
  <c r="AN931" s="1"/>
  <c r="V931"/>
  <c r="Z2487"/>
  <c r="AN2487" s="1"/>
  <c r="V2487"/>
  <c r="Z1954"/>
  <c r="AN1954" s="1"/>
  <c r="V1954"/>
  <c r="Z1655"/>
  <c r="AN1655" s="1"/>
  <c r="V1655"/>
  <c r="Z2679"/>
  <c r="AN2679" s="1"/>
  <c r="V2679"/>
  <c r="Z1826"/>
  <c r="AN1826" s="1"/>
  <c r="V1826"/>
  <c r="Z2903"/>
  <c r="AN2903" s="1"/>
  <c r="V2903"/>
  <c r="Z763"/>
  <c r="AN763" s="1"/>
  <c r="V763"/>
  <c r="Z1275"/>
  <c r="AN1275" s="1"/>
  <c r="V1275"/>
  <c r="Z1787"/>
  <c r="AN1787" s="1"/>
  <c r="V1787"/>
  <c r="Z2299"/>
  <c r="AN2299" s="1"/>
  <c r="V2299"/>
  <c r="Z2811"/>
  <c r="AN2811" s="1"/>
  <c r="V2811"/>
  <c r="Z2458"/>
  <c r="AN2458" s="1"/>
  <c r="V2458"/>
  <c r="Z2994"/>
  <c r="AN2994" s="1"/>
  <c r="V2994"/>
  <c r="Z655"/>
  <c r="AN655" s="1"/>
  <c r="V655"/>
  <c r="Z1927"/>
  <c r="AN1927" s="1"/>
  <c r="V1927"/>
  <c r="Z2951"/>
  <c r="AN2951" s="1"/>
  <c r="V2951"/>
  <c r="Z1750"/>
  <c r="AN1750" s="1"/>
  <c r="V1750"/>
  <c r="Z1633"/>
  <c r="AN1633" s="1"/>
  <c r="V1633"/>
  <c r="Z1777"/>
  <c r="AN1777" s="1"/>
  <c r="V1777"/>
  <c r="Z2433"/>
  <c r="AN2433" s="1"/>
  <c r="V2433"/>
  <c r="Z1682"/>
  <c r="AN1682" s="1"/>
  <c r="V1682"/>
  <c r="Z2026"/>
  <c r="AN2026" s="1"/>
  <c r="V2026"/>
  <c r="Z470"/>
  <c r="AN470" s="1"/>
  <c r="V470"/>
  <c r="Z107"/>
  <c r="AN107" s="1"/>
  <c r="V107"/>
  <c r="Z1067"/>
  <c r="AN1067" s="1"/>
  <c r="V1067"/>
  <c r="Z2123"/>
  <c r="AN2123" s="1"/>
  <c r="V2123"/>
  <c r="Z2058"/>
  <c r="AN2058" s="1"/>
  <c r="V2058"/>
  <c r="Z2343"/>
  <c r="AN2343" s="1"/>
  <c r="V2343"/>
  <c r="Z320"/>
  <c r="AN320" s="1"/>
  <c r="V320"/>
  <c r="Z576"/>
  <c r="AN576" s="1"/>
  <c r="V576"/>
  <c r="Z1216"/>
  <c r="AN1216" s="1"/>
  <c r="V1216"/>
  <c r="Z1840"/>
  <c r="AN1840" s="1"/>
  <c r="V1840"/>
  <c r="Z2192"/>
  <c r="AN2192" s="1"/>
  <c r="V2192"/>
  <c r="Z2304"/>
  <c r="AN2304" s="1"/>
  <c r="V2304"/>
  <c r="Z2720"/>
  <c r="AN2720" s="1"/>
  <c r="V2720"/>
  <c r="Z2832"/>
  <c r="AN2832" s="1"/>
  <c r="V2832"/>
  <c r="Z2641"/>
  <c r="AN2641" s="1"/>
  <c r="V2641"/>
  <c r="Z1914"/>
  <c r="AN1914" s="1"/>
  <c r="V1914"/>
  <c r="Z406"/>
  <c r="AN406" s="1"/>
  <c r="V406"/>
  <c r="Z11"/>
  <c r="AN11" s="1"/>
  <c r="V11"/>
  <c r="Z1099"/>
  <c r="AN1099" s="1"/>
  <c r="V1099"/>
  <c r="Z2091"/>
  <c r="AN2091" s="1"/>
  <c r="V2091"/>
  <c r="Z2023"/>
  <c r="AN2023" s="1"/>
  <c r="V2023"/>
  <c r="Z1856"/>
  <c r="AN1856" s="1"/>
  <c r="V1856"/>
  <c r="Z2000"/>
  <c r="AN2000" s="1"/>
  <c r="V2000"/>
  <c r="Z205"/>
  <c r="AN205" s="1"/>
  <c r="V205"/>
  <c r="Z2161"/>
  <c r="AN2161" s="1"/>
  <c r="V2161"/>
  <c r="Z1549"/>
  <c r="AN1549" s="1"/>
  <c r="V1549"/>
  <c r="Z1693"/>
  <c r="AN1693" s="1"/>
  <c r="V1693"/>
  <c r="Z2349"/>
  <c r="AN2349" s="1"/>
  <c r="V2349"/>
  <c r="Z2845"/>
  <c r="AN2845" s="1"/>
  <c r="V2845"/>
  <c r="Z2847"/>
  <c r="AN2847" s="1"/>
  <c r="V2847"/>
  <c r="Z2550"/>
  <c r="AN2550" s="1"/>
  <c r="V2550"/>
  <c r="Z1603"/>
  <c r="AN1603" s="1"/>
  <c r="V1603"/>
  <c r="Z1758"/>
  <c r="AN1758" s="1"/>
  <c r="V1758"/>
  <c r="Z317"/>
  <c r="AN317" s="1"/>
  <c r="V317"/>
  <c r="Z525"/>
  <c r="AN525" s="1"/>
  <c r="V525"/>
  <c r="Z893"/>
  <c r="AN893" s="1"/>
  <c r="V893"/>
  <c r="Z1389"/>
  <c r="AN1389" s="1"/>
  <c r="V1389"/>
  <c r="Z1741"/>
  <c r="AN1741" s="1"/>
  <c r="V1741"/>
  <c r="Z2493"/>
  <c r="AN2493" s="1"/>
  <c r="V2493"/>
  <c r="Z2893"/>
  <c r="AN2893" s="1"/>
  <c r="V2893"/>
  <c r="Z2975"/>
  <c r="AN2975" s="1"/>
  <c r="V2975"/>
  <c r="Z2294"/>
  <c r="AN2294" s="1"/>
  <c r="V2294"/>
  <c r="Z1623"/>
  <c r="AN1623" s="1"/>
  <c r="V1623"/>
  <c r="Z1294"/>
  <c r="AN1294" s="1"/>
  <c r="V1294"/>
  <c r="Z435"/>
  <c r="AN435" s="1"/>
  <c r="V435"/>
  <c r="Z947"/>
  <c r="AN947" s="1"/>
  <c r="V947"/>
  <c r="Z1459"/>
  <c r="AN1459" s="1"/>
  <c r="V1459"/>
  <c r="Z383"/>
  <c r="AN383" s="1"/>
  <c r="V383"/>
  <c r="Z1407"/>
  <c r="AN1407" s="1"/>
  <c r="V1407"/>
  <c r="Z290"/>
  <c r="AN290" s="1"/>
  <c r="V290"/>
  <c r="Z455"/>
  <c r="AN455" s="1"/>
  <c r="V455"/>
  <c r="Z1479"/>
  <c r="AN1479" s="1"/>
  <c r="V1479"/>
  <c r="Z942"/>
  <c r="AN942" s="1"/>
  <c r="V942"/>
  <c r="Z2510"/>
  <c r="AN2510" s="1"/>
  <c r="V2510"/>
  <c r="Z722"/>
  <c r="AN722" s="1"/>
  <c r="V722"/>
  <c r="Z1426"/>
  <c r="AN1426" s="1"/>
  <c r="V1426"/>
  <c r="Z1882"/>
  <c r="AN1882" s="1"/>
  <c r="V1882"/>
  <c r="Z2415"/>
  <c r="AN2415" s="1"/>
  <c r="V2415"/>
  <c r="Z2862"/>
  <c r="AN2862" s="1"/>
  <c r="V2862"/>
  <c r="Z146"/>
  <c r="AN146" s="1"/>
  <c r="V146"/>
  <c r="Z1074"/>
  <c r="AN1074" s="1"/>
  <c r="V1074"/>
  <c r="Z1775"/>
  <c r="AN1775" s="1"/>
  <c r="V1775"/>
  <c r="Z1966"/>
  <c r="AN1966" s="1"/>
  <c r="V1966"/>
  <c r="Z778"/>
  <c r="AN778" s="1"/>
  <c r="V778"/>
  <c r="Z599"/>
  <c r="AN599" s="1"/>
  <c r="V599"/>
  <c r="Z803"/>
  <c r="AN803" s="1"/>
  <c r="V803"/>
  <c r="Z2147"/>
  <c r="AN2147" s="1"/>
  <c r="V2147"/>
  <c r="Z223"/>
  <c r="AN223" s="1"/>
  <c r="V223"/>
  <c r="Z970"/>
  <c r="AN970" s="1"/>
  <c r="V970"/>
  <c r="Z471"/>
  <c r="AN471" s="1"/>
  <c r="V471"/>
  <c r="Z643"/>
  <c r="AN643" s="1"/>
  <c r="V643"/>
  <c r="Z1987"/>
  <c r="AN1987" s="1"/>
  <c r="V1987"/>
  <c r="Z2634"/>
  <c r="AN2634" s="1"/>
  <c r="V2634"/>
  <c r="Z1439"/>
  <c r="AN1439" s="1"/>
  <c r="V1439"/>
  <c r="Z1922"/>
  <c r="AN1922" s="1"/>
  <c r="V1922"/>
  <c r="Z1527"/>
  <c r="AN1527" s="1"/>
  <c r="V1527"/>
  <c r="Z1548"/>
  <c r="AN1548" s="1"/>
  <c r="V1548"/>
  <c r="Z222"/>
  <c r="AN222" s="1"/>
  <c r="V222"/>
  <c r="Z19"/>
  <c r="AN19" s="1"/>
  <c r="V19"/>
  <c r="Z606"/>
  <c r="AN606" s="1"/>
  <c r="V606"/>
  <c r="Z1132"/>
  <c r="AN1132" s="1"/>
  <c r="V1132"/>
  <c r="Z211"/>
  <c r="AN211" s="1"/>
  <c r="V211"/>
  <c r="Z510"/>
  <c r="AN510" s="1"/>
  <c r="V510"/>
  <c r="Z707"/>
  <c r="AN707" s="1"/>
  <c r="V707"/>
  <c r="Z2615"/>
  <c r="AN2615" s="1"/>
  <c r="V2615"/>
  <c r="Z2658"/>
  <c r="AN2658" s="1"/>
  <c r="V2658"/>
  <c r="Z2551"/>
  <c r="AN2551" s="1"/>
  <c r="V2551"/>
  <c r="Z1762"/>
  <c r="AN1762" s="1"/>
  <c r="V1762"/>
  <c r="Z2146"/>
  <c r="AN2146" s="1"/>
  <c r="V2146"/>
  <c r="Z2338"/>
  <c r="AN2338" s="1"/>
  <c r="V2338"/>
  <c r="Z2327"/>
  <c r="AN2327" s="1"/>
  <c r="V2327"/>
  <c r="Z814"/>
  <c r="AN814" s="1"/>
  <c r="V814"/>
  <c r="Z1506"/>
  <c r="AN1506" s="1"/>
  <c r="V1506"/>
  <c r="Z46"/>
  <c r="AN46" s="1"/>
  <c r="V46"/>
  <c r="Z387"/>
  <c r="AN387" s="1"/>
  <c r="V387"/>
  <c r="Z67"/>
  <c r="AN67" s="1"/>
  <c r="V67"/>
  <c r="Z452"/>
  <c r="AN452" s="1"/>
  <c r="V452"/>
  <c r="Z1124"/>
  <c r="AN1124" s="1"/>
  <c r="V1124"/>
  <c r="Z177"/>
  <c r="AN177" s="1"/>
  <c r="V177"/>
  <c r="Z657"/>
  <c r="AN657" s="1"/>
  <c r="V657"/>
  <c r="Z1461"/>
  <c r="AN1461" s="1"/>
  <c r="V1461"/>
  <c r="Z2357"/>
  <c r="AN2357" s="1"/>
  <c r="V2357"/>
  <c r="Z2997"/>
  <c r="AN2997" s="1"/>
  <c r="V2997"/>
  <c r="Z506"/>
  <c r="AN506" s="1"/>
  <c r="V506"/>
  <c r="Z1658"/>
  <c r="AN1658" s="1"/>
  <c r="V1658"/>
  <c r="Z616"/>
  <c r="AN616" s="1"/>
  <c r="V616"/>
  <c r="Z1192"/>
  <c r="AN1192" s="1"/>
  <c r="V1192"/>
  <c r="Z1704"/>
  <c r="AN1704" s="1"/>
  <c r="V1704"/>
  <c r="Z2280"/>
  <c r="AN2280" s="1"/>
  <c r="V2280"/>
  <c r="Z2696"/>
  <c r="AN2696" s="1"/>
  <c r="V2696"/>
  <c r="Z1828"/>
  <c r="AN1828" s="1"/>
  <c r="V1828"/>
  <c r="Z2340"/>
  <c r="AN2340" s="1"/>
  <c r="V2340"/>
  <c r="Z2884"/>
  <c r="AN2884" s="1"/>
  <c r="V2884"/>
  <c r="Z1015"/>
  <c r="AN1015" s="1"/>
  <c r="V1015"/>
  <c r="Z524"/>
  <c r="AN524" s="1"/>
  <c r="V524"/>
  <c r="Z1036"/>
  <c r="AN1036" s="1"/>
  <c r="V1036"/>
  <c r="Z1491"/>
  <c r="AN1491" s="1"/>
  <c r="V1491"/>
  <c r="Z1343"/>
  <c r="AN1343" s="1"/>
  <c r="V1343"/>
  <c r="Z706"/>
  <c r="AN706" s="1"/>
  <c r="V706"/>
  <c r="Z1031"/>
  <c r="AN1031" s="1"/>
  <c r="V1031"/>
  <c r="Z142"/>
  <c r="AN142" s="1"/>
  <c r="V142"/>
  <c r="Z210"/>
  <c r="AN210" s="1"/>
  <c r="V210"/>
  <c r="Z1130"/>
  <c r="AN1130" s="1"/>
  <c r="V1130"/>
  <c r="Z1518"/>
  <c r="AN1518" s="1"/>
  <c r="V1518"/>
  <c r="Z451"/>
  <c r="AN451" s="1"/>
  <c r="V451"/>
  <c r="Z2819"/>
  <c r="AN2819" s="1"/>
  <c r="V2819"/>
  <c r="Z1642"/>
  <c r="AN1642" s="1"/>
  <c r="V1642"/>
  <c r="Z1710"/>
  <c r="AN1710" s="1"/>
  <c r="V1710"/>
  <c r="Z355"/>
  <c r="AN355" s="1"/>
  <c r="V355"/>
  <c r="Z2979"/>
  <c r="AN2979" s="1"/>
  <c r="V2979"/>
  <c r="Z1311"/>
  <c r="AN1311" s="1"/>
  <c r="V1311"/>
  <c r="Z197"/>
  <c r="AN197" s="1"/>
  <c r="V197"/>
  <c r="Z677"/>
  <c r="AN677" s="1"/>
  <c r="V677"/>
  <c r="Z1029"/>
  <c r="AN1029" s="1"/>
  <c r="V1029"/>
  <c r="Z289"/>
  <c r="AN289" s="1"/>
  <c r="V289"/>
  <c r="Z417"/>
  <c r="AN417" s="1"/>
  <c r="V417"/>
  <c r="Z1349"/>
  <c r="AN1349" s="1"/>
  <c r="V1349"/>
  <c r="Z1861"/>
  <c r="AN1861" s="1"/>
  <c r="V1861"/>
  <c r="Z2341"/>
  <c r="AN2341" s="1"/>
  <c r="V2341"/>
  <c r="Z2853"/>
  <c r="AN2853" s="1"/>
  <c r="V2853"/>
  <c r="Z474"/>
  <c r="AN474" s="1"/>
  <c r="V474"/>
  <c r="Z2282"/>
  <c r="AN2282" s="1"/>
  <c r="V2282"/>
  <c r="Z85"/>
  <c r="AN85" s="1"/>
  <c r="V85"/>
  <c r="Z341"/>
  <c r="AN341" s="1"/>
  <c r="V341"/>
  <c r="Z597"/>
  <c r="AN597" s="1"/>
  <c r="V597"/>
  <c r="Z789"/>
  <c r="AN789" s="1"/>
  <c r="V789"/>
  <c r="Z420"/>
  <c r="AN420" s="1"/>
  <c r="V420"/>
  <c r="Z1348"/>
  <c r="AN1348" s="1"/>
  <c r="V1348"/>
  <c r="Z1621"/>
  <c r="AN1621" s="1"/>
  <c r="V1621"/>
  <c r="Z2005"/>
  <c r="AN2005" s="1"/>
  <c r="V2005"/>
  <c r="Z2517"/>
  <c r="AN2517" s="1"/>
  <c r="V2517"/>
  <c r="Z1018"/>
  <c r="AN1018" s="1"/>
  <c r="V1018"/>
  <c r="Z2047"/>
  <c r="AN2047" s="1"/>
  <c r="V2047"/>
  <c r="Z136"/>
  <c r="AN136" s="1"/>
  <c r="V136"/>
  <c r="Z584"/>
  <c r="AN584" s="1"/>
  <c r="V584"/>
  <c r="Z1032"/>
  <c r="AN1032" s="1"/>
  <c r="V1032"/>
  <c r="Z1544"/>
  <c r="AN1544" s="1"/>
  <c r="V1544"/>
  <c r="Z1992"/>
  <c r="AN1992" s="1"/>
  <c r="V1992"/>
  <c r="Z2600"/>
  <c r="AN2600" s="1"/>
  <c r="V2600"/>
  <c r="Z1252"/>
  <c r="AN1252" s="1"/>
  <c r="V1252"/>
  <c r="Z1860"/>
  <c r="AN1860" s="1"/>
  <c r="V1860"/>
  <c r="Z2372"/>
  <c r="AN2372" s="1"/>
  <c r="V2372"/>
  <c r="Z2852"/>
  <c r="AN2852" s="1"/>
  <c r="V2852"/>
  <c r="Z3002"/>
  <c r="AN3002" s="1"/>
  <c r="V3002"/>
  <c r="Z140"/>
  <c r="AN140" s="1"/>
  <c r="V140"/>
  <c r="Z236"/>
  <c r="AN236" s="1"/>
  <c r="V236"/>
  <c r="Z748"/>
  <c r="AN748" s="1"/>
  <c r="V748"/>
  <c r="Z1388"/>
  <c r="AN1388" s="1"/>
  <c r="V1388"/>
  <c r="Z2156"/>
  <c r="AN2156" s="1"/>
  <c r="V2156"/>
  <c r="Z1358"/>
  <c r="AN1358" s="1"/>
  <c r="V1358"/>
  <c r="Z959"/>
  <c r="AN959" s="1"/>
  <c r="V959"/>
  <c r="Z647"/>
  <c r="AN647" s="1"/>
  <c r="V647"/>
  <c r="Z238"/>
  <c r="AN238" s="1"/>
  <c r="V238"/>
  <c r="Z1374"/>
  <c r="AN1374" s="1"/>
  <c r="V1374"/>
  <c r="Z207"/>
  <c r="AN207" s="1"/>
  <c r="V207"/>
  <c r="Z2702"/>
  <c r="AN2702" s="1"/>
  <c r="V2702"/>
  <c r="Z114"/>
  <c r="AN114" s="1"/>
  <c r="V114"/>
  <c r="Z1490"/>
  <c r="AN1490" s="1"/>
  <c r="V1490"/>
  <c r="Z871"/>
  <c r="AN871" s="1"/>
  <c r="V871"/>
  <c r="Z334"/>
  <c r="AN334" s="1"/>
  <c r="V334"/>
  <c r="Z1010"/>
  <c r="AN1010" s="1"/>
  <c r="V1010"/>
  <c r="Z1214"/>
  <c r="AN1214" s="1"/>
  <c r="V1214"/>
  <c r="Z103"/>
  <c r="AN103" s="1"/>
  <c r="V103"/>
  <c r="Z1290"/>
  <c r="AN1290" s="1"/>
  <c r="V1290"/>
  <c r="Z1827"/>
  <c r="AN1827" s="1"/>
  <c r="V1827"/>
  <c r="Z1770"/>
  <c r="AN1770" s="1"/>
  <c r="V1770"/>
  <c r="Z1699"/>
  <c r="AN1699" s="1"/>
  <c r="V1699"/>
  <c r="Z581"/>
  <c r="AN581" s="1"/>
  <c r="V581"/>
  <c r="Z965"/>
  <c r="AN965" s="1"/>
  <c r="V965"/>
  <c r="Z65"/>
  <c r="AN65" s="1"/>
  <c r="V65"/>
  <c r="Z577"/>
  <c r="AN577" s="1"/>
  <c r="V577"/>
  <c r="Z1445"/>
  <c r="AN1445" s="1"/>
  <c r="V1445"/>
  <c r="Z1957"/>
  <c r="AN1957" s="1"/>
  <c r="V1957"/>
  <c r="Z2501"/>
  <c r="AN2501" s="1"/>
  <c r="V2501"/>
  <c r="Z538"/>
  <c r="AN538" s="1"/>
  <c r="V538"/>
  <c r="Z2751"/>
  <c r="AN2751" s="1"/>
  <c r="V2751"/>
  <c r="Z201"/>
  <c r="AN201" s="1"/>
  <c r="V201"/>
  <c r="Z489"/>
  <c r="AN489" s="1"/>
  <c r="V489"/>
  <c r="Z25"/>
  <c r="AN25" s="1"/>
  <c r="V25"/>
  <c r="Z281"/>
  <c r="AN281" s="1"/>
  <c r="V281"/>
  <c r="Z537"/>
  <c r="AN537" s="1"/>
  <c r="V537"/>
  <c r="Z793"/>
  <c r="AN793" s="1"/>
  <c r="V793"/>
  <c r="Z1049"/>
  <c r="AN1049" s="1"/>
  <c r="V1049"/>
  <c r="Z742"/>
  <c r="AN742" s="1"/>
  <c r="V742"/>
  <c r="Z2518"/>
  <c r="AN2518" s="1"/>
  <c r="V2518"/>
  <c r="Z1875"/>
  <c r="AN1875" s="1"/>
  <c r="V1875"/>
  <c r="Z2592"/>
  <c r="AN2592" s="1"/>
  <c r="V2592"/>
  <c r="Z2671"/>
  <c r="AN2671" s="1"/>
  <c r="V2671"/>
  <c r="Z2438"/>
  <c r="AN2438" s="1"/>
  <c r="V2438"/>
  <c r="Z779"/>
  <c r="AN779" s="1"/>
  <c r="V779"/>
  <c r="Z1835"/>
  <c r="AN1835" s="1"/>
  <c r="V1835"/>
  <c r="Z2923"/>
  <c r="AN2923" s="1"/>
  <c r="V2923"/>
  <c r="Z751"/>
  <c r="AN751" s="1"/>
  <c r="V751"/>
  <c r="Z1398"/>
  <c r="AN1398" s="1"/>
  <c r="V1398"/>
  <c r="Z1328"/>
  <c r="AN1328" s="1"/>
  <c r="V1328"/>
  <c r="Z1728"/>
  <c r="AN1728" s="1"/>
  <c r="V1728"/>
  <c r="Z2416"/>
  <c r="AN2416" s="1"/>
  <c r="V2416"/>
  <c r="Z2784"/>
  <c r="AN2784" s="1"/>
  <c r="V2784"/>
  <c r="Z2928"/>
  <c r="AN2928" s="1"/>
  <c r="V2928"/>
  <c r="Z1021"/>
  <c r="AN1021" s="1"/>
  <c r="V1021"/>
  <c r="Z1421"/>
  <c r="AN1421" s="1"/>
  <c r="V1421"/>
  <c r="Z2221"/>
  <c r="AN2221" s="1"/>
  <c r="V2221"/>
  <c r="Z2717"/>
  <c r="AN2717" s="1"/>
  <c r="V2717"/>
  <c r="Z2143"/>
  <c r="AN2143" s="1"/>
  <c r="V2143"/>
  <c r="Z461"/>
  <c r="AN461" s="1"/>
  <c r="V461"/>
  <c r="Z797"/>
  <c r="AN797" s="1"/>
  <c r="V797"/>
  <c r="Z1245"/>
  <c r="AN1245" s="1"/>
  <c r="V1245"/>
  <c r="Z1613"/>
  <c r="AN1613" s="1"/>
  <c r="V1613"/>
  <c r="Z2365"/>
  <c r="AN2365" s="1"/>
  <c r="V2365"/>
  <c r="Z2010"/>
  <c r="AN2010" s="1"/>
  <c r="V2010"/>
  <c r="Z2591"/>
  <c r="AN2591" s="1"/>
  <c r="V2591"/>
  <c r="Z2426"/>
  <c r="AN2426" s="1"/>
  <c r="V2426"/>
  <c r="Z1638"/>
  <c r="AN1638" s="1"/>
  <c r="V1638"/>
  <c r="Z2846"/>
  <c r="AN2846" s="1"/>
  <c r="V2846"/>
  <c r="Z307"/>
  <c r="AN307" s="1"/>
  <c r="V307"/>
  <c r="Z819"/>
  <c r="AN819" s="1"/>
  <c r="V819"/>
  <c r="Z1331"/>
  <c r="AN1331" s="1"/>
  <c r="V1331"/>
  <c r="Z119"/>
  <c r="AN119" s="1"/>
  <c r="V119"/>
  <c r="Z1151"/>
  <c r="AN1151" s="1"/>
  <c r="V1151"/>
  <c r="Z162"/>
  <c r="AN162" s="1"/>
  <c r="V162"/>
  <c r="Z674"/>
  <c r="AN674" s="1"/>
  <c r="V674"/>
  <c r="Z1058"/>
  <c r="AN1058" s="1"/>
  <c r="V1058"/>
  <c r="Z199"/>
  <c r="AN199" s="1"/>
  <c r="V199"/>
  <c r="Z1223"/>
  <c r="AN1223" s="1"/>
  <c r="V1223"/>
  <c r="Z1295"/>
  <c r="AN1295" s="1"/>
  <c r="V1295"/>
  <c r="Z2254"/>
  <c r="AN2254" s="1"/>
  <c r="V2254"/>
  <c r="Z530"/>
  <c r="AN530" s="1"/>
  <c r="V530"/>
  <c r="Z1170"/>
  <c r="AN1170" s="1"/>
  <c r="V1170"/>
  <c r="Z1511"/>
  <c r="AN1511" s="1"/>
  <c r="V1511"/>
  <c r="Z1583"/>
  <c r="AN1583" s="1"/>
  <c r="V1583"/>
  <c r="Z2478"/>
  <c r="AN2478" s="1"/>
  <c r="V2478"/>
  <c r="Z786"/>
  <c r="AN786" s="1"/>
  <c r="V786"/>
  <c r="Z1191"/>
  <c r="AN1191" s="1"/>
  <c r="V1191"/>
  <c r="Z490"/>
  <c r="AN490" s="1"/>
  <c r="V490"/>
  <c r="Z1738"/>
  <c r="AN1738" s="1"/>
  <c r="V1738"/>
  <c r="Z1646"/>
  <c r="AN1646" s="1"/>
  <c r="V1646"/>
  <c r="Z259"/>
  <c r="AN259" s="1"/>
  <c r="V259"/>
  <c r="Z1731"/>
  <c r="AN1731" s="1"/>
  <c r="V1731"/>
  <c r="Z1834"/>
  <c r="AN1834" s="1"/>
  <c r="V1834"/>
  <c r="Z746"/>
  <c r="AN746" s="1"/>
  <c r="V746"/>
  <c r="Z31"/>
  <c r="AN31" s="1"/>
  <c r="V31"/>
  <c r="Z1582"/>
  <c r="AN1582" s="1"/>
  <c r="V1582"/>
  <c r="Z163"/>
  <c r="AN163" s="1"/>
  <c r="V163"/>
  <c r="Z1635"/>
  <c r="AN1635" s="1"/>
  <c r="V1635"/>
  <c r="Z2691"/>
  <c r="AN2691" s="1"/>
  <c r="V2691"/>
  <c r="Z1055"/>
  <c r="AN1055" s="1"/>
  <c r="V1055"/>
  <c r="Z526"/>
  <c r="AN526" s="1"/>
  <c r="V526"/>
  <c r="Z1182"/>
  <c r="AN1182" s="1"/>
  <c r="V1182"/>
  <c r="Z1420"/>
  <c r="AN1420" s="1"/>
  <c r="V1420"/>
  <c r="Z1932"/>
  <c r="AN1932" s="1"/>
  <c r="V1932"/>
  <c r="Z2316"/>
  <c r="AN2316" s="1"/>
  <c r="V2316"/>
  <c r="Z2476"/>
  <c r="AN2476" s="1"/>
  <c r="V2476"/>
  <c r="Z787"/>
  <c r="AN787" s="1"/>
  <c r="V787"/>
  <c r="Z638"/>
  <c r="AN638" s="1"/>
  <c r="V638"/>
  <c r="Z30"/>
  <c r="AN30" s="1"/>
  <c r="V30"/>
  <c r="Z1143"/>
  <c r="AN1143" s="1"/>
  <c r="V1143"/>
  <c r="Z2284"/>
  <c r="AN2284" s="1"/>
  <c r="V2284"/>
  <c r="Z2988"/>
  <c r="AN2988" s="1"/>
  <c r="V2988"/>
  <c r="Z979"/>
  <c r="AN979" s="1"/>
  <c r="V979"/>
  <c r="Z1538"/>
  <c r="AN1538" s="1"/>
  <c r="V1538"/>
  <c r="Z227"/>
  <c r="AN227" s="1"/>
  <c r="V227"/>
  <c r="Z2359"/>
  <c r="AN2359" s="1"/>
  <c r="V2359"/>
  <c r="Z2946"/>
  <c r="AN2946" s="1"/>
  <c r="V2946"/>
  <c r="Z2967"/>
  <c r="AN2967" s="1"/>
  <c r="V2967"/>
  <c r="Z2295"/>
  <c r="AN2295" s="1"/>
  <c r="V2295"/>
  <c r="Z1634"/>
  <c r="AN1634" s="1"/>
  <c r="V1634"/>
  <c r="Z2594"/>
  <c r="AN2594" s="1"/>
  <c r="V2594"/>
  <c r="Z2210"/>
  <c r="AN2210" s="1"/>
  <c r="V2210"/>
  <c r="Z1879"/>
  <c r="AN1879" s="1"/>
  <c r="V1879"/>
  <c r="Z190"/>
  <c r="AN190" s="1"/>
  <c r="V190"/>
  <c r="Z1378"/>
  <c r="AN1378" s="1"/>
  <c r="V1378"/>
  <c r="Z702"/>
  <c r="AN702" s="1"/>
  <c r="V702"/>
  <c r="Z670"/>
  <c r="AN670" s="1"/>
  <c r="V670"/>
  <c r="Z131"/>
  <c r="AN131" s="1"/>
  <c r="V131"/>
  <c r="Z94"/>
  <c r="AN94" s="1"/>
  <c r="V94"/>
  <c r="Z196"/>
  <c r="AN196" s="1"/>
  <c r="V196"/>
  <c r="Z996"/>
  <c r="AN996" s="1"/>
  <c r="V996"/>
  <c r="Z49"/>
  <c r="AN49" s="1"/>
  <c r="V49"/>
  <c r="Z529"/>
  <c r="AN529" s="1"/>
  <c r="V529"/>
  <c r="Z1333"/>
  <c r="AN1333" s="1"/>
  <c r="V1333"/>
  <c r="Z1845"/>
  <c r="AN1845" s="1"/>
  <c r="V1845"/>
  <c r="Z2229"/>
  <c r="AN2229" s="1"/>
  <c r="V2229"/>
  <c r="Z2741"/>
  <c r="AN2741" s="1"/>
  <c r="V2741"/>
  <c r="Z2869"/>
  <c r="AN2869" s="1"/>
  <c r="V2869"/>
  <c r="Z250"/>
  <c r="AN250" s="1"/>
  <c r="V250"/>
  <c r="Z1402"/>
  <c r="AN1402" s="1"/>
  <c r="V1402"/>
  <c r="Z2559"/>
  <c r="AN2559" s="1"/>
  <c r="V2559"/>
  <c r="Z488"/>
  <c r="AN488" s="1"/>
  <c r="V488"/>
  <c r="Z1064"/>
  <c r="AN1064" s="1"/>
  <c r="V1064"/>
  <c r="Z1576"/>
  <c r="AN1576" s="1"/>
  <c r="V1576"/>
  <c r="Z2152"/>
  <c r="AN2152" s="1"/>
  <c r="V2152"/>
  <c r="Z2568"/>
  <c r="AN2568" s="1"/>
  <c r="V2568"/>
  <c r="Z164"/>
  <c r="AN164" s="1"/>
  <c r="V164"/>
  <c r="Z1700"/>
  <c r="AN1700" s="1"/>
  <c r="V1700"/>
  <c r="Z2212"/>
  <c r="AN2212" s="1"/>
  <c r="V2212"/>
  <c r="Z2724"/>
  <c r="AN2724" s="1"/>
  <c r="V2724"/>
  <c r="Z631"/>
  <c r="AN631" s="1"/>
  <c r="V631"/>
  <c r="Z268"/>
  <c r="AN268" s="1"/>
  <c r="V268"/>
  <c r="Z396"/>
  <c r="AN396" s="1"/>
  <c r="V396"/>
  <c r="Z908"/>
  <c r="AN908" s="1"/>
  <c r="V908"/>
  <c r="Z1299"/>
  <c r="AN1299" s="1"/>
  <c r="V1299"/>
  <c r="Z831"/>
  <c r="AN831" s="1"/>
  <c r="V831"/>
  <c r="Z391"/>
  <c r="AN391" s="1"/>
  <c r="V391"/>
  <c r="Z2703"/>
  <c r="AN2703" s="1"/>
  <c r="V2703"/>
  <c r="Z690"/>
  <c r="AN690" s="1"/>
  <c r="V690"/>
  <c r="Z2543"/>
  <c r="AN2543" s="1"/>
  <c r="V2543"/>
  <c r="Z2350"/>
  <c r="AN2350" s="1"/>
  <c r="V2350"/>
  <c r="Z1903"/>
  <c r="AN1903" s="1"/>
  <c r="V1903"/>
  <c r="Z2734"/>
  <c r="AN2734" s="1"/>
  <c r="V2734"/>
  <c r="Z426"/>
  <c r="AN426" s="1"/>
  <c r="V426"/>
  <c r="Z2211"/>
  <c r="AN2211" s="1"/>
  <c r="V2211"/>
  <c r="Z1034"/>
  <c r="AN1034" s="1"/>
  <c r="V1034"/>
  <c r="Z2627"/>
  <c r="AN2627" s="1"/>
  <c r="V2627"/>
  <c r="Z927"/>
  <c r="AN927" s="1"/>
  <c r="V927"/>
  <c r="Z590"/>
  <c r="AN590" s="1"/>
  <c r="V590"/>
  <c r="Z69"/>
  <c r="AN69" s="1"/>
  <c r="V69"/>
  <c r="Z549"/>
  <c r="AN549" s="1"/>
  <c r="V549"/>
  <c r="Z933"/>
  <c r="AN933" s="1"/>
  <c r="V933"/>
  <c r="Z1221"/>
  <c r="AN1221" s="1"/>
  <c r="V1221"/>
  <c r="Z1733"/>
  <c r="AN1733" s="1"/>
  <c r="V1733"/>
  <c r="Z2213"/>
  <c r="AN2213" s="1"/>
  <c r="V2213"/>
  <c r="Z2725"/>
  <c r="AN2725" s="1"/>
  <c r="V2725"/>
  <c r="Z1754"/>
  <c r="AN1754" s="1"/>
  <c r="V1754"/>
  <c r="Z22"/>
  <c r="AN22" s="1"/>
  <c r="V22"/>
  <c r="Z21"/>
  <c r="AN21" s="1"/>
  <c r="V21"/>
  <c r="Z277"/>
  <c r="AN277" s="1"/>
  <c r="V277"/>
  <c r="Z533"/>
  <c r="AN533" s="1"/>
  <c r="V533"/>
  <c r="Z1220"/>
  <c r="AN1220" s="1"/>
  <c r="V1220"/>
  <c r="Z81"/>
  <c r="AN81" s="1"/>
  <c r="V81"/>
  <c r="Z625"/>
  <c r="AN625" s="1"/>
  <c r="V625"/>
  <c r="Z1493"/>
  <c r="AN1493" s="1"/>
  <c r="V1493"/>
  <c r="Z2389"/>
  <c r="AN2389" s="1"/>
  <c r="V2389"/>
  <c r="Z2901"/>
  <c r="AN2901" s="1"/>
  <c r="V2901"/>
  <c r="Z634"/>
  <c r="AN634" s="1"/>
  <c r="V634"/>
  <c r="Z2042"/>
  <c r="AN2042" s="1"/>
  <c r="V2042"/>
  <c r="Z456"/>
  <c r="AN456" s="1"/>
  <c r="V456"/>
  <c r="Z936"/>
  <c r="AN936" s="1"/>
  <c r="V936"/>
  <c r="Z1384"/>
  <c r="AN1384" s="1"/>
  <c r="V1384"/>
  <c r="Z1864"/>
  <c r="AN1864" s="1"/>
  <c r="V1864"/>
  <c r="Z2376"/>
  <c r="AN2376" s="1"/>
  <c r="V2376"/>
  <c r="Z1028"/>
  <c r="AN1028" s="1"/>
  <c r="V1028"/>
  <c r="Z1732"/>
  <c r="AN1732" s="1"/>
  <c r="V1732"/>
  <c r="Z2244"/>
  <c r="AN2244" s="1"/>
  <c r="V2244"/>
  <c r="Z2756"/>
  <c r="AN2756" s="1"/>
  <c r="V2756"/>
  <c r="Z2202"/>
  <c r="AN2202" s="1"/>
  <c r="V2202"/>
  <c r="Z12"/>
  <c r="AN12" s="1"/>
  <c r="V12"/>
  <c r="Z620"/>
  <c r="AN620" s="1"/>
  <c r="V620"/>
  <c r="Z1260"/>
  <c r="AN1260" s="1"/>
  <c r="V1260"/>
  <c r="Z2028"/>
  <c r="AN2028" s="1"/>
  <c r="V2028"/>
  <c r="Z447"/>
  <c r="AN447" s="1"/>
  <c r="V447"/>
  <c r="Z622"/>
  <c r="AN622" s="1"/>
  <c r="V622"/>
  <c r="Z66"/>
  <c r="AN66" s="1"/>
  <c r="V66"/>
  <c r="Z770"/>
  <c r="AN770" s="1"/>
  <c r="V770"/>
  <c r="Z263"/>
  <c r="AN263" s="1"/>
  <c r="V263"/>
  <c r="Z2190"/>
  <c r="AN2190" s="1"/>
  <c r="V2190"/>
  <c r="Z978"/>
  <c r="AN978" s="1"/>
  <c r="V978"/>
  <c r="Z1455"/>
  <c r="AN1455" s="1"/>
  <c r="V1455"/>
  <c r="Z682"/>
  <c r="AN682" s="1"/>
  <c r="V682"/>
  <c r="Z1283"/>
  <c r="AN1283" s="1"/>
  <c r="V1283"/>
  <c r="Z415"/>
  <c r="AN415" s="1"/>
  <c r="V415"/>
  <c r="Z1258"/>
  <c r="AN1258" s="1"/>
  <c r="V1258"/>
  <c r="Z1022"/>
  <c r="AN1022" s="1"/>
  <c r="V1022"/>
  <c r="Z1187"/>
  <c r="AN1187" s="1"/>
  <c r="V1187"/>
  <c r="Z453"/>
  <c r="AN453" s="1"/>
  <c r="V453"/>
  <c r="Z837"/>
  <c r="AN837" s="1"/>
  <c r="V837"/>
  <c r="Z449"/>
  <c r="AN449" s="1"/>
  <c r="V449"/>
  <c r="Z1317"/>
  <c r="AN1317" s="1"/>
  <c r="V1317"/>
  <c r="Z1829"/>
  <c r="AN1829" s="1"/>
  <c r="V1829"/>
  <c r="Z2373"/>
  <c r="AN2373" s="1"/>
  <c r="V2373"/>
  <c r="Z2885"/>
  <c r="AN2885" s="1"/>
  <c r="V2885"/>
  <c r="Z218"/>
  <c r="AN218" s="1"/>
  <c r="V218"/>
  <c r="Z1306"/>
  <c r="AN1306" s="1"/>
  <c r="V1306"/>
  <c r="Z2239"/>
  <c r="AN2239" s="1"/>
  <c r="V2239"/>
  <c r="Z105"/>
  <c r="AN105" s="1"/>
  <c r="V105"/>
  <c r="Z425"/>
  <c r="AN425" s="1"/>
  <c r="V425"/>
  <c r="Z217"/>
  <c r="AN217" s="1"/>
  <c r="V217"/>
  <c r="Z473"/>
  <c r="AN473" s="1"/>
  <c r="V473"/>
  <c r="Z729"/>
  <c r="AN729" s="1"/>
  <c r="V729"/>
  <c r="Z985"/>
  <c r="AN985" s="1"/>
  <c r="V985"/>
  <c r="Z486"/>
  <c r="AN486" s="1"/>
  <c r="V486"/>
  <c r="Z2262"/>
  <c r="AN2262" s="1"/>
  <c r="V2262"/>
  <c r="Z1747"/>
  <c r="AN1747" s="1"/>
  <c r="V1747"/>
  <c r="Z2259"/>
  <c r="AN2259" s="1"/>
  <c r="V2259"/>
  <c r="Z2771"/>
  <c r="AN2771" s="1"/>
  <c r="V2771"/>
  <c r="Z2290"/>
  <c r="AN2290" s="1"/>
  <c r="V2290"/>
  <c r="Z1014"/>
  <c r="AN1014" s="1"/>
  <c r="V1014"/>
  <c r="Z1918"/>
  <c r="AN1918" s="1"/>
  <c r="V1918"/>
  <c r="Z2942"/>
  <c r="AN2942" s="1"/>
  <c r="V2942"/>
  <c r="Z881"/>
  <c r="AN881" s="1"/>
  <c r="V881"/>
  <c r="Z1137"/>
  <c r="AN1137" s="1"/>
  <c r="V1137"/>
  <c r="Z1393"/>
  <c r="AN1393" s="1"/>
  <c r="V1393"/>
  <c r="Z1113"/>
  <c r="AN1113" s="1"/>
  <c r="V1113"/>
  <c r="Z1369"/>
  <c r="AN1369" s="1"/>
  <c r="V1369"/>
  <c r="Z1625"/>
  <c r="AN1625" s="1"/>
  <c r="V1625"/>
  <c r="Z1881"/>
  <c r="AN1881" s="1"/>
  <c r="V1881"/>
  <c r="Z2137"/>
  <c r="AN2137" s="1"/>
  <c r="V2137"/>
  <c r="Z2393"/>
  <c r="AN2393" s="1"/>
  <c r="V2393"/>
  <c r="Z2649"/>
  <c r="AN2649" s="1"/>
  <c r="V2649"/>
  <c r="Z2905"/>
  <c r="AN2905" s="1"/>
  <c r="V2905"/>
  <c r="Z2959"/>
  <c r="AN2959" s="1"/>
  <c r="V2959"/>
  <c r="Z1766"/>
  <c r="AN1766" s="1"/>
  <c r="V1766"/>
  <c r="Z2790"/>
  <c r="AN2790" s="1"/>
  <c r="V2790"/>
  <c r="Z411"/>
  <c r="AN411" s="1"/>
  <c r="V411"/>
  <c r="Z923"/>
  <c r="AN923" s="1"/>
  <c r="V923"/>
  <c r="Z1435"/>
  <c r="AN1435" s="1"/>
  <c r="V1435"/>
  <c r="Z1947"/>
  <c r="AN1947" s="1"/>
  <c r="V1947"/>
  <c r="Z2459"/>
  <c r="AN2459" s="1"/>
  <c r="V2459"/>
  <c r="Z2971"/>
  <c r="AN2971" s="1"/>
  <c r="V2971"/>
  <c r="Z2626"/>
  <c r="AN2626" s="1"/>
  <c r="V2626"/>
  <c r="Z463"/>
  <c r="AN463" s="1"/>
  <c r="V463"/>
  <c r="Z1735"/>
  <c r="AN1735" s="1"/>
  <c r="V1735"/>
  <c r="Z2759"/>
  <c r="AN2759" s="1"/>
  <c r="V2759"/>
  <c r="Z1686"/>
  <c r="AN1686" s="1"/>
  <c r="V1686"/>
  <c r="Z1793"/>
  <c r="AN1793" s="1"/>
  <c r="V1793"/>
  <c r="Z2801"/>
  <c r="AN2801" s="1"/>
  <c r="V2801"/>
  <c r="Z1618"/>
  <c r="AN1618" s="1"/>
  <c r="V1618"/>
  <c r="Z1850"/>
  <c r="AN1850" s="1"/>
  <c r="V1850"/>
  <c r="Z854"/>
  <c r="AN854" s="1"/>
  <c r="V854"/>
  <c r="Z267"/>
  <c r="AN267" s="1"/>
  <c r="V267"/>
  <c r="Z1291"/>
  <c r="AN1291" s="1"/>
  <c r="V1291"/>
  <c r="Z2315"/>
  <c r="AN2315" s="1"/>
  <c r="V2315"/>
  <c r="Z1938"/>
  <c r="AN1938" s="1"/>
  <c r="V1938"/>
  <c r="Z1703"/>
  <c r="AN1703" s="1"/>
  <c r="V1703"/>
  <c r="Z1718"/>
  <c r="AN1718" s="1"/>
  <c r="V1718"/>
  <c r="Z272"/>
  <c r="AN272" s="1"/>
  <c r="V272"/>
  <c r="Z336"/>
  <c r="AN336" s="1"/>
  <c r="V336"/>
  <c r="Z528"/>
  <c r="AN528" s="1"/>
  <c r="V528"/>
  <c r="Z592"/>
  <c r="AN592" s="1"/>
  <c r="V592"/>
  <c r="Z800"/>
  <c r="AN800" s="1"/>
  <c r="V800"/>
  <c r="Z1120"/>
  <c r="AN1120" s="1"/>
  <c r="V1120"/>
  <c r="Z1744"/>
  <c r="AN1744" s="1"/>
  <c r="V1744"/>
  <c r="Z2224"/>
  <c r="AN2224" s="1"/>
  <c r="V2224"/>
  <c r="Z2752"/>
  <c r="AN2752" s="1"/>
  <c r="V2752"/>
  <c r="Z790"/>
  <c r="AN790" s="1"/>
  <c r="V790"/>
  <c r="Z235"/>
  <c r="AN235" s="1"/>
  <c r="V235"/>
  <c r="Z1259"/>
  <c r="AN1259" s="1"/>
  <c r="V1259"/>
  <c r="Z2283"/>
  <c r="AN2283" s="1"/>
  <c r="V2283"/>
  <c r="Z367"/>
  <c r="AN367" s="1"/>
  <c r="V367"/>
  <c r="Z2727"/>
  <c r="AN2727" s="1"/>
  <c r="V2727"/>
  <c r="Z704"/>
  <c r="AN704" s="1"/>
  <c r="V704"/>
  <c r="Z1104"/>
  <c r="AN1104" s="1"/>
  <c r="V1104"/>
  <c r="Z1504"/>
  <c r="AN1504" s="1"/>
  <c r="V1504"/>
  <c r="Z1019"/>
  <c r="AN1019" s="1"/>
  <c r="V1019"/>
  <c r="Z1531"/>
  <c r="AN1531" s="1"/>
  <c r="V1531"/>
  <c r="Z2043"/>
  <c r="AN2043" s="1"/>
  <c r="V2043"/>
  <c r="Z2555"/>
  <c r="AN2555" s="1"/>
  <c r="V2555"/>
  <c r="Z2674"/>
  <c r="AN2674" s="1"/>
  <c r="V2674"/>
  <c r="Z1423"/>
  <c r="AN1423" s="1"/>
  <c r="V1423"/>
  <c r="Z2439"/>
  <c r="AN2439" s="1"/>
  <c r="V2439"/>
  <c r="Z1238"/>
  <c r="AN1238" s="1"/>
  <c r="V1238"/>
  <c r="Z1889"/>
  <c r="AN1889" s="1"/>
  <c r="V1889"/>
  <c r="Z2001"/>
  <c r="AN2001" s="1"/>
  <c r="V2001"/>
  <c r="Z2305"/>
  <c r="AN2305" s="1"/>
  <c r="V2305"/>
  <c r="Z2881"/>
  <c r="AN2881" s="1"/>
  <c r="V2881"/>
  <c r="Z2159"/>
  <c r="AN2159" s="1"/>
  <c r="V2159"/>
  <c r="Z1662"/>
  <c r="AN1662" s="1"/>
  <c r="V1662"/>
  <c r="Z2182"/>
  <c r="AN2182" s="1"/>
  <c r="V2182"/>
  <c r="Z587"/>
  <c r="AN587" s="1"/>
  <c r="V587"/>
  <c r="Z1579"/>
  <c r="AN1579" s="1"/>
  <c r="V1579"/>
  <c r="Z2571"/>
  <c r="AN2571" s="1"/>
  <c r="V2571"/>
  <c r="Z815"/>
  <c r="AN815" s="1"/>
  <c r="V815"/>
  <c r="Z934"/>
  <c r="AN934" s="1"/>
  <c r="V934"/>
  <c r="Z192"/>
  <c r="AN192" s="1"/>
  <c r="V192"/>
  <c r="Z448"/>
  <c r="AN448" s="1"/>
  <c r="V448"/>
  <c r="Z992"/>
  <c r="AN992" s="1"/>
  <c r="V992"/>
  <c r="Z1584"/>
  <c r="AN1584" s="1"/>
  <c r="V1584"/>
  <c r="Z189"/>
  <c r="AN189" s="1"/>
  <c r="V189"/>
  <c r="Z301"/>
  <c r="AN301" s="1"/>
  <c r="V301"/>
  <c r="Z2961"/>
  <c r="AN2961" s="1"/>
  <c r="V2961"/>
  <c r="Z2738"/>
  <c r="AN2738" s="1"/>
  <c r="V2738"/>
  <c r="Z2031"/>
  <c r="AN2031" s="1"/>
  <c r="V2031"/>
  <c r="Z1990"/>
  <c r="AN1990" s="1"/>
  <c r="V1990"/>
  <c r="Z555"/>
  <c r="AN555" s="1"/>
  <c r="V555"/>
  <c r="Z1611"/>
  <c r="AN1611" s="1"/>
  <c r="V1611"/>
  <c r="Z2699"/>
  <c r="AN2699" s="1"/>
  <c r="V2699"/>
  <c r="Z2754"/>
  <c r="AN2754" s="1"/>
  <c r="V2754"/>
  <c r="Z239"/>
  <c r="AN239" s="1"/>
  <c r="V239"/>
  <c r="Z358"/>
  <c r="AN358" s="1"/>
  <c r="V358"/>
  <c r="Z1056"/>
  <c r="AN1056" s="1"/>
  <c r="V1056"/>
  <c r="Z1200"/>
  <c r="AN1200" s="1"/>
  <c r="V1200"/>
  <c r="Z1600"/>
  <c r="AN1600" s="1"/>
  <c r="V1600"/>
  <c r="Z2144"/>
  <c r="AN2144" s="1"/>
  <c r="V2144"/>
  <c r="Z2288"/>
  <c r="AN2288" s="1"/>
  <c r="V2288"/>
  <c r="Z2656"/>
  <c r="AN2656" s="1"/>
  <c r="V2656"/>
  <c r="Z77"/>
  <c r="AN77" s="1"/>
  <c r="V77"/>
  <c r="Z877"/>
  <c r="AN877" s="1"/>
  <c r="V877"/>
  <c r="Z1293"/>
  <c r="AN1293" s="1"/>
  <c r="V1293"/>
  <c r="Z2077"/>
  <c r="AN2077" s="1"/>
  <c r="V2077"/>
  <c r="Z2589"/>
  <c r="AN2589" s="1"/>
  <c r="V2589"/>
  <c r="Z2957"/>
  <c r="AN2957" s="1"/>
  <c r="V2957"/>
  <c r="Z2482"/>
  <c r="AN2482" s="1"/>
  <c r="V2482"/>
  <c r="Z1631"/>
  <c r="AN1631" s="1"/>
  <c r="V1631"/>
  <c r="Z1910"/>
  <c r="AN1910" s="1"/>
  <c r="V1910"/>
  <c r="Z2370"/>
  <c r="AN2370" s="1"/>
  <c r="V2370"/>
  <c r="Z2135"/>
  <c r="AN2135" s="1"/>
  <c r="V2135"/>
  <c r="Z397"/>
  <c r="AN397" s="1"/>
  <c r="V397"/>
  <c r="Z653"/>
  <c r="AN653" s="1"/>
  <c r="V653"/>
  <c r="Z733"/>
  <c r="AN733" s="1"/>
  <c r="V733"/>
  <c r="Z1117"/>
  <c r="AN1117" s="1"/>
  <c r="V1117"/>
  <c r="Z2125"/>
  <c r="AN2125" s="1"/>
  <c r="V2125"/>
  <c r="Z2237"/>
  <c r="AN2237" s="1"/>
  <c r="V2237"/>
  <c r="Z2765"/>
  <c r="AN2765" s="1"/>
  <c r="V2765"/>
  <c r="Z1706"/>
  <c r="AN1706" s="1"/>
  <c r="V1706"/>
  <c r="Z2207"/>
  <c r="AN2207" s="1"/>
  <c r="V2207"/>
  <c r="Z1846"/>
  <c r="AN1846" s="1"/>
  <c r="V1846"/>
  <c r="Z1994"/>
  <c r="AN1994" s="1"/>
  <c r="V1994"/>
  <c r="Z918"/>
  <c r="AN918" s="1"/>
  <c r="V918"/>
  <c r="Z2398"/>
  <c r="AN2398" s="1"/>
  <c r="V2398"/>
  <c r="Z179"/>
  <c r="AN179" s="1"/>
  <c r="V179"/>
  <c r="Z691"/>
  <c r="AN691" s="1"/>
  <c r="V691"/>
  <c r="Z1203"/>
  <c r="AN1203" s="1"/>
  <c r="V1203"/>
  <c r="Z2666"/>
  <c r="AN2666" s="1"/>
  <c r="V2666"/>
  <c r="Z895"/>
  <c r="AN895" s="1"/>
  <c r="V895"/>
  <c r="Z430"/>
  <c r="AN430" s="1"/>
  <c r="V430"/>
  <c r="Z34"/>
  <c r="AN34" s="1"/>
  <c r="V34"/>
  <c r="Z546"/>
  <c r="AN546" s="1"/>
  <c r="V546"/>
  <c r="Z930"/>
  <c r="AN930" s="1"/>
  <c r="V930"/>
  <c r="Z967"/>
  <c r="AN967" s="1"/>
  <c r="V967"/>
  <c r="Z2639"/>
  <c r="AN2639" s="1"/>
  <c r="V2639"/>
  <c r="Z1566"/>
  <c r="AN1566" s="1"/>
  <c r="V1566"/>
  <c r="Z135"/>
  <c r="AN135" s="1"/>
  <c r="V135"/>
  <c r="Z1998"/>
  <c r="AN1998" s="1"/>
  <c r="V1998"/>
  <c r="Z274"/>
  <c r="AN274" s="1"/>
  <c r="V274"/>
  <c r="Z946"/>
  <c r="AN946" s="1"/>
  <c r="V946"/>
  <c r="Z999"/>
  <c r="AN999" s="1"/>
  <c r="V999"/>
  <c r="Z1007"/>
  <c r="AN1007" s="1"/>
  <c r="V1007"/>
  <c r="Z2030"/>
  <c r="AN2030" s="1"/>
  <c r="V2030"/>
  <c r="Z1586"/>
  <c r="AN1586" s="1"/>
  <c r="V1586"/>
  <c r="Z679"/>
  <c r="AN679" s="1"/>
  <c r="V679"/>
  <c r="Z1342"/>
  <c r="AN1342" s="1"/>
  <c r="V1342"/>
  <c r="Z1135"/>
  <c r="AN1135" s="1"/>
  <c r="V1135"/>
  <c r="Z298"/>
  <c r="AN298" s="1"/>
  <c r="V298"/>
  <c r="Z1354"/>
  <c r="AN1354" s="1"/>
  <c r="V1354"/>
  <c r="Z1086"/>
  <c r="AN1086" s="1"/>
  <c r="V1086"/>
  <c r="Z1347"/>
  <c r="AN1347" s="1"/>
  <c r="V1347"/>
  <c r="Z2755"/>
  <c r="AN2755" s="1"/>
  <c r="V2755"/>
  <c r="Z1567"/>
  <c r="AN1567" s="1"/>
  <c r="V1567"/>
  <c r="Z522"/>
  <c r="AN522" s="1"/>
  <c r="V522"/>
  <c r="Z1418"/>
  <c r="AN1418" s="1"/>
  <c r="V1418"/>
  <c r="Z1379"/>
  <c r="AN1379" s="1"/>
  <c r="V1379"/>
  <c r="Z2435"/>
  <c r="AN2435" s="1"/>
  <c r="V2435"/>
  <c r="Z543"/>
  <c r="AN543" s="1"/>
  <c r="V543"/>
  <c r="Z1292"/>
  <c r="AN1292" s="1"/>
  <c r="V1292"/>
  <c r="Z1804"/>
  <c r="AN1804" s="1"/>
  <c r="V1804"/>
  <c r="Z2188"/>
  <c r="AN2188" s="1"/>
  <c r="V2188"/>
  <c r="Z2764"/>
  <c r="AN2764" s="1"/>
  <c r="V2764"/>
  <c r="Z2892"/>
  <c r="AN2892" s="1"/>
  <c r="V2892"/>
  <c r="Z531"/>
  <c r="AN531" s="1"/>
  <c r="V531"/>
  <c r="Z1474"/>
  <c r="AN1474" s="1"/>
  <c r="V1474"/>
  <c r="Z1900"/>
  <c r="AN1900" s="1"/>
  <c r="V1900"/>
  <c r="Z2508"/>
  <c r="AN2508" s="1"/>
  <c r="V2508"/>
  <c r="Z2860"/>
  <c r="AN2860" s="1"/>
  <c r="V2860"/>
  <c r="Z723"/>
  <c r="AN723" s="1"/>
  <c r="V723"/>
  <c r="Z1282"/>
  <c r="AN1282" s="1"/>
  <c r="V1282"/>
  <c r="Z323"/>
  <c r="AN323" s="1"/>
  <c r="V323"/>
  <c r="Z2103"/>
  <c r="AN2103" s="1"/>
  <c r="V2103"/>
  <c r="Z2722"/>
  <c r="AN2722" s="1"/>
  <c r="V2722"/>
  <c r="Z2263"/>
  <c r="AN2263" s="1"/>
  <c r="V2263"/>
  <c r="Z2039"/>
  <c r="AN2039" s="1"/>
  <c r="V2039"/>
  <c r="Z1463"/>
  <c r="AN1463" s="1"/>
  <c r="V1463"/>
  <c r="Z2274"/>
  <c r="AN2274" s="1"/>
  <c r="V2274"/>
  <c r="Z286"/>
  <c r="AN286" s="1"/>
  <c r="V286"/>
  <c r="Z1250"/>
  <c r="AN1250" s="1"/>
  <c r="V1250"/>
  <c r="Z446"/>
  <c r="AN446" s="1"/>
  <c r="V446"/>
  <c r="Z910"/>
  <c r="AN910" s="1"/>
  <c r="V910"/>
  <c r="Z158"/>
  <c r="AN158" s="1"/>
  <c r="V158"/>
  <c r="Z1175"/>
  <c r="AN1175" s="1"/>
  <c r="V1175"/>
  <c r="Z1077"/>
  <c r="AN1077" s="1"/>
  <c r="V1077"/>
  <c r="Z68"/>
  <c r="AN68" s="1"/>
  <c r="V68"/>
  <c r="Z708"/>
  <c r="AN708" s="1"/>
  <c r="V708"/>
  <c r="Z804"/>
  <c r="AN804" s="1"/>
  <c r="V804"/>
  <c r="Z401"/>
  <c r="AN401" s="1"/>
  <c r="V401"/>
  <c r="Z1237"/>
  <c r="AN1237" s="1"/>
  <c r="V1237"/>
  <c r="Z1717"/>
  <c r="AN1717" s="1"/>
  <c r="V1717"/>
  <c r="Z2101"/>
  <c r="AN2101" s="1"/>
  <c r="V2101"/>
  <c r="Z2613"/>
  <c r="AN2613" s="1"/>
  <c r="V2613"/>
  <c r="Z1082"/>
  <c r="AN1082" s="1"/>
  <c r="V1082"/>
  <c r="Z1919"/>
  <c r="AN1919" s="1"/>
  <c r="V1919"/>
  <c r="Z360"/>
  <c r="AN360" s="1"/>
  <c r="V360"/>
  <c r="Z904"/>
  <c r="AN904" s="1"/>
  <c r="V904"/>
  <c r="Z1448"/>
  <c r="AN1448" s="1"/>
  <c r="V1448"/>
  <c r="Z2056"/>
  <c r="AN2056" s="1"/>
  <c r="V2056"/>
  <c r="Z2472"/>
  <c r="AN2472" s="1"/>
  <c r="V2472"/>
  <c r="Z2920"/>
  <c r="AN2920" s="1"/>
  <c r="V2920"/>
  <c r="Z1412"/>
  <c r="AN1412" s="1"/>
  <c r="V1412"/>
  <c r="Z2084"/>
  <c r="AN2084" s="1"/>
  <c r="V2084"/>
  <c r="Z2596"/>
  <c r="AN2596" s="1"/>
  <c r="V2596"/>
  <c r="Z127"/>
  <c r="AN127" s="1"/>
  <c r="V127"/>
  <c r="Z780"/>
  <c r="AN780" s="1"/>
  <c r="V780"/>
  <c r="Z1230"/>
  <c r="AN1230" s="1"/>
  <c r="V1230"/>
  <c r="Z1043"/>
  <c r="AN1043" s="1"/>
  <c r="V1043"/>
  <c r="Z319"/>
  <c r="AN319" s="1"/>
  <c r="V319"/>
  <c r="Z386"/>
  <c r="AN386" s="1"/>
  <c r="V386"/>
  <c r="Z1218"/>
  <c r="AN1218" s="1"/>
  <c r="V1218"/>
  <c r="Z2378"/>
  <c r="AN2378" s="1"/>
  <c r="V2378"/>
  <c r="Z2319"/>
  <c r="AN2319" s="1"/>
  <c r="V2319"/>
  <c r="Z591"/>
  <c r="AN591" s="1"/>
  <c r="V591"/>
  <c r="Z2574"/>
  <c r="AN2574" s="1"/>
  <c r="V2574"/>
  <c r="Z242"/>
  <c r="AN242" s="1"/>
  <c r="V242"/>
  <c r="Z1575"/>
  <c r="AN1575" s="1"/>
  <c r="V1575"/>
  <c r="Z1394"/>
  <c r="AN1394" s="1"/>
  <c r="V1394"/>
  <c r="Z807"/>
  <c r="AN807" s="1"/>
  <c r="V807"/>
  <c r="Z1774"/>
  <c r="AN1774" s="1"/>
  <c r="V1774"/>
  <c r="Z791"/>
  <c r="AN791" s="1"/>
  <c r="V791"/>
  <c r="Z1667"/>
  <c r="AN1667" s="1"/>
  <c r="V1667"/>
  <c r="Z586"/>
  <c r="AN586" s="1"/>
  <c r="V586"/>
  <c r="Z1559"/>
  <c r="AN1559" s="1"/>
  <c r="V1559"/>
  <c r="Z2051"/>
  <c r="AN2051" s="1"/>
  <c r="V2051"/>
  <c r="Z479"/>
  <c r="AN479" s="1"/>
  <c r="V479"/>
  <c r="Z421"/>
  <c r="AN421" s="1"/>
  <c r="V421"/>
  <c r="Z805"/>
  <c r="AN805" s="1"/>
  <c r="V805"/>
  <c r="Z161"/>
  <c r="AN161" s="1"/>
  <c r="V161"/>
  <c r="Z1605"/>
  <c r="AN1605" s="1"/>
  <c r="V1605"/>
  <c r="Z2117"/>
  <c r="AN2117" s="1"/>
  <c r="V2117"/>
  <c r="Z2597"/>
  <c r="AN2597" s="1"/>
  <c r="V2597"/>
  <c r="Z2981"/>
  <c r="AN2981" s="1"/>
  <c r="V2981"/>
  <c r="Z1242"/>
  <c r="AN1242" s="1"/>
  <c r="V1242"/>
  <c r="Z2367"/>
  <c r="AN2367" s="1"/>
  <c r="V2367"/>
  <c r="Z41"/>
  <c r="AN41" s="1"/>
  <c r="V41"/>
  <c r="Z329"/>
  <c r="AN329" s="1"/>
  <c r="V329"/>
  <c r="Z213"/>
  <c r="AN213" s="1"/>
  <c r="V213"/>
  <c r="Z469"/>
  <c r="AN469" s="1"/>
  <c r="V469"/>
  <c r="Z725"/>
  <c r="AN725" s="1"/>
  <c r="V725"/>
  <c r="Z917"/>
  <c r="AN917" s="1"/>
  <c r="V917"/>
  <c r="Z292"/>
  <c r="AN292" s="1"/>
  <c r="V292"/>
  <c r="Z900"/>
  <c r="AN900" s="1"/>
  <c r="V900"/>
  <c r="Z497"/>
  <c r="AN497" s="1"/>
  <c r="V497"/>
  <c r="Z1365"/>
  <c r="AN1365" s="1"/>
  <c r="V1365"/>
  <c r="Z1877"/>
  <c r="AN1877" s="1"/>
  <c r="V1877"/>
  <c r="Z2261"/>
  <c r="AN2261" s="1"/>
  <c r="V2261"/>
  <c r="Z2773"/>
  <c r="AN2773" s="1"/>
  <c r="V2773"/>
  <c r="Z442"/>
  <c r="AN442" s="1"/>
  <c r="V442"/>
  <c r="Z1722"/>
  <c r="AN1722" s="1"/>
  <c r="V1722"/>
  <c r="Z2815"/>
  <c r="AN2815" s="1"/>
  <c r="V2815"/>
  <c r="Z328"/>
  <c r="AN328" s="1"/>
  <c r="V328"/>
  <c r="Z808"/>
  <c r="AN808" s="1"/>
  <c r="V808"/>
  <c r="Z1256"/>
  <c r="AN1256" s="1"/>
  <c r="V1256"/>
  <c r="Z1768"/>
  <c r="AN1768" s="1"/>
  <c r="V1768"/>
  <c r="Z2248"/>
  <c r="AN2248" s="1"/>
  <c r="V2248"/>
  <c r="Z2856"/>
  <c r="AN2856" s="1"/>
  <c r="V2856"/>
  <c r="Z1604"/>
  <c r="AN1604" s="1"/>
  <c r="V1604"/>
  <c r="Z2116"/>
  <c r="AN2116" s="1"/>
  <c r="V2116"/>
  <c r="Z2628"/>
  <c r="AN2628" s="1"/>
  <c r="V2628"/>
  <c r="Z890"/>
  <c r="AN890" s="1"/>
  <c r="V890"/>
  <c r="Z492"/>
  <c r="AN492" s="1"/>
  <c r="V492"/>
  <c r="Z1004"/>
  <c r="AN1004" s="1"/>
  <c r="V1004"/>
  <c r="Z1772"/>
  <c r="AN1772" s="1"/>
  <c r="V1772"/>
  <c r="Z2732"/>
  <c r="AN2732" s="1"/>
  <c r="V2732"/>
  <c r="Z1555"/>
  <c r="AN1555" s="1"/>
  <c r="V1555"/>
  <c r="Z1166"/>
  <c r="AN1166" s="1"/>
  <c r="V1166"/>
  <c r="Z2990"/>
  <c r="AN2990" s="1"/>
  <c r="V2990"/>
  <c r="Z370"/>
  <c r="AN370" s="1"/>
  <c r="V370"/>
  <c r="Z2223"/>
  <c r="AN2223" s="1"/>
  <c r="V2223"/>
  <c r="Z2414"/>
  <c r="AN2414" s="1"/>
  <c r="V2414"/>
  <c r="Z330"/>
  <c r="AN330" s="1"/>
  <c r="V330"/>
  <c r="Z867"/>
  <c r="AN867" s="1"/>
  <c r="V867"/>
  <c r="Z2947"/>
  <c r="AN2947" s="1"/>
  <c r="V2947"/>
  <c r="Z654"/>
  <c r="AN654" s="1"/>
  <c r="V654"/>
  <c r="Z906"/>
  <c r="AN906" s="1"/>
  <c r="V906"/>
  <c r="Z2723"/>
  <c r="AN2723" s="1"/>
  <c r="V2723"/>
  <c r="Z293"/>
  <c r="AN293" s="1"/>
  <c r="V293"/>
  <c r="Z321"/>
  <c r="AN321" s="1"/>
  <c r="V321"/>
  <c r="Z1189"/>
  <c r="AN1189" s="1"/>
  <c r="V1189"/>
  <c r="Z1701"/>
  <c r="AN1701" s="1"/>
  <c r="V1701"/>
  <c r="Z2245"/>
  <c r="AN2245" s="1"/>
  <c r="V2245"/>
  <c r="Z2757"/>
  <c r="AN2757" s="1"/>
  <c r="V2757"/>
  <c r="Z26"/>
  <c r="AN26" s="1"/>
  <c r="V26"/>
  <c r="Z986"/>
  <c r="AN986" s="1"/>
  <c r="V986"/>
  <c r="Z1727"/>
  <c r="AN1727" s="1"/>
  <c r="V1727"/>
  <c r="Z361"/>
  <c r="AN361" s="1"/>
  <c r="V361"/>
  <c r="Z617"/>
  <c r="AN617" s="1"/>
  <c r="V617"/>
  <c r="Z153"/>
  <c r="AN153" s="1"/>
  <c r="V153"/>
  <c r="Z409"/>
  <c r="AN409" s="1"/>
  <c r="V409"/>
  <c r="Z665"/>
  <c r="AN665" s="1"/>
  <c r="V665"/>
  <c r="Z921"/>
  <c r="AN921" s="1"/>
  <c r="V921"/>
  <c r="Z2006"/>
  <c r="AN2006" s="1"/>
  <c r="V2006"/>
  <c r="Z1619"/>
  <c r="AN1619" s="1"/>
  <c r="V1619"/>
  <c r="Z891"/>
  <c r="AN891" s="1"/>
  <c r="V891"/>
  <c r="Z1403"/>
  <c r="AN1403" s="1"/>
  <c r="V1403"/>
  <c r="Z1915"/>
  <c r="AN1915" s="1"/>
  <c r="V1915"/>
  <c r="Z2427"/>
  <c r="AN2427" s="1"/>
  <c r="V2427"/>
  <c r="Z2939"/>
  <c r="AN2939" s="1"/>
  <c r="V2939"/>
  <c r="Z1039"/>
  <c r="AN1039" s="1"/>
  <c r="V1039"/>
  <c r="Z2183"/>
  <c r="AN2183" s="1"/>
  <c r="V2183"/>
  <c r="Z966"/>
  <c r="AN966" s="1"/>
  <c r="V966"/>
  <c r="Z2241"/>
  <c r="AN2241" s="1"/>
  <c r="V2241"/>
  <c r="Z2513"/>
  <c r="AN2513" s="1"/>
  <c r="V2513"/>
  <c r="Z2785"/>
  <c r="AN2785" s="1"/>
  <c r="V2785"/>
  <c r="Z47"/>
  <c r="AN47" s="1"/>
  <c r="V47"/>
  <c r="Z331"/>
  <c r="AN331" s="1"/>
  <c r="V331"/>
  <c r="Z1355"/>
  <c r="AN1355" s="1"/>
  <c r="V1355"/>
  <c r="Z2379"/>
  <c r="AN2379" s="1"/>
  <c r="V2379"/>
  <c r="Z2810"/>
  <c r="AN2810" s="1"/>
  <c r="V2810"/>
  <c r="Z2791"/>
  <c r="AN2791" s="1"/>
  <c r="V2791"/>
  <c r="Z128"/>
  <c r="AN128" s="1"/>
  <c r="V128"/>
  <c r="Z384"/>
  <c r="AN384" s="1"/>
  <c r="V384"/>
  <c r="Z640"/>
  <c r="AN640" s="1"/>
  <c r="V640"/>
  <c r="Z720"/>
  <c r="AN720" s="1"/>
  <c r="V720"/>
  <c r="Z912"/>
  <c r="AN912" s="1"/>
  <c r="V912"/>
  <c r="Z1344"/>
  <c r="AN1344" s="1"/>
  <c r="V1344"/>
  <c r="Z1456"/>
  <c r="AN1456" s="1"/>
  <c r="V1456"/>
  <c r="Z1968"/>
  <c r="AN1968" s="1"/>
  <c r="V1968"/>
  <c r="Z2432"/>
  <c r="AN2432" s="1"/>
  <c r="V2432"/>
  <c r="Z2944"/>
  <c r="AN2944" s="1"/>
  <c r="V2944"/>
  <c r="Z61"/>
  <c r="AN61" s="1"/>
  <c r="V61"/>
  <c r="Z2817"/>
  <c r="AN2817" s="1"/>
  <c r="V2817"/>
  <c r="Z1158"/>
  <c r="AN1158" s="1"/>
  <c r="V1158"/>
  <c r="Z299"/>
  <c r="AN299" s="1"/>
  <c r="V299"/>
  <c r="Z1323"/>
  <c r="AN1323" s="1"/>
  <c r="V1323"/>
  <c r="Z2347"/>
  <c r="AN2347" s="1"/>
  <c r="V2347"/>
  <c r="Z2226"/>
  <c r="AN2226" s="1"/>
  <c r="V2226"/>
  <c r="Z2599"/>
  <c r="AN2599" s="1"/>
  <c r="V2599"/>
  <c r="Z96"/>
  <c r="AN96" s="1"/>
  <c r="V96"/>
  <c r="Z1472"/>
  <c r="AN1472" s="1"/>
  <c r="V1472"/>
  <c r="Z2528"/>
  <c r="AN2528" s="1"/>
  <c r="V2528"/>
  <c r="Z1165"/>
  <c r="AN1165" s="1"/>
  <c r="V1165"/>
  <c r="Z1821"/>
  <c r="AN1821" s="1"/>
  <c r="V1821"/>
  <c r="Z1965"/>
  <c r="AN1965" s="1"/>
  <c r="V1965"/>
  <c r="Z2477"/>
  <c r="AN2477" s="1"/>
  <c r="V2477"/>
  <c r="Z1874"/>
  <c r="AN1874" s="1"/>
  <c r="V1874"/>
  <c r="Z518"/>
  <c r="AN518" s="1"/>
  <c r="V518"/>
  <c r="Z2462"/>
  <c r="AN2462" s="1"/>
  <c r="V2462"/>
  <c r="Z589"/>
  <c r="AN589" s="1"/>
  <c r="V589"/>
  <c r="Z1005"/>
  <c r="AN1005" s="1"/>
  <c r="V1005"/>
  <c r="Z1501"/>
  <c r="AN1501" s="1"/>
  <c r="V1501"/>
  <c r="Z1869"/>
  <c r="AN1869" s="1"/>
  <c r="V1869"/>
  <c r="Z1997"/>
  <c r="AN1997" s="1"/>
  <c r="V1997"/>
  <c r="Z2637"/>
  <c r="AN2637" s="1"/>
  <c r="V2637"/>
  <c r="Z2562"/>
  <c r="AN2562" s="1"/>
  <c r="V2562"/>
  <c r="Z1695"/>
  <c r="AN1695" s="1"/>
  <c r="V1695"/>
  <c r="Z710"/>
  <c r="AN710" s="1"/>
  <c r="V710"/>
  <c r="Z2678"/>
  <c r="AN2678" s="1"/>
  <c r="V2678"/>
  <c r="Z1859"/>
  <c r="AN1859" s="1"/>
  <c r="V1859"/>
  <c r="Z2071"/>
  <c r="AN2071" s="1"/>
  <c r="V2071"/>
  <c r="Z2014"/>
  <c r="AN2014" s="1"/>
  <c r="V2014"/>
  <c r="Z1550"/>
  <c r="AN1550" s="1"/>
  <c r="V1550"/>
  <c r="Z51"/>
  <c r="AN51" s="1"/>
  <c r="V51"/>
  <c r="Z563"/>
  <c r="AN563" s="1"/>
  <c r="V563"/>
  <c r="Z1075"/>
  <c r="AN1075" s="1"/>
  <c r="V1075"/>
  <c r="Z1587"/>
  <c r="AN1587" s="1"/>
  <c r="V1587"/>
  <c r="Z639"/>
  <c r="AN639" s="1"/>
  <c r="V639"/>
  <c r="Z418"/>
  <c r="AN418" s="1"/>
  <c r="V418"/>
  <c r="Z802"/>
  <c r="AN802" s="1"/>
  <c r="V802"/>
  <c r="Z711"/>
  <c r="AN711" s="1"/>
  <c r="V711"/>
  <c r="Z2127"/>
  <c r="AN2127" s="1"/>
  <c r="V2127"/>
  <c r="Z1310"/>
  <c r="AN1310" s="1"/>
  <c r="V1310"/>
  <c r="Z206"/>
  <c r="AN206" s="1"/>
  <c r="V206"/>
  <c r="Z2766"/>
  <c r="AN2766" s="1"/>
  <c r="V2766"/>
  <c r="Z50"/>
  <c r="AN50" s="1"/>
  <c r="V50"/>
  <c r="Z487"/>
  <c r="AN487" s="1"/>
  <c r="V487"/>
  <c r="Z39"/>
  <c r="AN39" s="1"/>
  <c r="V39"/>
  <c r="Z1134"/>
  <c r="AN1134" s="1"/>
  <c r="V1134"/>
  <c r="Z434"/>
  <c r="AN434" s="1"/>
  <c r="V434"/>
  <c r="Z1330"/>
  <c r="AN1330" s="1"/>
  <c r="V1330"/>
  <c r="Z2606"/>
  <c r="AN2606" s="1"/>
  <c r="V2606"/>
  <c r="Z42"/>
  <c r="AN42" s="1"/>
  <c r="V42"/>
  <c r="Z1066"/>
  <c r="AN1066" s="1"/>
  <c r="V1066"/>
  <c r="Z1091"/>
  <c r="AN1091" s="1"/>
  <c r="V1091"/>
  <c r="Z2467"/>
  <c r="AN2467" s="1"/>
  <c r="V2467"/>
  <c r="Z863"/>
  <c r="AN863" s="1"/>
  <c r="V863"/>
  <c r="Z462"/>
  <c r="AN462" s="1"/>
  <c r="V462"/>
  <c r="Z1118"/>
  <c r="AN1118" s="1"/>
  <c r="V1118"/>
  <c r="Z202"/>
  <c r="AN202" s="1"/>
  <c r="V202"/>
  <c r="Z1194"/>
  <c r="AN1194" s="1"/>
  <c r="V1194"/>
  <c r="Z855"/>
  <c r="AN855" s="1"/>
  <c r="V855"/>
  <c r="Z1123"/>
  <c r="AN1123" s="1"/>
  <c r="V1123"/>
  <c r="Z2243"/>
  <c r="AN2243" s="1"/>
  <c r="V2243"/>
  <c r="Z151"/>
  <c r="AN151" s="1"/>
  <c r="V151"/>
  <c r="Z1164"/>
  <c r="AN1164" s="1"/>
  <c r="V1164"/>
  <c r="Z1676"/>
  <c r="AN1676" s="1"/>
  <c r="V1676"/>
  <c r="Z2060"/>
  <c r="AN2060" s="1"/>
  <c r="V2060"/>
  <c r="Z2636"/>
  <c r="AN2636" s="1"/>
  <c r="V2636"/>
  <c r="Z275"/>
  <c r="AN275" s="1"/>
  <c r="V275"/>
  <c r="Z366"/>
  <c r="AN366" s="1"/>
  <c r="V366"/>
  <c r="Z318"/>
  <c r="AN318" s="1"/>
  <c r="V318"/>
  <c r="Z835"/>
  <c r="AN835" s="1"/>
  <c r="V835"/>
  <c r="Z1516"/>
  <c r="AN1516" s="1"/>
  <c r="V1516"/>
  <c r="Z2380"/>
  <c r="AN2380" s="1"/>
  <c r="V2380"/>
  <c r="Z467"/>
  <c r="AN467" s="1"/>
  <c r="V467"/>
  <c r="Z1026"/>
  <c r="AN1026" s="1"/>
  <c r="V1026"/>
  <c r="Z798"/>
  <c r="AN798" s="1"/>
  <c r="V798"/>
  <c r="Z1495"/>
  <c r="AN1495" s="1"/>
  <c r="V1495"/>
  <c r="Z1847"/>
  <c r="AN1847" s="1"/>
  <c r="V1847"/>
  <c r="Z2871"/>
  <c r="AN2871" s="1"/>
  <c r="V2871"/>
  <c r="Z2114"/>
  <c r="AN2114" s="1"/>
  <c r="V2114"/>
  <c r="Z2018"/>
  <c r="AN2018" s="1"/>
  <c r="V2018"/>
  <c r="Z1783"/>
  <c r="AN1783" s="1"/>
  <c r="V1783"/>
  <c r="Z2807"/>
  <c r="AN2807" s="1"/>
  <c r="V2807"/>
  <c r="Z2306"/>
  <c r="AN2306" s="1"/>
  <c r="V2306"/>
  <c r="Z1207"/>
  <c r="AN1207" s="1"/>
  <c r="V1207"/>
  <c r="Z2786"/>
  <c r="AN2786" s="1"/>
  <c r="V2786"/>
  <c r="Z2082"/>
  <c r="AN2082" s="1"/>
  <c r="V2082"/>
  <c r="Z2455"/>
  <c r="AN2455" s="1"/>
  <c r="V2455"/>
  <c r="Z1122"/>
  <c r="AN1122" s="1"/>
  <c r="V1122"/>
  <c r="Z302"/>
  <c r="AN302" s="1"/>
  <c r="V302"/>
  <c r="Z734"/>
  <c r="AN734" s="1"/>
  <c r="V734"/>
  <c r="Z254"/>
  <c r="AN254" s="1"/>
  <c r="V254"/>
  <c r="Z995"/>
  <c r="AN995" s="1"/>
  <c r="V995"/>
  <c r="Z1013"/>
  <c r="AN1013" s="1"/>
  <c r="V1013"/>
  <c r="Z580"/>
  <c r="AN580" s="1"/>
  <c r="V580"/>
  <c r="Z1380"/>
  <c r="AN1380" s="1"/>
  <c r="V1380"/>
  <c r="Z273"/>
  <c r="AN273" s="1"/>
  <c r="V273"/>
  <c r="Z1589"/>
  <c r="AN1589" s="1"/>
  <c r="V1589"/>
  <c r="Z1973"/>
  <c r="AN1973" s="1"/>
  <c r="V1973"/>
  <c r="Z2485"/>
  <c r="AN2485" s="1"/>
  <c r="V2485"/>
  <c r="Z826"/>
  <c r="AN826" s="1"/>
  <c r="V826"/>
  <c r="Z2842"/>
  <c r="AN2842" s="1"/>
  <c r="V2842"/>
  <c r="Z40"/>
  <c r="AN40" s="1"/>
  <c r="V40"/>
  <c r="Z200"/>
  <c r="AN200" s="1"/>
  <c r="V200"/>
  <c r="Z744"/>
  <c r="AN744" s="1"/>
  <c r="V744"/>
  <c r="Z1352"/>
  <c r="AN1352" s="1"/>
  <c r="V1352"/>
  <c r="Z1896"/>
  <c r="AN1896" s="1"/>
  <c r="V1896"/>
  <c r="Z2408"/>
  <c r="AN2408" s="1"/>
  <c r="V2408"/>
  <c r="Z2824"/>
  <c r="AN2824" s="1"/>
  <c r="V2824"/>
  <c r="Z324"/>
  <c r="AN324" s="1"/>
  <c r="V324"/>
  <c r="Z868"/>
  <c r="AN868" s="1"/>
  <c r="V868"/>
  <c r="Z1956"/>
  <c r="AN1956" s="1"/>
  <c r="V1956"/>
  <c r="Z2468"/>
  <c r="AN2468" s="1"/>
  <c r="V2468"/>
  <c r="Z1210"/>
  <c r="AN1210" s="1"/>
  <c r="V1210"/>
  <c r="Z108"/>
  <c r="AN108" s="1"/>
  <c r="V108"/>
  <c r="Z652"/>
  <c r="AN652" s="1"/>
  <c r="V652"/>
  <c r="Z2394"/>
  <c r="AN2394" s="1"/>
  <c r="V2394"/>
  <c r="Z130"/>
  <c r="AN130" s="1"/>
  <c r="V130"/>
  <c r="Z962"/>
  <c r="AN962" s="1"/>
  <c r="V962"/>
  <c r="Z1543"/>
  <c r="AN1543" s="1"/>
  <c r="V1543"/>
  <c r="Z1246"/>
  <c r="AN1246" s="1"/>
  <c r="V1246"/>
  <c r="Z2410"/>
  <c r="AN2410" s="1"/>
  <c r="V2410"/>
  <c r="Z2062"/>
  <c r="AN2062" s="1"/>
  <c r="V2062"/>
  <c r="Z1106"/>
  <c r="AN1106" s="1"/>
  <c r="V1106"/>
  <c r="Z615"/>
  <c r="AN615" s="1"/>
  <c r="V615"/>
  <c r="Z1102"/>
  <c r="AN1102" s="1"/>
  <c r="V1102"/>
  <c r="Z1071"/>
  <c r="AN1071" s="1"/>
  <c r="V1071"/>
  <c r="Z850"/>
  <c r="AN850" s="1"/>
  <c r="V850"/>
  <c r="Z1038"/>
  <c r="AN1038" s="1"/>
  <c r="V1038"/>
  <c r="Z1802"/>
  <c r="AN1802" s="1"/>
  <c r="V1802"/>
  <c r="Z1155"/>
  <c r="AN1155" s="1"/>
  <c r="V1155"/>
  <c r="Z1375"/>
  <c r="AN1375" s="1"/>
  <c r="V1375"/>
  <c r="Z535"/>
  <c r="AN535" s="1"/>
  <c r="V535"/>
  <c r="Z1315"/>
  <c r="AN1315" s="1"/>
  <c r="V1315"/>
  <c r="Z2746"/>
  <c r="AN2746" s="1"/>
  <c r="V2746"/>
  <c r="Z325"/>
  <c r="AN325" s="1"/>
  <c r="V325"/>
  <c r="Z33"/>
  <c r="AN33" s="1"/>
  <c r="V33"/>
  <c r="Z545"/>
  <c r="AN545" s="1"/>
  <c r="V545"/>
  <c r="Z641"/>
  <c r="AN641" s="1"/>
  <c r="V641"/>
  <c r="Z1477"/>
  <c r="AN1477" s="1"/>
  <c r="V1477"/>
  <c r="Z1989"/>
  <c r="AN1989" s="1"/>
  <c r="V1989"/>
  <c r="Z2469"/>
  <c r="AN2469" s="1"/>
  <c r="V2469"/>
  <c r="Z794"/>
  <c r="AN794" s="1"/>
  <c r="V794"/>
  <c r="Z1855"/>
  <c r="AN1855" s="1"/>
  <c r="V1855"/>
  <c r="Z149"/>
  <c r="AN149" s="1"/>
  <c r="V149"/>
  <c r="Z405"/>
  <c r="AN405" s="1"/>
  <c r="V405"/>
  <c r="Z661"/>
  <c r="AN661" s="1"/>
  <c r="V661"/>
  <c r="Z853"/>
  <c r="AN853" s="1"/>
  <c r="V853"/>
  <c r="Z100"/>
  <c r="AN100" s="1"/>
  <c r="V100"/>
  <c r="Z548"/>
  <c r="AN548" s="1"/>
  <c r="V548"/>
  <c r="Z740"/>
  <c r="AN740" s="1"/>
  <c r="V740"/>
  <c r="Z1572"/>
  <c r="AN1572" s="1"/>
  <c r="V1572"/>
  <c r="Z241"/>
  <c r="AN241" s="1"/>
  <c r="V241"/>
  <c r="Z369"/>
  <c r="AN369" s="1"/>
  <c r="V369"/>
  <c r="Z1205"/>
  <c r="AN1205" s="1"/>
  <c r="V1205"/>
  <c r="Z1749"/>
  <c r="AN1749" s="1"/>
  <c r="V1749"/>
  <c r="Z2133"/>
  <c r="AN2133" s="1"/>
  <c r="V2133"/>
  <c r="Z2645"/>
  <c r="AN2645" s="1"/>
  <c r="V2645"/>
  <c r="Z58"/>
  <c r="AN58" s="1"/>
  <c r="V58"/>
  <c r="Z1466"/>
  <c r="AN1466" s="1"/>
  <c r="V1466"/>
  <c r="Z2431"/>
  <c r="AN2431" s="1"/>
  <c r="V2431"/>
  <c r="Z673"/>
  <c r="AN673" s="1"/>
  <c r="V673"/>
  <c r="Z232"/>
  <c r="AN232" s="1"/>
  <c r="V232"/>
  <c r="Z712"/>
  <c r="AN712" s="1"/>
  <c r="V712"/>
  <c r="Z1160"/>
  <c r="AN1160" s="1"/>
  <c r="V1160"/>
  <c r="Z1672"/>
  <c r="AN1672" s="1"/>
  <c r="V1672"/>
  <c r="Z2088"/>
  <c r="AN2088" s="1"/>
  <c r="V2088"/>
  <c r="Z2728"/>
  <c r="AN2728" s="1"/>
  <c r="V2728"/>
  <c r="Z1476"/>
  <c r="AN1476" s="1"/>
  <c r="V1476"/>
  <c r="Z1988"/>
  <c r="AN1988" s="1"/>
  <c r="V1988"/>
  <c r="Z2500"/>
  <c r="AN2500" s="1"/>
  <c r="V2500"/>
  <c r="Z2980"/>
  <c r="AN2980" s="1"/>
  <c r="V2980"/>
  <c r="Z503"/>
  <c r="AN503" s="1"/>
  <c r="V503"/>
  <c r="Z364"/>
  <c r="AN364" s="1"/>
  <c r="V364"/>
  <c r="Z876"/>
  <c r="AN876" s="1"/>
  <c r="V876"/>
  <c r="Z1644"/>
  <c r="AN1644" s="1"/>
  <c r="V1644"/>
  <c r="Z2604"/>
  <c r="AN2604" s="1"/>
  <c r="V2604"/>
  <c r="Z1742"/>
  <c r="AN1742" s="1"/>
  <c r="V1742"/>
  <c r="Z1235"/>
  <c r="AN1235" s="1"/>
  <c r="V1235"/>
  <c r="Z1471"/>
  <c r="AN1471" s="1"/>
  <c r="V1471"/>
  <c r="Z322"/>
  <c r="AN322" s="1"/>
  <c r="V322"/>
  <c r="Z514"/>
  <c r="AN514" s="1"/>
  <c r="V514"/>
  <c r="Z1159"/>
  <c r="AN1159" s="1"/>
  <c r="V1159"/>
  <c r="Z562"/>
  <c r="AN562" s="1"/>
  <c r="V562"/>
  <c r="Z1839"/>
  <c r="AN1839" s="1"/>
  <c r="V1839"/>
  <c r="Z2158"/>
  <c r="AN2158" s="1"/>
  <c r="V2158"/>
  <c r="Z1522"/>
  <c r="AN1522" s="1"/>
  <c r="V1522"/>
  <c r="Z1063"/>
  <c r="AN1063" s="1"/>
  <c r="V1063"/>
  <c r="Z407"/>
  <c r="AN407" s="1"/>
  <c r="V407"/>
  <c r="Z2371"/>
  <c r="AN2371" s="1"/>
  <c r="V2371"/>
  <c r="Z458"/>
  <c r="AN458" s="1"/>
  <c r="V458"/>
  <c r="Z727"/>
  <c r="AN727" s="1"/>
  <c r="V727"/>
  <c r="Z2179"/>
  <c r="AN2179" s="1"/>
  <c r="V2179"/>
  <c r="Z37"/>
  <c r="AN37" s="1"/>
  <c r="V37"/>
  <c r="Z165"/>
  <c r="AN165" s="1"/>
  <c r="V165"/>
  <c r="Z709"/>
  <c r="AN709" s="1"/>
  <c r="V709"/>
  <c r="Z193"/>
  <c r="AN193" s="1"/>
  <c r="V193"/>
  <c r="Z1573"/>
  <c r="AN1573" s="1"/>
  <c r="V1573"/>
  <c r="Z2085"/>
  <c r="AN2085" s="1"/>
  <c r="V2085"/>
  <c r="Z2629"/>
  <c r="AN2629" s="1"/>
  <c r="V2629"/>
  <c r="Z730"/>
  <c r="AN730" s="1"/>
  <c r="V730"/>
  <c r="Z1970"/>
  <c r="AN1970" s="1"/>
  <c r="V1970"/>
  <c r="Z2442"/>
  <c r="AN2442" s="1"/>
  <c r="V2442"/>
  <c r="Z150"/>
  <c r="AN150" s="1"/>
  <c r="V150"/>
  <c r="Z265"/>
  <c r="AN265" s="1"/>
  <c r="V265"/>
  <c r="Z553"/>
  <c r="AN553" s="1"/>
  <c r="V553"/>
  <c r="Z89"/>
  <c r="AN89" s="1"/>
  <c r="V89"/>
  <c r="Z345"/>
  <c r="AN345" s="1"/>
  <c r="V345"/>
  <c r="Z601"/>
  <c r="AN601" s="1"/>
  <c r="V601"/>
  <c r="Z857"/>
  <c r="AN857" s="1"/>
  <c r="V857"/>
  <c r="Z1110"/>
  <c r="AN1110" s="1"/>
  <c r="V1110"/>
  <c r="Z2774"/>
  <c r="AN2774" s="1"/>
  <c r="V2774"/>
  <c r="Z2387"/>
  <c r="AN2387" s="1"/>
  <c r="V2387"/>
  <c r="Z2899"/>
  <c r="AN2899" s="1"/>
  <c r="V2899"/>
  <c r="Z2610"/>
  <c r="AN2610" s="1"/>
  <c r="V2610"/>
  <c r="Z2826"/>
  <c r="AN2826" s="1"/>
  <c r="V2826"/>
  <c r="Z1414"/>
  <c r="AN1414" s="1"/>
  <c r="V1414"/>
  <c r="Z2174"/>
  <c r="AN2174" s="1"/>
  <c r="V2174"/>
  <c r="Z945"/>
  <c r="AN945" s="1"/>
  <c r="V945"/>
  <c r="Z1201"/>
  <c r="AN1201" s="1"/>
  <c r="V1201"/>
  <c r="Z1457"/>
  <c r="AN1457" s="1"/>
  <c r="V1457"/>
  <c r="Z1697"/>
  <c r="AN1697" s="1"/>
  <c r="V1697"/>
  <c r="Z1841"/>
  <c r="AN1841" s="1"/>
  <c r="V1841"/>
  <c r="Z1177"/>
  <c r="AN1177" s="1"/>
  <c r="V1177"/>
  <c r="Z1433"/>
  <c r="AN1433" s="1"/>
  <c r="V1433"/>
  <c r="Z1689"/>
  <c r="AN1689" s="1"/>
  <c r="V1689"/>
  <c r="Z1945"/>
  <c r="AN1945" s="1"/>
  <c r="V1945"/>
  <c r="Z2201"/>
  <c r="AN2201" s="1"/>
  <c r="V2201"/>
  <c r="Z2457"/>
  <c r="AN2457" s="1"/>
  <c r="V2457"/>
  <c r="Z2713"/>
  <c r="AN2713" s="1"/>
  <c r="V2713"/>
  <c r="Z2969"/>
  <c r="AN2969" s="1"/>
  <c r="V2969"/>
  <c r="Z1602"/>
  <c r="AN1602" s="1"/>
  <c r="V1602"/>
  <c r="Z2698"/>
  <c r="AN2698" s="1"/>
  <c r="V2698"/>
  <c r="Z1679"/>
  <c r="AN1679" s="1"/>
  <c r="V1679"/>
  <c r="Z374"/>
  <c r="AN374" s="1"/>
  <c r="V374"/>
  <c r="Z2022"/>
  <c r="AN2022" s="1"/>
  <c r="V2022"/>
  <c r="Z27"/>
  <c r="AN27" s="1"/>
  <c r="V27"/>
  <c r="Z539"/>
  <c r="AN539" s="1"/>
  <c r="V539"/>
  <c r="Z1051"/>
  <c r="AN1051" s="1"/>
  <c r="V1051"/>
  <c r="Z1563"/>
  <c r="AN1563" s="1"/>
  <c r="V1563"/>
  <c r="Z2075"/>
  <c r="AN2075" s="1"/>
  <c r="V2075"/>
  <c r="Z2587"/>
  <c r="AN2587" s="1"/>
  <c r="V2587"/>
  <c r="Z2090"/>
  <c r="AN2090" s="1"/>
  <c r="V2090"/>
  <c r="Z847"/>
  <c r="AN847" s="1"/>
  <c r="V847"/>
  <c r="Z1991"/>
  <c r="AN1991" s="1"/>
  <c r="V1991"/>
  <c r="Z262"/>
  <c r="AN262" s="1"/>
  <c r="V262"/>
  <c r="Z1905"/>
  <c r="AN1905" s="1"/>
  <c r="V1905"/>
  <c r="Z2257"/>
  <c r="AN2257" s="1"/>
  <c r="V2257"/>
  <c r="Z2465"/>
  <c r="AN2465" s="1"/>
  <c r="V2465"/>
  <c r="Z2913"/>
  <c r="AN2913" s="1"/>
  <c r="V2913"/>
  <c r="Z2054"/>
  <c r="AN2054" s="1"/>
  <c r="V2054"/>
  <c r="Z523"/>
  <c r="AN523" s="1"/>
  <c r="V523"/>
  <c r="Z1515"/>
  <c r="AN1515" s="1"/>
  <c r="V1515"/>
  <c r="Z2507"/>
  <c r="AN2507" s="1"/>
  <c r="V2507"/>
  <c r="Z2386"/>
  <c r="AN2386" s="1"/>
  <c r="V2386"/>
  <c r="Z2215"/>
  <c r="AN2215" s="1"/>
  <c r="V2215"/>
  <c r="Z144"/>
  <c r="AN144" s="1"/>
  <c r="V144"/>
  <c r="Z864"/>
  <c r="AN864" s="1"/>
  <c r="V864"/>
  <c r="Z944"/>
  <c r="AN944" s="1"/>
  <c r="V944"/>
  <c r="Z1248"/>
  <c r="AN1248" s="1"/>
  <c r="V1248"/>
  <c r="Z1872"/>
  <c r="AN1872" s="1"/>
  <c r="V1872"/>
  <c r="Z93"/>
  <c r="AN93" s="1"/>
  <c r="V93"/>
  <c r="Z2689"/>
  <c r="AN2689" s="1"/>
  <c r="V2689"/>
  <c r="Z1862"/>
  <c r="AN1862" s="1"/>
  <c r="V1862"/>
  <c r="Z491"/>
  <c r="AN491" s="1"/>
  <c r="V491"/>
  <c r="Z1547"/>
  <c r="AN1547" s="1"/>
  <c r="V1547"/>
  <c r="Z2603"/>
  <c r="AN2603" s="1"/>
  <c r="V2603"/>
  <c r="Z943"/>
  <c r="AN943" s="1"/>
  <c r="V943"/>
  <c r="Z230"/>
  <c r="AN230" s="1"/>
  <c r="V230"/>
  <c r="Z1232"/>
  <c r="AN1232" s="1"/>
  <c r="V1232"/>
  <c r="Z1632"/>
  <c r="AN1632" s="1"/>
  <c r="V1632"/>
  <c r="Z2320"/>
  <c r="AN2320" s="1"/>
  <c r="V2320"/>
  <c r="Z2816"/>
  <c r="AN2816" s="1"/>
  <c r="V2816"/>
  <c r="Z109"/>
  <c r="AN109" s="1"/>
  <c r="V109"/>
  <c r="Z333"/>
  <c r="AN333" s="1"/>
  <c r="V333"/>
  <c r="Z1453"/>
  <c r="AN1453" s="1"/>
  <c r="V1453"/>
  <c r="Z2109"/>
  <c r="AN2109" s="1"/>
  <c r="V2109"/>
  <c r="Z2621"/>
  <c r="AN2621" s="1"/>
  <c r="V2621"/>
  <c r="Z2655"/>
  <c r="AN2655" s="1"/>
  <c r="V2655"/>
  <c r="Z2422"/>
  <c r="AN2422" s="1"/>
  <c r="V2422"/>
  <c r="Z1574"/>
  <c r="AN1574" s="1"/>
  <c r="V1574"/>
  <c r="Z509"/>
  <c r="AN509" s="1"/>
  <c r="V509"/>
  <c r="Z717"/>
  <c r="AN717" s="1"/>
  <c r="V717"/>
  <c r="Z1213"/>
  <c r="AN1213" s="1"/>
  <c r="V1213"/>
  <c r="Z1709"/>
  <c r="AN1709" s="1"/>
  <c r="V1709"/>
  <c r="Z2333"/>
  <c r="AN2333" s="1"/>
  <c r="V2333"/>
  <c r="Z2861"/>
  <c r="AN2861" s="1"/>
  <c r="V2861"/>
  <c r="Z2719"/>
  <c r="AN2719" s="1"/>
  <c r="V2719"/>
  <c r="Z2358"/>
  <c r="AN2358" s="1"/>
  <c r="V2358"/>
  <c r="Z2098"/>
  <c r="AN2098" s="1"/>
  <c r="V2098"/>
  <c r="Z2906"/>
  <c r="AN2906" s="1"/>
  <c r="V2906"/>
  <c r="Z1046"/>
  <c r="AN1046" s="1"/>
  <c r="V1046"/>
  <c r="Z2270"/>
  <c r="AN2270" s="1"/>
  <c r="V2270"/>
  <c r="Z777"/>
  <c r="AN777" s="1"/>
  <c r="V777"/>
  <c r="Z1033"/>
  <c r="AN1033" s="1"/>
  <c r="V1033"/>
  <c r="Z550"/>
  <c r="AN550" s="1"/>
  <c r="V550"/>
  <c r="Z2326"/>
  <c r="AN2326" s="1"/>
  <c r="V2326"/>
  <c r="Z1779"/>
  <c r="AN1779" s="1"/>
  <c r="V1779"/>
  <c r="Z2291"/>
  <c r="AN2291" s="1"/>
  <c r="V2291"/>
  <c r="Z2803"/>
  <c r="AN2803" s="1"/>
  <c r="V2803"/>
  <c r="Z2874"/>
  <c r="AN2874" s="1"/>
  <c r="V2874"/>
  <c r="Z1606"/>
  <c r="AN1606" s="1"/>
  <c r="V1606"/>
  <c r="Z2366"/>
  <c r="AN2366" s="1"/>
  <c r="V2366"/>
  <c r="Z929"/>
  <c r="AN929" s="1"/>
  <c r="V929"/>
  <c r="Z1185"/>
  <c r="AN1185" s="1"/>
  <c r="V1185"/>
  <c r="Z1441"/>
  <c r="AN1441" s="1"/>
  <c r="V1441"/>
  <c r="Z1225"/>
  <c r="AN1225" s="1"/>
  <c r="V1225"/>
  <c r="Z1481"/>
  <c r="AN1481" s="1"/>
  <c r="V1481"/>
  <c r="Z1737"/>
  <c r="AN1737" s="1"/>
  <c r="V1737"/>
  <c r="Z1993"/>
  <c r="AN1993" s="1"/>
  <c r="V1993"/>
  <c r="Z2249"/>
  <c r="AN2249" s="1"/>
  <c r="V2249"/>
  <c r="Z2505"/>
  <c r="AN2505" s="1"/>
  <c r="V2505"/>
  <c r="Z2761"/>
  <c r="AN2761" s="1"/>
  <c r="V2761"/>
  <c r="Z2938"/>
  <c r="AN2938" s="1"/>
  <c r="V2938"/>
  <c r="Z2895"/>
  <c r="AN2895" s="1"/>
  <c r="V2895"/>
  <c r="Z184"/>
  <c r="AN184" s="1"/>
  <c r="V184"/>
  <c r="Z440"/>
  <c r="AN440" s="1"/>
  <c r="V440"/>
  <c r="Z504"/>
  <c r="AN504" s="1"/>
  <c r="V504"/>
  <c r="Z696"/>
  <c r="AN696" s="1"/>
  <c r="V696"/>
  <c r="Z2360"/>
  <c r="AN2360" s="1"/>
  <c r="V2360"/>
  <c r="Z2616"/>
  <c r="AN2616" s="1"/>
  <c r="V2616"/>
  <c r="Z2872"/>
  <c r="AN2872" s="1"/>
  <c r="V2872"/>
  <c r="Z116"/>
  <c r="AN116" s="1"/>
  <c r="V116"/>
  <c r="Z372"/>
  <c r="AN372" s="1"/>
  <c r="V372"/>
  <c r="Z628"/>
  <c r="AN628" s="1"/>
  <c r="V628"/>
  <c r="Z884"/>
  <c r="AN884" s="1"/>
  <c r="V884"/>
  <c r="Z1140"/>
  <c r="AN1140" s="1"/>
  <c r="V1140"/>
  <c r="Z1396"/>
  <c r="AN1396" s="1"/>
  <c r="V1396"/>
  <c r="Z1652"/>
  <c r="AN1652" s="1"/>
  <c r="V1652"/>
  <c r="Z1908"/>
  <c r="AN1908" s="1"/>
  <c r="V1908"/>
  <c r="Z2164"/>
  <c r="AN2164" s="1"/>
  <c r="V2164"/>
  <c r="Z2356"/>
  <c r="AN2356" s="1"/>
  <c r="V2356"/>
  <c r="Z2612"/>
  <c r="AN2612" s="1"/>
  <c r="V2612"/>
  <c r="Z2868"/>
  <c r="AN2868" s="1"/>
  <c r="V2868"/>
  <c r="Z1498"/>
  <c r="AN1498" s="1"/>
  <c r="V1498"/>
  <c r="Z439"/>
  <c r="AN439" s="1"/>
  <c r="V439"/>
  <c r="Z28"/>
  <c r="AN28" s="1"/>
  <c r="V28"/>
  <c r="Z92"/>
  <c r="AN92" s="1"/>
  <c r="V92"/>
  <c r="Z284"/>
  <c r="AN284" s="1"/>
  <c r="V284"/>
  <c r="Z348"/>
  <c r="AN348" s="1"/>
  <c r="V348"/>
  <c r="Z604"/>
  <c r="AN604" s="1"/>
  <c r="V604"/>
  <c r="Z860"/>
  <c r="AN860" s="1"/>
  <c r="V860"/>
  <c r="Z1116"/>
  <c r="AN1116" s="1"/>
  <c r="V1116"/>
  <c r="Z1372"/>
  <c r="AN1372" s="1"/>
  <c r="V1372"/>
  <c r="Z1628"/>
  <c r="AN1628" s="1"/>
  <c r="V1628"/>
  <c r="Z1884"/>
  <c r="AN1884" s="1"/>
  <c r="V1884"/>
  <c r="Z2140"/>
  <c r="AN2140" s="1"/>
  <c r="V2140"/>
  <c r="Z2396"/>
  <c r="AN2396" s="1"/>
  <c r="V2396"/>
  <c r="Z2652"/>
  <c r="AN2652" s="1"/>
  <c r="V2652"/>
  <c r="Z2086"/>
  <c r="AN2086" s="1"/>
  <c r="V2086"/>
  <c r="Z59"/>
  <c r="AN59" s="1"/>
  <c r="V59"/>
  <c r="Z571"/>
  <c r="AN571" s="1"/>
  <c r="V571"/>
  <c r="Z1083"/>
  <c r="AN1083" s="1"/>
  <c r="V1083"/>
  <c r="Z1595"/>
  <c r="AN1595" s="1"/>
  <c r="V1595"/>
  <c r="Z2107"/>
  <c r="AN2107" s="1"/>
  <c r="V2107"/>
  <c r="Z2619"/>
  <c r="AN2619" s="1"/>
  <c r="V2619"/>
  <c r="Z783"/>
  <c r="AN783" s="1"/>
  <c r="V783"/>
  <c r="Z2055"/>
  <c r="AN2055" s="1"/>
  <c r="V2055"/>
  <c r="Z326"/>
  <c r="AN326" s="1"/>
  <c r="V326"/>
  <c r="Z2401"/>
  <c r="AN2401" s="1"/>
  <c r="V2401"/>
  <c r="Z2481"/>
  <c r="AN2481" s="1"/>
  <c r="V2481"/>
  <c r="Z2721"/>
  <c r="AN2721" s="1"/>
  <c r="V2721"/>
  <c r="Z2833"/>
  <c r="AN2833" s="1"/>
  <c r="V2833"/>
  <c r="Z1778"/>
  <c r="AN1778" s="1"/>
  <c r="V1778"/>
  <c r="Z2266"/>
  <c r="AN2266" s="1"/>
  <c r="V2266"/>
  <c r="Z971"/>
  <c r="AN971" s="1"/>
  <c r="V971"/>
  <c r="Z1995"/>
  <c r="AN1995" s="1"/>
  <c r="V1995"/>
  <c r="Z2955"/>
  <c r="AN2955" s="1"/>
  <c r="V2955"/>
  <c r="Z2535"/>
  <c r="AN2535" s="1"/>
  <c r="V2535"/>
  <c r="Z352"/>
  <c r="AN352" s="1"/>
  <c r="V352"/>
  <c r="Z608"/>
  <c r="AN608" s="1"/>
  <c r="V608"/>
  <c r="Z1280"/>
  <c r="AN1280" s="1"/>
  <c r="V1280"/>
  <c r="Z1904"/>
  <c r="AN1904" s="1"/>
  <c r="V1904"/>
  <c r="Z2368"/>
  <c r="AN2368" s="1"/>
  <c r="V2368"/>
  <c r="Z2737"/>
  <c r="AN2737" s="1"/>
  <c r="V2737"/>
  <c r="Z1746"/>
  <c r="AN1746" s="1"/>
  <c r="V1746"/>
  <c r="Z111"/>
  <c r="AN111" s="1"/>
  <c r="V111"/>
  <c r="Z427"/>
  <c r="AN427" s="1"/>
  <c r="V427"/>
  <c r="Z1451"/>
  <c r="AN1451" s="1"/>
  <c r="V1451"/>
  <c r="Z2539"/>
  <c r="AN2539" s="1"/>
  <c r="V2539"/>
  <c r="Z2970"/>
  <c r="AN2970" s="1"/>
  <c r="V2970"/>
  <c r="Z2855"/>
  <c r="AN2855" s="1"/>
  <c r="V2855"/>
  <c r="Z928"/>
  <c r="AN928" s="1"/>
  <c r="V928"/>
  <c r="Z1136"/>
  <c r="AN1136" s="1"/>
  <c r="V1136"/>
  <c r="Z1536"/>
  <c r="AN1536" s="1"/>
  <c r="V1536"/>
  <c r="Z2080"/>
  <c r="AN2080" s="1"/>
  <c r="V2080"/>
  <c r="Z2704"/>
  <c r="AN2704" s="1"/>
  <c r="V2704"/>
  <c r="Z701"/>
  <c r="AN701" s="1"/>
  <c r="V701"/>
  <c r="Z1229"/>
  <c r="AN1229" s="1"/>
  <c r="V1229"/>
  <c r="Z1901"/>
  <c r="AN1901" s="1"/>
  <c r="V1901"/>
  <c r="Z2013"/>
  <c r="AN2013" s="1"/>
  <c r="V2013"/>
  <c r="Z2541"/>
  <c r="AN2541" s="1"/>
  <c r="V2541"/>
  <c r="Z2909"/>
  <c r="AN2909" s="1"/>
  <c r="V2909"/>
  <c r="Z2962"/>
  <c r="AN2962" s="1"/>
  <c r="V2962"/>
  <c r="Z1887"/>
  <c r="AN1887" s="1"/>
  <c r="V1887"/>
  <c r="Z2230"/>
  <c r="AN2230" s="1"/>
  <c r="V2230"/>
  <c r="Z1815"/>
  <c r="AN1815" s="1"/>
  <c r="V1815"/>
  <c r="Z2782"/>
  <c r="AN2782" s="1"/>
  <c r="V2782"/>
  <c r="Z429"/>
  <c r="AN429" s="1"/>
  <c r="V429"/>
  <c r="Z685"/>
  <c r="AN685" s="1"/>
  <c r="V685"/>
  <c r="Z1069"/>
  <c r="AN1069" s="1"/>
  <c r="V1069"/>
  <c r="Z1565"/>
  <c r="AN1565" s="1"/>
  <c r="V1565"/>
  <c r="Z2061"/>
  <c r="AN2061" s="1"/>
  <c r="V2061"/>
  <c r="Z2173"/>
  <c r="AN2173" s="1"/>
  <c r="V2173"/>
  <c r="Z2701"/>
  <c r="AN2701" s="1"/>
  <c r="V2701"/>
  <c r="Z1951"/>
  <c r="AN1951" s="1"/>
  <c r="V1951"/>
  <c r="Z1142"/>
  <c r="AN1142" s="1"/>
  <c r="V1142"/>
  <c r="Z2915"/>
  <c r="AN2915" s="1"/>
  <c r="V2915"/>
  <c r="Z1382"/>
  <c r="AN1382" s="1"/>
  <c r="V1382"/>
  <c r="Z2590"/>
  <c r="AN2590" s="1"/>
  <c r="V2590"/>
  <c r="Z243"/>
  <c r="AN243" s="1"/>
  <c r="V243"/>
  <c r="Z755"/>
  <c r="AN755" s="1"/>
  <c r="V755"/>
  <c r="Z1267"/>
  <c r="AN1267" s="1"/>
  <c r="V1267"/>
  <c r="Z2986"/>
  <c r="AN2986" s="1"/>
  <c r="V2986"/>
  <c r="Z1023"/>
  <c r="AN1023" s="1"/>
  <c r="V1023"/>
  <c r="Z558"/>
  <c r="AN558" s="1"/>
  <c r="V558"/>
  <c r="Z98"/>
  <c r="AN98" s="1"/>
  <c r="V98"/>
  <c r="Z610"/>
  <c r="AN610" s="1"/>
  <c r="V610"/>
  <c r="Z994"/>
  <c r="AN994" s="1"/>
  <c r="V994"/>
  <c r="Z1898"/>
  <c r="AN1898" s="1"/>
  <c r="V1898"/>
  <c r="Z1095"/>
  <c r="AN1095" s="1"/>
  <c r="V1095"/>
  <c r="Z2382"/>
  <c r="AN2382" s="1"/>
  <c r="V2382"/>
  <c r="Z626"/>
  <c r="AN626" s="1"/>
  <c r="V626"/>
  <c r="Z1298"/>
  <c r="AN1298" s="1"/>
  <c r="V1298"/>
  <c r="Z1711"/>
  <c r="AN1711" s="1"/>
  <c r="V1711"/>
  <c r="Z1391"/>
  <c r="AN1391" s="1"/>
  <c r="V1391"/>
  <c r="Z2670"/>
  <c r="AN2670" s="1"/>
  <c r="V2670"/>
  <c r="Z18"/>
  <c r="AN18" s="1"/>
  <c r="V18"/>
  <c r="Z914"/>
  <c r="AN914" s="1"/>
  <c r="V914"/>
  <c r="Z1447"/>
  <c r="AN1447" s="1"/>
  <c r="V1447"/>
  <c r="Z2222"/>
  <c r="AN2222" s="1"/>
  <c r="V2222"/>
  <c r="Z938"/>
  <c r="AN938" s="1"/>
  <c r="V938"/>
  <c r="Z919"/>
  <c r="AN919" s="1"/>
  <c r="V919"/>
  <c r="Z963"/>
  <c r="AN963" s="1"/>
  <c r="V963"/>
  <c r="Z2275"/>
  <c r="AN2275" s="1"/>
  <c r="V2275"/>
  <c r="Z607"/>
  <c r="AN607" s="1"/>
  <c r="V607"/>
  <c r="Z362"/>
  <c r="AN362" s="1"/>
  <c r="V362"/>
  <c r="Z1322"/>
  <c r="AN1322" s="1"/>
  <c r="V1322"/>
  <c r="Z1251"/>
  <c r="AN1251" s="1"/>
  <c r="V1251"/>
  <c r="Z2339"/>
  <c r="AN2339" s="1"/>
  <c r="V2339"/>
  <c r="Z351"/>
  <c r="AN351" s="1"/>
  <c r="V351"/>
  <c r="Z1186"/>
  <c r="AN1186" s="1"/>
  <c r="V1186"/>
  <c r="Z574"/>
  <c r="AN574" s="1"/>
  <c r="V574"/>
  <c r="Z1431"/>
  <c r="AN1431" s="1"/>
  <c r="V1431"/>
  <c r="Z2176"/>
  <c r="AN2176" s="1"/>
  <c r="V2176"/>
  <c r="Z2688"/>
  <c r="AN2688" s="1"/>
  <c r="V2688"/>
  <c r="Z1325"/>
  <c r="AN1325" s="1"/>
  <c r="V1325"/>
  <c r="Z1853"/>
  <c r="AN1853" s="1"/>
  <c r="V1853"/>
  <c r="Z1981"/>
  <c r="AN1981" s="1"/>
  <c r="V1981"/>
  <c r="Z2509"/>
  <c r="AN2509" s="1"/>
  <c r="V2509"/>
  <c r="Z2989"/>
  <c r="AN2989" s="1"/>
  <c r="V2989"/>
  <c r="Z2015"/>
  <c r="AN2015" s="1"/>
  <c r="V2015"/>
  <c r="Z982"/>
  <c r="AN982" s="1"/>
  <c r="V982"/>
  <c r="Z2910"/>
  <c r="AN2910" s="1"/>
  <c r="V2910"/>
  <c r="Z445"/>
  <c r="AN445" s="1"/>
  <c r="V445"/>
  <c r="Z973"/>
  <c r="AN973" s="1"/>
  <c r="V973"/>
  <c r="Z1085"/>
  <c r="AN1085" s="1"/>
  <c r="V1085"/>
  <c r="Z1597"/>
  <c r="AN1597" s="1"/>
  <c r="V1597"/>
  <c r="Z2205"/>
  <c r="AN2205" s="1"/>
  <c r="V2205"/>
  <c r="Z2733"/>
  <c r="AN2733" s="1"/>
  <c r="V2733"/>
  <c r="Z2335"/>
  <c r="AN2335" s="1"/>
  <c r="V2335"/>
  <c r="Z1974"/>
  <c r="AN1974" s="1"/>
  <c r="V1974"/>
  <c r="Z2775"/>
  <c r="AN2775" s="1"/>
  <c r="V2775"/>
  <c r="Z1886"/>
  <c r="AN1886" s="1"/>
  <c r="V1886"/>
  <c r="Z969"/>
  <c r="AN969" s="1"/>
  <c r="V969"/>
  <c r="Z2070"/>
  <c r="AN2070" s="1"/>
  <c r="V2070"/>
  <c r="Z1651"/>
  <c r="AN1651" s="1"/>
  <c r="V1651"/>
  <c r="Z2163"/>
  <c r="AN2163" s="1"/>
  <c r="V2163"/>
  <c r="Z2675"/>
  <c r="AN2675" s="1"/>
  <c r="V2675"/>
  <c r="Z2554"/>
  <c r="AN2554" s="1"/>
  <c r="V2554"/>
  <c r="Z1350"/>
  <c r="AN1350" s="1"/>
  <c r="V1350"/>
  <c r="Z2110"/>
  <c r="AN2110" s="1"/>
  <c r="V2110"/>
  <c r="Z865"/>
  <c r="AN865" s="1"/>
  <c r="V865"/>
  <c r="Z1121"/>
  <c r="AN1121" s="1"/>
  <c r="V1121"/>
  <c r="Z1377"/>
  <c r="AN1377" s="1"/>
  <c r="V1377"/>
  <c r="Z1809"/>
  <c r="AN1809" s="1"/>
  <c r="V1809"/>
  <c r="Z2081"/>
  <c r="AN2081" s="1"/>
  <c r="V2081"/>
  <c r="Z1161"/>
  <c r="AN1161" s="1"/>
  <c r="V1161"/>
  <c r="Z1417"/>
  <c r="AN1417" s="1"/>
  <c r="V1417"/>
  <c r="Z1673"/>
  <c r="AN1673" s="1"/>
  <c r="V1673"/>
  <c r="Z1929"/>
  <c r="AN1929" s="1"/>
  <c r="V1929"/>
  <c r="Z2185"/>
  <c r="AN2185" s="1"/>
  <c r="V2185"/>
  <c r="Z2441"/>
  <c r="AN2441" s="1"/>
  <c r="V2441"/>
  <c r="Z2697"/>
  <c r="AN2697" s="1"/>
  <c r="V2697"/>
  <c r="Z2953"/>
  <c r="AN2953" s="1"/>
  <c r="V2953"/>
  <c r="Z1986"/>
  <c r="AN1986" s="1"/>
  <c r="V1986"/>
  <c r="Z2618"/>
  <c r="AN2618" s="1"/>
  <c r="V2618"/>
  <c r="Z2511"/>
  <c r="AN2511" s="1"/>
  <c r="V2511"/>
  <c r="Z822"/>
  <c r="AN822" s="1"/>
  <c r="V822"/>
  <c r="Z248"/>
  <c r="AN248" s="1"/>
  <c r="V248"/>
  <c r="Z760"/>
  <c r="AN760" s="1"/>
  <c r="V760"/>
  <c r="Z952"/>
  <c r="AN952" s="1"/>
  <c r="V952"/>
  <c r="Z1016"/>
  <c r="AN1016" s="1"/>
  <c r="V1016"/>
  <c r="Z1208"/>
  <c r="AN1208" s="1"/>
  <c r="V1208"/>
  <c r="Z1272"/>
  <c r="AN1272" s="1"/>
  <c r="V1272"/>
  <c r="Z1464"/>
  <c r="AN1464" s="1"/>
  <c r="V1464"/>
  <c r="Z1528"/>
  <c r="AN1528" s="1"/>
  <c r="V1528"/>
  <c r="Z1720"/>
  <c r="AN1720" s="1"/>
  <c r="V1720"/>
  <c r="Z1784"/>
  <c r="AN1784" s="1"/>
  <c r="V1784"/>
  <c r="Z1976"/>
  <c r="AN1976" s="1"/>
  <c r="V1976"/>
  <c r="Z2040"/>
  <c r="AN2040" s="1"/>
  <c r="V2040"/>
  <c r="Z2296"/>
  <c r="AN2296" s="1"/>
  <c r="V2296"/>
  <c r="Z2552"/>
  <c r="AN2552" s="1"/>
  <c r="V2552"/>
  <c r="Z2808"/>
  <c r="AN2808" s="1"/>
  <c r="V2808"/>
  <c r="Z52"/>
  <c r="AN52" s="1"/>
  <c r="V52"/>
  <c r="Z308"/>
  <c r="AN308" s="1"/>
  <c r="V308"/>
  <c r="Z564"/>
  <c r="AN564" s="1"/>
  <c r="V564"/>
  <c r="Z820"/>
  <c r="AN820" s="1"/>
  <c r="V820"/>
  <c r="Z1076"/>
  <c r="AN1076" s="1"/>
  <c r="V1076"/>
  <c r="Z1332"/>
  <c r="AN1332" s="1"/>
  <c r="V1332"/>
  <c r="Z1588"/>
  <c r="AN1588" s="1"/>
  <c r="V1588"/>
  <c r="Z1844"/>
  <c r="AN1844" s="1"/>
  <c r="V1844"/>
  <c r="Z2100"/>
  <c r="AN2100" s="1"/>
  <c r="V2100"/>
  <c r="Z2292"/>
  <c r="AN2292" s="1"/>
  <c r="V2292"/>
  <c r="Z2548"/>
  <c r="AN2548" s="1"/>
  <c r="V2548"/>
  <c r="Z2804"/>
  <c r="AN2804" s="1"/>
  <c r="V2804"/>
  <c r="Z1114"/>
  <c r="AN1114" s="1"/>
  <c r="V1114"/>
  <c r="Z191"/>
  <c r="AN191" s="1"/>
  <c r="V191"/>
  <c r="Z540"/>
  <c r="AN540" s="1"/>
  <c r="V540"/>
  <c r="Z796"/>
  <c r="AN796" s="1"/>
  <c r="V796"/>
  <c r="Z1052"/>
  <c r="AN1052" s="1"/>
  <c r="V1052"/>
  <c r="Z1308"/>
  <c r="AN1308" s="1"/>
  <c r="V1308"/>
  <c r="Z1564"/>
  <c r="AN1564" s="1"/>
  <c r="V1564"/>
  <c r="Z1820"/>
  <c r="AN1820" s="1"/>
  <c r="V1820"/>
  <c r="Z2076"/>
  <c r="AN2076" s="1"/>
  <c r="V2076"/>
  <c r="Z2332"/>
  <c r="AN2332" s="1"/>
  <c r="V2332"/>
  <c r="Z2588"/>
  <c r="AN2588" s="1"/>
  <c r="V2588"/>
  <c r="Z2844"/>
  <c r="AN2844" s="1"/>
  <c r="V2844"/>
  <c r="Z1830"/>
  <c r="AN1830" s="1"/>
  <c r="V1830"/>
  <c r="Z2854"/>
  <c r="AN2854" s="1"/>
  <c r="V2854"/>
  <c r="Z443"/>
  <c r="AN443" s="1"/>
  <c r="V443"/>
  <c r="Z955"/>
  <c r="AN955" s="1"/>
  <c r="V955"/>
  <c r="Z1467"/>
  <c r="AN1467" s="1"/>
  <c r="V1467"/>
  <c r="Z1979"/>
  <c r="AN1979" s="1"/>
  <c r="V1979"/>
  <c r="Z2491"/>
  <c r="AN2491" s="1"/>
  <c r="V2491"/>
  <c r="Z3003"/>
  <c r="AN3003" s="1"/>
  <c r="V3003"/>
  <c r="Z527"/>
  <c r="AN527" s="1"/>
  <c r="V527"/>
  <c r="Z1799"/>
  <c r="AN1799" s="1"/>
  <c r="V1799"/>
  <c r="Z2823"/>
  <c r="AN2823" s="1"/>
  <c r="V2823"/>
  <c r="Z1622"/>
  <c r="AN1622" s="1"/>
  <c r="V1622"/>
  <c r="Z1713"/>
  <c r="AN1713" s="1"/>
  <c r="V1713"/>
  <c r="Z2337"/>
  <c r="AN2337" s="1"/>
  <c r="V2337"/>
  <c r="Z2607"/>
  <c r="AN2607" s="1"/>
  <c r="V2607"/>
  <c r="Z2502"/>
  <c r="AN2502" s="1"/>
  <c r="V2502"/>
  <c r="Z715"/>
  <c r="AN715" s="1"/>
  <c r="V715"/>
  <c r="Z1739"/>
  <c r="AN1739" s="1"/>
  <c r="V1739"/>
  <c r="Z2667"/>
  <c r="AN2667" s="1"/>
  <c r="V2667"/>
  <c r="Z2087"/>
  <c r="AN2087" s="1"/>
  <c r="V2087"/>
  <c r="Z80"/>
  <c r="AN80" s="1"/>
  <c r="V80"/>
  <c r="Z288"/>
  <c r="AN288" s="1"/>
  <c r="V288"/>
  <c r="Z544"/>
  <c r="AN544" s="1"/>
  <c r="V544"/>
  <c r="Z880"/>
  <c r="AN880" s="1"/>
  <c r="V880"/>
  <c r="Z1152"/>
  <c r="AN1152" s="1"/>
  <c r="V1152"/>
  <c r="Z1776"/>
  <c r="AN1776" s="1"/>
  <c r="V1776"/>
  <c r="Z2256"/>
  <c r="AN2256" s="1"/>
  <c r="V2256"/>
  <c r="Z2768"/>
  <c r="AN2768" s="1"/>
  <c r="V2768"/>
  <c r="Z2449"/>
  <c r="AN2449" s="1"/>
  <c r="V2449"/>
  <c r="Z662"/>
  <c r="AN662" s="1"/>
  <c r="V662"/>
  <c r="Z139"/>
  <c r="AN139" s="1"/>
  <c r="V139"/>
  <c r="Z1195"/>
  <c r="AN1195" s="1"/>
  <c r="V1195"/>
  <c r="Z2219"/>
  <c r="AN2219" s="1"/>
  <c r="V2219"/>
  <c r="Z2002"/>
  <c r="AN2002" s="1"/>
  <c r="V2002"/>
  <c r="Z2490"/>
  <c r="AN2490" s="1"/>
  <c r="V2490"/>
  <c r="Z2279"/>
  <c r="AN2279" s="1"/>
  <c r="V2279"/>
  <c r="Z1920"/>
  <c r="AN1920" s="1"/>
  <c r="V1920"/>
  <c r="Z2464"/>
  <c r="AN2464" s="1"/>
  <c r="V2464"/>
  <c r="Z2576"/>
  <c r="AN2576" s="1"/>
  <c r="V2576"/>
  <c r="Z1101"/>
  <c r="AN1101" s="1"/>
  <c r="V1101"/>
  <c r="Z1757"/>
  <c r="AN1757" s="1"/>
  <c r="V1757"/>
  <c r="Z2413"/>
  <c r="AN2413" s="1"/>
  <c r="V2413"/>
  <c r="Z182"/>
  <c r="AN182" s="1"/>
  <c r="V182"/>
  <c r="Z838"/>
  <c r="AN838" s="1"/>
  <c r="V838"/>
  <c r="Z2586"/>
  <c r="AN2586" s="1"/>
  <c r="V2586"/>
  <c r="Z2142"/>
  <c r="AN2142" s="1"/>
  <c r="V2142"/>
  <c r="Z365"/>
  <c r="AN365" s="1"/>
  <c r="V365"/>
  <c r="Z621"/>
  <c r="AN621" s="1"/>
  <c r="V621"/>
  <c r="Z845"/>
  <c r="AN845" s="1"/>
  <c r="V845"/>
  <c r="Z941"/>
  <c r="AN941" s="1"/>
  <c r="V941"/>
  <c r="Z1437"/>
  <c r="AN1437" s="1"/>
  <c r="V1437"/>
  <c r="Z1805"/>
  <c r="AN1805" s="1"/>
  <c r="V1805"/>
  <c r="Z1917"/>
  <c r="AN1917" s="1"/>
  <c r="V1917"/>
  <c r="Z2557"/>
  <c r="AN2557" s="1"/>
  <c r="V2557"/>
  <c r="Z2322"/>
  <c r="AN2322" s="1"/>
  <c r="V2322"/>
  <c r="Z2794"/>
  <c r="AN2794" s="1"/>
  <c r="V2794"/>
  <c r="Z454"/>
  <c r="AN454" s="1"/>
  <c r="V454"/>
  <c r="Z2870"/>
  <c r="AN2870" s="1"/>
  <c r="V2870"/>
  <c r="Z278"/>
  <c r="AN278" s="1"/>
  <c r="V278"/>
  <c r="Z2206"/>
  <c r="AN2206" s="1"/>
  <c r="V2206"/>
  <c r="Z1678"/>
  <c r="AN1678" s="1"/>
  <c r="V1678"/>
  <c r="Z115"/>
  <c r="AN115" s="1"/>
  <c r="V115"/>
  <c r="Z627"/>
  <c r="AN627" s="1"/>
  <c r="V627"/>
  <c r="Z1139"/>
  <c r="AN1139" s="1"/>
  <c r="V1139"/>
  <c r="Z2346"/>
  <c r="AN2346" s="1"/>
  <c r="V2346"/>
  <c r="Z767"/>
  <c r="AN767" s="1"/>
  <c r="V767"/>
  <c r="Z482"/>
  <c r="AN482" s="1"/>
  <c r="V482"/>
  <c r="Z866"/>
  <c r="AN866" s="1"/>
  <c r="V866"/>
  <c r="Z839"/>
  <c r="AN839" s="1"/>
  <c r="V839"/>
  <c r="Z2383"/>
  <c r="AN2383" s="1"/>
  <c r="V2383"/>
  <c r="Z911"/>
  <c r="AN911" s="1"/>
  <c r="V911"/>
  <c r="Z2126"/>
  <c r="AN2126" s="1"/>
  <c r="V2126"/>
  <c r="Z402"/>
  <c r="AN402" s="1"/>
  <c r="V402"/>
  <c r="Z1042"/>
  <c r="AN1042" s="1"/>
  <c r="V1042"/>
  <c r="Z1255"/>
  <c r="AN1255" s="1"/>
  <c r="V1255"/>
  <c r="Z1278"/>
  <c r="AN1278" s="1"/>
  <c r="V1278"/>
  <c r="Z303"/>
  <c r="AN303" s="1"/>
  <c r="V303"/>
  <c r="Z2286"/>
  <c r="AN2286" s="1"/>
  <c r="V2286"/>
  <c r="Z935"/>
  <c r="AN935" s="1"/>
  <c r="V935"/>
  <c r="Z618"/>
  <c r="AN618" s="1"/>
  <c r="V618"/>
  <c r="Z279"/>
  <c r="AN279" s="1"/>
  <c r="V279"/>
  <c r="Z1390"/>
  <c r="AN1390" s="1"/>
  <c r="V1390"/>
  <c r="Z675"/>
  <c r="AN675" s="1"/>
  <c r="V675"/>
  <c r="Z2019"/>
  <c r="AN2019" s="1"/>
  <c r="V2019"/>
  <c r="Z2154"/>
  <c r="AN2154" s="1"/>
  <c r="V2154"/>
  <c r="Z846"/>
  <c r="AN846" s="1"/>
  <c r="V846"/>
  <c r="Z74"/>
  <c r="AN74" s="1"/>
  <c r="V74"/>
  <c r="Z1098"/>
  <c r="AN1098" s="1"/>
  <c r="V1098"/>
  <c r="Z663"/>
  <c r="AN663" s="1"/>
  <c r="V663"/>
  <c r="Z771"/>
  <c r="AN771" s="1"/>
  <c r="V771"/>
  <c r="Z2115"/>
  <c r="AN2115" s="1"/>
  <c r="V2115"/>
  <c r="Z2954"/>
  <c r="AN2954" s="1"/>
  <c r="V2954"/>
  <c r="Z62"/>
  <c r="AN62" s="1"/>
  <c r="V62"/>
  <c r="Z1570"/>
  <c r="AN1570" s="1"/>
  <c r="V1570"/>
  <c r="Z110"/>
  <c r="AN110" s="1"/>
  <c r="V110"/>
  <c r="Z1111"/>
  <c r="AN1111" s="1"/>
  <c r="V1111"/>
  <c r="Z2131"/>
  <c r="AN2131" s="1"/>
  <c r="V2131"/>
  <c r="Z2643"/>
  <c r="AN2643" s="1"/>
  <c r="V2643"/>
  <c r="Z246"/>
  <c r="AN246" s="1"/>
  <c r="V246"/>
  <c r="Z2686"/>
  <c r="AN2686" s="1"/>
  <c r="V2686"/>
  <c r="Z817"/>
  <c r="AN817" s="1"/>
  <c r="V817"/>
  <c r="Z1073"/>
  <c r="AN1073" s="1"/>
  <c r="V1073"/>
  <c r="Z1329"/>
  <c r="AN1329" s="1"/>
  <c r="V1329"/>
  <c r="Z1601"/>
  <c r="AN1601" s="1"/>
  <c r="V1601"/>
  <c r="Z2113"/>
  <c r="AN2113" s="1"/>
  <c r="V2113"/>
  <c r="Z1305"/>
  <c r="AN1305" s="1"/>
  <c r="V1305"/>
  <c r="Z1561"/>
  <c r="AN1561" s="1"/>
  <c r="V1561"/>
  <c r="Z1817"/>
  <c r="AN1817" s="1"/>
  <c r="V1817"/>
  <c r="Z2073"/>
  <c r="AN2073" s="1"/>
  <c r="V2073"/>
  <c r="Z2329"/>
  <c r="AN2329" s="1"/>
  <c r="V2329"/>
  <c r="Z2585"/>
  <c r="AN2585" s="1"/>
  <c r="V2585"/>
  <c r="Z2841"/>
  <c r="AN2841" s="1"/>
  <c r="V2841"/>
  <c r="Z2218"/>
  <c r="AN2218" s="1"/>
  <c r="V2218"/>
  <c r="Z2447"/>
  <c r="AN2447" s="1"/>
  <c r="V2447"/>
  <c r="Z1126"/>
  <c r="AN1126" s="1"/>
  <c r="V1126"/>
  <c r="Z2534"/>
  <c r="AN2534" s="1"/>
  <c r="V2534"/>
  <c r="Z283"/>
  <c r="AN283" s="1"/>
  <c r="V283"/>
  <c r="Z795"/>
  <c r="AN795" s="1"/>
  <c r="V795"/>
  <c r="Z1307"/>
  <c r="AN1307" s="1"/>
  <c r="V1307"/>
  <c r="Z1819"/>
  <c r="AN1819" s="1"/>
  <c r="V1819"/>
  <c r="Z2331"/>
  <c r="AN2331" s="1"/>
  <c r="V2331"/>
  <c r="Z2843"/>
  <c r="AN2843" s="1"/>
  <c r="V2843"/>
  <c r="Z1487"/>
  <c r="AN1487" s="1"/>
  <c r="V1487"/>
  <c r="Z2503"/>
  <c r="AN2503" s="1"/>
  <c r="V2503"/>
  <c r="Z1430"/>
  <c r="AN1430" s="1"/>
  <c r="V1430"/>
  <c r="Z1681"/>
  <c r="AN1681" s="1"/>
  <c r="V1681"/>
  <c r="Z2177"/>
  <c r="AN2177" s="1"/>
  <c r="V2177"/>
  <c r="Z2385"/>
  <c r="AN2385" s="1"/>
  <c r="V2385"/>
  <c r="Z2705"/>
  <c r="AN2705" s="1"/>
  <c r="V2705"/>
  <c r="Z134"/>
  <c r="AN134" s="1"/>
  <c r="V134"/>
  <c r="Z43"/>
  <c r="AN43" s="1"/>
  <c r="V43"/>
  <c r="Z1003"/>
  <c r="AN1003" s="1"/>
  <c r="V1003"/>
  <c r="Z2059"/>
  <c r="AN2059" s="1"/>
  <c r="V2059"/>
  <c r="Z879"/>
  <c r="AN879" s="1"/>
  <c r="V879"/>
  <c r="Z998"/>
  <c r="AN998" s="1"/>
  <c r="V998"/>
  <c r="Z736"/>
  <c r="AN736" s="1"/>
  <c r="V736"/>
  <c r="Z1024"/>
  <c r="AN1024" s="1"/>
  <c r="V1024"/>
  <c r="Z1616"/>
  <c r="AN1616" s="1"/>
  <c r="V1616"/>
  <c r="Z2096"/>
  <c r="AN2096" s="1"/>
  <c r="V2096"/>
  <c r="Z2624"/>
  <c r="AN2624" s="1"/>
  <c r="V2624"/>
  <c r="Z2193"/>
  <c r="AN2193" s="1"/>
  <c r="V2193"/>
  <c r="Z2865"/>
  <c r="AN2865" s="1"/>
  <c r="V2865"/>
  <c r="Z2977"/>
  <c r="AN2977" s="1"/>
  <c r="V2977"/>
  <c r="Z2578"/>
  <c r="AN2578" s="1"/>
  <c r="V2578"/>
  <c r="Z2927"/>
  <c r="AN2927" s="1"/>
  <c r="V2927"/>
  <c r="Z2886"/>
  <c r="AN2886" s="1"/>
  <c r="V2886"/>
  <c r="Z1035"/>
  <c r="AN1035" s="1"/>
  <c r="V1035"/>
  <c r="Z2027"/>
  <c r="AN2027" s="1"/>
  <c r="V2027"/>
  <c r="Z2650"/>
  <c r="AN2650" s="1"/>
  <c r="V2650"/>
  <c r="Z2151"/>
  <c r="AN2151" s="1"/>
  <c r="V2151"/>
  <c r="Z1888"/>
  <c r="AN1888" s="1"/>
  <c r="V1888"/>
  <c r="Z2032"/>
  <c r="AN2032" s="1"/>
  <c r="V2032"/>
  <c r="Z2560"/>
  <c r="AN2560" s="1"/>
  <c r="V2560"/>
  <c r="Z1197"/>
  <c r="AN1197" s="1"/>
  <c r="V1197"/>
  <c r="Z1725"/>
  <c r="AN1725" s="1"/>
  <c r="V1725"/>
  <c r="Z2381"/>
  <c r="AN2381" s="1"/>
  <c r="V2381"/>
  <c r="Z2877"/>
  <c r="AN2877" s="1"/>
  <c r="V2877"/>
  <c r="Z1946"/>
  <c r="AN1946" s="1"/>
  <c r="V1946"/>
  <c r="Z1782"/>
  <c r="AN1782" s="1"/>
  <c r="V1782"/>
  <c r="Z1687"/>
  <c r="AN1687" s="1"/>
  <c r="V1687"/>
  <c r="Z2334"/>
  <c r="AN2334" s="1"/>
  <c r="V2334"/>
  <c r="Z381"/>
  <c r="AN381" s="1"/>
  <c r="V381"/>
  <c r="Z637"/>
  <c r="AN637" s="1"/>
  <c r="V637"/>
  <c r="Z1469"/>
  <c r="AN1469" s="1"/>
  <c r="V1469"/>
  <c r="Z1949"/>
  <c r="AN1949" s="1"/>
  <c r="V1949"/>
  <c r="Z2093"/>
  <c r="AN2093" s="1"/>
  <c r="V2093"/>
  <c r="Z2605"/>
  <c r="AN2605" s="1"/>
  <c r="V2605"/>
  <c r="Z2642"/>
  <c r="AN2642" s="1"/>
  <c r="V2642"/>
  <c r="Z1823"/>
  <c r="AN1823" s="1"/>
  <c r="V1823"/>
  <c r="Z582"/>
  <c r="AN582" s="1"/>
  <c r="V582"/>
  <c r="Z2806"/>
  <c r="AN2806" s="1"/>
  <c r="V2806"/>
  <c r="Z1795"/>
  <c r="AN1795" s="1"/>
  <c r="V1795"/>
  <c r="Z2391"/>
  <c r="AN2391" s="1"/>
  <c r="V2391"/>
  <c r="Z713"/>
  <c r="AN713" s="1"/>
  <c r="V713"/>
  <c r="Z905"/>
  <c r="AN905" s="1"/>
  <c r="V905"/>
  <c r="Z1814"/>
  <c r="AN1814" s="1"/>
  <c r="V1814"/>
  <c r="Z2838"/>
  <c r="AN2838" s="1"/>
  <c r="V2838"/>
  <c r="Z2035"/>
  <c r="AN2035" s="1"/>
  <c r="V2035"/>
  <c r="Z2547"/>
  <c r="AN2547" s="1"/>
  <c r="V2547"/>
  <c r="Z2234"/>
  <c r="AN2234" s="1"/>
  <c r="V2234"/>
  <c r="Z1078"/>
  <c r="AN1078" s="1"/>
  <c r="V1078"/>
  <c r="Z1854"/>
  <c r="AN1854" s="1"/>
  <c r="V1854"/>
  <c r="Z2878"/>
  <c r="AN2878" s="1"/>
  <c r="V2878"/>
  <c r="Z801"/>
  <c r="AN801" s="1"/>
  <c r="V801"/>
  <c r="Z1057"/>
  <c r="AN1057" s="1"/>
  <c r="V1057"/>
  <c r="Z1313"/>
  <c r="AN1313" s="1"/>
  <c r="V1313"/>
  <c r="Z1665"/>
  <c r="AN1665" s="1"/>
  <c r="V1665"/>
  <c r="Z1353"/>
  <c r="AN1353" s="1"/>
  <c r="V1353"/>
  <c r="Z1609"/>
  <c r="AN1609" s="1"/>
  <c r="V1609"/>
  <c r="Z1865"/>
  <c r="AN1865" s="1"/>
  <c r="V1865"/>
  <c r="Z2121"/>
  <c r="AN2121" s="1"/>
  <c r="V2121"/>
  <c r="Z2377"/>
  <c r="AN2377" s="1"/>
  <c r="V2377"/>
  <c r="Z2633"/>
  <c r="AN2633" s="1"/>
  <c r="V2633"/>
  <c r="Z2889"/>
  <c r="AN2889" s="1"/>
  <c r="V2889"/>
  <c r="Z1871"/>
  <c r="AN1871" s="1"/>
  <c r="V1871"/>
  <c r="Z566"/>
  <c r="AN566" s="1"/>
  <c r="V566"/>
  <c r="Z312"/>
  <c r="AN312" s="1"/>
  <c r="V312"/>
  <c r="Z376"/>
  <c r="AN376" s="1"/>
  <c r="V376"/>
  <c r="Z568"/>
  <c r="AN568" s="1"/>
  <c r="V568"/>
  <c r="Z632"/>
  <c r="AN632" s="1"/>
  <c r="V632"/>
  <c r="Z2232"/>
  <c r="AN2232" s="1"/>
  <c r="V2232"/>
  <c r="Z2488"/>
  <c r="AN2488" s="1"/>
  <c r="V2488"/>
  <c r="Z2744"/>
  <c r="AN2744" s="1"/>
  <c r="V2744"/>
  <c r="Z2936"/>
  <c r="AN2936" s="1"/>
  <c r="V2936"/>
  <c r="Z3000"/>
  <c r="AN3000" s="1"/>
  <c r="V3000"/>
  <c r="Z244"/>
  <c r="AN244" s="1"/>
  <c r="V244"/>
  <c r="Z500"/>
  <c r="AN500" s="1"/>
  <c r="V500"/>
  <c r="Z756"/>
  <c r="AN756" s="1"/>
  <c r="V756"/>
  <c r="Z1012"/>
  <c r="AN1012" s="1"/>
  <c r="V1012"/>
  <c r="Z1268"/>
  <c r="AN1268" s="1"/>
  <c r="V1268"/>
  <c r="Z1524"/>
  <c r="AN1524" s="1"/>
  <c r="V1524"/>
  <c r="Z1780"/>
  <c r="AN1780" s="1"/>
  <c r="V1780"/>
  <c r="Z2036"/>
  <c r="AN2036" s="1"/>
  <c r="V2036"/>
  <c r="Z2228"/>
  <c r="AN2228" s="1"/>
  <c r="V2228"/>
  <c r="Z2484"/>
  <c r="AN2484" s="1"/>
  <c r="V2484"/>
  <c r="Z2740"/>
  <c r="AN2740" s="1"/>
  <c r="V2740"/>
  <c r="Z2996"/>
  <c r="AN2996" s="1"/>
  <c r="V2996"/>
  <c r="Z346"/>
  <c r="AN346" s="1"/>
  <c r="V346"/>
  <c r="Z2922"/>
  <c r="AN2922" s="1"/>
  <c r="V2922"/>
  <c r="Z951"/>
  <c r="AN951" s="1"/>
  <c r="V951"/>
  <c r="Z156"/>
  <c r="AN156" s="1"/>
  <c r="V156"/>
  <c r="Z220"/>
  <c r="AN220" s="1"/>
  <c r="V220"/>
  <c r="Z476"/>
  <c r="AN476" s="1"/>
  <c r="V476"/>
  <c r="Z732"/>
  <c r="AN732" s="1"/>
  <c r="V732"/>
  <c r="Z988"/>
  <c r="AN988" s="1"/>
  <c r="V988"/>
  <c r="Z1244"/>
  <c r="AN1244" s="1"/>
  <c r="V1244"/>
  <c r="Z1500"/>
  <c r="AN1500" s="1"/>
  <c r="V1500"/>
  <c r="Z1756"/>
  <c r="AN1756" s="1"/>
  <c r="V1756"/>
  <c r="Z2012"/>
  <c r="AN2012" s="1"/>
  <c r="V2012"/>
  <c r="Z2268"/>
  <c r="AN2268" s="1"/>
  <c r="V2268"/>
  <c r="Z2524"/>
  <c r="AN2524" s="1"/>
  <c r="V2524"/>
  <c r="Z2780"/>
  <c r="AN2780" s="1"/>
  <c r="V2780"/>
  <c r="Z1190"/>
  <c r="AN1190" s="1"/>
  <c r="V1190"/>
  <c r="Z2598"/>
  <c r="AN2598" s="1"/>
  <c r="V2598"/>
  <c r="Z315"/>
  <c r="AN315" s="1"/>
  <c r="V315"/>
  <c r="Z827"/>
  <c r="AN827" s="1"/>
  <c r="V827"/>
  <c r="Z1339"/>
  <c r="AN1339" s="1"/>
  <c r="V1339"/>
  <c r="Z1851"/>
  <c r="AN1851" s="1"/>
  <c r="V1851"/>
  <c r="Z2363"/>
  <c r="AN2363" s="1"/>
  <c r="V2363"/>
  <c r="Z2875"/>
  <c r="AN2875" s="1"/>
  <c r="V2875"/>
  <c r="Z271"/>
  <c r="AN271" s="1"/>
  <c r="V271"/>
  <c r="Z1551"/>
  <c r="AN1551" s="1"/>
  <c r="V1551"/>
  <c r="Z2567"/>
  <c r="AN2567" s="1"/>
  <c r="V2567"/>
  <c r="Z1366"/>
  <c r="AN1366" s="1"/>
  <c r="V1366"/>
  <c r="Z2065"/>
  <c r="AN2065" s="1"/>
  <c r="V2065"/>
  <c r="Z2273"/>
  <c r="AN2273" s="1"/>
  <c r="V2273"/>
  <c r="Z2625"/>
  <c r="AN2625" s="1"/>
  <c r="V2625"/>
  <c r="Z2818"/>
  <c r="AN2818" s="1"/>
  <c r="V2818"/>
  <c r="Z1967"/>
  <c r="AN1967" s="1"/>
  <c r="V1967"/>
  <c r="Z1926"/>
  <c r="AN1926" s="1"/>
  <c r="V1926"/>
  <c r="Z459"/>
  <c r="AN459" s="1"/>
  <c r="V459"/>
  <c r="Z1483"/>
  <c r="AN1483" s="1"/>
  <c r="V1483"/>
  <c r="Z2475"/>
  <c r="AN2475" s="1"/>
  <c r="V2475"/>
  <c r="Z1199"/>
  <c r="AN1199" s="1"/>
  <c r="V1199"/>
  <c r="Z1334"/>
  <c r="AN1334" s="1"/>
  <c r="V1334"/>
  <c r="Z224"/>
  <c r="AN224" s="1"/>
  <c r="V224"/>
  <c r="Z480"/>
  <c r="AN480" s="1"/>
  <c r="V480"/>
  <c r="Z816"/>
  <c r="AN816" s="1"/>
  <c r="V816"/>
  <c r="Z1040"/>
  <c r="AN1040" s="1"/>
  <c r="V1040"/>
  <c r="Z1648"/>
  <c r="AN1648" s="1"/>
  <c r="V1648"/>
  <c r="Z2016"/>
  <c r="AN2016" s="1"/>
  <c r="V2016"/>
  <c r="Z2128"/>
  <c r="AN2128" s="1"/>
  <c r="V2128"/>
  <c r="Z2640"/>
  <c r="AN2640" s="1"/>
  <c r="V2640"/>
  <c r="Z253"/>
  <c r="AN253" s="1"/>
  <c r="V253"/>
  <c r="Z70"/>
  <c r="AN70" s="1"/>
  <c r="V70"/>
  <c r="Z2694"/>
  <c r="AN2694" s="1"/>
  <c r="V2694"/>
  <c r="Z939"/>
  <c r="AN939" s="1"/>
  <c r="V939"/>
  <c r="Z1963"/>
  <c r="AN1963" s="1"/>
  <c r="V1963"/>
  <c r="Z1767"/>
  <c r="AN1767" s="1"/>
  <c r="V1767"/>
  <c r="Z1654"/>
  <c r="AN1654" s="1"/>
  <c r="V1654"/>
  <c r="Z1392"/>
  <c r="AN1392" s="1"/>
  <c r="V1392"/>
  <c r="Z1792"/>
  <c r="AN1792" s="1"/>
  <c r="V1792"/>
  <c r="Z125"/>
  <c r="AN125" s="1"/>
  <c r="V125"/>
  <c r="Z285"/>
  <c r="AN285" s="1"/>
  <c r="V285"/>
  <c r="Z1485"/>
  <c r="AN1485" s="1"/>
  <c r="V1485"/>
  <c r="Z1629"/>
  <c r="AN1629" s="1"/>
  <c r="V1629"/>
  <c r="Z2285"/>
  <c r="AN2285" s="1"/>
  <c r="V2285"/>
  <c r="Z2781"/>
  <c r="AN2781" s="1"/>
  <c r="V2781"/>
  <c r="Z1610"/>
  <c r="AN1610" s="1"/>
  <c r="V1610"/>
  <c r="Z1891"/>
  <c r="AN1891" s="1"/>
  <c r="V1891"/>
  <c r="Z557"/>
  <c r="AN557" s="1"/>
  <c r="V557"/>
  <c r="Z1309"/>
  <c r="AN1309" s="1"/>
  <c r="V1309"/>
  <c r="Z1677"/>
  <c r="AN1677" s="1"/>
  <c r="V1677"/>
  <c r="Z2429"/>
  <c r="AN2429" s="1"/>
  <c r="V2429"/>
  <c r="Z2973"/>
  <c r="AN2973" s="1"/>
  <c r="V2973"/>
  <c r="Z1842"/>
  <c r="AN1842" s="1"/>
  <c r="V1842"/>
  <c r="Z2783"/>
  <c r="AN2783" s="1"/>
  <c r="V2783"/>
  <c r="Z2038"/>
  <c r="AN2038" s="1"/>
  <c r="V2038"/>
  <c r="Z2486"/>
  <c r="AN2486" s="1"/>
  <c r="V2486"/>
  <c r="Z2802"/>
  <c r="AN2802" s="1"/>
  <c r="V2802"/>
  <c r="Z2711"/>
  <c r="AN2711" s="1"/>
  <c r="V2711"/>
  <c r="Z1822"/>
  <c r="AN1822" s="1"/>
  <c r="V1822"/>
  <c r="Z1422"/>
  <c r="AN1422" s="1"/>
  <c r="V1422"/>
  <c r="Z499"/>
  <c r="AN499" s="1"/>
  <c r="V499"/>
  <c r="Z1011"/>
  <c r="AN1011" s="1"/>
  <c r="V1011"/>
  <c r="Z1523"/>
  <c r="AN1523" s="1"/>
  <c r="V1523"/>
  <c r="Z511"/>
  <c r="AN511" s="1"/>
  <c r="V511"/>
  <c r="Z1535"/>
  <c r="AN1535" s="1"/>
  <c r="V1535"/>
  <c r="Z226"/>
  <c r="AN226" s="1"/>
  <c r="V226"/>
  <c r="Z354"/>
  <c r="AN354" s="1"/>
  <c r="V354"/>
  <c r="Z738"/>
  <c r="AN738" s="1"/>
  <c r="V738"/>
  <c r="Z583"/>
  <c r="AN583" s="1"/>
  <c r="V583"/>
  <c r="Z1999"/>
  <c r="AN1999" s="1"/>
  <c r="V1999"/>
  <c r="Z1438"/>
  <c r="AN1438" s="1"/>
  <c r="V1438"/>
  <c r="Z2890"/>
  <c r="AN2890" s="1"/>
  <c r="V2890"/>
  <c r="Z1870"/>
  <c r="AN1870" s="1"/>
  <c r="V1870"/>
  <c r="Z2894"/>
  <c r="AN2894" s="1"/>
  <c r="V2894"/>
  <c r="Z178"/>
  <c r="AN178" s="1"/>
  <c r="V178"/>
  <c r="Z818"/>
  <c r="AN818" s="1"/>
  <c r="V818"/>
  <c r="Z743"/>
  <c r="AN743" s="1"/>
  <c r="V743"/>
  <c r="Z1838"/>
  <c r="AN1838" s="1"/>
  <c r="V1838"/>
  <c r="Z594"/>
  <c r="AN594" s="1"/>
  <c r="V594"/>
  <c r="Z1458"/>
  <c r="AN1458" s="1"/>
  <c r="V1458"/>
  <c r="Z423"/>
  <c r="AN423" s="1"/>
  <c r="V423"/>
  <c r="Z1534"/>
  <c r="AN1534" s="1"/>
  <c r="V1534"/>
  <c r="Z1519"/>
  <c r="AN1519" s="1"/>
  <c r="V1519"/>
  <c r="Z394"/>
  <c r="AN394" s="1"/>
  <c r="V394"/>
  <c r="Z1514"/>
  <c r="AN1514" s="1"/>
  <c r="V1514"/>
  <c r="Z1475"/>
  <c r="AN1475" s="1"/>
  <c r="V1475"/>
  <c r="Z2883"/>
  <c r="AN2883" s="1"/>
  <c r="V2883"/>
  <c r="Z874"/>
  <c r="AN874" s="1"/>
  <c r="V874"/>
  <c r="Z215"/>
  <c r="AN215" s="1"/>
  <c r="V215"/>
  <c r="Z515"/>
  <c r="AN515" s="1"/>
  <c r="V515"/>
  <c r="Z1763"/>
  <c r="AN1763" s="1"/>
  <c r="V1763"/>
  <c r="Z2787"/>
  <c r="AN2787" s="1"/>
  <c r="V2787"/>
  <c r="Z1247"/>
  <c r="AN1247" s="1"/>
  <c r="V1247"/>
  <c r="Z926"/>
  <c r="AN926" s="1"/>
  <c r="V926"/>
  <c r="Z1442"/>
  <c r="AN1442" s="1"/>
  <c r="V1442"/>
  <c r="Z974"/>
  <c r="AN974" s="1"/>
  <c r="V974"/>
  <c r="Z899"/>
  <c r="AN899" s="1"/>
  <c r="V899"/>
  <c r="Z949"/>
  <c r="AN949" s="1"/>
  <c r="V949"/>
  <c r="Z2003"/>
  <c r="AN2003" s="1"/>
  <c r="V2003"/>
  <c r="Z2515"/>
  <c r="AN2515" s="1"/>
  <c r="V2515"/>
  <c r="Z1962"/>
  <c r="AN1962" s="1"/>
  <c r="V1962"/>
  <c r="Z1599"/>
  <c r="AN1599" s="1"/>
  <c r="V1599"/>
  <c r="Z1670"/>
  <c r="AN1670" s="1"/>
  <c r="V1670"/>
  <c r="Z2430"/>
  <c r="AN2430" s="1"/>
  <c r="V2430"/>
  <c r="Z753"/>
  <c r="AN753" s="1"/>
  <c r="V753"/>
  <c r="Z1009"/>
  <c r="AN1009" s="1"/>
  <c r="V1009"/>
  <c r="Z1265"/>
  <c r="AN1265" s="1"/>
  <c r="V1265"/>
  <c r="Z1521"/>
  <c r="AN1521" s="1"/>
  <c r="V1521"/>
  <c r="Z1985"/>
  <c r="AN1985" s="1"/>
  <c r="V1985"/>
  <c r="Z1241"/>
  <c r="AN1241" s="1"/>
  <c r="V1241"/>
  <c r="Z1497"/>
  <c r="AN1497" s="1"/>
  <c r="V1497"/>
  <c r="Z1753"/>
  <c r="AN1753" s="1"/>
  <c r="V1753"/>
  <c r="Z2009"/>
  <c r="AN2009" s="1"/>
  <c r="V2009"/>
  <c r="Z2265"/>
  <c r="AN2265" s="1"/>
  <c r="V2265"/>
  <c r="Z2521"/>
  <c r="AN2521" s="1"/>
  <c r="V2521"/>
  <c r="Z2777"/>
  <c r="AN2777" s="1"/>
  <c r="V2777"/>
  <c r="Z1730"/>
  <c r="AN1730" s="1"/>
  <c r="V1730"/>
  <c r="Z1930"/>
  <c r="AN1930" s="1"/>
  <c r="V1930"/>
  <c r="Z1935"/>
  <c r="AN1935" s="1"/>
  <c r="V1935"/>
  <c r="Z630"/>
  <c r="AN630" s="1"/>
  <c r="V630"/>
  <c r="Z2278"/>
  <c r="AN2278" s="1"/>
  <c r="V2278"/>
  <c r="Z155"/>
  <c r="AN155" s="1"/>
  <c r="V155"/>
  <c r="Z667"/>
  <c r="AN667" s="1"/>
  <c r="V667"/>
  <c r="Z1179"/>
  <c r="AN1179" s="1"/>
  <c r="V1179"/>
  <c r="Z1691"/>
  <c r="AN1691" s="1"/>
  <c r="V1691"/>
  <c r="Z2203"/>
  <c r="AN2203" s="1"/>
  <c r="V2203"/>
  <c r="Z2715"/>
  <c r="AN2715" s="1"/>
  <c r="V2715"/>
  <c r="Z2298"/>
  <c r="AN2298" s="1"/>
  <c r="V2298"/>
  <c r="Z1103"/>
  <c r="AN1103" s="1"/>
  <c r="V1103"/>
  <c r="Z2247"/>
  <c r="AN2247" s="1"/>
  <c r="V2247"/>
  <c r="Z1030"/>
  <c r="AN1030" s="1"/>
  <c r="V1030"/>
  <c r="Z2033"/>
  <c r="AN2033" s="1"/>
  <c r="V2033"/>
  <c r="Z2321"/>
  <c r="AN2321" s="1"/>
  <c r="V2321"/>
  <c r="Z2529"/>
  <c r="AN2529" s="1"/>
  <c r="V2529"/>
  <c r="Z2609"/>
  <c r="AN2609" s="1"/>
  <c r="V2609"/>
  <c r="Z2178"/>
  <c r="AN2178" s="1"/>
  <c r="V2178"/>
  <c r="Z175"/>
  <c r="AN175" s="1"/>
  <c r="V175"/>
  <c r="Z2630"/>
  <c r="AN2630" s="1"/>
  <c r="V2630"/>
  <c r="Z811"/>
  <c r="AN811" s="1"/>
  <c r="V811"/>
  <c r="Z1803"/>
  <c r="AN1803" s="1"/>
  <c r="V1803"/>
  <c r="Z2731"/>
  <c r="AN2731" s="1"/>
  <c r="V2731"/>
  <c r="Z2706"/>
  <c r="AN2706" s="1"/>
  <c r="V2706"/>
  <c r="Z431"/>
  <c r="AN431" s="1"/>
  <c r="V431"/>
  <c r="Z2663"/>
  <c r="AN2663" s="1"/>
  <c r="V2663"/>
  <c r="Z208"/>
  <c r="AN208" s="1"/>
  <c r="V208"/>
  <c r="Z400"/>
  <c r="AN400" s="1"/>
  <c r="V400"/>
  <c r="Z464"/>
  <c r="AN464" s="1"/>
  <c r="V464"/>
  <c r="Z656"/>
  <c r="AN656" s="1"/>
  <c r="V656"/>
  <c r="Z1376"/>
  <c r="AN1376" s="1"/>
  <c r="V1376"/>
  <c r="Z1488"/>
  <c r="AN1488" s="1"/>
  <c r="V1488"/>
  <c r="Z1984"/>
  <c r="AN1984" s="1"/>
  <c r="V1984"/>
  <c r="Z2336"/>
  <c r="AN2336" s="1"/>
  <c r="V2336"/>
  <c r="Z2480"/>
  <c r="AN2480" s="1"/>
  <c r="V2480"/>
  <c r="Z2848"/>
  <c r="AN2848" s="1"/>
  <c r="V2848"/>
  <c r="Z2960"/>
  <c r="AN2960" s="1"/>
  <c r="V2960"/>
  <c r="Z221"/>
  <c r="AN221" s="1"/>
  <c r="V221"/>
  <c r="Z1810"/>
  <c r="AN1810" s="1"/>
  <c r="V1810"/>
  <c r="Z2310"/>
  <c r="AN2310" s="1"/>
  <c r="V2310"/>
  <c r="Z747"/>
  <c r="AN747" s="1"/>
  <c r="V747"/>
  <c r="Z1771"/>
  <c r="AN1771" s="1"/>
  <c r="V1771"/>
  <c r="Z2859"/>
  <c r="AN2859" s="1"/>
  <c r="V2859"/>
  <c r="Z1639"/>
  <c r="AN1639" s="1"/>
  <c r="V1639"/>
  <c r="Z1526"/>
  <c r="AN1526" s="1"/>
  <c r="V1526"/>
  <c r="Z1360"/>
  <c r="AN1360" s="1"/>
  <c r="V1360"/>
  <c r="Z1760"/>
  <c r="AN1760" s="1"/>
  <c r="V1760"/>
  <c r="Z2448"/>
  <c r="AN2448" s="1"/>
  <c r="V2448"/>
  <c r="Z2976"/>
  <c r="AN2976" s="1"/>
  <c r="V2976"/>
  <c r="Z237"/>
  <c r="AN237" s="1"/>
  <c r="V237"/>
  <c r="Z909"/>
  <c r="AN909" s="1"/>
  <c r="V909"/>
  <c r="Z1053"/>
  <c r="AN1053" s="1"/>
  <c r="V1053"/>
  <c r="Z1581"/>
  <c r="AN1581" s="1"/>
  <c r="V1581"/>
  <c r="Z2253"/>
  <c r="AN2253" s="1"/>
  <c r="V2253"/>
  <c r="Z2749"/>
  <c r="AN2749" s="1"/>
  <c r="V2749"/>
  <c r="Z646"/>
  <c r="AN646" s="1"/>
  <c r="V646"/>
  <c r="Z2050"/>
  <c r="AN2050" s="1"/>
  <c r="V2050"/>
  <c r="Z2474"/>
  <c r="AN2474" s="1"/>
  <c r="V2474"/>
  <c r="Z573"/>
  <c r="AN573" s="1"/>
  <c r="V573"/>
  <c r="Z781"/>
  <c r="AN781" s="1"/>
  <c r="V781"/>
  <c r="Z861"/>
  <c r="AN861" s="1"/>
  <c r="V861"/>
  <c r="Z1341"/>
  <c r="AN1341" s="1"/>
  <c r="V1341"/>
  <c r="Z1837"/>
  <c r="AN1837" s="1"/>
  <c r="V1837"/>
  <c r="Z2461"/>
  <c r="AN2461" s="1"/>
  <c r="V2461"/>
  <c r="Z3005"/>
  <c r="AN3005" s="1"/>
  <c r="V3005"/>
  <c r="Z2162"/>
  <c r="AN2162" s="1"/>
  <c r="V2162"/>
  <c r="Z118"/>
  <c r="AN118" s="1"/>
  <c r="V118"/>
  <c r="Z2007"/>
  <c r="AN2007" s="1"/>
  <c r="V2007"/>
  <c r="Z1510"/>
  <c r="AN1510" s="1"/>
  <c r="V1510"/>
  <c r="Z2718"/>
  <c r="AN2718" s="1"/>
  <c r="V2718"/>
  <c r="Z841"/>
  <c r="AN841" s="1"/>
  <c r="V841"/>
  <c r="Z1097"/>
  <c r="AN1097" s="1"/>
  <c r="V1097"/>
  <c r="Z806"/>
  <c r="AN806" s="1"/>
  <c r="V806"/>
  <c r="Z2582"/>
  <c r="AN2582" s="1"/>
  <c r="V2582"/>
  <c r="Z1907"/>
  <c r="AN1907" s="1"/>
  <c r="V1907"/>
  <c r="Z2419"/>
  <c r="AN2419" s="1"/>
  <c r="V2419"/>
  <c r="Z2931"/>
  <c r="AN2931" s="1"/>
  <c r="V2931"/>
  <c r="Z310"/>
  <c r="AN310" s="1"/>
  <c r="V310"/>
  <c r="Z2622"/>
  <c r="AN2622" s="1"/>
  <c r="V2622"/>
  <c r="Z737"/>
  <c r="AN737" s="1"/>
  <c r="V737"/>
  <c r="Z993"/>
  <c r="AN993" s="1"/>
  <c r="V993"/>
  <c r="Z1249"/>
  <c r="AN1249" s="1"/>
  <c r="V1249"/>
  <c r="Z1505"/>
  <c r="AN1505" s="1"/>
  <c r="V1505"/>
  <c r="Z1585"/>
  <c r="AN1585" s="1"/>
  <c r="V1585"/>
  <c r="Z1953"/>
  <c r="AN1953" s="1"/>
  <c r="V1953"/>
  <c r="Z32"/>
  <c r="AN32" s="1"/>
  <c r="V32"/>
  <c r="Z1289"/>
  <c r="AN1289" s="1"/>
  <c r="V1289"/>
  <c r="Z1545"/>
  <c r="AN1545" s="1"/>
  <c r="V1545"/>
  <c r="Z1801"/>
  <c r="AN1801" s="1"/>
  <c r="V1801"/>
  <c r="Z2057"/>
  <c r="AN2057" s="1"/>
  <c r="V2057"/>
  <c r="Z2313"/>
  <c r="AN2313" s="1"/>
  <c r="V2313"/>
  <c r="Z2569"/>
  <c r="AN2569" s="1"/>
  <c r="V2569"/>
  <c r="Z2825"/>
  <c r="AN2825" s="1"/>
  <c r="V2825"/>
  <c r="Z1607"/>
  <c r="AN1607" s="1"/>
  <c r="V1607"/>
  <c r="Z166"/>
  <c r="AN166" s="1"/>
  <c r="V166"/>
  <c r="Z56"/>
  <c r="AN56" s="1"/>
  <c r="V56"/>
  <c r="Z120"/>
  <c r="AN120" s="1"/>
  <c r="V120"/>
  <c r="Z824"/>
  <c r="AN824" s="1"/>
  <c r="V824"/>
  <c r="Z888"/>
  <c r="AN888" s="1"/>
  <c r="V888"/>
  <c r="Z1080"/>
  <c r="AN1080" s="1"/>
  <c r="V1080"/>
  <c r="Z1144"/>
  <c r="AN1144" s="1"/>
  <c r="V1144"/>
  <c r="Z1336"/>
  <c r="AN1336" s="1"/>
  <c r="V1336"/>
  <c r="Z1400"/>
  <c r="AN1400" s="1"/>
  <c r="V1400"/>
  <c r="Z1592"/>
  <c r="AN1592" s="1"/>
  <c r="V1592"/>
  <c r="Z1656"/>
  <c r="AN1656" s="1"/>
  <c r="V1656"/>
  <c r="Z1848"/>
  <c r="AN1848" s="1"/>
  <c r="V1848"/>
  <c r="Z1912"/>
  <c r="AN1912" s="1"/>
  <c r="V1912"/>
  <c r="Z2104"/>
  <c r="AN2104" s="1"/>
  <c r="V2104"/>
  <c r="Z2168"/>
  <c r="AN2168" s="1"/>
  <c r="V2168"/>
  <c r="Z2424"/>
  <c r="AN2424" s="1"/>
  <c r="V2424"/>
  <c r="Z2680"/>
  <c r="AN2680" s="1"/>
  <c r="V2680"/>
  <c r="Z180"/>
  <c r="AN180" s="1"/>
  <c r="V180"/>
  <c r="Z436"/>
  <c r="AN436" s="1"/>
  <c r="V436"/>
  <c r="Z692"/>
  <c r="AN692" s="1"/>
  <c r="V692"/>
  <c r="Z948"/>
  <c r="AN948" s="1"/>
  <c r="V948"/>
  <c r="Z1204"/>
  <c r="AN1204" s="1"/>
  <c r="V1204"/>
  <c r="Z1460"/>
  <c r="AN1460" s="1"/>
  <c r="V1460"/>
  <c r="Z1716"/>
  <c r="AN1716" s="1"/>
  <c r="V1716"/>
  <c r="Z1972"/>
  <c r="AN1972" s="1"/>
  <c r="V1972"/>
  <c r="Z2420"/>
  <c r="AN2420" s="1"/>
  <c r="V2420"/>
  <c r="Z2676"/>
  <c r="AN2676" s="1"/>
  <c r="V2676"/>
  <c r="Z2932"/>
  <c r="AN2932" s="1"/>
  <c r="V2932"/>
  <c r="Z1626"/>
  <c r="AN1626" s="1"/>
  <c r="V1626"/>
  <c r="Z695"/>
  <c r="AN695" s="1"/>
  <c r="V695"/>
  <c r="Z412"/>
  <c r="AN412" s="1"/>
  <c r="V412"/>
  <c r="Z668"/>
  <c r="AN668" s="1"/>
  <c r="V668"/>
  <c r="Z924"/>
  <c r="AN924" s="1"/>
  <c r="V924"/>
  <c r="Z1180"/>
  <c r="AN1180" s="1"/>
  <c r="V1180"/>
  <c r="Z1436"/>
  <c r="AN1436" s="1"/>
  <c r="V1436"/>
  <c r="Z1692"/>
  <c r="AN1692" s="1"/>
  <c r="V1692"/>
  <c r="Z1948"/>
  <c r="AN1948" s="1"/>
  <c r="V1948"/>
  <c r="Z2204"/>
  <c r="AN2204" s="1"/>
  <c r="V2204"/>
  <c r="Z2460"/>
  <c r="AN2460" s="1"/>
  <c r="V2460"/>
  <c r="Z2716"/>
  <c r="AN2716" s="1"/>
  <c r="V2716"/>
  <c r="Z2908"/>
  <c r="AN2908" s="1"/>
  <c r="V2908"/>
  <c r="Z2972"/>
  <c r="AN2972" s="1"/>
  <c r="V2972"/>
  <c r="Z2342"/>
  <c r="AN2342" s="1"/>
  <c r="V2342"/>
  <c r="Z187"/>
  <c r="AN187" s="1"/>
  <c r="V187"/>
  <c r="Z699"/>
  <c r="AN699" s="1"/>
  <c r="V699"/>
  <c r="Z1211"/>
  <c r="AN1211" s="1"/>
  <c r="V1211"/>
  <c r="Z1723"/>
  <c r="AN1723" s="1"/>
  <c r="V1723"/>
  <c r="Z2235"/>
  <c r="AN2235" s="1"/>
  <c r="V2235"/>
  <c r="Z2747"/>
  <c r="AN2747" s="1"/>
  <c r="V2747"/>
  <c r="Z2354"/>
  <c r="AN2354" s="1"/>
  <c r="V2354"/>
  <c r="Z2570"/>
  <c r="AN2570" s="1"/>
  <c r="V2570"/>
  <c r="Z1167"/>
  <c r="AN1167" s="1"/>
  <c r="V1167"/>
  <c r="Z2311"/>
  <c r="AN2311" s="1"/>
  <c r="V2311"/>
  <c r="Z1094"/>
  <c r="AN1094" s="1"/>
  <c r="V1094"/>
  <c r="Z721"/>
  <c r="AN721" s="1"/>
  <c r="V721"/>
  <c r="Z1825"/>
  <c r="AN1825" s="1"/>
  <c r="V1825"/>
  <c r="Z1937"/>
  <c r="AN1937" s="1"/>
  <c r="V1937"/>
  <c r="Z2209"/>
  <c r="AN2209" s="1"/>
  <c r="V2209"/>
  <c r="Z2545"/>
  <c r="AN2545" s="1"/>
  <c r="V2545"/>
  <c r="Z2945"/>
  <c r="AN2945" s="1"/>
  <c r="V2945"/>
  <c r="Z198"/>
  <c r="AN198" s="1"/>
  <c r="V198"/>
  <c r="Z726"/>
  <c r="AN726" s="1"/>
  <c r="V726"/>
  <c r="Z2950"/>
  <c r="AN2950" s="1"/>
  <c r="V2950"/>
  <c r="Z203"/>
  <c r="AN203" s="1"/>
  <c r="V203"/>
  <c r="Z1227"/>
  <c r="AN1227" s="1"/>
  <c r="V1227"/>
  <c r="Z2251"/>
  <c r="AN2251" s="1"/>
  <c r="V2251"/>
  <c r="Z559"/>
  <c r="AN559" s="1"/>
  <c r="V559"/>
  <c r="Z294"/>
  <c r="AN294" s="1"/>
  <c r="V294"/>
  <c r="Z160"/>
  <c r="AN160" s="1"/>
  <c r="V160"/>
  <c r="Z416"/>
  <c r="AN416" s="1"/>
  <c r="V416"/>
  <c r="Z672"/>
  <c r="AN672" s="1"/>
  <c r="V672"/>
  <c r="Z752"/>
  <c r="AN752" s="1"/>
  <c r="V752"/>
  <c r="Z960"/>
  <c r="AN960" s="1"/>
  <c r="V960"/>
  <c r="Z1408"/>
  <c r="AN1408" s="1"/>
  <c r="V1408"/>
  <c r="Z1520"/>
  <c r="AN1520" s="1"/>
  <c r="V1520"/>
  <c r="Z2512"/>
  <c r="AN2512" s="1"/>
  <c r="V2512"/>
  <c r="Z2880"/>
  <c r="AN2880" s="1"/>
  <c r="V2880"/>
  <c r="Z2992"/>
  <c r="AN2992" s="1"/>
  <c r="V2992"/>
  <c r="Z141"/>
  <c r="AN141" s="1"/>
  <c r="V141"/>
  <c r="Z2897"/>
  <c r="AN2897" s="1"/>
  <c r="V2897"/>
  <c r="Z2351"/>
  <c r="AN2351" s="1"/>
  <c r="V2351"/>
  <c r="Z1726"/>
  <c r="AN1726" s="1"/>
  <c r="V1726"/>
  <c r="Z2246"/>
  <c r="AN2246" s="1"/>
  <c r="V2246"/>
  <c r="Z683"/>
  <c r="AN683" s="1"/>
  <c r="V683"/>
  <c r="Z1707"/>
  <c r="AN1707" s="1"/>
  <c r="V1707"/>
  <c r="Z2795"/>
  <c r="AN2795" s="1"/>
  <c r="V2795"/>
  <c r="Z495"/>
  <c r="AN495" s="1"/>
  <c r="V495"/>
  <c r="Z1062"/>
  <c r="AN1062" s="1"/>
  <c r="V1062"/>
  <c r="Z1264"/>
  <c r="AN1264" s="1"/>
  <c r="V1264"/>
  <c r="Z1664"/>
  <c r="AN1664" s="1"/>
  <c r="V1664"/>
  <c r="Z2208"/>
  <c r="AN2208" s="1"/>
  <c r="V2208"/>
  <c r="Z2352"/>
  <c r="AN2352" s="1"/>
  <c r="V2352"/>
  <c r="Z2864"/>
  <c r="AN2864" s="1"/>
  <c r="V2864"/>
  <c r="Z13"/>
  <c r="AN13" s="1"/>
  <c r="V13"/>
  <c r="Z957"/>
  <c r="AN957" s="1"/>
  <c r="V957"/>
  <c r="Z1357"/>
  <c r="AN1357" s="1"/>
  <c r="V1357"/>
  <c r="Z2141"/>
  <c r="AN2141" s="1"/>
  <c r="V2141"/>
  <c r="Z2653"/>
  <c r="AN2653" s="1"/>
  <c r="V2653"/>
  <c r="Z2463"/>
  <c r="AN2463" s="1"/>
  <c r="V2463"/>
  <c r="Z2934"/>
  <c r="AN2934" s="1"/>
  <c r="V2934"/>
  <c r="Z1446"/>
  <c r="AN1446" s="1"/>
  <c r="V1446"/>
  <c r="Z493"/>
  <c r="AN493" s="1"/>
  <c r="V493"/>
  <c r="Z765"/>
  <c r="AN765" s="1"/>
  <c r="V765"/>
  <c r="Z1181"/>
  <c r="AN1181" s="1"/>
  <c r="V1181"/>
  <c r="Z2301"/>
  <c r="AN2301" s="1"/>
  <c r="V2301"/>
  <c r="Z2829"/>
  <c r="AN2829" s="1"/>
  <c r="V2829"/>
  <c r="Z2399"/>
  <c r="AN2399" s="1"/>
  <c r="V2399"/>
  <c r="Z1054"/>
  <c r="AN1054" s="1"/>
  <c r="V1054"/>
  <c r="Z371"/>
  <c r="AN371" s="1"/>
  <c r="V371"/>
  <c r="Z883"/>
  <c r="AN883" s="1"/>
  <c r="V883"/>
  <c r="Z1395"/>
  <c r="AN1395" s="1"/>
  <c r="V1395"/>
  <c r="Z255"/>
  <c r="AN255" s="1"/>
  <c r="V255"/>
  <c r="Z1279"/>
  <c r="AN1279" s="1"/>
  <c r="V1279"/>
  <c r="Z327"/>
  <c r="AN327" s="1"/>
  <c r="V327"/>
  <c r="Z1351"/>
  <c r="AN1351" s="1"/>
  <c r="V1351"/>
  <c r="Z1070"/>
  <c r="AN1070" s="1"/>
  <c r="V1070"/>
  <c r="Z78"/>
  <c r="AN78" s="1"/>
  <c r="V78"/>
  <c r="Z2638"/>
  <c r="AN2638" s="1"/>
  <c r="V2638"/>
  <c r="Z1554"/>
  <c r="AN1554" s="1"/>
  <c r="V1554"/>
  <c r="Z295"/>
  <c r="AN295" s="1"/>
  <c r="V295"/>
  <c r="Z2799"/>
  <c r="AN2799" s="1"/>
  <c r="V2799"/>
  <c r="Z306"/>
  <c r="AN306" s="1"/>
  <c r="V306"/>
  <c r="Z1202"/>
  <c r="AN1202" s="1"/>
  <c r="V1202"/>
  <c r="Z2926"/>
  <c r="AN2926" s="1"/>
  <c r="V2926"/>
  <c r="Z170"/>
  <c r="AN170" s="1"/>
  <c r="V170"/>
  <c r="Z1226"/>
  <c r="AN1226" s="1"/>
  <c r="V1226"/>
  <c r="Z1367"/>
  <c r="AN1367" s="1"/>
  <c r="V1367"/>
  <c r="Z1219"/>
  <c r="AN1219" s="1"/>
  <c r="V1219"/>
  <c r="Z2595"/>
  <c r="AN2595" s="1"/>
  <c r="V2595"/>
  <c r="Z1183"/>
  <c r="AN1183" s="1"/>
  <c r="V1183"/>
  <c r="Z650"/>
  <c r="AN650" s="1"/>
  <c r="V650"/>
  <c r="Z1578"/>
  <c r="AN1578" s="1"/>
  <c r="V1578"/>
  <c r="Z1326"/>
  <c r="AN1326" s="1"/>
  <c r="V1326"/>
  <c r="Z291"/>
  <c r="AN291" s="1"/>
  <c r="V291"/>
  <c r="Z1507"/>
  <c r="AN1507" s="1"/>
  <c r="V1507"/>
  <c r="Z2563"/>
  <c r="AN2563" s="1"/>
  <c r="V2563"/>
  <c r="Z799"/>
  <c r="AN799" s="1"/>
  <c r="V799"/>
  <c r="Z718"/>
  <c r="AN718" s="1"/>
  <c r="V718"/>
  <c r="Z2850"/>
  <c r="AN2850" s="1"/>
  <c r="V2850"/>
  <c r="Z1314"/>
  <c r="AN1314" s="1"/>
  <c r="V1314"/>
  <c r="Z830"/>
  <c r="AN830" s="1"/>
  <c r="V830"/>
  <c r="Z419"/>
  <c r="AN419" s="1"/>
  <c r="V419"/>
  <c r="X1271"/>
  <c r="AC1271"/>
  <c r="AQ1271" s="1"/>
  <c r="Y1228"/>
  <c r="AE1228"/>
  <c r="AS1228" s="1"/>
  <c r="Y1740"/>
  <c r="AE1740"/>
  <c r="AS1740" s="1"/>
  <c r="Y2956"/>
  <c r="AE2956"/>
  <c r="AS2956" s="1"/>
  <c r="Y659"/>
  <c r="AE659"/>
  <c r="AS659" s="1"/>
  <c r="Y644"/>
  <c r="AE644"/>
  <c r="AS644" s="1"/>
  <c r="X1653"/>
  <c r="AC1653"/>
  <c r="AQ1653" s="1"/>
  <c r="X2037"/>
  <c r="AC2037"/>
  <c r="AQ2037" s="1"/>
  <c r="X122"/>
  <c r="AC122"/>
  <c r="AQ122" s="1"/>
  <c r="X1530"/>
  <c r="AC1530"/>
  <c r="AQ1530" s="1"/>
  <c r="X1663"/>
  <c r="AC1663"/>
  <c r="AQ1663" s="1"/>
  <c r="X840"/>
  <c r="AC840"/>
  <c r="AQ840" s="1"/>
  <c r="Y1640"/>
  <c r="AE1640"/>
  <c r="AS1640" s="1"/>
  <c r="Y2344"/>
  <c r="AE2344"/>
  <c r="AS2344" s="1"/>
  <c r="Y2760"/>
  <c r="AE2760"/>
  <c r="AS2760" s="1"/>
  <c r="Y260"/>
  <c r="AE260"/>
  <c r="AS260" s="1"/>
  <c r="X2020"/>
  <c r="AC2020"/>
  <c r="AQ2020" s="1"/>
  <c r="X2948"/>
  <c r="AC2948"/>
  <c r="AQ2948" s="1"/>
  <c r="Y887"/>
  <c r="AE887"/>
  <c r="AS887" s="1"/>
  <c r="Y460"/>
  <c r="AE460"/>
  <c r="AS460" s="1"/>
  <c r="X2412"/>
  <c r="AC2412"/>
  <c r="AQ2412" s="1"/>
  <c r="Y1427"/>
  <c r="AE1427"/>
  <c r="AS1427" s="1"/>
  <c r="Y1087"/>
  <c r="AE1087"/>
  <c r="AS1087" s="1"/>
  <c r="X834"/>
  <c r="AC834"/>
  <c r="AQ834" s="1"/>
  <c r="X2063"/>
  <c r="AC2063"/>
  <c r="AQ2063" s="1"/>
  <c r="Y1806"/>
  <c r="AE1806"/>
  <c r="AS1806" s="1"/>
  <c r="X2830"/>
  <c r="AC2830"/>
  <c r="AQ2830" s="1"/>
  <c r="X1127"/>
  <c r="AC1127"/>
  <c r="AQ1127" s="1"/>
  <c r="Y2863"/>
  <c r="AE2863"/>
  <c r="AS2863" s="1"/>
  <c r="Y842"/>
  <c r="AE842"/>
  <c r="AS842" s="1"/>
  <c r="X1411"/>
  <c r="AC1411"/>
  <c r="AQ1411" s="1"/>
  <c r="X810"/>
  <c r="AC810"/>
  <c r="AQ810" s="1"/>
  <c r="X1262"/>
  <c r="AC1262"/>
  <c r="AQ1262" s="1"/>
  <c r="Y2851"/>
  <c r="AE2851"/>
  <c r="AS2851" s="1"/>
  <c r="Y261"/>
  <c r="AE261"/>
  <c r="AS261" s="1"/>
  <c r="Y1093"/>
  <c r="AE1093"/>
  <c r="AS1093" s="1"/>
  <c r="Y1413"/>
  <c r="AE1413"/>
  <c r="AS1413" s="1"/>
  <c r="X2149"/>
  <c r="AC2149"/>
  <c r="AQ2149" s="1"/>
  <c r="X602"/>
  <c r="AC602"/>
  <c r="AQ602" s="1"/>
  <c r="X117"/>
  <c r="AC117"/>
  <c r="AQ117" s="1"/>
  <c r="Y373"/>
  <c r="AE373"/>
  <c r="AS373" s="1"/>
  <c r="Y885"/>
  <c r="AE885"/>
  <c r="AS885" s="1"/>
  <c r="Y1284"/>
  <c r="AE1284"/>
  <c r="AS1284" s="1"/>
  <c r="X561"/>
  <c r="AC561"/>
  <c r="AQ561" s="1"/>
  <c r="X2197"/>
  <c r="AC2197"/>
  <c r="AQ2197" s="1"/>
  <c r="Y762"/>
  <c r="AE762"/>
  <c r="AS762" s="1"/>
  <c r="Y1791"/>
  <c r="AE1791"/>
  <c r="AS1791" s="1"/>
  <c r="X392"/>
  <c r="AC392"/>
  <c r="AQ392" s="1"/>
  <c r="X776"/>
  <c r="AC776"/>
  <c r="AQ776" s="1"/>
  <c r="X1224"/>
  <c r="AC1224"/>
  <c r="AQ1224" s="1"/>
  <c r="Y1480"/>
  <c r="AE1480"/>
  <c r="AS1480" s="1"/>
  <c r="Y1928"/>
  <c r="AE1928"/>
  <c r="AS1928" s="1"/>
  <c r="Y2664"/>
  <c r="AE2664"/>
  <c r="AS2664" s="1"/>
  <c r="X1540"/>
  <c r="AC1540"/>
  <c r="AQ1540" s="1"/>
  <c r="X186"/>
  <c r="AC186"/>
  <c r="AQ186" s="1"/>
  <c r="X76"/>
  <c r="AC76"/>
  <c r="AQ76" s="1"/>
  <c r="Y684"/>
  <c r="AE684"/>
  <c r="AS684" s="1"/>
  <c r="Y1836"/>
  <c r="AE1836"/>
  <c r="AS1836" s="1"/>
  <c r="X1107"/>
  <c r="AC1107"/>
  <c r="AQ1107" s="1"/>
  <c r="X642"/>
  <c r="AC642"/>
  <c r="AQ642" s="1"/>
  <c r="Y903"/>
  <c r="AE903"/>
  <c r="AS903" s="1"/>
  <c r="X338"/>
  <c r="AC338"/>
  <c r="AQ338" s="1"/>
  <c r="X359"/>
  <c r="AC359"/>
  <c r="AQ359" s="1"/>
  <c r="Y35"/>
  <c r="AE35"/>
  <c r="AS35" s="1"/>
  <c r="X1482"/>
  <c r="AC1482"/>
  <c r="AQ1482" s="1"/>
  <c r="X1443"/>
  <c r="AC1443"/>
  <c r="AQ1443" s="1"/>
  <c r="Y2499"/>
  <c r="AE2499"/>
  <c r="AS2499" s="1"/>
  <c r="X645"/>
  <c r="AC645"/>
  <c r="AQ645" s="1"/>
  <c r="Y1061"/>
  <c r="AE1061"/>
  <c r="AS1061" s="1"/>
  <c r="X513"/>
  <c r="AC513"/>
  <c r="AQ513" s="1"/>
  <c r="X2309"/>
  <c r="AC2309"/>
  <c r="AQ2309" s="1"/>
  <c r="X2821"/>
  <c r="AC2821"/>
  <c r="AQ2821" s="1"/>
  <c r="X410"/>
  <c r="AC410"/>
  <c r="AQ410" s="1"/>
  <c r="Y2762"/>
  <c r="AE2762"/>
  <c r="AS2762" s="1"/>
  <c r="X233"/>
  <c r="AC233"/>
  <c r="AQ233" s="1"/>
  <c r="X313"/>
  <c r="AC313"/>
  <c r="AQ313" s="1"/>
  <c r="Y697"/>
  <c r="AE697"/>
  <c r="AS697" s="1"/>
  <c r="X614"/>
  <c r="AC614"/>
  <c r="AQ614" s="1"/>
  <c r="X2390"/>
  <c r="AC2390"/>
  <c r="AQ2390" s="1"/>
  <c r="Y2067"/>
  <c r="AE2067"/>
  <c r="AS2067" s="1"/>
  <c r="Y886"/>
  <c r="AE886"/>
  <c r="AS886" s="1"/>
  <c r="X2558"/>
  <c r="AC2558"/>
  <c r="AQ2558" s="1"/>
  <c r="Y977"/>
  <c r="AE977"/>
  <c r="AS977" s="1"/>
  <c r="X1233"/>
  <c r="AC1233"/>
  <c r="AQ1233" s="1"/>
  <c r="Y1761"/>
  <c r="AE1761"/>
  <c r="AS1761" s="1"/>
  <c r="X1465"/>
  <c r="AC1465"/>
  <c r="AQ1465" s="1"/>
  <c r="X1977"/>
  <c r="AC1977"/>
  <c r="AQ1977" s="1"/>
  <c r="Y2297"/>
  <c r="AE2297"/>
  <c r="AS2297" s="1"/>
  <c r="Y2538"/>
  <c r="AE2538"/>
  <c r="AS2538" s="1"/>
  <c r="Y1630"/>
  <c r="AE1630"/>
  <c r="AS1630" s="1"/>
  <c r="Y347"/>
  <c r="AE347"/>
  <c r="AS347" s="1"/>
  <c r="Y859"/>
  <c r="AE859"/>
  <c r="AS859" s="1"/>
  <c r="X1627"/>
  <c r="AC1627"/>
  <c r="AQ1627" s="1"/>
  <c r="Y2395"/>
  <c r="AE2395"/>
  <c r="AS2395" s="1"/>
  <c r="X1863"/>
  <c r="AC1863"/>
  <c r="AQ1863" s="1"/>
  <c r="Y2375"/>
  <c r="AE2375"/>
  <c r="AS2375" s="1"/>
  <c r="X1857"/>
  <c r="AC1857"/>
  <c r="AQ1857" s="1"/>
  <c r="X2225"/>
  <c r="AC2225"/>
  <c r="AQ2225" s="1"/>
  <c r="X2849"/>
  <c r="AC2849"/>
  <c r="AQ2849" s="1"/>
  <c r="Y171"/>
  <c r="AE171"/>
  <c r="AS171" s="1"/>
  <c r="X1643"/>
  <c r="AC1643"/>
  <c r="AQ1643" s="1"/>
  <c r="Y2170"/>
  <c r="AE2170"/>
  <c r="AS2170" s="1"/>
  <c r="X2919"/>
  <c r="AC2919"/>
  <c r="AQ2919" s="1"/>
  <c r="X2929"/>
  <c r="AC2929"/>
  <c r="AQ2929" s="1"/>
  <c r="Y1598"/>
  <c r="AE1598"/>
  <c r="AS1598" s="1"/>
  <c r="X843"/>
  <c r="AC843"/>
  <c r="AQ843" s="1"/>
  <c r="Y2443"/>
  <c r="AE2443"/>
  <c r="AS2443" s="1"/>
  <c r="X2987"/>
  <c r="AC2987"/>
  <c r="AQ2987" s="1"/>
  <c r="Y2407"/>
  <c r="AE2407"/>
  <c r="AS2407" s="1"/>
  <c r="Y1008"/>
  <c r="AE1008"/>
  <c r="AS1008" s="1"/>
  <c r="X48"/>
  <c r="AC48"/>
  <c r="AQ48" s="1"/>
  <c r="Y1133"/>
  <c r="AE1133"/>
  <c r="AS1133" s="1"/>
  <c r="X2045"/>
  <c r="AC2045"/>
  <c r="AQ2045" s="1"/>
  <c r="X2573"/>
  <c r="AC2573"/>
  <c r="AQ2573" s="1"/>
  <c r="X1674"/>
  <c r="AC1674"/>
  <c r="AQ1674" s="1"/>
  <c r="Y2647"/>
  <c r="AE2647"/>
  <c r="AS2647" s="1"/>
  <c r="X413"/>
  <c r="AC413"/>
  <c r="AQ413" s="1"/>
  <c r="Y541"/>
  <c r="AE541"/>
  <c r="AS541" s="1"/>
  <c r="X1533"/>
  <c r="AC1533"/>
  <c r="AQ1533" s="1"/>
  <c r="Y2269"/>
  <c r="AE2269"/>
  <c r="AS2269" s="1"/>
  <c r="X390"/>
  <c r="AC390"/>
  <c r="AQ390" s="1"/>
  <c r="X2614"/>
  <c r="AC2614"/>
  <c r="AQ2614" s="1"/>
  <c r="X214"/>
  <c r="AC214"/>
  <c r="AQ214" s="1"/>
  <c r="Y809"/>
  <c r="AE809"/>
  <c r="AS809" s="1"/>
  <c r="X422"/>
  <c r="AC422"/>
  <c r="AQ422" s="1"/>
  <c r="Y2710"/>
  <c r="AE2710"/>
  <c r="AS2710" s="1"/>
  <c r="X2227"/>
  <c r="AC2227"/>
  <c r="AQ2227" s="1"/>
  <c r="X2739"/>
  <c r="AC2739"/>
  <c r="AQ2739" s="1"/>
  <c r="Y2995"/>
  <c r="AE2995"/>
  <c r="AS2995" s="1"/>
  <c r="Y950"/>
  <c r="AE950"/>
  <c r="AS950" s="1"/>
  <c r="X961"/>
  <c r="AC961"/>
  <c r="AQ961" s="1"/>
  <c r="Y1281"/>
  <c r="AE1281"/>
  <c r="AS1281" s="1"/>
  <c r="Y1873"/>
  <c r="AE1873"/>
  <c r="AS1873" s="1"/>
  <c r="Y1257"/>
  <c r="AE1257"/>
  <c r="AS1257" s="1"/>
  <c r="X1705"/>
  <c r="AC1705"/>
  <c r="AQ1705" s="1"/>
  <c r="X1961"/>
  <c r="AC1961"/>
  <c r="AQ1961" s="1"/>
  <c r="Y2281"/>
  <c r="AE2281"/>
  <c r="AS2281" s="1"/>
  <c r="X2473"/>
  <c r="AC2473"/>
  <c r="AQ2473" s="1"/>
  <c r="Y2793"/>
  <c r="AE2793"/>
  <c r="AS2793" s="1"/>
  <c r="X2767"/>
  <c r="AC2767"/>
  <c r="AQ2767" s="1"/>
  <c r="X984"/>
  <c r="AC984"/>
  <c r="AQ984" s="1"/>
  <c r="X1240"/>
  <c r="AC1240"/>
  <c r="AQ1240" s="1"/>
  <c r="Y1880"/>
  <c r="AE1880"/>
  <c r="AS1880" s="1"/>
  <c r="X2008"/>
  <c r="AC2008"/>
  <c r="AQ2008" s="1"/>
  <c r="X2328"/>
  <c r="AC2328"/>
  <c r="AQ2328" s="1"/>
  <c r="Y2520"/>
  <c r="AE2520"/>
  <c r="AS2520" s="1"/>
  <c r="X212"/>
  <c r="AC212"/>
  <c r="AQ212" s="1"/>
  <c r="X404"/>
  <c r="AC404"/>
  <c r="AQ404" s="1"/>
  <c r="Y980"/>
  <c r="AE980"/>
  <c r="AS980" s="1"/>
  <c r="Y1492"/>
  <c r="AE1492"/>
  <c r="AS1492" s="1"/>
  <c r="Y1748"/>
  <c r="AE1748"/>
  <c r="AS1748" s="1"/>
  <c r="X2132"/>
  <c r="AC2132"/>
  <c r="AQ2132" s="1"/>
  <c r="X2324"/>
  <c r="AC2324"/>
  <c r="AQ2324" s="1"/>
  <c r="Y2772"/>
  <c r="AE2772"/>
  <c r="AS2772" s="1"/>
  <c r="Y1818"/>
  <c r="AE1818"/>
  <c r="AS1818" s="1"/>
  <c r="Y508"/>
  <c r="AE508"/>
  <c r="AS508" s="1"/>
  <c r="X892"/>
  <c r="AC892"/>
  <c r="AQ892" s="1"/>
  <c r="X1404"/>
  <c r="AC1404"/>
  <c r="AQ1404" s="1"/>
  <c r="X1660"/>
  <c r="AC1660"/>
  <c r="AQ1660" s="1"/>
  <c r="Y2044"/>
  <c r="AE2044"/>
  <c r="AS2044" s="1"/>
  <c r="X2428"/>
  <c r="AC2428"/>
  <c r="AQ2428" s="1"/>
  <c r="X2876"/>
  <c r="AC2876"/>
  <c r="AQ2876" s="1"/>
  <c r="Y1694"/>
  <c r="AE1694"/>
  <c r="AS1694" s="1"/>
  <c r="X123"/>
  <c r="AC123"/>
  <c r="AQ123" s="1"/>
  <c r="X1964"/>
  <c r="AC1964"/>
  <c r="AQ1964" s="1"/>
  <c r="X350"/>
  <c r="AC350"/>
  <c r="AQ350" s="1"/>
  <c r="Y339"/>
  <c r="AE339"/>
  <c r="AS339" s="1"/>
  <c r="X414"/>
  <c r="AC414"/>
  <c r="AQ414" s="1"/>
  <c r="Y2999"/>
  <c r="AE2999"/>
  <c r="AS2999" s="1"/>
  <c r="X1655"/>
  <c r="AC1655"/>
  <c r="AQ1655" s="1"/>
  <c r="X2679"/>
  <c r="AC2679"/>
  <c r="AQ2679" s="1"/>
  <c r="Y1698"/>
  <c r="AE1698"/>
  <c r="AS1698" s="1"/>
  <c r="X1403"/>
  <c r="AC1403"/>
  <c r="AQ1403" s="1"/>
  <c r="X1915"/>
  <c r="AC1915"/>
  <c r="AQ1915" s="1"/>
  <c r="X2427"/>
  <c r="AC2427"/>
  <c r="AQ2427" s="1"/>
  <c r="X1039"/>
  <c r="AC1039"/>
  <c r="AQ1039" s="1"/>
  <c r="Y2695"/>
  <c r="AE2695"/>
  <c r="AS2695" s="1"/>
  <c r="Y1889"/>
  <c r="AE1889"/>
  <c r="AS1889" s="1"/>
  <c r="X2305"/>
  <c r="AC2305"/>
  <c r="AQ2305" s="1"/>
  <c r="X1682"/>
  <c r="AC1682"/>
  <c r="AQ1682" s="1"/>
  <c r="Y2991"/>
  <c r="AE2991"/>
  <c r="AS2991" s="1"/>
  <c r="X331"/>
  <c r="AC331"/>
  <c r="AQ331" s="1"/>
  <c r="Y1867"/>
  <c r="AE1867"/>
  <c r="AS1867" s="1"/>
  <c r="Y1590"/>
  <c r="AE1590"/>
  <c r="AS1590" s="1"/>
  <c r="Y320"/>
  <c r="AE320"/>
  <c r="AS320" s="1"/>
  <c r="Y576"/>
  <c r="AE576"/>
  <c r="AS576" s="1"/>
  <c r="X848"/>
  <c r="AC848"/>
  <c r="AQ848" s="1"/>
  <c r="X1344"/>
  <c r="AC1344"/>
  <c r="AQ1344" s="1"/>
  <c r="Y1712"/>
  <c r="AE1712"/>
  <c r="AS1712" s="1"/>
  <c r="X2192"/>
  <c r="AC2192"/>
  <c r="AQ2192" s="1"/>
  <c r="Y189"/>
  <c r="AE189"/>
  <c r="AS189" s="1"/>
  <c r="X2961"/>
  <c r="AC2961"/>
  <c r="AQ2961" s="1"/>
  <c r="X1158"/>
  <c r="AC1158"/>
  <c r="AQ1158" s="1"/>
  <c r="Y779"/>
  <c r="AE779"/>
  <c r="AS779" s="1"/>
  <c r="X96"/>
  <c r="AC96"/>
  <c r="AQ96" s="1"/>
  <c r="X1472"/>
  <c r="AC1472"/>
  <c r="AQ1472" s="1"/>
  <c r="Y1856"/>
  <c r="AE1856"/>
  <c r="AS1856" s="1"/>
  <c r="Y205"/>
  <c r="AE205"/>
  <c r="AS205" s="1"/>
  <c r="Y2477"/>
  <c r="AE2477"/>
  <c r="AS2477" s="1"/>
  <c r="X317"/>
  <c r="AC317"/>
  <c r="AQ317" s="1"/>
  <c r="Y733"/>
  <c r="AE733"/>
  <c r="AS733" s="1"/>
  <c r="Y1741"/>
  <c r="AE1741"/>
  <c r="AS1741" s="1"/>
  <c r="X2493"/>
  <c r="AC2493"/>
  <c r="AQ2493" s="1"/>
  <c r="X2893"/>
  <c r="AC2893"/>
  <c r="AQ2893" s="1"/>
  <c r="X1695"/>
  <c r="AC1695"/>
  <c r="AQ1695" s="1"/>
  <c r="Y2591"/>
  <c r="AE2591"/>
  <c r="AS2591" s="1"/>
  <c r="X2678"/>
  <c r="AC2678"/>
  <c r="AQ2678" s="1"/>
  <c r="Y2426"/>
  <c r="AE2426"/>
  <c r="AS2426" s="1"/>
  <c r="Y1638"/>
  <c r="AE1638"/>
  <c r="AS1638" s="1"/>
  <c r="Y307"/>
  <c r="AE307"/>
  <c r="AS307" s="1"/>
  <c r="X1075"/>
  <c r="AC1075"/>
  <c r="AQ1075" s="1"/>
  <c r="X2666"/>
  <c r="AC2666"/>
  <c r="AQ2666" s="1"/>
  <c r="Y162"/>
  <c r="AE162"/>
  <c r="AS162" s="1"/>
  <c r="Y1223"/>
  <c r="AE1223"/>
  <c r="AS1223" s="1"/>
  <c r="Y1295"/>
  <c r="AE1295"/>
  <c r="AS1295" s="1"/>
  <c r="Y2510"/>
  <c r="AE2510"/>
  <c r="AS2510" s="1"/>
  <c r="X274"/>
  <c r="AC274"/>
  <c r="AQ274" s="1"/>
  <c r="Y1426"/>
  <c r="AE1426"/>
  <c r="AS1426" s="1"/>
  <c r="Y1074"/>
  <c r="AE1074"/>
  <c r="AS1074" s="1"/>
  <c r="X1342"/>
  <c r="AC1342"/>
  <c r="AQ1342" s="1"/>
  <c r="Y1966"/>
  <c r="AE1966"/>
  <c r="AS1966" s="1"/>
  <c r="Y490"/>
  <c r="AE490"/>
  <c r="AS490" s="1"/>
  <c r="X1086"/>
  <c r="AC1086"/>
  <c r="AQ1086" s="1"/>
  <c r="X2467"/>
  <c r="AC2467"/>
  <c r="AQ2467" s="1"/>
  <c r="X863"/>
  <c r="AC863"/>
  <c r="AQ863" s="1"/>
  <c r="Y746"/>
  <c r="AE746"/>
  <c r="AS746" s="1"/>
  <c r="Y31"/>
  <c r="AE31"/>
  <c r="AS31" s="1"/>
  <c r="X1123"/>
  <c r="AC1123"/>
  <c r="AQ1123" s="1"/>
  <c r="X151"/>
  <c r="AC151"/>
  <c r="AQ151" s="1"/>
  <c r="X1922"/>
  <c r="AC1922"/>
  <c r="AQ1922" s="1"/>
  <c r="X1164"/>
  <c r="AC1164"/>
  <c r="AQ1164" s="1"/>
  <c r="X1676"/>
  <c r="AC1676"/>
  <c r="AQ1676" s="1"/>
  <c r="Y1932"/>
  <c r="AE1932"/>
  <c r="AS1932" s="1"/>
  <c r="Y787"/>
  <c r="AE787"/>
  <c r="AS787" s="1"/>
  <c r="Y606"/>
  <c r="AE606"/>
  <c r="AS606" s="1"/>
  <c r="X1516"/>
  <c r="AC1516"/>
  <c r="AQ1516" s="1"/>
  <c r="X2380"/>
  <c r="AC2380"/>
  <c r="AQ2380" s="1"/>
  <c r="X467"/>
  <c r="AC467"/>
  <c r="AQ467" s="1"/>
  <c r="Y979"/>
  <c r="AE979"/>
  <c r="AS979" s="1"/>
  <c r="X1495"/>
  <c r="AC1495"/>
  <c r="AQ1495" s="1"/>
  <c r="Y2359"/>
  <c r="AE2359"/>
  <c r="AS2359" s="1"/>
  <c r="X2658"/>
  <c r="AC2658"/>
  <c r="AQ2658" s="1"/>
  <c r="Y2967"/>
  <c r="AE2967"/>
  <c r="AS2967" s="1"/>
  <c r="X2807"/>
  <c r="AC2807"/>
  <c r="AQ2807" s="1"/>
  <c r="Y1762"/>
  <c r="AE1762"/>
  <c r="AS1762" s="1"/>
  <c r="X2146"/>
  <c r="AC2146"/>
  <c r="AQ2146" s="1"/>
  <c r="Y2338"/>
  <c r="AE2338"/>
  <c r="AS2338" s="1"/>
  <c r="X286"/>
  <c r="AC286"/>
  <c r="AQ286" s="1"/>
  <c r="X158"/>
  <c r="AC158"/>
  <c r="AQ158" s="1"/>
  <c r="Y254"/>
  <c r="AE254"/>
  <c r="AS254" s="1"/>
  <c r="X452"/>
  <c r="AC452"/>
  <c r="AQ452" s="1"/>
  <c r="Y996"/>
  <c r="AE996"/>
  <c r="AS996" s="1"/>
  <c r="X401"/>
  <c r="AC401"/>
  <c r="AQ401" s="1"/>
  <c r="Y657"/>
  <c r="AE657"/>
  <c r="AS657" s="1"/>
  <c r="X2997"/>
  <c r="AC2997"/>
  <c r="AQ2997" s="1"/>
  <c r="X1082"/>
  <c r="AC1082"/>
  <c r="AQ1082" s="1"/>
  <c r="X360"/>
  <c r="AC360"/>
  <c r="AQ360" s="1"/>
  <c r="Y1576"/>
  <c r="AE1576"/>
  <c r="AS1576" s="1"/>
  <c r="Y2280"/>
  <c r="AE2280"/>
  <c r="AS2280" s="1"/>
  <c r="Y1700"/>
  <c r="AE1700"/>
  <c r="AS1700" s="1"/>
  <c r="Y2596"/>
  <c r="AE2596"/>
  <c r="AS2596" s="1"/>
  <c r="X130"/>
  <c r="AC130"/>
  <c r="AQ130" s="1"/>
  <c r="Y706"/>
  <c r="AE706"/>
  <c r="AS706" s="1"/>
  <c r="Y2703"/>
  <c r="AE2703"/>
  <c r="AS2703" s="1"/>
  <c r="Y690"/>
  <c r="AE690"/>
  <c r="AS690" s="1"/>
  <c r="X1071"/>
  <c r="AC1071"/>
  <c r="AQ1071" s="1"/>
  <c r="Y1903"/>
  <c r="AE1903"/>
  <c r="AS1903" s="1"/>
  <c r="Y426"/>
  <c r="AE426"/>
  <c r="AS426" s="1"/>
  <c r="X1155"/>
  <c r="AC1155"/>
  <c r="AQ1155" s="1"/>
  <c r="Y1034"/>
  <c r="AE1034"/>
  <c r="AS1034" s="1"/>
  <c r="Y927"/>
  <c r="AE927"/>
  <c r="AS927" s="1"/>
  <c r="Y289"/>
  <c r="AE289"/>
  <c r="AS289" s="1"/>
  <c r="X641"/>
  <c r="AC641"/>
  <c r="AQ641" s="1"/>
  <c r="Y1477"/>
  <c r="AE1477"/>
  <c r="AS1477" s="1"/>
  <c r="Y1989"/>
  <c r="AE1989"/>
  <c r="AS1989" s="1"/>
  <c r="Y2469"/>
  <c r="AE2469"/>
  <c r="AS2469" s="1"/>
  <c r="X1242"/>
  <c r="AC1242"/>
  <c r="AQ1242" s="1"/>
  <c r="X329"/>
  <c r="AC329"/>
  <c r="AQ329" s="1"/>
  <c r="Y85"/>
  <c r="AE85"/>
  <c r="AS85" s="1"/>
  <c r="Y853"/>
  <c r="AE853"/>
  <c r="AS853" s="1"/>
  <c r="Y420"/>
  <c r="AE420"/>
  <c r="AS420" s="1"/>
  <c r="Y241"/>
  <c r="AE241"/>
  <c r="AS241" s="1"/>
  <c r="X1621"/>
  <c r="AC1621"/>
  <c r="AQ1621" s="1"/>
  <c r="Y2773"/>
  <c r="AE2773"/>
  <c r="AS2773" s="1"/>
  <c r="Y2042"/>
  <c r="AE2042"/>
  <c r="AS2042" s="1"/>
  <c r="X1160"/>
  <c r="AC1160"/>
  <c r="AQ1160" s="1"/>
  <c r="X1476"/>
  <c r="AC1476"/>
  <c r="AQ1476" s="1"/>
  <c r="X2372"/>
  <c r="AC2372"/>
  <c r="AQ2372" s="1"/>
  <c r="X876"/>
  <c r="AC876"/>
  <c r="AQ876" s="1"/>
  <c r="X1644"/>
  <c r="AC1644"/>
  <c r="AQ1644" s="1"/>
  <c r="X2156"/>
  <c r="AC2156"/>
  <c r="AQ2156" s="1"/>
  <c r="Y1358"/>
  <c r="AE1358"/>
  <c r="AS1358" s="1"/>
  <c r="X1159"/>
  <c r="AC1159"/>
  <c r="AQ1159" s="1"/>
  <c r="X1166"/>
  <c r="AC1166"/>
  <c r="AQ1166" s="1"/>
  <c r="Y1455"/>
  <c r="AE1455"/>
  <c r="AS1455" s="1"/>
  <c r="X1010"/>
  <c r="AC1010"/>
  <c r="AQ1010" s="1"/>
  <c r="X1063"/>
  <c r="AC1063"/>
  <c r="AQ1063" s="1"/>
  <c r="Y682"/>
  <c r="AE682"/>
  <c r="AS682" s="1"/>
  <c r="X2371"/>
  <c r="AC2371"/>
  <c r="AQ2371" s="1"/>
  <c r="X906"/>
  <c r="AC906"/>
  <c r="AQ906" s="1"/>
  <c r="X727"/>
  <c r="AC727"/>
  <c r="AQ727" s="1"/>
  <c r="X2179"/>
  <c r="AC2179"/>
  <c r="AQ2179" s="1"/>
  <c r="X37"/>
  <c r="AC37"/>
  <c r="AQ37" s="1"/>
  <c r="X965"/>
  <c r="AC965"/>
  <c r="AQ965" s="1"/>
  <c r="Y321"/>
  <c r="AE321"/>
  <c r="AS321" s="1"/>
  <c r="Y1701"/>
  <c r="AE1701"/>
  <c r="AS1701" s="1"/>
  <c r="Y2629"/>
  <c r="AE2629"/>
  <c r="AS2629" s="1"/>
  <c r="Y2239"/>
  <c r="AE2239"/>
  <c r="AS2239" s="1"/>
  <c r="X361"/>
  <c r="AC361"/>
  <c r="AQ361" s="1"/>
  <c r="X617"/>
  <c r="AC617"/>
  <c r="AQ617" s="1"/>
  <c r="X601"/>
  <c r="AC601"/>
  <c r="AQ601" s="1"/>
  <c r="Y486"/>
  <c r="AE486"/>
  <c r="AS486" s="1"/>
  <c r="X2774"/>
  <c r="AC2774"/>
  <c r="AQ2774" s="1"/>
  <c r="Y2771"/>
  <c r="AE2771"/>
  <c r="AS2771" s="1"/>
  <c r="X2610"/>
  <c r="AC2610"/>
  <c r="AQ2610" s="1"/>
  <c r="Y1014"/>
  <c r="AE1014"/>
  <c r="AS1014" s="1"/>
  <c r="Y2174"/>
  <c r="AE2174"/>
  <c r="AS2174" s="1"/>
  <c r="X753"/>
  <c r="AC753"/>
  <c r="AQ753" s="1"/>
  <c r="Y1009"/>
  <c r="AE1009"/>
  <c r="AS1009" s="1"/>
  <c r="Y1265"/>
  <c r="AE1265"/>
  <c r="AS1265" s="1"/>
  <c r="Y1601"/>
  <c r="AE1601"/>
  <c r="AS1601" s="1"/>
  <c r="Y1305"/>
  <c r="AE1305"/>
  <c r="AS1305" s="1"/>
  <c r="X2009"/>
  <c r="AC2009"/>
  <c r="AQ2009" s="1"/>
  <c r="X2265"/>
  <c r="AC2265"/>
  <c r="AQ2265" s="1"/>
  <c r="Y1602"/>
  <c r="AE1602"/>
  <c r="AS1602" s="1"/>
  <c r="Y2959"/>
  <c r="AE2959"/>
  <c r="AS2959" s="1"/>
  <c r="X2278"/>
  <c r="AC2278"/>
  <c r="AQ2278" s="1"/>
  <c r="Y411"/>
  <c r="AE411"/>
  <c r="AS411" s="1"/>
  <c r="X1179"/>
  <c r="AC1179"/>
  <c r="AQ1179" s="1"/>
  <c r="Y1947"/>
  <c r="AE1947"/>
  <c r="AS1947" s="1"/>
  <c r="X2247"/>
  <c r="AC2247"/>
  <c r="AQ2247" s="1"/>
  <c r="Y2033"/>
  <c r="AE2033"/>
  <c r="AS2033" s="1"/>
  <c r="Y2913"/>
  <c r="AE2913"/>
  <c r="AS2913" s="1"/>
  <c r="X2630"/>
  <c r="AC2630"/>
  <c r="AQ2630" s="1"/>
  <c r="X1803"/>
  <c r="AC1803"/>
  <c r="AQ1803" s="1"/>
  <c r="Y2386"/>
  <c r="AE2386"/>
  <c r="AS2386" s="1"/>
  <c r="X2663"/>
  <c r="AC2663"/>
  <c r="AQ2663" s="1"/>
  <c r="Y1718"/>
  <c r="AE1718"/>
  <c r="AS1718" s="1"/>
  <c r="X656"/>
  <c r="AC656"/>
  <c r="AQ656" s="1"/>
  <c r="X944"/>
  <c r="AC944"/>
  <c r="AQ944" s="1"/>
  <c r="Y1248"/>
  <c r="AE1248"/>
  <c r="AS1248" s="1"/>
  <c r="X2336"/>
  <c r="AC2336"/>
  <c r="AQ2336" s="1"/>
  <c r="X2848"/>
  <c r="AC2848"/>
  <c r="AQ2848" s="1"/>
  <c r="Y2689"/>
  <c r="AE2689"/>
  <c r="AS2689" s="1"/>
  <c r="X2310"/>
  <c r="AC2310"/>
  <c r="AQ2310" s="1"/>
  <c r="Y1259"/>
  <c r="AE1259"/>
  <c r="AS1259" s="1"/>
  <c r="Y367"/>
  <c r="AE367"/>
  <c r="AS367" s="1"/>
  <c r="X1760"/>
  <c r="AC1760"/>
  <c r="AQ1760" s="1"/>
  <c r="X2320"/>
  <c r="AC2320"/>
  <c r="AQ2320" s="1"/>
  <c r="Y2688"/>
  <c r="AE2688"/>
  <c r="AS2688" s="1"/>
  <c r="Y333"/>
  <c r="AE333"/>
  <c r="AS333" s="1"/>
  <c r="Y2749"/>
  <c r="AE2749"/>
  <c r="AS2749" s="1"/>
  <c r="Y982"/>
  <c r="AE982"/>
  <c r="AS982" s="1"/>
  <c r="Y717"/>
  <c r="AE717"/>
  <c r="AS717" s="1"/>
  <c r="X2333"/>
  <c r="AC2333"/>
  <c r="AQ2333" s="1"/>
  <c r="Y3005"/>
  <c r="AE3005"/>
  <c r="AS3005" s="1"/>
  <c r="Y1974"/>
  <c r="AE1974"/>
  <c r="AS1974" s="1"/>
  <c r="Y2775"/>
  <c r="AE2775"/>
  <c r="AS2775" s="1"/>
  <c r="X841"/>
  <c r="AC841"/>
  <c r="AQ841" s="1"/>
  <c r="X2540"/>
  <c r="AC2540"/>
  <c r="AQ2540" s="1"/>
  <c r="X147"/>
  <c r="AC147"/>
  <c r="AQ147" s="1"/>
  <c r="Y1188"/>
  <c r="AE1188"/>
  <c r="AS1188" s="1"/>
  <c r="X593"/>
  <c r="AC593"/>
  <c r="AQ593" s="1"/>
  <c r="Y1269"/>
  <c r="AE1269"/>
  <c r="AS1269" s="1"/>
  <c r="X2549"/>
  <c r="AC2549"/>
  <c r="AQ2549" s="1"/>
  <c r="Y698"/>
  <c r="AE698"/>
  <c r="AS698" s="1"/>
  <c r="Y86"/>
  <c r="AE86"/>
  <c r="AS86" s="1"/>
  <c r="X1416"/>
  <c r="AC1416"/>
  <c r="AQ1416" s="1"/>
  <c r="X1156"/>
  <c r="AC1156"/>
  <c r="AQ1156" s="1"/>
  <c r="X2404"/>
  <c r="AC2404"/>
  <c r="AQ2404" s="1"/>
  <c r="X716"/>
  <c r="AC716"/>
  <c r="AQ716" s="1"/>
  <c r="X1614"/>
  <c r="AC1614"/>
  <c r="AQ1614" s="1"/>
  <c r="X55"/>
  <c r="AC55"/>
  <c r="AQ55" s="1"/>
  <c r="X258"/>
  <c r="AC258"/>
  <c r="AQ258" s="1"/>
  <c r="Y775"/>
  <c r="AE775"/>
  <c r="AS775" s="1"/>
  <c r="X71"/>
  <c r="AC71"/>
  <c r="AQ71" s="1"/>
  <c r="X466"/>
  <c r="AC466"/>
  <c r="AQ466" s="1"/>
  <c r="X174"/>
  <c r="AC174"/>
  <c r="AQ174" s="1"/>
  <c r="Y1319"/>
  <c r="AE1319"/>
  <c r="AS1319" s="1"/>
  <c r="Y195"/>
  <c r="AE195"/>
  <c r="AS195" s="1"/>
  <c r="Y579"/>
  <c r="AE579"/>
  <c r="AS579" s="1"/>
  <c r="Y1119"/>
  <c r="AE1119"/>
  <c r="AS1119" s="1"/>
  <c r="X389"/>
  <c r="AC389"/>
  <c r="AQ389" s="1"/>
  <c r="X869"/>
  <c r="AC869"/>
  <c r="AQ869" s="1"/>
  <c r="X609"/>
  <c r="AC609"/>
  <c r="AQ609" s="1"/>
  <c r="X1797"/>
  <c r="AC1797"/>
  <c r="AQ1797" s="1"/>
  <c r="X2789"/>
  <c r="AC2789"/>
  <c r="AQ2789" s="1"/>
  <c r="Y1370"/>
  <c r="AE1370"/>
  <c r="AS1370" s="1"/>
  <c r="Y16"/>
  <c r="AE16"/>
  <c r="AS16" s="1"/>
  <c r="Y629"/>
  <c r="AE629"/>
  <c r="AS629" s="1"/>
  <c r="X836"/>
  <c r="AC836"/>
  <c r="AQ836" s="1"/>
  <c r="X17"/>
  <c r="AC17"/>
  <c r="AQ17" s="1"/>
  <c r="X1685"/>
  <c r="AC1685"/>
  <c r="AQ1685" s="1"/>
  <c r="Y2325"/>
  <c r="AE2325"/>
  <c r="AS2325" s="1"/>
  <c r="Y2837"/>
  <c r="AE2837"/>
  <c r="AS2837" s="1"/>
  <c r="Y72"/>
  <c r="AE72"/>
  <c r="AS72" s="1"/>
  <c r="Y1000"/>
  <c r="AE1000"/>
  <c r="AS1000" s="1"/>
  <c r="X1736"/>
  <c r="AC1736"/>
  <c r="AQ1736" s="1"/>
  <c r="X2184"/>
  <c r="AC2184"/>
  <c r="AQ2184" s="1"/>
  <c r="X2792"/>
  <c r="AC2792"/>
  <c r="AQ2792" s="1"/>
  <c r="Y1796"/>
  <c r="AE1796"/>
  <c r="AS1796" s="1"/>
  <c r="X2436"/>
  <c r="AC2436"/>
  <c r="AQ2436" s="1"/>
  <c r="X1274"/>
  <c r="AC1274"/>
  <c r="AQ1274" s="1"/>
  <c r="X428"/>
  <c r="AC428"/>
  <c r="AQ428" s="1"/>
  <c r="X940"/>
  <c r="AC940"/>
  <c r="AQ940" s="1"/>
  <c r="Y183"/>
  <c r="AE183"/>
  <c r="AS183" s="1"/>
  <c r="Y1150"/>
  <c r="AE1150"/>
  <c r="AS1150" s="1"/>
  <c r="Y898"/>
  <c r="AE898"/>
  <c r="AS898" s="1"/>
  <c r="X2958"/>
  <c r="AC2958"/>
  <c r="AQ2958" s="1"/>
  <c r="Y754"/>
  <c r="AE754"/>
  <c r="AS754" s="1"/>
  <c r="Y2287"/>
  <c r="AE2287"/>
  <c r="AS2287" s="1"/>
  <c r="Y1647"/>
  <c r="AE1647"/>
  <c r="AS1647" s="1"/>
  <c r="X23"/>
  <c r="AC23"/>
  <c r="AQ23" s="1"/>
  <c r="X773"/>
  <c r="AC773"/>
  <c r="AQ773" s="1"/>
  <c r="Y901"/>
  <c r="AE901"/>
  <c r="AS901" s="1"/>
  <c r="X1125"/>
  <c r="AC1125"/>
  <c r="AQ1125" s="1"/>
  <c r="Y2437"/>
  <c r="AE2437"/>
  <c r="AS2437" s="1"/>
  <c r="Y2949"/>
  <c r="AE2949"/>
  <c r="AS2949" s="1"/>
  <c r="Y858"/>
  <c r="AE858"/>
  <c r="AS858" s="1"/>
  <c r="Y73"/>
  <c r="AE73"/>
  <c r="AS73" s="1"/>
  <c r="Y457"/>
  <c r="AE457"/>
  <c r="AS457" s="1"/>
  <c r="Y441"/>
  <c r="AE441"/>
  <c r="AS441" s="1"/>
  <c r="X1017"/>
  <c r="AC1017"/>
  <c r="AQ1017" s="1"/>
  <c r="Y1878"/>
  <c r="AE1878"/>
  <c r="AS1878" s="1"/>
  <c r="X1811"/>
  <c r="AC1811"/>
  <c r="AQ1811" s="1"/>
  <c r="Y2579"/>
  <c r="AE2579"/>
  <c r="AS2579" s="1"/>
  <c r="X1542"/>
  <c r="AC1542"/>
  <c r="AQ1542" s="1"/>
  <c r="Y2046"/>
  <c r="AE2046"/>
  <c r="AS2046" s="1"/>
  <c r="X977"/>
  <c r="AC977"/>
  <c r="AQ977" s="1"/>
  <c r="Y1489"/>
  <c r="AE1489"/>
  <c r="AS1489" s="1"/>
  <c r="X1209"/>
  <c r="AC1209"/>
  <c r="AQ1209" s="1"/>
  <c r="X1721"/>
  <c r="AC1721"/>
  <c r="AQ1721" s="1"/>
  <c r="Y2041"/>
  <c r="AE2041"/>
  <c r="AS2041" s="1"/>
  <c r="X2233"/>
  <c r="AC2233"/>
  <c r="AQ2233" s="1"/>
  <c r="X2489"/>
  <c r="AC2489"/>
  <c r="AQ2489" s="1"/>
  <c r="X2745"/>
  <c r="AC2745"/>
  <c r="AQ2745" s="1"/>
  <c r="X3001"/>
  <c r="AC3001"/>
  <c r="AQ3001" s="1"/>
  <c r="Y2831"/>
  <c r="AE2831"/>
  <c r="AS2831" s="1"/>
  <c r="X91"/>
  <c r="AC91"/>
  <c r="AQ91" s="1"/>
  <c r="X603"/>
  <c r="AC603"/>
  <c r="AQ603" s="1"/>
  <c r="X1115"/>
  <c r="AC1115"/>
  <c r="AQ1115" s="1"/>
  <c r="Y1883"/>
  <c r="AE1883"/>
  <c r="AS1883" s="1"/>
  <c r="X2651"/>
  <c r="AC2651"/>
  <c r="AQ2651" s="1"/>
  <c r="X719"/>
  <c r="AC719"/>
  <c r="AQ719" s="1"/>
  <c r="Y2657"/>
  <c r="AE2657"/>
  <c r="AS2657" s="1"/>
  <c r="X2374"/>
  <c r="AC2374"/>
  <c r="AQ2374" s="1"/>
  <c r="X651"/>
  <c r="AC651"/>
  <c r="AQ651" s="1"/>
  <c r="Y2187"/>
  <c r="AE2187"/>
  <c r="AS2187" s="1"/>
  <c r="Y1959"/>
  <c r="AE1959"/>
  <c r="AS1959" s="1"/>
  <c r="Y112"/>
  <c r="AE112"/>
  <c r="AS112" s="1"/>
  <c r="X496"/>
  <c r="AC496"/>
  <c r="AQ496" s="1"/>
  <c r="Y1312"/>
  <c r="AE1312"/>
  <c r="AS1312" s="1"/>
  <c r="Y1808"/>
  <c r="AE1808"/>
  <c r="AS1808" s="1"/>
  <c r="X2400"/>
  <c r="AC2400"/>
  <c r="AQ2400" s="1"/>
  <c r="Y2800"/>
  <c r="AE2800"/>
  <c r="AS2800" s="1"/>
  <c r="Y269"/>
  <c r="AE269"/>
  <c r="AS269" s="1"/>
  <c r="Y1650"/>
  <c r="AE1650"/>
  <c r="AS1650" s="1"/>
  <c r="X2566"/>
  <c r="AC2566"/>
  <c r="AQ2566" s="1"/>
  <c r="Y1387"/>
  <c r="AE1387"/>
  <c r="AS1387" s="1"/>
  <c r="X2330"/>
  <c r="AC2330"/>
  <c r="AQ2330" s="1"/>
  <c r="X1327"/>
  <c r="AC1327"/>
  <c r="AQ1327" s="1"/>
  <c r="X1270"/>
  <c r="AC1270"/>
  <c r="AQ1270" s="1"/>
  <c r="Y1568"/>
  <c r="AE1568"/>
  <c r="AS1568" s="1"/>
  <c r="X2240"/>
  <c r="AC2240"/>
  <c r="AQ2240" s="1"/>
  <c r="X2736"/>
  <c r="AC2736"/>
  <c r="AQ2736" s="1"/>
  <c r="X173"/>
  <c r="AC173"/>
  <c r="AQ173" s="1"/>
  <c r="X1373"/>
  <c r="AC1373"/>
  <c r="AQ1373" s="1"/>
  <c r="X1933"/>
  <c r="AC1933"/>
  <c r="AQ1933" s="1"/>
  <c r="X2742"/>
  <c r="AC2742"/>
  <c r="AQ2742" s="1"/>
  <c r="X749"/>
  <c r="AC749"/>
  <c r="AQ749" s="1"/>
  <c r="X1037"/>
  <c r="AC1037"/>
  <c r="AQ1037" s="1"/>
  <c r="Y1277"/>
  <c r="AE1277"/>
  <c r="AS1277" s="1"/>
  <c r="X2157"/>
  <c r="AC2157"/>
  <c r="AQ2157" s="1"/>
  <c r="Y2527"/>
  <c r="AE2527"/>
  <c r="AS2527" s="1"/>
  <c r="X2998"/>
  <c r="AC2998"/>
  <c r="AQ2998" s="1"/>
  <c r="X2526"/>
  <c r="AC2526"/>
  <c r="AQ2526" s="1"/>
  <c r="Y1065"/>
  <c r="AE1065"/>
  <c r="AS1065" s="1"/>
  <c r="Y1174"/>
  <c r="AE1174"/>
  <c r="AS1174" s="1"/>
  <c r="X1715"/>
  <c r="AC1715"/>
  <c r="AQ1715" s="1"/>
  <c r="Y2483"/>
  <c r="AE2483"/>
  <c r="AS2483" s="1"/>
  <c r="X1478"/>
  <c r="AC1478"/>
  <c r="AQ1478" s="1"/>
  <c r="Y1982"/>
  <c r="AE1982"/>
  <c r="AS1982" s="1"/>
  <c r="Y10"/>
  <c r="AE10"/>
  <c r="AS10" s="1"/>
  <c r="Y1025"/>
  <c r="AE1025"/>
  <c r="AS1025" s="1"/>
  <c r="X1473"/>
  <c r="AC1473"/>
  <c r="AQ1473" s="1"/>
  <c r="X1193"/>
  <c r="AC1193"/>
  <c r="AQ1193" s="1"/>
  <c r="Y1513"/>
  <c r="AE1513"/>
  <c r="AS1513" s="1"/>
  <c r="Y1961"/>
  <c r="AE1961"/>
  <c r="AS1961" s="1"/>
  <c r="Y2537"/>
  <c r="AE2537"/>
  <c r="AS2537" s="1"/>
  <c r="X2729"/>
  <c r="AC2729"/>
  <c r="AQ2729" s="1"/>
  <c r="X2985"/>
  <c r="AC2985"/>
  <c r="AQ2985" s="1"/>
  <c r="Y438"/>
  <c r="AE438"/>
  <c r="AS438" s="1"/>
  <c r="X216"/>
  <c r="AC216"/>
  <c r="AQ216" s="1"/>
  <c r="X664"/>
  <c r="AC664"/>
  <c r="AQ664" s="1"/>
  <c r="Y856"/>
  <c r="AE856"/>
  <c r="AS856" s="1"/>
  <c r="Y1112"/>
  <c r="AE1112"/>
  <c r="AS1112" s="1"/>
  <c r="X1496"/>
  <c r="AC1496"/>
  <c r="AQ1496" s="1"/>
  <c r="X1752"/>
  <c r="AC1752"/>
  <c r="AQ1752" s="1"/>
  <c r="Y2136"/>
  <c r="AE2136"/>
  <c r="AS2136" s="1"/>
  <c r="Y2264"/>
  <c r="AE2264"/>
  <c r="AS2264" s="1"/>
  <c r="Y2776"/>
  <c r="AE2776"/>
  <c r="AS2776" s="1"/>
  <c r="Y2968"/>
  <c r="AE2968"/>
  <c r="AS2968" s="1"/>
  <c r="Y212"/>
  <c r="AE212"/>
  <c r="AS212" s="1"/>
  <c r="Y468"/>
  <c r="AE468"/>
  <c r="AS468" s="1"/>
  <c r="X852"/>
  <c r="AC852"/>
  <c r="AQ852" s="1"/>
  <c r="X1108"/>
  <c r="AC1108"/>
  <c r="AQ1108" s="1"/>
  <c r="X1364"/>
  <c r="AC1364"/>
  <c r="AQ1364" s="1"/>
  <c r="X1620"/>
  <c r="AC1620"/>
  <c r="AQ1620" s="1"/>
  <c r="X1876"/>
  <c r="AC1876"/>
  <c r="AQ1876" s="1"/>
  <c r="Y2004"/>
  <c r="AE2004"/>
  <c r="AS2004" s="1"/>
  <c r="Y2260"/>
  <c r="AE2260"/>
  <c r="AS2260" s="1"/>
  <c r="X2580"/>
  <c r="AC2580"/>
  <c r="AQ2580" s="1"/>
  <c r="Y282"/>
  <c r="AE282"/>
  <c r="AS282" s="1"/>
  <c r="Y60"/>
  <c r="AE60"/>
  <c r="AS60" s="1"/>
  <c r="Y252"/>
  <c r="AE252"/>
  <c r="AS252" s="1"/>
  <c r="X1148"/>
  <c r="AC1148"/>
  <c r="AQ1148" s="1"/>
  <c r="Y1532"/>
  <c r="AE1532"/>
  <c r="AS1532" s="1"/>
  <c r="X1916"/>
  <c r="AC1916"/>
  <c r="AQ1916" s="1"/>
  <c r="X2172"/>
  <c r="AC2172"/>
  <c r="AQ2172" s="1"/>
  <c r="X2684"/>
  <c r="AC2684"/>
  <c r="AQ2684" s="1"/>
  <c r="Y2726"/>
  <c r="AE2726"/>
  <c r="AS2726" s="1"/>
  <c r="Y379"/>
  <c r="AE379"/>
  <c r="AS379" s="1"/>
  <c r="Y1068"/>
  <c r="AE1068"/>
  <c r="AS1068" s="1"/>
  <c r="X2924"/>
  <c r="AC2924"/>
  <c r="AQ2924" s="1"/>
  <c r="X851"/>
  <c r="AC851"/>
  <c r="AQ851" s="1"/>
  <c r="Y878"/>
  <c r="AE878"/>
  <c r="AS878" s="1"/>
  <c r="X931"/>
  <c r="AC931"/>
  <c r="AQ931" s="1"/>
  <c r="Y1975"/>
  <c r="AE1975"/>
  <c r="AS1975" s="1"/>
  <c r="X2242"/>
  <c r="AC2242"/>
  <c r="AQ2242" s="1"/>
  <c r="Y2167"/>
  <c r="AE2167"/>
  <c r="AS2167" s="1"/>
  <c r="Y1335"/>
  <c r="AE1335"/>
  <c r="AS1335" s="1"/>
  <c r="Y2839"/>
  <c r="AE2839"/>
  <c r="AS2839" s="1"/>
  <c r="Y478"/>
  <c r="AE478"/>
  <c r="AS478" s="1"/>
  <c r="X894"/>
  <c r="AC894"/>
  <c r="AQ894" s="1"/>
  <c r="X891"/>
  <c r="AC891"/>
  <c r="AQ891" s="1"/>
  <c r="Y1659"/>
  <c r="AE1659"/>
  <c r="AS1659" s="1"/>
  <c r="Y2683"/>
  <c r="AE2683"/>
  <c r="AS2683" s="1"/>
  <c r="Y2250"/>
  <c r="AE2250"/>
  <c r="AS2250" s="1"/>
  <c r="Y1671"/>
  <c r="AE1671"/>
  <c r="AS1671" s="1"/>
  <c r="Y2513"/>
  <c r="AE2513"/>
  <c r="AS2513" s="1"/>
  <c r="X47"/>
  <c r="AC47"/>
  <c r="AQ47" s="1"/>
  <c r="X1662"/>
  <c r="AC1662"/>
  <c r="AQ1662" s="1"/>
  <c r="X1355"/>
  <c r="AC1355"/>
  <c r="AQ1355" s="1"/>
  <c r="X2379"/>
  <c r="AC2379"/>
  <c r="AQ2379" s="1"/>
  <c r="Y1831"/>
  <c r="AE1831"/>
  <c r="AS1831" s="1"/>
  <c r="X448"/>
  <c r="AC448"/>
  <c r="AQ448" s="1"/>
  <c r="Y720"/>
  <c r="AE720"/>
  <c r="AS720" s="1"/>
  <c r="Y1216"/>
  <c r="AE1216"/>
  <c r="AS1216" s="1"/>
  <c r="X2304"/>
  <c r="AC2304"/>
  <c r="AQ2304" s="1"/>
  <c r="X2832"/>
  <c r="AC2832"/>
  <c r="AQ2832" s="1"/>
  <c r="Y2671"/>
  <c r="AE2671"/>
  <c r="AS2671" s="1"/>
  <c r="X299"/>
  <c r="AC299"/>
  <c r="AQ299" s="1"/>
  <c r="Y1835"/>
  <c r="AE1835"/>
  <c r="AS1835" s="1"/>
  <c r="Y751"/>
  <c r="AE751"/>
  <c r="AS751" s="1"/>
  <c r="X2528"/>
  <c r="AC2528"/>
  <c r="AQ2528" s="1"/>
  <c r="X77"/>
  <c r="AC77"/>
  <c r="AQ77" s="1"/>
  <c r="X1165"/>
  <c r="AC1165"/>
  <c r="AQ1165" s="1"/>
  <c r="X2349"/>
  <c r="AC2349"/>
  <c r="AQ2349" s="1"/>
  <c r="X518"/>
  <c r="AC518"/>
  <c r="AQ518" s="1"/>
  <c r="Y2550"/>
  <c r="AE2550"/>
  <c r="AS2550" s="1"/>
  <c r="X397"/>
  <c r="AC397"/>
  <c r="AQ397" s="1"/>
  <c r="X1005"/>
  <c r="AC1005"/>
  <c r="AQ1005" s="1"/>
  <c r="X1706"/>
  <c r="AC1706"/>
  <c r="AQ1706" s="1"/>
  <c r="Y1294"/>
  <c r="AE1294"/>
  <c r="AS1294" s="1"/>
  <c r="Y819"/>
  <c r="AE819"/>
  <c r="AS819" s="1"/>
  <c r="X639"/>
  <c r="AC639"/>
  <c r="AQ639" s="1"/>
  <c r="X430"/>
  <c r="AC430"/>
  <c r="AQ430" s="1"/>
  <c r="Y674"/>
  <c r="AE674"/>
  <c r="AS674" s="1"/>
  <c r="Y199"/>
  <c r="AE199"/>
  <c r="AS199" s="1"/>
  <c r="Y942"/>
  <c r="AE942"/>
  <c r="AS942" s="1"/>
  <c r="X39"/>
  <c r="AC39"/>
  <c r="AQ39" s="1"/>
  <c r="X2030"/>
  <c r="AC2030"/>
  <c r="AQ2030" s="1"/>
  <c r="X1074"/>
  <c r="AC1074"/>
  <c r="AQ1074" s="1"/>
  <c r="Y1191"/>
  <c r="AE1191"/>
  <c r="AS1191" s="1"/>
  <c r="X42"/>
  <c r="AC42"/>
  <c r="AQ42" s="1"/>
  <c r="X1354"/>
  <c r="AC1354"/>
  <c r="AQ1354" s="1"/>
  <c r="Y1738"/>
  <c r="AE1738"/>
  <c r="AS1738" s="1"/>
  <c r="X1091"/>
  <c r="AC1091"/>
  <c r="AQ1091" s="1"/>
  <c r="Y462"/>
  <c r="AE462"/>
  <c r="AS462" s="1"/>
  <c r="X855"/>
  <c r="AC855"/>
  <c r="AQ855" s="1"/>
  <c r="X2243"/>
  <c r="AC2243"/>
  <c r="AQ2243" s="1"/>
  <c r="Y1055"/>
  <c r="AE1055"/>
  <c r="AS1055" s="1"/>
  <c r="X2060"/>
  <c r="AC2060"/>
  <c r="AQ2060" s="1"/>
  <c r="X2636"/>
  <c r="AC2636"/>
  <c r="AQ2636" s="1"/>
  <c r="Y222"/>
  <c r="AE222"/>
  <c r="AS222" s="1"/>
  <c r="Y1143"/>
  <c r="AE1143"/>
  <c r="AS1143" s="1"/>
  <c r="Y2988"/>
  <c r="AE2988"/>
  <c r="AS2988" s="1"/>
  <c r="Y510"/>
  <c r="AE510"/>
  <c r="AS510" s="1"/>
  <c r="X1847"/>
  <c r="AC1847"/>
  <c r="AQ1847" s="1"/>
  <c r="X2871"/>
  <c r="AC2871"/>
  <c r="AQ2871" s="1"/>
  <c r="Y2295"/>
  <c r="AE2295"/>
  <c r="AS2295" s="1"/>
  <c r="X1762"/>
  <c r="AC1762"/>
  <c r="AQ1762" s="1"/>
  <c r="X1207"/>
  <c r="AC1207"/>
  <c r="AQ1207" s="1"/>
  <c r="X2455"/>
  <c r="AC2455"/>
  <c r="AQ2455" s="1"/>
  <c r="X446"/>
  <c r="AC446"/>
  <c r="AQ446" s="1"/>
  <c r="Y46"/>
  <c r="AE46"/>
  <c r="AS46" s="1"/>
  <c r="Y131"/>
  <c r="AE131"/>
  <c r="AS131" s="1"/>
  <c r="X995"/>
  <c r="AC995"/>
  <c r="AQ995" s="1"/>
  <c r="X1380"/>
  <c r="AC1380"/>
  <c r="AQ1380" s="1"/>
  <c r="Y177"/>
  <c r="AE177"/>
  <c r="AS177" s="1"/>
  <c r="X1461"/>
  <c r="AC1461"/>
  <c r="AQ1461" s="1"/>
  <c r="Y2101"/>
  <c r="AE2101"/>
  <c r="AS2101" s="1"/>
  <c r="Y2613"/>
  <c r="AE2613"/>
  <c r="AS2613" s="1"/>
  <c r="Y250"/>
  <c r="AE250"/>
  <c r="AS250" s="1"/>
  <c r="Y488"/>
  <c r="AE488"/>
  <c r="AS488" s="1"/>
  <c r="X1352"/>
  <c r="AC1352"/>
  <c r="AQ1352" s="1"/>
  <c r="X2408"/>
  <c r="AC2408"/>
  <c r="AQ2408" s="1"/>
  <c r="Y2696"/>
  <c r="AE2696"/>
  <c r="AS2696" s="1"/>
  <c r="Y164"/>
  <c r="AE164"/>
  <c r="AS164" s="1"/>
  <c r="X2340"/>
  <c r="AC2340"/>
  <c r="AQ2340" s="1"/>
  <c r="X2884"/>
  <c r="AC2884"/>
  <c r="AQ2884" s="1"/>
  <c r="X652"/>
  <c r="AC652"/>
  <c r="AQ652" s="1"/>
  <c r="Y908"/>
  <c r="AE908"/>
  <c r="AS908" s="1"/>
  <c r="Y831"/>
  <c r="AE831"/>
  <c r="AS831" s="1"/>
  <c r="X386"/>
  <c r="AC386"/>
  <c r="AQ386" s="1"/>
  <c r="X1543"/>
  <c r="AC1543"/>
  <c r="AQ1543" s="1"/>
  <c r="Y142"/>
  <c r="AE142"/>
  <c r="AS142" s="1"/>
  <c r="Y2543"/>
  <c r="AE2543"/>
  <c r="AS2543" s="1"/>
  <c r="X210"/>
  <c r="AC210"/>
  <c r="AQ210" s="1"/>
  <c r="X1774"/>
  <c r="AC1774"/>
  <c r="AQ1774" s="1"/>
  <c r="Y2211"/>
  <c r="AE2211"/>
  <c r="AS2211" s="1"/>
  <c r="X535"/>
  <c r="AC535"/>
  <c r="AQ535" s="1"/>
  <c r="X1315"/>
  <c r="AC1315"/>
  <c r="AQ1315" s="1"/>
  <c r="Y2627"/>
  <c r="AE2627"/>
  <c r="AS2627" s="1"/>
  <c r="X197"/>
  <c r="AC197"/>
  <c r="AQ197" s="1"/>
  <c r="X1029"/>
  <c r="AC1029"/>
  <c r="AQ1029" s="1"/>
  <c r="X2341"/>
  <c r="AC2341"/>
  <c r="AQ2341" s="1"/>
  <c r="X2853"/>
  <c r="AC2853"/>
  <c r="AQ2853" s="1"/>
  <c r="X1855"/>
  <c r="AC1855"/>
  <c r="AQ1855" s="1"/>
  <c r="Y22"/>
  <c r="AE22"/>
  <c r="AS22" s="1"/>
  <c r="Y341"/>
  <c r="AE341"/>
  <c r="AS341" s="1"/>
  <c r="X725"/>
  <c r="AC725"/>
  <c r="AQ725" s="1"/>
  <c r="X292"/>
  <c r="AC292"/>
  <c r="AQ292" s="1"/>
  <c r="X1572"/>
  <c r="AC1572"/>
  <c r="AQ1572" s="1"/>
  <c r="X497"/>
  <c r="AC497"/>
  <c r="AQ497" s="1"/>
  <c r="X2133"/>
  <c r="AC2133"/>
  <c r="AQ2133" s="1"/>
  <c r="X1722"/>
  <c r="AC1722"/>
  <c r="AQ1722" s="1"/>
  <c r="X328"/>
  <c r="AC328"/>
  <c r="AQ328" s="1"/>
  <c r="Y1384"/>
  <c r="AE1384"/>
  <c r="AS1384" s="1"/>
  <c r="X2088"/>
  <c r="AC2088"/>
  <c r="AQ2088" s="1"/>
  <c r="X2728"/>
  <c r="AC2728"/>
  <c r="AQ2728" s="1"/>
  <c r="Y1732"/>
  <c r="AE1732"/>
  <c r="AS1732" s="1"/>
  <c r="Y2628"/>
  <c r="AE2628"/>
  <c r="AS2628" s="1"/>
  <c r="X890"/>
  <c r="AC890"/>
  <c r="AQ890" s="1"/>
  <c r="X503"/>
  <c r="AC503"/>
  <c r="AQ503" s="1"/>
  <c r="Y1260"/>
  <c r="AE1260"/>
  <c r="AS1260" s="1"/>
  <c r="Y447"/>
  <c r="AE447"/>
  <c r="AS447" s="1"/>
  <c r="Y66"/>
  <c r="AE66"/>
  <c r="AS66" s="1"/>
  <c r="Y263"/>
  <c r="AE263"/>
  <c r="AS263" s="1"/>
  <c r="X238"/>
  <c r="AC238"/>
  <c r="AQ238" s="1"/>
  <c r="Y1490"/>
  <c r="AE1490"/>
  <c r="AS1490" s="1"/>
  <c r="X2990"/>
  <c r="AC2990"/>
  <c r="AQ2990" s="1"/>
  <c r="Y1214"/>
  <c r="AE1214"/>
  <c r="AS1214" s="1"/>
  <c r="Y1283"/>
  <c r="AE1283"/>
  <c r="AS1283" s="1"/>
  <c r="X458"/>
  <c r="AC458"/>
  <c r="AQ458" s="1"/>
  <c r="Y1187"/>
  <c r="AE1187"/>
  <c r="AS1187" s="1"/>
  <c r="Y293"/>
  <c r="AE293"/>
  <c r="AS293" s="1"/>
  <c r="Y581"/>
  <c r="AE581"/>
  <c r="AS581" s="1"/>
  <c r="Y65"/>
  <c r="AE65"/>
  <c r="AS65" s="1"/>
  <c r="Y1189"/>
  <c r="AE1189"/>
  <c r="AS1189" s="1"/>
  <c r="X2501"/>
  <c r="AC2501"/>
  <c r="AQ2501" s="1"/>
  <c r="X986"/>
  <c r="AC986"/>
  <c r="AQ986" s="1"/>
  <c r="X2442"/>
  <c r="AC2442"/>
  <c r="AQ2442" s="1"/>
  <c r="Y265"/>
  <c r="AE265"/>
  <c r="AS265" s="1"/>
  <c r="Y553"/>
  <c r="AE553"/>
  <c r="AS553" s="1"/>
  <c r="Y89"/>
  <c r="AE89"/>
  <c r="AS89" s="1"/>
  <c r="X345"/>
  <c r="AC345"/>
  <c r="AQ345" s="1"/>
  <c r="X857"/>
  <c r="AC857"/>
  <c r="AQ857" s="1"/>
  <c r="X1110"/>
  <c r="AC1110"/>
  <c r="AQ1110" s="1"/>
  <c r="Y1747"/>
  <c r="AE1747"/>
  <c r="AS1747" s="1"/>
  <c r="X2515"/>
  <c r="AC2515"/>
  <c r="AQ2515" s="1"/>
  <c r="Y2610"/>
  <c r="AE2610"/>
  <c r="AS2610" s="1"/>
  <c r="X2686"/>
  <c r="AC2686"/>
  <c r="AQ2686" s="1"/>
  <c r="X1265"/>
  <c r="AC1265"/>
  <c r="AQ1265" s="1"/>
  <c r="Y1521"/>
  <c r="AE1521"/>
  <c r="AS1521" s="1"/>
  <c r="Y1985"/>
  <c r="AE1985"/>
  <c r="AS1985" s="1"/>
  <c r="X1241"/>
  <c r="AC1241"/>
  <c r="AQ1241" s="1"/>
  <c r="X1497"/>
  <c r="AC1497"/>
  <c r="AQ1497" s="1"/>
  <c r="Y1817"/>
  <c r="AE1817"/>
  <c r="AS1817" s="1"/>
  <c r="Y2073"/>
  <c r="AE2073"/>
  <c r="AS2073" s="1"/>
  <c r="Y2329"/>
  <c r="AE2329"/>
  <c r="AS2329" s="1"/>
  <c r="X2521"/>
  <c r="AC2521"/>
  <c r="AQ2521" s="1"/>
  <c r="X2777"/>
  <c r="AC2777"/>
  <c r="AQ2777" s="1"/>
  <c r="X1602"/>
  <c r="AC1602"/>
  <c r="AQ1602" s="1"/>
  <c r="X2218"/>
  <c r="AC2218"/>
  <c r="AQ2218" s="1"/>
  <c r="X1935"/>
  <c r="AC1935"/>
  <c r="AQ1935" s="1"/>
  <c r="X630"/>
  <c r="AC630"/>
  <c r="AQ630" s="1"/>
  <c r="X155"/>
  <c r="AC155"/>
  <c r="AQ155" s="1"/>
  <c r="Y923"/>
  <c r="AE923"/>
  <c r="AS923" s="1"/>
  <c r="X1691"/>
  <c r="AC1691"/>
  <c r="AQ1691" s="1"/>
  <c r="Y2459"/>
  <c r="AE2459"/>
  <c r="AS2459" s="1"/>
  <c r="X1103"/>
  <c r="AC1103"/>
  <c r="AQ1103" s="1"/>
  <c r="Y2759"/>
  <c r="AE2759"/>
  <c r="AS2759" s="1"/>
  <c r="X2033"/>
  <c r="AC2033"/>
  <c r="AQ2033" s="1"/>
  <c r="Y2321"/>
  <c r="AE2321"/>
  <c r="AS2321" s="1"/>
  <c r="Y2465"/>
  <c r="AE2465"/>
  <c r="AS2465" s="1"/>
  <c r="X2705"/>
  <c r="AC2705"/>
  <c r="AQ2705" s="1"/>
  <c r="X175"/>
  <c r="AC175"/>
  <c r="AQ175" s="1"/>
  <c r="X811"/>
  <c r="AC811"/>
  <c r="AQ811" s="1"/>
  <c r="X2731"/>
  <c r="AC2731"/>
  <c r="AQ2731" s="1"/>
  <c r="X144"/>
  <c r="AC144"/>
  <c r="AQ144" s="1"/>
  <c r="X400"/>
  <c r="AC400"/>
  <c r="AQ400" s="1"/>
  <c r="Y864"/>
  <c r="AE864"/>
  <c r="AS864" s="1"/>
  <c r="Y1488"/>
  <c r="AE1488"/>
  <c r="AS1488" s="1"/>
  <c r="Y221"/>
  <c r="AE221"/>
  <c r="AS221" s="1"/>
  <c r="X2977"/>
  <c r="AC2977"/>
  <c r="AQ2977" s="1"/>
  <c r="Y235"/>
  <c r="AE235"/>
  <c r="AS235" s="1"/>
  <c r="X1771"/>
  <c r="AC1771"/>
  <c r="AQ1771" s="1"/>
  <c r="X2859"/>
  <c r="AC2859"/>
  <c r="AQ2859" s="1"/>
  <c r="Y2727"/>
  <c r="AE2727"/>
  <c r="AS2727" s="1"/>
  <c r="X1104"/>
  <c r="AC1104"/>
  <c r="AQ1104" s="1"/>
  <c r="Y1725"/>
  <c r="AE1725"/>
  <c r="AS1725" s="1"/>
  <c r="X2621"/>
  <c r="AC2621"/>
  <c r="AQ2621" s="1"/>
  <c r="X646"/>
  <c r="AC646"/>
  <c r="AQ646" s="1"/>
  <c r="Y381"/>
  <c r="AE381"/>
  <c r="AS381" s="1"/>
  <c r="X781"/>
  <c r="AC781"/>
  <c r="AQ781" s="1"/>
  <c r="X1837"/>
  <c r="AC1837"/>
  <c r="AQ1837" s="1"/>
  <c r="Y2093"/>
  <c r="AE2093"/>
  <c r="AS2093" s="1"/>
  <c r="Y2461"/>
  <c r="AE2461"/>
  <c r="AS2461" s="1"/>
  <c r="Y2335"/>
  <c r="AE2335"/>
  <c r="AS2335" s="1"/>
  <c r="Y2098"/>
  <c r="AE2098"/>
  <c r="AS2098" s="1"/>
  <c r="Y2270"/>
  <c r="AE2270"/>
  <c r="AS2270" s="1"/>
  <c r="Y905"/>
  <c r="AE905"/>
  <c r="AS905" s="1"/>
  <c r="X1484"/>
  <c r="AC1484"/>
  <c r="AQ1484" s="1"/>
  <c r="Y2252"/>
  <c r="AE2252"/>
  <c r="AS2252" s="1"/>
  <c r="X126"/>
  <c r="AC126"/>
  <c r="AQ126" s="1"/>
  <c r="Y382"/>
  <c r="AE382"/>
  <c r="AS382" s="1"/>
  <c r="X958"/>
  <c r="AC958"/>
  <c r="AQ958" s="1"/>
  <c r="X1045"/>
  <c r="AC1045"/>
  <c r="AQ1045" s="1"/>
  <c r="Y1109"/>
  <c r="AE1109"/>
  <c r="AS1109" s="1"/>
  <c r="X644"/>
  <c r="AC644"/>
  <c r="AQ644" s="1"/>
  <c r="X932"/>
  <c r="AC932"/>
  <c r="AQ932" s="1"/>
  <c r="Y337"/>
  <c r="AE337"/>
  <c r="AS337" s="1"/>
  <c r="X1173"/>
  <c r="AC1173"/>
  <c r="AQ1173" s="1"/>
  <c r="Y1781"/>
  <c r="AE1781"/>
  <c r="AS1781" s="1"/>
  <c r="Y2293"/>
  <c r="AE2293"/>
  <c r="AS2293" s="1"/>
  <c r="Y2805"/>
  <c r="AE2805"/>
  <c r="AS2805" s="1"/>
  <c r="Y1786"/>
  <c r="AE1786"/>
  <c r="AS1786" s="1"/>
  <c r="X424"/>
  <c r="AC424"/>
  <c r="AQ424" s="1"/>
  <c r="Y552"/>
  <c r="AE552"/>
  <c r="AS552" s="1"/>
  <c r="Y1128"/>
  <c r="AE1128"/>
  <c r="AS1128" s="1"/>
  <c r="X1960"/>
  <c r="AC1960"/>
  <c r="AQ1960" s="1"/>
  <c r="X2440"/>
  <c r="AC2440"/>
  <c r="AQ2440" s="1"/>
  <c r="Y1764"/>
  <c r="AE1764"/>
  <c r="AS1764" s="1"/>
  <c r="Y2660"/>
  <c r="AE2660"/>
  <c r="AS2660" s="1"/>
  <c r="Y972"/>
  <c r="AE972"/>
  <c r="AS972" s="1"/>
  <c r="Y834"/>
  <c r="AE834"/>
  <c r="AS834" s="1"/>
  <c r="Y1006"/>
  <c r="AE1006"/>
  <c r="AS1006" s="1"/>
  <c r="X882"/>
  <c r="AC882"/>
  <c r="AQ882" s="1"/>
  <c r="Y882"/>
  <c r="AE882"/>
  <c r="AS882" s="1"/>
  <c r="Y2798"/>
  <c r="AE2798"/>
  <c r="AS2798" s="1"/>
  <c r="X2094"/>
  <c r="AC2094"/>
  <c r="AQ2094" s="1"/>
  <c r="X159"/>
  <c r="AC159"/>
  <c r="AQ159" s="1"/>
  <c r="Y2531"/>
  <c r="AE2531"/>
  <c r="AS2531" s="1"/>
  <c r="X266"/>
  <c r="AC266"/>
  <c r="AQ266" s="1"/>
  <c r="Y1386"/>
  <c r="AE1386"/>
  <c r="AS1386" s="1"/>
  <c r="X1571"/>
  <c r="AC1571"/>
  <c r="AQ1571" s="1"/>
  <c r="X287"/>
  <c r="AC287"/>
  <c r="AQ287" s="1"/>
  <c r="Y133"/>
  <c r="AE133"/>
  <c r="AS133" s="1"/>
  <c r="Y481"/>
  <c r="AE481"/>
  <c r="AS481" s="1"/>
  <c r="X1285"/>
  <c r="AC1285"/>
  <c r="AQ1285" s="1"/>
  <c r="Y1925"/>
  <c r="AE1925"/>
  <c r="AS1925" s="1"/>
  <c r="X2277"/>
  <c r="AC2277"/>
  <c r="AQ2277" s="1"/>
  <c r="Y2405"/>
  <c r="AE2405"/>
  <c r="AS2405" s="1"/>
  <c r="Y2917"/>
  <c r="AE2917"/>
  <c r="AS2917" s="1"/>
  <c r="X922"/>
  <c r="AC922"/>
  <c r="AQ922" s="1"/>
  <c r="X2111"/>
  <c r="AC2111"/>
  <c r="AQ2111" s="1"/>
  <c r="X649"/>
  <c r="AC649"/>
  <c r="AQ649" s="1"/>
  <c r="X181"/>
  <c r="AC181"/>
  <c r="AQ181" s="1"/>
  <c r="X501"/>
  <c r="AC501"/>
  <c r="AQ501" s="1"/>
  <c r="X821"/>
  <c r="AC821"/>
  <c r="AQ821" s="1"/>
  <c r="X484"/>
  <c r="AC484"/>
  <c r="AQ484" s="1"/>
  <c r="Y484"/>
  <c r="AE484"/>
  <c r="AS484" s="1"/>
  <c r="Y305"/>
  <c r="AE305"/>
  <c r="AS305" s="1"/>
  <c r="X1141"/>
  <c r="AC1141"/>
  <c r="AQ1141" s="1"/>
  <c r="Y1301"/>
  <c r="AE1301"/>
  <c r="AS1301" s="1"/>
  <c r="Y1813"/>
  <c r="AE1813"/>
  <c r="AS1813" s="1"/>
  <c r="X2709"/>
  <c r="AC2709"/>
  <c r="AQ2709" s="1"/>
  <c r="X314"/>
  <c r="AC314"/>
  <c r="AQ314" s="1"/>
  <c r="X2687"/>
  <c r="AC2687"/>
  <c r="AQ2687" s="1"/>
  <c r="Y520"/>
  <c r="AE520"/>
  <c r="AS520" s="1"/>
  <c r="Y1092"/>
  <c r="AE1092"/>
  <c r="AS1092" s="1"/>
  <c r="X2052"/>
  <c r="AC2052"/>
  <c r="AQ2052" s="1"/>
  <c r="Y2692"/>
  <c r="AE2692"/>
  <c r="AS2692" s="1"/>
  <c r="X2916"/>
  <c r="AC2916"/>
  <c r="AQ2916" s="1"/>
  <c r="Y2682"/>
  <c r="AE2682"/>
  <c r="AS2682" s="1"/>
  <c r="X759"/>
  <c r="AC759"/>
  <c r="AQ759" s="1"/>
  <c r="Y172"/>
  <c r="AE172"/>
  <c r="AS172" s="1"/>
  <c r="X2092"/>
  <c r="AC2092"/>
  <c r="AQ2092" s="1"/>
  <c r="Y2796"/>
  <c r="AE2796"/>
  <c r="AS2796" s="1"/>
  <c r="X1215"/>
  <c r="AC1215"/>
  <c r="AQ1215" s="1"/>
  <c r="X898"/>
  <c r="AC898"/>
  <c r="AQ898" s="1"/>
  <c r="Y1934"/>
  <c r="AE1934"/>
  <c r="AS1934" s="1"/>
  <c r="X754"/>
  <c r="AC754"/>
  <c r="AQ754" s="1"/>
  <c r="X1198"/>
  <c r="AC1198"/>
  <c r="AQ1198" s="1"/>
  <c r="Y82"/>
  <c r="AE82"/>
  <c r="AS82" s="1"/>
  <c r="X1406"/>
  <c r="AC1406"/>
  <c r="AQ1406" s="1"/>
  <c r="Y554"/>
  <c r="AE554"/>
  <c r="AS554" s="1"/>
  <c r="X1027"/>
  <c r="AC1027"/>
  <c r="AQ1027" s="1"/>
  <c r="Y2083"/>
  <c r="AE2083"/>
  <c r="AS2083" s="1"/>
  <c r="Y138"/>
  <c r="AE138"/>
  <c r="AS138" s="1"/>
  <c r="Y343"/>
  <c r="AE343"/>
  <c r="AS343" s="1"/>
  <c r="X129"/>
  <c r="AC129"/>
  <c r="AQ129" s="1"/>
  <c r="X1637"/>
  <c r="AC1637"/>
  <c r="AQ1637" s="1"/>
  <c r="X2495"/>
  <c r="AC2495"/>
  <c r="AQ2495" s="1"/>
  <c r="Y169"/>
  <c r="AE169"/>
  <c r="AS169" s="1"/>
  <c r="X521"/>
  <c r="AC521"/>
  <c r="AQ521" s="1"/>
  <c r="X121"/>
  <c r="AC121"/>
  <c r="AQ121" s="1"/>
  <c r="X505"/>
  <c r="AC505"/>
  <c r="AQ505" s="1"/>
  <c r="X761"/>
  <c r="AC761"/>
  <c r="AQ761" s="1"/>
  <c r="Y953"/>
  <c r="AE953"/>
  <c r="AS953" s="1"/>
  <c r="Y2902"/>
  <c r="AE2902"/>
  <c r="AS2902" s="1"/>
  <c r="X2323"/>
  <c r="AC2323"/>
  <c r="AQ2323" s="1"/>
  <c r="X2835"/>
  <c r="AC2835"/>
  <c r="AQ2835" s="1"/>
  <c r="Y2074"/>
  <c r="AE2074"/>
  <c r="AS2074" s="1"/>
  <c r="Y1233"/>
  <c r="AE1233"/>
  <c r="AS1233" s="1"/>
  <c r="X1489"/>
  <c r="AC1489"/>
  <c r="AQ1489" s="1"/>
  <c r="X1921"/>
  <c r="AC1921"/>
  <c r="AQ1921" s="1"/>
  <c r="X689"/>
  <c r="AC689"/>
  <c r="AQ689" s="1"/>
  <c r="Y1273"/>
  <c r="AE1273"/>
  <c r="AS1273" s="1"/>
  <c r="Y1529"/>
  <c r="AE1529"/>
  <c r="AS1529" s="1"/>
  <c r="Y1785"/>
  <c r="AE1785"/>
  <c r="AS1785" s="1"/>
  <c r="Y2553"/>
  <c r="AE2553"/>
  <c r="AS2553" s="1"/>
  <c r="Y2809"/>
  <c r="AE2809"/>
  <c r="AS2809" s="1"/>
  <c r="X1807"/>
  <c r="AC1807"/>
  <c r="AQ1807" s="1"/>
  <c r="X502"/>
  <c r="AC502"/>
  <c r="AQ502" s="1"/>
  <c r="X2150"/>
  <c r="AC2150"/>
  <c r="AQ2150" s="1"/>
  <c r="Y2662"/>
  <c r="AE2662"/>
  <c r="AS2662" s="1"/>
  <c r="Y1371"/>
  <c r="AE1371"/>
  <c r="AS1371" s="1"/>
  <c r="X2139"/>
  <c r="AC2139"/>
  <c r="AQ2139" s="1"/>
  <c r="Y2907"/>
  <c r="AE2907"/>
  <c r="AS2907" s="1"/>
  <c r="X2834"/>
  <c r="AC2834"/>
  <c r="AQ2834" s="1"/>
  <c r="Y2834"/>
  <c r="AE2834"/>
  <c r="AS2834" s="1"/>
  <c r="Y1359"/>
  <c r="AE1359"/>
  <c r="AS1359" s="1"/>
  <c r="X2887"/>
  <c r="AC2887"/>
  <c r="AQ2887" s="1"/>
  <c r="Y1302"/>
  <c r="AE1302"/>
  <c r="AS1302" s="1"/>
  <c r="Y2289"/>
  <c r="AE2289"/>
  <c r="AS2289" s="1"/>
  <c r="X2561"/>
  <c r="AC2561"/>
  <c r="AQ2561" s="1"/>
  <c r="Y2753"/>
  <c r="AE2753"/>
  <c r="AS2753" s="1"/>
  <c r="Y2993"/>
  <c r="AE2993"/>
  <c r="AS2993" s="1"/>
  <c r="Y598"/>
  <c r="AE598"/>
  <c r="AS598" s="1"/>
  <c r="Y1131"/>
  <c r="AE1131"/>
  <c r="AS1131" s="1"/>
  <c r="X2635"/>
  <c r="AC2635"/>
  <c r="AQ2635" s="1"/>
  <c r="X687"/>
  <c r="AC687"/>
  <c r="AQ687" s="1"/>
  <c r="Y176"/>
  <c r="AE176"/>
  <c r="AS176" s="1"/>
  <c r="Y368"/>
  <c r="AE368"/>
  <c r="AS368" s="1"/>
  <c r="Y624"/>
  <c r="AE624"/>
  <c r="AS624" s="1"/>
  <c r="Y896"/>
  <c r="AE896"/>
  <c r="AS896" s="1"/>
  <c r="X1808"/>
  <c r="AC1808"/>
  <c r="AQ1808" s="1"/>
  <c r="Y2272"/>
  <c r="AE2272"/>
  <c r="AS2272" s="1"/>
  <c r="X2912"/>
  <c r="AC2912"/>
  <c r="AQ2912" s="1"/>
  <c r="X1650"/>
  <c r="AC1650"/>
  <c r="AQ1650" s="1"/>
  <c r="Y363"/>
  <c r="AE363"/>
  <c r="AS363" s="1"/>
  <c r="X1899"/>
  <c r="AC1899"/>
  <c r="AQ1899" s="1"/>
  <c r="X2866"/>
  <c r="AC2866"/>
  <c r="AQ2866" s="1"/>
  <c r="Y2866"/>
  <c r="AE2866"/>
  <c r="AS2866" s="1"/>
  <c r="X1696"/>
  <c r="AC1696"/>
  <c r="AQ1696" s="1"/>
  <c r="Y2112"/>
  <c r="AE2112"/>
  <c r="AS2112" s="1"/>
  <c r="Y2608"/>
  <c r="AE2608"/>
  <c r="AS2608" s="1"/>
  <c r="X829"/>
  <c r="AC829"/>
  <c r="AQ829" s="1"/>
  <c r="X1517"/>
  <c r="AC1517"/>
  <c r="AQ1517" s="1"/>
  <c r="Y1661"/>
  <c r="AE1661"/>
  <c r="AS1661" s="1"/>
  <c r="Y2685"/>
  <c r="AE2685"/>
  <c r="AS2685" s="1"/>
  <c r="Y1759"/>
  <c r="AE1759"/>
  <c r="AS1759" s="1"/>
  <c r="Y2102"/>
  <c r="AE2102"/>
  <c r="AS2102" s="1"/>
  <c r="X1318"/>
  <c r="AC1318"/>
  <c r="AQ1318" s="1"/>
  <c r="Y2654"/>
  <c r="AE2654"/>
  <c r="AS2654" s="1"/>
  <c r="X669"/>
  <c r="AC669"/>
  <c r="AQ669" s="1"/>
  <c r="Y813"/>
  <c r="AE813"/>
  <c r="AS813" s="1"/>
  <c r="X1645"/>
  <c r="AC1645"/>
  <c r="AQ1645" s="1"/>
  <c r="Y1773"/>
  <c r="AE1773"/>
  <c r="AS1773" s="1"/>
  <c r="X2669"/>
  <c r="AC2669"/>
  <c r="AQ2669" s="1"/>
  <c r="Y2797"/>
  <c r="AE2797"/>
  <c r="AS2797" s="1"/>
  <c r="Y2166"/>
  <c r="AE2166"/>
  <c r="AS2166" s="1"/>
  <c r="Y1751"/>
  <c r="AE1751"/>
  <c r="AS1751" s="1"/>
  <c r="Y1702"/>
  <c r="AE1702"/>
  <c r="AS1702" s="1"/>
  <c r="X745"/>
  <c r="AC745"/>
  <c r="AQ745" s="1"/>
  <c r="X1001"/>
  <c r="AC1001"/>
  <c r="AQ1001" s="1"/>
  <c r="X2198"/>
  <c r="AC2198"/>
  <c r="AQ2198" s="1"/>
  <c r="X2966"/>
  <c r="AC2966"/>
  <c r="AQ2966" s="1"/>
  <c r="Y1971"/>
  <c r="AE1971"/>
  <c r="AS1971" s="1"/>
  <c r="X2494"/>
  <c r="AC2494"/>
  <c r="AQ2494" s="1"/>
  <c r="Y769"/>
  <c r="AE769"/>
  <c r="AS769" s="1"/>
  <c r="X1217"/>
  <c r="AC1217"/>
  <c r="AQ1217" s="1"/>
  <c r="X1873"/>
  <c r="AC1873"/>
  <c r="AQ1873" s="1"/>
  <c r="X1449"/>
  <c r="AC1449"/>
  <c r="AQ1449" s="1"/>
  <c r="Y1769"/>
  <c r="AE1769"/>
  <c r="AS1769" s="1"/>
  <c r="X2217"/>
  <c r="AC2217"/>
  <c r="AQ2217" s="1"/>
  <c r="Y1743"/>
  <c r="AE1743"/>
  <c r="AS1743" s="1"/>
  <c r="X24"/>
  <c r="AC24"/>
  <c r="AQ24" s="1"/>
  <c r="Y152"/>
  <c r="AE152"/>
  <c r="AS152" s="1"/>
  <c r="X408"/>
  <c r="AC408"/>
  <c r="AQ408" s="1"/>
  <c r="Y536"/>
  <c r="AE536"/>
  <c r="AS536" s="1"/>
  <c r="Y1368"/>
  <c r="AE1368"/>
  <c r="AS1368" s="1"/>
  <c r="Y1624"/>
  <c r="AE1624"/>
  <c r="AS1624" s="1"/>
  <c r="X2584"/>
  <c r="AC2584"/>
  <c r="AQ2584" s="1"/>
  <c r="X2840"/>
  <c r="AC2840"/>
  <c r="AQ2840" s="1"/>
  <c r="X148"/>
  <c r="AC148"/>
  <c r="AQ148" s="1"/>
  <c r="X660"/>
  <c r="AC660"/>
  <c r="AQ660" s="1"/>
  <c r="Y724"/>
  <c r="AE724"/>
  <c r="AS724" s="1"/>
  <c r="Y1236"/>
  <c r="AE1236"/>
  <c r="AS1236" s="1"/>
  <c r="Y2516"/>
  <c r="AE2516"/>
  <c r="AS2516" s="1"/>
  <c r="X2836"/>
  <c r="AC2836"/>
  <c r="AQ2836" s="1"/>
  <c r="X1562"/>
  <c r="AC1562"/>
  <c r="AQ1562" s="1"/>
  <c r="X311"/>
  <c r="AC311"/>
  <c r="AQ311" s="1"/>
  <c r="Y823"/>
  <c r="AE823"/>
  <c r="AS823" s="1"/>
  <c r="X380"/>
  <c r="AC380"/>
  <c r="AQ380" s="1"/>
  <c r="X636"/>
  <c r="AC636"/>
  <c r="AQ636" s="1"/>
  <c r="Y764"/>
  <c r="AE764"/>
  <c r="AS764" s="1"/>
  <c r="Y1020"/>
  <c r="AE1020"/>
  <c r="AS1020" s="1"/>
  <c r="Y1276"/>
  <c r="AE1276"/>
  <c r="AS1276" s="1"/>
  <c r="Y1788"/>
  <c r="AE1788"/>
  <c r="AS1788" s="1"/>
  <c r="Y2300"/>
  <c r="AE2300"/>
  <c r="AS2300" s="1"/>
  <c r="Y2556"/>
  <c r="AE2556"/>
  <c r="AS2556" s="1"/>
  <c r="Y2812"/>
  <c r="AE2812"/>
  <c r="AS2812" s="1"/>
  <c r="X2214"/>
  <c r="AC2214"/>
  <c r="AQ2214" s="1"/>
  <c r="X1324"/>
  <c r="AC1324"/>
  <c r="AQ1324" s="1"/>
  <c r="Y1708"/>
  <c r="AE1708"/>
  <c r="AS1708" s="1"/>
  <c r="Y2572"/>
  <c r="AE2572"/>
  <c r="AS2572" s="1"/>
  <c r="Y1303"/>
  <c r="AE1303"/>
  <c r="AS1303" s="1"/>
  <c r="X2487"/>
  <c r="AC2487"/>
  <c r="AQ2487" s="1"/>
  <c r="Y2242"/>
  <c r="AE2242"/>
  <c r="AS2242" s="1"/>
  <c r="X2530"/>
  <c r="AC2530"/>
  <c r="AQ2530" s="1"/>
  <c r="Y2530"/>
  <c r="AE2530"/>
  <c r="AS2530" s="1"/>
  <c r="X1698"/>
  <c r="AC1698"/>
  <c r="AQ1698" s="1"/>
  <c r="X2903"/>
  <c r="AC2903"/>
  <c r="AQ2903" s="1"/>
  <c r="Y635"/>
  <c r="AE635"/>
  <c r="AS635" s="1"/>
  <c r="Y1147"/>
  <c r="AE1147"/>
  <c r="AS1147" s="1"/>
  <c r="Y2171"/>
  <c r="AE2171"/>
  <c r="AS2171" s="1"/>
  <c r="X2939"/>
  <c r="AC2939"/>
  <c r="AQ2939" s="1"/>
  <c r="Y399"/>
  <c r="AE399"/>
  <c r="AS399" s="1"/>
  <c r="X2183"/>
  <c r="AC2183"/>
  <c r="AQ2183" s="1"/>
  <c r="X966"/>
  <c r="AC966"/>
  <c r="AQ966" s="1"/>
  <c r="Y1494"/>
  <c r="AE1494"/>
  <c r="AS1494" s="1"/>
  <c r="Y2433"/>
  <c r="AE2433"/>
  <c r="AS2433" s="1"/>
  <c r="X2881"/>
  <c r="AC2881"/>
  <c r="AQ2881" s="1"/>
  <c r="Y1682"/>
  <c r="AE1682"/>
  <c r="AS1682" s="1"/>
  <c r="Y2758"/>
  <c r="AE2758"/>
  <c r="AS2758" s="1"/>
  <c r="Y875"/>
  <c r="AE875"/>
  <c r="AS875" s="1"/>
  <c r="Y2827"/>
  <c r="AE2827"/>
  <c r="AS2827" s="1"/>
  <c r="X2791"/>
  <c r="AC2791"/>
  <c r="AQ2791" s="1"/>
  <c r="X128"/>
  <c r="AC128"/>
  <c r="AQ128" s="1"/>
  <c r="X1840"/>
  <c r="AC1840"/>
  <c r="AQ1840" s="1"/>
  <c r="Y2192"/>
  <c r="AE2192"/>
  <c r="AS2192" s="1"/>
  <c r="Y2720"/>
  <c r="AE2720"/>
  <c r="AS2720" s="1"/>
  <c r="Y301"/>
  <c r="AE301"/>
  <c r="AS301" s="1"/>
  <c r="Y2438"/>
  <c r="AE2438"/>
  <c r="AS2438" s="1"/>
  <c r="X1323"/>
  <c r="AC1323"/>
  <c r="AQ1323" s="1"/>
  <c r="X2347"/>
  <c r="AC2347"/>
  <c r="AQ2347" s="1"/>
  <c r="Y2923"/>
  <c r="AE2923"/>
  <c r="AS2923" s="1"/>
  <c r="X2599"/>
  <c r="AC2599"/>
  <c r="AQ2599" s="1"/>
  <c r="Y1398"/>
  <c r="AE1398"/>
  <c r="AS1398" s="1"/>
  <c r="Y1328"/>
  <c r="AE1328"/>
  <c r="AS1328" s="1"/>
  <c r="Y2416"/>
  <c r="AE2416"/>
  <c r="AS2416" s="1"/>
  <c r="Y2928"/>
  <c r="AE2928"/>
  <c r="AS2928" s="1"/>
  <c r="Y877"/>
  <c r="AE877"/>
  <c r="AS877" s="1"/>
  <c r="X1693"/>
  <c r="AC1693"/>
  <c r="AQ1693" s="1"/>
  <c r="X2845"/>
  <c r="AC2845"/>
  <c r="AQ2845" s="1"/>
  <c r="Y2957"/>
  <c r="AE2957"/>
  <c r="AS2957" s="1"/>
  <c r="Y2143"/>
  <c r="AE2143"/>
  <c r="AS2143" s="1"/>
  <c r="Y1758"/>
  <c r="AE1758"/>
  <c r="AS1758" s="1"/>
  <c r="X653"/>
  <c r="AC653"/>
  <c r="AQ653" s="1"/>
  <c r="X893"/>
  <c r="AC893"/>
  <c r="AQ893" s="1"/>
  <c r="Y1117"/>
  <c r="AE1117"/>
  <c r="AS1117" s="1"/>
  <c r="X1997"/>
  <c r="AC1997"/>
  <c r="AQ1997" s="1"/>
  <c r="Y2637"/>
  <c r="AE2637"/>
  <c r="AS2637" s="1"/>
  <c r="Y2010"/>
  <c r="AE2010"/>
  <c r="AS2010" s="1"/>
  <c r="X710"/>
  <c r="AC710"/>
  <c r="AQ710" s="1"/>
  <c r="Y2294"/>
  <c r="AE2294"/>
  <c r="AS2294" s="1"/>
  <c r="X1859"/>
  <c r="AC1859"/>
  <c r="AQ1859" s="1"/>
  <c r="X2071"/>
  <c r="AC2071"/>
  <c r="AQ2071" s="1"/>
  <c r="X2398"/>
  <c r="AC2398"/>
  <c r="AQ2398" s="1"/>
  <c r="X51"/>
  <c r="AC51"/>
  <c r="AQ51" s="1"/>
  <c r="X563"/>
  <c r="AC563"/>
  <c r="AQ563" s="1"/>
  <c r="Y1331"/>
  <c r="AE1331"/>
  <c r="AS1331" s="1"/>
  <c r="X1587"/>
  <c r="AC1587"/>
  <c r="AQ1587" s="1"/>
  <c r="Y119"/>
  <c r="AE119"/>
  <c r="AS119" s="1"/>
  <c r="Y1151"/>
  <c r="AE1151"/>
  <c r="AS1151" s="1"/>
  <c r="X546"/>
  <c r="AC546"/>
  <c r="AQ546" s="1"/>
  <c r="X711"/>
  <c r="AC711"/>
  <c r="AQ711" s="1"/>
  <c r="X2127"/>
  <c r="AC2127"/>
  <c r="AQ2127" s="1"/>
  <c r="X1566"/>
  <c r="AC1566"/>
  <c r="AQ1566" s="1"/>
  <c r="X1998"/>
  <c r="AC1998"/>
  <c r="AQ1998" s="1"/>
  <c r="X50"/>
  <c r="AC50"/>
  <c r="AQ50" s="1"/>
  <c r="Y530"/>
  <c r="AE530"/>
  <c r="AS530" s="1"/>
  <c r="X1426"/>
  <c r="AC1426"/>
  <c r="AQ1426" s="1"/>
  <c r="X487"/>
  <c r="AC487"/>
  <c r="AQ487" s="1"/>
  <c r="Y1511"/>
  <c r="AE1511"/>
  <c r="AS1511" s="1"/>
  <c r="Y1583"/>
  <c r="AE1583"/>
  <c r="AS1583" s="1"/>
  <c r="Y2862"/>
  <c r="AE2862"/>
  <c r="AS2862" s="1"/>
  <c r="Y259"/>
  <c r="AE259"/>
  <c r="AS259" s="1"/>
  <c r="Y1731"/>
  <c r="AE1731"/>
  <c r="AS1731" s="1"/>
  <c r="Y1834"/>
  <c r="AE1834"/>
  <c r="AS1834" s="1"/>
  <c r="X202"/>
  <c r="AC202"/>
  <c r="AQ202" s="1"/>
  <c r="X1418"/>
  <c r="AC1418"/>
  <c r="AQ1418" s="1"/>
  <c r="Y163"/>
  <c r="AE163"/>
  <c r="AS163" s="1"/>
  <c r="Y1635"/>
  <c r="AE1635"/>
  <c r="AS1635" s="1"/>
  <c r="Y2691"/>
  <c r="AE2691"/>
  <c r="AS2691" s="1"/>
  <c r="Y1922"/>
  <c r="AE1922"/>
  <c r="AS1922" s="1"/>
  <c r="Y1420"/>
  <c r="AE1420"/>
  <c r="AS1420" s="1"/>
  <c r="Y2476"/>
  <c r="AE2476"/>
  <c r="AS2476" s="1"/>
  <c r="X275"/>
  <c r="AC275"/>
  <c r="AQ275" s="1"/>
  <c r="X835"/>
  <c r="AC835"/>
  <c r="AQ835" s="1"/>
  <c r="Y2284"/>
  <c r="AE2284"/>
  <c r="AS2284" s="1"/>
  <c r="Y227"/>
  <c r="AE227"/>
  <c r="AS227" s="1"/>
  <c r="Y2658"/>
  <c r="AE2658"/>
  <c r="AS2658" s="1"/>
  <c r="X1783"/>
  <c r="AC1783"/>
  <c r="AQ1783" s="1"/>
  <c r="Y2146"/>
  <c r="AE2146"/>
  <c r="AS2146" s="1"/>
  <c r="X2338"/>
  <c r="AC2338"/>
  <c r="AQ2338" s="1"/>
  <c r="Y1879"/>
  <c r="AE1879"/>
  <c r="AS1879" s="1"/>
  <c r="Y814"/>
  <c r="AE814"/>
  <c r="AS814" s="1"/>
  <c r="X1506"/>
  <c r="AC1506"/>
  <c r="AQ1506" s="1"/>
  <c r="Y1506"/>
  <c r="AE1506"/>
  <c r="AS1506" s="1"/>
  <c r="X910"/>
  <c r="AC910"/>
  <c r="AQ910" s="1"/>
  <c r="Y1013"/>
  <c r="AE1013"/>
  <c r="AS1013" s="1"/>
  <c r="Y452"/>
  <c r="AE452"/>
  <c r="AS452" s="1"/>
  <c r="Y1589"/>
  <c r="AE1589"/>
  <c r="AS1589" s="1"/>
  <c r="X2357"/>
  <c r="AC2357"/>
  <c r="AQ2357" s="1"/>
  <c r="Y1402"/>
  <c r="AE1402"/>
  <c r="AS1402" s="1"/>
  <c r="Y2559"/>
  <c r="AE2559"/>
  <c r="AS2559" s="1"/>
  <c r="X744"/>
  <c r="AC744"/>
  <c r="AQ744" s="1"/>
  <c r="Y1064"/>
  <c r="AE1064"/>
  <c r="AS1064" s="1"/>
  <c r="X1896"/>
  <c r="AC1896"/>
  <c r="AQ1896" s="1"/>
  <c r="Y2152"/>
  <c r="AE2152"/>
  <c r="AS2152" s="1"/>
  <c r="X2824"/>
  <c r="AC2824"/>
  <c r="AQ2824" s="1"/>
  <c r="X868"/>
  <c r="AC868"/>
  <c r="AQ868" s="1"/>
  <c r="X1956"/>
  <c r="AC1956"/>
  <c r="AQ1956" s="1"/>
  <c r="Y631"/>
  <c r="AE631"/>
  <c r="AS631" s="1"/>
  <c r="Y396"/>
  <c r="AE396"/>
  <c r="AS396" s="1"/>
  <c r="X1230"/>
  <c r="AC1230"/>
  <c r="AQ1230" s="1"/>
  <c r="Y1299"/>
  <c r="AE1299"/>
  <c r="AS1299" s="1"/>
  <c r="X706"/>
  <c r="AC706"/>
  <c r="AQ706" s="1"/>
  <c r="Y391"/>
  <c r="AE391"/>
  <c r="AS391" s="1"/>
  <c r="X2574"/>
  <c r="AC2574"/>
  <c r="AQ2574" s="1"/>
  <c r="X615"/>
  <c r="AC615"/>
  <c r="AQ615" s="1"/>
  <c r="Y210"/>
  <c r="AE210"/>
  <c r="AS210" s="1"/>
  <c r="Y1518"/>
  <c r="AE1518"/>
  <c r="AS1518" s="1"/>
  <c r="X1375"/>
  <c r="AC1375"/>
  <c r="AQ1375" s="1"/>
  <c r="Y1710"/>
  <c r="AE1710"/>
  <c r="AS1710" s="1"/>
  <c r="Y421"/>
  <c r="AE421"/>
  <c r="AS421" s="1"/>
  <c r="Y805"/>
  <c r="AE805"/>
  <c r="AS805" s="1"/>
  <c r="Y33"/>
  <c r="AE33"/>
  <c r="AS33" s="1"/>
  <c r="Y417"/>
  <c r="AE417"/>
  <c r="AS417" s="1"/>
  <c r="X1349"/>
  <c r="AC1349"/>
  <c r="AQ1349" s="1"/>
  <c r="X1861"/>
  <c r="AC1861"/>
  <c r="AQ1861" s="1"/>
  <c r="Y2981"/>
  <c r="AE2981"/>
  <c r="AS2981" s="1"/>
  <c r="Y1754"/>
  <c r="AE1754"/>
  <c r="AS1754" s="1"/>
  <c r="X149"/>
  <c r="AC149"/>
  <c r="AQ149" s="1"/>
  <c r="X469"/>
  <c r="AC469"/>
  <c r="AQ469" s="1"/>
  <c r="Y597"/>
  <c r="AE597"/>
  <c r="AS597" s="1"/>
  <c r="X789"/>
  <c r="AC789"/>
  <c r="AQ789" s="1"/>
  <c r="X420"/>
  <c r="AC420"/>
  <c r="AQ420" s="1"/>
  <c r="X740"/>
  <c r="AC740"/>
  <c r="AQ740" s="1"/>
  <c r="Y1220"/>
  <c r="AE1220"/>
  <c r="AS1220" s="1"/>
  <c r="X241"/>
  <c r="AC241"/>
  <c r="AQ241" s="1"/>
  <c r="Y1205"/>
  <c r="AE1205"/>
  <c r="AS1205" s="1"/>
  <c r="Y1749"/>
  <c r="AE1749"/>
  <c r="AS1749" s="1"/>
  <c r="Y2261"/>
  <c r="AE2261"/>
  <c r="AS2261" s="1"/>
  <c r="X2645"/>
  <c r="AC2645"/>
  <c r="AQ2645" s="1"/>
  <c r="X58"/>
  <c r="AC58"/>
  <c r="AQ58" s="1"/>
  <c r="Y634"/>
  <c r="AE634"/>
  <c r="AS634" s="1"/>
  <c r="X2431"/>
  <c r="AC2431"/>
  <c r="AQ2431" s="1"/>
  <c r="Y456"/>
  <c r="AE456"/>
  <c r="AS456" s="1"/>
  <c r="Y936"/>
  <c r="AE936"/>
  <c r="AS936" s="1"/>
  <c r="X1672"/>
  <c r="AC1672"/>
  <c r="AQ1672" s="1"/>
  <c r="Y1864"/>
  <c r="AE1864"/>
  <c r="AS1864" s="1"/>
  <c r="Y2600"/>
  <c r="AE2600"/>
  <c r="AS2600" s="1"/>
  <c r="Y1028"/>
  <c r="AE1028"/>
  <c r="AS1028" s="1"/>
  <c r="X1988"/>
  <c r="AC1988"/>
  <c r="AQ1988" s="1"/>
  <c r="X2852"/>
  <c r="AC2852"/>
  <c r="AQ2852" s="1"/>
  <c r="Y2202"/>
  <c r="AE2202"/>
  <c r="AS2202" s="1"/>
  <c r="X140"/>
  <c r="AC140"/>
  <c r="AQ140" s="1"/>
  <c r="X364"/>
  <c r="AC364"/>
  <c r="AQ364" s="1"/>
  <c r="Y620"/>
  <c r="AE620"/>
  <c r="AS620" s="1"/>
  <c r="Y2028"/>
  <c r="AE2028"/>
  <c r="AS2028" s="1"/>
  <c r="X1235"/>
  <c r="AC1235"/>
  <c r="AQ1235" s="1"/>
  <c r="X1471"/>
  <c r="AC1471"/>
  <c r="AQ1471" s="1"/>
  <c r="Y1374"/>
  <c r="AE1374"/>
  <c r="AS1374" s="1"/>
  <c r="Y2702"/>
  <c r="AE2702"/>
  <c r="AS2702" s="1"/>
  <c r="X1490"/>
  <c r="AC1490"/>
  <c r="AQ1490" s="1"/>
  <c r="X1839"/>
  <c r="AC1839"/>
  <c r="AQ1839" s="1"/>
  <c r="X370"/>
  <c r="AC370"/>
  <c r="AQ370" s="1"/>
  <c r="Y1010"/>
  <c r="AE1010"/>
  <c r="AS1010" s="1"/>
  <c r="X2414"/>
  <c r="AC2414"/>
  <c r="AQ2414" s="1"/>
  <c r="X407"/>
  <c r="AC407"/>
  <c r="AQ407" s="1"/>
  <c r="Y415"/>
  <c r="AE415"/>
  <c r="AS415" s="1"/>
  <c r="Y1258"/>
  <c r="AE1258"/>
  <c r="AS1258" s="1"/>
  <c r="Y193"/>
  <c r="AE193"/>
  <c r="AS193" s="1"/>
  <c r="X1445"/>
  <c r="AC1445"/>
  <c r="AQ1445" s="1"/>
  <c r="X1957"/>
  <c r="AC1957"/>
  <c r="AQ1957" s="1"/>
  <c r="Y218"/>
  <c r="AE218"/>
  <c r="AS218" s="1"/>
  <c r="X730"/>
  <c r="AC730"/>
  <c r="AQ730" s="1"/>
  <c r="Y1306"/>
  <c r="AE1306"/>
  <c r="AS1306" s="1"/>
  <c r="X150"/>
  <c r="AC150"/>
  <c r="AQ150" s="1"/>
  <c r="Y409"/>
  <c r="AE409"/>
  <c r="AS409" s="1"/>
  <c r="Y665"/>
  <c r="AE665"/>
  <c r="AS665" s="1"/>
  <c r="Y921"/>
  <c r="AE921"/>
  <c r="AS921" s="1"/>
  <c r="Y2262"/>
  <c r="AE2262"/>
  <c r="AS2262" s="1"/>
  <c r="X2003"/>
  <c r="AC2003"/>
  <c r="AQ2003" s="1"/>
  <c r="Y2259"/>
  <c r="AE2259"/>
  <c r="AS2259" s="1"/>
  <c r="X1599"/>
  <c r="AC1599"/>
  <c r="AQ1599" s="1"/>
  <c r="X1670"/>
  <c r="AC1670"/>
  <c r="AQ1670" s="1"/>
  <c r="Y753"/>
  <c r="AE753"/>
  <c r="AS753" s="1"/>
  <c r="X1009"/>
  <c r="AC1009"/>
  <c r="AQ1009" s="1"/>
  <c r="X1521"/>
  <c r="AC1521"/>
  <c r="AQ1521" s="1"/>
  <c r="Y1697"/>
  <c r="AE1697"/>
  <c r="AS1697" s="1"/>
  <c r="X1985"/>
  <c r="AC1985"/>
  <c r="AQ1985" s="1"/>
  <c r="Y1561"/>
  <c r="AE1561"/>
  <c r="AS1561" s="1"/>
  <c r="X1753"/>
  <c r="AC1753"/>
  <c r="AQ1753" s="1"/>
  <c r="Y2585"/>
  <c r="AE2585"/>
  <c r="AS2585" s="1"/>
  <c r="Y2841"/>
  <c r="AE2841"/>
  <c r="AS2841" s="1"/>
  <c r="Y2698"/>
  <c r="AE2698"/>
  <c r="AS2698" s="1"/>
  <c r="Y1766"/>
  <c r="AE1766"/>
  <c r="AS1766" s="1"/>
  <c r="Y2790"/>
  <c r="AE2790"/>
  <c r="AS2790" s="1"/>
  <c r="X667"/>
  <c r="AC667"/>
  <c r="AQ667" s="1"/>
  <c r="Y1435"/>
  <c r="AE1435"/>
  <c r="AS1435" s="1"/>
  <c r="X2203"/>
  <c r="AC2203"/>
  <c r="AQ2203" s="1"/>
  <c r="X2715"/>
  <c r="AC2715"/>
  <c r="AQ2715" s="1"/>
  <c r="Y2971"/>
  <c r="AE2971"/>
  <c r="AS2971" s="1"/>
  <c r="Y463"/>
  <c r="AE463"/>
  <c r="AS463" s="1"/>
  <c r="Y1735"/>
  <c r="AE1735"/>
  <c r="AS1735" s="1"/>
  <c r="X1030"/>
  <c r="AC1030"/>
  <c r="AQ1030" s="1"/>
  <c r="Y1686"/>
  <c r="AE1686"/>
  <c r="AS1686" s="1"/>
  <c r="X2385"/>
  <c r="AC2385"/>
  <c r="AQ2385" s="1"/>
  <c r="X2609"/>
  <c r="AC2609"/>
  <c r="AQ2609" s="1"/>
  <c r="Y1850"/>
  <c r="AE1850"/>
  <c r="AS1850" s="1"/>
  <c r="Y854"/>
  <c r="AE854"/>
  <c r="AS854" s="1"/>
  <c r="Y267"/>
  <c r="AE267"/>
  <c r="AS267" s="1"/>
  <c r="Y1291"/>
  <c r="AE1291"/>
  <c r="AS1291" s="1"/>
  <c r="Y2315"/>
  <c r="AE2315"/>
  <c r="AS2315" s="1"/>
  <c r="X2386"/>
  <c r="AC2386"/>
  <c r="AQ2386" s="1"/>
  <c r="X431"/>
  <c r="AC431"/>
  <c r="AQ431" s="1"/>
  <c r="Y1703"/>
  <c r="AE1703"/>
  <c r="AS1703" s="1"/>
  <c r="Y208"/>
  <c r="AE208"/>
  <c r="AS208" s="1"/>
  <c r="Y464"/>
  <c r="AE464"/>
  <c r="AS464" s="1"/>
  <c r="X1376"/>
  <c r="AC1376"/>
  <c r="AQ1376" s="1"/>
  <c r="X1744"/>
  <c r="AC1744"/>
  <c r="AQ1744" s="1"/>
  <c r="Y2224"/>
  <c r="AE2224"/>
  <c r="AS2224" s="1"/>
  <c r="Y2752"/>
  <c r="AE2752"/>
  <c r="AS2752" s="1"/>
  <c r="Y2865"/>
  <c r="AE2865"/>
  <c r="AS2865" s="1"/>
  <c r="Y790"/>
  <c r="AE790"/>
  <c r="AS790" s="1"/>
  <c r="X747"/>
  <c r="AC747"/>
  <c r="AQ747" s="1"/>
  <c r="Y2283"/>
  <c r="AE2283"/>
  <c r="AS2283" s="1"/>
  <c r="X2650"/>
  <c r="AC2650"/>
  <c r="AQ2650" s="1"/>
  <c r="X1639"/>
  <c r="AC1639"/>
  <c r="AQ1639" s="1"/>
  <c r="X1526"/>
  <c r="AC1526"/>
  <c r="AQ1526" s="1"/>
  <c r="Y1360"/>
  <c r="AE1360"/>
  <c r="AS1360" s="1"/>
  <c r="Y1632"/>
  <c r="AE1632"/>
  <c r="AS1632" s="1"/>
  <c r="Y2176"/>
  <c r="AE2176"/>
  <c r="AS2176" s="1"/>
  <c r="X2816"/>
  <c r="AC2816"/>
  <c r="AQ2816" s="1"/>
  <c r="X237"/>
  <c r="AC237"/>
  <c r="AQ237" s="1"/>
  <c r="X909"/>
  <c r="AC909"/>
  <c r="AQ909" s="1"/>
  <c r="Y1197"/>
  <c r="AE1197"/>
  <c r="AS1197" s="1"/>
  <c r="X1581"/>
  <c r="AC1581"/>
  <c r="AQ1581" s="1"/>
  <c r="X2109"/>
  <c r="AC2109"/>
  <c r="AQ2109" s="1"/>
  <c r="Y2253"/>
  <c r="AE2253"/>
  <c r="AS2253" s="1"/>
  <c r="X1946"/>
  <c r="AC1946"/>
  <c r="AQ1946" s="1"/>
  <c r="Y2015"/>
  <c r="AE2015"/>
  <c r="AS2015" s="1"/>
  <c r="Y2422"/>
  <c r="AE2422"/>
  <c r="AS2422" s="1"/>
  <c r="X2334"/>
  <c r="AC2334"/>
  <c r="AQ2334" s="1"/>
  <c r="X509"/>
  <c r="AC509"/>
  <c r="AQ509" s="1"/>
  <c r="Y637"/>
  <c r="AE637"/>
  <c r="AS637" s="1"/>
  <c r="X1213"/>
  <c r="AC1213"/>
  <c r="AQ1213" s="1"/>
  <c r="Y1469"/>
  <c r="AE1469"/>
  <c r="AS1469" s="1"/>
  <c r="Y1949"/>
  <c r="AE1949"/>
  <c r="AS1949" s="1"/>
  <c r="X2861"/>
  <c r="AC2861"/>
  <c r="AQ2861" s="1"/>
  <c r="X118"/>
  <c r="AC118"/>
  <c r="AQ118" s="1"/>
  <c r="X2358"/>
  <c r="AC2358"/>
  <c r="AQ2358" s="1"/>
  <c r="X2098"/>
  <c r="AC2098"/>
  <c r="AQ2098" s="1"/>
  <c r="X2007"/>
  <c r="AC2007"/>
  <c r="AQ2007" s="1"/>
  <c r="X1510"/>
  <c r="AC1510"/>
  <c r="AQ1510" s="1"/>
  <c r="X713"/>
  <c r="AC713"/>
  <c r="AQ713" s="1"/>
  <c r="Y2070"/>
  <c r="AE2070"/>
  <c r="AS2070" s="1"/>
  <c r="X1907"/>
  <c r="AC1907"/>
  <c r="AQ1907" s="1"/>
  <c r="X2419"/>
  <c r="AC2419"/>
  <c r="AQ2419" s="1"/>
  <c r="X2234"/>
  <c r="AC2234"/>
  <c r="AQ2234" s="1"/>
  <c r="X1854"/>
  <c r="AC1854"/>
  <c r="AQ1854" s="1"/>
  <c r="Y993"/>
  <c r="AE993"/>
  <c r="AS993" s="1"/>
  <c r="X1313"/>
  <c r="AC1313"/>
  <c r="AQ1313" s="1"/>
  <c r="X1585"/>
  <c r="AC1585"/>
  <c r="AQ1585" s="1"/>
  <c r="X1289"/>
  <c r="AC1289"/>
  <c r="AQ1289" s="1"/>
  <c r="Y1609"/>
  <c r="AE1609"/>
  <c r="AS1609" s="1"/>
  <c r="X2057"/>
  <c r="AC2057"/>
  <c r="AQ2057" s="1"/>
  <c r="Y2633"/>
  <c r="AE2633"/>
  <c r="AS2633" s="1"/>
  <c r="X1607"/>
  <c r="AC1607"/>
  <c r="AQ1607" s="1"/>
  <c r="Y2511"/>
  <c r="AE2511"/>
  <c r="AS2511" s="1"/>
  <c r="Y822"/>
  <c r="AE822"/>
  <c r="AS822" s="1"/>
  <c r="X440"/>
  <c r="AC440"/>
  <c r="AQ440" s="1"/>
  <c r="X824"/>
  <c r="AC824"/>
  <c r="AQ824" s="1"/>
  <c r="X1592"/>
  <c r="AC1592"/>
  <c r="AQ1592" s="1"/>
  <c r="X1848"/>
  <c r="AC1848"/>
  <c r="AQ1848" s="1"/>
  <c r="X2104"/>
  <c r="AC2104"/>
  <c r="AQ2104" s="1"/>
  <c r="X2424"/>
  <c r="AC2424"/>
  <c r="AQ2424" s="1"/>
  <c r="Y2616"/>
  <c r="AE2616"/>
  <c r="AS2616" s="1"/>
  <c r="Y820"/>
  <c r="AE820"/>
  <c r="AS820" s="1"/>
  <c r="X1204"/>
  <c r="AC1204"/>
  <c r="AQ1204" s="1"/>
  <c r="Y1844"/>
  <c r="AE1844"/>
  <c r="AS1844" s="1"/>
  <c r="X2420"/>
  <c r="AC2420"/>
  <c r="AQ2420" s="1"/>
  <c r="X2676"/>
  <c r="AC2676"/>
  <c r="AQ2676" s="1"/>
  <c r="Y2868"/>
  <c r="AE2868"/>
  <c r="AS2868" s="1"/>
  <c r="Y191"/>
  <c r="AE191"/>
  <c r="AS191" s="1"/>
  <c r="X28"/>
  <c r="AC28"/>
  <c r="AQ28" s="1"/>
  <c r="X220"/>
  <c r="AC220"/>
  <c r="AQ220" s="1"/>
  <c r="X412"/>
  <c r="AC412"/>
  <c r="AQ412" s="1"/>
  <c r="Y796"/>
  <c r="AE796"/>
  <c r="AS796" s="1"/>
  <c r="X1180"/>
  <c r="AC1180"/>
  <c r="AQ1180" s="1"/>
  <c r="Y1564"/>
  <c r="AE1564"/>
  <c r="AS1564" s="1"/>
  <c r="Y1820"/>
  <c r="AE1820"/>
  <c r="AS1820" s="1"/>
  <c r="X2204"/>
  <c r="AC2204"/>
  <c r="AQ2204" s="1"/>
  <c r="X2460"/>
  <c r="AC2460"/>
  <c r="AQ2460" s="1"/>
  <c r="X2908"/>
  <c r="AC2908"/>
  <c r="AQ2908" s="1"/>
  <c r="Y2854"/>
  <c r="AE2854"/>
  <c r="AS2854" s="1"/>
  <c r="X699"/>
  <c r="AC699"/>
  <c r="AQ699" s="1"/>
  <c r="X1211"/>
  <c r="AC1211"/>
  <c r="AQ1211" s="1"/>
  <c r="Y1979"/>
  <c r="AE1979"/>
  <c r="AS1979" s="1"/>
  <c r="X2747"/>
  <c r="AC2747"/>
  <c r="AQ2747" s="1"/>
  <c r="Y1799"/>
  <c r="AE1799"/>
  <c r="AS1799" s="1"/>
  <c r="Y2823"/>
  <c r="AE2823"/>
  <c r="AS2823" s="1"/>
  <c r="X1937"/>
  <c r="AC1937"/>
  <c r="AQ1937" s="1"/>
  <c r="X1778"/>
  <c r="AC1778"/>
  <c r="AQ1778" s="1"/>
  <c r="X726"/>
  <c r="AC726"/>
  <c r="AQ726" s="1"/>
  <c r="X203"/>
  <c r="AC203"/>
  <c r="AQ203" s="1"/>
  <c r="Y715"/>
  <c r="AE715"/>
  <c r="AS715" s="1"/>
  <c r="X294"/>
  <c r="AC294"/>
  <c r="AQ294" s="1"/>
  <c r="Y80"/>
  <c r="AE80"/>
  <c r="AS80" s="1"/>
  <c r="Y352"/>
  <c r="AE352"/>
  <c r="AS352" s="1"/>
  <c r="Y880"/>
  <c r="AE880"/>
  <c r="AS880" s="1"/>
  <c r="Y2768"/>
  <c r="AE2768"/>
  <c r="AS2768" s="1"/>
  <c r="Y253"/>
  <c r="AE253"/>
  <c r="AS253" s="1"/>
  <c r="Y1746"/>
  <c r="AE1746"/>
  <c r="AS1746" s="1"/>
  <c r="X2246"/>
  <c r="AC2246"/>
  <c r="AQ2246" s="1"/>
  <c r="X683"/>
  <c r="AC683"/>
  <c r="AQ683" s="1"/>
  <c r="X1062"/>
  <c r="AC1062"/>
  <c r="AQ1062" s="1"/>
  <c r="X1136"/>
  <c r="AC1136"/>
  <c r="AQ1136" s="1"/>
  <c r="Y2080"/>
  <c r="AE2080"/>
  <c r="AS2080" s="1"/>
  <c r="X2864"/>
  <c r="AC2864"/>
  <c r="AQ2864" s="1"/>
  <c r="Y125"/>
  <c r="AE125"/>
  <c r="AS125" s="1"/>
  <c r="X1485"/>
  <c r="AC1485"/>
  <c r="AQ1485" s="1"/>
  <c r="Y2141"/>
  <c r="AE2141"/>
  <c r="AS2141" s="1"/>
  <c r="Y2653"/>
  <c r="AE2653"/>
  <c r="AS2653" s="1"/>
  <c r="X2909"/>
  <c r="AC2909"/>
  <c r="AQ2909" s="1"/>
  <c r="X2463"/>
  <c r="AC2463"/>
  <c r="AQ2463" s="1"/>
  <c r="X2934"/>
  <c r="AC2934"/>
  <c r="AQ2934" s="1"/>
  <c r="X1446"/>
  <c r="AC1446"/>
  <c r="AQ1446" s="1"/>
  <c r="Y1805"/>
  <c r="AE1805"/>
  <c r="AS1805" s="1"/>
  <c r="Y2301"/>
  <c r="AE2301"/>
  <c r="AS2301" s="1"/>
  <c r="Y2829"/>
  <c r="AE2829"/>
  <c r="AS2829" s="1"/>
  <c r="Y454"/>
  <c r="AE454"/>
  <c r="AS454" s="1"/>
  <c r="X1822"/>
  <c r="AC1822"/>
  <c r="AQ1822" s="1"/>
  <c r="Y2590"/>
  <c r="AE2590"/>
  <c r="AS2590" s="1"/>
  <c r="X883"/>
  <c r="AC883"/>
  <c r="AQ883" s="1"/>
  <c r="X255"/>
  <c r="AC255"/>
  <c r="AQ255" s="1"/>
  <c r="X354"/>
  <c r="AC354"/>
  <c r="AQ354" s="1"/>
  <c r="Y839"/>
  <c r="AE839"/>
  <c r="AS839" s="1"/>
  <c r="X2894"/>
  <c r="AC2894"/>
  <c r="AQ2894" s="1"/>
  <c r="X295"/>
  <c r="AC295"/>
  <c r="AQ295" s="1"/>
  <c r="Y1255"/>
  <c r="AE1255"/>
  <c r="AS1255" s="1"/>
  <c r="Y303"/>
  <c r="AE303"/>
  <c r="AS303" s="1"/>
  <c r="X914"/>
  <c r="AC914"/>
  <c r="AQ914" s="1"/>
  <c r="X1534"/>
  <c r="AC1534"/>
  <c r="AQ1534" s="1"/>
  <c r="Y2222"/>
  <c r="AE2222"/>
  <c r="AS2222" s="1"/>
  <c r="Y618"/>
  <c r="AE618"/>
  <c r="AS618" s="1"/>
  <c r="X1367"/>
  <c r="AC1367"/>
  <c r="AQ1367" s="1"/>
  <c r="X1219"/>
  <c r="AC1219"/>
  <c r="AQ1219" s="1"/>
  <c r="X1183"/>
  <c r="AC1183"/>
  <c r="AQ1183" s="1"/>
  <c r="Y663"/>
  <c r="AE663"/>
  <c r="AS663" s="1"/>
  <c r="X1507"/>
  <c r="AC1507"/>
  <c r="AQ1507" s="1"/>
  <c r="X2563"/>
  <c r="AC2563"/>
  <c r="AQ2563" s="1"/>
  <c r="X799"/>
  <c r="AC799"/>
  <c r="AQ799" s="1"/>
  <c r="Y718"/>
  <c r="AE718"/>
  <c r="AS718" s="1"/>
  <c r="X1186"/>
  <c r="AC1186"/>
  <c r="AQ1186" s="1"/>
  <c r="X419"/>
  <c r="AC419"/>
  <c r="AQ419" s="1"/>
  <c r="Y1612"/>
  <c r="AE1612"/>
  <c r="AS1612" s="1"/>
  <c r="X915"/>
  <c r="AC915"/>
  <c r="AQ915" s="1"/>
  <c r="X542"/>
  <c r="AC542"/>
  <c r="AQ542" s="1"/>
  <c r="Y516"/>
  <c r="AE516"/>
  <c r="AS516" s="1"/>
  <c r="X1444"/>
  <c r="AC1444"/>
  <c r="AQ1444" s="1"/>
  <c r="Y209"/>
  <c r="AE209"/>
  <c r="AS209" s="1"/>
  <c r="Y2165"/>
  <c r="AE2165"/>
  <c r="AS2165" s="1"/>
  <c r="X1146"/>
  <c r="AC1146"/>
  <c r="AQ1146" s="1"/>
  <c r="Y2175"/>
  <c r="AE2175"/>
  <c r="AS2175" s="1"/>
  <c r="Y968"/>
  <c r="AE968"/>
  <c r="AS968" s="1"/>
  <c r="Y2120"/>
  <c r="AE2120"/>
  <c r="AS2120" s="1"/>
  <c r="X2760"/>
  <c r="AC2760"/>
  <c r="AQ2760" s="1"/>
  <c r="Y1636"/>
  <c r="AE1636"/>
  <c r="AS1636" s="1"/>
  <c r="Y2532"/>
  <c r="AE2532"/>
  <c r="AS2532" s="1"/>
  <c r="X2788"/>
  <c r="AC2788"/>
  <c r="AQ2788" s="1"/>
  <c r="Y1171"/>
  <c r="AE1171"/>
  <c r="AS1171" s="1"/>
  <c r="Y575"/>
  <c r="AE575"/>
  <c r="AS575" s="1"/>
  <c r="X578"/>
  <c r="AC578"/>
  <c r="AQ578" s="1"/>
  <c r="X1866"/>
  <c r="AC1866"/>
  <c r="AQ1866" s="1"/>
  <c r="X1287"/>
  <c r="AC1287"/>
  <c r="AQ1287" s="1"/>
  <c r="X1502"/>
  <c r="AC1502"/>
  <c r="AQ1502" s="1"/>
  <c r="Y1231"/>
  <c r="AE1231"/>
  <c r="AS1231" s="1"/>
  <c r="X167"/>
  <c r="AC167"/>
  <c r="AQ167" s="1"/>
  <c r="X2479"/>
  <c r="AC2479"/>
  <c r="AQ2479" s="1"/>
  <c r="X739"/>
  <c r="AC739"/>
  <c r="AQ739" s="1"/>
  <c r="X735"/>
  <c r="AC735"/>
  <c r="AQ735" s="1"/>
  <c r="Y810"/>
  <c r="AE810"/>
  <c r="AS810" s="1"/>
  <c r="X1059"/>
  <c r="AC1059"/>
  <c r="AQ1059" s="1"/>
  <c r="Y2307"/>
  <c r="AE2307"/>
  <c r="AS2307" s="1"/>
  <c r="Y671"/>
  <c r="AE671"/>
  <c r="AS671" s="1"/>
  <c r="X1503"/>
  <c r="AC1503"/>
  <c r="AQ1503" s="1"/>
  <c r="Y782"/>
  <c r="AE782"/>
  <c r="AS782" s="1"/>
  <c r="Y869"/>
  <c r="AE869"/>
  <c r="AS869" s="1"/>
  <c r="X481"/>
  <c r="AC481"/>
  <c r="AQ481" s="1"/>
  <c r="Y1285"/>
  <c r="AE1285"/>
  <c r="AS1285" s="1"/>
  <c r="Y2789"/>
  <c r="AE2789"/>
  <c r="AS2789" s="1"/>
  <c r="X16"/>
  <c r="AC16"/>
  <c r="AQ16" s="1"/>
  <c r="Y821"/>
  <c r="AE821"/>
  <c r="AS821" s="1"/>
  <c r="X356"/>
  <c r="AC356"/>
  <c r="AQ356" s="1"/>
  <c r="X1508"/>
  <c r="AC1508"/>
  <c r="AQ1508" s="1"/>
  <c r="X1557"/>
  <c r="AC1557"/>
  <c r="AQ1557" s="1"/>
  <c r="X2069"/>
  <c r="AC2069"/>
  <c r="AQ2069" s="1"/>
  <c r="Y570"/>
  <c r="AE570"/>
  <c r="AS570" s="1"/>
  <c r="Y2943"/>
  <c r="AE2943"/>
  <c r="AS2943" s="1"/>
  <c r="Y872"/>
  <c r="AE872"/>
  <c r="AS872" s="1"/>
  <c r="Y1832"/>
  <c r="AE1832"/>
  <c r="AS1832" s="1"/>
  <c r="X2664"/>
  <c r="AC2664"/>
  <c r="AQ2664" s="1"/>
  <c r="X2308"/>
  <c r="AC2308"/>
  <c r="AQ2308" s="1"/>
  <c r="Y556"/>
  <c r="AE556"/>
  <c r="AS556" s="1"/>
  <c r="X1486"/>
  <c r="AC1486"/>
  <c r="AQ1486" s="1"/>
  <c r="X703"/>
  <c r="AC703"/>
  <c r="AQ703" s="1"/>
  <c r="Y494"/>
  <c r="AE494"/>
  <c r="AS494" s="1"/>
  <c r="X2730"/>
  <c r="AC2730"/>
  <c r="AQ2730" s="1"/>
  <c r="Y14"/>
  <c r="AE14"/>
  <c r="AS14" s="1"/>
  <c r="Y551"/>
  <c r="AE551"/>
  <c r="AS551" s="1"/>
  <c r="Y106"/>
  <c r="AE106"/>
  <c r="AS106" s="1"/>
  <c r="Y1539"/>
  <c r="AE1539"/>
  <c r="AS1539" s="1"/>
  <c r="Y1482"/>
  <c r="AE1482"/>
  <c r="AS1482" s="1"/>
  <c r="X357"/>
  <c r="AC357"/>
  <c r="AQ357" s="1"/>
  <c r="Y1125"/>
  <c r="AE1125"/>
  <c r="AS1125" s="1"/>
  <c r="Y1765"/>
  <c r="AE1765"/>
  <c r="AS1765" s="1"/>
  <c r="X2181"/>
  <c r="AC2181"/>
  <c r="AQ2181" s="1"/>
  <c r="X2693"/>
  <c r="AC2693"/>
  <c r="AQ2693" s="1"/>
  <c r="X90"/>
  <c r="AC90"/>
  <c r="AQ90" s="1"/>
  <c r="X1983"/>
  <c r="AC1983"/>
  <c r="AQ1983" s="1"/>
  <c r="Y2879"/>
  <c r="AE2879"/>
  <c r="AS2879" s="1"/>
  <c r="X457"/>
  <c r="AC457"/>
  <c r="AQ457" s="1"/>
  <c r="X441"/>
  <c r="AC441"/>
  <c r="AQ441" s="1"/>
  <c r="Y761"/>
  <c r="AE761"/>
  <c r="AS761" s="1"/>
  <c r="X953"/>
  <c r="AC953"/>
  <c r="AQ953" s="1"/>
  <c r="Y870"/>
  <c r="AE870"/>
  <c r="AS870" s="1"/>
  <c r="X1683"/>
  <c r="AC1683"/>
  <c r="AQ1683" s="1"/>
  <c r="Y1939"/>
  <c r="AE1939"/>
  <c r="AS1939" s="1"/>
  <c r="X2195"/>
  <c r="AC2195"/>
  <c r="AQ2195" s="1"/>
  <c r="Y2451"/>
  <c r="AE2451"/>
  <c r="AS2451" s="1"/>
  <c r="X2707"/>
  <c r="AC2707"/>
  <c r="AQ2707" s="1"/>
  <c r="Y2963"/>
  <c r="AE2963"/>
  <c r="AS2963" s="1"/>
  <c r="X2506"/>
  <c r="AC2506"/>
  <c r="AQ2506" s="1"/>
  <c r="X2930"/>
  <c r="AC2930"/>
  <c r="AQ2930" s="1"/>
  <c r="Y1790"/>
  <c r="AE1790"/>
  <c r="AS1790" s="1"/>
  <c r="Y2814"/>
  <c r="AE2814"/>
  <c r="AS2814" s="1"/>
  <c r="Y913"/>
  <c r="AE913"/>
  <c r="AS913" s="1"/>
  <c r="X1169"/>
  <c r="AC1169"/>
  <c r="AQ1169" s="1"/>
  <c r="Y1169"/>
  <c r="AE1169"/>
  <c r="AS1169" s="1"/>
  <c r="X1425"/>
  <c r="AC1425"/>
  <c r="AQ1425" s="1"/>
  <c r="X1761"/>
  <c r="AC1761"/>
  <c r="AQ1761" s="1"/>
  <c r="Y1921"/>
  <c r="AE1921"/>
  <c r="AS1921" s="1"/>
  <c r="X1145"/>
  <c r="AC1145"/>
  <c r="AQ1145" s="1"/>
  <c r="X1337"/>
  <c r="AC1337"/>
  <c r="AQ1337" s="1"/>
  <c r="X1657"/>
  <c r="AC1657"/>
  <c r="AQ1657" s="1"/>
  <c r="X1849"/>
  <c r="AC1849"/>
  <c r="AQ1849" s="1"/>
  <c r="X2105"/>
  <c r="AC2105"/>
  <c r="AQ2105" s="1"/>
  <c r="X2425"/>
  <c r="AC2425"/>
  <c r="AQ2425" s="1"/>
  <c r="X2681"/>
  <c r="AC2681"/>
  <c r="AQ2681" s="1"/>
  <c r="Y2745"/>
  <c r="AE2745"/>
  <c r="AS2745" s="1"/>
  <c r="X2066"/>
  <c r="AC2066"/>
  <c r="AQ2066" s="1"/>
  <c r="X15"/>
  <c r="AC15"/>
  <c r="AQ15" s="1"/>
  <c r="Y2191"/>
  <c r="AE2191"/>
  <c r="AS2191" s="1"/>
  <c r="X987"/>
  <c r="AC987"/>
  <c r="AQ987" s="1"/>
  <c r="Y1243"/>
  <c r="AE1243"/>
  <c r="AS1243" s="1"/>
  <c r="Y2514"/>
  <c r="AE2514"/>
  <c r="AS2514" s="1"/>
  <c r="X1745"/>
  <c r="AC1745"/>
  <c r="AQ1745" s="1"/>
  <c r="Y1857"/>
  <c r="AE1857"/>
  <c r="AS1857" s="1"/>
  <c r="Y2225"/>
  <c r="AE2225"/>
  <c r="AS2225" s="1"/>
  <c r="X2417"/>
  <c r="AC2417"/>
  <c r="AQ2417" s="1"/>
  <c r="Y2735"/>
  <c r="AE2735"/>
  <c r="AS2735" s="1"/>
  <c r="Y2822"/>
  <c r="AE2822"/>
  <c r="AS2822" s="1"/>
  <c r="X112"/>
  <c r="AC112"/>
  <c r="AQ112" s="1"/>
  <c r="Y832"/>
  <c r="AE832"/>
  <c r="AS832" s="1"/>
  <c r="Y976"/>
  <c r="AE976"/>
  <c r="AS976" s="1"/>
  <c r="X1312"/>
  <c r="AC1312"/>
  <c r="AQ1312" s="1"/>
  <c r="X1680"/>
  <c r="AC1680"/>
  <c r="AQ1680" s="1"/>
  <c r="Y2160"/>
  <c r="AE2160"/>
  <c r="AS2160" s="1"/>
  <c r="X2800"/>
  <c r="AC2800"/>
  <c r="AQ2800" s="1"/>
  <c r="X157"/>
  <c r="AC157"/>
  <c r="AQ157" s="1"/>
  <c r="Y2929"/>
  <c r="AE2929"/>
  <c r="AS2929" s="1"/>
  <c r="X623"/>
  <c r="AC623"/>
  <c r="AQ623" s="1"/>
  <c r="Y1895"/>
  <c r="AE1895"/>
  <c r="AS1895" s="1"/>
  <c r="X2983"/>
  <c r="AC2983"/>
  <c r="AQ2983" s="1"/>
  <c r="Y64"/>
  <c r="AE64"/>
  <c r="AS64" s="1"/>
  <c r="X1568"/>
  <c r="AC1568"/>
  <c r="AQ1568" s="1"/>
  <c r="X2112"/>
  <c r="AC2112"/>
  <c r="AQ2112" s="1"/>
  <c r="X2608"/>
  <c r="AC2608"/>
  <c r="Y173"/>
  <c r="AE173"/>
  <c r="AS173" s="1"/>
  <c r="Y1517"/>
  <c r="AE1517"/>
  <c r="AS1517" s="1"/>
  <c r="X1789"/>
  <c r="AC1789"/>
  <c r="AQ1789" s="1"/>
  <c r="X2445"/>
  <c r="AC2445"/>
  <c r="AQ2445" s="1"/>
  <c r="Y1674"/>
  <c r="AE1674"/>
  <c r="AS1674" s="1"/>
  <c r="X2271"/>
  <c r="AC2271"/>
  <c r="AQ2271" s="1"/>
  <c r="Y1206"/>
  <c r="AE1206"/>
  <c r="AS1206" s="1"/>
  <c r="X2690"/>
  <c r="AC2690"/>
  <c r="AQ2690" s="1"/>
  <c r="X605"/>
  <c r="AC605"/>
  <c r="AQ605" s="1"/>
  <c r="X925"/>
  <c r="AC925"/>
  <c r="AQ925" s="1"/>
  <c r="Y1149"/>
  <c r="AE1149"/>
  <c r="AS1149" s="1"/>
  <c r="X2029"/>
  <c r="AC2029"/>
  <c r="AQ2029" s="1"/>
  <c r="X2525"/>
  <c r="AC2525"/>
  <c r="AQ2525" s="1"/>
  <c r="Y2079"/>
  <c r="AE2079"/>
  <c r="AS2079" s="1"/>
  <c r="X2911"/>
  <c r="AC2911"/>
  <c r="AQ2911" s="1"/>
  <c r="Y774"/>
  <c r="AE774"/>
  <c r="AS774" s="1"/>
  <c r="Y2403"/>
  <c r="AE2403"/>
  <c r="AS2403" s="1"/>
  <c r="Y2974"/>
  <c r="AE2974"/>
  <c r="AS2974" s="1"/>
  <c r="X937"/>
  <c r="AC937"/>
  <c r="AQ937" s="1"/>
  <c r="Y1001"/>
  <c r="AE1001"/>
  <c r="AS1001" s="1"/>
  <c r="X2770"/>
  <c r="AC2770"/>
  <c r="AQ2770" s="1"/>
  <c r="X1222"/>
  <c r="AC1222"/>
  <c r="AQ1222" s="1"/>
  <c r="Y1734"/>
  <c r="AE1734"/>
  <c r="AS1734" s="1"/>
  <c r="X2238"/>
  <c r="AC2238"/>
  <c r="AQ2238" s="1"/>
  <c r="X1153"/>
  <c r="AC1153"/>
  <c r="AQ1153" s="1"/>
  <c r="Y1217"/>
  <c r="AE1217"/>
  <c r="AS1217" s="1"/>
  <c r="X1129"/>
  <c r="AC1129"/>
  <c r="AQ1129" s="1"/>
  <c r="Y1193"/>
  <c r="AE1193"/>
  <c r="AS1193" s="1"/>
  <c r="X1897"/>
  <c r="AC1897"/>
  <c r="AQ1897" s="1"/>
  <c r="Y2153"/>
  <c r="AE2153"/>
  <c r="AS2153" s="1"/>
  <c r="X2409"/>
  <c r="AC2409"/>
  <c r="AQ2409" s="1"/>
  <c r="Y2473"/>
  <c r="AE2473"/>
  <c r="AS2473" s="1"/>
  <c r="X2778"/>
  <c r="AC2778"/>
  <c r="AQ2778" s="1"/>
  <c r="Y1560"/>
  <c r="AE1560"/>
  <c r="AS1560" s="1"/>
  <c r="Y1816"/>
  <c r="AE1816"/>
  <c r="AS1816" s="1"/>
  <c r="X2264"/>
  <c r="AC2264"/>
  <c r="AQ2264" s="1"/>
  <c r="X2520"/>
  <c r="AC2520"/>
  <c r="AQ2520" s="1"/>
  <c r="Y2712"/>
  <c r="AE2712"/>
  <c r="AS2712" s="1"/>
  <c r="Y2904"/>
  <c r="AE2904"/>
  <c r="AS2904" s="1"/>
  <c r="Y148"/>
  <c r="AE148"/>
  <c r="AS148" s="1"/>
  <c r="X788"/>
  <c r="AC788"/>
  <c r="AQ788" s="1"/>
  <c r="Y1172"/>
  <c r="AE1172"/>
  <c r="AS1172" s="1"/>
  <c r="X1812"/>
  <c r="AC1812"/>
  <c r="AQ1812" s="1"/>
  <c r="X2068"/>
  <c r="AC2068"/>
  <c r="AQ2068" s="1"/>
  <c r="Y2196"/>
  <c r="AE2196"/>
  <c r="AS2196" s="1"/>
  <c r="X2516"/>
  <c r="AC2516"/>
  <c r="AQ2516" s="1"/>
  <c r="X63"/>
  <c r="AC63"/>
  <c r="AQ63" s="1"/>
  <c r="Y567"/>
  <c r="AE567"/>
  <c r="AS567" s="1"/>
  <c r="Y188"/>
  <c r="AE188"/>
  <c r="AS188" s="1"/>
  <c r="Y700"/>
  <c r="AE700"/>
  <c r="AS700" s="1"/>
  <c r="Y1212"/>
  <c r="AE1212"/>
  <c r="AS1212" s="1"/>
  <c r="Y1468"/>
  <c r="AE1468"/>
  <c r="AS1468" s="1"/>
  <c r="X1852"/>
  <c r="AC1852"/>
  <c r="AQ1852" s="1"/>
  <c r="X2108"/>
  <c r="AC2108"/>
  <c r="AQ2108" s="1"/>
  <c r="Y2492"/>
  <c r="AE2492"/>
  <c r="AS2492" s="1"/>
  <c r="Y2748"/>
  <c r="AE2748"/>
  <c r="AS2748" s="1"/>
  <c r="Y2470"/>
  <c r="AE2470"/>
  <c r="AS2470" s="1"/>
  <c r="Y1399"/>
  <c r="AE1399"/>
  <c r="AS1399" s="1"/>
  <c r="Y1452"/>
  <c r="AE1452"/>
  <c r="AS1452" s="1"/>
  <c r="Y2444"/>
  <c r="AE2444"/>
  <c r="AS2444" s="1"/>
  <c r="X766"/>
  <c r="AC766"/>
  <c r="AQ766" s="1"/>
  <c r="Y1719"/>
  <c r="AE1719"/>
  <c r="AS1719" s="1"/>
  <c r="Y2743"/>
  <c r="AE2743"/>
  <c r="AS2743" s="1"/>
  <c r="X2914"/>
  <c r="AC2914"/>
  <c r="AQ2914" s="1"/>
  <c r="X1943"/>
  <c r="AC1943"/>
  <c r="AQ1943" s="1"/>
  <c r="X2423"/>
  <c r="AC2423"/>
  <c r="AQ2423" s="1"/>
  <c r="Y2935"/>
  <c r="AE2935"/>
  <c r="AS2935" s="1"/>
  <c r="X547"/>
  <c r="AC547"/>
  <c r="AQ547" s="1"/>
  <c r="F29"/>
  <c r="AA3005"/>
  <c r="AO3005" s="1"/>
  <c r="X1275"/>
  <c r="AC1275"/>
  <c r="AQ1275" s="1"/>
  <c r="Y1531"/>
  <c r="AE1531"/>
  <c r="AS1531" s="1"/>
  <c r="X2811"/>
  <c r="AC2811"/>
  <c r="AQ2811" s="1"/>
  <c r="X2034"/>
  <c r="AC2034"/>
  <c r="AQ2034" s="1"/>
  <c r="Y2994"/>
  <c r="AE2994"/>
  <c r="AS2994" s="1"/>
  <c r="Y1238"/>
  <c r="AE1238"/>
  <c r="AS1238" s="1"/>
  <c r="X1750"/>
  <c r="AC1750"/>
  <c r="AQ1750" s="1"/>
  <c r="X1777"/>
  <c r="AC1777"/>
  <c r="AQ1777" s="1"/>
  <c r="X2241"/>
  <c r="AC2241"/>
  <c r="AQ2241" s="1"/>
  <c r="Y2369"/>
  <c r="AE2369"/>
  <c r="AS2369" s="1"/>
  <c r="Y2182"/>
  <c r="AE2182"/>
  <c r="AS2182" s="1"/>
  <c r="Y587"/>
  <c r="AE587"/>
  <c r="AS587" s="1"/>
  <c r="X1067"/>
  <c r="AC1067"/>
  <c r="AQ1067" s="1"/>
  <c r="Y1579"/>
  <c r="AE1579"/>
  <c r="AS1579" s="1"/>
  <c r="X2123"/>
  <c r="AC2123"/>
  <c r="AQ2123" s="1"/>
  <c r="Y2571"/>
  <c r="AE2571"/>
  <c r="AS2571" s="1"/>
  <c r="X2058"/>
  <c r="AC2058"/>
  <c r="AQ2058" s="1"/>
  <c r="Y815"/>
  <c r="AE815"/>
  <c r="AS815" s="1"/>
  <c r="X2343"/>
  <c r="AC2343"/>
  <c r="AQ2343" s="1"/>
  <c r="Y934"/>
  <c r="AE934"/>
  <c r="AS934" s="1"/>
  <c r="Y256"/>
  <c r="AE256"/>
  <c r="AS256" s="1"/>
  <c r="Y512"/>
  <c r="AE512"/>
  <c r="AS512" s="1"/>
  <c r="X640"/>
  <c r="AC640"/>
  <c r="AQ640" s="1"/>
  <c r="Y784"/>
  <c r="AE784"/>
  <c r="AS784" s="1"/>
  <c r="X1216"/>
  <c r="AC1216"/>
  <c r="AQ1216" s="1"/>
  <c r="Y1584"/>
  <c r="AE1584"/>
  <c r="AS1584" s="1"/>
  <c r="X2064"/>
  <c r="AC2064"/>
  <c r="AQ2064" s="1"/>
  <c r="X2720"/>
  <c r="AC2720"/>
  <c r="AQ2720" s="1"/>
  <c r="Y2641"/>
  <c r="AE2641"/>
  <c r="AS2641" s="1"/>
  <c r="Y2031"/>
  <c r="AE2031"/>
  <c r="AS2031" s="1"/>
  <c r="X11"/>
  <c r="AC11"/>
  <c r="AQ11" s="1"/>
  <c r="Y555"/>
  <c r="AE555"/>
  <c r="AS555" s="1"/>
  <c r="X1099"/>
  <c r="AC1099"/>
  <c r="AQ1099" s="1"/>
  <c r="Y1611"/>
  <c r="AE1611"/>
  <c r="AS1611" s="1"/>
  <c r="X2091"/>
  <c r="AC2091"/>
  <c r="AQ2091" s="1"/>
  <c r="Y2699"/>
  <c r="AE2699"/>
  <c r="AS2699" s="1"/>
  <c r="X2023"/>
  <c r="AC2023"/>
  <c r="AQ2023" s="1"/>
  <c r="Y358"/>
  <c r="AE358"/>
  <c r="AS358" s="1"/>
  <c r="Y1200"/>
  <c r="AE1200"/>
  <c r="AS1200" s="1"/>
  <c r="Y1728"/>
  <c r="AE1728"/>
  <c r="AS1728" s="1"/>
  <c r="Y2288"/>
  <c r="AE2288"/>
  <c r="AS2288" s="1"/>
  <c r="Y2784"/>
  <c r="AE2784"/>
  <c r="AS2784" s="1"/>
  <c r="Y2161"/>
  <c r="AE2161"/>
  <c r="AS2161" s="1"/>
  <c r="Y1165"/>
  <c r="AE1165"/>
  <c r="AS1165" s="1"/>
  <c r="Y1965"/>
  <c r="AE1965"/>
  <c r="AS1965" s="1"/>
  <c r="Y2349"/>
  <c r="AE2349"/>
  <c r="AS2349" s="1"/>
  <c r="X2717"/>
  <c r="AC2717"/>
  <c r="AQ2717" s="1"/>
  <c r="X2847"/>
  <c r="AC2847"/>
  <c r="AQ2847" s="1"/>
  <c r="Y1910"/>
  <c r="AE1910"/>
  <c r="AS1910" s="1"/>
  <c r="X1603"/>
  <c r="AC1603"/>
  <c r="AQ1603" s="1"/>
  <c r="Y2135"/>
  <c r="AE2135"/>
  <c r="AS2135" s="1"/>
  <c r="X2462"/>
  <c r="AC2462"/>
  <c r="AQ2462" s="1"/>
  <c r="Y461"/>
  <c r="AE461"/>
  <c r="AS461" s="1"/>
  <c r="X589"/>
  <c r="AC589"/>
  <c r="AQ589" s="1"/>
  <c r="X797"/>
  <c r="AC797"/>
  <c r="AQ797" s="1"/>
  <c r="Y1005"/>
  <c r="AE1005"/>
  <c r="AS1005" s="1"/>
  <c r="X1389"/>
  <c r="AC1389"/>
  <c r="AQ1389" s="1"/>
  <c r="Y1501"/>
  <c r="AE1501"/>
  <c r="AS1501" s="1"/>
  <c r="Y1706"/>
  <c r="AE1706"/>
  <c r="AS1706" s="1"/>
  <c r="Y2207"/>
  <c r="AE2207"/>
  <c r="AS2207" s="1"/>
  <c r="X2975"/>
  <c r="AC2975"/>
  <c r="AQ2975" s="1"/>
  <c r="X2294"/>
  <c r="AC2294"/>
  <c r="AQ2294" s="1"/>
  <c r="X1623"/>
  <c r="AC1623"/>
  <c r="AQ1623" s="1"/>
  <c r="Y918"/>
  <c r="AE918"/>
  <c r="AS918" s="1"/>
  <c r="X2014"/>
  <c r="AC2014"/>
  <c r="AQ2014" s="1"/>
  <c r="Y2846"/>
  <c r="AE2846"/>
  <c r="AS2846" s="1"/>
  <c r="X435"/>
  <c r="AC435"/>
  <c r="AQ435" s="1"/>
  <c r="Y691"/>
  <c r="AE691"/>
  <c r="AS691" s="1"/>
  <c r="X947"/>
  <c r="AC947"/>
  <c r="AQ947" s="1"/>
  <c r="Y1203"/>
  <c r="AE1203"/>
  <c r="AS1203" s="1"/>
  <c r="X383"/>
  <c r="AC383"/>
  <c r="AQ383" s="1"/>
  <c r="Y895"/>
  <c r="AE895"/>
  <c r="AS895" s="1"/>
  <c r="Y34"/>
  <c r="AE34"/>
  <c r="AS34" s="1"/>
  <c r="X290"/>
  <c r="AC290"/>
  <c r="AQ290" s="1"/>
  <c r="Y546"/>
  <c r="AE546"/>
  <c r="AS546" s="1"/>
  <c r="Y1058"/>
  <c r="AE1058"/>
  <c r="AS1058" s="1"/>
  <c r="Y967"/>
  <c r="AE967"/>
  <c r="AS967" s="1"/>
  <c r="X1479"/>
  <c r="AC1479"/>
  <c r="AQ1479" s="1"/>
  <c r="Y2639"/>
  <c r="AE2639"/>
  <c r="AS2639" s="1"/>
  <c r="X1310"/>
  <c r="AC1310"/>
  <c r="AQ1310" s="1"/>
  <c r="X206"/>
  <c r="AC206"/>
  <c r="AQ206" s="1"/>
  <c r="Y2254"/>
  <c r="AE2254"/>
  <c r="AS2254" s="1"/>
  <c r="X2766"/>
  <c r="AC2766"/>
  <c r="AQ2766" s="1"/>
  <c r="Y1170"/>
  <c r="AE1170"/>
  <c r="AS1170" s="1"/>
  <c r="Y999"/>
  <c r="AE999"/>
  <c r="AS999" s="1"/>
  <c r="X1134"/>
  <c r="AC1134"/>
  <c r="AQ1134" s="1"/>
  <c r="Y2478"/>
  <c r="AE2478"/>
  <c r="AS2478" s="1"/>
  <c r="X786"/>
  <c r="AC786"/>
  <c r="AQ786" s="1"/>
  <c r="Y679"/>
  <c r="AE679"/>
  <c r="AS679" s="1"/>
  <c r="X1775"/>
  <c r="AC1775"/>
  <c r="AQ1775" s="1"/>
  <c r="X1066"/>
  <c r="AC1066"/>
  <c r="AQ1066" s="1"/>
  <c r="X599"/>
  <c r="AC599"/>
  <c r="AQ599" s="1"/>
  <c r="Y1646"/>
  <c r="AE1646"/>
  <c r="AS1646" s="1"/>
  <c r="X2147"/>
  <c r="AC2147"/>
  <c r="AQ2147" s="1"/>
  <c r="Y2755"/>
  <c r="AE2755"/>
  <c r="AS2755" s="1"/>
  <c r="Y522"/>
  <c r="AE522"/>
  <c r="AS522" s="1"/>
  <c r="X1194"/>
  <c r="AC1194"/>
  <c r="AQ1194" s="1"/>
  <c r="X643"/>
  <c r="AC643"/>
  <c r="AQ643" s="1"/>
  <c r="Y1379"/>
  <c r="AE1379"/>
  <c r="AS1379" s="1"/>
  <c r="Y543"/>
  <c r="AE543"/>
  <c r="AS543" s="1"/>
  <c r="X1439"/>
  <c r="AC1439"/>
  <c r="AQ1439" s="1"/>
  <c r="Y1182"/>
  <c r="AE1182"/>
  <c r="AS1182" s="1"/>
  <c r="X1527"/>
  <c r="AC1527"/>
  <c r="AQ1527" s="1"/>
  <c r="Y1292"/>
  <c r="AE1292"/>
  <c r="AS1292" s="1"/>
  <c r="X1548"/>
  <c r="AC1548"/>
  <c r="AQ1548" s="1"/>
  <c r="X2476"/>
  <c r="AC2476"/>
  <c r="AQ2476" s="1"/>
  <c r="Y2892"/>
  <c r="AE2892"/>
  <c r="AS2892" s="1"/>
  <c r="X19"/>
  <c r="AC19"/>
  <c r="AQ19" s="1"/>
  <c r="X366"/>
  <c r="AC366"/>
  <c r="AQ366" s="1"/>
  <c r="Y638"/>
  <c r="AE638"/>
  <c r="AS638" s="1"/>
  <c r="X318"/>
  <c r="AC318"/>
  <c r="AQ318" s="1"/>
  <c r="Y30"/>
  <c r="AE30"/>
  <c r="AS30" s="1"/>
  <c r="X1132"/>
  <c r="AC1132"/>
  <c r="AQ1132" s="1"/>
  <c r="Y1900"/>
  <c r="AE1900"/>
  <c r="AS1900" s="1"/>
  <c r="Y2860"/>
  <c r="AE2860"/>
  <c r="AS2860" s="1"/>
  <c r="X211"/>
  <c r="AC211"/>
  <c r="AQ211" s="1"/>
  <c r="Y723"/>
  <c r="AE723"/>
  <c r="AS723" s="1"/>
  <c r="Y1538"/>
  <c r="AE1538"/>
  <c r="AS1538" s="1"/>
  <c r="X2615"/>
  <c r="AC2615"/>
  <c r="AQ2615" s="1"/>
  <c r="X2946"/>
  <c r="AC2946"/>
  <c r="AQ2946" s="1"/>
  <c r="Y2263"/>
  <c r="AE2263"/>
  <c r="AS2263" s="1"/>
  <c r="Y2039"/>
  <c r="AE2039"/>
  <c r="AS2039" s="1"/>
  <c r="X2551"/>
  <c r="AC2551"/>
  <c r="AQ2551" s="1"/>
  <c r="Y1634"/>
  <c r="AE1634"/>
  <c r="AS1634" s="1"/>
  <c r="Y2594"/>
  <c r="AE2594"/>
  <c r="AS2594" s="1"/>
  <c r="X2210"/>
  <c r="AC2210"/>
  <c r="AQ2210" s="1"/>
  <c r="Y190"/>
  <c r="AE190"/>
  <c r="AS190" s="1"/>
  <c r="Y1378"/>
  <c r="AE1378"/>
  <c r="AS1378" s="1"/>
  <c r="X734"/>
  <c r="AC734"/>
  <c r="AQ734" s="1"/>
  <c r="X387"/>
  <c r="AC387"/>
  <c r="AQ387" s="1"/>
  <c r="Y94"/>
  <c r="AE94"/>
  <c r="AS94" s="1"/>
  <c r="X196"/>
  <c r="AC196"/>
  <c r="AQ196" s="1"/>
  <c r="Y804"/>
  <c r="AE804"/>
  <c r="AS804" s="1"/>
  <c r="X1124"/>
  <c r="AC1124"/>
  <c r="AQ1124" s="1"/>
  <c r="Y49"/>
  <c r="AE49"/>
  <c r="AS49" s="1"/>
  <c r="Y1973"/>
  <c r="AE1973"/>
  <c r="AS1973" s="1"/>
  <c r="X2741"/>
  <c r="AC2741"/>
  <c r="AQ2741" s="1"/>
  <c r="X826"/>
  <c r="AC826"/>
  <c r="AQ826" s="1"/>
  <c r="Y1919"/>
  <c r="AE1919"/>
  <c r="AS1919" s="1"/>
  <c r="X200"/>
  <c r="AC200"/>
  <c r="AQ200" s="1"/>
  <c r="X1192"/>
  <c r="AC1192"/>
  <c r="AQ1192" s="1"/>
  <c r="Y1448"/>
  <c r="AE1448"/>
  <c r="AS1448" s="1"/>
  <c r="X2696"/>
  <c r="AC2696"/>
  <c r="AQ2696" s="1"/>
  <c r="Y2920"/>
  <c r="AE2920"/>
  <c r="AS2920" s="1"/>
  <c r="Y1412"/>
  <c r="AE1412"/>
  <c r="AS1412" s="1"/>
  <c r="X1828"/>
  <c r="AC1828"/>
  <c r="AQ1828" s="1"/>
  <c r="X2212"/>
  <c r="AC2212"/>
  <c r="AQ2212" s="1"/>
  <c r="X1210"/>
  <c r="AC1210"/>
  <c r="AQ1210" s="1"/>
  <c r="Y127"/>
  <c r="AE127"/>
  <c r="AS127" s="1"/>
  <c r="X1015"/>
  <c r="AC1015"/>
  <c r="AQ1015" s="1"/>
  <c r="X268"/>
  <c r="AC268"/>
  <c r="AQ268" s="1"/>
  <c r="X524"/>
  <c r="AC524"/>
  <c r="AQ524" s="1"/>
  <c r="Y780"/>
  <c r="AE780"/>
  <c r="AS780" s="1"/>
  <c r="X2394"/>
  <c r="AC2394"/>
  <c r="AQ2394" s="1"/>
  <c r="Y2378"/>
  <c r="AE2378"/>
  <c r="AS2378" s="1"/>
  <c r="X1031"/>
  <c r="AC1031"/>
  <c r="AQ1031" s="1"/>
  <c r="Y2319"/>
  <c r="AE2319"/>
  <c r="AS2319" s="1"/>
  <c r="X1246"/>
  <c r="AC1246"/>
  <c r="AQ1246" s="1"/>
  <c r="X1100"/>
  <c r="AC1100"/>
  <c r="AQ1100" s="1"/>
  <c r="Y1356"/>
  <c r="AE1356"/>
  <c r="AS1356" s="1"/>
  <c r="X1612"/>
  <c r="AC1612"/>
  <c r="AQ1612" s="1"/>
  <c r="Y1868"/>
  <c r="AE1868"/>
  <c r="AS1868" s="1"/>
  <c r="X1996"/>
  <c r="AC1996"/>
  <c r="AQ1996" s="1"/>
  <c r="Y2540"/>
  <c r="AE2540"/>
  <c r="AS2540" s="1"/>
  <c r="X2700"/>
  <c r="AC2700"/>
  <c r="AQ2700" s="1"/>
  <c r="Y990"/>
  <c r="AE990"/>
  <c r="AS990" s="1"/>
  <c r="X403"/>
  <c r="AC403"/>
  <c r="AQ403" s="1"/>
  <c r="Y915"/>
  <c r="AE915"/>
  <c r="AS915" s="1"/>
  <c r="Y542"/>
  <c r="AE542"/>
  <c r="AS542" s="1"/>
  <c r="X1047"/>
  <c r="AC1047"/>
  <c r="AQ1047" s="1"/>
  <c r="X1109"/>
  <c r="AC1109"/>
  <c r="AQ1109" s="1"/>
  <c r="Y132"/>
  <c r="AE132"/>
  <c r="AS132" s="1"/>
  <c r="Y772"/>
  <c r="AE772"/>
  <c r="AS772" s="1"/>
  <c r="X1060"/>
  <c r="AC1060"/>
  <c r="AQ1060" s="1"/>
  <c r="Y1444"/>
  <c r="AE1444"/>
  <c r="AS1444" s="1"/>
  <c r="X209"/>
  <c r="AC209"/>
  <c r="AQ209" s="1"/>
  <c r="Y465"/>
  <c r="AE465"/>
  <c r="AS465" s="1"/>
  <c r="X1269"/>
  <c r="AC1269"/>
  <c r="AQ1269" s="1"/>
  <c r="Y1397"/>
  <c r="AE1397"/>
  <c r="AS1397" s="1"/>
  <c r="X1781"/>
  <c r="AC1781"/>
  <c r="AQ1781" s="1"/>
  <c r="Y1909"/>
  <c r="AE1909"/>
  <c r="AS1909" s="1"/>
  <c r="X2165"/>
  <c r="AC2165"/>
  <c r="AQ2165" s="1"/>
  <c r="Y2421"/>
  <c r="AE2421"/>
  <c r="AS2421" s="1"/>
  <c r="X2677"/>
  <c r="AC2677"/>
  <c r="AQ2677" s="1"/>
  <c r="Y2933"/>
  <c r="AE2933"/>
  <c r="AS2933" s="1"/>
  <c r="X378"/>
  <c r="AC378"/>
  <c r="AQ378" s="1"/>
  <c r="Y954"/>
  <c r="AE954"/>
  <c r="AS954" s="1"/>
  <c r="X1786"/>
  <c r="AC1786"/>
  <c r="AQ1786" s="1"/>
  <c r="Y2522"/>
  <c r="AE2522"/>
  <c r="AS2522" s="1"/>
  <c r="X2175"/>
  <c r="AC2175"/>
  <c r="AQ2175" s="1"/>
  <c r="Y104"/>
  <c r="AE104"/>
  <c r="AS104" s="1"/>
  <c r="X552"/>
  <c r="AC552"/>
  <c r="AQ552" s="1"/>
  <c r="Y680"/>
  <c r="AE680"/>
  <c r="AS680" s="1"/>
  <c r="X968"/>
  <c r="AC968"/>
  <c r="AQ968" s="1"/>
  <c r="Y1288"/>
  <c r="AE1288"/>
  <c r="AS1288" s="1"/>
  <c r="X1512"/>
  <c r="AC1512"/>
  <c r="AQ1512" s="1"/>
  <c r="Y1800"/>
  <c r="AE1800"/>
  <c r="AS1800" s="1"/>
  <c r="X2120"/>
  <c r="AC2120"/>
  <c r="AQ2120" s="1"/>
  <c r="Y2440"/>
  <c r="AE2440"/>
  <c r="AS2440" s="1"/>
  <c r="X2536"/>
  <c r="AC2536"/>
  <c r="AQ2536" s="1"/>
  <c r="X2888"/>
  <c r="AC2888"/>
  <c r="AQ2888" s="1"/>
  <c r="X2984"/>
  <c r="AC2984"/>
  <c r="AQ2984" s="1"/>
  <c r="X260"/>
  <c r="AC260"/>
  <c r="AQ260" s="1"/>
  <c r="X676"/>
  <c r="AC676"/>
  <c r="AQ676" s="1"/>
  <c r="Y676"/>
  <c r="AE676"/>
  <c r="AS676" s="1"/>
  <c r="X1636"/>
  <c r="AC1636"/>
  <c r="AQ1636" s="1"/>
  <c r="Y1892"/>
  <c r="AE1892"/>
  <c r="AS1892" s="1"/>
  <c r="X2148"/>
  <c r="AC2148"/>
  <c r="AQ2148" s="1"/>
  <c r="Y2276"/>
  <c r="AE2276"/>
  <c r="AS2276" s="1"/>
  <c r="X2532"/>
  <c r="AC2532"/>
  <c r="AQ2532" s="1"/>
  <c r="Y2788"/>
  <c r="AE2788"/>
  <c r="AS2788" s="1"/>
  <c r="X375"/>
  <c r="AC375"/>
  <c r="AQ375" s="1"/>
  <c r="Y44"/>
  <c r="AE44"/>
  <c r="AS44" s="1"/>
  <c r="X332"/>
  <c r="AC332"/>
  <c r="AQ332" s="1"/>
  <c r="Y588"/>
  <c r="AE588"/>
  <c r="AS588" s="1"/>
  <c r="X844"/>
  <c r="AC844"/>
  <c r="AQ844" s="1"/>
  <c r="Y2412"/>
  <c r="AE2412"/>
  <c r="AS2412" s="1"/>
  <c r="X1171"/>
  <c r="AC1171"/>
  <c r="AQ1171" s="1"/>
  <c r="Y2186"/>
  <c r="AE2186"/>
  <c r="AS2186" s="1"/>
  <c r="X575"/>
  <c r="AC575"/>
  <c r="AQ575" s="1"/>
  <c r="Y750"/>
  <c r="AE750"/>
  <c r="AS750" s="1"/>
  <c r="X1346"/>
  <c r="AC1346"/>
  <c r="AQ1346" s="1"/>
  <c r="Y1346"/>
  <c r="AE1346"/>
  <c r="AS1346" s="1"/>
  <c r="X143"/>
  <c r="AC143"/>
  <c r="AQ143" s="1"/>
  <c r="Y1287"/>
  <c r="AE1287"/>
  <c r="AS1287" s="1"/>
  <c r="X2575"/>
  <c r="AC2575"/>
  <c r="AQ2575" s="1"/>
  <c r="Y1502"/>
  <c r="AE1502"/>
  <c r="AS1502" s="1"/>
  <c r="X1231"/>
  <c r="AC1231"/>
  <c r="AQ1231" s="1"/>
  <c r="Y2318"/>
  <c r="AE2318"/>
  <c r="AS2318" s="1"/>
  <c r="X1362"/>
  <c r="AC1362"/>
  <c r="AQ1362" s="1"/>
  <c r="Y1362"/>
  <c r="AE1362"/>
  <c r="AS1362" s="1"/>
  <c r="X2095"/>
  <c r="AC2095"/>
  <c r="AQ2095" s="1"/>
  <c r="Y167"/>
  <c r="AE167"/>
  <c r="AS167" s="1"/>
  <c r="X1902"/>
  <c r="AC1902"/>
  <c r="AQ1902" s="1"/>
  <c r="Y498"/>
  <c r="AE498"/>
  <c r="AS498" s="1"/>
  <c r="X231"/>
  <c r="AC231"/>
  <c r="AQ231" s="1"/>
  <c r="Y2479"/>
  <c r="AE2479"/>
  <c r="AS2479" s="1"/>
  <c r="X234"/>
  <c r="AC234"/>
  <c r="AQ234" s="1"/>
  <c r="X842"/>
  <c r="AC842"/>
  <c r="AQ842" s="1"/>
  <c r="Y1450"/>
  <c r="AE1450"/>
  <c r="AS1450" s="1"/>
  <c r="X983"/>
  <c r="AC983"/>
  <c r="AQ983" s="1"/>
  <c r="Y739"/>
  <c r="AE739"/>
  <c r="AS739" s="1"/>
  <c r="X1955"/>
  <c r="AC1955"/>
  <c r="AQ1955" s="1"/>
  <c r="Y735"/>
  <c r="AE735"/>
  <c r="AS735" s="1"/>
  <c r="X1386"/>
  <c r="AC1386"/>
  <c r="AQ1386" s="1"/>
  <c r="Y95"/>
  <c r="AE95"/>
  <c r="AS95" s="1"/>
  <c r="X99"/>
  <c r="AC99"/>
  <c r="AQ99" s="1"/>
  <c r="Y1059"/>
  <c r="AE1059"/>
  <c r="AS1059" s="1"/>
  <c r="X2307"/>
  <c r="AC2307"/>
  <c r="AQ2307" s="1"/>
  <c r="Y2314"/>
  <c r="AE2314"/>
  <c r="AS2314" s="1"/>
  <c r="X671"/>
  <c r="AC671"/>
  <c r="AQ671" s="1"/>
  <c r="Y1503"/>
  <c r="AE1503"/>
  <c r="AS1503" s="1"/>
  <c r="X782"/>
  <c r="AC782"/>
  <c r="AQ782" s="1"/>
  <c r="X261"/>
  <c r="AC261"/>
  <c r="AQ261" s="1"/>
  <c r="Y613"/>
  <c r="AE613"/>
  <c r="AS613" s="1"/>
  <c r="Y741"/>
  <c r="AE741"/>
  <c r="AS741" s="1"/>
  <c r="X997"/>
  <c r="AC997"/>
  <c r="AQ997" s="1"/>
  <c r="X1093"/>
  <c r="AC1093"/>
  <c r="AQ1093" s="1"/>
  <c r="X97"/>
  <c r="AC97"/>
  <c r="AQ97" s="1"/>
  <c r="Y97"/>
  <c r="AE97"/>
  <c r="AS97" s="1"/>
  <c r="Y609"/>
  <c r="AE609"/>
  <c r="AS609" s="1"/>
  <c r="X1413"/>
  <c r="AC1413"/>
  <c r="AQ1413" s="1"/>
  <c r="Y1541"/>
  <c r="AE1541"/>
  <c r="AS1541" s="1"/>
  <c r="X1925"/>
  <c r="AC1925"/>
  <c r="AQ1925" s="1"/>
  <c r="Y2053"/>
  <c r="AE2053"/>
  <c r="AS2053" s="1"/>
  <c r="X2405"/>
  <c r="AC2405"/>
  <c r="AQ2405" s="1"/>
  <c r="Y2533"/>
  <c r="AE2533"/>
  <c r="AS2533" s="1"/>
  <c r="X2917"/>
  <c r="AC2917"/>
  <c r="AQ2917" s="1"/>
  <c r="Y154"/>
  <c r="AE154"/>
  <c r="AS154" s="1"/>
  <c r="X1370"/>
  <c r="AC1370"/>
  <c r="AQ1370" s="1"/>
  <c r="Y2602"/>
  <c r="AE2602"/>
  <c r="AS2602" s="1"/>
  <c r="X2623"/>
  <c r="AC2623"/>
  <c r="AQ2623" s="1"/>
  <c r="Y137"/>
  <c r="AE137"/>
  <c r="AS137" s="1"/>
  <c r="Y649"/>
  <c r="AE649"/>
  <c r="AS649" s="1"/>
  <c r="Y117"/>
  <c r="AE117"/>
  <c r="AS117" s="1"/>
  <c r="Y181"/>
  <c r="AE181"/>
  <c r="AS181" s="1"/>
  <c r="X245"/>
  <c r="AC245"/>
  <c r="AQ245" s="1"/>
  <c r="Y437"/>
  <c r="AE437"/>
  <c r="AS437" s="1"/>
  <c r="X565"/>
  <c r="AC565"/>
  <c r="AQ565" s="1"/>
  <c r="Y693"/>
  <c r="AE693"/>
  <c r="AS693" s="1"/>
  <c r="X885"/>
  <c r="AC885"/>
  <c r="AQ885" s="1"/>
  <c r="Y36"/>
  <c r="AE36"/>
  <c r="AS36" s="1"/>
  <c r="X612"/>
  <c r="AC612"/>
  <c r="AQ612" s="1"/>
  <c r="Y612"/>
  <c r="AE612"/>
  <c r="AS612" s="1"/>
  <c r="X964"/>
  <c r="AC964"/>
  <c r="AQ964" s="1"/>
  <c r="Y1508"/>
  <c r="AE1508"/>
  <c r="AS1508" s="1"/>
  <c r="X145"/>
  <c r="AC145"/>
  <c r="AQ145" s="1"/>
  <c r="Y433"/>
  <c r="AE433"/>
  <c r="AS433" s="1"/>
  <c r="X1301"/>
  <c r="AC1301"/>
  <c r="AQ1301" s="1"/>
  <c r="Y1429"/>
  <c r="AE1429"/>
  <c r="AS1429" s="1"/>
  <c r="X1813"/>
  <c r="AC1813"/>
  <c r="AQ1813" s="1"/>
  <c r="Y1941"/>
  <c r="AE1941"/>
  <c r="AS1941" s="1"/>
  <c r="X2325"/>
  <c r="AC2325"/>
  <c r="AQ2325" s="1"/>
  <c r="Y2453"/>
  <c r="AE2453"/>
  <c r="AS2453" s="1"/>
  <c r="X2837"/>
  <c r="AC2837"/>
  <c r="AQ2837" s="1"/>
  <c r="Y2965"/>
  <c r="AE2965"/>
  <c r="AS2965" s="1"/>
  <c r="X570"/>
  <c r="AC570"/>
  <c r="AQ570" s="1"/>
  <c r="X762"/>
  <c r="AC762"/>
  <c r="AQ762" s="1"/>
  <c r="Y1338"/>
  <c r="AE1338"/>
  <c r="AS1338" s="1"/>
  <c r="Y2303"/>
  <c r="AE2303"/>
  <c r="AS2303" s="1"/>
  <c r="X2943"/>
  <c r="AC2943"/>
  <c r="AQ2943" s="1"/>
  <c r="X72"/>
  <c r="AC72"/>
  <c r="AQ72" s="1"/>
  <c r="X168"/>
  <c r="AC168"/>
  <c r="AQ168" s="1"/>
  <c r="Y168"/>
  <c r="AE168"/>
  <c r="AS168" s="1"/>
  <c r="X520"/>
  <c r="AC520"/>
  <c r="AQ520" s="1"/>
  <c r="Y648"/>
  <c r="AE648"/>
  <c r="AS648" s="1"/>
  <c r="X872"/>
  <c r="AC872"/>
  <c r="AQ872" s="1"/>
  <c r="Y1096"/>
  <c r="AE1096"/>
  <c r="AS1096" s="1"/>
  <c r="X1320"/>
  <c r="AC1320"/>
  <c r="AQ1320" s="1"/>
  <c r="Y1608"/>
  <c r="AE1608"/>
  <c r="AS1608" s="1"/>
  <c r="X1832"/>
  <c r="AC1832"/>
  <c r="AQ1832" s="1"/>
  <c r="Y2024"/>
  <c r="AE2024"/>
  <c r="AS2024" s="1"/>
  <c r="X2312"/>
  <c r="AC2312"/>
  <c r="AQ2312" s="1"/>
  <c r="Y2792"/>
  <c r="AE2792"/>
  <c r="AS2792" s="1"/>
  <c r="Y1316"/>
  <c r="AE1316"/>
  <c r="AS1316" s="1"/>
  <c r="X1668"/>
  <c r="AC1668"/>
  <c r="AQ1668" s="1"/>
  <c r="Y1924"/>
  <c r="AE1924"/>
  <c r="AS1924" s="1"/>
  <c r="X2180"/>
  <c r="AC2180"/>
  <c r="AQ2180" s="1"/>
  <c r="Y2308"/>
  <c r="AE2308"/>
  <c r="AS2308" s="1"/>
  <c r="X2564"/>
  <c r="AC2564"/>
  <c r="AQ2564" s="1"/>
  <c r="Y2820"/>
  <c r="AE2820"/>
  <c r="AS2820" s="1"/>
  <c r="X2682"/>
  <c r="AC2682"/>
  <c r="AQ2682" s="1"/>
  <c r="Y247"/>
  <c r="AE247"/>
  <c r="AS247" s="1"/>
  <c r="Y76"/>
  <c r="AE76"/>
  <c r="AS76" s="1"/>
  <c r="X172"/>
  <c r="AC172"/>
  <c r="AQ172" s="1"/>
  <c r="Y300"/>
  <c r="AE300"/>
  <c r="AS300" s="1"/>
  <c r="X556"/>
  <c r="AC556"/>
  <c r="AQ556" s="1"/>
  <c r="Y812"/>
  <c r="AE812"/>
  <c r="AS812" s="1"/>
  <c r="X1580"/>
  <c r="AC1580"/>
  <c r="AQ1580" s="1"/>
  <c r="Y2092"/>
  <c r="AE2092"/>
  <c r="AS2092" s="1"/>
  <c r="X2348"/>
  <c r="AC2348"/>
  <c r="AQ2348" s="1"/>
  <c r="Y1486"/>
  <c r="AE1486"/>
  <c r="AS1486" s="1"/>
  <c r="X1363"/>
  <c r="AC1363"/>
  <c r="AQ1363" s="1"/>
  <c r="Y703"/>
  <c r="AE703"/>
  <c r="AS703" s="1"/>
  <c r="X494"/>
  <c r="AC494"/>
  <c r="AQ494" s="1"/>
  <c r="Y194"/>
  <c r="AE194"/>
  <c r="AS194" s="1"/>
  <c r="X1410"/>
  <c r="AC1410"/>
  <c r="AQ1410" s="1"/>
  <c r="Y1410"/>
  <c r="AE1410"/>
  <c r="AS1410" s="1"/>
  <c r="X519"/>
  <c r="AC519"/>
  <c r="AQ519" s="1"/>
  <c r="Y1415"/>
  <c r="AE1415"/>
  <c r="AS1415" s="1"/>
  <c r="X14"/>
  <c r="AC14"/>
  <c r="AQ14" s="1"/>
  <c r="Y2446"/>
  <c r="AE2446"/>
  <c r="AS2446" s="1"/>
  <c r="X1234"/>
  <c r="AC1234"/>
  <c r="AQ1234" s="1"/>
  <c r="Y1234"/>
  <c r="AE1234"/>
  <c r="AS1234" s="1"/>
  <c r="X1383"/>
  <c r="AC1383"/>
  <c r="AQ1383" s="1"/>
  <c r="Y1470"/>
  <c r="AE1470"/>
  <c r="AS1470" s="1"/>
  <c r="X2542"/>
  <c r="AC2542"/>
  <c r="AQ2542" s="1"/>
  <c r="X82"/>
  <c r="AC82"/>
  <c r="AQ82" s="1"/>
  <c r="Y658"/>
  <c r="AE658"/>
  <c r="AS658" s="1"/>
  <c r="X551"/>
  <c r="AC551"/>
  <c r="AQ551" s="1"/>
  <c r="Y270"/>
  <c r="AE270"/>
  <c r="AS270" s="1"/>
  <c r="X106"/>
  <c r="AC106"/>
  <c r="AQ106" s="1"/>
  <c r="Y1002"/>
  <c r="AE1002"/>
  <c r="AS1002" s="1"/>
  <c r="X1239"/>
  <c r="AC1239"/>
  <c r="AQ1239" s="1"/>
  <c r="Y611"/>
  <c r="AE611"/>
  <c r="AS611" s="1"/>
  <c r="X1539"/>
  <c r="AC1539"/>
  <c r="AQ1539" s="1"/>
  <c r="Y2659"/>
  <c r="AE2659"/>
  <c r="AS2659" s="1"/>
  <c r="X991"/>
  <c r="AC991"/>
  <c r="AQ991" s="1"/>
  <c r="Y714"/>
  <c r="AE714"/>
  <c r="AS714" s="1"/>
  <c r="Y1454"/>
  <c r="AE1454"/>
  <c r="AS1454" s="1"/>
  <c r="X1923"/>
  <c r="AC1923"/>
  <c r="AQ1923" s="1"/>
  <c r="Y87"/>
  <c r="AE87"/>
  <c r="AS87" s="1"/>
  <c r="Y101"/>
  <c r="AE101"/>
  <c r="AS101" s="1"/>
  <c r="Y357"/>
  <c r="AE357"/>
  <c r="AS357" s="1"/>
  <c r="Y517"/>
  <c r="AE517"/>
  <c r="AS517" s="1"/>
  <c r="X901"/>
  <c r="AC901"/>
  <c r="AQ901" s="1"/>
  <c r="X257"/>
  <c r="AC257"/>
  <c r="AQ257" s="1"/>
  <c r="X1253"/>
  <c r="AC1253"/>
  <c r="AQ1253" s="1"/>
  <c r="Y1381"/>
  <c r="AE1381"/>
  <c r="AS1381" s="1"/>
  <c r="Y1509"/>
  <c r="AE1509"/>
  <c r="AS1509" s="1"/>
  <c r="X1765"/>
  <c r="AC1765"/>
  <c r="AQ1765" s="1"/>
  <c r="Y1893"/>
  <c r="AE1893"/>
  <c r="AS1893" s="1"/>
  <c r="Y2021"/>
  <c r="AE2021"/>
  <c r="AS2021" s="1"/>
  <c r="X2437"/>
  <c r="AC2437"/>
  <c r="AQ2437" s="1"/>
  <c r="Y2565"/>
  <c r="AE2565"/>
  <c r="AS2565" s="1"/>
  <c r="X2949"/>
  <c r="AC2949"/>
  <c r="AQ2949" s="1"/>
  <c r="Y90"/>
  <c r="AE90"/>
  <c r="AS90" s="1"/>
  <c r="X666"/>
  <c r="AC666"/>
  <c r="AQ666" s="1"/>
  <c r="X858"/>
  <c r="AC858"/>
  <c r="AQ858" s="1"/>
  <c r="Y1178"/>
  <c r="AE1178"/>
  <c r="AS1178" s="1"/>
  <c r="X2122"/>
  <c r="AC2122"/>
  <c r="AQ2122" s="1"/>
  <c r="Y1983"/>
  <c r="AE1983"/>
  <c r="AS1983" s="1"/>
  <c r="X2879"/>
  <c r="AC2879"/>
  <c r="AQ2879" s="1"/>
  <c r="X169"/>
  <c r="AC169"/>
  <c r="AQ169" s="1"/>
  <c r="Y233"/>
  <c r="AE233"/>
  <c r="AS233" s="1"/>
  <c r="Y521"/>
  <c r="AE521"/>
  <c r="AS521" s="1"/>
  <c r="X585"/>
  <c r="AC585"/>
  <c r="AQ585" s="1"/>
  <c r="Y57"/>
  <c r="AE57"/>
  <c r="AS57" s="1"/>
  <c r="Y313"/>
  <c r="AE313"/>
  <c r="AS313" s="1"/>
  <c r="Y377"/>
  <c r="AE377"/>
  <c r="AS377" s="1"/>
  <c r="Y569"/>
  <c r="AE569"/>
  <c r="AS569" s="1"/>
  <c r="Y633"/>
  <c r="AE633"/>
  <c r="AS633" s="1"/>
  <c r="Y825"/>
  <c r="AE825"/>
  <c r="AS825" s="1"/>
  <c r="Y889"/>
  <c r="AE889"/>
  <c r="AS889" s="1"/>
  <c r="Y1081"/>
  <c r="AE1081"/>
  <c r="AS1081" s="1"/>
  <c r="X870"/>
  <c r="AC870"/>
  <c r="AQ870" s="1"/>
  <c r="Y2134"/>
  <c r="AE2134"/>
  <c r="AS2134" s="1"/>
  <c r="X2646"/>
  <c r="AC2646"/>
  <c r="AQ2646" s="1"/>
  <c r="Y1683"/>
  <c r="AE1683"/>
  <c r="AS1683" s="1"/>
  <c r="X1939"/>
  <c r="AC1939"/>
  <c r="AQ1939" s="1"/>
  <c r="Y2195"/>
  <c r="AE2195"/>
  <c r="AS2195" s="1"/>
  <c r="X2451"/>
  <c r="AC2451"/>
  <c r="AQ2451" s="1"/>
  <c r="Y2707"/>
  <c r="AE2707"/>
  <c r="AS2707" s="1"/>
  <c r="X2963"/>
  <c r="AC2963"/>
  <c r="AQ2963" s="1"/>
  <c r="X2074"/>
  <c r="AC2074"/>
  <c r="AQ2074" s="1"/>
  <c r="Y2506"/>
  <c r="AE2506"/>
  <c r="AS2506" s="1"/>
  <c r="Y1286"/>
  <c r="AE1286"/>
  <c r="AS1286" s="1"/>
  <c r="X1790"/>
  <c r="AC1790"/>
  <c r="AQ1790" s="1"/>
  <c r="Y2302"/>
  <c r="AE2302"/>
  <c r="AS2302" s="1"/>
  <c r="X2814"/>
  <c r="AC2814"/>
  <c r="AQ2814" s="1"/>
  <c r="X785"/>
  <c r="AC785"/>
  <c r="AQ785" s="1"/>
  <c r="Y785"/>
  <c r="AE785"/>
  <c r="AS785" s="1"/>
  <c r="X1041"/>
  <c r="AC1041"/>
  <c r="AQ1041" s="1"/>
  <c r="Y1041"/>
  <c r="AE1041"/>
  <c r="AS1041" s="1"/>
  <c r="X1297"/>
  <c r="AC1297"/>
  <c r="AQ1297" s="1"/>
  <c r="Y1297"/>
  <c r="AE1297"/>
  <c r="AS1297" s="1"/>
  <c r="X1569"/>
  <c r="AC1569"/>
  <c r="AQ1569" s="1"/>
  <c r="X2049"/>
  <c r="AC2049"/>
  <c r="AQ2049" s="1"/>
  <c r="Y2049"/>
  <c r="AE2049"/>
  <c r="AS2049" s="1"/>
  <c r="Y1209"/>
  <c r="AE1209"/>
  <c r="AS1209" s="1"/>
  <c r="X1273"/>
  <c r="AC1273"/>
  <c r="AQ1273" s="1"/>
  <c r="Y1465"/>
  <c r="AE1465"/>
  <c r="AS1465" s="1"/>
  <c r="X1529"/>
  <c r="AC1529"/>
  <c r="AQ1529" s="1"/>
  <c r="Y1721"/>
  <c r="AE1721"/>
  <c r="AS1721" s="1"/>
  <c r="X1785"/>
  <c r="AC1785"/>
  <c r="AQ1785" s="1"/>
  <c r="Y1977"/>
  <c r="AE1977"/>
  <c r="AS1977" s="1"/>
  <c r="X2041"/>
  <c r="AC2041"/>
  <c r="AQ2041" s="1"/>
  <c r="X2297"/>
  <c r="AC2297"/>
  <c r="AQ2297" s="1"/>
  <c r="Y2361"/>
  <c r="AE2361"/>
  <c r="AS2361" s="1"/>
  <c r="X2553"/>
  <c r="AC2553"/>
  <c r="AQ2553" s="1"/>
  <c r="Y2617"/>
  <c r="AE2617"/>
  <c r="AS2617" s="1"/>
  <c r="X2809"/>
  <c r="AC2809"/>
  <c r="AQ2809" s="1"/>
  <c r="Y2873"/>
  <c r="AE2873"/>
  <c r="AS2873" s="1"/>
  <c r="X1666"/>
  <c r="AC1666"/>
  <c r="AQ1666" s="1"/>
  <c r="Y1666"/>
  <c r="AE1666"/>
  <c r="AS1666" s="1"/>
  <c r="X2538"/>
  <c r="AC2538"/>
  <c r="AQ2538" s="1"/>
  <c r="Y15"/>
  <c r="AE15"/>
  <c r="AS15" s="1"/>
  <c r="X2191"/>
  <c r="AC2191"/>
  <c r="AQ2191" s="1"/>
  <c r="Y102"/>
  <c r="AE102"/>
  <c r="AS102" s="1"/>
  <c r="X758"/>
  <c r="AC758"/>
  <c r="AQ758" s="1"/>
  <c r="Y1894"/>
  <c r="AE1894"/>
  <c r="AS1894" s="1"/>
  <c r="X2406"/>
  <c r="AC2406"/>
  <c r="AQ2406" s="1"/>
  <c r="Y2918"/>
  <c r="AE2918"/>
  <c r="AS2918" s="1"/>
  <c r="X219"/>
  <c r="AC219"/>
  <c r="AQ219" s="1"/>
  <c r="Y475"/>
  <c r="AE475"/>
  <c r="AS475" s="1"/>
  <c r="X731"/>
  <c r="AC731"/>
  <c r="AQ731" s="1"/>
  <c r="Y987"/>
  <c r="AE987"/>
  <c r="AS987" s="1"/>
  <c r="X1243"/>
  <c r="AC1243"/>
  <c r="AQ1243" s="1"/>
  <c r="Y1499"/>
  <c r="AE1499"/>
  <c r="AS1499" s="1"/>
  <c r="X1755"/>
  <c r="AC1755"/>
  <c r="AQ1755" s="1"/>
  <c r="Y2011"/>
  <c r="AE2011"/>
  <c r="AS2011" s="1"/>
  <c r="X2267"/>
  <c r="AC2267"/>
  <c r="AQ2267" s="1"/>
  <c r="Y2523"/>
  <c r="AE2523"/>
  <c r="AS2523" s="1"/>
  <c r="X2779"/>
  <c r="AC2779"/>
  <c r="AQ2779" s="1"/>
  <c r="Y1978"/>
  <c r="AE1978"/>
  <c r="AS1978" s="1"/>
  <c r="Y335"/>
  <c r="AE335"/>
  <c r="AS335" s="1"/>
  <c r="X975"/>
  <c r="AC975"/>
  <c r="AQ975" s="1"/>
  <c r="Y1615"/>
  <c r="AE1615"/>
  <c r="AS1615" s="1"/>
  <c r="X2119"/>
  <c r="AC2119"/>
  <c r="AQ2119" s="1"/>
  <c r="Y2631"/>
  <c r="AE2631"/>
  <c r="AS2631" s="1"/>
  <c r="X902"/>
  <c r="AC902"/>
  <c r="AQ902" s="1"/>
  <c r="Y1558"/>
  <c r="AE1558"/>
  <c r="AS1558" s="1"/>
  <c r="Y1537"/>
  <c r="AE1537"/>
  <c r="AS1537" s="1"/>
  <c r="X1969"/>
  <c r="AC1969"/>
  <c r="AQ1969" s="1"/>
  <c r="Y1969"/>
  <c r="AE1969"/>
  <c r="AS1969" s="1"/>
  <c r="X2289"/>
  <c r="AC2289"/>
  <c r="AQ2289" s="1"/>
  <c r="Y2353"/>
  <c r="AE2353"/>
  <c r="AS2353" s="1"/>
  <c r="Y2497"/>
  <c r="AE2497"/>
  <c r="AS2497" s="1"/>
  <c r="X2657"/>
  <c r="AC2657"/>
  <c r="AQ2657" s="1"/>
  <c r="X2993"/>
  <c r="AC2993"/>
  <c r="AQ2993" s="1"/>
  <c r="X1714"/>
  <c r="AC1714"/>
  <c r="AQ1714" s="1"/>
  <c r="Y1714"/>
  <c r="AE1714"/>
  <c r="AS1714" s="1"/>
  <c r="X2735"/>
  <c r="AC2735"/>
  <c r="AQ2735" s="1"/>
  <c r="Y1798"/>
  <c r="AE1798"/>
  <c r="AS1798" s="1"/>
  <c r="X2822"/>
  <c r="AC2822"/>
  <c r="AQ2822" s="1"/>
  <c r="Y395"/>
  <c r="AE395"/>
  <c r="AS395" s="1"/>
  <c r="X907"/>
  <c r="AC907"/>
  <c r="AQ907" s="1"/>
  <c r="Y1419"/>
  <c r="AE1419"/>
  <c r="AS1419" s="1"/>
  <c r="X1931"/>
  <c r="AC1931"/>
  <c r="AQ1931" s="1"/>
  <c r="Y2411"/>
  <c r="AE2411"/>
  <c r="AS2411" s="1"/>
  <c r="X2891"/>
  <c r="AC2891"/>
  <c r="AQ2891" s="1"/>
  <c r="X2170"/>
  <c r="AC2170"/>
  <c r="AQ2170" s="1"/>
  <c r="X2546"/>
  <c r="AC2546"/>
  <c r="AQ2546" s="1"/>
  <c r="Y2546"/>
  <c r="AE2546"/>
  <c r="AS2546" s="1"/>
  <c r="X1263"/>
  <c r="AC1263"/>
  <c r="AQ1263" s="1"/>
  <c r="Y2471"/>
  <c r="AE2471"/>
  <c r="AS2471" s="1"/>
  <c r="X1462"/>
  <c r="AC1462"/>
  <c r="AQ1462" s="1"/>
  <c r="X176"/>
  <c r="AC176"/>
  <c r="AQ176" s="1"/>
  <c r="Y240"/>
  <c r="AE240"/>
  <c r="AS240" s="1"/>
  <c r="Y432"/>
  <c r="AE432"/>
  <c r="AS432" s="1"/>
  <c r="X560"/>
  <c r="AC560"/>
  <c r="AQ560" s="1"/>
  <c r="Y688"/>
  <c r="AE688"/>
  <c r="AS688" s="1"/>
  <c r="X768"/>
  <c r="AC768"/>
  <c r="AQ768" s="1"/>
  <c r="X976"/>
  <c r="AC976"/>
  <c r="AQ976" s="1"/>
  <c r="X1072"/>
  <c r="AC1072"/>
  <c r="AQ1072" s="1"/>
  <c r="Y1424"/>
  <c r="AE1424"/>
  <c r="AS1424" s="1"/>
  <c r="X1424"/>
  <c r="AC1424"/>
  <c r="AQ1424" s="1"/>
  <c r="Y1936"/>
  <c r="AE1936"/>
  <c r="AS1936" s="1"/>
  <c r="X1936"/>
  <c r="AC1936"/>
  <c r="AQ1936" s="1"/>
  <c r="X2048"/>
  <c r="AC2048"/>
  <c r="AQ2048" s="1"/>
  <c r="Y2400"/>
  <c r="AE2400"/>
  <c r="AS2400" s="1"/>
  <c r="X2544"/>
  <c r="AC2544"/>
  <c r="AQ2544" s="1"/>
  <c r="Y2912"/>
  <c r="AE2912"/>
  <c r="AS2912" s="1"/>
  <c r="Y157"/>
  <c r="AE157"/>
  <c r="AS157" s="1"/>
  <c r="X2577"/>
  <c r="AC2577"/>
  <c r="AQ2577" s="1"/>
  <c r="Y2106"/>
  <c r="AE2106"/>
  <c r="AS2106" s="1"/>
  <c r="X534"/>
  <c r="AC534"/>
  <c r="AQ534" s="1"/>
  <c r="Y2118"/>
  <c r="AE2118"/>
  <c r="AS2118" s="1"/>
  <c r="X75"/>
  <c r="AC75"/>
  <c r="AQ75" s="1"/>
  <c r="Y619"/>
  <c r="AE619"/>
  <c r="AS619" s="1"/>
  <c r="X1163"/>
  <c r="AC1163"/>
  <c r="AQ1163" s="1"/>
  <c r="Y1675"/>
  <c r="AE1675"/>
  <c r="AS1675" s="1"/>
  <c r="X2155"/>
  <c r="AC2155"/>
  <c r="AQ2155" s="1"/>
  <c r="Y2763"/>
  <c r="AE2763"/>
  <c r="AS2763" s="1"/>
  <c r="Y623"/>
  <c r="AE623"/>
  <c r="AS623" s="1"/>
  <c r="X1895"/>
  <c r="AC1895"/>
  <c r="AQ1895" s="1"/>
  <c r="Y2983"/>
  <c r="AE2983"/>
  <c r="AS2983" s="1"/>
  <c r="Y1168"/>
  <c r="AE1168"/>
  <c r="AS1168" s="1"/>
  <c r="X1168"/>
  <c r="AC1168"/>
  <c r="AQ1168" s="1"/>
  <c r="Y1696"/>
  <c r="AE1696"/>
  <c r="AS1696" s="1"/>
  <c r="X1824"/>
  <c r="AC1824"/>
  <c r="AQ1824" s="1"/>
  <c r="Y2240"/>
  <c r="AE2240"/>
  <c r="AS2240" s="1"/>
  <c r="X2384"/>
  <c r="AC2384"/>
  <c r="AQ2384" s="1"/>
  <c r="Y2736"/>
  <c r="AE2736"/>
  <c r="AS2736" s="1"/>
  <c r="X2896"/>
  <c r="AC2896"/>
  <c r="AQ2896" s="1"/>
  <c r="Y48"/>
  <c r="AE48"/>
  <c r="AS48" s="1"/>
  <c r="X989"/>
  <c r="AC989"/>
  <c r="AQ989" s="1"/>
  <c r="X1133"/>
  <c r="AC1133"/>
  <c r="AQ1133" s="1"/>
  <c r="Y1261"/>
  <c r="AE1261"/>
  <c r="AS1261" s="1"/>
  <c r="Y1789"/>
  <c r="AE1789"/>
  <c r="AS1789" s="1"/>
  <c r="Y2189"/>
  <c r="AE2189"/>
  <c r="AS2189" s="1"/>
  <c r="Y2317"/>
  <c r="AE2317"/>
  <c r="AS2317" s="1"/>
  <c r="X2685"/>
  <c r="AC2685"/>
  <c r="AQ2685" s="1"/>
  <c r="Y2813"/>
  <c r="AE2813"/>
  <c r="AS2813" s="1"/>
  <c r="Y2271"/>
  <c r="AE2271"/>
  <c r="AS2271" s="1"/>
  <c r="X1206"/>
  <c r="AC1206"/>
  <c r="AQ1206" s="1"/>
  <c r="Y2742"/>
  <c r="AE2742"/>
  <c r="AS2742" s="1"/>
  <c r="Y342"/>
  <c r="AE342"/>
  <c r="AS342" s="1"/>
  <c r="X1950"/>
  <c r="AC1950"/>
  <c r="AQ1950" s="1"/>
  <c r="Y349"/>
  <c r="AE349"/>
  <c r="AS349" s="1"/>
  <c r="X477"/>
  <c r="AC477"/>
  <c r="AQ477" s="1"/>
  <c r="Y605"/>
  <c r="AE605"/>
  <c r="AS605" s="1"/>
  <c r="X813"/>
  <c r="AC813"/>
  <c r="AQ813" s="1"/>
  <c r="Y925"/>
  <c r="AE925"/>
  <c r="AS925" s="1"/>
  <c r="X1149"/>
  <c r="AC1149"/>
  <c r="AQ1149" s="1"/>
  <c r="Y1405"/>
  <c r="AE1405"/>
  <c r="AS1405" s="1"/>
  <c r="X1773"/>
  <c r="AC1773"/>
  <c r="AQ1773" s="1"/>
  <c r="Y1885"/>
  <c r="AE1885"/>
  <c r="AS1885" s="1"/>
  <c r="Y2029"/>
  <c r="AE2029"/>
  <c r="AS2029" s="1"/>
  <c r="X2269"/>
  <c r="AC2269"/>
  <c r="AQ2269" s="1"/>
  <c r="Y2397"/>
  <c r="AE2397"/>
  <c r="AS2397" s="1"/>
  <c r="X2797"/>
  <c r="AC2797"/>
  <c r="AQ2797" s="1"/>
  <c r="Y2925"/>
  <c r="AE2925"/>
  <c r="AS2925" s="1"/>
  <c r="X2079"/>
  <c r="AC2079"/>
  <c r="AQ2079" s="1"/>
  <c r="Y2911"/>
  <c r="AE2911"/>
  <c r="AS2911" s="1"/>
  <c r="X774"/>
  <c r="AC774"/>
  <c r="AQ774" s="1"/>
  <c r="Y2614"/>
  <c r="AE2614"/>
  <c r="AS2614" s="1"/>
  <c r="X2403"/>
  <c r="AC2403"/>
  <c r="AQ2403" s="1"/>
  <c r="Y2583"/>
  <c r="AE2583"/>
  <c r="AS2583" s="1"/>
  <c r="X1254"/>
  <c r="AC1254"/>
  <c r="AQ1254" s="1"/>
  <c r="Y2078"/>
  <c r="AE2078"/>
  <c r="AS2078" s="1"/>
  <c r="X2974"/>
  <c r="AC2974"/>
  <c r="AQ2974" s="1"/>
  <c r="X809"/>
  <c r="AC809"/>
  <c r="AQ809" s="1"/>
  <c r="Y873"/>
  <c r="AE873"/>
  <c r="AS873" s="1"/>
  <c r="X1065"/>
  <c r="AC1065"/>
  <c r="AQ1065" s="1"/>
  <c r="X678"/>
  <c r="AC678"/>
  <c r="AQ678" s="1"/>
  <c r="Y1942"/>
  <c r="AE1942"/>
  <c r="AS1942" s="1"/>
  <c r="X2454"/>
  <c r="AC2454"/>
  <c r="AQ2454" s="1"/>
  <c r="Y2966"/>
  <c r="AE2966"/>
  <c r="AS2966" s="1"/>
  <c r="X1843"/>
  <c r="AC1843"/>
  <c r="AQ1843" s="1"/>
  <c r="Y2099"/>
  <c r="AE2099"/>
  <c r="AS2099" s="1"/>
  <c r="X2355"/>
  <c r="AC2355"/>
  <c r="AQ2355" s="1"/>
  <c r="Y2611"/>
  <c r="AE2611"/>
  <c r="AS2611" s="1"/>
  <c r="X2867"/>
  <c r="AC2867"/>
  <c r="AQ2867" s="1"/>
  <c r="X2130"/>
  <c r="AC2130"/>
  <c r="AQ2130" s="1"/>
  <c r="Y2130"/>
  <c r="AE2130"/>
  <c r="AS2130" s="1"/>
  <c r="Y1222"/>
  <c r="AE1222"/>
  <c r="AS1222" s="1"/>
  <c r="X1734"/>
  <c r="AC1734"/>
  <c r="AQ1734" s="1"/>
  <c r="Y2238"/>
  <c r="AE2238"/>
  <c r="AS2238" s="1"/>
  <c r="X2750"/>
  <c r="AC2750"/>
  <c r="AQ2750" s="1"/>
  <c r="X769"/>
  <c r="AC769"/>
  <c r="AQ769" s="1"/>
  <c r="Y833"/>
  <c r="AE833"/>
  <c r="AS833" s="1"/>
  <c r="X1025"/>
  <c r="AC1025"/>
  <c r="AQ1025" s="1"/>
  <c r="Y1089"/>
  <c r="AE1089"/>
  <c r="AS1089" s="1"/>
  <c r="X1281"/>
  <c r="AC1281"/>
  <c r="AQ1281" s="1"/>
  <c r="Y1345"/>
  <c r="AE1345"/>
  <c r="AS1345" s="1"/>
  <c r="X1553"/>
  <c r="AC1553"/>
  <c r="AQ1553" s="1"/>
  <c r="Y1553"/>
  <c r="AE1553"/>
  <c r="AS1553" s="1"/>
  <c r="X2017"/>
  <c r="AC2017"/>
  <c r="AQ2017" s="1"/>
  <c r="X1257"/>
  <c r="AC1257"/>
  <c r="AQ1257" s="1"/>
  <c r="Y1321"/>
  <c r="AE1321"/>
  <c r="AS1321" s="1"/>
  <c r="X1513"/>
  <c r="AC1513"/>
  <c r="AQ1513" s="1"/>
  <c r="Y1577"/>
  <c r="AE1577"/>
  <c r="AS1577" s="1"/>
  <c r="X1769"/>
  <c r="AC1769"/>
  <c r="AQ1769" s="1"/>
  <c r="Y1833"/>
  <c r="AE1833"/>
  <c r="AS1833" s="1"/>
  <c r="X2025"/>
  <c r="AC2025"/>
  <c r="AQ2025" s="1"/>
  <c r="Y2025"/>
  <c r="AE2025"/>
  <c r="AS2025" s="1"/>
  <c r="X2281"/>
  <c r="AC2281"/>
  <c r="AQ2281" s="1"/>
  <c r="Y2345"/>
  <c r="AE2345"/>
  <c r="AS2345" s="1"/>
  <c r="X2537"/>
  <c r="AC2537"/>
  <c r="AQ2537" s="1"/>
  <c r="Y2601"/>
  <c r="AE2601"/>
  <c r="AS2601" s="1"/>
  <c r="X2793"/>
  <c r="AC2793"/>
  <c r="AQ2793" s="1"/>
  <c r="Y2857"/>
  <c r="AE2857"/>
  <c r="AS2857" s="1"/>
  <c r="Y2138"/>
  <c r="AE2138"/>
  <c r="AS2138" s="1"/>
  <c r="X79"/>
  <c r="AC79"/>
  <c r="AQ79" s="1"/>
  <c r="Y2255"/>
  <c r="AE2255"/>
  <c r="AS2255" s="1"/>
  <c r="X38"/>
  <c r="AC38"/>
  <c r="AQ38" s="1"/>
  <c r="Y694"/>
  <c r="AE694"/>
  <c r="AS694" s="1"/>
  <c r="X88"/>
  <c r="AC88"/>
  <c r="AQ88" s="1"/>
  <c r="X280"/>
  <c r="AC280"/>
  <c r="AQ280" s="1"/>
  <c r="Y344"/>
  <c r="AE344"/>
  <c r="AS344" s="1"/>
  <c r="X472"/>
  <c r="AC472"/>
  <c r="AQ472" s="1"/>
  <c r="Y600"/>
  <c r="AE600"/>
  <c r="AS600" s="1"/>
  <c r="X728"/>
  <c r="AC728"/>
  <c r="AQ728" s="1"/>
  <c r="X792"/>
  <c r="AC792"/>
  <c r="AQ792" s="1"/>
  <c r="Y920"/>
  <c r="AE920"/>
  <c r="AS920" s="1"/>
  <c r="X1048"/>
  <c r="AC1048"/>
  <c r="AQ1048" s="1"/>
  <c r="Y1176"/>
  <c r="AE1176"/>
  <c r="AS1176" s="1"/>
  <c r="X1304"/>
  <c r="AC1304"/>
  <c r="AQ1304" s="1"/>
  <c r="Y1432"/>
  <c r="AE1432"/>
  <c r="AS1432" s="1"/>
  <c r="X1560"/>
  <c r="AC1560"/>
  <c r="AQ1560" s="1"/>
  <c r="Y1688"/>
  <c r="AE1688"/>
  <c r="AS1688" s="1"/>
  <c r="X1816"/>
  <c r="AC1816"/>
  <c r="AQ1816" s="1"/>
  <c r="Y1944"/>
  <c r="AE1944"/>
  <c r="AS1944" s="1"/>
  <c r="X2072"/>
  <c r="AC2072"/>
  <c r="AQ2072" s="1"/>
  <c r="Y2200"/>
  <c r="AE2200"/>
  <c r="AS2200" s="1"/>
  <c r="Y2328"/>
  <c r="AE2328"/>
  <c r="AS2328" s="1"/>
  <c r="X2392"/>
  <c r="AC2392"/>
  <c r="AQ2392" s="1"/>
  <c r="Y2584"/>
  <c r="AE2584"/>
  <c r="AS2584" s="1"/>
  <c r="X2648"/>
  <c r="AC2648"/>
  <c r="AQ2648" s="1"/>
  <c r="Y2840"/>
  <c r="AE2840"/>
  <c r="AS2840" s="1"/>
  <c r="Y20"/>
  <c r="AE20"/>
  <c r="AS20" s="1"/>
  <c r="Y276"/>
  <c r="AE276"/>
  <c r="AS276" s="1"/>
  <c r="X468"/>
  <c r="AC468"/>
  <c r="AQ468" s="1"/>
  <c r="Y532"/>
  <c r="AE532"/>
  <c r="AS532" s="1"/>
  <c r="X724"/>
  <c r="AC724"/>
  <c r="AQ724" s="1"/>
  <c r="Y788"/>
  <c r="AE788"/>
  <c r="AS788" s="1"/>
  <c r="X916"/>
  <c r="AC916"/>
  <c r="AQ916" s="1"/>
  <c r="Y1044"/>
  <c r="AE1044"/>
  <c r="AS1044" s="1"/>
  <c r="X1172"/>
  <c r="AC1172"/>
  <c r="AQ1172" s="1"/>
  <c r="Y1300"/>
  <c r="AE1300"/>
  <c r="AS1300" s="1"/>
  <c r="X1428"/>
  <c r="AC1428"/>
  <c r="AQ1428" s="1"/>
  <c r="Y1556"/>
  <c r="AE1556"/>
  <c r="AS1556" s="1"/>
  <c r="X1684"/>
  <c r="AC1684"/>
  <c r="AQ1684" s="1"/>
  <c r="Y1812"/>
  <c r="AE1812"/>
  <c r="AS1812" s="1"/>
  <c r="X1940"/>
  <c r="AC1940"/>
  <c r="AQ1940" s="1"/>
  <c r="Y2068"/>
  <c r="AE2068"/>
  <c r="AS2068" s="1"/>
  <c r="X2196"/>
  <c r="AC2196"/>
  <c r="AQ2196" s="1"/>
  <c r="Y2324"/>
  <c r="AE2324"/>
  <c r="AS2324" s="1"/>
  <c r="X2388"/>
  <c r="AC2388"/>
  <c r="AQ2388" s="1"/>
  <c r="Y2580"/>
  <c r="AE2580"/>
  <c r="AS2580" s="1"/>
  <c r="X2644"/>
  <c r="AC2644"/>
  <c r="AQ2644" s="1"/>
  <c r="Y2836"/>
  <c r="AE2836"/>
  <c r="AS2836" s="1"/>
  <c r="X2900"/>
  <c r="AC2900"/>
  <c r="AQ2900" s="1"/>
  <c r="Y1050"/>
  <c r="AE1050"/>
  <c r="AS1050" s="1"/>
  <c r="X1818"/>
  <c r="AC1818"/>
  <c r="AQ1818" s="1"/>
  <c r="Y63"/>
  <c r="AE63"/>
  <c r="AS63" s="1"/>
  <c r="X567"/>
  <c r="AC567"/>
  <c r="AQ567" s="1"/>
  <c r="X124"/>
  <c r="AC124"/>
  <c r="AQ124" s="1"/>
  <c r="X188"/>
  <c r="AC188"/>
  <c r="AQ188" s="1"/>
  <c r="Y316"/>
  <c r="AE316"/>
  <c r="AS316" s="1"/>
  <c r="X444"/>
  <c r="AC444"/>
  <c r="AQ444" s="1"/>
  <c r="X1097"/>
  <c r="AC1097"/>
  <c r="AQ1097" s="1"/>
  <c r="X806"/>
  <c r="AC806"/>
  <c r="AQ806" s="1"/>
  <c r="Y1651"/>
  <c r="AE1651"/>
  <c r="AS1651" s="1"/>
  <c r="Y2675"/>
  <c r="AE2675"/>
  <c r="AS2675" s="1"/>
  <c r="Y2554"/>
  <c r="AE2554"/>
  <c r="AS2554" s="1"/>
  <c r="X2878"/>
  <c r="AC2878"/>
  <c r="AQ2878" s="1"/>
  <c r="X801"/>
  <c r="AC801"/>
  <c r="AQ801" s="1"/>
  <c r="X1057"/>
  <c r="AC1057"/>
  <c r="AQ1057" s="1"/>
  <c r="Y1185"/>
  <c r="AE1185"/>
  <c r="AS1185" s="1"/>
  <c r="Y1505"/>
  <c r="AE1505"/>
  <c r="AS1505" s="1"/>
  <c r="Y1585"/>
  <c r="AE1585"/>
  <c r="AS1585" s="1"/>
  <c r="X32"/>
  <c r="AC32"/>
  <c r="AQ32" s="1"/>
  <c r="X1545"/>
  <c r="AC1545"/>
  <c r="AQ1545" s="1"/>
  <c r="Y1865"/>
  <c r="AE1865"/>
  <c r="AS1865" s="1"/>
  <c r="Y2377"/>
  <c r="AE2377"/>
  <c r="AS2377" s="1"/>
  <c r="X2825"/>
  <c r="AC2825"/>
  <c r="AQ2825" s="1"/>
  <c r="Y2618"/>
  <c r="AE2618"/>
  <c r="AS2618" s="1"/>
  <c r="X166"/>
  <c r="AC166"/>
  <c r="AQ166" s="1"/>
  <c r="X184"/>
  <c r="AC184"/>
  <c r="AQ184" s="1"/>
  <c r="Y376"/>
  <c r="AE376"/>
  <c r="AS376" s="1"/>
  <c r="Y632"/>
  <c r="AE632"/>
  <c r="AS632" s="1"/>
  <c r="X1080"/>
  <c r="AC1080"/>
  <c r="AQ1080" s="1"/>
  <c r="X2680"/>
  <c r="AC2680"/>
  <c r="AQ2680" s="1"/>
  <c r="X2872"/>
  <c r="AC2872"/>
  <c r="AQ2872" s="1"/>
  <c r="Y52"/>
  <c r="AE52"/>
  <c r="AS52" s="1"/>
  <c r="Y308"/>
  <c r="AE308"/>
  <c r="AS308" s="1"/>
  <c r="Y564"/>
  <c r="AE564"/>
  <c r="AS564" s="1"/>
  <c r="Y1076"/>
  <c r="AE1076"/>
  <c r="AS1076" s="1"/>
  <c r="X1460"/>
  <c r="AC1460"/>
  <c r="AQ1460" s="1"/>
  <c r="Y1588"/>
  <c r="AE1588"/>
  <c r="AS1588" s="1"/>
  <c r="Y2612"/>
  <c r="AE2612"/>
  <c r="AS2612" s="1"/>
  <c r="X2932"/>
  <c r="AC2932"/>
  <c r="AQ2932" s="1"/>
  <c r="Y1114"/>
  <c r="AE1114"/>
  <c r="AS1114" s="1"/>
  <c r="Y28"/>
  <c r="AE28"/>
  <c r="AS28" s="1"/>
  <c r="X284"/>
  <c r="AC284"/>
  <c r="AQ284" s="1"/>
  <c r="Y284"/>
  <c r="AE284"/>
  <c r="AS284" s="1"/>
  <c r="X668"/>
  <c r="AC668"/>
  <c r="AQ668" s="1"/>
  <c r="X924"/>
  <c r="AC924"/>
  <c r="AQ924" s="1"/>
  <c r="Y1052"/>
  <c r="AE1052"/>
  <c r="AS1052" s="1"/>
  <c r="X1436"/>
  <c r="AC1436"/>
  <c r="AQ1436" s="1"/>
  <c r="Y2076"/>
  <c r="AE2076"/>
  <c r="AS2076" s="1"/>
  <c r="Y2332"/>
  <c r="AE2332"/>
  <c r="AS2332" s="1"/>
  <c r="X2716"/>
  <c r="AC2716"/>
  <c r="AQ2716" s="1"/>
  <c r="Y2844"/>
  <c r="AE2844"/>
  <c r="AS2844" s="1"/>
  <c r="Y1830"/>
  <c r="AE1830"/>
  <c r="AS1830" s="1"/>
  <c r="Y443"/>
  <c r="AE443"/>
  <c r="AS443" s="1"/>
  <c r="Y955"/>
  <c r="AE955"/>
  <c r="AS955" s="1"/>
  <c r="X1723"/>
  <c r="AC1723"/>
  <c r="AQ1723" s="1"/>
  <c r="X2235"/>
  <c r="AC2235"/>
  <c r="AQ2235" s="1"/>
  <c r="Y2491"/>
  <c r="AE2491"/>
  <c r="AS2491" s="1"/>
  <c r="X2570"/>
  <c r="AC2570"/>
  <c r="AQ2570" s="1"/>
  <c r="Y527"/>
  <c r="AE527"/>
  <c r="AS527" s="1"/>
  <c r="X2311"/>
  <c r="AC2311"/>
  <c r="AQ2311" s="1"/>
  <c r="X1094"/>
  <c r="AC1094"/>
  <c r="AQ1094" s="1"/>
  <c r="Y1622"/>
  <c r="AE1622"/>
  <c r="AS1622" s="1"/>
  <c r="X2545"/>
  <c r="AC2545"/>
  <c r="AQ2545" s="1"/>
  <c r="Y2721"/>
  <c r="AE2721"/>
  <c r="AS2721" s="1"/>
  <c r="Y1778"/>
  <c r="AE1778"/>
  <c r="AS1778" s="1"/>
  <c r="Y2607"/>
  <c r="AE2607"/>
  <c r="AS2607" s="1"/>
  <c r="Y2502"/>
  <c r="AE2502"/>
  <c r="AS2502" s="1"/>
  <c r="X1227"/>
  <c r="AC1227"/>
  <c r="AQ1227" s="1"/>
  <c r="X2251"/>
  <c r="AC2251"/>
  <c r="AQ2251" s="1"/>
  <c r="Y2667"/>
  <c r="AE2667"/>
  <c r="AS2667" s="1"/>
  <c r="Y608"/>
  <c r="AE608"/>
  <c r="AS608" s="1"/>
  <c r="Y1280"/>
  <c r="AE1280"/>
  <c r="AS1280" s="1"/>
  <c r="Y1776"/>
  <c r="AE1776"/>
  <c r="AS1776" s="1"/>
  <c r="Y2128"/>
  <c r="AE2128"/>
  <c r="AS2128" s="1"/>
  <c r="X2368"/>
  <c r="AC2368"/>
  <c r="AQ2368" s="1"/>
  <c r="X2880"/>
  <c r="AC2880"/>
  <c r="AQ2880" s="1"/>
  <c r="X1746"/>
  <c r="AC1746"/>
  <c r="AQ1746" s="1"/>
  <c r="X2351"/>
  <c r="AC2351"/>
  <c r="AQ2351" s="1"/>
  <c r="Y662"/>
  <c r="AE662"/>
  <c r="AS662" s="1"/>
  <c r="Y1195"/>
  <c r="AE1195"/>
  <c r="AS1195" s="1"/>
  <c r="X2795"/>
  <c r="AC2795"/>
  <c r="AQ2795" s="1"/>
  <c r="Y2490"/>
  <c r="AE2490"/>
  <c r="AS2490" s="1"/>
  <c r="Y928"/>
  <c r="AE928"/>
  <c r="AS928" s="1"/>
  <c r="Y1536"/>
  <c r="AE1536"/>
  <c r="AS1536" s="1"/>
  <c r="Y2576"/>
  <c r="AE2576"/>
  <c r="AS2576" s="1"/>
  <c r="X13"/>
  <c r="AC13"/>
  <c r="AQ13" s="1"/>
  <c r="X285"/>
  <c r="AC285"/>
  <c r="AQ285" s="1"/>
  <c r="X2013"/>
  <c r="AC2013"/>
  <c r="AQ2013" s="1"/>
  <c r="X2541"/>
  <c r="AC2541"/>
  <c r="AQ2541" s="1"/>
  <c r="X2962"/>
  <c r="AC2962"/>
  <c r="AQ2962" s="1"/>
  <c r="Y2962"/>
  <c r="AE2962"/>
  <c r="AS2962" s="1"/>
  <c r="Y838"/>
  <c r="AE838"/>
  <c r="AS838" s="1"/>
  <c r="Y2782"/>
  <c r="AE2782"/>
  <c r="AS2782" s="1"/>
  <c r="X557"/>
  <c r="AC557"/>
  <c r="AQ557" s="1"/>
  <c r="Y1309"/>
  <c r="AE1309"/>
  <c r="AS1309" s="1"/>
  <c r="Y1677"/>
  <c r="AE1677"/>
  <c r="AS1677" s="1"/>
  <c r="X2061"/>
  <c r="AC2061"/>
  <c r="AQ2061" s="1"/>
  <c r="X2701"/>
  <c r="AC2701"/>
  <c r="AQ2701" s="1"/>
  <c r="X2399"/>
  <c r="AC2399"/>
  <c r="AQ2399" s="1"/>
  <c r="Y2870"/>
  <c r="AE2870"/>
  <c r="AS2870" s="1"/>
  <c r="X1422"/>
  <c r="AC1422"/>
  <c r="AQ1422" s="1"/>
  <c r="Y115"/>
  <c r="AE115"/>
  <c r="AS115" s="1"/>
  <c r="Y627"/>
  <c r="AE627"/>
  <c r="AS627" s="1"/>
  <c r="X1395"/>
  <c r="AC1395"/>
  <c r="AQ1395" s="1"/>
  <c r="Y2346"/>
  <c r="AE2346"/>
  <c r="AS2346" s="1"/>
  <c r="Y767"/>
  <c r="AE767"/>
  <c r="AS767" s="1"/>
  <c r="Y558"/>
  <c r="AE558"/>
  <c r="AS558" s="1"/>
  <c r="Y482"/>
  <c r="AE482"/>
  <c r="AS482" s="1"/>
  <c r="X994"/>
  <c r="AC994"/>
  <c r="AQ994" s="1"/>
  <c r="Y994"/>
  <c r="AE994"/>
  <c r="AS994" s="1"/>
  <c r="Y2383"/>
  <c r="AE2383"/>
  <c r="AS2383" s="1"/>
  <c r="X2890"/>
  <c r="AC2890"/>
  <c r="AQ2890" s="1"/>
  <c r="Y911"/>
  <c r="AE911"/>
  <c r="AS911" s="1"/>
  <c r="Y2382"/>
  <c r="AE2382"/>
  <c r="AS2382" s="1"/>
  <c r="Y402"/>
  <c r="AE402"/>
  <c r="AS402" s="1"/>
  <c r="Y1298"/>
  <c r="AE1298"/>
  <c r="AS1298" s="1"/>
  <c r="X2799"/>
  <c r="AC2799"/>
  <c r="AQ2799" s="1"/>
  <c r="X1838"/>
  <c r="AC1838"/>
  <c r="AQ1838" s="1"/>
  <c r="Y2670"/>
  <c r="AE2670"/>
  <c r="AS2670" s="1"/>
  <c r="X594"/>
  <c r="AC594"/>
  <c r="AQ594" s="1"/>
  <c r="Y914"/>
  <c r="AE914"/>
  <c r="AS914" s="1"/>
  <c r="X1514"/>
  <c r="AC1514"/>
  <c r="AQ1514" s="1"/>
  <c r="Y2019"/>
  <c r="AE2019"/>
  <c r="AS2019" s="1"/>
  <c r="Y74"/>
  <c r="AE74"/>
  <c r="AS74" s="1"/>
  <c r="X874"/>
  <c r="AC874"/>
  <c r="AQ874" s="1"/>
  <c r="X291"/>
  <c r="AC291"/>
  <c r="AQ291" s="1"/>
  <c r="Y771"/>
  <c r="AE771"/>
  <c r="AS771" s="1"/>
  <c r="X718"/>
  <c r="AC718"/>
  <c r="AQ718" s="1"/>
  <c r="Y574"/>
  <c r="AE574"/>
  <c r="AS574" s="1"/>
  <c r="Y1111"/>
  <c r="AE1111"/>
  <c r="AS1111" s="1"/>
  <c r="Y1100"/>
  <c r="AE1100"/>
  <c r="AS1100" s="1"/>
  <c r="X1868"/>
  <c r="AC1868"/>
  <c r="AQ1868" s="1"/>
  <c r="Y2124"/>
  <c r="AE2124"/>
  <c r="AS2124" s="1"/>
  <c r="X990"/>
  <c r="AC990"/>
  <c r="AQ990" s="1"/>
  <c r="Y403"/>
  <c r="AE403"/>
  <c r="AS403" s="1"/>
  <c r="X1090"/>
  <c r="AC1090"/>
  <c r="AQ1090" s="1"/>
  <c r="Y1090"/>
  <c r="AE1090"/>
  <c r="AS1090" s="1"/>
  <c r="Y1047"/>
  <c r="AE1047"/>
  <c r="AS1047" s="1"/>
  <c r="X981"/>
  <c r="AC981"/>
  <c r="AQ981" s="1"/>
  <c r="X516"/>
  <c r="AC516"/>
  <c r="AQ516" s="1"/>
  <c r="X772"/>
  <c r="AC772"/>
  <c r="AQ772" s="1"/>
  <c r="X1525"/>
  <c r="AC1525"/>
  <c r="AQ1525" s="1"/>
  <c r="X2421"/>
  <c r="AC2421"/>
  <c r="AQ2421" s="1"/>
  <c r="Y378"/>
  <c r="AE378"/>
  <c r="AS378" s="1"/>
  <c r="Y1530"/>
  <c r="AE1530"/>
  <c r="AS1530" s="1"/>
  <c r="Y424"/>
  <c r="AE424"/>
  <c r="AS424" s="1"/>
  <c r="X1288"/>
  <c r="AC1288"/>
  <c r="AQ1288" s="1"/>
  <c r="X1800"/>
  <c r="AC1800"/>
  <c r="AQ1800" s="1"/>
  <c r="Y2216"/>
  <c r="AE2216"/>
  <c r="AS2216" s="1"/>
  <c r="Y2632"/>
  <c r="AE2632"/>
  <c r="AS2632" s="1"/>
  <c r="Y2984"/>
  <c r="AE2984"/>
  <c r="AS2984" s="1"/>
  <c r="X1892"/>
  <c r="AC1892"/>
  <c r="AQ1892" s="1"/>
  <c r="Y2148"/>
  <c r="AE2148"/>
  <c r="AS2148" s="1"/>
  <c r="Y375"/>
  <c r="AE375"/>
  <c r="AS375" s="1"/>
  <c r="Y332"/>
  <c r="AE332"/>
  <c r="AS332" s="1"/>
  <c r="X2186"/>
  <c r="AC2186"/>
  <c r="AQ2186" s="1"/>
  <c r="Y578"/>
  <c r="AE578"/>
  <c r="AS578" s="1"/>
  <c r="Y2575"/>
  <c r="AE2575"/>
  <c r="AS2575" s="1"/>
  <c r="Y466"/>
  <c r="AE466"/>
  <c r="AS466" s="1"/>
  <c r="Y983"/>
  <c r="AE983"/>
  <c r="AS983" s="1"/>
  <c r="Y1955"/>
  <c r="AE1955"/>
  <c r="AS1955" s="1"/>
  <c r="Y99"/>
  <c r="AE99"/>
  <c r="AS99" s="1"/>
  <c r="X2314"/>
  <c r="AC2314"/>
  <c r="AQ2314" s="1"/>
  <c r="X133"/>
  <c r="AC133"/>
  <c r="AQ133" s="1"/>
  <c r="Y485"/>
  <c r="AE485"/>
  <c r="AS485" s="1"/>
  <c r="X741"/>
  <c r="AC741"/>
  <c r="AQ741" s="1"/>
  <c r="Y225"/>
  <c r="AE225"/>
  <c r="AS225" s="1"/>
  <c r="X1669"/>
  <c r="AC1669"/>
  <c r="AQ1669" s="1"/>
  <c r="Y2149"/>
  <c r="AE2149"/>
  <c r="AS2149" s="1"/>
  <c r="Y2277"/>
  <c r="AE2277"/>
  <c r="AS2277" s="1"/>
  <c r="Y922"/>
  <c r="AE922"/>
  <c r="AS922" s="1"/>
  <c r="X137"/>
  <c r="AC137"/>
  <c r="AQ137" s="1"/>
  <c r="X53"/>
  <c r="AC53"/>
  <c r="AQ53" s="1"/>
  <c r="X437"/>
  <c r="AC437"/>
  <c r="AQ437" s="1"/>
  <c r="Y565"/>
  <c r="AE565"/>
  <c r="AS565" s="1"/>
  <c r="X757"/>
  <c r="AC757"/>
  <c r="AQ757" s="1"/>
  <c r="Y356"/>
  <c r="AE356"/>
  <c r="AS356" s="1"/>
  <c r="Y145"/>
  <c r="AE145"/>
  <c r="AS145" s="1"/>
  <c r="Y2197"/>
  <c r="AE2197"/>
  <c r="AS2197" s="1"/>
  <c r="X2581"/>
  <c r="AC2581"/>
  <c r="AQ2581" s="1"/>
  <c r="X2965"/>
  <c r="AC2965"/>
  <c r="AQ2965" s="1"/>
  <c r="X1858"/>
  <c r="AC1858"/>
  <c r="AQ1858" s="1"/>
  <c r="X2303"/>
  <c r="AC2303"/>
  <c r="AQ2303" s="1"/>
  <c r="Y392"/>
  <c r="AE392"/>
  <c r="AS392" s="1"/>
  <c r="X1096"/>
  <c r="AC1096"/>
  <c r="AQ1096" s="1"/>
  <c r="Y1320"/>
  <c r="AE1320"/>
  <c r="AS1320" s="1"/>
  <c r="X2024"/>
  <c r="AC2024"/>
  <c r="AQ2024" s="1"/>
  <c r="Y2504"/>
  <c r="AE2504"/>
  <c r="AS2504" s="1"/>
  <c r="Y2952"/>
  <c r="AE2952"/>
  <c r="AS2952" s="1"/>
  <c r="X1924"/>
  <c r="AC1924"/>
  <c r="AQ1924" s="1"/>
  <c r="Y2180"/>
  <c r="AE2180"/>
  <c r="AS2180" s="1"/>
  <c r="X2820"/>
  <c r="AC2820"/>
  <c r="AQ2820" s="1"/>
  <c r="X247"/>
  <c r="AC247"/>
  <c r="AQ247" s="1"/>
  <c r="X812"/>
  <c r="AC812"/>
  <c r="AQ812" s="1"/>
  <c r="Y1580"/>
  <c r="AE1580"/>
  <c r="AS1580" s="1"/>
  <c r="Y2668"/>
  <c r="AE2668"/>
  <c r="AS2668" s="1"/>
  <c r="Y642"/>
  <c r="AE642"/>
  <c r="AS642" s="1"/>
  <c r="X2858"/>
  <c r="AC2858"/>
  <c r="AQ2858" s="1"/>
  <c r="X2446"/>
  <c r="AC2446"/>
  <c r="AQ2446" s="1"/>
  <c r="Y338"/>
  <c r="AE338"/>
  <c r="AS338" s="1"/>
  <c r="X1470"/>
  <c r="AC1470"/>
  <c r="AQ1470" s="1"/>
  <c r="Y2542"/>
  <c r="AE2542"/>
  <c r="AS2542" s="1"/>
  <c r="X270"/>
  <c r="AC270"/>
  <c r="AQ270" s="1"/>
  <c r="X1546"/>
  <c r="AC1546"/>
  <c r="AQ1546" s="1"/>
  <c r="X611"/>
  <c r="AC611"/>
  <c r="AQ611" s="1"/>
  <c r="Y991"/>
  <c r="AE991"/>
  <c r="AS991" s="1"/>
  <c r="X1162"/>
  <c r="AC1162"/>
  <c r="AQ1162" s="1"/>
  <c r="X1454"/>
  <c r="AC1454"/>
  <c r="AQ1454" s="1"/>
  <c r="Y1923"/>
  <c r="AE1923"/>
  <c r="AS1923" s="1"/>
  <c r="Y229"/>
  <c r="AE229"/>
  <c r="AS229" s="1"/>
  <c r="X229"/>
  <c r="AC229"/>
  <c r="AQ229" s="1"/>
  <c r="Y773"/>
  <c r="AE773"/>
  <c r="AS773" s="1"/>
  <c r="Y513"/>
  <c r="AE513"/>
  <c r="AS513" s="1"/>
  <c r="Y1253"/>
  <c r="AE1253"/>
  <c r="AS1253" s="1"/>
  <c r="X1509"/>
  <c r="AC1509"/>
  <c r="AQ1509" s="1"/>
  <c r="Y2821"/>
  <c r="AE2821"/>
  <c r="AS2821" s="1"/>
  <c r="X1690"/>
  <c r="AC1690"/>
  <c r="AQ1690" s="1"/>
  <c r="Y2122"/>
  <c r="AE2122"/>
  <c r="AS2122" s="1"/>
  <c r="X297"/>
  <c r="AC297"/>
  <c r="AQ297" s="1"/>
  <c r="Y393"/>
  <c r="AE393"/>
  <c r="AS393" s="1"/>
  <c r="X57"/>
  <c r="AC57"/>
  <c r="AQ57" s="1"/>
  <c r="X249"/>
  <c r="AC249"/>
  <c r="AQ249" s="1"/>
  <c r="Y505"/>
  <c r="AE505"/>
  <c r="AS505" s="1"/>
  <c r="X2302"/>
  <c r="AC2302"/>
  <c r="AQ2302" s="1"/>
  <c r="X2776"/>
  <c r="AC2776"/>
  <c r="AQ2776" s="1"/>
  <c r="X2968"/>
  <c r="AC2968"/>
  <c r="AQ2968" s="1"/>
  <c r="X340"/>
  <c r="AC340"/>
  <c r="AQ340" s="1"/>
  <c r="Y404"/>
  <c r="AE404"/>
  <c r="AS404" s="1"/>
  <c r="Y660"/>
  <c r="AE660"/>
  <c r="AS660" s="1"/>
  <c r="Y916"/>
  <c r="AE916"/>
  <c r="AS916" s="1"/>
  <c r="X1300"/>
  <c r="AC1300"/>
  <c r="AQ1300" s="1"/>
  <c r="X1556"/>
  <c r="AC1556"/>
  <c r="AQ1556" s="1"/>
  <c r="Y1684"/>
  <c r="AE1684"/>
  <c r="AS1684" s="1"/>
  <c r="Y2452"/>
  <c r="AE2452"/>
  <c r="AS2452" s="1"/>
  <c r="X2772"/>
  <c r="AC2772"/>
  <c r="AQ2772" s="1"/>
  <c r="Y2964"/>
  <c r="AE2964"/>
  <c r="AS2964" s="1"/>
  <c r="X1434"/>
  <c r="AC1434"/>
  <c r="AQ1434" s="1"/>
  <c r="Y1562"/>
  <c r="AE1562"/>
  <c r="AS1562" s="1"/>
  <c r="X60"/>
  <c r="AC60"/>
  <c r="AQ60" s="1"/>
  <c r="X316"/>
  <c r="AC316"/>
  <c r="AQ316" s="1"/>
  <c r="Y444"/>
  <c r="AE444"/>
  <c r="AS444" s="1"/>
  <c r="X828"/>
  <c r="AC828"/>
  <c r="AQ828" s="1"/>
  <c r="X1084"/>
  <c r="AC1084"/>
  <c r="AQ1084" s="1"/>
  <c r="X1596"/>
  <c r="AC1596"/>
  <c r="AQ1596" s="1"/>
  <c r="Y2236"/>
  <c r="AE2236"/>
  <c r="AS2236" s="1"/>
  <c r="Y3004"/>
  <c r="AE3004"/>
  <c r="AS3004" s="1"/>
  <c r="X2982"/>
  <c r="AC2982"/>
  <c r="AQ2982" s="1"/>
  <c r="X507"/>
  <c r="AC507"/>
  <c r="AQ507" s="1"/>
  <c r="X1196"/>
  <c r="AC1196"/>
  <c r="AQ1196" s="1"/>
  <c r="X2572"/>
  <c r="AC2572"/>
  <c r="AQ2572" s="1"/>
  <c r="Y83"/>
  <c r="AE83"/>
  <c r="AS83" s="1"/>
  <c r="X1154"/>
  <c r="AC1154"/>
  <c r="AQ1154" s="1"/>
  <c r="Y1154"/>
  <c r="AE1154"/>
  <c r="AS1154" s="1"/>
  <c r="X483"/>
  <c r="AC483"/>
  <c r="AQ483" s="1"/>
  <c r="X2231"/>
  <c r="AC2231"/>
  <c r="AQ2231" s="1"/>
  <c r="Y2914"/>
  <c r="AE2914"/>
  <c r="AS2914" s="1"/>
  <c r="X2882"/>
  <c r="AC2882"/>
  <c r="AQ2882" s="1"/>
  <c r="Y2882"/>
  <c r="AE2882"/>
  <c r="AS2882" s="1"/>
  <c r="Y1079"/>
  <c r="AE1079"/>
  <c r="AS1079" s="1"/>
  <c r="X2434"/>
  <c r="AC2434"/>
  <c r="AQ2434" s="1"/>
  <c r="X2519"/>
  <c r="AC2519"/>
  <c r="AQ2519" s="1"/>
  <c r="Y686"/>
  <c r="AE686"/>
  <c r="AS686" s="1"/>
  <c r="Y2168"/>
  <c r="AE2168"/>
  <c r="AS2168" s="1"/>
  <c r="X2582"/>
  <c r="AC2582"/>
  <c r="AQ2582" s="1"/>
  <c r="Y2163"/>
  <c r="AE2163"/>
  <c r="AS2163" s="1"/>
  <c r="X2931"/>
  <c r="AC2931"/>
  <c r="AQ2931" s="1"/>
  <c r="Y1350"/>
  <c r="AE1350"/>
  <c r="AS1350" s="1"/>
  <c r="Y2366"/>
  <c r="AE2366"/>
  <c r="AS2366" s="1"/>
  <c r="Y737"/>
  <c r="AE737"/>
  <c r="AS737" s="1"/>
  <c r="Y929"/>
  <c r="AE929"/>
  <c r="AS929" s="1"/>
  <c r="Y1249"/>
  <c r="AE1249"/>
  <c r="AS1249" s="1"/>
  <c r="Y1441"/>
  <c r="AE1441"/>
  <c r="AS1441" s="1"/>
  <c r="Y1665"/>
  <c r="AE1665"/>
  <c r="AS1665" s="1"/>
  <c r="Y1353"/>
  <c r="AE1353"/>
  <c r="AS1353" s="1"/>
  <c r="X1801"/>
  <c r="AC1801"/>
  <c r="AQ1801" s="1"/>
  <c r="Y2057"/>
  <c r="AE2057"/>
  <c r="AS2057" s="1"/>
  <c r="X2313"/>
  <c r="AC2313"/>
  <c r="AQ2313" s="1"/>
  <c r="X2569"/>
  <c r="AC2569"/>
  <c r="AQ2569" s="1"/>
  <c r="Y2889"/>
  <c r="AE2889"/>
  <c r="AS2889" s="1"/>
  <c r="X504"/>
  <c r="AC504"/>
  <c r="AQ504" s="1"/>
  <c r="X696"/>
  <c r="AC696"/>
  <c r="AQ696" s="1"/>
  <c r="X1336"/>
  <c r="AC1336"/>
  <c r="AQ1336" s="1"/>
  <c r="Y2360"/>
  <c r="AE2360"/>
  <c r="AS2360" s="1"/>
  <c r="X180"/>
  <c r="AC180"/>
  <c r="AQ180" s="1"/>
  <c r="X500"/>
  <c r="AC500"/>
  <c r="AQ500" s="1"/>
  <c r="X948"/>
  <c r="AC948"/>
  <c r="AQ948" s="1"/>
  <c r="Y1332"/>
  <c r="AE1332"/>
  <c r="AS1332" s="1"/>
  <c r="X1716"/>
  <c r="AC1716"/>
  <c r="AQ1716" s="1"/>
  <c r="X1972"/>
  <c r="AC1972"/>
  <c r="AQ1972" s="1"/>
  <c r="Y2100"/>
  <c r="AE2100"/>
  <c r="AS2100" s="1"/>
  <c r="Y2356"/>
  <c r="AE2356"/>
  <c r="AS2356" s="1"/>
  <c r="X695"/>
  <c r="AC695"/>
  <c r="AQ695" s="1"/>
  <c r="Y540"/>
  <c r="AE540"/>
  <c r="AS540" s="1"/>
  <c r="Y1308"/>
  <c r="AE1308"/>
  <c r="AS1308" s="1"/>
  <c r="X1692"/>
  <c r="AC1692"/>
  <c r="AQ1692" s="1"/>
  <c r="X1948"/>
  <c r="AC1948"/>
  <c r="AQ1948" s="1"/>
  <c r="Y2588"/>
  <c r="AE2588"/>
  <c r="AS2588" s="1"/>
  <c r="X2342"/>
  <c r="AC2342"/>
  <c r="AQ2342" s="1"/>
  <c r="X187"/>
  <c r="AC187"/>
  <c r="AQ187" s="1"/>
  <c r="Y1467"/>
  <c r="AE1467"/>
  <c r="AS1467" s="1"/>
  <c r="Y3003"/>
  <c r="AE3003"/>
  <c r="AS3003" s="1"/>
  <c r="X1167"/>
  <c r="AC1167"/>
  <c r="AQ1167" s="1"/>
  <c r="Y1937"/>
  <c r="AE1937"/>
  <c r="AS1937" s="1"/>
  <c r="Y2401"/>
  <c r="AE2401"/>
  <c r="AS2401" s="1"/>
  <c r="X2625"/>
  <c r="AC2625"/>
  <c r="AQ2625" s="1"/>
  <c r="X2950"/>
  <c r="AC2950"/>
  <c r="AQ2950" s="1"/>
  <c r="Y1739"/>
  <c r="AE1739"/>
  <c r="AS1739" s="1"/>
  <c r="X559"/>
  <c r="AC559"/>
  <c r="AQ559" s="1"/>
  <c r="Y2087"/>
  <c r="AE2087"/>
  <c r="AS2087" s="1"/>
  <c r="X160"/>
  <c r="AC160"/>
  <c r="AQ160" s="1"/>
  <c r="X480"/>
  <c r="AC480"/>
  <c r="AQ480" s="1"/>
  <c r="X960"/>
  <c r="AC960"/>
  <c r="AQ960" s="1"/>
  <c r="X1408"/>
  <c r="AC1408"/>
  <c r="AQ1408" s="1"/>
  <c r="X1904"/>
  <c r="AC1904"/>
  <c r="AQ1904" s="1"/>
  <c r="Y2256"/>
  <c r="AE2256"/>
  <c r="AS2256" s="1"/>
  <c r="X2992"/>
  <c r="AC2992"/>
  <c r="AQ2992" s="1"/>
  <c r="Y2897"/>
  <c r="AE2897"/>
  <c r="AS2897" s="1"/>
  <c r="Y139"/>
  <c r="AE139"/>
  <c r="AS139" s="1"/>
  <c r="X1707"/>
  <c r="AC1707"/>
  <c r="AQ1707" s="1"/>
  <c r="Y2219"/>
  <c r="AE2219"/>
  <c r="AS2219" s="1"/>
  <c r="X495"/>
  <c r="AC495"/>
  <c r="AQ495" s="1"/>
  <c r="Y2279"/>
  <c r="AE2279"/>
  <c r="AS2279" s="1"/>
  <c r="X1664"/>
  <c r="AC1664"/>
  <c r="AQ1664" s="1"/>
  <c r="X2208"/>
  <c r="AC2208"/>
  <c r="AQ2208" s="1"/>
  <c r="X2704"/>
  <c r="AC2704"/>
  <c r="AQ2704" s="1"/>
  <c r="X701"/>
  <c r="AC701"/>
  <c r="AQ701" s="1"/>
  <c r="Y1229"/>
  <c r="AE1229"/>
  <c r="AS1229" s="1"/>
  <c r="Y1629"/>
  <c r="AE1629"/>
  <c r="AS1629" s="1"/>
  <c r="X1610"/>
  <c r="AC1610"/>
  <c r="AQ1610" s="1"/>
  <c r="X2230"/>
  <c r="AC2230"/>
  <c r="AQ2230" s="1"/>
  <c r="Y2586"/>
  <c r="AE2586"/>
  <c r="AS2586" s="1"/>
  <c r="Y557"/>
  <c r="AE557"/>
  <c r="AS557" s="1"/>
  <c r="X1565"/>
  <c r="AC1565"/>
  <c r="AQ1565" s="1"/>
  <c r="X2173"/>
  <c r="AC2173"/>
  <c r="AQ2173" s="1"/>
  <c r="Y2794"/>
  <c r="AE2794"/>
  <c r="AS2794" s="1"/>
  <c r="Y278"/>
  <c r="AE278"/>
  <c r="AS278" s="1"/>
  <c r="X371"/>
  <c r="AC371"/>
  <c r="AQ371" s="1"/>
  <c r="Y1139"/>
  <c r="AE1139"/>
  <c r="AS1139" s="1"/>
  <c r="X1279"/>
  <c r="AC1279"/>
  <c r="AQ1279" s="1"/>
  <c r="X327"/>
  <c r="AC327"/>
  <c r="AQ327" s="1"/>
  <c r="X1351"/>
  <c r="AC1351"/>
  <c r="AQ1351" s="1"/>
  <c r="X1438"/>
  <c r="AC1438"/>
  <c r="AQ1438" s="1"/>
  <c r="X1870"/>
  <c r="AC1870"/>
  <c r="AQ1870" s="1"/>
  <c r="X1298"/>
  <c r="AC1298"/>
  <c r="AQ1298" s="1"/>
  <c r="X306"/>
  <c r="AC306"/>
  <c r="AQ306" s="1"/>
  <c r="Y935"/>
  <c r="AE935"/>
  <c r="AS935" s="1"/>
  <c r="X170"/>
  <c r="AC170"/>
  <c r="AQ170" s="1"/>
  <c r="Y279"/>
  <c r="AE279"/>
  <c r="AS279" s="1"/>
  <c r="Y675"/>
  <c r="AE675"/>
  <c r="AS675" s="1"/>
  <c r="X2595"/>
  <c r="AC2595"/>
  <c r="AQ2595" s="1"/>
  <c r="Y2154"/>
  <c r="AE2154"/>
  <c r="AS2154" s="1"/>
  <c r="X650"/>
  <c r="AC650"/>
  <c r="AQ650" s="1"/>
  <c r="Y1098"/>
  <c r="AE1098"/>
  <c r="AS1098" s="1"/>
  <c r="Y2115"/>
  <c r="AE2115"/>
  <c r="AS2115" s="1"/>
  <c r="Y2954"/>
  <c r="AE2954"/>
  <c r="AS2954" s="1"/>
  <c r="X926"/>
  <c r="AC926"/>
  <c r="AQ926" s="1"/>
  <c r="Y1186"/>
  <c r="AE1186"/>
  <c r="AS1186" s="1"/>
  <c r="X974"/>
  <c r="AC974"/>
  <c r="AQ974" s="1"/>
  <c r="X1356"/>
  <c r="AC1356"/>
  <c r="AQ1356" s="1"/>
  <c r="X2252"/>
  <c r="AC2252"/>
  <c r="AQ2252" s="1"/>
  <c r="Y2828"/>
  <c r="AE2828"/>
  <c r="AS2828" s="1"/>
  <c r="Y1045"/>
  <c r="AE1045"/>
  <c r="AS1045" s="1"/>
  <c r="Y1060"/>
  <c r="AE1060"/>
  <c r="AS1060" s="1"/>
  <c r="X465"/>
  <c r="AC465"/>
  <c r="AQ465" s="1"/>
  <c r="Y1173"/>
  <c r="AE1173"/>
  <c r="AS1173" s="1"/>
  <c r="Y1653"/>
  <c r="AE1653"/>
  <c r="AS1653" s="1"/>
  <c r="Y2677"/>
  <c r="AE2677"/>
  <c r="AS2677" s="1"/>
  <c r="Y1512"/>
  <c r="AE1512"/>
  <c r="AS1512" s="1"/>
  <c r="X2344"/>
  <c r="AC2344"/>
  <c r="AQ2344" s="1"/>
  <c r="X2276"/>
  <c r="AC2276"/>
  <c r="AQ2276" s="1"/>
  <c r="X2362"/>
  <c r="AC2362"/>
  <c r="AQ2362" s="1"/>
  <c r="X204"/>
  <c r="AC204"/>
  <c r="AQ204" s="1"/>
  <c r="X588"/>
  <c r="AC588"/>
  <c r="AQ588" s="1"/>
  <c r="Y844"/>
  <c r="AE844"/>
  <c r="AS844" s="1"/>
  <c r="X750"/>
  <c r="AC750"/>
  <c r="AQ750" s="1"/>
  <c r="Y143"/>
  <c r="AE143"/>
  <c r="AS143" s="1"/>
  <c r="X2318"/>
  <c r="AC2318"/>
  <c r="AQ2318" s="1"/>
  <c r="Y2095"/>
  <c r="AE2095"/>
  <c r="AS2095" s="1"/>
  <c r="Y1902"/>
  <c r="AE1902"/>
  <c r="AS1902" s="1"/>
  <c r="Y231"/>
  <c r="AE231"/>
  <c r="AS231" s="1"/>
  <c r="Y234"/>
  <c r="AE234"/>
  <c r="AS234" s="1"/>
  <c r="X95"/>
  <c r="AC95"/>
  <c r="AQ95" s="1"/>
  <c r="X398"/>
  <c r="AC398"/>
  <c r="AQ398" s="1"/>
  <c r="X613"/>
  <c r="AC613"/>
  <c r="AQ613" s="1"/>
  <c r="Y997"/>
  <c r="AE997"/>
  <c r="AS997" s="1"/>
  <c r="Y353"/>
  <c r="AE353"/>
  <c r="AS353" s="1"/>
  <c r="X1157"/>
  <c r="AC1157"/>
  <c r="AQ1157" s="1"/>
  <c r="Y1797"/>
  <c r="AE1797"/>
  <c r="AS1797" s="1"/>
  <c r="X2661"/>
  <c r="AC2661"/>
  <c r="AQ2661" s="1"/>
  <c r="X154"/>
  <c r="AC154"/>
  <c r="AQ154" s="1"/>
  <c r="Y2623"/>
  <c r="AE2623"/>
  <c r="AS2623" s="1"/>
  <c r="Y309"/>
  <c r="AE309"/>
  <c r="AS309" s="1"/>
  <c r="X693"/>
  <c r="AC693"/>
  <c r="AQ693" s="1"/>
  <c r="X228"/>
  <c r="AC228"/>
  <c r="AQ228" s="1"/>
  <c r="Y964"/>
  <c r="AE964"/>
  <c r="AS964" s="1"/>
  <c r="X433"/>
  <c r="AC433"/>
  <c r="AQ433" s="1"/>
  <c r="Y1141"/>
  <c r="AE1141"/>
  <c r="AS1141" s="1"/>
  <c r="Y1685"/>
  <c r="AE1685"/>
  <c r="AS1685" s="1"/>
  <c r="Y2709"/>
  <c r="AE2709"/>
  <c r="AS2709" s="1"/>
  <c r="X1594"/>
  <c r="AC1594"/>
  <c r="AQ1594" s="1"/>
  <c r="Y1858"/>
  <c r="AE1858"/>
  <c r="AS1858" s="1"/>
  <c r="X264"/>
  <c r="AC264"/>
  <c r="AQ264" s="1"/>
  <c r="X1608"/>
  <c r="AC1608"/>
  <c r="AQ1608" s="1"/>
  <c r="X1316"/>
  <c r="AC1316"/>
  <c r="AQ1316" s="1"/>
  <c r="Y1668"/>
  <c r="AE1668"/>
  <c r="AS1668" s="1"/>
  <c r="Y2564"/>
  <c r="AE2564"/>
  <c r="AS2564" s="1"/>
  <c r="Y1274"/>
  <c r="AE1274"/>
  <c r="AS1274" s="1"/>
  <c r="X2796"/>
  <c r="AC2796"/>
  <c r="AQ2796" s="1"/>
  <c r="Y1363"/>
  <c r="AE1363"/>
  <c r="AS1363" s="1"/>
  <c r="X194"/>
  <c r="AC194"/>
  <c r="AQ194" s="1"/>
  <c r="Y519"/>
  <c r="AE519"/>
  <c r="AS519" s="1"/>
  <c r="X1415"/>
  <c r="AC1415"/>
  <c r="AQ1415" s="1"/>
  <c r="Y1383"/>
  <c r="AE1383"/>
  <c r="AS1383" s="1"/>
  <c r="Y1239"/>
  <c r="AE1239"/>
  <c r="AS1239" s="1"/>
  <c r="X2659"/>
  <c r="AC2659"/>
  <c r="AQ2659" s="1"/>
  <c r="X714"/>
  <c r="AC714"/>
  <c r="AQ714" s="1"/>
  <c r="X87"/>
  <c r="AC87"/>
  <c r="AQ87" s="1"/>
  <c r="X517"/>
  <c r="AC517"/>
  <c r="AQ517" s="1"/>
  <c r="X385"/>
  <c r="AC385"/>
  <c r="AQ385" s="1"/>
  <c r="Y1637"/>
  <c r="AE1637"/>
  <c r="AS1637" s="1"/>
  <c r="X2021"/>
  <c r="AC2021"/>
  <c r="AQ2021" s="1"/>
  <c r="Y2309"/>
  <c r="AE2309"/>
  <c r="AS2309" s="1"/>
  <c r="Y666"/>
  <c r="AE666"/>
  <c r="AS666" s="1"/>
  <c r="Y681"/>
  <c r="AE681"/>
  <c r="AS681" s="1"/>
  <c r="Y185"/>
  <c r="AE185"/>
  <c r="AS185" s="1"/>
  <c r="X697"/>
  <c r="AC697"/>
  <c r="AQ697" s="1"/>
  <c r="Y1017"/>
  <c r="AE1017"/>
  <c r="AS1017" s="1"/>
  <c r="X2134"/>
  <c r="AC2134"/>
  <c r="AQ2134" s="1"/>
  <c r="Y2646"/>
  <c r="AE2646"/>
  <c r="AS2646" s="1"/>
  <c r="X2714"/>
  <c r="AC2714"/>
  <c r="AQ2714" s="1"/>
  <c r="Y2930"/>
  <c r="AE2930"/>
  <c r="AS2930" s="1"/>
  <c r="X1286"/>
  <c r="AC1286"/>
  <c r="AQ1286" s="1"/>
  <c r="X705"/>
  <c r="AC705"/>
  <c r="AQ705" s="1"/>
  <c r="X913"/>
  <c r="AC913"/>
  <c r="AQ913" s="1"/>
  <c r="Y1425"/>
  <c r="AE1425"/>
  <c r="AS1425" s="1"/>
  <c r="Y1569"/>
  <c r="AE1569"/>
  <c r="AS1569" s="1"/>
  <c r="X1401"/>
  <c r="AC1401"/>
  <c r="AQ1401" s="1"/>
  <c r="X1593"/>
  <c r="AC1593"/>
  <c r="AQ1593" s="1"/>
  <c r="X1913"/>
  <c r="AC1913"/>
  <c r="AQ1913" s="1"/>
  <c r="X2169"/>
  <c r="AC2169"/>
  <c r="AQ2169" s="1"/>
  <c r="Y2233"/>
  <c r="AE2233"/>
  <c r="AS2233" s="1"/>
  <c r="Y2489"/>
  <c r="AE2489"/>
  <c r="AS2489" s="1"/>
  <c r="X2937"/>
  <c r="AC2937"/>
  <c r="AQ2937" s="1"/>
  <c r="Y3001"/>
  <c r="AE3001"/>
  <c r="AS3001" s="1"/>
  <c r="Y2066"/>
  <c r="AE2066"/>
  <c r="AS2066" s="1"/>
  <c r="X102"/>
  <c r="AC102"/>
  <c r="AQ102" s="1"/>
  <c r="Y758"/>
  <c r="AE758"/>
  <c r="AS758" s="1"/>
  <c r="X1894"/>
  <c r="AC1894"/>
  <c r="AQ1894" s="1"/>
  <c r="Y2406"/>
  <c r="AE2406"/>
  <c r="AS2406" s="1"/>
  <c r="X2918"/>
  <c r="AC2918"/>
  <c r="AQ2918" s="1"/>
  <c r="Y219"/>
  <c r="AE219"/>
  <c r="AS219" s="1"/>
  <c r="X475"/>
  <c r="AC475"/>
  <c r="AQ475" s="1"/>
  <c r="Y731"/>
  <c r="AE731"/>
  <c r="AS731" s="1"/>
  <c r="X1499"/>
  <c r="AC1499"/>
  <c r="AQ1499" s="1"/>
  <c r="Y1755"/>
  <c r="AE1755"/>
  <c r="AS1755" s="1"/>
  <c r="X2011"/>
  <c r="AC2011"/>
  <c r="AQ2011" s="1"/>
  <c r="Y2267"/>
  <c r="AE2267"/>
  <c r="AS2267" s="1"/>
  <c r="X2523"/>
  <c r="AC2523"/>
  <c r="AQ2523" s="1"/>
  <c r="Y2779"/>
  <c r="AE2779"/>
  <c r="AS2779" s="1"/>
  <c r="X2514"/>
  <c r="AC2514"/>
  <c r="AQ2514" s="1"/>
  <c r="X335"/>
  <c r="AC335"/>
  <c r="AQ335" s="1"/>
  <c r="Y975"/>
  <c r="AE975"/>
  <c r="AS975" s="1"/>
  <c r="X1615"/>
  <c r="AC1615"/>
  <c r="AQ1615" s="1"/>
  <c r="Y2119"/>
  <c r="AE2119"/>
  <c r="AS2119" s="1"/>
  <c r="X2631"/>
  <c r="AC2631"/>
  <c r="AQ2631" s="1"/>
  <c r="Y902"/>
  <c r="AE902"/>
  <c r="AS902" s="1"/>
  <c r="X1558"/>
  <c r="AC1558"/>
  <c r="AQ1558" s="1"/>
  <c r="Y1745"/>
  <c r="AE1745"/>
  <c r="AS1745" s="1"/>
  <c r="X2497"/>
  <c r="AC2497"/>
  <c r="AQ2497" s="1"/>
  <c r="X1798"/>
  <c r="AC1798"/>
  <c r="AQ1798" s="1"/>
  <c r="X395"/>
  <c r="AC395"/>
  <c r="AQ395" s="1"/>
  <c r="Y907"/>
  <c r="AE907"/>
  <c r="AS907" s="1"/>
  <c r="X1419"/>
  <c r="AC1419"/>
  <c r="AQ1419" s="1"/>
  <c r="Y1931"/>
  <c r="AE1931"/>
  <c r="AS1931" s="1"/>
  <c r="X2411"/>
  <c r="AC2411"/>
  <c r="AQ2411" s="1"/>
  <c r="Y2891"/>
  <c r="AE2891"/>
  <c r="AS2891" s="1"/>
  <c r="Y1263"/>
  <c r="AE1263"/>
  <c r="AS1263" s="1"/>
  <c r="X2471"/>
  <c r="AC2471"/>
  <c r="AQ2471" s="1"/>
  <c r="Y1462"/>
  <c r="AE1462"/>
  <c r="AS1462" s="1"/>
  <c r="X304"/>
  <c r="AC304"/>
  <c r="AQ304" s="1"/>
  <c r="X432"/>
  <c r="AC432"/>
  <c r="AQ432" s="1"/>
  <c r="Y560"/>
  <c r="AE560"/>
  <c r="AS560" s="1"/>
  <c r="X688"/>
  <c r="AC688"/>
  <c r="AQ688" s="1"/>
  <c r="X896"/>
  <c r="AC896"/>
  <c r="AQ896" s="1"/>
  <c r="Y1184"/>
  <c r="AE1184"/>
  <c r="AS1184" s="1"/>
  <c r="Y1680"/>
  <c r="AE1680"/>
  <c r="AS1680" s="1"/>
  <c r="X2272"/>
  <c r="AC2272"/>
  <c r="AQ2272" s="1"/>
  <c r="Y2672"/>
  <c r="AE2672"/>
  <c r="AS2672" s="1"/>
  <c r="Y2769"/>
  <c r="AE2769"/>
  <c r="AS2769" s="1"/>
  <c r="Y534"/>
  <c r="AE534"/>
  <c r="AS534" s="1"/>
  <c r="X2118"/>
  <c r="AC2118"/>
  <c r="AQ2118" s="1"/>
  <c r="Y75"/>
  <c r="AE75"/>
  <c r="AS75" s="1"/>
  <c r="X619"/>
  <c r="AC619"/>
  <c r="AQ619" s="1"/>
  <c r="Y1163"/>
  <c r="AE1163"/>
  <c r="AS1163" s="1"/>
  <c r="X1675"/>
  <c r="AC1675"/>
  <c r="AQ1675" s="1"/>
  <c r="Y2155"/>
  <c r="AE2155"/>
  <c r="AS2155" s="1"/>
  <c r="X2763"/>
  <c r="AC2763"/>
  <c r="AQ2763" s="1"/>
  <c r="Y2330"/>
  <c r="AE2330"/>
  <c r="AS2330" s="1"/>
  <c r="X1008"/>
  <c r="AC1008"/>
  <c r="AQ1008" s="1"/>
  <c r="Y1440"/>
  <c r="AE1440"/>
  <c r="AS1440" s="1"/>
  <c r="Y1952"/>
  <c r="AE1952"/>
  <c r="AS1952" s="1"/>
  <c r="Y2496"/>
  <c r="AE2496"/>
  <c r="AS2496" s="1"/>
  <c r="Y45"/>
  <c r="AE45"/>
  <c r="AS45" s="1"/>
  <c r="Y989"/>
  <c r="AE989"/>
  <c r="AS989" s="1"/>
  <c r="Y1933"/>
  <c r="AE1933"/>
  <c r="AS1933" s="1"/>
  <c r="Y2045"/>
  <c r="AE2045"/>
  <c r="AS2045" s="1"/>
  <c r="Y2573"/>
  <c r="AE2573"/>
  <c r="AS2573" s="1"/>
  <c r="X2941"/>
  <c r="AC2941"/>
  <c r="AQ2941" s="1"/>
  <c r="X54"/>
  <c r="AC54"/>
  <c r="AQ54" s="1"/>
  <c r="X2102"/>
  <c r="AC2102"/>
  <c r="AQ2102" s="1"/>
  <c r="Y2690"/>
  <c r="AE2690"/>
  <c r="AS2690" s="1"/>
  <c r="X342"/>
  <c r="AC342"/>
  <c r="AQ342" s="1"/>
  <c r="Y1950"/>
  <c r="AE1950"/>
  <c r="AS1950" s="1"/>
  <c r="X349"/>
  <c r="AC349"/>
  <c r="AQ349" s="1"/>
  <c r="Y477"/>
  <c r="AE477"/>
  <c r="AS477" s="1"/>
  <c r="Y749"/>
  <c r="AE749"/>
  <c r="AS749" s="1"/>
  <c r="X1405"/>
  <c r="AC1405"/>
  <c r="AQ1405" s="1"/>
  <c r="Y1645"/>
  <c r="AE1645"/>
  <c r="AS1645" s="1"/>
  <c r="X1885"/>
  <c r="AC1885"/>
  <c r="AQ1885" s="1"/>
  <c r="Y2669"/>
  <c r="AE2669"/>
  <c r="AS2669" s="1"/>
  <c r="X2166"/>
  <c r="AC2166"/>
  <c r="AQ2166" s="1"/>
  <c r="X2583"/>
  <c r="AC2583"/>
  <c r="AQ2583" s="1"/>
  <c r="Y1254"/>
  <c r="AE1254"/>
  <c r="AS1254" s="1"/>
  <c r="X2078"/>
  <c r="AC2078"/>
  <c r="AQ2078" s="1"/>
  <c r="Y745"/>
  <c r="AE745"/>
  <c r="AS745" s="1"/>
  <c r="Y678"/>
  <c r="AE678"/>
  <c r="AS678" s="1"/>
  <c r="X1942"/>
  <c r="AC1942"/>
  <c r="AQ1942" s="1"/>
  <c r="Y2454"/>
  <c r="AE2454"/>
  <c r="AS2454" s="1"/>
  <c r="Y1843"/>
  <c r="AE1843"/>
  <c r="AS1843" s="1"/>
  <c r="X2099"/>
  <c r="AC2099"/>
  <c r="AQ2099" s="1"/>
  <c r="Y2355"/>
  <c r="AE2355"/>
  <c r="AS2355" s="1"/>
  <c r="X2611"/>
  <c r="AC2611"/>
  <c r="AQ2611" s="1"/>
  <c r="Y2867"/>
  <c r="AE2867"/>
  <c r="AS2867" s="1"/>
  <c r="Y2770"/>
  <c r="AE2770"/>
  <c r="AS2770" s="1"/>
  <c r="Y2750"/>
  <c r="AE2750"/>
  <c r="AS2750" s="1"/>
  <c r="X897"/>
  <c r="AC897"/>
  <c r="AQ897" s="1"/>
  <c r="Y961"/>
  <c r="AE961"/>
  <c r="AS961" s="1"/>
  <c r="X1409"/>
  <c r="AC1409"/>
  <c r="AQ1409" s="1"/>
  <c r="Y1473"/>
  <c r="AE1473"/>
  <c r="AS1473" s="1"/>
  <c r="X1729"/>
  <c r="AC1729"/>
  <c r="AQ1729" s="1"/>
  <c r="X2145"/>
  <c r="AC2145"/>
  <c r="AQ2145" s="1"/>
  <c r="X1385"/>
  <c r="AC1385"/>
  <c r="AQ1385" s="1"/>
  <c r="Y1449"/>
  <c r="AE1449"/>
  <c r="AS1449" s="1"/>
  <c r="X1641"/>
  <c r="AC1641"/>
  <c r="AQ1641" s="1"/>
  <c r="Y1705"/>
  <c r="AE1705"/>
  <c r="AS1705" s="1"/>
  <c r="X2153"/>
  <c r="AC2153"/>
  <c r="AQ2153" s="1"/>
  <c r="Y2217"/>
  <c r="AE2217"/>
  <c r="AS2217" s="1"/>
  <c r="X2665"/>
  <c r="AC2665"/>
  <c r="AQ2665" s="1"/>
  <c r="Y2729"/>
  <c r="AE2729"/>
  <c r="AS2729" s="1"/>
  <c r="X2921"/>
  <c r="AC2921"/>
  <c r="AQ2921" s="1"/>
  <c r="Y2985"/>
  <c r="AE2985"/>
  <c r="AS2985" s="1"/>
  <c r="Y79"/>
  <c r="AE79"/>
  <c r="AS79" s="1"/>
  <c r="X2255"/>
  <c r="AC2255"/>
  <c r="AQ2255" s="1"/>
  <c r="Y38"/>
  <c r="AE38"/>
  <c r="AS38" s="1"/>
  <c r="X694"/>
  <c r="AC694"/>
  <c r="AQ694" s="1"/>
  <c r="Y88"/>
  <c r="AE88"/>
  <c r="AS88" s="1"/>
  <c r="Y280"/>
  <c r="AE280"/>
  <c r="AS280" s="1"/>
  <c r="X344"/>
  <c r="AC344"/>
  <c r="AQ344" s="1"/>
  <c r="Y472"/>
  <c r="AE472"/>
  <c r="AS472" s="1"/>
  <c r="X600"/>
  <c r="AC600"/>
  <c r="AQ600" s="1"/>
  <c r="Y728"/>
  <c r="AE728"/>
  <c r="AS728" s="1"/>
  <c r="Y792"/>
  <c r="AE792"/>
  <c r="AS792" s="1"/>
  <c r="X920"/>
  <c r="AC920"/>
  <c r="AQ920" s="1"/>
  <c r="Y1048"/>
  <c r="AE1048"/>
  <c r="AS1048" s="1"/>
  <c r="X1176"/>
  <c r="AC1176"/>
  <c r="AQ1176" s="1"/>
  <c r="Y1304"/>
  <c r="AE1304"/>
  <c r="AS1304" s="1"/>
  <c r="X1432"/>
  <c r="AC1432"/>
  <c r="AQ1432" s="1"/>
  <c r="X1688"/>
  <c r="AC1688"/>
  <c r="AQ1688" s="1"/>
  <c r="X1944"/>
  <c r="AC1944"/>
  <c r="AQ1944" s="1"/>
  <c r="Y2072"/>
  <c r="AE2072"/>
  <c r="AS2072" s="1"/>
  <c r="X2200"/>
  <c r="AC2200"/>
  <c r="AQ2200" s="1"/>
  <c r="Y2456"/>
  <c r="AE2456"/>
  <c r="AS2456" s="1"/>
  <c r="X596"/>
  <c r="AC596"/>
  <c r="AQ596" s="1"/>
  <c r="X1044"/>
  <c r="AC1044"/>
  <c r="AQ1044" s="1"/>
  <c r="Y1428"/>
  <c r="AE1428"/>
  <c r="AS1428" s="1"/>
  <c r="Y1940"/>
  <c r="AE1940"/>
  <c r="AS1940" s="1"/>
  <c r="X2260"/>
  <c r="AC2260"/>
  <c r="AQ2260" s="1"/>
  <c r="Y2708"/>
  <c r="AE2708"/>
  <c r="AS2708" s="1"/>
  <c r="X572"/>
  <c r="AC572"/>
  <c r="AQ572" s="1"/>
  <c r="Y956"/>
  <c r="AE956"/>
  <c r="AS956" s="1"/>
  <c r="X1340"/>
  <c r="AC1340"/>
  <c r="AQ1340" s="1"/>
  <c r="Y1724"/>
  <c r="AE1724"/>
  <c r="AS1724" s="1"/>
  <c r="Y1980"/>
  <c r="AE1980"/>
  <c r="AS1980" s="1"/>
  <c r="X2364"/>
  <c r="AC2364"/>
  <c r="AQ2364" s="1"/>
  <c r="X2620"/>
  <c r="AC2620"/>
  <c r="AQ2620" s="1"/>
  <c r="X1958"/>
  <c r="AC1958"/>
  <c r="AQ1958" s="1"/>
  <c r="Y251"/>
  <c r="AE251"/>
  <c r="AS251" s="1"/>
  <c r="X595"/>
  <c r="AC595"/>
  <c r="AQ595" s="1"/>
  <c r="Y862"/>
  <c r="AE862"/>
  <c r="AS862" s="1"/>
  <c r="X2978"/>
  <c r="AC2978"/>
  <c r="AQ2978" s="1"/>
  <c r="X2199"/>
  <c r="AC2199"/>
  <c r="AQ2199" s="1"/>
  <c r="Y1911"/>
  <c r="AE1911"/>
  <c r="AS1911" s="1"/>
  <c r="X1591"/>
  <c r="AC1591"/>
  <c r="AQ1591" s="1"/>
  <c r="Y2434"/>
  <c r="AE2434"/>
  <c r="AS2434" s="1"/>
  <c r="X763"/>
  <c r="AC763"/>
  <c r="AQ763" s="1"/>
  <c r="Y1019"/>
  <c r="AE1019"/>
  <c r="AS1019" s="1"/>
  <c r="X1787"/>
  <c r="AC1787"/>
  <c r="AQ1787" s="1"/>
  <c r="Y2043"/>
  <c r="AE2043"/>
  <c r="AS2043" s="1"/>
  <c r="X2299"/>
  <c r="AC2299"/>
  <c r="AQ2299" s="1"/>
  <c r="Y2555"/>
  <c r="AE2555"/>
  <c r="AS2555" s="1"/>
  <c r="Y2034"/>
  <c r="AE2034"/>
  <c r="AS2034" s="1"/>
  <c r="X2994"/>
  <c r="AC2994"/>
  <c r="AQ2994" s="1"/>
  <c r="X655"/>
  <c r="AC655"/>
  <c r="AQ655" s="1"/>
  <c r="Y1423"/>
  <c r="AE1423"/>
  <c r="AS1423" s="1"/>
  <c r="X1927"/>
  <c r="AC1927"/>
  <c r="AQ1927" s="1"/>
  <c r="Y2439"/>
  <c r="AE2439"/>
  <c r="AS2439" s="1"/>
  <c r="X2951"/>
  <c r="AC2951"/>
  <c r="AQ2951" s="1"/>
  <c r="X1633"/>
  <c r="AC1633"/>
  <c r="AQ1633" s="1"/>
  <c r="Y1777"/>
  <c r="AE1777"/>
  <c r="AS1777" s="1"/>
  <c r="X2513"/>
  <c r="AC2513"/>
  <c r="AQ2513" s="1"/>
  <c r="Y2593"/>
  <c r="AE2593"/>
  <c r="AS2593" s="1"/>
  <c r="Y2159"/>
  <c r="AE2159"/>
  <c r="AS2159" s="1"/>
  <c r="X470"/>
  <c r="AC470"/>
  <c r="AQ470" s="1"/>
  <c r="X107"/>
  <c r="AC107"/>
  <c r="AQ107" s="1"/>
  <c r="X2810"/>
  <c r="AC2810"/>
  <c r="AQ2810" s="1"/>
  <c r="X384"/>
  <c r="AC384"/>
  <c r="AQ384" s="1"/>
  <c r="X784"/>
  <c r="AC784"/>
  <c r="AQ784" s="1"/>
  <c r="Y1088"/>
  <c r="AE1088"/>
  <c r="AS1088" s="1"/>
  <c r="X1712"/>
  <c r="AC1712"/>
  <c r="AQ1712" s="1"/>
  <c r="Y2064"/>
  <c r="AE2064"/>
  <c r="AS2064" s="1"/>
  <c r="Y2592"/>
  <c r="AE2592"/>
  <c r="AS2592" s="1"/>
  <c r="Y61"/>
  <c r="AE61"/>
  <c r="AS61" s="1"/>
  <c r="X2817"/>
  <c r="AC2817"/>
  <c r="AQ2817" s="1"/>
  <c r="X406"/>
  <c r="AC406"/>
  <c r="AQ406" s="1"/>
  <c r="Y1990"/>
  <c r="AE1990"/>
  <c r="AS1990" s="1"/>
  <c r="Y239"/>
  <c r="AE239"/>
  <c r="AS239" s="1"/>
  <c r="X1328"/>
  <c r="AC1328"/>
  <c r="AQ1328" s="1"/>
  <c r="X1856"/>
  <c r="AC1856"/>
  <c r="AQ1856" s="1"/>
  <c r="X2416"/>
  <c r="AC2416"/>
  <c r="AQ2416" s="1"/>
  <c r="X2161"/>
  <c r="AC2161"/>
  <c r="AQ2161" s="1"/>
  <c r="X1021"/>
  <c r="AC1021"/>
  <c r="AQ1021" s="1"/>
  <c r="Y1293"/>
  <c r="AE1293"/>
  <c r="AS1293" s="1"/>
  <c r="X1549"/>
  <c r="AC1549"/>
  <c r="AQ1549" s="1"/>
  <c r="Y1821"/>
  <c r="AE1821"/>
  <c r="AS1821" s="1"/>
  <c r="X2221"/>
  <c r="AC2221"/>
  <c r="AQ2221" s="1"/>
  <c r="Y2845"/>
  <c r="AE2845"/>
  <c r="AS2845" s="1"/>
  <c r="Y1631"/>
  <c r="AE1631"/>
  <c r="AS1631" s="1"/>
  <c r="X2550"/>
  <c r="AC2550"/>
  <c r="AQ2550" s="1"/>
  <c r="X525"/>
  <c r="AC525"/>
  <c r="AQ525" s="1"/>
  <c r="X1245"/>
  <c r="AC1245"/>
  <c r="AQ1245" s="1"/>
  <c r="Y1613"/>
  <c r="AE1613"/>
  <c r="AS1613" s="1"/>
  <c r="X1869"/>
  <c r="AC1869"/>
  <c r="AQ1869" s="1"/>
  <c r="X2365"/>
  <c r="AC2365"/>
  <c r="AQ2365" s="1"/>
  <c r="Y2493"/>
  <c r="AE2493"/>
  <c r="AS2493" s="1"/>
  <c r="Y1846"/>
  <c r="AE1846"/>
  <c r="AS1846" s="1"/>
  <c r="Y1994"/>
  <c r="AE1994"/>
  <c r="AS1994" s="1"/>
  <c r="X1550"/>
  <c r="AC1550"/>
  <c r="AQ1550" s="1"/>
  <c r="Y179"/>
  <c r="AE179"/>
  <c r="AS179" s="1"/>
  <c r="X1459"/>
  <c r="AC1459"/>
  <c r="AQ1459" s="1"/>
  <c r="Y2666"/>
  <c r="AE2666"/>
  <c r="AS2666" s="1"/>
  <c r="X1407"/>
  <c r="AC1407"/>
  <c r="AQ1407" s="1"/>
  <c r="X418"/>
  <c r="AC418"/>
  <c r="AQ418" s="1"/>
  <c r="X1058"/>
  <c r="AC1058"/>
  <c r="AQ1058" s="1"/>
  <c r="X455"/>
  <c r="AC455"/>
  <c r="AQ455" s="1"/>
  <c r="Y135"/>
  <c r="AE135"/>
  <c r="AS135" s="1"/>
  <c r="Y274"/>
  <c r="AE274"/>
  <c r="AS274" s="1"/>
  <c r="X1170"/>
  <c r="AC1170"/>
  <c r="AQ1170" s="1"/>
  <c r="X2415"/>
  <c r="AC2415"/>
  <c r="AQ2415" s="1"/>
  <c r="Y1007"/>
  <c r="AE1007"/>
  <c r="AS1007" s="1"/>
  <c r="X434"/>
  <c r="AC434"/>
  <c r="AQ434" s="1"/>
  <c r="Y786"/>
  <c r="AE786"/>
  <c r="AS786" s="1"/>
  <c r="Y1135"/>
  <c r="AE1135"/>
  <c r="AS1135" s="1"/>
  <c r="X2606"/>
  <c r="AC2606"/>
  <c r="AQ2606" s="1"/>
  <c r="Y298"/>
  <c r="AE298"/>
  <c r="AS298" s="1"/>
  <c r="Y1354"/>
  <c r="AE1354"/>
  <c r="AS1354" s="1"/>
  <c r="X803"/>
  <c r="AC803"/>
  <c r="AQ803" s="1"/>
  <c r="Y1347"/>
  <c r="AE1347"/>
  <c r="AS1347" s="1"/>
  <c r="X223"/>
  <c r="AC223"/>
  <c r="AQ223" s="1"/>
  <c r="Y1567"/>
  <c r="AE1567"/>
  <c r="AS1567" s="1"/>
  <c r="X1118"/>
  <c r="AC1118"/>
  <c r="AQ1118" s="1"/>
  <c r="Y1418"/>
  <c r="AE1418"/>
  <c r="AS1418" s="1"/>
  <c r="X471"/>
  <c r="AC471"/>
  <c r="AQ471" s="1"/>
  <c r="Y1582"/>
  <c r="AE1582"/>
  <c r="AS1582" s="1"/>
  <c r="X1987"/>
  <c r="AC1987"/>
  <c r="AQ1987" s="1"/>
  <c r="Y2435"/>
  <c r="AE2435"/>
  <c r="AS2435" s="1"/>
  <c r="X2634"/>
  <c r="AC2634"/>
  <c r="AQ2634" s="1"/>
  <c r="X526"/>
  <c r="AC526"/>
  <c r="AQ526" s="1"/>
  <c r="Y1804"/>
  <c r="AE1804"/>
  <c r="AS1804" s="1"/>
  <c r="Y2316"/>
  <c r="AE2316"/>
  <c r="AS2316" s="1"/>
  <c r="Y531"/>
  <c r="AE531"/>
  <c r="AS531" s="1"/>
  <c r="X2284"/>
  <c r="AC2284"/>
  <c r="AQ2284" s="1"/>
  <c r="X2988"/>
  <c r="AC2988"/>
  <c r="AQ2988" s="1"/>
  <c r="X1538"/>
  <c r="AC1538"/>
  <c r="AQ1538" s="1"/>
  <c r="X798"/>
  <c r="AC798"/>
  <c r="AQ798" s="1"/>
  <c r="Y323"/>
  <c r="AE323"/>
  <c r="AS323" s="1"/>
  <c r="X707"/>
  <c r="AC707"/>
  <c r="AQ707" s="1"/>
  <c r="Y2103"/>
  <c r="AE2103"/>
  <c r="AS2103" s="1"/>
  <c r="Y2946"/>
  <c r="AE2946"/>
  <c r="AS2946" s="1"/>
  <c r="X1634"/>
  <c r="AC1634"/>
  <c r="AQ1634" s="1"/>
  <c r="Y1463"/>
  <c r="AE1463"/>
  <c r="AS1463" s="1"/>
  <c r="X2594"/>
  <c r="AC2594"/>
  <c r="AQ2594" s="1"/>
  <c r="Y2210"/>
  <c r="AE2210"/>
  <c r="AS2210" s="1"/>
  <c r="X2327"/>
  <c r="AC2327"/>
  <c r="AQ2327" s="1"/>
  <c r="X1378"/>
  <c r="AC1378"/>
  <c r="AQ1378" s="1"/>
  <c r="X302"/>
  <c r="AC302"/>
  <c r="AQ302" s="1"/>
  <c r="Y702"/>
  <c r="AE702"/>
  <c r="AS702" s="1"/>
  <c r="Y670"/>
  <c r="AE670"/>
  <c r="AS670" s="1"/>
  <c r="Y1175"/>
  <c r="AE1175"/>
  <c r="AS1175" s="1"/>
  <c r="X67"/>
  <c r="AC67"/>
  <c r="AQ67" s="1"/>
  <c r="Y196"/>
  <c r="AE196"/>
  <c r="AS196" s="1"/>
  <c r="X273"/>
  <c r="AC273"/>
  <c r="AQ273" s="1"/>
  <c r="Y529"/>
  <c r="AE529"/>
  <c r="AS529" s="1"/>
  <c r="X1333"/>
  <c r="AC1333"/>
  <c r="AQ1333" s="1"/>
  <c r="Y1461"/>
  <c r="AE1461"/>
  <c r="AS1461" s="1"/>
  <c r="X1845"/>
  <c r="AC1845"/>
  <c r="AQ1845" s="1"/>
  <c r="X2229"/>
  <c r="AC2229"/>
  <c r="AQ2229" s="1"/>
  <c r="Y2485"/>
  <c r="AE2485"/>
  <c r="AS2485" s="1"/>
  <c r="X2869"/>
  <c r="AC2869"/>
  <c r="AQ2869" s="1"/>
  <c r="Y2997"/>
  <c r="AE2997"/>
  <c r="AS2997" s="1"/>
  <c r="X506"/>
  <c r="AC506"/>
  <c r="AQ506" s="1"/>
  <c r="Y1082"/>
  <c r="AE1082"/>
  <c r="AS1082" s="1"/>
  <c r="X2842"/>
  <c r="AC2842"/>
  <c r="AQ2842" s="1"/>
  <c r="Y360"/>
  <c r="AE360"/>
  <c r="AS360" s="1"/>
  <c r="Y904"/>
  <c r="AE904"/>
  <c r="AS904" s="1"/>
  <c r="X1704"/>
  <c r="AC1704"/>
  <c r="AQ1704" s="1"/>
  <c r="Y2056"/>
  <c r="AE2056"/>
  <c r="AS2056" s="1"/>
  <c r="X2280"/>
  <c r="AC2280"/>
  <c r="AQ2280" s="1"/>
  <c r="Y2568"/>
  <c r="AE2568"/>
  <c r="AS2568" s="1"/>
  <c r="Y2084"/>
  <c r="AE2084"/>
  <c r="AS2084" s="1"/>
  <c r="Y2468"/>
  <c r="AE2468"/>
  <c r="AS2468" s="1"/>
  <c r="X2724"/>
  <c r="AC2724"/>
  <c r="AQ2724" s="1"/>
  <c r="X108"/>
  <c r="AC108"/>
  <c r="AQ108" s="1"/>
  <c r="Y268"/>
  <c r="AE268"/>
  <c r="AS268" s="1"/>
  <c r="X1036"/>
  <c r="AC1036"/>
  <c r="AQ1036" s="1"/>
  <c r="Y1043"/>
  <c r="AE1043"/>
  <c r="AS1043" s="1"/>
  <c r="X1491"/>
  <c r="AC1491"/>
  <c r="AQ1491" s="1"/>
  <c r="Y319"/>
  <c r="AE319"/>
  <c r="AS319" s="1"/>
  <c r="X1343"/>
  <c r="AC1343"/>
  <c r="AQ1343" s="1"/>
  <c r="Y386"/>
  <c r="AE386"/>
  <c r="AS386" s="1"/>
  <c r="X2410"/>
  <c r="AC2410"/>
  <c r="AQ2410" s="1"/>
  <c r="Y591"/>
  <c r="AE591"/>
  <c r="AS591" s="1"/>
  <c r="X2062"/>
  <c r="AC2062"/>
  <c r="AQ2062" s="1"/>
  <c r="Y242"/>
  <c r="AE242"/>
  <c r="AS242" s="1"/>
  <c r="Y1575"/>
  <c r="AE1575"/>
  <c r="AS1575" s="1"/>
  <c r="X1102"/>
  <c r="AC1102"/>
  <c r="AQ1102" s="1"/>
  <c r="Y2350"/>
  <c r="AE2350"/>
  <c r="AS2350" s="1"/>
  <c r="Y807"/>
  <c r="AE807"/>
  <c r="AS807" s="1"/>
  <c r="X1038"/>
  <c r="AC1038"/>
  <c r="AQ1038" s="1"/>
  <c r="Y2734"/>
  <c r="AE2734"/>
  <c r="AS2734" s="1"/>
  <c r="X1802"/>
  <c r="AC1802"/>
  <c r="AQ1802" s="1"/>
  <c r="Y791"/>
  <c r="AE791"/>
  <c r="AS791" s="1"/>
  <c r="X451"/>
  <c r="AC451"/>
  <c r="AQ451" s="1"/>
  <c r="Y1667"/>
  <c r="AE1667"/>
  <c r="AS1667" s="1"/>
  <c r="X2819"/>
  <c r="AC2819"/>
  <c r="AQ2819" s="1"/>
  <c r="Y586"/>
  <c r="AE586"/>
  <c r="AS586" s="1"/>
  <c r="Y1559"/>
  <c r="AE1559"/>
  <c r="AS1559" s="1"/>
  <c r="X355"/>
  <c r="AC355"/>
  <c r="AQ355" s="1"/>
  <c r="Y2051"/>
  <c r="AE2051"/>
  <c r="AS2051" s="1"/>
  <c r="X2979"/>
  <c r="AC2979"/>
  <c r="AQ2979" s="1"/>
  <c r="X2746"/>
  <c r="AC2746"/>
  <c r="AQ2746" s="1"/>
  <c r="Y479"/>
  <c r="AE479"/>
  <c r="AS479" s="1"/>
  <c r="X1311"/>
  <c r="AC1311"/>
  <c r="AQ1311" s="1"/>
  <c r="X590"/>
  <c r="AC590"/>
  <c r="AQ590" s="1"/>
  <c r="Y69"/>
  <c r="AE69"/>
  <c r="AS69" s="1"/>
  <c r="Y197"/>
  <c r="AE197"/>
  <c r="AS197" s="1"/>
  <c r="X325"/>
  <c r="AC325"/>
  <c r="AQ325" s="1"/>
  <c r="X677"/>
  <c r="AC677"/>
  <c r="AQ677" s="1"/>
  <c r="X933"/>
  <c r="AC933"/>
  <c r="AQ933" s="1"/>
  <c r="Y1029"/>
  <c r="AE1029"/>
  <c r="AS1029" s="1"/>
  <c r="X289"/>
  <c r="AC289"/>
  <c r="AQ289" s="1"/>
  <c r="X545"/>
  <c r="AC545"/>
  <c r="AQ545" s="1"/>
  <c r="Y641"/>
  <c r="AE641"/>
  <c r="AS641" s="1"/>
  <c r="X1221"/>
  <c r="AC1221"/>
  <c r="AQ1221" s="1"/>
  <c r="Y1349"/>
  <c r="AE1349"/>
  <c r="AS1349" s="1"/>
  <c r="X1733"/>
  <c r="AC1733"/>
  <c r="AQ1733" s="1"/>
  <c r="Y1861"/>
  <c r="AE1861"/>
  <c r="AS1861" s="1"/>
  <c r="X2213"/>
  <c r="AC2213"/>
  <c r="AQ2213" s="1"/>
  <c r="Y2341"/>
  <c r="AE2341"/>
  <c r="AS2341" s="1"/>
  <c r="X2725"/>
  <c r="AC2725"/>
  <c r="AQ2725" s="1"/>
  <c r="Y2853"/>
  <c r="AE2853"/>
  <c r="AS2853" s="1"/>
  <c r="X474"/>
  <c r="AC474"/>
  <c r="AQ474" s="1"/>
  <c r="X794"/>
  <c r="AC794"/>
  <c r="AQ794" s="1"/>
  <c r="Y1242"/>
  <c r="AE1242"/>
  <c r="AS1242" s="1"/>
  <c r="Y2367"/>
  <c r="AE2367"/>
  <c r="AS2367" s="1"/>
  <c r="Y21"/>
  <c r="AE21"/>
  <c r="AS21" s="1"/>
  <c r="X85"/>
  <c r="AC85"/>
  <c r="AQ85" s="1"/>
  <c r="Y277"/>
  <c r="AE277"/>
  <c r="AS277" s="1"/>
  <c r="X405"/>
  <c r="AC405"/>
  <c r="AQ405" s="1"/>
  <c r="Y533"/>
  <c r="AE533"/>
  <c r="AS533" s="1"/>
  <c r="X661"/>
  <c r="AC661"/>
  <c r="AQ661" s="1"/>
  <c r="Y789"/>
  <c r="AE789"/>
  <c r="AS789" s="1"/>
  <c r="X100"/>
  <c r="AC100"/>
  <c r="AQ100" s="1"/>
  <c r="Y292"/>
  <c r="AE292"/>
  <c r="AS292" s="1"/>
  <c r="Y900"/>
  <c r="AE900"/>
  <c r="AS900" s="1"/>
  <c r="X1348"/>
  <c r="AC1348"/>
  <c r="AQ1348" s="1"/>
  <c r="Y81"/>
  <c r="AE81"/>
  <c r="AS81" s="1"/>
  <c r="X369"/>
  <c r="AC369"/>
  <c r="AQ369" s="1"/>
  <c r="Y625"/>
  <c r="AE625"/>
  <c r="AS625" s="1"/>
  <c r="X1493"/>
  <c r="AC1493"/>
  <c r="AQ1493" s="1"/>
  <c r="Y1621"/>
  <c r="AE1621"/>
  <c r="AS1621" s="1"/>
  <c r="X2005"/>
  <c r="AC2005"/>
  <c r="AQ2005" s="1"/>
  <c r="Y2133"/>
  <c r="AE2133"/>
  <c r="AS2133" s="1"/>
  <c r="X2517"/>
  <c r="AC2517"/>
  <c r="AQ2517" s="1"/>
  <c r="Y2645"/>
  <c r="AE2645"/>
  <c r="AS2645" s="1"/>
  <c r="Y442"/>
  <c r="AE442"/>
  <c r="AS442" s="1"/>
  <c r="X1466"/>
  <c r="AC1466"/>
  <c r="AQ1466" s="1"/>
  <c r="Y1722"/>
  <c r="AE1722"/>
  <c r="AS1722" s="1"/>
  <c r="X2047"/>
  <c r="AC2047"/>
  <c r="AQ2047" s="1"/>
  <c r="Y2815"/>
  <c r="AE2815"/>
  <c r="AS2815" s="1"/>
  <c r="X673"/>
  <c r="AC673"/>
  <c r="AQ673" s="1"/>
  <c r="X232"/>
  <c r="AC232"/>
  <c r="AQ232" s="1"/>
  <c r="Y328"/>
  <c r="AE328"/>
  <c r="AS328" s="1"/>
  <c r="X712"/>
  <c r="AC712"/>
  <c r="AQ712" s="1"/>
  <c r="Y808"/>
  <c r="AE808"/>
  <c r="AS808" s="1"/>
  <c r="X1032"/>
  <c r="AC1032"/>
  <c r="AQ1032" s="1"/>
  <c r="Y1256"/>
  <c r="AE1256"/>
  <c r="AS1256" s="1"/>
  <c r="X1544"/>
  <c r="AC1544"/>
  <c r="AQ1544" s="1"/>
  <c r="Y1768"/>
  <c r="AE1768"/>
  <c r="AS1768" s="1"/>
  <c r="X1992"/>
  <c r="AC1992"/>
  <c r="AQ1992" s="1"/>
  <c r="Y2376"/>
  <c r="AE2376"/>
  <c r="AS2376" s="1"/>
  <c r="X2600"/>
  <c r="AC2600"/>
  <c r="AQ2600" s="1"/>
  <c r="X1252"/>
  <c r="AC1252"/>
  <c r="AQ1252" s="1"/>
  <c r="Y1604"/>
  <c r="AE1604"/>
  <c r="AS1604" s="1"/>
  <c r="X1860"/>
  <c r="AC1860"/>
  <c r="AQ1860" s="1"/>
  <c r="Y2116"/>
  <c r="AE2116"/>
  <c r="AS2116" s="1"/>
  <c r="X2244"/>
  <c r="AC2244"/>
  <c r="AQ2244" s="1"/>
  <c r="Y2500"/>
  <c r="AE2500"/>
  <c r="AS2500" s="1"/>
  <c r="X2756"/>
  <c r="AC2756"/>
  <c r="AQ2756" s="1"/>
  <c r="Y2980"/>
  <c r="AE2980"/>
  <c r="AS2980" s="1"/>
  <c r="Y890"/>
  <c r="AE890"/>
  <c r="AS890" s="1"/>
  <c r="X12"/>
  <c r="AC12"/>
  <c r="AQ12" s="1"/>
  <c r="Y492"/>
  <c r="AE492"/>
  <c r="AS492" s="1"/>
  <c r="X748"/>
  <c r="AC748"/>
  <c r="AQ748" s="1"/>
  <c r="Y1004"/>
  <c r="AE1004"/>
  <c r="AS1004" s="1"/>
  <c r="X1388"/>
  <c r="AC1388"/>
  <c r="AQ1388" s="1"/>
  <c r="Y1772"/>
  <c r="AE1772"/>
  <c r="AS1772" s="1"/>
  <c r="X2028"/>
  <c r="AC2028"/>
  <c r="AQ2028" s="1"/>
  <c r="Y2732"/>
  <c r="AE2732"/>
  <c r="AS2732" s="1"/>
  <c r="X1742"/>
  <c r="AC1742"/>
  <c r="AQ1742" s="1"/>
  <c r="Y1555"/>
  <c r="AE1555"/>
  <c r="AS1555" s="1"/>
  <c r="X959"/>
  <c r="AC959"/>
  <c r="AQ959" s="1"/>
  <c r="Y622"/>
  <c r="AE622"/>
  <c r="AS622" s="1"/>
  <c r="X514"/>
  <c r="AC514"/>
  <c r="AQ514" s="1"/>
  <c r="X770"/>
  <c r="AC770"/>
  <c r="AQ770" s="1"/>
  <c r="Y770"/>
  <c r="AE770"/>
  <c r="AS770" s="1"/>
  <c r="X647"/>
  <c r="AC647"/>
  <c r="AQ647" s="1"/>
  <c r="Y238"/>
  <c r="AE238"/>
  <c r="AS238" s="1"/>
  <c r="X207"/>
  <c r="AC207"/>
  <c r="AQ207" s="1"/>
  <c r="Y2190"/>
  <c r="AE2190"/>
  <c r="AS2190" s="1"/>
  <c r="X114"/>
  <c r="AC114"/>
  <c r="AQ114" s="1"/>
  <c r="X562"/>
  <c r="AC562"/>
  <c r="AQ562" s="1"/>
  <c r="X978"/>
  <c r="AC978"/>
  <c r="AQ978" s="1"/>
  <c r="Y978"/>
  <c r="AE978"/>
  <c r="AS978" s="1"/>
  <c r="X871"/>
  <c r="AC871"/>
  <c r="AQ871" s="1"/>
  <c r="X334"/>
  <c r="AC334"/>
  <c r="AQ334" s="1"/>
  <c r="Y334"/>
  <c r="AE334"/>
  <c r="AS334" s="1"/>
  <c r="X2158"/>
  <c r="AC2158"/>
  <c r="AQ2158" s="1"/>
  <c r="Y370"/>
  <c r="AE370"/>
  <c r="AS370" s="1"/>
  <c r="Y2223"/>
  <c r="AE2223"/>
  <c r="AS2223" s="1"/>
  <c r="X103"/>
  <c r="AC103"/>
  <c r="AQ103" s="1"/>
  <c r="Y330"/>
  <c r="AE330"/>
  <c r="AS330" s="1"/>
  <c r="Y867"/>
  <c r="AE867"/>
  <c r="AS867" s="1"/>
  <c r="X1827"/>
  <c r="AC1827"/>
  <c r="AQ1827" s="1"/>
  <c r="Y2947"/>
  <c r="AE2947"/>
  <c r="AS2947" s="1"/>
  <c r="Y906"/>
  <c r="AE906"/>
  <c r="AS906" s="1"/>
  <c r="Y1022"/>
  <c r="AE1022"/>
  <c r="AS1022" s="1"/>
  <c r="X1699"/>
  <c r="AC1699"/>
  <c r="AQ1699" s="1"/>
  <c r="Y2723"/>
  <c r="AE2723"/>
  <c r="AS2723" s="1"/>
  <c r="Y165"/>
  <c r="AE165"/>
  <c r="AS165" s="1"/>
  <c r="Y453"/>
  <c r="AE453"/>
  <c r="AS453" s="1"/>
  <c r="X709"/>
  <c r="AC709"/>
  <c r="AQ709" s="1"/>
  <c r="X837"/>
  <c r="AC837"/>
  <c r="AQ837" s="1"/>
  <c r="Y965"/>
  <c r="AE965"/>
  <c r="AS965" s="1"/>
  <c r="X193"/>
  <c r="AC193"/>
  <c r="AQ193" s="1"/>
  <c r="X577"/>
  <c r="AC577"/>
  <c r="AQ577" s="1"/>
  <c r="X1317"/>
  <c r="AC1317"/>
  <c r="AQ1317" s="1"/>
  <c r="Y1573"/>
  <c r="AE1573"/>
  <c r="AS1573" s="1"/>
  <c r="X1829"/>
  <c r="AC1829"/>
  <c r="AQ1829" s="1"/>
  <c r="Y2085"/>
  <c r="AE2085"/>
  <c r="AS2085" s="1"/>
  <c r="X2373"/>
  <c r="AC2373"/>
  <c r="AQ2373" s="1"/>
  <c r="Y2501"/>
  <c r="AE2501"/>
  <c r="AS2501" s="1"/>
  <c r="X2885"/>
  <c r="AC2885"/>
  <c r="AQ2885" s="1"/>
  <c r="Y26"/>
  <c r="AE26"/>
  <c r="AS26" s="1"/>
  <c r="X538"/>
  <c r="AC538"/>
  <c r="AQ538" s="1"/>
  <c r="Y986"/>
  <c r="AE986"/>
  <c r="AS986" s="1"/>
  <c r="Y1727"/>
  <c r="AE1727"/>
  <c r="AS1727" s="1"/>
  <c r="X2751"/>
  <c r="AC2751"/>
  <c r="AQ2751" s="1"/>
  <c r="Y105"/>
  <c r="AE105"/>
  <c r="AS105" s="1"/>
  <c r="Y201"/>
  <c r="AE201"/>
  <c r="AS201" s="1"/>
  <c r="X265"/>
  <c r="AC265"/>
  <c r="AQ265" s="1"/>
  <c r="Y489"/>
  <c r="AE489"/>
  <c r="AS489" s="1"/>
  <c r="X553"/>
  <c r="AC553"/>
  <c r="AQ553" s="1"/>
  <c r="X25"/>
  <c r="AC25"/>
  <c r="AQ25" s="1"/>
  <c r="Y25"/>
  <c r="AE25"/>
  <c r="AS25" s="1"/>
  <c r="X217"/>
  <c r="AC217"/>
  <c r="AQ217" s="1"/>
  <c r="X281"/>
  <c r="AC281"/>
  <c r="AQ281" s="1"/>
  <c r="Y345"/>
  <c r="AE345"/>
  <c r="AS345" s="1"/>
  <c r="X537"/>
  <c r="AC537"/>
  <c r="AQ537" s="1"/>
  <c r="Y601"/>
  <c r="AE601"/>
  <c r="AS601" s="1"/>
  <c r="X793"/>
  <c r="AC793"/>
  <c r="AQ793" s="1"/>
  <c r="Y857"/>
  <c r="AE857"/>
  <c r="AS857" s="1"/>
  <c r="X1049"/>
  <c r="AC1049"/>
  <c r="AQ1049" s="1"/>
  <c r="X742"/>
  <c r="AC742"/>
  <c r="AQ742" s="1"/>
  <c r="Y2006"/>
  <c r="AE2006"/>
  <c r="AS2006" s="1"/>
  <c r="X2518"/>
  <c r="AC2518"/>
  <c r="AQ2518" s="1"/>
  <c r="Y1619"/>
  <c r="AE1619"/>
  <c r="AS1619" s="1"/>
  <c r="X1875"/>
  <c r="AC1875"/>
  <c r="AQ1875" s="1"/>
  <c r="Y2131"/>
  <c r="AE2131"/>
  <c r="AS2131" s="1"/>
  <c r="X2387"/>
  <c r="AC2387"/>
  <c r="AQ2387" s="1"/>
  <c r="Y2643"/>
  <c r="AE2643"/>
  <c r="AS2643" s="1"/>
  <c r="X2899"/>
  <c r="AC2899"/>
  <c r="AQ2899" s="1"/>
  <c r="X1962"/>
  <c r="AC1962"/>
  <c r="AQ1962" s="1"/>
  <c r="X2290"/>
  <c r="AC2290"/>
  <c r="AQ2290" s="1"/>
  <c r="Y2290"/>
  <c r="AE2290"/>
  <c r="AS2290" s="1"/>
  <c r="X2826"/>
  <c r="AC2826"/>
  <c r="AQ2826" s="1"/>
  <c r="Y246"/>
  <c r="AE246"/>
  <c r="AS246" s="1"/>
  <c r="X1414"/>
  <c r="AC1414"/>
  <c r="AQ1414" s="1"/>
  <c r="Y1918"/>
  <c r="AE1918"/>
  <c r="AS1918" s="1"/>
  <c r="X2430"/>
  <c r="AC2430"/>
  <c r="AQ2430" s="1"/>
  <c r="Y2942"/>
  <c r="AE2942"/>
  <c r="AS2942" s="1"/>
  <c r="X945"/>
  <c r="AC945"/>
  <c r="AQ945" s="1"/>
  <c r="Y945"/>
  <c r="AE945"/>
  <c r="AS945" s="1"/>
  <c r="X1201"/>
  <c r="AC1201"/>
  <c r="AQ1201" s="1"/>
  <c r="Y1201"/>
  <c r="AE1201"/>
  <c r="AS1201" s="1"/>
  <c r="X1457"/>
  <c r="AC1457"/>
  <c r="AQ1457" s="1"/>
  <c r="Y1457"/>
  <c r="AE1457"/>
  <c r="AS1457" s="1"/>
  <c r="X1841"/>
  <c r="AC1841"/>
  <c r="AQ1841" s="1"/>
  <c r="Y1841"/>
  <c r="AE1841"/>
  <c r="AS1841" s="1"/>
  <c r="X1177"/>
  <c r="AC1177"/>
  <c r="AQ1177" s="1"/>
  <c r="Y1241"/>
  <c r="AE1241"/>
  <c r="AS1241" s="1"/>
  <c r="X1433"/>
  <c r="AC1433"/>
  <c r="AQ1433" s="1"/>
  <c r="Y1497"/>
  <c r="AE1497"/>
  <c r="AS1497" s="1"/>
  <c r="X1689"/>
  <c r="AC1689"/>
  <c r="AQ1689" s="1"/>
  <c r="Y1753"/>
  <c r="AE1753"/>
  <c r="AS1753" s="1"/>
  <c r="X1945"/>
  <c r="AC1945"/>
  <c r="AQ1945" s="1"/>
  <c r="Y2009"/>
  <c r="AE2009"/>
  <c r="AS2009" s="1"/>
  <c r="X2201"/>
  <c r="AC2201"/>
  <c r="AQ2201" s="1"/>
  <c r="Y2265"/>
  <c r="AE2265"/>
  <c r="AS2265" s="1"/>
  <c r="X2457"/>
  <c r="AC2457"/>
  <c r="AQ2457" s="1"/>
  <c r="Y2521"/>
  <c r="AE2521"/>
  <c r="AS2521" s="1"/>
  <c r="X2713"/>
  <c r="AC2713"/>
  <c r="AQ2713" s="1"/>
  <c r="Y2777"/>
  <c r="AE2777"/>
  <c r="AS2777" s="1"/>
  <c r="X2969"/>
  <c r="AC2969"/>
  <c r="AQ2969" s="1"/>
  <c r="X1930"/>
  <c r="AC1930"/>
  <c r="AQ1930" s="1"/>
  <c r="Y2218"/>
  <c r="AE2218"/>
  <c r="AS2218" s="1"/>
  <c r="X1679"/>
  <c r="AC1679"/>
  <c r="AQ1679" s="1"/>
  <c r="Y2447"/>
  <c r="AE2447"/>
  <c r="AS2447" s="1"/>
  <c r="X374"/>
  <c r="AC374"/>
  <c r="AQ374" s="1"/>
  <c r="Y1126"/>
  <c r="AE1126"/>
  <c r="AS1126" s="1"/>
  <c r="X2022"/>
  <c r="AC2022"/>
  <c r="AQ2022" s="1"/>
  <c r="Y2534"/>
  <c r="AE2534"/>
  <c r="AS2534" s="1"/>
  <c r="X27"/>
  <c r="AC27"/>
  <c r="AQ27" s="1"/>
  <c r="Y283"/>
  <c r="AE283"/>
  <c r="AS283" s="1"/>
  <c r="X539"/>
  <c r="AC539"/>
  <c r="AQ539" s="1"/>
  <c r="Y795"/>
  <c r="AE795"/>
  <c r="AS795" s="1"/>
  <c r="X1051"/>
  <c r="AC1051"/>
  <c r="AQ1051" s="1"/>
  <c r="Y1307"/>
  <c r="AE1307"/>
  <c r="AS1307" s="1"/>
  <c r="X1563"/>
  <c r="AC1563"/>
  <c r="AQ1563" s="1"/>
  <c r="Y1819"/>
  <c r="AE1819"/>
  <c r="AS1819" s="1"/>
  <c r="X2075"/>
  <c r="AC2075"/>
  <c r="AQ2075" s="1"/>
  <c r="Y2331"/>
  <c r="AE2331"/>
  <c r="AS2331" s="1"/>
  <c r="X2587"/>
  <c r="AC2587"/>
  <c r="AQ2587" s="1"/>
  <c r="Y2843"/>
  <c r="AE2843"/>
  <c r="AS2843" s="1"/>
  <c r="X2298"/>
  <c r="AC2298"/>
  <c r="AQ2298" s="1"/>
  <c r="X2626"/>
  <c r="AC2626"/>
  <c r="AQ2626" s="1"/>
  <c r="Y2626"/>
  <c r="AE2626"/>
  <c r="AS2626" s="1"/>
  <c r="X847"/>
  <c r="AC847"/>
  <c r="AQ847" s="1"/>
  <c r="Y1487"/>
  <c r="AE1487"/>
  <c r="AS1487" s="1"/>
  <c r="X1991"/>
  <c r="AC1991"/>
  <c r="AQ1991" s="1"/>
  <c r="Y2503"/>
  <c r="AE2503"/>
  <c r="AS2503" s="1"/>
  <c r="X262"/>
  <c r="AC262"/>
  <c r="AQ262" s="1"/>
  <c r="Y1430"/>
  <c r="AE1430"/>
  <c r="AS1430" s="1"/>
  <c r="X1905"/>
  <c r="AC1905"/>
  <c r="AQ1905" s="1"/>
  <c r="Y1905"/>
  <c r="AE1905"/>
  <c r="AS1905" s="1"/>
  <c r="Y2257"/>
  <c r="AE2257"/>
  <c r="AS2257" s="1"/>
  <c r="X2321"/>
  <c r="AC2321"/>
  <c r="AQ2321" s="1"/>
  <c r="Y2609"/>
  <c r="AE2609"/>
  <c r="AS2609" s="1"/>
  <c r="X1618"/>
  <c r="AC1618"/>
  <c r="AQ1618" s="1"/>
  <c r="Y1618"/>
  <c r="AE1618"/>
  <c r="AS1618" s="1"/>
  <c r="Y134"/>
  <c r="AE134"/>
  <c r="AS134" s="1"/>
  <c r="X2054"/>
  <c r="AC2054"/>
  <c r="AQ2054" s="1"/>
  <c r="Y43"/>
  <c r="AE43"/>
  <c r="AS43" s="1"/>
  <c r="X523"/>
  <c r="AC523"/>
  <c r="AQ523" s="1"/>
  <c r="Y1003"/>
  <c r="AE1003"/>
  <c r="AS1003" s="1"/>
  <c r="X1515"/>
  <c r="AC1515"/>
  <c r="AQ1515" s="1"/>
  <c r="Y2059"/>
  <c r="AE2059"/>
  <c r="AS2059" s="1"/>
  <c r="X2507"/>
  <c r="AC2507"/>
  <c r="AQ2507" s="1"/>
  <c r="X1938"/>
  <c r="AC1938"/>
  <c r="AQ1938" s="1"/>
  <c r="Y1938"/>
  <c r="AE1938"/>
  <c r="AS1938" s="1"/>
  <c r="Y879"/>
  <c r="AE879"/>
  <c r="AS879" s="1"/>
  <c r="X2215"/>
  <c r="AC2215"/>
  <c r="AQ2215" s="1"/>
  <c r="Y998"/>
  <c r="AE998"/>
  <c r="AS998" s="1"/>
  <c r="Y272"/>
  <c r="AE272"/>
  <c r="AS272" s="1"/>
  <c r="X272"/>
  <c r="AC272"/>
  <c r="AQ272" s="1"/>
  <c r="X336"/>
  <c r="AC336"/>
  <c r="AQ336" s="1"/>
  <c r="Y528"/>
  <c r="AE528"/>
  <c r="AS528" s="1"/>
  <c r="X592"/>
  <c r="AC592"/>
  <c r="AQ592" s="1"/>
  <c r="Y800"/>
  <c r="AE800"/>
  <c r="AS800" s="1"/>
  <c r="X864"/>
  <c r="AC864"/>
  <c r="AQ864" s="1"/>
  <c r="Y1120"/>
  <c r="AE1120"/>
  <c r="AS1120" s="1"/>
  <c r="X1248"/>
  <c r="AC1248"/>
  <c r="AQ1248" s="1"/>
  <c r="X1616"/>
  <c r="AC1616"/>
  <c r="AQ1616" s="1"/>
  <c r="Y1872"/>
  <c r="AE1872"/>
  <c r="AS1872" s="1"/>
  <c r="Y2096"/>
  <c r="AE2096"/>
  <c r="AS2096" s="1"/>
  <c r="X2224"/>
  <c r="AC2224"/>
  <c r="AQ2224" s="1"/>
  <c r="Y2624"/>
  <c r="AE2624"/>
  <c r="AS2624" s="1"/>
  <c r="X2752"/>
  <c r="AC2752"/>
  <c r="AQ2752" s="1"/>
  <c r="Y93"/>
  <c r="AE93"/>
  <c r="AS93" s="1"/>
  <c r="X221"/>
  <c r="AC221"/>
  <c r="AQ221" s="1"/>
  <c r="Y2927"/>
  <c r="AE2927"/>
  <c r="AS2927" s="1"/>
  <c r="X1862"/>
  <c r="AC1862"/>
  <c r="AQ1862" s="1"/>
  <c r="Y2886"/>
  <c r="AE2886"/>
  <c r="AS2886" s="1"/>
  <c r="X491"/>
  <c r="AC491"/>
  <c r="AQ491" s="1"/>
  <c r="Y1035"/>
  <c r="AE1035"/>
  <c r="AS1035" s="1"/>
  <c r="X1547"/>
  <c r="AC1547"/>
  <c r="AQ1547" s="1"/>
  <c r="Y2027"/>
  <c r="AE2027"/>
  <c r="AS2027" s="1"/>
  <c r="X2603"/>
  <c r="AC2603"/>
  <c r="AQ2603" s="1"/>
  <c r="Y2650"/>
  <c r="AE2650"/>
  <c r="AS2650" s="1"/>
  <c r="X943"/>
  <c r="AC943"/>
  <c r="AQ943" s="1"/>
  <c r="Y2151"/>
  <c r="AE2151"/>
  <c r="AS2151" s="1"/>
  <c r="X230"/>
  <c r="AC230"/>
  <c r="AQ230" s="1"/>
  <c r="Y704"/>
  <c r="AE704"/>
  <c r="AS704" s="1"/>
  <c r="Y1232"/>
  <c r="AE1232"/>
  <c r="AS1232" s="1"/>
  <c r="Y1504"/>
  <c r="AE1504"/>
  <c r="AS1504" s="1"/>
  <c r="X1632"/>
  <c r="AC1632"/>
  <c r="AQ1632" s="1"/>
  <c r="Y2032"/>
  <c r="AE2032"/>
  <c r="AS2032" s="1"/>
  <c r="X2176"/>
  <c r="AC2176"/>
  <c r="AQ2176" s="1"/>
  <c r="Y2560"/>
  <c r="AE2560"/>
  <c r="AS2560" s="1"/>
  <c r="X2688"/>
  <c r="AC2688"/>
  <c r="AQ2688" s="1"/>
  <c r="Y109"/>
  <c r="AE109"/>
  <c r="AS109" s="1"/>
  <c r="Y237"/>
  <c r="AE237"/>
  <c r="AS237" s="1"/>
  <c r="Y909"/>
  <c r="AE909"/>
  <c r="AS909" s="1"/>
  <c r="Y1053"/>
  <c r="AE1053"/>
  <c r="AS1053" s="1"/>
  <c r="X1453"/>
  <c r="AC1453"/>
  <c r="AQ1453" s="1"/>
  <c r="Y1581"/>
  <c r="AE1581"/>
  <c r="AS1581" s="1"/>
  <c r="X1853"/>
  <c r="AC1853"/>
  <c r="AQ1853" s="1"/>
  <c r="X1981"/>
  <c r="AC1981"/>
  <c r="AQ1981" s="1"/>
  <c r="Y2109"/>
  <c r="AE2109"/>
  <c r="AS2109" s="1"/>
  <c r="X2509"/>
  <c r="AC2509"/>
  <c r="AQ2509" s="1"/>
  <c r="Y2621"/>
  <c r="AE2621"/>
  <c r="AS2621" s="1"/>
  <c r="X2989"/>
  <c r="AC2989"/>
  <c r="AQ2989" s="1"/>
  <c r="Y1946"/>
  <c r="AE1946"/>
  <c r="AS1946" s="1"/>
  <c r="X2655"/>
  <c r="AC2655"/>
  <c r="AQ2655" s="1"/>
  <c r="Y1782"/>
  <c r="AE1782"/>
  <c r="AS1782" s="1"/>
  <c r="X2422"/>
  <c r="AC2422"/>
  <c r="AQ2422" s="1"/>
  <c r="X2474"/>
  <c r="AC2474"/>
  <c r="AQ2474" s="1"/>
  <c r="Y1687"/>
  <c r="AE1687"/>
  <c r="AS1687" s="1"/>
  <c r="X1574"/>
  <c r="AC1574"/>
  <c r="AQ1574" s="1"/>
  <c r="Y2910"/>
  <c r="AE2910"/>
  <c r="AS2910" s="1"/>
  <c r="X445"/>
  <c r="AC445"/>
  <c r="AQ445" s="1"/>
  <c r="Y573"/>
  <c r="AE573"/>
  <c r="AS573" s="1"/>
  <c r="Y861"/>
  <c r="AE861"/>
  <c r="AS861" s="1"/>
  <c r="Y973"/>
  <c r="AE973"/>
  <c r="AS973" s="1"/>
  <c r="X1085"/>
  <c r="AC1085"/>
  <c r="AQ1085" s="1"/>
  <c r="Y1341"/>
  <c r="AE1341"/>
  <c r="AS1341" s="1"/>
  <c r="X1597"/>
  <c r="AC1597"/>
  <c r="AQ1597" s="1"/>
  <c r="X1709"/>
  <c r="AC1709"/>
  <c r="AQ1709" s="1"/>
  <c r="Y1837"/>
  <c r="AE1837"/>
  <c r="AS1837" s="1"/>
  <c r="X2205"/>
  <c r="AC2205"/>
  <c r="AQ2205" s="1"/>
  <c r="Y2333"/>
  <c r="AE2333"/>
  <c r="AS2333" s="1"/>
  <c r="X2733"/>
  <c r="AC2733"/>
  <c r="AQ2733" s="1"/>
  <c r="Y2861"/>
  <c r="AE2861"/>
  <c r="AS2861" s="1"/>
  <c r="Y1823"/>
  <c r="AE1823"/>
  <c r="AS1823" s="1"/>
  <c r="X2719"/>
  <c r="AC2719"/>
  <c r="AQ2719" s="1"/>
  <c r="Y582"/>
  <c r="AE582"/>
  <c r="AS582" s="1"/>
  <c r="X1974"/>
  <c r="AC1974"/>
  <c r="AQ1974" s="1"/>
  <c r="Y1795"/>
  <c r="AE1795"/>
  <c r="AS1795" s="1"/>
  <c r="Y2391"/>
  <c r="AE2391"/>
  <c r="AS2391" s="1"/>
  <c r="X1046"/>
  <c r="AC1046"/>
  <c r="AQ1046" s="1"/>
  <c r="Y1886"/>
  <c r="AE1886"/>
  <c r="AS1886" s="1"/>
  <c r="X2718"/>
  <c r="AC2718"/>
  <c r="AQ2718" s="1"/>
  <c r="X777"/>
  <c r="AC777"/>
  <c r="AQ777" s="1"/>
  <c r="Y841"/>
  <c r="AE841"/>
  <c r="AS841" s="1"/>
  <c r="X1033"/>
  <c r="AC1033"/>
  <c r="AQ1033" s="1"/>
  <c r="Y1097"/>
  <c r="AE1097"/>
  <c r="AS1097" s="1"/>
  <c r="X550"/>
  <c r="AC550"/>
  <c r="AQ550" s="1"/>
  <c r="Y1814"/>
  <c r="AE1814"/>
  <c r="AS1814" s="1"/>
  <c r="X2326"/>
  <c r="AC2326"/>
  <c r="AQ2326" s="1"/>
  <c r="Y2838"/>
  <c r="AE2838"/>
  <c r="AS2838" s="1"/>
  <c r="X1779"/>
  <c r="AC1779"/>
  <c r="AQ1779" s="1"/>
  <c r="Y2035"/>
  <c r="AE2035"/>
  <c r="AS2035" s="1"/>
  <c r="X2291"/>
  <c r="AC2291"/>
  <c r="AQ2291" s="1"/>
  <c r="Y2547"/>
  <c r="AE2547"/>
  <c r="AS2547" s="1"/>
  <c r="X2803"/>
  <c r="AC2803"/>
  <c r="AQ2803" s="1"/>
  <c r="Y2234"/>
  <c r="AE2234"/>
  <c r="AS2234" s="1"/>
  <c r="X310"/>
  <c r="AC310"/>
  <c r="AQ310" s="1"/>
  <c r="Y1078"/>
  <c r="AE1078"/>
  <c r="AS1078" s="1"/>
  <c r="X1606"/>
  <c r="AC1606"/>
  <c r="AQ1606" s="1"/>
  <c r="Y2110"/>
  <c r="AE2110"/>
  <c r="AS2110" s="1"/>
  <c r="X2622"/>
  <c r="AC2622"/>
  <c r="AQ2622" s="1"/>
  <c r="X737"/>
  <c r="AC737"/>
  <c r="AQ737" s="1"/>
  <c r="X993"/>
  <c r="AC993"/>
  <c r="AQ993" s="1"/>
  <c r="X1249"/>
  <c r="AC1249"/>
  <c r="AQ1249" s="1"/>
  <c r="X1505"/>
  <c r="AC1505"/>
  <c r="AQ1505" s="1"/>
  <c r="X1953"/>
  <c r="AC1953"/>
  <c r="AQ1953" s="1"/>
  <c r="Y2081"/>
  <c r="AE2081"/>
  <c r="AS2081" s="1"/>
  <c r="X1225"/>
  <c r="AC1225"/>
  <c r="AQ1225" s="1"/>
  <c r="Y1289"/>
  <c r="AE1289"/>
  <c r="AS1289" s="1"/>
  <c r="X1481"/>
  <c r="AC1481"/>
  <c r="AQ1481" s="1"/>
  <c r="Y1545"/>
  <c r="AE1545"/>
  <c r="AS1545" s="1"/>
  <c r="X1737"/>
  <c r="AC1737"/>
  <c r="AQ1737" s="1"/>
  <c r="Y1801"/>
  <c r="AE1801"/>
  <c r="AS1801" s="1"/>
  <c r="X1993"/>
  <c r="AC1993"/>
  <c r="AQ1993" s="1"/>
  <c r="Y1993"/>
  <c r="AE1993"/>
  <c r="AS1993" s="1"/>
  <c r="X2249"/>
  <c r="AC2249"/>
  <c r="AQ2249" s="1"/>
  <c r="Y2313"/>
  <c r="AE2313"/>
  <c r="AS2313" s="1"/>
  <c r="X2505"/>
  <c r="AC2505"/>
  <c r="AQ2505" s="1"/>
  <c r="Y2569"/>
  <c r="AE2569"/>
  <c r="AS2569" s="1"/>
  <c r="X2761"/>
  <c r="AC2761"/>
  <c r="AQ2761" s="1"/>
  <c r="Y2825"/>
  <c r="AE2825"/>
  <c r="AS2825" s="1"/>
  <c r="X1986"/>
  <c r="AC1986"/>
  <c r="AQ1986" s="1"/>
  <c r="Y1986"/>
  <c r="AE1986"/>
  <c r="AS1986" s="1"/>
  <c r="X2938"/>
  <c r="AC2938"/>
  <c r="AQ2938" s="1"/>
  <c r="Y1871"/>
  <c r="AE1871"/>
  <c r="AS1871" s="1"/>
  <c r="X2895"/>
  <c r="AC2895"/>
  <c r="AQ2895" s="1"/>
  <c r="Y566"/>
  <c r="AE566"/>
  <c r="AS566" s="1"/>
  <c r="X120"/>
  <c r="AC120"/>
  <c r="AQ120" s="1"/>
  <c r="Y184"/>
  <c r="AE184"/>
  <c r="AS184" s="1"/>
  <c r="Y440"/>
  <c r="AE440"/>
  <c r="AS440" s="1"/>
  <c r="Y696"/>
  <c r="AE696"/>
  <c r="AS696" s="1"/>
  <c r="X760"/>
  <c r="AC760"/>
  <c r="AQ760" s="1"/>
  <c r="Y888"/>
  <c r="AE888"/>
  <c r="AS888" s="1"/>
  <c r="Y952"/>
  <c r="AE952"/>
  <c r="AS952" s="1"/>
  <c r="X1016"/>
  <c r="AC1016"/>
  <c r="AQ1016" s="1"/>
  <c r="Y1144"/>
  <c r="AE1144"/>
  <c r="AS1144" s="1"/>
  <c r="Y1208"/>
  <c r="AE1208"/>
  <c r="AS1208" s="1"/>
  <c r="X1272"/>
  <c r="AC1272"/>
  <c r="AQ1272" s="1"/>
  <c r="Y1400"/>
  <c r="AE1400"/>
  <c r="AS1400" s="1"/>
  <c r="Y1464"/>
  <c r="AE1464"/>
  <c r="AS1464" s="1"/>
  <c r="X1528"/>
  <c r="AC1528"/>
  <c r="AQ1528" s="1"/>
  <c r="Y1656"/>
  <c r="AE1656"/>
  <c r="AS1656" s="1"/>
  <c r="Y1720"/>
  <c r="AE1720"/>
  <c r="AS1720" s="1"/>
  <c r="X1784"/>
  <c r="AC1784"/>
  <c r="AQ1784" s="1"/>
  <c r="Y1912"/>
  <c r="AE1912"/>
  <c r="AS1912" s="1"/>
  <c r="Y1976"/>
  <c r="AE1976"/>
  <c r="AS1976" s="1"/>
  <c r="X2040"/>
  <c r="AC2040"/>
  <c r="AQ2040" s="1"/>
  <c r="Y1271"/>
  <c r="AE1271"/>
  <c r="AS1271" s="1"/>
  <c r="X1228"/>
  <c r="AC1228"/>
  <c r="AQ1228" s="1"/>
  <c r="Y1484"/>
  <c r="AE1484"/>
  <c r="AS1484" s="1"/>
  <c r="X1740"/>
  <c r="AC1740"/>
  <c r="AQ1740" s="1"/>
  <c r="Y1996"/>
  <c r="AE1996"/>
  <c r="AS1996" s="1"/>
  <c r="X2124"/>
  <c r="AC2124"/>
  <c r="AQ2124" s="1"/>
  <c r="Y2700"/>
  <c r="AE2700"/>
  <c r="AS2700" s="1"/>
  <c r="X2828"/>
  <c r="AC2828"/>
  <c r="AQ2828" s="1"/>
  <c r="X2956"/>
  <c r="AC2956"/>
  <c r="AQ2956" s="1"/>
  <c r="Y147"/>
  <c r="AE147"/>
  <c r="AS147" s="1"/>
  <c r="X659"/>
  <c r="AC659"/>
  <c r="AQ659" s="1"/>
  <c r="Y126"/>
  <c r="AE126"/>
  <c r="AS126" s="1"/>
  <c r="X382"/>
  <c r="AC382"/>
  <c r="AQ382" s="1"/>
  <c r="Y958"/>
  <c r="AE958"/>
  <c r="AS958" s="1"/>
  <c r="Y981"/>
  <c r="AE981"/>
  <c r="AS981" s="1"/>
  <c r="X132"/>
  <c r="AC132"/>
  <c r="AQ132" s="1"/>
  <c r="X388"/>
  <c r="AC388"/>
  <c r="AQ388" s="1"/>
  <c r="Y388"/>
  <c r="AE388"/>
  <c r="AS388" s="1"/>
  <c r="Y932"/>
  <c r="AE932"/>
  <c r="AS932" s="1"/>
  <c r="X1188"/>
  <c r="AC1188"/>
  <c r="AQ1188" s="1"/>
  <c r="X113"/>
  <c r="AC113"/>
  <c r="AQ113" s="1"/>
  <c r="Y113"/>
  <c r="AE113"/>
  <c r="AS113" s="1"/>
  <c r="X337"/>
  <c r="AC337"/>
  <c r="AQ337" s="1"/>
  <c r="Y593"/>
  <c r="AE593"/>
  <c r="AS593" s="1"/>
  <c r="X1397"/>
  <c r="AC1397"/>
  <c r="AQ1397" s="1"/>
  <c r="Y1525"/>
  <c r="AE1525"/>
  <c r="AS1525" s="1"/>
  <c r="X1909"/>
  <c r="AC1909"/>
  <c r="AQ1909" s="1"/>
  <c r="Y2037"/>
  <c r="AE2037"/>
  <c r="AS2037" s="1"/>
  <c r="X2293"/>
  <c r="AC2293"/>
  <c r="AQ2293" s="1"/>
  <c r="Y2549"/>
  <c r="AE2549"/>
  <c r="AS2549" s="1"/>
  <c r="X2805"/>
  <c r="AC2805"/>
  <c r="AQ2805" s="1"/>
  <c r="X2933"/>
  <c r="AC2933"/>
  <c r="AQ2933" s="1"/>
  <c r="Y122"/>
  <c r="AE122"/>
  <c r="AS122" s="1"/>
  <c r="X698"/>
  <c r="AC698"/>
  <c r="AQ698" s="1"/>
  <c r="X954"/>
  <c r="AC954"/>
  <c r="AQ954" s="1"/>
  <c r="Y1146"/>
  <c r="AE1146"/>
  <c r="AS1146" s="1"/>
  <c r="X2522"/>
  <c r="AC2522"/>
  <c r="AQ2522" s="1"/>
  <c r="Y1663"/>
  <c r="AE1663"/>
  <c r="AS1663" s="1"/>
  <c r="X86"/>
  <c r="AC86"/>
  <c r="AQ86" s="1"/>
  <c r="X104"/>
  <c r="AC104"/>
  <c r="AQ104" s="1"/>
  <c r="X296"/>
  <c r="AC296"/>
  <c r="AQ296" s="1"/>
  <c r="Y296"/>
  <c r="AE296"/>
  <c r="AS296" s="1"/>
  <c r="Y572"/>
  <c r="AE572"/>
  <c r="AS572" s="1"/>
  <c r="X700"/>
  <c r="AC700"/>
  <c r="AQ700" s="1"/>
  <c r="Y828"/>
  <c r="AE828"/>
  <c r="AS828" s="1"/>
  <c r="X956"/>
  <c r="AC956"/>
  <c r="AQ956" s="1"/>
  <c r="Y1084"/>
  <c r="AE1084"/>
  <c r="AS1084" s="1"/>
  <c r="X1212"/>
  <c r="AC1212"/>
  <c r="AQ1212" s="1"/>
  <c r="Y1340"/>
  <c r="AE1340"/>
  <c r="AS1340" s="1"/>
  <c r="X1468"/>
  <c r="AC1468"/>
  <c r="AQ1468" s="1"/>
  <c r="Y1596"/>
  <c r="AE1596"/>
  <c r="AS1596" s="1"/>
  <c r="X1724"/>
  <c r="AC1724"/>
  <c r="AQ1724" s="1"/>
  <c r="Y1852"/>
  <c r="AE1852"/>
  <c r="AS1852" s="1"/>
  <c r="X1980"/>
  <c r="AC1980"/>
  <c r="AQ1980" s="1"/>
  <c r="Y2108"/>
  <c r="AE2108"/>
  <c r="AS2108" s="1"/>
  <c r="X2236"/>
  <c r="AC2236"/>
  <c r="AQ2236" s="1"/>
  <c r="Y2364"/>
  <c r="AE2364"/>
  <c r="AS2364" s="1"/>
  <c r="X2492"/>
  <c r="AC2492"/>
  <c r="AQ2492" s="1"/>
  <c r="Y2620"/>
  <c r="AE2620"/>
  <c r="AS2620" s="1"/>
  <c r="X2748"/>
  <c r="AC2748"/>
  <c r="AQ2748" s="1"/>
  <c r="Y2876"/>
  <c r="AE2876"/>
  <c r="AS2876" s="1"/>
  <c r="X2940"/>
  <c r="AC2940"/>
  <c r="AQ2940" s="1"/>
  <c r="Y1958"/>
  <c r="AE1958"/>
  <c r="AS1958" s="1"/>
  <c r="X2470"/>
  <c r="AC2470"/>
  <c r="AQ2470" s="1"/>
  <c r="Y2982"/>
  <c r="AE2982"/>
  <c r="AS2982" s="1"/>
  <c r="X251"/>
  <c r="AC251"/>
  <c r="AQ251" s="1"/>
  <c r="Y507"/>
  <c r="AE507"/>
  <c r="AS507" s="1"/>
  <c r="X1399"/>
  <c r="AC1399"/>
  <c r="AQ1399" s="1"/>
  <c r="Y1196"/>
  <c r="AE1196"/>
  <c r="AS1196" s="1"/>
  <c r="X1452"/>
  <c r="AC1452"/>
  <c r="AQ1452" s="1"/>
  <c r="Y1964"/>
  <c r="AE1964"/>
  <c r="AS1964" s="1"/>
  <c r="X2220"/>
  <c r="AC2220"/>
  <c r="AQ2220" s="1"/>
  <c r="Y2924"/>
  <c r="AE2924"/>
  <c r="AS2924" s="1"/>
  <c r="X83"/>
  <c r="AC83"/>
  <c r="AQ83" s="1"/>
  <c r="Y595"/>
  <c r="AE595"/>
  <c r="AS595" s="1"/>
  <c r="Y766"/>
  <c r="AE766"/>
  <c r="AS766" s="1"/>
  <c r="X862"/>
  <c r="AC862"/>
  <c r="AQ862" s="1"/>
  <c r="Y483"/>
  <c r="AE483"/>
  <c r="AS483" s="1"/>
  <c r="X1719"/>
  <c r="AC1719"/>
  <c r="AQ1719" s="1"/>
  <c r="Y2231"/>
  <c r="AE2231"/>
  <c r="AS2231" s="1"/>
  <c r="X2743"/>
  <c r="AC2743"/>
  <c r="AQ2743" s="1"/>
  <c r="X1954"/>
  <c r="AC1954"/>
  <c r="AQ1954" s="1"/>
  <c r="Y1954"/>
  <c r="AE1954"/>
  <c r="AS1954" s="1"/>
  <c r="Y1943"/>
  <c r="AE1943"/>
  <c r="AS1943" s="1"/>
  <c r="Y2199"/>
  <c r="AE2199"/>
  <c r="AS2199" s="1"/>
  <c r="X1911"/>
  <c r="AC1911"/>
  <c r="AQ1911" s="1"/>
  <c r="Y2423"/>
  <c r="AE2423"/>
  <c r="AS2423" s="1"/>
  <c r="X2935"/>
  <c r="AC2935"/>
  <c r="AQ2935" s="1"/>
  <c r="X1826"/>
  <c r="AC1826"/>
  <c r="AQ1826" s="1"/>
  <c r="Y1826"/>
  <c r="AE1826"/>
  <c r="AS1826" s="1"/>
  <c r="X1079"/>
  <c r="AC1079"/>
  <c r="AQ1079" s="1"/>
  <c r="Y1591"/>
  <c r="AE1591"/>
  <c r="AS1591" s="1"/>
  <c r="Y2519"/>
  <c r="AE2519"/>
  <c r="AS2519" s="1"/>
  <c r="X686"/>
  <c r="AC686"/>
  <c r="AQ686" s="1"/>
  <c r="Y547"/>
  <c r="AE547"/>
  <c r="AS547" s="1"/>
  <c r="Y763"/>
  <c r="AE763"/>
  <c r="AS763" s="1"/>
  <c r="X1019"/>
  <c r="AC1019"/>
  <c r="AQ1019" s="1"/>
  <c r="Y1275"/>
  <c r="AE1275"/>
  <c r="AS1275" s="1"/>
  <c r="X1531"/>
  <c r="AC1531"/>
  <c r="AQ1531" s="1"/>
  <c r="Y1787"/>
  <c r="AE1787"/>
  <c r="AS1787" s="1"/>
  <c r="X2043"/>
  <c r="AC2043"/>
  <c r="AQ2043" s="1"/>
  <c r="Y2299"/>
  <c r="AE2299"/>
  <c r="AS2299" s="1"/>
  <c r="X2555"/>
  <c r="AC2555"/>
  <c r="AQ2555" s="1"/>
  <c r="Y2811"/>
  <c r="AE2811"/>
  <c r="AS2811" s="1"/>
  <c r="Y2458"/>
  <c r="AE2458"/>
  <c r="AS2458" s="1"/>
  <c r="Y655"/>
  <c r="AE655"/>
  <c r="AS655" s="1"/>
  <c r="X1423"/>
  <c r="AC1423"/>
  <c r="AQ1423" s="1"/>
  <c r="Y1927"/>
  <c r="AE1927"/>
  <c r="AS1927" s="1"/>
  <c r="X2439"/>
  <c r="AC2439"/>
  <c r="AQ2439" s="1"/>
  <c r="Y2951"/>
  <c r="AE2951"/>
  <c r="AS2951" s="1"/>
  <c r="X1238"/>
  <c r="AC1238"/>
  <c r="AQ1238" s="1"/>
  <c r="Y1750"/>
  <c r="AE1750"/>
  <c r="AS1750" s="1"/>
  <c r="X1889"/>
  <c r="AC1889"/>
  <c r="AQ1889" s="1"/>
  <c r="X2001"/>
  <c r="AC2001"/>
  <c r="AQ2001" s="1"/>
  <c r="Y2001"/>
  <c r="AE2001"/>
  <c r="AS2001" s="1"/>
  <c r="Y2241"/>
  <c r="AE2241"/>
  <c r="AS2241" s="1"/>
  <c r="X2369"/>
  <c r="AC2369"/>
  <c r="AQ2369" s="1"/>
  <c r="X2593"/>
  <c r="AC2593"/>
  <c r="AQ2593" s="1"/>
  <c r="Y2673"/>
  <c r="AE2673"/>
  <c r="AS2673" s="1"/>
  <c r="Y2785"/>
  <c r="AE2785"/>
  <c r="AS2785" s="1"/>
  <c r="Y2026"/>
  <c r="AE2026"/>
  <c r="AS2026" s="1"/>
  <c r="X2159"/>
  <c r="AC2159"/>
  <c r="AQ2159" s="1"/>
  <c r="Y470"/>
  <c r="AE470"/>
  <c r="AS470" s="1"/>
  <c r="X2182"/>
  <c r="AC2182"/>
  <c r="AQ2182" s="1"/>
  <c r="Y107"/>
  <c r="AE107"/>
  <c r="AS107" s="1"/>
  <c r="X587"/>
  <c r="AC587"/>
  <c r="AQ587" s="1"/>
  <c r="Y1067"/>
  <c r="AE1067"/>
  <c r="AS1067" s="1"/>
  <c r="X1579"/>
  <c r="AC1579"/>
  <c r="AQ1579" s="1"/>
  <c r="Y2123"/>
  <c r="AE2123"/>
  <c r="AS2123" s="1"/>
  <c r="X2571"/>
  <c r="AC2571"/>
  <c r="AQ2571" s="1"/>
  <c r="Y2058"/>
  <c r="AE2058"/>
  <c r="AS2058" s="1"/>
  <c r="X815"/>
  <c r="AC815"/>
  <c r="AQ815" s="1"/>
  <c r="Y2343"/>
  <c r="AE2343"/>
  <c r="AS2343" s="1"/>
  <c r="X934"/>
  <c r="AC934"/>
  <c r="AQ934" s="1"/>
  <c r="Y128"/>
  <c r="AE128"/>
  <c r="AS128" s="1"/>
  <c r="X192"/>
  <c r="AC192"/>
  <c r="AQ192" s="1"/>
  <c r="Y384"/>
  <c r="AE384"/>
  <c r="AS384" s="1"/>
  <c r="X512"/>
  <c r="AC512"/>
  <c r="AQ512" s="1"/>
  <c r="Y640"/>
  <c r="AE640"/>
  <c r="AS640" s="1"/>
  <c r="X720"/>
  <c r="AC720"/>
  <c r="AQ720" s="1"/>
  <c r="Y912"/>
  <c r="AE912"/>
  <c r="AS912" s="1"/>
  <c r="X912"/>
  <c r="AC912"/>
  <c r="AQ912" s="1"/>
  <c r="X992"/>
  <c r="AC992"/>
  <c r="AQ992" s="1"/>
  <c r="Y1344"/>
  <c r="AE1344"/>
  <c r="AS1344" s="1"/>
  <c r="X1456"/>
  <c r="AC1456"/>
  <c r="AQ1456" s="1"/>
  <c r="Y1840"/>
  <c r="AE1840"/>
  <c r="AS1840" s="1"/>
  <c r="X1968"/>
  <c r="AC1968"/>
  <c r="AQ1968" s="1"/>
  <c r="Y2304"/>
  <c r="AE2304"/>
  <c r="AS2304" s="1"/>
  <c r="X2432"/>
  <c r="AC2432"/>
  <c r="AQ2432" s="1"/>
  <c r="Y2832"/>
  <c r="AE2832"/>
  <c r="AS2832" s="1"/>
  <c r="X2944"/>
  <c r="AC2944"/>
  <c r="AQ2944" s="1"/>
  <c r="X61"/>
  <c r="AC61"/>
  <c r="AQ61" s="1"/>
  <c r="X301"/>
  <c r="AC301"/>
  <c r="AQ301" s="1"/>
  <c r="Y2817"/>
  <c r="AE2817"/>
  <c r="AS2817" s="1"/>
  <c r="Y2961"/>
  <c r="AE2961"/>
  <c r="AS2961" s="1"/>
  <c r="Y1914"/>
  <c r="AE1914"/>
  <c r="AS1914" s="1"/>
  <c r="X2031"/>
  <c r="AC2031"/>
  <c r="AQ2031" s="1"/>
  <c r="Y406"/>
  <c r="AE406"/>
  <c r="AS406" s="1"/>
  <c r="X1990"/>
  <c r="AC1990"/>
  <c r="AQ1990" s="1"/>
  <c r="Y11"/>
  <c r="AE11"/>
  <c r="AS11" s="1"/>
  <c r="X555"/>
  <c r="AC555"/>
  <c r="AQ555" s="1"/>
  <c r="Y1099"/>
  <c r="AE1099"/>
  <c r="AS1099" s="1"/>
  <c r="X1611"/>
  <c r="AC1611"/>
  <c r="AQ1611" s="1"/>
  <c r="Y2091"/>
  <c r="AE2091"/>
  <c r="AS2091" s="1"/>
  <c r="X2699"/>
  <c r="AC2699"/>
  <c r="AQ2699" s="1"/>
  <c r="X2226"/>
  <c r="AC2226"/>
  <c r="AQ2226" s="1"/>
  <c r="Y2226"/>
  <c r="AE2226"/>
  <c r="AS2226" s="1"/>
  <c r="X239"/>
  <c r="AC239"/>
  <c r="AQ239" s="1"/>
  <c r="Y2023"/>
  <c r="AE2023"/>
  <c r="AS2023" s="1"/>
  <c r="X358"/>
  <c r="AC358"/>
  <c r="AQ358" s="1"/>
  <c r="Y96"/>
  <c r="AE96"/>
  <c r="AS96" s="1"/>
  <c r="X1056"/>
  <c r="AC1056"/>
  <c r="AQ1056" s="1"/>
  <c r="Y1472"/>
  <c r="AE1472"/>
  <c r="AS1472" s="1"/>
  <c r="X1600"/>
  <c r="AC1600"/>
  <c r="AQ1600" s="1"/>
  <c r="X2000"/>
  <c r="AC2000"/>
  <c r="AQ2000" s="1"/>
  <c r="X2144"/>
  <c r="AC2144"/>
  <c r="AQ2144" s="1"/>
  <c r="Y2528"/>
  <c r="AE2528"/>
  <c r="AS2528" s="1"/>
  <c r="X2656"/>
  <c r="AC2656"/>
  <c r="AQ2656" s="1"/>
  <c r="Y77"/>
  <c r="AE77"/>
  <c r="AS77" s="1"/>
  <c r="X877"/>
  <c r="AC877"/>
  <c r="AQ877" s="1"/>
  <c r="Y1021"/>
  <c r="AE1021"/>
  <c r="AS1021" s="1"/>
  <c r="X1293"/>
  <c r="AC1293"/>
  <c r="Y1421"/>
  <c r="AE1421"/>
  <c r="AS1421" s="1"/>
  <c r="Y1549"/>
  <c r="AE1549"/>
  <c r="AS1549" s="1"/>
  <c r="X1821"/>
  <c r="AC1821"/>
  <c r="AQ1821" s="1"/>
  <c r="X1965"/>
  <c r="AC1965"/>
  <c r="AQ1965" s="1"/>
  <c r="Y2077"/>
  <c r="AE2077"/>
  <c r="AS2077" s="1"/>
  <c r="X2477"/>
  <c r="AC2477"/>
  <c r="AQ2477" s="1"/>
  <c r="Y2589"/>
  <c r="AE2589"/>
  <c r="AS2589" s="1"/>
  <c r="X2957"/>
  <c r="AC2957"/>
  <c r="AQ2957" s="1"/>
  <c r="X1874"/>
  <c r="AC1874"/>
  <c r="AQ1874" s="1"/>
  <c r="Y1874"/>
  <c r="AE1874"/>
  <c r="AS1874" s="1"/>
  <c r="X1631"/>
  <c r="AC1631"/>
  <c r="AQ1631" s="1"/>
  <c r="Y2847"/>
  <c r="AE2847"/>
  <c r="AS2847" s="1"/>
  <c r="X1910"/>
  <c r="AC1910"/>
  <c r="AQ1910" s="1"/>
  <c r="Y1603"/>
  <c r="AE1603"/>
  <c r="AS1603" s="1"/>
  <c r="X2135"/>
  <c r="AC2135"/>
  <c r="AQ2135" s="1"/>
  <c r="Y2462"/>
  <c r="AE2462"/>
  <c r="AS2462" s="1"/>
  <c r="Y397"/>
  <c r="AE397"/>
  <c r="AS397" s="1"/>
  <c r="X461"/>
  <c r="AC461"/>
  <c r="AQ461" s="1"/>
  <c r="Y525"/>
  <c r="AE525"/>
  <c r="AS525" s="1"/>
  <c r="Y589"/>
  <c r="AE589"/>
  <c r="AS589" s="1"/>
  <c r="Y653"/>
  <c r="AE653"/>
  <c r="AS653" s="1"/>
  <c r="Y797"/>
  <c r="AE797"/>
  <c r="AS797" s="1"/>
  <c r="Y1245"/>
  <c r="AE1245"/>
  <c r="AS1245" s="1"/>
  <c r="X1501"/>
  <c r="AC1501"/>
  <c r="AQ1501" s="1"/>
  <c r="X1613"/>
  <c r="AC1613"/>
  <c r="AQ1613" s="1"/>
  <c r="Y1869"/>
  <c r="AE1869"/>
  <c r="AS1869" s="1"/>
  <c r="Y1997"/>
  <c r="AE1997"/>
  <c r="AS1997" s="1"/>
  <c r="X2125"/>
  <c r="AC2125"/>
  <c r="AQ2125" s="1"/>
  <c r="Y2237"/>
  <c r="AE2237"/>
  <c r="AS2237" s="1"/>
  <c r="X2637"/>
  <c r="AC2637"/>
  <c r="AQ2637" s="1"/>
  <c r="Y2765"/>
  <c r="AE2765"/>
  <c r="AS2765" s="1"/>
  <c r="X2010"/>
  <c r="AC2010"/>
  <c r="AQ2010" s="1"/>
  <c r="X2562"/>
  <c r="AC2562"/>
  <c r="AQ2562" s="1"/>
  <c r="Y2562"/>
  <c r="AE2562"/>
  <c r="AS2562" s="1"/>
  <c r="X2207"/>
  <c r="AC2207"/>
  <c r="AQ2207" s="1"/>
  <c r="Y2975"/>
  <c r="AE2975"/>
  <c r="AS2975" s="1"/>
  <c r="X1846"/>
  <c r="AC1846"/>
  <c r="Y2678"/>
  <c r="AE2678"/>
  <c r="AS2678" s="1"/>
  <c r="X1994"/>
  <c r="AC1994"/>
  <c r="AQ1994" s="1"/>
  <c r="X2426"/>
  <c r="AC2426"/>
  <c r="AQ2426" s="1"/>
  <c r="Y1623"/>
  <c r="AE1623"/>
  <c r="AS1623" s="1"/>
  <c r="X918"/>
  <c r="AC918"/>
  <c r="AQ918" s="1"/>
  <c r="Y2014"/>
  <c r="AE2014"/>
  <c r="AS2014" s="1"/>
  <c r="X2846"/>
  <c r="AC2846"/>
  <c r="AQ2846" s="1"/>
  <c r="Y1550"/>
  <c r="AE1550"/>
  <c r="AS1550" s="1"/>
  <c r="X179"/>
  <c r="AC179"/>
  <c r="AQ179" s="1"/>
  <c r="Y435"/>
  <c r="AE435"/>
  <c r="AS435" s="1"/>
  <c r="X691"/>
  <c r="AC691"/>
  <c r="AQ691" s="1"/>
  <c r="Y947"/>
  <c r="AE947"/>
  <c r="AS947" s="1"/>
  <c r="X1203"/>
  <c r="AC1203"/>
  <c r="AQ1203" s="1"/>
  <c r="Y1459"/>
  <c r="AE1459"/>
  <c r="AS1459" s="1"/>
  <c r="Y383"/>
  <c r="AE383"/>
  <c r="AS383" s="1"/>
  <c r="X895"/>
  <c r="AC895"/>
  <c r="AQ895" s="1"/>
  <c r="Y1407"/>
  <c r="AE1407"/>
  <c r="AS1407" s="1"/>
  <c r="X34"/>
  <c r="AC34"/>
  <c r="AQ34" s="1"/>
  <c r="Y290"/>
  <c r="AE290"/>
  <c r="AS290" s="1"/>
  <c r="X674"/>
  <c r="AC674"/>
  <c r="AQ674" s="1"/>
  <c r="X802"/>
  <c r="AC802"/>
  <c r="AQ802" s="1"/>
  <c r="Y802"/>
  <c r="AE802"/>
  <c r="AS802" s="1"/>
  <c r="Y455"/>
  <c r="AE455"/>
  <c r="AS455" s="1"/>
  <c r="X967"/>
  <c r="AC967"/>
  <c r="AQ967" s="1"/>
  <c r="Y1479"/>
  <c r="AE1479"/>
  <c r="AS1479" s="1"/>
  <c r="X2639"/>
  <c r="AC2639"/>
  <c r="AQ2639" s="1"/>
  <c r="Y1310"/>
  <c r="AE1310"/>
  <c r="AS1310" s="1"/>
  <c r="X135"/>
  <c r="AC135"/>
  <c r="AQ135" s="1"/>
  <c r="Y206"/>
  <c r="AE206"/>
  <c r="AS206" s="1"/>
  <c r="X2254"/>
  <c r="AC2254"/>
  <c r="AQ2254" s="1"/>
  <c r="Y2766"/>
  <c r="AE2766"/>
  <c r="AS2766" s="1"/>
  <c r="X530"/>
  <c r="AC530"/>
  <c r="AQ530" s="1"/>
  <c r="Y722"/>
  <c r="AE722"/>
  <c r="AS722" s="1"/>
  <c r="Y1882"/>
  <c r="AE1882"/>
  <c r="AS1882" s="1"/>
  <c r="X999"/>
  <c r="AC999"/>
  <c r="AQ999" s="1"/>
  <c r="Y2415"/>
  <c r="AE2415"/>
  <c r="AS2415" s="1"/>
  <c r="X1007"/>
  <c r="AC1007"/>
  <c r="AQ1007" s="1"/>
  <c r="Y1134"/>
  <c r="AE1134"/>
  <c r="AS1134" s="1"/>
  <c r="X2478"/>
  <c r="AC2478"/>
  <c r="AQ2478" s="1"/>
  <c r="Y146"/>
  <c r="AE146"/>
  <c r="AS146" s="1"/>
  <c r="X1330"/>
  <c r="AC1330"/>
  <c r="AQ1330" s="1"/>
  <c r="Y1330"/>
  <c r="AE1330"/>
  <c r="AS1330" s="1"/>
  <c r="X679"/>
  <c r="AC679"/>
  <c r="AQ679" s="1"/>
  <c r="Y1775"/>
  <c r="AE1775"/>
  <c r="AS1775" s="1"/>
  <c r="X1135"/>
  <c r="AC1135"/>
  <c r="AQ1135" s="1"/>
  <c r="Y2606"/>
  <c r="AE2606"/>
  <c r="AS2606" s="1"/>
  <c r="X298"/>
  <c r="AC298"/>
  <c r="AQ298" s="1"/>
  <c r="Y778"/>
  <c r="AE778"/>
  <c r="AS778" s="1"/>
  <c r="X1738"/>
  <c r="AC1738"/>
  <c r="AQ1738" s="1"/>
  <c r="Y599"/>
  <c r="AE599"/>
  <c r="AS599" s="1"/>
  <c r="X1646"/>
  <c r="AC1646"/>
  <c r="AQ1646" s="1"/>
  <c r="Y803"/>
  <c r="AE803"/>
  <c r="AS803" s="1"/>
  <c r="X1347"/>
  <c r="AC1347"/>
  <c r="AQ1347" s="1"/>
  <c r="Y2147"/>
  <c r="AE2147"/>
  <c r="AS2147" s="1"/>
  <c r="X2755"/>
  <c r="AC2755"/>
  <c r="AQ2755" s="1"/>
  <c r="X1834"/>
  <c r="AC1834"/>
  <c r="AQ1834" s="1"/>
  <c r="Y223"/>
  <c r="AE223"/>
  <c r="AS223" s="1"/>
  <c r="X1567"/>
  <c r="AC1567"/>
  <c r="X462"/>
  <c r="AC462"/>
  <c r="AQ462" s="1"/>
  <c r="Y1118"/>
  <c r="AE1118"/>
  <c r="AS1118" s="1"/>
  <c r="X522"/>
  <c r="AC522"/>
  <c r="AQ522" s="1"/>
  <c r="X746"/>
  <c r="AC746"/>
  <c r="AQ746" s="1"/>
  <c r="Y970"/>
  <c r="AE970"/>
  <c r="AS970" s="1"/>
  <c r="Y471"/>
  <c r="AE471"/>
  <c r="AS471" s="1"/>
  <c r="X1582"/>
  <c r="AC1582"/>
  <c r="AQ1582" s="1"/>
  <c r="Y643"/>
  <c r="AE643"/>
  <c r="AS643" s="1"/>
  <c r="X1379"/>
  <c r="AC1379"/>
  <c r="AQ1379" s="1"/>
  <c r="Y1987"/>
  <c r="AE1987"/>
  <c r="AS1987" s="1"/>
  <c r="X2435"/>
  <c r="AC2435"/>
  <c r="AQ2435" s="1"/>
  <c r="Y2634"/>
  <c r="AE2634"/>
  <c r="AS2634" s="1"/>
  <c r="X543"/>
  <c r="AC543"/>
  <c r="AQ543" s="1"/>
  <c r="Y1439"/>
  <c r="AE1439"/>
  <c r="AS1439" s="1"/>
  <c r="X1182"/>
  <c r="AC1182"/>
  <c r="AQ1182" s="1"/>
  <c r="Y1527"/>
  <c r="AE1527"/>
  <c r="AS1527" s="1"/>
  <c r="X1292"/>
  <c r="AC1292"/>
  <c r="AQ1292" s="1"/>
  <c r="Y1548"/>
  <c r="AE1548"/>
  <c r="AS1548" s="1"/>
  <c r="X1804"/>
  <c r="AC1804"/>
  <c r="AQ1804" s="1"/>
  <c r="Y2060"/>
  <c r="AE2060"/>
  <c r="AS2060" s="1"/>
  <c r="X2188"/>
  <c r="AC2188"/>
  <c r="AQ2188" s="1"/>
  <c r="Y2636"/>
  <c r="AE2636"/>
  <c r="AS2636" s="1"/>
  <c r="X2764"/>
  <c r="AC2764"/>
  <c r="AQ2764" s="1"/>
  <c r="X2892"/>
  <c r="AC2892"/>
  <c r="AQ2892" s="1"/>
  <c r="Y19"/>
  <c r="AE19"/>
  <c r="AS19" s="1"/>
  <c r="X531"/>
  <c r="AC531"/>
  <c r="AQ531" s="1"/>
  <c r="Y366"/>
  <c r="AE366"/>
  <c r="AS366" s="1"/>
  <c r="X638"/>
  <c r="AC638"/>
  <c r="AQ638" s="1"/>
  <c r="Y318"/>
  <c r="AE318"/>
  <c r="AS318" s="1"/>
  <c r="X30"/>
  <c r="AC30"/>
  <c r="AQ30" s="1"/>
  <c r="Y1132"/>
  <c r="AE1132"/>
  <c r="AS1132" s="1"/>
  <c r="X1900"/>
  <c r="AC1900"/>
  <c r="AQ1900" s="1"/>
  <c r="Y2380"/>
  <c r="AE2380"/>
  <c r="AS2380" s="1"/>
  <c r="X2508"/>
  <c r="AC2508"/>
  <c r="AQ2508" s="1"/>
  <c r="Y211"/>
  <c r="AE211"/>
  <c r="AS211" s="1"/>
  <c r="X723"/>
  <c r="AC723"/>
  <c r="AQ723" s="1"/>
  <c r="X1026"/>
  <c r="AC1026"/>
  <c r="AQ1026" s="1"/>
  <c r="Y1026"/>
  <c r="AE1026"/>
  <c r="AS1026" s="1"/>
  <c r="Y798"/>
  <c r="AE798"/>
  <c r="AS798" s="1"/>
  <c r="X323"/>
  <c r="AC323"/>
  <c r="AQ323" s="1"/>
  <c r="Y707"/>
  <c r="AE707"/>
  <c r="AS707" s="1"/>
  <c r="X2103"/>
  <c r="AC2103"/>
  <c r="AQ2103" s="1"/>
  <c r="Y2615"/>
  <c r="AE2615"/>
  <c r="AS2615" s="1"/>
  <c r="X2114"/>
  <c r="AC2114"/>
  <c r="AQ2114" s="1"/>
  <c r="Y2114"/>
  <c r="AE2114"/>
  <c r="AS2114" s="1"/>
  <c r="X2263"/>
  <c r="AC2263"/>
  <c r="AQ2263" s="1"/>
  <c r="X2018"/>
  <c r="AC2018"/>
  <c r="AQ2018" s="1"/>
  <c r="Y2018"/>
  <c r="AE2018"/>
  <c r="AS2018" s="1"/>
  <c r="X2039"/>
  <c r="AC2039"/>
  <c r="AQ2039" s="1"/>
  <c r="Y2551"/>
  <c r="AE2551"/>
  <c r="AS2551" s="1"/>
  <c r="X2306"/>
  <c r="AC2306"/>
  <c r="AQ2306" s="1"/>
  <c r="Y2306"/>
  <c r="AE2306"/>
  <c r="AS2306" s="1"/>
  <c r="X1463"/>
  <c r="AC1463"/>
  <c r="AQ1463" s="1"/>
  <c r="X2786"/>
  <c r="AC2786"/>
  <c r="AQ2786" s="1"/>
  <c r="Y2786"/>
  <c r="AE2786"/>
  <c r="AS2786" s="1"/>
  <c r="X2082"/>
  <c r="AC2082"/>
  <c r="AQ2082" s="1"/>
  <c r="Y2082"/>
  <c r="AE2082"/>
  <c r="AS2082" s="1"/>
  <c r="Y2327"/>
  <c r="AE2327"/>
  <c r="AS2327" s="1"/>
  <c r="X190"/>
  <c r="AC190"/>
  <c r="AQ190" s="1"/>
  <c r="X1122"/>
  <c r="AC1122"/>
  <c r="AQ1122" s="1"/>
  <c r="Y1122"/>
  <c r="AE1122"/>
  <c r="AS1122" s="1"/>
  <c r="Y302"/>
  <c r="AE302"/>
  <c r="AS302" s="1"/>
  <c r="X702"/>
  <c r="AC702"/>
  <c r="AQ702" s="1"/>
  <c r="Y734"/>
  <c r="AE734"/>
  <c r="AS734" s="1"/>
  <c r="X670"/>
  <c r="AC670"/>
  <c r="AQ670" s="1"/>
  <c r="Y387"/>
  <c r="AE387"/>
  <c r="AS387" s="1"/>
  <c r="X1175"/>
  <c r="AC1175"/>
  <c r="AQ1175" s="1"/>
  <c r="X254"/>
  <c r="AC254"/>
  <c r="AQ254" s="1"/>
  <c r="Y67"/>
  <c r="AE67"/>
  <c r="AS67" s="1"/>
  <c r="X94"/>
  <c r="AC94"/>
  <c r="AQ94" s="1"/>
  <c r="X1013"/>
  <c r="AC1013"/>
  <c r="AQ1013" s="1"/>
  <c r="Y1077"/>
  <c r="AE1077"/>
  <c r="AS1077" s="1"/>
  <c r="X580"/>
  <c r="AC580"/>
  <c r="AQ580" s="1"/>
  <c r="Y580"/>
  <c r="AE580"/>
  <c r="AS580" s="1"/>
  <c r="X804"/>
  <c r="AC804"/>
  <c r="AQ804" s="1"/>
  <c r="Y1124"/>
  <c r="AE1124"/>
  <c r="AS1124" s="1"/>
  <c r="X49"/>
  <c r="AC49"/>
  <c r="AQ49" s="1"/>
  <c r="Y273"/>
  <c r="AE273"/>
  <c r="AS273" s="1"/>
  <c r="X529"/>
  <c r="AC529"/>
  <c r="AQ529" s="1"/>
  <c r="Y1237"/>
  <c r="AE1237"/>
  <c r="AS1237" s="1"/>
  <c r="X1589"/>
  <c r="AC1589"/>
  <c r="AQ1589" s="1"/>
  <c r="Y1717"/>
  <c r="AE1717"/>
  <c r="AS1717" s="1"/>
  <c r="X1973"/>
  <c r="AC1973"/>
  <c r="AQ1973" s="1"/>
  <c r="Y2229"/>
  <c r="AE2229"/>
  <c r="AS2229" s="1"/>
  <c r="X2485"/>
  <c r="AC2485"/>
  <c r="AQ2485" s="1"/>
  <c r="Y2741"/>
  <c r="AE2741"/>
  <c r="AS2741" s="1"/>
  <c r="Y506"/>
  <c r="AE506"/>
  <c r="AS506" s="1"/>
  <c r="X1402"/>
  <c r="AC1402"/>
  <c r="AQ1402" s="1"/>
  <c r="Y1658"/>
  <c r="AE1658"/>
  <c r="AS1658" s="1"/>
  <c r="X1919"/>
  <c r="AC1919"/>
  <c r="AQ1919" s="1"/>
  <c r="X40"/>
  <c r="AC40"/>
  <c r="AQ40" s="1"/>
  <c r="Y40"/>
  <c r="AE40"/>
  <c r="AS40" s="1"/>
  <c r="X488"/>
  <c r="AC488"/>
  <c r="AQ488" s="1"/>
  <c r="Y616"/>
  <c r="AE616"/>
  <c r="AS616" s="1"/>
  <c r="X904"/>
  <c r="AC904"/>
  <c r="AQ904" s="1"/>
  <c r="Y1192"/>
  <c r="AE1192"/>
  <c r="AS1192" s="1"/>
  <c r="X1448"/>
  <c r="AC1448"/>
  <c r="AQ1448" s="1"/>
  <c r="Y1704"/>
  <c r="AE1704"/>
  <c r="AS1704" s="1"/>
  <c r="X2056"/>
  <c r="AC2056"/>
  <c r="AQ2056" s="1"/>
  <c r="Y2408"/>
  <c r="AE2408"/>
  <c r="AS2408" s="1"/>
  <c r="X2472"/>
  <c r="AC2472"/>
  <c r="AQ2472" s="1"/>
  <c r="Y2824"/>
  <c r="AE2824"/>
  <c r="AS2824" s="1"/>
  <c r="X2920"/>
  <c r="AC2920"/>
  <c r="AQ2920" s="1"/>
  <c r="X164"/>
  <c r="AC164"/>
  <c r="AQ164" s="1"/>
  <c r="X324"/>
  <c r="AC324"/>
  <c r="AQ324" s="1"/>
  <c r="Y324"/>
  <c r="AE324"/>
  <c r="AS324" s="1"/>
  <c r="X1412"/>
  <c r="AC1412"/>
  <c r="AQ1412" s="1"/>
  <c r="Y1828"/>
  <c r="AE1828"/>
  <c r="AS1828" s="1"/>
  <c r="X2084"/>
  <c r="AC2084"/>
  <c r="AQ2084" s="1"/>
  <c r="Y2212"/>
  <c r="AE2212"/>
  <c r="AS2212" s="1"/>
  <c r="X2468"/>
  <c r="AC2468"/>
  <c r="AQ2468" s="1"/>
  <c r="Y2724"/>
  <c r="AE2724"/>
  <c r="AS2724" s="1"/>
  <c r="X127"/>
  <c r="AC127"/>
  <c r="AQ127" s="1"/>
  <c r="Y1015"/>
  <c r="AE1015"/>
  <c r="AS1015" s="1"/>
  <c r="Y524"/>
  <c r="AE524"/>
  <c r="AS524" s="1"/>
  <c r="X780"/>
  <c r="AC780"/>
  <c r="AQ780" s="1"/>
  <c r="Y1036"/>
  <c r="AE1036"/>
  <c r="AS1036" s="1"/>
  <c r="X1043"/>
  <c r="AC1043"/>
  <c r="AQ1043" s="1"/>
  <c r="Y1491"/>
  <c r="AE1491"/>
  <c r="AS1491" s="1"/>
  <c r="X319"/>
  <c r="AC319"/>
  <c r="AQ319" s="1"/>
  <c r="Y1343"/>
  <c r="AE1343"/>
  <c r="AS1343" s="1"/>
  <c r="X962"/>
  <c r="AC962"/>
  <c r="AQ962" s="1"/>
  <c r="Y962"/>
  <c r="AE962"/>
  <c r="AS962" s="1"/>
  <c r="X2378"/>
  <c r="AC2378"/>
  <c r="AQ2378" s="1"/>
  <c r="Y1031"/>
  <c r="AE1031"/>
  <c r="AS1031" s="1"/>
  <c r="X2319"/>
  <c r="AC2319"/>
  <c r="AQ2319" s="1"/>
  <c r="Y1246"/>
  <c r="AE1246"/>
  <c r="AS1246" s="1"/>
  <c r="X591"/>
  <c r="AC591"/>
  <c r="AQ591" s="1"/>
  <c r="Y2062"/>
  <c r="AE2062"/>
  <c r="AS2062" s="1"/>
  <c r="X242"/>
  <c r="AC242"/>
  <c r="AQ242" s="1"/>
  <c r="X690"/>
  <c r="AC690"/>
  <c r="AQ690" s="1"/>
  <c r="X1106"/>
  <c r="AC1106"/>
  <c r="AQ1106" s="1"/>
  <c r="Y1106"/>
  <c r="AE1106"/>
  <c r="AS1106" s="1"/>
  <c r="X1575"/>
  <c r="AC1575"/>
  <c r="AQ1575" s="1"/>
  <c r="Y1102"/>
  <c r="AE1102"/>
  <c r="AS1102" s="1"/>
  <c r="X2350"/>
  <c r="AC2350"/>
  <c r="AQ2350" s="1"/>
  <c r="X850"/>
  <c r="AC850"/>
  <c r="AQ850" s="1"/>
  <c r="Y850"/>
  <c r="AE850"/>
  <c r="AS850" s="1"/>
  <c r="X807"/>
  <c r="AC807"/>
  <c r="AQ807" s="1"/>
  <c r="Y1038"/>
  <c r="AE1038"/>
  <c r="AS1038" s="1"/>
  <c r="X2734"/>
  <c r="AC2734"/>
  <c r="AQ2734" s="1"/>
  <c r="Y1130"/>
  <c r="AE1130"/>
  <c r="AS1130" s="1"/>
  <c r="X791"/>
  <c r="AC791"/>
  <c r="AQ791" s="1"/>
  <c r="Y451"/>
  <c r="AE451"/>
  <c r="AS451" s="1"/>
  <c r="X1667"/>
  <c r="AC1667"/>
  <c r="AQ1667" s="1"/>
  <c r="Y2819"/>
  <c r="AE2819"/>
  <c r="AS2819" s="1"/>
  <c r="X586"/>
  <c r="AC586"/>
  <c r="AQ586" s="1"/>
  <c r="X1034"/>
  <c r="AC1034"/>
  <c r="AQ1034" s="1"/>
  <c r="Y1642"/>
  <c r="AE1642"/>
  <c r="AS1642" s="1"/>
  <c r="X1559"/>
  <c r="AC1559"/>
  <c r="AQ1559" s="1"/>
  <c r="Y355"/>
  <c r="AE355"/>
  <c r="AS355" s="1"/>
  <c r="X2051"/>
  <c r="AC2051"/>
  <c r="AQ2051" s="1"/>
  <c r="Y2979"/>
  <c r="AE2979"/>
  <c r="AS2979" s="1"/>
  <c r="X479"/>
  <c r="AC479"/>
  <c r="AQ479" s="1"/>
  <c r="Y1311"/>
  <c r="AE1311"/>
  <c r="AS1311" s="1"/>
  <c r="Y325"/>
  <c r="AE325"/>
  <c r="AS325" s="1"/>
  <c r="X421"/>
  <c r="AC421"/>
  <c r="AQ421" s="1"/>
  <c r="Y549"/>
  <c r="AE549"/>
  <c r="AS549" s="1"/>
  <c r="Y933"/>
  <c r="AE933"/>
  <c r="AS933" s="1"/>
  <c r="X33"/>
  <c r="AC33"/>
  <c r="AQ33" s="1"/>
  <c r="Y161"/>
  <c r="AE161"/>
  <c r="AS161" s="1"/>
  <c r="Y545"/>
  <c r="AE545"/>
  <c r="AS545" s="1"/>
  <c r="X1477"/>
  <c r="AC1477"/>
  <c r="AQ1477" s="1"/>
  <c r="Y1605"/>
  <c r="AE1605"/>
  <c r="AS1605" s="1"/>
  <c r="X1989"/>
  <c r="AC1989"/>
  <c r="AQ1989" s="1"/>
  <c r="Y2117"/>
  <c r="AE2117"/>
  <c r="AS2117" s="1"/>
  <c r="X2469"/>
  <c r="AC2469"/>
  <c r="AQ2469" s="1"/>
  <c r="Y2597"/>
  <c r="AE2597"/>
  <c r="AS2597" s="1"/>
  <c r="Y474"/>
  <c r="AE474"/>
  <c r="AS474" s="1"/>
  <c r="X1754"/>
  <c r="AC1754"/>
  <c r="AQ1754" s="1"/>
  <c r="Y2282"/>
  <c r="AE2282"/>
  <c r="AS2282" s="1"/>
  <c r="X2367"/>
  <c r="AC2367"/>
  <c r="AQ2367" s="1"/>
  <c r="X41"/>
  <c r="AC41"/>
  <c r="AQ41" s="1"/>
  <c r="Y41"/>
  <c r="AE41"/>
  <c r="AS41" s="1"/>
  <c r="Y329"/>
  <c r="AE329"/>
  <c r="AS329" s="1"/>
  <c r="Y149"/>
  <c r="AE149"/>
  <c r="AS149" s="1"/>
  <c r="X213"/>
  <c r="AC213"/>
  <c r="AQ213" s="1"/>
  <c r="Y405"/>
  <c r="AE405"/>
  <c r="AS405" s="1"/>
  <c r="X533"/>
  <c r="AC533"/>
  <c r="AQ533" s="1"/>
  <c r="Y661"/>
  <c r="AE661"/>
  <c r="AS661" s="1"/>
  <c r="X853"/>
  <c r="AC853"/>
  <c r="AQ853" s="1"/>
  <c r="Y917"/>
  <c r="AE917"/>
  <c r="AS917" s="1"/>
  <c r="X548"/>
  <c r="AC548"/>
  <c r="AQ548" s="1"/>
  <c r="Y548"/>
  <c r="AE548"/>
  <c r="AS548" s="1"/>
  <c r="X900"/>
  <c r="AC900"/>
  <c r="AQ900" s="1"/>
  <c r="Y1348"/>
  <c r="AE1348"/>
  <c r="AS1348" s="1"/>
  <c r="X81"/>
  <c r="AC81"/>
  <c r="AQ81" s="1"/>
  <c r="Y369"/>
  <c r="AE369"/>
  <c r="AS369" s="1"/>
  <c r="X625"/>
  <c r="AC625"/>
  <c r="AQ625" s="1"/>
  <c r="X1205"/>
  <c r="AC1205"/>
  <c r="AQ1205" s="1"/>
  <c r="Y1365"/>
  <c r="AE1365"/>
  <c r="AS1365" s="1"/>
  <c r="X1749"/>
  <c r="AC1749"/>
  <c r="AQ1749" s="1"/>
  <c r="Y1877"/>
  <c r="AE1877"/>
  <c r="AS1877" s="1"/>
  <c r="X2261"/>
  <c r="AC2261"/>
  <c r="AQ2261" s="1"/>
  <c r="Y2389"/>
  <c r="AE2389"/>
  <c r="AS2389" s="1"/>
  <c r="X2773"/>
  <c r="AC2773"/>
  <c r="AQ2773" s="1"/>
  <c r="Y2901"/>
  <c r="AE2901"/>
  <c r="AS2901" s="1"/>
  <c r="X442"/>
  <c r="AC442"/>
  <c r="AQ442" s="1"/>
  <c r="Y1018"/>
  <c r="AE1018"/>
  <c r="AS1018" s="1"/>
  <c r="X2042"/>
  <c r="AC2042"/>
  <c r="AQ2042" s="1"/>
  <c r="Y2047"/>
  <c r="AE2047"/>
  <c r="AS2047" s="1"/>
  <c r="X2815"/>
  <c r="AC2815"/>
  <c r="AQ2815" s="1"/>
  <c r="Y673"/>
  <c r="AE673"/>
  <c r="AS673" s="1"/>
  <c r="Y136"/>
  <c r="AE136"/>
  <c r="AS136" s="1"/>
  <c r="X456"/>
  <c r="AC456"/>
  <c r="AQ456" s="1"/>
  <c r="Y584"/>
  <c r="AE584"/>
  <c r="AS584" s="1"/>
  <c r="X808"/>
  <c r="AC808"/>
  <c r="AQ808" s="1"/>
  <c r="Y1032"/>
  <c r="AE1032"/>
  <c r="AS1032" s="1"/>
  <c r="X1256"/>
  <c r="AC1256"/>
  <c r="AQ1256" s="1"/>
  <c r="Y1544"/>
  <c r="AE1544"/>
  <c r="AS1544" s="1"/>
  <c r="X1768"/>
  <c r="AC1768"/>
  <c r="AQ1768" s="1"/>
  <c r="Y1992"/>
  <c r="AE1992"/>
  <c r="AS1992" s="1"/>
  <c r="X2248"/>
  <c r="AC2248"/>
  <c r="AQ2248" s="1"/>
  <c r="Y2728"/>
  <c r="AE2728"/>
  <c r="AS2728" s="1"/>
  <c r="X2856"/>
  <c r="AC2856"/>
  <c r="AQ2856" s="1"/>
  <c r="Y1252"/>
  <c r="AE1252"/>
  <c r="AS1252" s="1"/>
  <c r="X1604"/>
  <c r="AC1604"/>
  <c r="AQ1604" s="1"/>
  <c r="Y1860"/>
  <c r="AE1860"/>
  <c r="AS1860" s="1"/>
  <c r="X2116"/>
  <c r="AC2116"/>
  <c r="AQ2116" s="1"/>
  <c r="Y2244"/>
  <c r="AE2244"/>
  <c r="AS2244" s="1"/>
  <c r="X2500"/>
  <c r="AC2500"/>
  <c r="AQ2500" s="1"/>
  <c r="Y2756"/>
  <c r="AE2756"/>
  <c r="AS2756" s="1"/>
  <c r="X2980"/>
  <c r="AC2980"/>
  <c r="AQ2980" s="1"/>
  <c r="X2202"/>
  <c r="AC2202"/>
  <c r="AQ2202" s="1"/>
  <c r="Y3002"/>
  <c r="AE3002"/>
  <c r="AS3002" s="1"/>
  <c r="Y12"/>
  <c r="AE12"/>
  <c r="AS12" s="1"/>
  <c r="Y236"/>
  <c r="AE236"/>
  <c r="AS236" s="1"/>
  <c r="X492"/>
  <c r="AC492"/>
  <c r="AQ492" s="1"/>
  <c r="Y748"/>
  <c r="AE748"/>
  <c r="AS748" s="1"/>
  <c r="X1004"/>
  <c r="AC1004"/>
  <c r="AQ1004" s="1"/>
  <c r="Y1388"/>
  <c r="AE1388"/>
  <c r="AS1388" s="1"/>
  <c r="X1772"/>
  <c r="AC1772"/>
  <c r="AQ1772" s="1"/>
  <c r="Y2156"/>
  <c r="AE2156"/>
  <c r="AS2156" s="1"/>
  <c r="X2604"/>
  <c r="AC2604"/>
  <c r="AQ2604" s="1"/>
  <c r="Y1742"/>
  <c r="AE1742"/>
  <c r="AS1742" s="1"/>
  <c r="X1555"/>
  <c r="AC1555"/>
  <c r="AQ1555" s="1"/>
  <c r="Y959"/>
  <c r="AE959"/>
  <c r="AS959" s="1"/>
  <c r="X622"/>
  <c r="AC622"/>
  <c r="AQ622" s="1"/>
  <c r="X322"/>
  <c r="AC322"/>
  <c r="AQ322" s="1"/>
  <c r="Y322"/>
  <c r="AE322"/>
  <c r="AS322" s="1"/>
  <c r="Y647"/>
  <c r="AE647"/>
  <c r="AS647" s="1"/>
  <c r="Y207"/>
  <c r="AE207"/>
  <c r="AS207" s="1"/>
  <c r="X2190"/>
  <c r="AC2190"/>
  <c r="AQ2190" s="1"/>
  <c r="Y114"/>
  <c r="AE114"/>
  <c r="AS114" s="1"/>
  <c r="Y871"/>
  <c r="AE871"/>
  <c r="AS871" s="1"/>
  <c r="Y2158"/>
  <c r="AE2158"/>
  <c r="AS2158" s="1"/>
  <c r="X1522"/>
  <c r="AC1522"/>
  <c r="AQ1522" s="1"/>
  <c r="Y1522"/>
  <c r="AE1522"/>
  <c r="AS1522" s="1"/>
  <c r="X2223"/>
  <c r="AC2223"/>
  <c r="AQ2223" s="1"/>
  <c r="Y103"/>
  <c r="AE103"/>
  <c r="AS103" s="1"/>
  <c r="X330"/>
  <c r="AC330"/>
  <c r="AQ330" s="1"/>
  <c r="Y1290"/>
  <c r="AE1290"/>
  <c r="AS1290" s="1"/>
  <c r="X867"/>
  <c r="AC867"/>
  <c r="AQ867" s="1"/>
  <c r="Y1827"/>
  <c r="AE1827"/>
  <c r="AS1827" s="1"/>
  <c r="X2947"/>
  <c r="AC2947"/>
  <c r="AQ2947" s="1"/>
  <c r="Y654"/>
  <c r="AE654"/>
  <c r="AS654" s="1"/>
  <c r="X1258"/>
  <c r="AC1258"/>
  <c r="AQ1258" s="1"/>
  <c r="Y1770"/>
  <c r="AE1770"/>
  <c r="AS1770" s="1"/>
  <c r="X1022"/>
  <c r="AC1022"/>
  <c r="Y1699"/>
  <c r="AE1699"/>
  <c r="AS1699" s="1"/>
  <c r="X2723"/>
  <c r="AC2723"/>
  <c r="AQ2723" s="1"/>
  <c r="Y37"/>
  <c r="AE37"/>
  <c r="AS37" s="1"/>
  <c r="X165"/>
  <c r="AC165"/>
  <c r="AQ165" s="1"/>
  <c r="X453"/>
  <c r="AC453"/>
  <c r="AQ453" s="1"/>
  <c r="Y709"/>
  <c r="AE709"/>
  <c r="AS709" s="1"/>
  <c r="X321"/>
  <c r="AC321"/>
  <c r="AQ321" s="1"/>
  <c r="Y449"/>
  <c r="AE449"/>
  <c r="AS449" s="1"/>
  <c r="Y1317"/>
  <c r="AE1317"/>
  <c r="AS1317" s="1"/>
  <c r="X1573"/>
  <c r="AC1573"/>
  <c r="AQ1573" s="1"/>
  <c r="Y1829"/>
  <c r="AE1829"/>
  <c r="AS1829" s="1"/>
  <c r="X2085"/>
  <c r="AC2085"/>
  <c r="AQ2085" s="1"/>
  <c r="Y2245"/>
  <c r="AE2245"/>
  <c r="AS2245" s="1"/>
  <c r="X2629"/>
  <c r="AC2629"/>
  <c r="AQ2629" s="1"/>
  <c r="Y2757"/>
  <c r="AE2757"/>
  <c r="AS2757" s="1"/>
  <c r="X26"/>
  <c r="AC26"/>
  <c r="AQ26" s="1"/>
  <c r="Y538"/>
  <c r="AE538"/>
  <c r="AS538" s="1"/>
  <c r="X1306"/>
  <c r="AC1306"/>
  <c r="AQ1306" s="1"/>
  <c r="X680"/>
  <c r="AC680"/>
  <c r="AQ680" s="1"/>
  <c r="Y840"/>
  <c r="AE840"/>
  <c r="AS840" s="1"/>
  <c r="X1128"/>
  <c r="AC1128"/>
  <c r="AQ1128" s="1"/>
  <c r="Y1416"/>
  <c r="AE1416"/>
  <c r="AS1416" s="1"/>
  <c r="X1640"/>
  <c r="AC1640"/>
  <c r="AQ1640" s="1"/>
  <c r="Y1960"/>
  <c r="AE1960"/>
  <c r="AS1960" s="1"/>
  <c r="X2216"/>
  <c r="AC2216"/>
  <c r="AQ2216" s="1"/>
  <c r="Y2536"/>
  <c r="AE2536"/>
  <c r="AS2536" s="1"/>
  <c r="X2632"/>
  <c r="AC2632"/>
  <c r="AQ2632" s="1"/>
  <c r="Y2888"/>
  <c r="AE2888"/>
  <c r="AS2888" s="1"/>
  <c r="Y1156"/>
  <c r="AE1156"/>
  <c r="AS1156" s="1"/>
  <c r="X1764"/>
  <c r="AC1764"/>
  <c r="AQ1764" s="1"/>
  <c r="Y2020"/>
  <c r="AE2020"/>
  <c r="AS2020" s="1"/>
  <c r="Y2404"/>
  <c r="AE2404"/>
  <c r="AS2404" s="1"/>
  <c r="X2660"/>
  <c r="AC2660"/>
  <c r="AQ2660" s="1"/>
  <c r="Y2948"/>
  <c r="AE2948"/>
  <c r="AS2948" s="1"/>
  <c r="Y2362"/>
  <c r="AE2362"/>
  <c r="AS2362" s="1"/>
  <c r="X887"/>
  <c r="AC887"/>
  <c r="AQ887" s="1"/>
  <c r="X44"/>
  <c r="AC44"/>
  <c r="AQ44" s="1"/>
  <c r="Y204"/>
  <c r="AE204"/>
  <c r="AS204" s="1"/>
  <c r="X460"/>
  <c r="AC460"/>
  <c r="AQ460" s="1"/>
  <c r="Y716"/>
  <c r="AE716"/>
  <c r="AS716" s="1"/>
  <c r="X972"/>
  <c r="AC972"/>
  <c r="AQ972" s="1"/>
  <c r="Y1614"/>
  <c r="AE1614"/>
  <c r="AS1614" s="1"/>
  <c r="X1427"/>
  <c r="AC1427"/>
  <c r="AQ1427" s="1"/>
  <c r="Y55"/>
  <c r="AE55"/>
  <c r="AS55" s="1"/>
  <c r="X1087"/>
  <c r="AC1087"/>
  <c r="AQ1087" s="1"/>
  <c r="Y258"/>
  <c r="AE258"/>
  <c r="AS258" s="1"/>
  <c r="Y1866"/>
  <c r="AE1866"/>
  <c r="AS1866" s="1"/>
  <c r="X775"/>
  <c r="AC775"/>
  <c r="AQ775" s="1"/>
  <c r="Y2063"/>
  <c r="AE2063"/>
  <c r="AS2063" s="1"/>
  <c r="X1006"/>
  <c r="AC1006"/>
  <c r="AQ1006" s="1"/>
  <c r="Y71"/>
  <c r="AE71"/>
  <c r="AS71" s="1"/>
  <c r="X1806"/>
  <c r="AC1806"/>
  <c r="AQ1806" s="1"/>
  <c r="Y2830"/>
  <c r="AE2830"/>
  <c r="AS2830" s="1"/>
  <c r="Y1127"/>
  <c r="AE1127"/>
  <c r="AS1127" s="1"/>
  <c r="X2863"/>
  <c r="AC2863"/>
  <c r="AQ2863" s="1"/>
  <c r="Y174"/>
  <c r="AE174"/>
  <c r="AS174" s="1"/>
  <c r="X2798"/>
  <c r="AC2798"/>
  <c r="AQ2798" s="1"/>
  <c r="X498"/>
  <c r="AC498"/>
  <c r="AQ498" s="1"/>
  <c r="X1138"/>
  <c r="AC1138"/>
  <c r="AQ1138" s="1"/>
  <c r="Y1138"/>
  <c r="AE1138"/>
  <c r="AS1138" s="1"/>
  <c r="X1319"/>
  <c r="AC1319"/>
  <c r="AQ1319" s="1"/>
  <c r="Y2094"/>
  <c r="AE2094"/>
  <c r="AS2094" s="1"/>
  <c r="X1450"/>
  <c r="AC1450"/>
  <c r="AQ1450" s="1"/>
  <c r="Y159"/>
  <c r="AE159"/>
  <c r="AS159" s="1"/>
  <c r="X195"/>
  <c r="AC195"/>
  <c r="AQ195" s="1"/>
  <c r="Y1411"/>
  <c r="AE1411"/>
  <c r="AS1411" s="1"/>
  <c r="X2531"/>
  <c r="AC2531"/>
  <c r="AQ2531" s="1"/>
  <c r="Y266"/>
  <c r="AE266"/>
  <c r="AS266" s="1"/>
  <c r="Y1262"/>
  <c r="AE1262"/>
  <c r="AS1262" s="1"/>
  <c r="X579"/>
  <c r="AC579"/>
  <c r="AQ579" s="1"/>
  <c r="Y1571"/>
  <c r="AE1571"/>
  <c r="AS1571" s="1"/>
  <c r="X2851"/>
  <c r="AC2851"/>
  <c r="AQ2851" s="1"/>
  <c r="Y287"/>
  <c r="AE287"/>
  <c r="AS287" s="1"/>
  <c r="X1119"/>
  <c r="AC1119"/>
  <c r="AQ1119" s="1"/>
  <c r="Y398"/>
  <c r="AE398"/>
  <c r="AS398" s="1"/>
  <c r="Y389"/>
  <c r="AE389"/>
  <c r="AS389" s="1"/>
  <c r="X485"/>
  <c r="AC485"/>
  <c r="AQ485" s="1"/>
  <c r="X225"/>
  <c r="AC225"/>
  <c r="AQ225" s="1"/>
  <c r="X353"/>
  <c r="AC353"/>
  <c r="AQ353" s="1"/>
  <c r="Y1157"/>
  <c r="AE1157"/>
  <c r="AS1157" s="1"/>
  <c r="X1541"/>
  <c r="AC1541"/>
  <c r="AQ1541" s="1"/>
  <c r="Y1669"/>
  <c r="AE1669"/>
  <c r="AS1669" s="1"/>
  <c r="X2053"/>
  <c r="AC2053"/>
  <c r="AQ2053" s="1"/>
  <c r="X2533"/>
  <c r="AC2533"/>
  <c r="AQ2533" s="1"/>
  <c r="Y2661"/>
  <c r="AE2661"/>
  <c r="AS2661" s="1"/>
  <c r="Y602"/>
  <c r="AE602"/>
  <c r="AS602" s="1"/>
  <c r="X2602"/>
  <c r="AC2602"/>
  <c r="AQ2602" s="1"/>
  <c r="Y2111"/>
  <c r="AE2111"/>
  <c r="AS2111" s="1"/>
  <c r="Y53"/>
  <c r="AE53"/>
  <c r="AS53" s="1"/>
  <c r="Y245"/>
  <c r="AE245"/>
  <c r="AS245" s="1"/>
  <c r="X309"/>
  <c r="AC309"/>
  <c r="AQ309" s="1"/>
  <c r="X373"/>
  <c r="AC373"/>
  <c r="AQ373" s="1"/>
  <c r="Y501"/>
  <c r="AE501"/>
  <c r="AS501" s="1"/>
  <c r="X629"/>
  <c r="AC629"/>
  <c r="AQ629" s="1"/>
  <c r="Y757"/>
  <c r="AE757"/>
  <c r="AS757" s="1"/>
  <c r="X36"/>
  <c r="AC36"/>
  <c r="AQ36" s="1"/>
  <c r="Y228"/>
  <c r="AE228"/>
  <c r="AS228" s="1"/>
  <c r="Y836"/>
  <c r="AE836"/>
  <c r="AS836" s="1"/>
  <c r="X1284"/>
  <c r="AC1284"/>
  <c r="AQ1284" s="1"/>
  <c r="Y17"/>
  <c r="AE17"/>
  <c r="AS17" s="1"/>
  <c r="X305"/>
  <c r="AC305"/>
  <c r="AQ305" s="1"/>
  <c r="Y561"/>
  <c r="AE561"/>
  <c r="AS561" s="1"/>
  <c r="X1429"/>
  <c r="AC1429"/>
  <c r="AQ1429" s="1"/>
  <c r="Y1557"/>
  <c r="AE1557"/>
  <c r="AS1557" s="1"/>
  <c r="X1941"/>
  <c r="AC1941"/>
  <c r="AQ1941" s="1"/>
  <c r="Y2069"/>
  <c r="AE2069"/>
  <c r="AS2069" s="1"/>
  <c r="X2453"/>
  <c r="AC2453"/>
  <c r="AQ2453" s="1"/>
  <c r="Y2581"/>
  <c r="AE2581"/>
  <c r="AS2581" s="1"/>
  <c r="Y314"/>
  <c r="AE314"/>
  <c r="AS314" s="1"/>
  <c r="X1338"/>
  <c r="AC1338"/>
  <c r="AQ1338" s="1"/>
  <c r="Y1594"/>
  <c r="AE1594"/>
  <c r="AS1594" s="1"/>
  <c r="X1791"/>
  <c r="AC1791"/>
  <c r="AQ1791" s="1"/>
  <c r="Y2687"/>
  <c r="AE2687"/>
  <c r="AS2687" s="1"/>
  <c r="Y264"/>
  <c r="AE264"/>
  <c r="AS264" s="1"/>
  <c r="X648"/>
  <c r="AC648"/>
  <c r="AQ648" s="1"/>
  <c r="Y776"/>
  <c r="AE776"/>
  <c r="AS776" s="1"/>
  <c r="X1000"/>
  <c r="AC1000"/>
  <c r="AQ1000" s="1"/>
  <c r="Y1224"/>
  <c r="AE1224"/>
  <c r="AS1224" s="1"/>
  <c r="X1480"/>
  <c r="AC1480"/>
  <c r="AQ1480" s="1"/>
  <c r="Y1736"/>
  <c r="AE1736"/>
  <c r="AS1736" s="1"/>
  <c r="X1928"/>
  <c r="AC1928"/>
  <c r="AQ1928" s="1"/>
  <c r="Y2184"/>
  <c r="AE2184"/>
  <c r="AS2184" s="1"/>
  <c r="Y2312"/>
  <c r="AE2312"/>
  <c r="AS2312" s="1"/>
  <c r="X2504"/>
  <c r="AC2504"/>
  <c r="AQ2504" s="1"/>
  <c r="X2952"/>
  <c r="AC2952"/>
  <c r="AQ2952" s="1"/>
  <c r="X1092"/>
  <c r="AC1092"/>
  <c r="AQ1092" s="1"/>
  <c r="Y1540"/>
  <c r="AE1540"/>
  <c r="AS1540" s="1"/>
  <c r="X1796"/>
  <c r="AC1796"/>
  <c r="AQ1796" s="1"/>
  <c r="Y2052"/>
  <c r="AE2052"/>
  <c r="AS2052" s="1"/>
  <c r="Y2436"/>
  <c r="AE2436"/>
  <c r="AS2436" s="1"/>
  <c r="X2692"/>
  <c r="AC2692"/>
  <c r="AQ2692" s="1"/>
  <c r="Y2916"/>
  <c r="AE2916"/>
  <c r="AS2916" s="1"/>
  <c r="Y186"/>
  <c r="AE186"/>
  <c r="AS186" s="1"/>
  <c r="Y759"/>
  <c r="AE759"/>
  <c r="AS759" s="1"/>
  <c r="X300"/>
  <c r="AC300"/>
  <c r="AQ300" s="1"/>
  <c r="Y428"/>
  <c r="AE428"/>
  <c r="AS428" s="1"/>
  <c r="X684"/>
  <c r="AC684"/>
  <c r="AQ684" s="1"/>
  <c r="Y940"/>
  <c r="AE940"/>
  <c r="AS940" s="1"/>
  <c r="X1836"/>
  <c r="AC1836"/>
  <c r="AQ1836" s="1"/>
  <c r="Y2348"/>
  <c r="AE2348"/>
  <c r="AS2348" s="1"/>
  <c r="X2668"/>
  <c r="AC2668"/>
  <c r="AQ2668" s="1"/>
  <c r="Y1107"/>
  <c r="AE1107"/>
  <c r="AS1107" s="1"/>
  <c r="X183"/>
  <c r="AC183"/>
  <c r="AQ183" s="1"/>
  <c r="Y1215"/>
  <c r="AE1215"/>
  <c r="AS1215" s="1"/>
  <c r="X1150"/>
  <c r="AC1150"/>
  <c r="AQ1150" s="1"/>
  <c r="X450"/>
  <c r="AC450"/>
  <c r="AQ450" s="1"/>
  <c r="Y450"/>
  <c r="AE450"/>
  <c r="AS450" s="1"/>
  <c r="Y2858"/>
  <c r="AE2858"/>
  <c r="AS2858" s="1"/>
  <c r="X903"/>
  <c r="AC903"/>
  <c r="AQ903" s="1"/>
  <c r="Y2730"/>
  <c r="AE2730"/>
  <c r="AS2730" s="1"/>
  <c r="X1934"/>
  <c r="AC1934"/>
  <c r="AQ1934" s="1"/>
  <c r="Y2958"/>
  <c r="AE2958"/>
  <c r="AS2958" s="1"/>
  <c r="Y359"/>
  <c r="AE359"/>
  <c r="AS359" s="1"/>
  <c r="X2287"/>
  <c r="AC2287"/>
  <c r="AQ2287" s="1"/>
  <c r="Y1198"/>
  <c r="AE1198"/>
  <c r="AS1198" s="1"/>
  <c r="X658"/>
  <c r="AC658"/>
  <c r="AQ658" s="1"/>
  <c r="X1266"/>
  <c r="AC1266"/>
  <c r="AQ1266" s="1"/>
  <c r="Y1266"/>
  <c r="AE1266"/>
  <c r="AS1266" s="1"/>
  <c r="X1647"/>
  <c r="AC1647"/>
  <c r="AQ1647" s="1"/>
  <c r="Y1406"/>
  <c r="AE1406"/>
  <c r="AS1406" s="1"/>
  <c r="X554"/>
  <c r="AC554"/>
  <c r="AQ554" s="1"/>
  <c r="X1002"/>
  <c r="AC1002"/>
  <c r="AQ1002" s="1"/>
  <c r="Y1546"/>
  <c r="AE1546"/>
  <c r="AS1546" s="1"/>
  <c r="X35"/>
  <c r="AC35"/>
  <c r="AQ35" s="1"/>
  <c r="Y1027"/>
  <c r="AE1027"/>
  <c r="AS1027" s="1"/>
  <c r="X2083"/>
  <c r="AC2083"/>
  <c r="AQ2083" s="1"/>
  <c r="Y23"/>
  <c r="AE23"/>
  <c r="AS23" s="1"/>
  <c r="X138"/>
  <c r="AC138"/>
  <c r="AQ138" s="1"/>
  <c r="Y1162"/>
  <c r="AE1162"/>
  <c r="AS1162" s="1"/>
  <c r="X343"/>
  <c r="AC343"/>
  <c r="AQ343" s="1"/>
  <c r="Y1443"/>
  <c r="AE1443"/>
  <c r="AS1443" s="1"/>
  <c r="X2499"/>
  <c r="AC2499"/>
  <c r="AQ2499" s="1"/>
  <c r="X101"/>
  <c r="AC101"/>
  <c r="AQ101" s="1"/>
  <c r="Y645"/>
  <c r="AE645"/>
  <c r="AS645" s="1"/>
  <c r="X1061"/>
  <c r="AC1061"/>
  <c r="AQ1061" s="1"/>
  <c r="Y129"/>
  <c r="AE129"/>
  <c r="AS129" s="1"/>
  <c r="Y257"/>
  <c r="AE257"/>
  <c r="AS257" s="1"/>
  <c r="Y385"/>
  <c r="AE385"/>
  <c r="AS385" s="1"/>
  <c r="X1381"/>
  <c r="AC1381"/>
  <c r="AQ1381" s="1"/>
  <c r="X1893"/>
  <c r="AC1893"/>
  <c r="AQ1893" s="1"/>
  <c r="Y2181"/>
  <c r="AE2181"/>
  <c r="AS2181" s="1"/>
  <c r="X2565"/>
  <c r="AC2565"/>
  <c r="AQ2565" s="1"/>
  <c r="Y2693"/>
  <c r="AE2693"/>
  <c r="AS2693" s="1"/>
  <c r="Y410"/>
  <c r="AE410"/>
  <c r="AS410" s="1"/>
  <c r="X1178"/>
  <c r="AC1178"/>
  <c r="AQ1178" s="1"/>
  <c r="Y1690"/>
  <c r="AE1690"/>
  <c r="AS1690" s="1"/>
  <c r="X2762"/>
  <c r="AC2762"/>
  <c r="AQ2762" s="1"/>
  <c r="Y2495"/>
  <c r="AE2495"/>
  <c r="AS2495" s="1"/>
  <c r="X73"/>
  <c r="AC73"/>
  <c r="AQ73" s="1"/>
  <c r="Y297"/>
  <c r="AE297"/>
  <c r="AS297" s="1"/>
  <c r="X393"/>
  <c r="AC393"/>
  <c r="AQ393" s="1"/>
  <c r="Y585"/>
  <c r="AE585"/>
  <c r="AS585" s="1"/>
  <c r="X681"/>
  <c r="AC681"/>
  <c r="AQ681" s="1"/>
  <c r="Y121"/>
  <c r="AE121"/>
  <c r="AS121" s="1"/>
  <c r="X185"/>
  <c r="AC185"/>
  <c r="AQ185" s="1"/>
  <c r="Y249"/>
  <c r="AE249"/>
  <c r="AS249" s="1"/>
  <c r="X377"/>
  <c r="AC377"/>
  <c r="AQ377" s="1"/>
  <c r="X569"/>
  <c r="AC569"/>
  <c r="AQ569" s="1"/>
  <c r="X633"/>
  <c r="AC633"/>
  <c r="AQ633" s="1"/>
  <c r="X825"/>
  <c r="AC825"/>
  <c r="AQ825" s="1"/>
  <c r="X889"/>
  <c r="AC889"/>
  <c r="AQ889" s="1"/>
  <c r="X1081"/>
  <c r="AC1081"/>
  <c r="AQ1081" s="1"/>
  <c r="Y614"/>
  <c r="AE614"/>
  <c r="AS614" s="1"/>
  <c r="X1878"/>
  <c r="AC1878"/>
  <c r="AQ1878" s="1"/>
  <c r="Y2390"/>
  <c r="AE2390"/>
  <c r="AS2390" s="1"/>
  <c r="X2902"/>
  <c r="AC2902"/>
  <c r="AQ2902" s="1"/>
  <c r="Y1811"/>
  <c r="AE1811"/>
  <c r="AS1811" s="1"/>
  <c r="X2067"/>
  <c r="AC2067"/>
  <c r="AQ2067" s="1"/>
  <c r="Y2323"/>
  <c r="AE2323"/>
  <c r="AS2323" s="1"/>
  <c r="X2579"/>
  <c r="AC2579"/>
  <c r="AQ2579" s="1"/>
  <c r="Y2835"/>
  <c r="AE2835"/>
  <c r="AS2835" s="1"/>
  <c r="Y2714"/>
  <c r="AE2714"/>
  <c r="AS2714" s="1"/>
  <c r="X886"/>
  <c r="AC886"/>
  <c r="AQ886" s="1"/>
  <c r="Y1542"/>
  <c r="AE1542"/>
  <c r="AS1542" s="1"/>
  <c r="X2046"/>
  <c r="AC2046"/>
  <c r="AQ2046" s="1"/>
  <c r="Y2558"/>
  <c r="AE2558"/>
  <c r="AS2558" s="1"/>
  <c r="Y705"/>
  <c r="AE705"/>
  <c r="AS705" s="1"/>
  <c r="X849"/>
  <c r="AC849"/>
  <c r="AQ849" s="1"/>
  <c r="Y849"/>
  <c r="AE849"/>
  <c r="AS849" s="1"/>
  <c r="X1105"/>
  <c r="AC1105"/>
  <c r="AQ1105" s="1"/>
  <c r="Y1105"/>
  <c r="AE1105"/>
  <c r="AS1105" s="1"/>
  <c r="X1361"/>
  <c r="AC1361"/>
  <c r="AQ1361" s="1"/>
  <c r="Y1361"/>
  <c r="AE1361"/>
  <c r="AS1361" s="1"/>
  <c r="X1649"/>
  <c r="AC1649"/>
  <c r="AQ1649" s="1"/>
  <c r="Y1649"/>
  <c r="AE1649"/>
  <c r="AS1649" s="1"/>
  <c r="Y689"/>
  <c r="AE689"/>
  <c r="AS689" s="1"/>
  <c r="Y1145"/>
  <c r="AE1145"/>
  <c r="AS1145" s="1"/>
  <c r="Y1337"/>
  <c r="AE1337"/>
  <c r="AS1337" s="1"/>
  <c r="Y1401"/>
  <c r="AE1401"/>
  <c r="AS1401" s="1"/>
  <c r="Y1593"/>
  <c r="AE1593"/>
  <c r="AS1593" s="1"/>
  <c r="Y1657"/>
  <c r="AE1657"/>
  <c r="AS1657" s="1"/>
  <c r="Y1849"/>
  <c r="AE1849"/>
  <c r="AS1849" s="1"/>
  <c r="Y1913"/>
  <c r="AE1913"/>
  <c r="AS1913" s="1"/>
  <c r="Y2105"/>
  <c r="AE2105"/>
  <c r="AS2105" s="1"/>
  <c r="Y2169"/>
  <c r="AE2169"/>
  <c r="AS2169" s="1"/>
  <c r="X2361"/>
  <c r="AC2361"/>
  <c r="AQ2361" s="1"/>
  <c r="Y2425"/>
  <c r="AE2425"/>
  <c r="AS2425" s="1"/>
  <c r="X2617"/>
  <c r="AC2617"/>
  <c r="AQ2617" s="1"/>
  <c r="Y2681"/>
  <c r="AE2681"/>
  <c r="AS2681" s="1"/>
  <c r="X2873"/>
  <c r="AC2873"/>
  <c r="AQ2873" s="1"/>
  <c r="Y2937"/>
  <c r="AE2937"/>
  <c r="AS2937" s="1"/>
  <c r="X1794"/>
  <c r="AC1794"/>
  <c r="AQ1794" s="1"/>
  <c r="Y1794"/>
  <c r="AE1794"/>
  <c r="AS1794" s="1"/>
  <c r="Y1807"/>
  <c r="AE1807"/>
  <c r="AS1807" s="1"/>
  <c r="X2831"/>
  <c r="AC2831"/>
  <c r="AQ2831" s="1"/>
  <c r="Y502"/>
  <c r="AE502"/>
  <c r="AS502" s="1"/>
  <c r="X1630"/>
  <c r="AC1630"/>
  <c r="AQ1630" s="1"/>
  <c r="Y2150"/>
  <c r="AE2150"/>
  <c r="AS2150" s="1"/>
  <c r="X2662"/>
  <c r="AC2662"/>
  <c r="AQ2662" s="1"/>
  <c r="Y91"/>
  <c r="AE91"/>
  <c r="AS91" s="1"/>
  <c r="X347"/>
  <c r="AC347"/>
  <c r="AQ347" s="1"/>
  <c r="Y603"/>
  <c r="AE603"/>
  <c r="AS603" s="1"/>
  <c r="X859"/>
  <c r="AC859"/>
  <c r="AQ859" s="1"/>
  <c r="Y1115"/>
  <c r="AE1115"/>
  <c r="AS1115" s="1"/>
  <c r="X1371"/>
  <c r="AC1371"/>
  <c r="AQ1371" s="1"/>
  <c r="Y1627"/>
  <c r="AE1627"/>
  <c r="AS1627" s="1"/>
  <c r="X1883"/>
  <c r="AC1883"/>
  <c r="AQ1883" s="1"/>
  <c r="Y2139"/>
  <c r="AE2139"/>
  <c r="AS2139" s="1"/>
  <c r="X2395"/>
  <c r="AC2395"/>
  <c r="AQ2395" s="1"/>
  <c r="Y2651"/>
  <c r="AE2651"/>
  <c r="AS2651" s="1"/>
  <c r="X2907"/>
  <c r="AC2907"/>
  <c r="AQ2907" s="1"/>
  <c r="X1978"/>
  <c r="AC1978"/>
  <c r="AQ1978" s="1"/>
  <c r="X2194"/>
  <c r="AC2194"/>
  <c r="AQ2194" s="1"/>
  <c r="Y2194"/>
  <c r="AE2194"/>
  <c r="AS2194" s="1"/>
  <c r="Y719"/>
  <c r="AE719"/>
  <c r="AS719" s="1"/>
  <c r="X1359"/>
  <c r="AC1359"/>
  <c r="AQ1359" s="1"/>
  <c r="Y1863"/>
  <c r="AE1863"/>
  <c r="AS1863" s="1"/>
  <c r="X2375"/>
  <c r="AC2375"/>
  <c r="AQ2375" s="1"/>
  <c r="Y2887"/>
  <c r="AE2887"/>
  <c r="AS2887" s="1"/>
  <c r="X1302"/>
  <c r="AC1302"/>
  <c r="AQ1302" s="1"/>
  <c r="X1537"/>
  <c r="AC1537"/>
  <c r="AQ1537" s="1"/>
  <c r="X2097"/>
  <c r="AC2097"/>
  <c r="AQ2097" s="1"/>
  <c r="Y2097"/>
  <c r="AE2097"/>
  <c r="AS2097" s="1"/>
  <c r="X2353"/>
  <c r="AC2353"/>
  <c r="AQ2353" s="1"/>
  <c r="Y2417"/>
  <c r="AE2417"/>
  <c r="AS2417" s="1"/>
  <c r="Y2561"/>
  <c r="AE2561"/>
  <c r="AS2561" s="1"/>
  <c r="X2753"/>
  <c r="AC2753"/>
  <c r="AQ2753" s="1"/>
  <c r="Y2849"/>
  <c r="AE2849"/>
  <c r="AS2849" s="1"/>
  <c r="X2418"/>
  <c r="AC2418"/>
  <c r="AQ2418" s="1"/>
  <c r="Y2418"/>
  <c r="AE2418"/>
  <c r="AS2418" s="1"/>
  <c r="X598"/>
  <c r="AC598"/>
  <c r="AQ598" s="1"/>
  <c r="Y2374"/>
  <c r="AE2374"/>
  <c r="AS2374" s="1"/>
  <c r="X171"/>
  <c r="AC171"/>
  <c r="AQ171" s="1"/>
  <c r="Y651"/>
  <c r="AE651"/>
  <c r="AS651" s="1"/>
  <c r="X1131"/>
  <c r="AC1131"/>
  <c r="AQ1131" s="1"/>
  <c r="Y1643"/>
  <c r="AE1643"/>
  <c r="AS1643" s="1"/>
  <c r="X2187"/>
  <c r="AC2187"/>
  <c r="AQ2187" s="1"/>
  <c r="Y2635"/>
  <c r="AE2635"/>
  <c r="AS2635" s="1"/>
  <c r="Y687"/>
  <c r="AE687"/>
  <c r="AS687" s="1"/>
  <c r="X1959"/>
  <c r="AC1959"/>
  <c r="AQ1959" s="1"/>
  <c r="Y2919"/>
  <c r="AE2919"/>
  <c r="AS2919" s="1"/>
  <c r="X240"/>
  <c r="AC240"/>
  <c r="AQ240" s="1"/>
  <c r="Y304"/>
  <c r="AE304"/>
  <c r="AS304" s="1"/>
  <c r="X368"/>
  <c r="AC368"/>
  <c r="AQ368" s="1"/>
  <c r="Y496"/>
  <c r="AE496"/>
  <c r="AS496" s="1"/>
  <c r="X624"/>
  <c r="AC624"/>
  <c r="AQ624" s="1"/>
  <c r="Y768"/>
  <c r="AE768"/>
  <c r="AS768" s="1"/>
  <c r="X832"/>
  <c r="AC832"/>
  <c r="AQ832" s="1"/>
  <c r="Y1072"/>
  <c r="AE1072"/>
  <c r="AS1072" s="1"/>
  <c r="X1184"/>
  <c r="AC1184"/>
  <c r="AQ1184" s="1"/>
  <c r="Y1552"/>
  <c r="AE1552"/>
  <c r="AS1552" s="1"/>
  <c r="X1552"/>
  <c r="AC1552"/>
  <c r="AQ1552" s="1"/>
  <c r="Y2048"/>
  <c r="AE2048"/>
  <c r="AS2048" s="1"/>
  <c r="X2160"/>
  <c r="AC2160"/>
  <c r="AQ2160" s="1"/>
  <c r="Y2544"/>
  <c r="AE2544"/>
  <c r="AS2544" s="1"/>
  <c r="X2672"/>
  <c r="AC2672"/>
  <c r="AQ2672" s="1"/>
  <c r="Y29"/>
  <c r="AE29"/>
  <c r="AS29" s="1"/>
  <c r="X29"/>
  <c r="AC29"/>
  <c r="AQ29" s="1"/>
  <c r="X269"/>
  <c r="AC269"/>
  <c r="AQ269" s="1"/>
  <c r="Y2577"/>
  <c r="AE2577"/>
  <c r="AS2577" s="1"/>
  <c r="X2769"/>
  <c r="AC2769"/>
  <c r="AQ2769" s="1"/>
  <c r="X2106"/>
  <c r="AC2106"/>
  <c r="AQ2106" s="1"/>
  <c r="X2898"/>
  <c r="AC2898"/>
  <c r="AQ2898" s="1"/>
  <c r="Y2898"/>
  <c r="AE2898"/>
  <c r="AS2898" s="1"/>
  <c r="X1598"/>
  <c r="AC1598"/>
  <c r="AQ1598" s="1"/>
  <c r="Y2566"/>
  <c r="AE2566"/>
  <c r="AS2566" s="1"/>
  <c r="X363"/>
  <c r="AC363"/>
  <c r="AQ363" s="1"/>
  <c r="Y843"/>
  <c r="AE843"/>
  <c r="AS843" s="1"/>
  <c r="X1387"/>
  <c r="AC1387"/>
  <c r="AQ1387" s="1"/>
  <c r="Y1899"/>
  <c r="AE1899"/>
  <c r="AS1899" s="1"/>
  <c r="X2443"/>
  <c r="AC2443"/>
  <c r="AQ2443" s="1"/>
  <c r="Y2987"/>
  <c r="AE2987"/>
  <c r="AS2987" s="1"/>
  <c r="Y1327"/>
  <c r="AE1327"/>
  <c r="AS1327" s="1"/>
  <c r="X2407"/>
  <c r="AC2407"/>
  <c r="AQ2407" s="1"/>
  <c r="Y1270"/>
  <c r="AE1270"/>
  <c r="AS1270" s="1"/>
  <c r="X64"/>
  <c r="AC64"/>
  <c r="AQ64" s="1"/>
  <c r="Y1296"/>
  <c r="AE1296"/>
  <c r="AS1296" s="1"/>
  <c r="X1296"/>
  <c r="AC1296"/>
  <c r="AQ1296" s="1"/>
  <c r="X1440"/>
  <c r="AC1440"/>
  <c r="AQ1440" s="1"/>
  <c r="Y1824"/>
  <c r="AE1824"/>
  <c r="AS1824" s="1"/>
  <c r="X1952"/>
  <c r="AC1952"/>
  <c r="AQ1952" s="1"/>
  <c r="Y2384"/>
  <c r="AE2384"/>
  <c r="AS2384" s="1"/>
  <c r="X2496"/>
  <c r="AC2496"/>
  <c r="AQ2496" s="1"/>
  <c r="Y2896"/>
  <c r="AE2896"/>
  <c r="AS2896" s="1"/>
  <c r="X45"/>
  <c r="AC45"/>
  <c r="AQ45" s="1"/>
  <c r="Y829"/>
  <c r="AE829"/>
  <c r="AS829" s="1"/>
  <c r="X1261"/>
  <c r="AC1261"/>
  <c r="AQ1261" s="1"/>
  <c r="Y1373"/>
  <c r="AE1373"/>
  <c r="AS1373" s="1"/>
  <c r="X1661"/>
  <c r="AC1661"/>
  <c r="AQ1661" s="1"/>
  <c r="X2189"/>
  <c r="AC2189"/>
  <c r="AQ2189" s="1"/>
  <c r="X2317"/>
  <c r="AC2317"/>
  <c r="AQ2317" s="1"/>
  <c r="Y2445"/>
  <c r="AE2445"/>
  <c r="AS2445" s="1"/>
  <c r="X2813"/>
  <c r="AC2813"/>
  <c r="AQ2813" s="1"/>
  <c r="Y2941"/>
  <c r="AE2941"/>
  <c r="AS2941" s="1"/>
  <c r="X1759"/>
  <c r="AC1759"/>
  <c r="AQ1759" s="1"/>
  <c r="Y54"/>
  <c r="AE54"/>
  <c r="AS54" s="1"/>
  <c r="X2258"/>
  <c r="AC2258"/>
  <c r="AQ2258" s="1"/>
  <c r="Y2258"/>
  <c r="AE2258"/>
  <c r="AS2258" s="1"/>
  <c r="X2647"/>
  <c r="AC2647"/>
  <c r="AQ2647" s="1"/>
  <c r="Y1318"/>
  <c r="AE1318"/>
  <c r="AS1318" s="1"/>
  <c r="X2654"/>
  <c r="AC2654"/>
  <c r="AQ2654" s="1"/>
  <c r="Y413"/>
  <c r="AE413"/>
  <c r="AS413" s="1"/>
  <c r="X541"/>
  <c r="AC541"/>
  <c r="AQ541" s="1"/>
  <c r="Y669"/>
  <c r="AE669"/>
  <c r="AS669" s="1"/>
  <c r="Y1037"/>
  <c r="AE1037"/>
  <c r="AS1037" s="1"/>
  <c r="X1277"/>
  <c r="AC1277"/>
  <c r="AQ1277" s="1"/>
  <c r="Y1533"/>
  <c r="AE1533"/>
  <c r="AS1533" s="1"/>
  <c r="Y2157"/>
  <c r="AE2157"/>
  <c r="AS2157" s="1"/>
  <c r="X2397"/>
  <c r="AC2397"/>
  <c r="AQ2397" s="1"/>
  <c r="Y2525"/>
  <c r="AE2525"/>
  <c r="AS2525" s="1"/>
  <c r="X2925"/>
  <c r="AC2925"/>
  <c r="AQ2925" s="1"/>
  <c r="X1906"/>
  <c r="AC1906"/>
  <c r="AQ1906" s="1"/>
  <c r="Y1906"/>
  <c r="AE1906"/>
  <c r="AS1906" s="1"/>
  <c r="X2527"/>
  <c r="AC2527"/>
  <c r="AQ2527" s="1"/>
  <c r="Y390"/>
  <c r="AE390"/>
  <c r="AS390" s="1"/>
  <c r="Y2998"/>
  <c r="AE2998"/>
  <c r="AS2998" s="1"/>
  <c r="X1751"/>
  <c r="AC1751"/>
  <c r="AQ1751" s="1"/>
  <c r="Y214"/>
  <c r="AE214"/>
  <c r="AS214" s="1"/>
  <c r="X1702"/>
  <c r="AC1702"/>
  <c r="AQ1702" s="1"/>
  <c r="Y2526"/>
  <c r="AE2526"/>
  <c r="AS2526" s="1"/>
  <c r="X873"/>
  <c r="AC873"/>
  <c r="AQ873" s="1"/>
  <c r="Y937"/>
  <c r="AE937"/>
  <c r="AS937" s="1"/>
  <c r="Y422"/>
  <c r="AE422"/>
  <c r="AS422" s="1"/>
  <c r="X1174"/>
  <c r="AC1174"/>
  <c r="AQ1174" s="1"/>
  <c r="Y2198"/>
  <c r="AE2198"/>
  <c r="AS2198" s="1"/>
  <c r="X2710"/>
  <c r="AC2710"/>
  <c r="AQ2710" s="1"/>
  <c r="Y1715"/>
  <c r="AE1715"/>
  <c r="AS1715" s="1"/>
  <c r="X1971"/>
  <c r="AC1971"/>
  <c r="AQ1971" s="1"/>
  <c r="Y2227"/>
  <c r="AE2227"/>
  <c r="AS2227" s="1"/>
  <c r="X2483"/>
  <c r="AC2483"/>
  <c r="AQ2483" s="1"/>
  <c r="Y2739"/>
  <c r="AE2739"/>
  <c r="AS2739" s="1"/>
  <c r="X2995"/>
  <c r="AC2995"/>
  <c r="AQ2995" s="1"/>
  <c r="X2450"/>
  <c r="AC2450"/>
  <c r="AQ2450" s="1"/>
  <c r="Y2450"/>
  <c r="AE2450"/>
  <c r="AS2450" s="1"/>
  <c r="X950"/>
  <c r="AC950"/>
  <c r="AQ950" s="1"/>
  <c r="Y1478"/>
  <c r="AE1478"/>
  <c r="AS1478" s="1"/>
  <c r="X1982"/>
  <c r="AC1982"/>
  <c r="AQ1982" s="1"/>
  <c r="Y2494"/>
  <c r="AE2494"/>
  <c r="AS2494" s="1"/>
  <c r="X10"/>
  <c r="AC10"/>
  <c r="AQ10" s="1"/>
  <c r="X833"/>
  <c r="AC833"/>
  <c r="AQ833" s="1"/>
  <c r="Y897"/>
  <c r="AE897"/>
  <c r="AS897" s="1"/>
  <c r="X1089"/>
  <c r="AC1089"/>
  <c r="AQ1089" s="1"/>
  <c r="Y1153"/>
  <c r="AE1153"/>
  <c r="AS1153" s="1"/>
  <c r="X1345"/>
  <c r="AC1345"/>
  <c r="AQ1345" s="1"/>
  <c r="Y1409"/>
  <c r="AE1409"/>
  <c r="AS1409" s="1"/>
  <c r="X1617"/>
  <c r="AC1617"/>
  <c r="AQ1617" s="1"/>
  <c r="Y1617"/>
  <c r="AE1617"/>
  <c r="AS1617" s="1"/>
  <c r="Y1729"/>
  <c r="AE1729"/>
  <c r="AS1729" s="1"/>
  <c r="Y2017"/>
  <c r="AE2017"/>
  <c r="AS2017" s="1"/>
  <c r="Y2145"/>
  <c r="AE2145"/>
  <c r="AS2145" s="1"/>
  <c r="Y1129"/>
  <c r="AE1129"/>
  <c r="AS1129" s="1"/>
  <c r="X1321"/>
  <c r="AC1321"/>
  <c r="AQ1321" s="1"/>
  <c r="Y1385"/>
  <c r="AE1385"/>
  <c r="AS1385" s="1"/>
  <c r="X1577"/>
  <c r="AC1577"/>
  <c r="AQ1577" s="1"/>
  <c r="Y1641"/>
  <c r="AE1641"/>
  <c r="AS1641" s="1"/>
  <c r="X1833"/>
  <c r="AC1833"/>
  <c r="AQ1833" s="1"/>
  <c r="Y1897"/>
  <c r="AE1897"/>
  <c r="AS1897" s="1"/>
  <c r="X2089"/>
  <c r="AC2089"/>
  <c r="AQ2089" s="1"/>
  <c r="Y2089"/>
  <c r="AE2089"/>
  <c r="AS2089" s="1"/>
  <c r="X2345"/>
  <c r="AC2345"/>
  <c r="AQ2345" s="1"/>
  <c r="Y2409"/>
  <c r="AE2409"/>
  <c r="AS2409" s="1"/>
  <c r="X2601"/>
  <c r="AC2601"/>
  <c r="AQ2601" s="1"/>
  <c r="Y2665"/>
  <c r="AE2665"/>
  <c r="AS2665" s="1"/>
  <c r="X2857"/>
  <c r="AC2857"/>
  <c r="AQ2857" s="1"/>
  <c r="Y2921"/>
  <c r="AE2921"/>
  <c r="AS2921" s="1"/>
  <c r="X2138"/>
  <c r="AC2138"/>
  <c r="AQ2138" s="1"/>
  <c r="Y2778"/>
  <c r="AE2778"/>
  <c r="AS2778" s="1"/>
  <c r="X1743"/>
  <c r="AC1743"/>
  <c r="AQ1743" s="1"/>
  <c r="Y2767"/>
  <c r="AE2767"/>
  <c r="AS2767" s="1"/>
  <c r="X438"/>
  <c r="AC438"/>
  <c r="AQ438" s="1"/>
  <c r="Y24"/>
  <c r="AE24"/>
  <c r="AS24" s="1"/>
  <c r="X152"/>
  <c r="AC152"/>
  <c r="AQ152" s="1"/>
  <c r="Y216"/>
  <c r="AE216"/>
  <c r="AS216" s="1"/>
  <c r="Y408"/>
  <c r="AE408"/>
  <c r="AS408" s="1"/>
  <c r="X536"/>
  <c r="AC536"/>
  <c r="AQ536" s="1"/>
  <c r="Y664"/>
  <c r="AE664"/>
  <c r="AS664" s="1"/>
  <c r="X856"/>
  <c r="AC856"/>
  <c r="AQ856" s="1"/>
  <c r="Y984"/>
  <c r="AE984"/>
  <c r="AS984" s="1"/>
  <c r="X1112"/>
  <c r="AC1112"/>
  <c r="AQ1112" s="1"/>
  <c r="Y1240"/>
  <c r="AE1240"/>
  <c r="AS1240" s="1"/>
  <c r="X1368"/>
  <c r="AC1368"/>
  <c r="AQ1368" s="1"/>
  <c r="Y1496"/>
  <c r="AE1496"/>
  <c r="AS1496" s="1"/>
  <c r="X1624"/>
  <c r="AC1624"/>
  <c r="AQ1624" s="1"/>
  <c r="Y1752"/>
  <c r="AE1752"/>
  <c r="AS1752" s="1"/>
  <c r="X1880"/>
  <c r="AC1880"/>
  <c r="AQ1880" s="1"/>
  <c r="Y2008"/>
  <c r="AE2008"/>
  <c r="AS2008" s="1"/>
  <c r="X2136"/>
  <c r="AC2136"/>
  <c r="AQ2136" s="1"/>
  <c r="Y2392"/>
  <c r="AE2392"/>
  <c r="AS2392" s="1"/>
  <c r="X2456"/>
  <c r="AC2456"/>
  <c r="AQ2456" s="1"/>
  <c r="Y2648"/>
  <c r="AE2648"/>
  <c r="AS2648" s="1"/>
  <c r="X2712"/>
  <c r="AC2712"/>
  <c r="AQ2712" s="1"/>
  <c r="X2904"/>
  <c r="AC2904"/>
  <c r="AQ2904" s="1"/>
  <c r="X20"/>
  <c r="AC20"/>
  <c r="AQ20" s="1"/>
  <c r="X84"/>
  <c r="AC84"/>
  <c r="AQ84" s="1"/>
  <c r="Y84"/>
  <c r="AE84"/>
  <c r="AS84" s="1"/>
  <c r="X276"/>
  <c r="AC276"/>
  <c r="AQ276" s="1"/>
  <c r="Y340"/>
  <c r="AE340"/>
  <c r="AS340" s="1"/>
  <c r="X532"/>
  <c r="AC532"/>
  <c r="AQ532" s="1"/>
  <c r="Y596"/>
  <c r="AE596"/>
  <c r="AS596" s="1"/>
  <c r="Y852"/>
  <c r="AE852"/>
  <c r="AS852" s="1"/>
  <c r="X980"/>
  <c r="AC980"/>
  <c r="AQ980" s="1"/>
  <c r="Y1108"/>
  <c r="AE1108"/>
  <c r="AS1108" s="1"/>
  <c r="X1236"/>
  <c r="AC1236"/>
  <c r="AQ1236" s="1"/>
  <c r="Y1364"/>
  <c r="AE1364"/>
  <c r="AS1364" s="1"/>
  <c r="X1492"/>
  <c r="AC1492"/>
  <c r="AQ1492" s="1"/>
  <c r="Y1620"/>
  <c r="AE1620"/>
  <c r="AS1620" s="1"/>
  <c r="X1748"/>
  <c r="AC1748"/>
  <c r="AQ1748" s="1"/>
  <c r="Y1876"/>
  <c r="AE1876"/>
  <c r="AS1876" s="1"/>
  <c r="X2004"/>
  <c r="AC2004"/>
  <c r="AQ2004" s="1"/>
  <c r="Y2132"/>
  <c r="AE2132"/>
  <c r="AS2132" s="1"/>
  <c r="Y2388"/>
  <c r="AE2388"/>
  <c r="AS2388" s="1"/>
  <c r="X2452"/>
  <c r="AC2452"/>
  <c r="AQ2452" s="1"/>
  <c r="Y2644"/>
  <c r="AE2644"/>
  <c r="AS2644" s="1"/>
  <c r="X2708"/>
  <c r="AC2708"/>
  <c r="AQ2708" s="1"/>
  <c r="Y2900"/>
  <c r="AE2900"/>
  <c r="AS2900" s="1"/>
  <c r="X2964"/>
  <c r="AC2964"/>
  <c r="AQ2964" s="1"/>
  <c r="X282"/>
  <c r="AC282"/>
  <c r="AQ282" s="1"/>
  <c r="X1050"/>
  <c r="AC1050"/>
  <c r="AQ1050" s="1"/>
  <c r="Y1434"/>
  <c r="AE1434"/>
  <c r="AS1434" s="1"/>
  <c r="Y311"/>
  <c r="AE311"/>
  <c r="AS311" s="1"/>
  <c r="X823"/>
  <c r="AC823"/>
  <c r="AQ823" s="1"/>
  <c r="Y124"/>
  <c r="AE124"/>
  <c r="AS124" s="1"/>
  <c r="X252"/>
  <c r="AC252"/>
  <c r="AQ252" s="1"/>
  <c r="Y380"/>
  <c r="AE380"/>
  <c r="AS380" s="1"/>
  <c r="X508"/>
  <c r="AC508"/>
  <c r="AQ508" s="1"/>
  <c r="Y636"/>
  <c r="AE636"/>
  <c r="AS636" s="1"/>
  <c r="X764"/>
  <c r="AC764"/>
  <c r="AQ764" s="1"/>
  <c r="Y892"/>
  <c r="AE892"/>
  <c r="AS892" s="1"/>
  <c r="X1020"/>
  <c r="AC1020"/>
  <c r="AQ1020" s="1"/>
  <c r="Y1148"/>
  <c r="AE1148"/>
  <c r="AS1148" s="1"/>
  <c r="X1276"/>
  <c r="AC1276"/>
  <c r="AQ1276" s="1"/>
  <c r="Y1404"/>
  <c r="AE1404"/>
  <c r="AS1404" s="1"/>
  <c r="X1532"/>
  <c r="AC1532"/>
  <c r="AQ1532" s="1"/>
  <c r="Y1660"/>
  <c r="AE1660"/>
  <c r="AS1660" s="1"/>
  <c r="X1788"/>
  <c r="AC1788"/>
  <c r="AQ1788" s="1"/>
  <c r="Y1916"/>
  <c r="AE1916"/>
  <c r="AS1916" s="1"/>
  <c r="X2044"/>
  <c r="AC2044"/>
  <c r="AQ2044" s="1"/>
  <c r="Y2172"/>
  <c r="AE2172"/>
  <c r="AS2172" s="1"/>
  <c r="X2300"/>
  <c r="AC2300"/>
  <c r="AQ2300" s="1"/>
  <c r="Y2428"/>
  <c r="AE2428"/>
  <c r="AS2428" s="1"/>
  <c r="X2556"/>
  <c r="AC2556"/>
  <c r="AQ2556" s="1"/>
  <c r="Y2684"/>
  <c r="AE2684"/>
  <c r="AS2684" s="1"/>
  <c r="X2812"/>
  <c r="AC2812"/>
  <c r="AQ2812" s="1"/>
  <c r="Y2940"/>
  <c r="AE2940"/>
  <c r="AS2940" s="1"/>
  <c r="X3004"/>
  <c r="AC3004"/>
  <c r="AQ3004" s="1"/>
  <c r="X1694"/>
  <c r="AC1694"/>
  <c r="AQ1694" s="1"/>
  <c r="Y2214"/>
  <c r="AE2214"/>
  <c r="AS2214" s="1"/>
  <c r="X2726"/>
  <c r="AC2726"/>
  <c r="AQ2726" s="1"/>
  <c r="Y123"/>
  <c r="AE123"/>
  <c r="AS123" s="1"/>
  <c r="X379"/>
  <c r="AC379"/>
  <c r="AQ379" s="1"/>
  <c r="X1890"/>
  <c r="AC1890"/>
  <c r="AQ1890" s="1"/>
  <c r="Y1890"/>
  <c r="AE1890"/>
  <c r="AS1890" s="1"/>
  <c r="X1068"/>
  <c r="AC1068"/>
  <c r="AQ1068" s="1"/>
  <c r="Y1324"/>
  <c r="AE1324"/>
  <c r="AS1324" s="1"/>
  <c r="X1708"/>
  <c r="AC1708"/>
  <c r="AQ1708" s="1"/>
  <c r="Y2220"/>
  <c r="AE2220"/>
  <c r="AS2220" s="1"/>
  <c r="X2444"/>
  <c r="AC2444"/>
  <c r="AQ2444" s="1"/>
  <c r="Y350"/>
  <c r="AE350"/>
  <c r="AS350" s="1"/>
  <c r="X339"/>
  <c r="AC339"/>
  <c r="AQ339" s="1"/>
  <c r="Y851"/>
  <c r="AE851"/>
  <c r="AS851" s="1"/>
  <c r="X878"/>
  <c r="AC878"/>
  <c r="AQ878" s="1"/>
  <c r="Y414"/>
  <c r="AE414"/>
  <c r="AS414" s="1"/>
  <c r="X1303"/>
  <c r="AC1303"/>
  <c r="AQ1303" s="1"/>
  <c r="Y931"/>
  <c r="AE931"/>
  <c r="AS931" s="1"/>
  <c r="X1975"/>
  <c r="AC1975"/>
  <c r="AQ1975" s="1"/>
  <c r="Y2487"/>
  <c r="AE2487"/>
  <c r="AS2487" s="1"/>
  <c r="X2999"/>
  <c r="AC2999"/>
  <c r="AQ2999" s="1"/>
  <c r="Y2978"/>
  <c r="AE2978"/>
  <c r="AS2978" s="1"/>
  <c r="X2402"/>
  <c r="AC2402"/>
  <c r="AQ2402" s="1"/>
  <c r="Y2402"/>
  <c r="AE2402"/>
  <c r="AS2402" s="1"/>
  <c r="Y1655"/>
  <c r="AE1655"/>
  <c r="AS1655" s="1"/>
  <c r="X2167"/>
  <c r="AC2167"/>
  <c r="AQ2167" s="1"/>
  <c r="Y2679"/>
  <c r="AE2679"/>
  <c r="AS2679" s="1"/>
  <c r="X2466"/>
  <c r="AC2466"/>
  <c r="AQ2466" s="1"/>
  <c r="Y2466"/>
  <c r="AE2466"/>
  <c r="AS2466" s="1"/>
  <c r="X1335"/>
  <c r="AC1335"/>
  <c r="AQ1335" s="1"/>
  <c r="X2498"/>
  <c r="AC2498"/>
  <c r="AQ2498" s="1"/>
  <c r="Y2498"/>
  <c r="AE2498"/>
  <c r="AS2498" s="1"/>
  <c r="X2839"/>
  <c r="AC2839"/>
  <c r="AQ2839" s="1"/>
  <c r="Y2903"/>
  <c r="AE2903"/>
  <c r="AS2903" s="1"/>
  <c r="X478"/>
  <c r="AC478"/>
  <c r="AQ478" s="1"/>
  <c r="Y894"/>
  <c r="AE894"/>
  <c r="AS894" s="1"/>
  <c r="X1970"/>
  <c r="AC1970"/>
  <c r="AQ1970" s="1"/>
  <c r="Y1970"/>
  <c r="AE1970"/>
  <c r="AS1970" s="1"/>
  <c r="X1727"/>
  <c r="AC1727"/>
  <c r="AQ1727" s="1"/>
  <c r="Y2751"/>
  <c r="AE2751"/>
  <c r="AS2751" s="1"/>
  <c r="X105"/>
  <c r="AC105"/>
  <c r="AQ105" s="1"/>
  <c r="Y361"/>
  <c r="AE361"/>
  <c r="AS361" s="1"/>
  <c r="X425"/>
  <c r="AC425"/>
  <c r="AQ425" s="1"/>
  <c r="Y617"/>
  <c r="AE617"/>
  <c r="AS617" s="1"/>
  <c r="X89"/>
  <c r="AC89"/>
  <c r="AQ89" s="1"/>
  <c r="X153"/>
  <c r="AC153"/>
  <c r="AQ153" s="1"/>
  <c r="Y153"/>
  <c r="AE153"/>
  <c r="AS153" s="1"/>
  <c r="Y217"/>
  <c r="AE217"/>
  <c r="AS217" s="1"/>
  <c r="X409"/>
  <c r="AC409"/>
  <c r="AQ409" s="1"/>
  <c r="Y473"/>
  <c r="AE473"/>
  <c r="AS473" s="1"/>
  <c r="X665"/>
  <c r="AC665"/>
  <c r="AQ665" s="1"/>
  <c r="Y729"/>
  <c r="AE729"/>
  <c r="AS729" s="1"/>
  <c r="X921"/>
  <c r="AC921"/>
  <c r="AQ921" s="1"/>
  <c r="Y985"/>
  <c r="AE985"/>
  <c r="AS985" s="1"/>
  <c r="Y742"/>
  <c r="AE742"/>
  <c r="AS742" s="1"/>
  <c r="X2006"/>
  <c r="AC2006"/>
  <c r="AQ2006" s="1"/>
  <c r="Y2518"/>
  <c r="AE2518"/>
  <c r="AS2518" s="1"/>
  <c r="X1619"/>
  <c r="AC1619"/>
  <c r="AQ1619" s="1"/>
  <c r="Y1875"/>
  <c r="AE1875"/>
  <c r="AS1875" s="1"/>
  <c r="X2131"/>
  <c r="AC2131"/>
  <c r="AQ2131" s="1"/>
  <c r="Y2387"/>
  <c r="AE2387"/>
  <c r="AS2387" s="1"/>
  <c r="X2643"/>
  <c r="AC2643"/>
  <c r="AQ2643" s="1"/>
  <c r="Y2899"/>
  <c r="AE2899"/>
  <c r="AS2899" s="1"/>
  <c r="Y2826"/>
  <c r="AE2826"/>
  <c r="AS2826" s="1"/>
  <c r="X246"/>
  <c r="AC246"/>
  <c r="AQ246" s="1"/>
  <c r="Y1414"/>
  <c r="AE1414"/>
  <c r="AS1414" s="1"/>
  <c r="X1918"/>
  <c r="AC1918"/>
  <c r="AQ1918" s="1"/>
  <c r="Y2430"/>
  <c r="AE2430"/>
  <c r="AS2430" s="1"/>
  <c r="X2942"/>
  <c r="AC2942"/>
  <c r="AQ2942" s="1"/>
  <c r="X817"/>
  <c r="AC817"/>
  <c r="AQ817" s="1"/>
  <c r="Y817"/>
  <c r="AE817"/>
  <c r="AS817" s="1"/>
  <c r="X1073"/>
  <c r="AC1073"/>
  <c r="AQ1073" s="1"/>
  <c r="Y1073"/>
  <c r="AE1073"/>
  <c r="AS1073" s="1"/>
  <c r="X1329"/>
  <c r="AC1329"/>
  <c r="AQ1329" s="1"/>
  <c r="Y1329"/>
  <c r="AE1329"/>
  <c r="AS1329" s="1"/>
  <c r="X1601"/>
  <c r="AC1601"/>
  <c r="AQ1601" s="1"/>
  <c r="X2113"/>
  <c r="AC2113"/>
  <c r="AQ2113" s="1"/>
  <c r="Y2113"/>
  <c r="AE2113"/>
  <c r="AS2113" s="1"/>
  <c r="Y1113"/>
  <c r="AE1113"/>
  <c r="AS1113" s="1"/>
  <c r="X1305"/>
  <c r="AC1305"/>
  <c r="AQ1305" s="1"/>
  <c r="Y1369"/>
  <c r="AE1369"/>
  <c r="AS1369" s="1"/>
  <c r="X1561"/>
  <c r="AC1561"/>
  <c r="AQ1561" s="1"/>
  <c r="Y1625"/>
  <c r="AE1625"/>
  <c r="AS1625" s="1"/>
  <c r="X1817"/>
  <c r="AC1817"/>
  <c r="AQ1817" s="1"/>
  <c r="Y1881"/>
  <c r="AE1881"/>
  <c r="AS1881" s="1"/>
  <c r="X2073"/>
  <c r="AC2073"/>
  <c r="AQ2073" s="1"/>
  <c r="Y2137"/>
  <c r="AE2137"/>
  <c r="AS2137" s="1"/>
  <c r="X2329"/>
  <c r="AC2329"/>
  <c r="AQ2329" s="1"/>
  <c r="Y2393"/>
  <c r="AE2393"/>
  <c r="AS2393" s="1"/>
  <c r="X2585"/>
  <c r="AC2585"/>
  <c r="AQ2585" s="1"/>
  <c r="Y2649"/>
  <c r="AE2649"/>
  <c r="AS2649" s="1"/>
  <c r="X2841"/>
  <c r="AC2841"/>
  <c r="AQ2841" s="1"/>
  <c r="Y2905"/>
  <c r="AE2905"/>
  <c r="AS2905" s="1"/>
  <c r="X1730"/>
  <c r="AC1730"/>
  <c r="AQ1730" s="1"/>
  <c r="Y1730"/>
  <c r="AE1730"/>
  <c r="AS1730" s="1"/>
  <c r="Y1679"/>
  <c r="AE1679"/>
  <c r="AS1679" s="1"/>
  <c r="X2447"/>
  <c r="AC2447"/>
  <c r="AQ2447" s="1"/>
  <c r="Y374"/>
  <c r="AE374"/>
  <c r="AS374" s="1"/>
  <c r="X1126"/>
  <c r="AC1126"/>
  <c r="AQ1126" s="1"/>
  <c r="Y2022"/>
  <c r="AE2022"/>
  <c r="AS2022" s="1"/>
  <c r="X2534"/>
  <c r="AC2534"/>
  <c r="AQ2534" s="1"/>
  <c r="Y27"/>
  <c r="AE27"/>
  <c r="AS27" s="1"/>
  <c r="X283"/>
  <c r="AC283"/>
  <c r="AQ283" s="1"/>
  <c r="Y539"/>
  <c r="AE539"/>
  <c r="AS539" s="1"/>
  <c r="X795"/>
  <c r="AC795"/>
  <c r="AQ795" s="1"/>
  <c r="Y1051"/>
  <c r="AE1051"/>
  <c r="AS1051" s="1"/>
  <c r="X1307"/>
  <c r="AC1307"/>
  <c r="AQ1307" s="1"/>
  <c r="Y1563"/>
  <c r="AE1563"/>
  <c r="AS1563" s="1"/>
  <c r="X1819"/>
  <c r="AC1819"/>
  <c r="AQ1819" s="1"/>
  <c r="Y2075"/>
  <c r="AE2075"/>
  <c r="AS2075" s="1"/>
  <c r="X2331"/>
  <c r="AC2331"/>
  <c r="AQ2331" s="1"/>
  <c r="Y2587"/>
  <c r="AE2587"/>
  <c r="AS2587" s="1"/>
  <c r="X2843"/>
  <c r="AC2843"/>
  <c r="AQ2843" s="1"/>
  <c r="Y2090"/>
  <c r="AE2090"/>
  <c r="AS2090" s="1"/>
  <c r="Y847"/>
  <c r="AE847"/>
  <c r="AS847" s="1"/>
  <c r="X1487"/>
  <c r="AC1487"/>
  <c r="AQ1487" s="1"/>
  <c r="Y1991"/>
  <c r="AE1991"/>
  <c r="AS1991" s="1"/>
  <c r="X2503"/>
  <c r="AC2503"/>
  <c r="AQ2503" s="1"/>
  <c r="Y262"/>
  <c r="AE262"/>
  <c r="AS262" s="1"/>
  <c r="X1430"/>
  <c r="AC1430"/>
  <c r="AQ1430" s="1"/>
  <c r="X1681"/>
  <c r="AC1681"/>
  <c r="AQ1681" s="1"/>
  <c r="Y1681"/>
  <c r="AE1681"/>
  <c r="AS1681" s="1"/>
  <c r="Y1793"/>
  <c r="AE1793"/>
  <c r="AS1793" s="1"/>
  <c r="X2177"/>
  <c r="AC2177"/>
  <c r="AQ2177" s="1"/>
  <c r="Y2177"/>
  <c r="AE2177"/>
  <c r="AS2177" s="1"/>
  <c r="Y2385"/>
  <c r="AE2385"/>
  <c r="AS2385" s="1"/>
  <c r="Y2529"/>
  <c r="AE2529"/>
  <c r="AS2529" s="1"/>
  <c r="Y2705"/>
  <c r="AE2705"/>
  <c r="AS2705" s="1"/>
  <c r="Y2801"/>
  <c r="AE2801"/>
  <c r="AS2801" s="1"/>
  <c r="X1850"/>
  <c r="AC1850"/>
  <c r="AQ1850" s="1"/>
  <c r="X2178"/>
  <c r="AC2178"/>
  <c r="AQ2178" s="1"/>
  <c r="Y2178"/>
  <c r="AE2178"/>
  <c r="AS2178" s="1"/>
  <c r="X134"/>
  <c r="AC134"/>
  <c r="AQ134" s="1"/>
  <c r="Y2054"/>
  <c r="AE2054"/>
  <c r="AS2054" s="1"/>
  <c r="X43"/>
  <c r="AC43"/>
  <c r="AQ43" s="1"/>
  <c r="Y523"/>
  <c r="AE523"/>
  <c r="AS523" s="1"/>
  <c r="X1003"/>
  <c r="AC1003"/>
  <c r="AQ1003" s="1"/>
  <c r="Y1515"/>
  <c r="AE1515"/>
  <c r="AS1515" s="1"/>
  <c r="X2059"/>
  <c r="AC2059"/>
  <c r="AQ2059" s="1"/>
  <c r="Y2507"/>
  <c r="AE2507"/>
  <c r="AS2507" s="1"/>
  <c r="X2706"/>
  <c r="AC2706"/>
  <c r="AQ2706" s="1"/>
  <c r="Y2706"/>
  <c r="AE2706"/>
  <c r="AS2706" s="1"/>
  <c r="X879"/>
  <c r="AC879"/>
  <c r="AQ879" s="1"/>
  <c r="Y2215"/>
  <c r="AE2215"/>
  <c r="AS2215" s="1"/>
  <c r="X998"/>
  <c r="AC998"/>
  <c r="AQ998" s="1"/>
  <c r="Y144"/>
  <c r="AE144"/>
  <c r="AS144" s="1"/>
  <c r="Y400"/>
  <c r="AE400"/>
  <c r="AS400" s="1"/>
  <c r="X464"/>
  <c r="AC464"/>
  <c r="AQ464" s="1"/>
  <c r="Y656"/>
  <c r="AE656"/>
  <c r="AS656" s="1"/>
  <c r="X736"/>
  <c r="AC736"/>
  <c r="AQ736" s="1"/>
  <c r="Y944"/>
  <c r="AE944"/>
  <c r="AS944" s="1"/>
  <c r="X1024"/>
  <c r="AC1024"/>
  <c r="AQ1024" s="1"/>
  <c r="Y1376"/>
  <c r="AE1376"/>
  <c r="AS1376" s="1"/>
  <c r="Y1616"/>
  <c r="AE1616"/>
  <c r="AS1616" s="1"/>
  <c r="X1872"/>
  <c r="AC1872"/>
  <c r="AQ1872" s="1"/>
  <c r="X1984"/>
  <c r="AC1984"/>
  <c r="AQ1984" s="1"/>
  <c r="Y2336"/>
  <c r="AE2336"/>
  <c r="AS2336" s="1"/>
  <c r="X2480"/>
  <c r="AC2480"/>
  <c r="AQ2480" s="1"/>
  <c r="Y2848"/>
  <c r="AE2848"/>
  <c r="AS2848" s="1"/>
  <c r="X2960"/>
  <c r="AC2960"/>
  <c r="AQ2960" s="1"/>
  <c r="X2193"/>
  <c r="AC2193"/>
  <c r="AQ2193" s="1"/>
  <c r="Y2193"/>
  <c r="AE2193"/>
  <c r="AS2193" s="1"/>
  <c r="X2865"/>
  <c r="AC2865"/>
  <c r="AQ2865" s="1"/>
  <c r="X1810"/>
  <c r="AC1810"/>
  <c r="AQ1810" s="1"/>
  <c r="Y1810"/>
  <c r="AE1810"/>
  <c r="AS1810" s="1"/>
  <c r="X2927"/>
  <c r="AC2927"/>
  <c r="AQ2927" s="1"/>
  <c r="Y1862"/>
  <c r="AE1862"/>
  <c r="AS1862" s="1"/>
  <c r="Y491"/>
  <c r="AE491"/>
  <c r="AS491" s="1"/>
  <c r="X1035"/>
  <c r="AC1035"/>
  <c r="AQ1035" s="1"/>
  <c r="Y1547"/>
  <c r="AE1547"/>
  <c r="AS1547" s="1"/>
  <c r="X2027"/>
  <c r="AC2027"/>
  <c r="AQ2027" s="1"/>
  <c r="Y2603"/>
  <c r="AE2603"/>
  <c r="AS2603" s="1"/>
  <c r="Y943"/>
  <c r="AE943"/>
  <c r="AS943" s="1"/>
  <c r="X2151"/>
  <c r="AC2151"/>
  <c r="AQ2151" s="1"/>
  <c r="Y230"/>
  <c r="AE230"/>
  <c r="AS230" s="1"/>
  <c r="X704"/>
  <c r="AC704"/>
  <c r="AQ704" s="1"/>
  <c r="X1232"/>
  <c r="AC1232"/>
  <c r="AQ1232" s="1"/>
  <c r="Y1760"/>
  <c r="AE1760"/>
  <c r="AS1760" s="1"/>
  <c r="X1888"/>
  <c r="AC1888"/>
  <c r="AQ1888" s="1"/>
  <c r="Y2320"/>
  <c r="AE2320"/>
  <c r="AS2320" s="1"/>
  <c r="X2448"/>
  <c r="AC2448"/>
  <c r="AQ2448" s="1"/>
  <c r="Y2816"/>
  <c r="AE2816"/>
  <c r="AS2816" s="1"/>
  <c r="X2976"/>
  <c r="AC2976"/>
  <c r="AQ2976" s="1"/>
  <c r="X1053"/>
  <c r="AC1053"/>
  <c r="AQ1053" s="1"/>
  <c r="X1197"/>
  <c r="AC1197"/>
  <c r="AQ1197" s="1"/>
  <c r="Y1325"/>
  <c r="AE1325"/>
  <c r="AS1325" s="1"/>
  <c r="Y1853"/>
  <c r="AE1853"/>
  <c r="AS1853" s="1"/>
  <c r="X2253"/>
  <c r="AC2253"/>
  <c r="AQ2253" s="1"/>
  <c r="Y2381"/>
  <c r="AE2381"/>
  <c r="AS2381" s="1"/>
  <c r="X2749"/>
  <c r="AC2749"/>
  <c r="AQ2749" s="1"/>
  <c r="Y2877"/>
  <c r="AE2877"/>
  <c r="AS2877" s="1"/>
  <c r="Y2655"/>
  <c r="AE2655"/>
  <c r="AS2655" s="1"/>
  <c r="X1782"/>
  <c r="AC1782"/>
  <c r="AQ1782" s="1"/>
  <c r="X2050"/>
  <c r="AC2050"/>
  <c r="AQ2050" s="1"/>
  <c r="Y2050"/>
  <c r="AE2050"/>
  <c r="AS2050" s="1"/>
  <c r="X1687"/>
  <c r="AC1687"/>
  <c r="AQ1687" s="1"/>
  <c r="Y1574"/>
  <c r="AE1574"/>
  <c r="AS1574" s="1"/>
  <c r="X2910"/>
  <c r="AC2910"/>
  <c r="AQ2910" s="1"/>
  <c r="Y445"/>
  <c r="AE445"/>
  <c r="AS445" s="1"/>
  <c r="X573"/>
  <c r="AC573"/>
  <c r="AQ573" s="1"/>
  <c r="X861"/>
  <c r="AC861"/>
  <c r="AQ861" s="1"/>
  <c r="X973"/>
  <c r="AC973"/>
  <c r="AQ973" s="1"/>
  <c r="Y1085"/>
  <c r="AE1085"/>
  <c r="AS1085" s="1"/>
  <c r="X1341"/>
  <c r="AC1341"/>
  <c r="AQ1341" s="1"/>
  <c r="Y1597"/>
  <c r="AE1597"/>
  <c r="AS1597" s="1"/>
  <c r="X2461"/>
  <c r="AC2461"/>
  <c r="AQ2461" s="1"/>
  <c r="Y2605"/>
  <c r="AE2605"/>
  <c r="AS2605" s="1"/>
  <c r="X3005"/>
  <c r="AC3005"/>
  <c r="AQ3005" s="1"/>
  <c r="X2162"/>
  <c r="AC2162"/>
  <c r="AQ2162" s="1"/>
  <c r="Y2162"/>
  <c r="AE2162"/>
  <c r="AS2162" s="1"/>
  <c r="X1823"/>
  <c r="AC1823"/>
  <c r="Y2719"/>
  <c r="AE2719"/>
  <c r="AS2719" s="1"/>
  <c r="X582"/>
  <c r="AC582"/>
  <c r="AQ582" s="1"/>
  <c r="Y2358"/>
  <c r="AE2358"/>
  <c r="AS2358" s="1"/>
  <c r="X2806"/>
  <c r="AC2806"/>
  <c r="AQ2806" s="1"/>
  <c r="X1795"/>
  <c r="AC1795"/>
  <c r="AQ1795" s="1"/>
  <c r="Y2906"/>
  <c r="AE2906"/>
  <c r="AS2906" s="1"/>
  <c r="X2391"/>
  <c r="AC2391"/>
  <c r="AQ2391" s="1"/>
  <c r="Y1046"/>
  <c r="AE1046"/>
  <c r="AS1046" s="1"/>
  <c r="X1886"/>
  <c r="AC1886"/>
  <c r="AQ1886" s="1"/>
  <c r="Y2718"/>
  <c r="AE2718"/>
  <c r="AS2718" s="1"/>
  <c r="Y713"/>
  <c r="AE713"/>
  <c r="AS713" s="1"/>
  <c r="X905"/>
  <c r="AC905"/>
  <c r="AQ905" s="1"/>
  <c r="Y969"/>
  <c r="AE969"/>
  <c r="AS969" s="1"/>
  <c r="Y550"/>
  <c r="AE550"/>
  <c r="AS550" s="1"/>
  <c r="X1814"/>
  <c r="AC1814"/>
  <c r="AQ1814" s="1"/>
  <c r="Y2326"/>
  <c r="AE2326"/>
  <c r="AS2326" s="1"/>
  <c r="X2838"/>
  <c r="AC2838"/>
  <c r="AQ2838" s="1"/>
  <c r="Y1779"/>
  <c r="AE1779"/>
  <c r="AS1779" s="1"/>
  <c r="X2035"/>
  <c r="AC2035"/>
  <c r="AQ2035" s="1"/>
  <c r="Y2291"/>
  <c r="AE2291"/>
  <c r="AS2291" s="1"/>
  <c r="X2547"/>
  <c r="AC2547"/>
  <c r="AQ2547" s="1"/>
  <c r="Y2803"/>
  <c r="AE2803"/>
  <c r="AS2803" s="1"/>
  <c r="X2554"/>
  <c r="AC2554"/>
  <c r="AQ2554" s="1"/>
  <c r="Y2874"/>
  <c r="AE2874"/>
  <c r="AS2874" s="1"/>
  <c r="X1078"/>
  <c r="AC1078"/>
  <c r="AQ1078" s="1"/>
  <c r="Y1606"/>
  <c r="AE1606"/>
  <c r="AS1606" s="1"/>
  <c r="X2110"/>
  <c r="AC2110"/>
  <c r="AQ2110" s="1"/>
  <c r="Y2622"/>
  <c r="AE2622"/>
  <c r="AS2622" s="1"/>
  <c r="Y865"/>
  <c r="AE865"/>
  <c r="AS865" s="1"/>
  <c r="Y1121"/>
  <c r="AE1121"/>
  <c r="AS1121" s="1"/>
  <c r="Y1377"/>
  <c r="AE1377"/>
  <c r="AS1377" s="1"/>
  <c r="X1665"/>
  <c r="AC1665"/>
  <c r="AQ1665" s="1"/>
  <c r="Y1953"/>
  <c r="AE1953"/>
  <c r="AS1953" s="1"/>
  <c r="X2081"/>
  <c r="AC2081"/>
  <c r="AQ2081" s="1"/>
  <c r="Y32"/>
  <c r="AE32"/>
  <c r="AS32" s="1"/>
  <c r="Y1161"/>
  <c r="AE1161"/>
  <c r="AS1161" s="1"/>
  <c r="X1353"/>
  <c r="AC1353"/>
  <c r="AQ1353" s="1"/>
  <c r="Y1417"/>
  <c r="AE1417"/>
  <c r="AS1417" s="1"/>
  <c r="X1609"/>
  <c r="AC1609"/>
  <c r="AQ1609" s="1"/>
  <c r="Y1673"/>
  <c r="AE1673"/>
  <c r="AS1673" s="1"/>
  <c r="X1865"/>
  <c r="AC1865"/>
  <c r="AQ1865" s="1"/>
  <c r="Y1929"/>
  <c r="AE1929"/>
  <c r="AS1929" s="1"/>
  <c r="X2121"/>
  <c r="AC2121"/>
  <c r="AQ2121" s="1"/>
  <c r="Y2121"/>
  <c r="AE2121"/>
  <c r="AS2121" s="1"/>
  <c r="X2377"/>
  <c r="AC2377"/>
  <c r="AQ2377" s="1"/>
  <c r="Y2441"/>
  <c r="AE2441"/>
  <c r="AS2441" s="1"/>
  <c r="X2633"/>
  <c r="AC2633"/>
  <c r="AQ2633" s="1"/>
  <c r="Y2697"/>
  <c r="AE2697"/>
  <c r="AS2697" s="1"/>
  <c r="X2889"/>
  <c r="AC2889"/>
  <c r="AQ2889" s="1"/>
  <c r="Y2953"/>
  <c r="AE2953"/>
  <c r="AS2953" s="1"/>
  <c r="X2618"/>
  <c r="AC2618"/>
  <c r="AQ2618" s="1"/>
  <c r="Y2938"/>
  <c r="AE2938"/>
  <c r="AS2938" s="1"/>
  <c r="X1871"/>
  <c r="AC1871"/>
  <c r="AQ1871" s="1"/>
  <c r="Y2895"/>
  <c r="AE2895"/>
  <c r="AS2895" s="1"/>
  <c r="X566"/>
  <c r="AC566"/>
  <c r="AQ566" s="1"/>
  <c r="X56"/>
  <c r="AC56"/>
  <c r="AQ56" s="1"/>
  <c r="Y56"/>
  <c r="AE56"/>
  <c r="AS56" s="1"/>
  <c r="Y248"/>
  <c r="AE248"/>
  <c r="AS248" s="1"/>
  <c r="X312"/>
  <c r="AC312"/>
  <c r="AQ312" s="1"/>
  <c r="X568"/>
  <c r="AC568"/>
  <c r="AQ568" s="1"/>
  <c r="Y760"/>
  <c r="AE760"/>
  <c r="AS760" s="1"/>
  <c r="Y824"/>
  <c r="AE824"/>
  <c r="AS824" s="1"/>
  <c r="X888"/>
  <c r="AC888"/>
  <c r="AQ888" s="1"/>
  <c r="Y1016"/>
  <c r="AE1016"/>
  <c r="AS1016" s="1"/>
  <c r="Y1080"/>
  <c r="AE1080"/>
  <c r="AS1080" s="1"/>
  <c r="X1144"/>
  <c r="AC1144"/>
  <c r="AQ1144" s="1"/>
  <c r="Y1272"/>
  <c r="AE1272"/>
  <c r="AS1272" s="1"/>
  <c r="Y1336"/>
  <c r="AE1336"/>
  <c r="AS1336" s="1"/>
  <c r="X1400"/>
  <c r="AC1400"/>
  <c r="AQ1400" s="1"/>
  <c r="Y1528"/>
  <c r="AE1528"/>
  <c r="AS1528" s="1"/>
  <c r="Y1592"/>
  <c r="AE1592"/>
  <c r="AS1592" s="1"/>
  <c r="X1656"/>
  <c r="AC1656"/>
  <c r="AQ1656" s="1"/>
  <c r="Y1784"/>
  <c r="AE1784"/>
  <c r="AS1784" s="1"/>
  <c r="Y1848"/>
  <c r="AE1848"/>
  <c r="AS1848" s="1"/>
  <c r="X1912"/>
  <c r="AC1912"/>
  <c r="AQ1912" s="1"/>
  <c r="Y2040"/>
  <c r="AE2040"/>
  <c r="AS2040" s="1"/>
  <c r="Y2104"/>
  <c r="AE2104"/>
  <c r="AS2104" s="1"/>
  <c r="X2168"/>
  <c r="AC2168"/>
  <c r="AQ2168" s="1"/>
  <c r="X2232"/>
  <c r="AC2232"/>
  <c r="AQ2232" s="1"/>
  <c r="Y2424"/>
  <c r="AE2424"/>
  <c r="AS2424" s="1"/>
  <c r="X2488"/>
  <c r="AC2488"/>
  <c r="AQ2488" s="1"/>
  <c r="X635"/>
  <c r="AC635"/>
  <c r="AQ635" s="1"/>
  <c r="Y891"/>
  <c r="AE891"/>
  <c r="AS891" s="1"/>
  <c r="X1147"/>
  <c r="AC1147"/>
  <c r="AQ1147" s="1"/>
  <c r="Y1403"/>
  <c r="AE1403"/>
  <c r="AS1403" s="1"/>
  <c r="X1659"/>
  <c r="AC1659"/>
  <c r="AQ1659" s="1"/>
  <c r="Y1915"/>
  <c r="AE1915"/>
  <c r="AS1915" s="1"/>
  <c r="X2171"/>
  <c r="AC2171"/>
  <c r="AQ2171" s="1"/>
  <c r="Y2427"/>
  <c r="AE2427"/>
  <c r="AS2427" s="1"/>
  <c r="X2683"/>
  <c r="AC2683"/>
  <c r="AQ2683" s="1"/>
  <c r="Y2939"/>
  <c r="AE2939"/>
  <c r="AS2939" s="1"/>
  <c r="X2250"/>
  <c r="AC2250"/>
  <c r="AQ2250" s="1"/>
  <c r="X2458"/>
  <c r="AC2458"/>
  <c r="AQ2458" s="1"/>
  <c r="X2674"/>
  <c r="AC2674"/>
  <c r="AQ2674" s="1"/>
  <c r="Y2674"/>
  <c r="AE2674"/>
  <c r="AS2674" s="1"/>
  <c r="X399"/>
  <c r="AC399"/>
  <c r="AQ399" s="1"/>
  <c r="Y1039"/>
  <c r="AE1039"/>
  <c r="AS1039" s="1"/>
  <c r="X1671"/>
  <c r="AC1671"/>
  <c r="AQ1671" s="1"/>
  <c r="Y2183"/>
  <c r="AE2183"/>
  <c r="AS2183" s="1"/>
  <c r="X2695"/>
  <c r="AC2695"/>
  <c r="AQ2695" s="1"/>
  <c r="Y966"/>
  <c r="AE966"/>
  <c r="AS966" s="1"/>
  <c r="X1494"/>
  <c r="AC1494"/>
  <c r="AQ1494" s="1"/>
  <c r="Y1633"/>
  <c r="AE1633"/>
  <c r="AS1633" s="1"/>
  <c r="X2129"/>
  <c r="AC2129"/>
  <c r="AQ2129" s="1"/>
  <c r="Y2129"/>
  <c r="AE2129"/>
  <c r="AS2129" s="1"/>
  <c r="Y2305"/>
  <c r="AE2305"/>
  <c r="AS2305" s="1"/>
  <c r="X2433"/>
  <c r="AC2433"/>
  <c r="AQ2433" s="1"/>
  <c r="X2673"/>
  <c r="AC2673"/>
  <c r="AQ2673" s="1"/>
  <c r="X2785"/>
  <c r="AC2785"/>
  <c r="AQ2785" s="1"/>
  <c r="Y2881"/>
  <c r="AE2881"/>
  <c r="AS2881" s="1"/>
  <c r="X2026"/>
  <c r="AC2026"/>
  <c r="AQ2026" s="1"/>
  <c r="Y47"/>
  <c r="AE47"/>
  <c r="AS47" s="1"/>
  <c r="X2991"/>
  <c r="AC2991"/>
  <c r="AQ2991" s="1"/>
  <c r="Y1662"/>
  <c r="AE1662"/>
  <c r="AS1662" s="1"/>
  <c r="X2758"/>
  <c r="AC2758"/>
  <c r="AQ2758" s="1"/>
  <c r="Y331"/>
  <c r="AE331"/>
  <c r="AS331" s="1"/>
  <c r="X875"/>
  <c r="AC875"/>
  <c r="AQ875" s="1"/>
  <c r="Y1355"/>
  <c r="AE1355"/>
  <c r="AS1355" s="1"/>
  <c r="X1867"/>
  <c r="AC1867"/>
  <c r="AQ1867" s="1"/>
  <c r="Y2379"/>
  <c r="AE2379"/>
  <c r="AS2379" s="1"/>
  <c r="X2827"/>
  <c r="AC2827"/>
  <c r="AQ2827" s="1"/>
  <c r="Y2810"/>
  <c r="AE2810"/>
  <c r="AS2810" s="1"/>
  <c r="X1831"/>
  <c r="AC1831"/>
  <c r="AQ1831" s="1"/>
  <c r="Y2791"/>
  <c r="AE2791"/>
  <c r="AS2791" s="1"/>
  <c r="X1590"/>
  <c r="AC1590"/>
  <c r="AQ1590" s="1"/>
  <c r="Y192"/>
  <c r="AE192"/>
  <c r="AS192" s="1"/>
  <c r="X256"/>
  <c r="AC256"/>
  <c r="AQ256" s="1"/>
  <c r="X320"/>
  <c r="AC320"/>
  <c r="AQ320" s="1"/>
  <c r="Y448"/>
  <c r="AE448"/>
  <c r="AS448" s="1"/>
  <c r="X576"/>
  <c r="AC576"/>
  <c r="AQ576" s="1"/>
  <c r="Y848"/>
  <c r="AE848"/>
  <c r="AS848" s="1"/>
  <c r="Y992"/>
  <c r="AE992"/>
  <c r="AS992" s="1"/>
  <c r="X1088"/>
  <c r="AC1088"/>
  <c r="AQ1088" s="1"/>
  <c r="Y1456"/>
  <c r="AE1456"/>
  <c r="AS1456" s="1"/>
  <c r="X1584"/>
  <c r="AC1584"/>
  <c r="AQ1584" s="1"/>
  <c r="Y1968"/>
  <c r="AE1968"/>
  <c r="AS1968" s="1"/>
  <c r="Y2432"/>
  <c r="AE2432"/>
  <c r="AS2432" s="1"/>
  <c r="X2592"/>
  <c r="AC2592"/>
  <c r="AQ2592" s="1"/>
  <c r="Y2944"/>
  <c r="AE2944"/>
  <c r="AS2944" s="1"/>
  <c r="X189"/>
  <c r="AC189"/>
  <c r="AQ189" s="1"/>
  <c r="X2641"/>
  <c r="AC2641"/>
  <c r="AQ2641" s="1"/>
  <c r="X1914"/>
  <c r="AC1914"/>
  <c r="AQ1914" s="1"/>
  <c r="X2738"/>
  <c r="AC2738"/>
  <c r="AQ2738" s="1"/>
  <c r="Y2738"/>
  <c r="AE2738"/>
  <c r="AS2738" s="1"/>
  <c r="X2671"/>
  <c r="AC2671"/>
  <c r="AQ2671" s="1"/>
  <c r="Y1158"/>
  <c r="AE1158"/>
  <c r="AS1158" s="1"/>
  <c r="X2438"/>
  <c r="AC2438"/>
  <c r="AQ2438" s="1"/>
  <c r="Y299"/>
  <c r="AE299"/>
  <c r="AS299" s="1"/>
  <c r="X779"/>
  <c r="AC779"/>
  <c r="AQ779" s="1"/>
  <c r="Y1323"/>
  <c r="AE1323"/>
  <c r="AS1323" s="1"/>
  <c r="X1835"/>
  <c r="AC1835"/>
  <c r="AQ1835" s="1"/>
  <c r="Y2347"/>
  <c r="AE2347"/>
  <c r="AS2347" s="1"/>
  <c r="X2923"/>
  <c r="AC2923"/>
  <c r="AQ2923" s="1"/>
  <c r="X2754"/>
  <c r="AC2754"/>
  <c r="AQ2754" s="1"/>
  <c r="Y2754"/>
  <c r="AE2754"/>
  <c r="AS2754" s="1"/>
  <c r="X751"/>
  <c r="AC751"/>
  <c r="AQ751" s="1"/>
  <c r="Y2599"/>
  <c r="AE2599"/>
  <c r="AS2599" s="1"/>
  <c r="X1398"/>
  <c r="AC1398"/>
  <c r="AQ1398" s="1"/>
  <c r="Y1056"/>
  <c r="AE1056"/>
  <c r="AS1056" s="1"/>
  <c r="X1200"/>
  <c r="AC1200"/>
  <c r="AQ1200" s="1"/>
  <c r="Y1600"/>
  <c r="AE1600"/>
  <c r="AS1600" s="1"/>
  <c r="X1728"/>
  <c r="AC1728"/>
  <c r="AQ1728" s="1"/>
  <c r="Y2000"/>
  <c r="AE2000"/>
  <c r="AS2000" s="1"/>
  <c r="Y2144"/>
  <c r="AE2144"/>
  <c r="AS2144" s="1"/>
  <c r="X2288"/>
  <c r="AC2288"/>
  <c r="AQ2288" s="1"/>
  <c r="Y2656"/>
  <c r="AE2656"/>
  <c r="AS2656" s="1"/>
  <c r="X2784"/>
  <c r="AC2784"/>
  <c r="AQ2784" s="1"/>
  <c r="X2928"/>
  <c r="AC2928"/>
  <c r="AQ2928" s="1"/>
  <c r="X205"/>
  <c r="AC205"/>
  <c r="AQ205" s="1"/>
  <c r="X1421"/>
  <c r="AC1421"/>
  <c r="AQ1421" s="1"/>
  <c r="Y1693"/>
  <c r="AE1693"/>
  <c r="AS1693" s="1"/>
  <c r="X2077"/>
  <c r="AC2077"/>
  <c r="AQ2077" s="1"/>
  <c r="Y2221"/>
  <c r="AE2221"/>
  <c r="AS2221" s="1"/>
  <c r="X2589"/>
  <c r="AC2589"/>
  <c r="AQ2589" s="1"/>
  <c r="Y2717"/>
  <c r="AE2717"/>
  <c r="AS2717" s="1"/>
  <c r="X2482"/>
  <c r="AC2482"/>
  <c r="AQ2482" s="1"/>
  <c r="Y2482"/>
  <c r="AE2482"/>
  <c r="AS2482" s="1"/>
  <c r="X2143"/>
  <c r="AC2143"/>
  <c r="AQ2143" s="1"/>
  <c r="Y518"/>
  <c r="AE518"/>
  <c r="AS518" s="1"/>
  <c r="X2370"/>
  <c r="AC2370"/>
  <c r="AQ2370" s="1"/>
  <c r="Y2370"/>
  <c r="AE2370"/>
  <c r="AS2370" s="1"/>
  <c r="X1758"/>
  <c r="AC1758"/>
  <c r="AQ1758" s="1"/>
  <c r="Y317"/>
  <c r="AE317"/>
  <c r="AS317" s="1"/>
  <c r="X733"/>
  <c r="AC733"/>
  <c r="AQ733" s="1"/>
  <c r="Y893"/>
  <c r="AE893"/>
  <c r="AS893" s="1"/>
  <c r="X1117"/>
  <c r="AC1117"/>
  <c r="AQ1117" s="1"/>
  <c r="Y1389"/>
  <c r="AE1389"/>
  <c r="AS1389" s="1"/>
  <c r="X1741"/>
  <c r="AC1741"/>
  <c r="AQ1741" s="1"/>
  <c r="Y2125"/>
  <c r="AE2125"/>
  <c r="AS2125" s="1"/>
  <c r="X2237"/>
  <c r="AC2237"/>
  <c r="AQ2237" s="1"/>
  <c r="Y2365"/>
  <c r="AE2365"/>
  <c r="AS2365" s="1"/>
  <c r="X2765"/>
  <c r="AC2765"/>
  <c r="AQ2765" s="1"/>
  <c r="Y2893"/>
  <c r="AE2893"/>
  <c r="AS2893" s="1"/>
  <c r="Y1695"/>
  <c r="AE1695"/>
  <c r="AS1695" s="1"/>
  <c r="X2591"/>
  <c r="AC2591"/>
  <c r="AQ2591" s="1"/>
  <c r="Y710"/>
  <c r="AE710"/>
  <c r="AS710" s="1"/>
  <c r="Y1859"/>
  <c r="AE1859"/>
  <c r="AS1859" s="1"/>
  <c r="Y2071"/>
  <c r="AE2071"/>
  <c r="AS2071" s="1"/>
  <c r="X1638"/>
  <c r="AC1638"/>
  <c r="AQ1638" s="1"/>
  <c r="Y2398"/>
  <c r="AE2398"/>
  <c r="AS2398" s="1"/>
  <c r="X1294"/>
  <c r="AC1294"/>
  <c r="AQ1294" s="1"/>
  <c r="Y51"/>
  <c r="AE51"/>
  <c r="AS51" s="1"/>
  <c r="X307"/>
  <c r="AC307"/>
  <c r="AQ307" s="1"/>
  <c r="Y563"/>
  <c r="AE563"/>
  <c r="AS563" s="1"/>
  <c r="X819"/>
  <c r="AC819"/>
  <c r="AQ819" s="1"/>
  <c r="Y1075"/>
  <c r="AE1075"/>
  <c r="AS1075" s="1"/>
  <c r="X1331"/>
  <c r="AC1331"/>
  <c r="AQ1331" s="1"/>
  <c r="Y1587"/>
  <c r="AE1587"/>
  <c r="AS1587" s="1"/>
  <c r="X119"/>
  <c r="AC119"/>
  <c r="AQ119" s="1"/>
  <c r="Y639"/>
  <c r="AE639"/>
  <c r="AS639" s="1"/>
  <c r="X1151"/>
  <c r="AC1151"/>
  <c r="AQ1151" s="1"/>
  <c r="Y430"/>
  <c r="AE430"/>
  <c r="AS430" s="1"/>
  <c r="X162"/>
  <c r="AC162"/>
  <c r="AQ162" s="1"/>
  <c r="Y418"/>
  <c r="AE418"/>
  <c r="AS418" s="1"/>
  <c r="X930"/>
  <c r="AC930"/>
  <c r="AQ930" s="1"/>
  <c r="Y930"/>
  <c r="AE930"/>
  <c r="AS930" s="1"/>
  <c r="X199"/>
  <c r="AC199"/>
  <c r="AQ199" s="1"/>
  <c r="Y711"/>
  <c r="AE711"/>
  <c r="AS711" s="1"/>
  <c r="X1223"/>
  <c r="AC1223"/>
  <c r="AQ1223" s="1"/>
  <c r="Y2127"/>
  <c r="AE2127"/>
  <c r="AS2127" s="1"/>
  <c r="X942"/>
  <c r="AC942"/>
  <c r="AQ942" s="1"/>
  <c r="Y1566"/>
  <c r="AE1566"/>
  <c r="AS1566" s="1"/>
  <c r="X1295"/>
  <c r="AC1295"/>
  <c r="AQ1295" s="1"/>
  <c r="Y1998"/>
  <c r="AE1998"/>
  <c r="AS1998" s="1"/>
  <c r="X2510"/>
  <c r="AC2510"/>
  <c r="AQ2510" s="1"/>
  <c r="Y50"/>
  <c r="AE50"/>
  <c r="AS50" s="1"/>
  <c r="X722"/>
  <c r="AC722"/>
  <c r="AQ722" s="1"/>
  <c r="X946"/>
  <c r="AC946"/>
  <c r="AQ946" s="1"/>
  <c r="Y946"/>
  <c r="AE946"/>
  <c r="AS946" s="1"/>
  <c r="X1882"/>
  <c r="AC1882"/>
  <c r="AQ1882" s="1"/>
  <c r="Y487"/>
  <c r="AE487"/>
  <c r="AS487" s="1"/>
  <c r="X1511"/>
  <c r="AC1511"/>
  <c r="AQ1511" s="1"/>
  <c r="Y39"/>
  <c r="AE39"/>
  <c r="AS39" s="1"/>
  <c r="X1583"/>
  <c r="AC1583"/>
  <c r="AQ1583" s="1"/>
  <c r="Y2030"/>
  <c r="AE2030"/>
  <c r="AS2030" s="1"/>
  <c r="X2862"/>
  <c r="AC2862"/>
  <c r="AQ2862" s="1"/>
  <c r="X146"/>
  <c r="AC146"/>
  <c r="AQ146" s="1"/>
  <c r="Y434"/>
  <c r="AE434"/>
  <c r="AS434" s="1"/>
  <c r="X1586"/>
  <c r="AC1586"/>
  <c r="AQ1586" s="1"/>
  <c r="Y1586"/>
  <c r="AE1586"/>
  <c r="AS1586" s="1"/>
  <c r="X1191"/>
  <c r="AC1191"/>
  <c r="AQ1191" s="1"/>
  <c r="Y1342"/>
  <c r="AE1342"/>
  <c r="AS1342" s="1"/>
  <c r="X1966"/>
  <c r="AC1966"/>
  <c r="AQ1966" s="1"/>
  <c r="Y2680"/>
  <c r="AE2680"/>
  <c r="AS2680" s="1"/>
  <c r="X2744"/>
  <c r="AC2744"/>
  <c r="AQ2744" s="1"/>
  <c r="Y2872"/>
  <c r="AE2872"/>
  <c r="AS2872" s="1"/>
  <c r="X2936"/>
  <c r="AC2936"/>
  <c r="AQ2936" s="1"/>
  <c r="Y116"/>
  <c r="AE116"/>
  <c r="AS116" s="1"/>
  <c r="X244"/>
  <c r="AC244"/>
  <c r="AQ244" s="1"/>
  <c r="Y372"/>
  <c r="AE372"/>
  <c r="AS372" s="1"/>
  <c r="X564"/>
  <c r="AC564"/>
  <c r="AQ564" s="1"/>
  <c r="Y628"/>
  <c r="AE628"/>
  <c r="AS628" s="1"/>
  <c r="X756"/>
  <c r="AC756"/>
  <c r="AQ756" s="1"/>
  <c r="Y884"/>
  <c r="AE884"/>
  <c r="AS884" s="1"/>
  <c r="X1012"/>
  <c r="AC1012"/>
  <c r="AQ1012" s="1"/>
  <c r="Y1140"/>
  <c r="AE1140"/>
  <c r="AS1140" s="1"/>
  <c r="X1268"/>
  <c r="AC1268"/>
  <c r="AQ1268" s="1"/>
  <c r="Y1396"/>
  <c r="AE1396"/>
  <c r="AS1396" s="1"/>
  <c r="X1524"/>
  <c r="AC1524"/>
  <c r="AQ1524" s="1"/>
  <c r="Y1652"/>
  <c r="AE1652"/>
  <c r="AS1652" s="1"/>
  <c r="X1780"/>
  <c r="AC1780"/>
  <c r="AQ1780" s="1"/>
  <c r="Y1908"/>
  <c r="AE1908"/>
  <c r="AS1908" s="1"/>
  <c r="X2036"/>
  <c r="AC2036"/>
  <c r="AQ2036" s="1"/>
  <c r="Y2164"/>
  <c r="AE2164"/>
  <c r="AS2164" s="1"/>
  <c r="X2228"/>
  <c r="AC2228"/>
  <c r="AQ2228" s="1"/>
  <c r="Y2420"/>
  <c r="AE2420"/>
  <c r="AS2420" s="1"/>
  <c r="X2484"/>
  <c r="AC2484"/>
  <c r="AQ2484" s="1"/>
  <c r="Y2676"/>
  <c r="AE2676"/>
  <c r="AS2676" s="1"/>
  <c r="X2740"/>
  <c r="AC2740"/>
  <c r="AQ2740" s="1"/>
  <c r="Y2932"/>
  <c r="AE2932"/>
  <c r="AS2932" s="1"/>
  <c r="X2996"/>
  <c r="AC2996"/>
  <c r="AQ2996" s="1"/>
  <c r="X346"/>
  <c r="AC346"/>
  <c r="AQ346" s="1"/>
  <c r="X1114"/>
  <c r="AC1114"/>
  <c r="AQ1114" s="1"/>
  <c r="Y1498"/>
  <c r="AE1498"/>
  <c r="AS1498" s="1"/>
  <c r="X2922"/>
  <c r="AC2922"/>
  <c r="AQ2922" s="1"/>
  <c r="Y439"/>
  <c r="AE439"/>
  <c r="AS439" s="1"/>
  <c r="X951"/>
  <c r="AC951"/>
  <c r="AQ951" s="1"/>
  <c r="Y92"/>
  <c r="AE92"/>
  <c r="AS92" s="1"/>
  <c r="Y348"/>
  <c r="AE348"/>
  <c r="AS348" s="1"/>
  <c r="X476"/>
  <c r="AC476"/>
  <c r="AQ476" s="1"/>
  <c r="Y604"/>
  <c r="AE604"/>
  <c r="AS604" s="1"/>
  <c r="X732"/>
  <c r="AC732"/>
  <c r="AQ732" s="1"/>
  <c r="Y860"/>
  <c r="AE860"/>
  <c r="AS860" s="1"/>
  <c r="X988"/>
  <c r="AC988"/>
  <c r="AQ988" s="1"/>
  <c r="Y1116"/>
  <c r="AE1116"/>
  <c r="AS1116" s="1"/>
  <c r="X1244"/>
  <c r="AC1244"/>
  <c r="AQ1244" s="1"/>
  <c r="Y1372"/>
  <c r="AE1372"/>
  <c r="AS1372" s="1"/>
  <c r="X1500"/>
  <c r="AC1500"/>
  <c r="AQ1500" s="1"/>
  <c r="Y1628"/>
  <c r="AE1628"/>
  <c r="AS1628" s="1"/>
  <c r="X1756"/>
  <c r="AC1756"/>
  <c r="AQ1756" s="1"/>
  <c r="Y1884"/>
  <c r="AE1884"/>
  <c r="AS1884" s="1"/>
  <c r="X2012"/>
  <c r="AC2012"/>
  <c r="AQ2012" s="1"/>
  <c r="Y2140"/>
  <c r="AE2140"/>
  <c r="AS2140" s="1"/>
  <c r="X2268"/>
  <c r="AC2268"/>
  <c r="AQ2268" s="1"/>
  <c r="Y2396"/>
  <c r="AE2396"/>
  <c r="AS2396" s="1"/>
  <c r="X2524"/>
  <c r="AC2524"/>
  <c r="AQ2524" s="1"/>
  <c r="Y2652"/>
  <c r="AE2652"/>
  <c r="AS2652" s="1"/>
  <c r="X2780"/>
  <c r="AC2780"/>
  <c r="AQ2780" s="1"/>
  <c r="Y2908"/>
  <c r="AE2908"/>
  <c r="AS2908" s="1"/>
  <c r="X2972"/>
  <c r="AC2972"/>
  <c r="AQ2972" s="1"/>
  <c r="X1190"/>
  <c r="AC1190"/>
  <c r="AQ1190" s="1"/>
  <c r="Y2086"/>
  <c r="AE2086"/>
  <c r="AS2086" s="1"/>
  <c r="X2598"/>
  <c r="AC2598"/>
  <c r="AQ2598" s="1"/>
  <c r="Y59"/>
  <c r="AE59"/>
  <c r="AS59" s="1"/>
  <c r="X315"/>
  <c r="AC315"/>
  <c r="AQ315" s="1"/>
  <c r="Y571"/>
  <c r="AE571"/>
  <c r="AS571" s="1"/>
  <c r="X827"/>
  <c r="AC827"/>
  <c r="AQ827" s="1"/>
  <c r="Y1083"/>
  <c r="AE1083"/>
  <c r="AS1083" s="1"/>
  <c r="X1339"/>
  <c r="AC1339"/>
  <c r="AQ1339" s="1"/>
  <c r="Y1595"/>
  <c r="AE1595"/>
  <c r="AS1595" s="1"/>
  <c r="X1851"/>
  <c r="AC1851"/>
  <c r="AQ1851" s="1"/>
  <c r="Y2107"/>
  <c r="AE2107"/>
  <c r="AS2107" s="1"/>
  <c r="X2363"/>
  <c r="AC2363"/>
  <c r="AQ2363" s="1"/>
  <c r="Y2619"/>
  <c r="AE2619"/>
  <c r="AS2619" s="1"/>
  <c r="X2875"/>
  <c r="AC2875"/>
  <c r="AQ2875" s="1"/>
  <c r="X2354"/>
  <c r="AC2354"/>
  <c r="AQ2354" s="1"/>
  <c r="Y2354"/>
  <c r="AE2354"/>
  <c r="AS2354" s="1"/>
  <c r="X271"/>
  <c r="AC271"/>
  <c r="AQ271" s="1"/>
  <c r="Y783"/>
  <c r="AE783"/>
  <c r="AS783" s="1"/>
  <c r="X1551"/>
  <c r="AC1551"/>
  <c r="AQ1551" s="1"/>
  <c r="Y2055"/>
  <c r="AE2055"/>
  <c r="AS2055" s="1"/>
  <c r="X2567"/>
  <c r="AC2567"/>
  <c r="AQ2567" s="1"/>
  <c r="Y326"/>
  <c r="AE326"/>
  <c r="AS326" s="1"/>
  <c r="X1366"/>
  <c r="AC1366"/>
  <c r="AQ1366" s="1"/>
  <c r="Y721"/>
  <c r="AE721"/>
  <c r="AS721" s="1"/>
  <c r="Y1825"/>
  <c r="AE1825"/>
  <c r="AS1825" s="1"/>
  <c r="X2065"/>
  <c r="AC2065"/>
  <c r="AQ2065" s="1"/>
  <c r="Y2065"/>
  <c r="AE2065"/>
  <c r="AS2065" s="1"/>
  <c r="Y2209"/>
  <c r="AE2209"/>
  <c r="AS2209" s="1"/>
  <c r="X2337"/>
  <c r="AC2337"/>
  <c r="AQ2337" s="1"/>
  <c r="X2401"/>
  <c r="AC2401"/>
  <c r="AQ2401" s="1"/>
  <c r="Y2945"/>
  <c r="AE2945"/>
  <c r="AS2945" s="1"/>
  <c r="Y2266"/>
  <c r="AE2266"/>
  <c r="AS2266" s="1"/>
  <c r="X1967"/>
  <c r="AC1967"/>
  <c r="AQ1967" s="1"/>
  <c r="X198"/>
  <c r="AC198"/>
  <c r="AQ198" s="1"/>
  <c r="Y198"/>
  <c r="AE198"/>
  <c r="AS198" s="1"/>
  <c r="X1926"/>
  <c r="AC1926"/>
  <c r="AQ1926" s="1"/>
  <c r="Y2950"/>
  <c r="AE2950"/>
  <c r="AS2950" s="1"/>
  <c r="X459"/>
  <c r="AC459"/>
  <c r="AQ459" s="1"/>
  <c r="Y971"/>
  <c r="AE971"/>
  <c r="AS971" s="1"/>
  <c r="X1483"/>
  <c r="AC1483"/>
  <c r="AQ1483" s="1"/>
  <c r="Y1995"/>
  <c r="AE1995"/>
  <c r="AS1995" s="1"/>
  <c r="X2475"/>
  <c r="AC2475"/>
  <c r="AQ2475" s="1"/>
  <c r="Y2955"/>
  <c r="AE2955"/>
  <c r="AS2955" s="1"/>
  <c r="X1199"/>
  <c r="AC1199"/>
  <c r="AQ1199" s="1"/>
  <c r="Y2535"/>
  <c r="AE2535"/>
  <c r="AS2535" s="1"/>
  <c r="X1334"/>
  <c r="AC1334"/>
  <c r="AQ1334" s="1"/>
  <c r="Y160"/>
  <c r="AE160"/>
  <c r="AS160" s="1"/>
  <c r="X224"/>
  <c r="AC224"/>
  <c r="AQ224" s="1"/>
  <c r="Y416"/>
  <c r="AE416"/>
  <c r="AS416" s="1"/>
  <c r="X544"/>
  <c r="AC544"/>
  <c r="AQ544" s="1"/>
  <c r="Y672"/>
  <c r="AE672"/>
  <c r="AS672" s="1"/>
  <c r="X752"/>
  <c r="AC752"/>
  <c r="AQ752" s="1"/>
  <c r="Y960"/>
  <c r="AE960"/>
  <c r="AS960" s="1"/>
  <c r="Y1408"/>
  <c r="AE1408"/>
  <c r="AS1408" s="1"/>
  <c r="X1520"/>
  <c r="AC1520"/>
  <c r="AQ1520" s="1"/>
  <c r="Y1904"/>
  <c r="AE1904"/>
  <c r="AS1904" s="1"/>
  <c r="X2016"/>
  <c r="AC2016"/>
  <c r="AQ2016" s="1"/>
  <c r="Y2368"/>
  <c r="AE2368"/>
  <c r="AS2368" s="1"/>
  <c r="X2512"/>
  <c r="AC2512"/>
  <c r="AQ2512" s="1"/>
  <c r="Y2880"/>
  <c r="AE2880"/>
  <c r="AS2880" s="1"/>
  <c r="X2449"/>
  <c r="AC2449"/>
  <c r="AQ2449" s="1"/>
  <c r="Y111"/>
  <c r="AE111"/>
  <c r="AS111" s="1"/>
  <c r="X70"/>
  <c r="AC70"/>
  <c r="AQ70" s="1"/>
  <c r="Y1726"/>
  <c r="AE1726"/>
  <c r="AS1726" s="1"/>
  <c r="X2694"/>
  <c r="AC2694"/>
  <c r="AQ2694" s="1"/>
  <c r="Y427"/>
  <c r="AE427"/>
  <c r="AS427" s="1"/>
  <c r="X939"/>
  <c r="AC939"/>
  <c r="AQ939" s="1"/>
  <c r="Y1451"/>
  <c r="AE1451"/>
  <c r="AS1451" s="1"/>
  <c r="X1963"/>
  <c r="AC1963"/>
  <c r="AQ1963" s="1"/>
  <c r="Y2539"/>
  <c r="AE2539"/>
  <c r="AS2539" s="1"/>
  <c r="X2490"/>
  <c r="AC2490"/>
  <c r="AQ2490" s="1"/>
  <c r="Y2970"/>
  <c r="AE2970"/>
  <c r="AS2970" s="1"/>
  <c r="X1767"/>
  <c r="AC1767"/>
  <c r="AQ1767" s="1"/>
  <c r="Y2855"/>
  <c r="AE2855"/>
  <c r="AS2855" s="1"/>
  <c r="X1654"/>
  <c r="AC1654"/>
  <c r="AQ1654" s="1"/>
  <c r="Y1136"/>
  <c r="AE1136"/>
  <c r="AS1136" s="1"/>
  <c r="X1264"/>
  <c r="AC1264"/>
  <c r="AQ1264" s="1"/>
  <c r="Y1664"/>
  <c r="AE1664"/>
  <c r="AS1664" s="1"/>
  <c r="X1792"/>
  <c r="AC1792"/>
  <c r="AQ1792" s="1"/>
  <c r="Y2208"/>
  <c r="AE2208"/>
  <c r="AS2208" s="1"/>
  <c r="X2352"/>
  <c r="AC2352"/>
  <c r="AQ2352" s="1"/>
  <c r="Y2704"/>
  <c r="AE2704"/>
  <c r="AS2704" s="1"/>
  <c r="X125"/>
  <c r="AC125"/>
  <c r="AQ125" s="1"/>
  <c r="Y285"/>
  <c r="AE285"/>
  <c r="AS285" s="1"/>
  <c r="X957"/>
  <c r="AC957"/>
  <c r="AQ957" s="1"/>
  <c r="X1101"/>
  <c r="AC1101"/>
  <c r="AQ1101" s="1"/>
  <c r="Y1357"/>
  <c r="AE1357"/>
  <c r="AS1357" s="1"/>
  <c r="Y1757"/>
  <c r="AE1757"/>
  <c r="AS1757" s="1"/>
  <c r="X2141"/>
  <c r="AC2141"/>
  <c r="AQ2141" s="1"/>
  <c r="Y2285"/>
  <c r="AE2285"/>
  <c r="AS2285" s="1"/>
  <c r="X2653"/>
  <c r="AC2653"/>
  <c r="AQ2653" s="1"/>
  <c r="Y2781"/>
  <c r="AE2781"/>
  <c r="AS2781" s="1"/>
  <c r="Y1887"/>
  <c r="AE1887"/>
  <c r="AS1887" s="1"/>
  <c r="Y2230"/>
  <c r="AE2230"/>
  <c r="AS2230" s="1"/>
  <c r="X1891"/>
  <c r="AC1891"/>
  <c r="AQ1891" s="1"/>
  <c r="X2586"/>
  <c r="AC2586"/>
  <c r="AQ2586" s="1"/>
  <c r="Y1815"/>
  <c r="AE1815"/>
  <c r="AS1815" s="1"/>
  <c r="X2142"/>
  <c r="AC2142"/>
  <c r="AQ2142" s="1"/>
  <c r="X365"/>
  <c r="AC365"/>
  <c r="AQ365" s="1"/>
  <c r="Y365"/>
  <c r="AE365"/>
  <c r="AS365" s="1"/>
  <c r="X621"/>
  <c r="AC621"/>
  <c r="AQ621" s="1"/>
  <c r="Y621"/>
  <c r="AE621"/>
  <c r="AS621" s="1"/>
  <c r="X765"/>
  <c r="AC765"/>
  <c r="AQ765" s="1"/>
  <c r="X845"/>
  <c r="AC845"/>
  <c r="AQ845" s="1"/>
  <c r="Y941"/>
  <c r="AE941"/>
  <c r="AS941" s="1"/>
  <c r="X1181"/>
  <c r="AC1181"/>
  <c r="AQ1181" s="1"/>
  <c r="Y1437"/>
  <c r="AE1437"/>
  <c r="AS1437" s="1"/>
  <c r="X1677"/>
  <c r="AC1677"/>
  <c r="AQ1677" s="1"/>
  <c r="Y1917"/>
  <c r="AE1917"/>
  <c r="AS1917" s="1"/>
  <c r="X2301"/>
  <c r="AC2301"/>
  <c r="AQ2301" s="1"/>
  <c r="Y2429"/>
  <c r="AE2429"/>
  <c r="AS2429" s="1"/>
  <c r="X2829"/>
  <c r="AC2829"/>
  <c r="AQ2829" s="1"/>
  <c r="Y2973"/>
  <c r="AE2973"/>
  <c r="AS2973" s="1"/>
  <c r="X2794"/>
  <c r="AC2794"/>
  <c r="AQ2794" s="1"/>
  <c r="Y1951"/>
  <c r="AE1951"/>
  <c r="AS1951" s="1"/>
  <c r="X2783"/>
  <c r="AC2783"/>
  <c r="AQ2783" s="1"/>
  <c r="Y1142"/>
  <c r="AE1142"/>
  <c r="AS1142" s="1"/>
  <c r="X2038"/>
  <c r="AC2038"/>
  <c r="AQ2038" s="1"/>
  <c r="Y2915"/>
  <c r="AE2915"/>
  <c r="AS2915" s="1"/>
  <c r="X2711"/>
  <c r="AC2711"/>
  <c r="AQ2711" s="1"/>
  <c r="Y1382"/>
  <c r="AE1382"/>
  <c r="AS1382" s="1"/>
  <c r="X2206"/>
  <c r="AC2206"/>
  <c r="AQ2206" s="1"/>
  <c r="Y1054"/>
  <c r="AE1054"/>
  <c r="AS1054" s="1"/>
  <c r="X1678"/>
  <c r="AC1678"/>
  <c r="AQ1678" s="1"/>
  <c r="Y243"/>
  <c r="AE243"/>
  <c r="AS243" s="1"/>
  <c r="X499"/>
  <c r="AC499"/>
  <c r="AQ499" s="1"/>
  <c r="Y755"/>
  <c r="AE755"/>
  <c r="AS755" s="1"/>
  <c r="X1011"/>
  <c r="AC1011"/>
  <c r="AQ1011" s="1"/>
  <c r="Y1267"/>
  <c r="AE1267"/>
  <c r="AS1267" s="1"/>
  <c r="X1523"/>
  <c r="AC1523"/>
  <c r="AQ1523" s="1"/>
  <c r="X2346"/>
  <c r="AC2346"/>
  <c r="AQ2346" s="1"/>
  <c r="Y2986"/>
  <c r="AE2986"/>
  <c r="AS2986" s="1"/>
  <c r="X511"/>
  <c r="AC511"/>
  <c r="AQ511" s="1"/>
  <c r="Y1023"/>
  <c r="AE1023"/>
  <c r="AS1023" s="1"/>
  <c r="X1535"/>
  <c r="AC1535"/>
  <c r="AQ1535" s="1"/>
  <c r="Y98"/>
  <c r="AE98"/>
  <c r="AS98" s="1"/>
  <c r="X482"/>
  <c r="AC482"/>
  <c r="AQ482" s="1"/>
  <c r="Y610"/>
  <c r="AE610"/>
  <c r="AS610" s="1"/>
  <c r="Y1898"/>
  <c r="AE1898"/>
  <c r="AS1898" s="1"/>
  <c r="X583"/>
  <c r="AC583"/>
  <c r="AQ583" s="1"/>
  <c r="Y1095"/>
  <c r="AE1095"/>
  <c r="AS1095" s="1"/>
  <c r="X1999"/>
  <c r="AC1999"/>
  <c r="AQ1999" s="1"/>
  <c r="Y1070"/>
  <c r="AE1070"/>
  <c r="AS1070" s="1"/>
  <c r="Y78"/>
  <c r="AE78"/>
  <c r="AS78" s="1"/>
  <c r="X2126"/>
  <c r="AC2126"/>
  <c r="AQ2126" s="1"/>
  <c r="Y2638"/>
  <c r="AE2638"/>
  <c r="AS2638" s="1"/>
  <c r="X178"/>
  <c r="AC178"/>
  <c r="AQ178" s="1"/>
  <c r="X402"/>
  <c r="AC402"/>
  <c r="AQ402" s="1"/>
  <c r="Y626"/>
  <c r="AE626"/>
  <c r="AS626" s="1"/>
  <c r="X1554"/>
  <c r="AC1554"/>
  <c r="AQ1554" s="1"/>
  <c r="Y1554"/>
  <c r="AE1554"/>
  <c r="AS1554" s="1"/>
  <c r="X743"/>
  <c r="AC743"/>
  <c r="AQ743" s="1"/>
  <c r="Y1711"/>
  <c r="AE1711"/>
  <c r="AS1711" s="1"/>
  <c r="X1278"/>
  <c r="AC1278"/>
  <c r="AQ1278" s="1"/>
  <c r="Y1391"/>
  <c r="AE1391"/>
  <c r="AS1391" s="1"/>
  <c r="X2286"/>
  <c r="AC2286"/>
  <c r="AQ2286" s="1"/>
  <c r="Y18"/>
  <c r="AE18"/>
  <c r="AS18" s="1"/>
  <c r="X1202"/>
  <c r="AC1202"/>
  <c r="AQ1202" s="1"/>
  <c r="Y1202"/>
  <c r="AE1202"/>
  <c r="AS1202" s="1"/>
  <c r="X423"/>
  <c r="AC423"/>
  <c r="AQ423" s="1"/>
  <c r="Y1447"/>
  <c r="AE1447"/>
  <c r="AS1447" s="1"/>
  <c r="X1519"/>
  <c r="AC1519"/>
  <c r="AQ1519" s="1"/>
  <c r="Y2926"/>
  <c r="AE2926"/>
  <c r="AS2926" s="1"/>
  <c r="X394"/>
  <c r="AC394"/>
  <c r="AQ394" s="1"/>
  <c r="Y938"/>
  <c r="AE938"/>
  <c r="AS938" s="1"/>
  <c r="Y919"/>
  <c r="AE919"/>
  <c r="AS919" s="1"/>
  <c r="X1390"/>
  <c r="AC1390"/>
  <c r="AQ1390" s="1"/>
  <c r="Y963"/>
  <c r="AE963"/>
  <c r="AS963" s="1"/>
  <c r="X1475"/>
  <c r="AC1475"/>
  <c r="AQ1475" s="1"/>
  <c r="Y2275"/>
  <c r="AE2275"/>
  <c r="AS2275" s="1"/>
  <c r="X2883"/>
  <c r="AC2883"/>
  <c r="AQ2883" s="1"/>
  <c r="X2154"/>
  <c r="AC2154"/>
  <c r="AQ2154" s="1"/>
  <c r="Y607"/>
  <c r="AE607"/>
  <c r="AS607" s="1"/>
  <c r="X846"/>
  <c r="AC846"/>
  <c r="AQ846" s="1"/>
  <c r="Y362"/>
  <c r="AE362"/>
  <c r="AS362" s="1"/>
  <c r="X1098"/>
  <c r="AC1098"/>
  <c r="AQ1098" s="1"/>
  <c r="Y1322"/>
  <c r="AE1322"/>
  <c r="AS1322" s="1"/>
  <c r="X215"/>
  <c r="AC215"/>
  <c r="AQ215" s="1"/>
  <c r="Y1326"/>
  <c r="AE1326"/>
  <c r="AS1326" s="1"/>
  <c r="X515"/>
  <c r="AC515"/>
  <c r="AQ515" s="1"/>
  <c r="Y1251"/>
  <c r="AE1251"/>
  <c r="AS1251" s="1"/>
  <c r="X1763"/>
  <c r="AC1763"/>
  <c r="AQ1763" s="1"/>
  <c r="Y2339"/>
  <c r="AE2339"/>
  <c r="AS2339" s="1"/>
  <c r="X2787"/>
  <c r="AC2787"/>
  <c r="AQ2787" s="1"/>
  <c r="X2954"/>
  <c r="AC2954"/>
  <c r="AQ2954" s="1"/>
  <c r="Y351"/>
  <c r="AE351"/>
  <c r="AS351" s="1"/>
  <c r="X1247"/>
  <c r="AC1247"/>
  <c r="AQ1247" s="1"/>
  <c r="X2850"/>
  <c r="AC2850"/>
  <c r="AQ2850" s="1"/>
  <c r="Y2850"/>
  <c r="AE2850"/>
  <c r="AS2850" s="1"/>
  <c r="X62"/>
  <c r="AC62"/>
  <c r="AQ62" s="1"/>
  <c r="X1314"/>
  <c r="AC1314"/>
  <c r="AQ1314" s="1"/>
  <c r="Y1314"/>
  <c r="AE1314"/>
  <c r="AS1314" s="1"/>
  <c r="Y830"/>
  <c r="AE830"/>
  <c r="AS830" s="1"/>
  <c r="X110"/>
  <c r="AC110"/>
  <c r="AQ110" s="1"/>
  <c r="Y1431"/>
  <c r="AE1431"/>
  <c r="AS1431" s="1"/>
  <c r="X899"/>
  <c r="AC899"/>
  <c r="AQ899" s="1"/>
  <c r="Y949"/>
  <c r="AE949"/>
  <c r="AS949" s="1"/>
  <c r="Y42"/>
  <c r="AE42"/>
  <c r="AS42" s="1"/>
  <c r="X490"/>
  <c r="AC490"/>
  <c r="AQ490" s="1"/>
  <c r="X778"/>
  <c r="AC778"/>
  <c r="AQ778" s="1"/>
  <c r="Y1066"/>
  <c r="AE1066"/>
  <c r="AS1066" s="1"/>
  <c r="Y1086"/>
  <c r="AE1086"/>
  <c r="AS1086" s="1"/>
  <c r="X259"/>
  <c r="AC259"/>
  <c r="AQ259" s="1"/>
  <c r="Y1091"/>
  <c r="AE1091"/>
  <c r="AS1091" s="1"/>
  <c r="X1731"/>
  <c r="AC1731"/>
  <c r="AQ1731" s="1"/>
  <c r="Y2467"/>
  <c r="AE2467"/>
  <c r="AS2467" s="1"/>
  <c r="Y863"/>
  <c r="AE863"/>
  <c r="AS863" s="1"/>
  <c r="Y202"/>
  <c r="AE202"/>
  <c r="AS202" s="1"/>
  <c r="X970"/>
  <c r="AC970"/>
  <c r="AQ970" s="1"/>
  <c r="Y1194"/>
  <c r="AE1194"/>
  <c r="AS1194" s="1"/>
  <c r="X31"/>
  <c r="AC31"/>
  <c r="AQ31" s="1"/>
  <c r="Y855"/>
  <c r="AE855"/>
  <c r="AS855" s="1"/>
  <c r="X163"/>
  <c r="AC163"/>
  <c r="AQ163" s="1"/>
  <c r="Y1123"/>
  <c r="AE1123"/>
  <c r="AS1123" s="1"/>
  <c r="X1635"/>
  <c r="AC1635"/>
  <c r="AQ1635" s="1"/>
  <c r="Y2243"/>
  <c r="AE2243"/>
  <c r="AS2243" s="1"/>
  <c r="X2691"/>
  <c r="AC2691"/>
  <c r="AQ2691" s="1"/>
  <c r="Y151"/>
  <c r="AE151"/>
  <c r="AS151" s="1"/>
  <c r="X1055"/>
  <c r="AC1055"/>
  <c r="AQ1055" s="1"/>
  <c r="Y526"/>
  <c r="AE526"/>
  <c r="AS526" s="1"/>
  <c r="Y1164"/>
  <c r="AE1164"/>
  <c r="AS1164" s="1"/>
  <c r="X1420"/>
  <c r="AC1420"/>
  <c r="AQ1420" s="1"/>
  <c r="Y1676"/>
  <c r="AE1676"/>
  <c r="AS1676" s="1"/>
  <c r="X1932"/>
  <c r="AC1932"/>
  <c r="AQ1932" s="1"/>
  <c r="Y2188"/>
  <c r="AE2188"/>
  <c r="AS2188" s="1"/>
  <c r="X2316"/>
  <c r="AC2316"/>
  <c r="AQ2316" s="1"/>
  <c r="Y2764"/>
  <c r="AE2764"/>
  <c r="AS2764" s="1"/>
  <c r="X222"/>
  <c r="AC222"/>
  <c r="AQ222" s="1"/>
  <c r="Y275"/>
  <c r="AE275"/>
  <c r="AS275" s="1"/>
  <c r="X787"/>
  <c r="AC787"/>
  <c r="AQ787" s="1"/>
  <c r="X1474"/>
  <c r="AC1474"/>
  <c r="AQ1474" s="1"/>
  <c r="Y1474"/>
  <c r="AE1474"/>
  <c r="AS1474" s="1"/>
  <c r="X606"/>
  <c r="AC606"/>
  <c r="AQ606" s="1"/>
  <c r="Y835"/>
  <c r="AE835"/>
  <c r="AS835" s="1"/>
  <c r="X1143"/>
  <c r="AC1143"/>
  <c r="AQ1143" s="1"/>
  <c r="Y1516"/>
  <c r="AE1516"/>
  <c r="AS1516" s="1"/>
  <c r="Y2508"/>
  <c r="AE2508"/>
  <c r="AS2508" s="1"/>
  <c r="X2860"/>
  <c r="AC2860"/>
  <c r="AQ2860" s="1"/>
  <c r="Y467"/>
  <c r="AE467"/>
  <c r="AS467" s="1"/>
  <c r="X979"/>
  <c r="AC979"/>
  <c r="AQ979" s="1"/>
  <c r="X1282"/>
  <c r="AC1282"/>
  <c r="AQ1282" s="1"/>
  <c r="Y1282"/>
  <c r="AE1282"/>
  <c r="AS1282" s="1"/>
  <c r="X510"/>
  <c r="AC510"/>
  <c r="AQ510" s="1"/>
  <c r="Y1495"/>
  <c r="AE1495"/>
  <c r="AS1495" s="1"/>
  <c r="X227"/>
  <c r="AC227"/>
  <c r="AQ227" s="1"/>
  <c r="Y1847"/>
  <c r="AE1847"/>
  <c r="AS1847" s="1"/>
  <c r="X2359"/>
  <c r="AC2359"/>
  <c r="AQ2359" s="1"/>
  <c r="Y2871"/>
  <c r="AE2871"/>
  <c r="AS2871" s="1"/>
  <c r="X2722"/>
  <c r="AC2722"/>
  <c r="AQ2722" s="1"/>
  <c r="Y2722"/>
  <c r="AE2722"/>
  <c r="AS2722" s="1"/>
  <c r="X2967"/>
  <c r="AC2967"/>
  <c r="AQ2967" s="1"/>
  <c r="Y1783"/>
  <c r="AE1783"/>
  <c r="AS1783" s="1"/>
  <c r="X2295"/>
  <c r="AC2295"/>
  <c r="AQ2295" s="1"/>
  <c r="Y2807"/>
  <c r="AE2807"/>
  <c r="AS2807" s="1"/>
  <c r="Y1207"/>
  <c r="AE1207"/>
  <c r="AS1207" s="1"/>
  <c r="X2274"/>
  <c r="AC2274"/>
  <c r="AQ2274" s="1"/>
  <c r="Y2274"/>
  <c r="AE2274"/>
  <c r="AS2274" s="1"/>
  <c r="Y2455"/>
  <c r="AE2455"/>
  <c r="AS2455" s="1"/>
  <c r="X1879"/>
  <c r="AC1879"/>
  <c r="AQ1879" s="1"/>
  <c r="Y286"/>
  <c r="AE286"/>
  <c r="AS286" s="1"/>
  <c r="X814"/>
  <c r="AC814"/>
  <c r="AQ814" s="1"/>
  <c r="X1250"/>
  <c r="AC1250"/>
  <c r="AQ1250" s="1"/>
  <c r="Y1250"/>
  <c r="AE1250"/>
  <c r="AS1250" s="1"/>
  <c r="Y446"/>
  <c r="AE446"/>
  <c r="AS446" s="1"/>
  <c r="X46"/>
  <c r="AC46"/>
  <c r="AQ46" s="1"/>
  <c r="Y910"/>
  <c r="AE910"/>
  <c r="AS910" s="1"/>
  <c r="X131"/>
  <c r="AC131"/>
  <c r="AQ131" s="1"/>
  <c r="Y158"/>
  <c r="AE158"/>
  <c r="AS158" s="1"/>
  <c r="Y995"/>
  <c r="AE995"/>
  <c r="AS995" s="1"/>
  <c r="X1077"/>
  <c r="AC1077"/>
  <c r="AQ1077" s="1"/>
  <c r="X68"/>
  <c r="AC68"/>
  <c r="AQ68" s="1"/>
  <c r="Y68"/>
  <c r="AE68"/>
  <c r="AS68" s="1"/>
  <c r="X708"/>
  <c r="AC708"/>
  <c r="AQ708" s="1"/>
  <c r="Y708"/>
  <c r="AE708"/>
  <c r="AS708" s="1"/>
  <c r="X996"/>
  <c r="AC996"/>
  <c r="AQ996" s="1"/>
  <c r="Y1380"/>
  <c r="AE1380"/>
  <c r="AS1380" s="1"/>
  <c r="X177"/>
  <c r="AC177"/>
  <c r="AQ177" s="1"/>
  <c r="Y401"/>
  <c r="AE401"/>
  <c r="AS401" s="1"/>
  <c r="X657"/>
  <c r="AC657"/>
  <c r="AQ657" s="1"/>
  <c r="X1237"/>
  <c r="AC1237"/>
  <c r="AQ1237" s="1"/>
  <c r="Y1333"/>
  <c r="AE1333"/>
  <c r="AS1333" s="1"/>
  <c r="X1717"/>
  <c r="AC1717"/>
  <c r="AQ1717" s="1"/>
  <c r="Y1845"/>
  <c r="AE1845"/>
  <c r="AS1845" s="1"/>
  <c r="X2101"/>
  <c r="AC2101"/>
  <c r="AQ2101" s="1"/>
  <c r="Y2357"/>
  <c r="AE2357"/>
  <c r="AS2357" s="1"/>
  <c r="X2613"/>
  <c r="AC2613"/>
  <c r="AQ2613" s="1"/>
  <c r="Y2869"/>
  <c r="AE2869"/>
  <c r="AS2869" s="1"/>
  <c r="X250"/>
  <c r="AC250"/>
  <c r="AQ250" s="1"/>
  <c r="Y826"/>
  <c r="AE826"/>
  <c r="AS826" s="1"/>
  <c r="X1658"/>
  <c r="AC1658"/>
  <c r="AQ1658" s="1"/>
  <c r="Y2842"/>
  <c r="AE2842"/>
  <c r="AS2842" s="1"/>
  <c r="X2559"/>
  <c r="AC2559"/>
  <c r="AQ2559" s="1"/>
  <c r="Y200"/>
  <c r="AE200"/>
  <c r="AS200" s="1"/>
  <c r="X616"/>
  <c r="AC616"/>
  <c r="AQ616" s="1"/>
  <c r="Y744"/>
  <c r="AE744"/>
  <c r="AS744" s="1"/>
  <c r="X1064"/>
  <c r="AC1064"/>
  <c r="AQ1064" s="1"/>
  <c r="Y1352"/>
  <c r="AE1352"/>
  <c r="AS1352" s="1"/>
  <c r="X1576"/>
  <c r="AC1576"/>
  <c r="AQ1576" s="1"/>
  <c r="Y1896"/>
  <c r="AE1896"/>
  <c r="AS1896" s="1"/>
  <c r="X2152"/>
  <c r="AC2152"/>
  <c r="AQ2152" s="1"/>
  <c r="Y2472"/>
  <c r="AE2472"/>
  <c r="AS2472" s="1"/>
  <c r="X2568"/>
  <c r="AC2568"/>
  <c r="AQ2568" s="1"/>
  <c r="Y868"/>
  <c r="AE868"/>
  <c r="AS868" s="1"/>
  <c r="X1700"/>
  <c r="AC1700"/>
  <c r="AQ1700" s="1"/>
  <c r="Y1956"/>
  <c r="AE1956"/>
  <c r="AS1956" s="1"/>
  <c r="Y2340"/>
  <c r="AE2340"/>
  <c r="AS2340" s="1"/>
  <c r="X2596"/>
  <c r="AC2596"/>
  <c r="AQ2596" s="1"/>
  <c r="Y2884"/>
  <c r="AE2884"/>
  <c r="AS2884" s="1"/>
  <c r="Y1210"/>
  <c r="AE1210"/>
  <c r="AS1210" s="1"/>
  <c r="X631"/>
  <c r="AC631"/>
  <c r="AQ631" s="1"/>
  <c r="Y108"/>
  <c r="AE108"/>
  <c r="AS108" s="1"/>
  <c r="X396"/>
  <c r="AC396"/>
  <c r="AQ396" s="1"/>
  <c r="Y652"/>
  <c r="AE652"/>
  <c r="AS652" s="1"/>
  <c r="X908"/>
  <c r="AC908"/>
  <c r="AQ908" s="1"/>
  <c r="Y1230"/>
  <c r="AE1230"/>
  <c r="AS1230" s="1"/>
  <c r="X1299"/>
  <c r="AC1299"/>
  <c r="AQ1299" s="1"/>
  <c r="Y2394"/>
  <c r="AE2394"/>
  <c r="AS2394" s="1"/>
  <c r="X831"/>
  <c r="AC831"/>
  <c r="AQ831" s="1"/>
  <c r="Y130"/>
  <c r="AE130"/>
  <c r="AS130" s="1"/>
  <c r="X1218"/>
  <c r="AC1218"/>
  <c r="AQ1218" s="1"/>
  <c r="Y1218"/>
  <c r="AE1218"/>
  <c r="AS1218" s="1"/>
  <c r="X391"/>
  <c r="AC391"/>
  <c r="AQ391" s="1"/>
  <c r="Y1543"/>
  <c r="AE1543"/>
  <c r="AS1543" s="1"/>
  <c r="X2703"/>
  <c r="AC2703"/>
  <c r="AQ2703" s="1"/>
  <c r="Y2410"/>
  <c r="AE2410"/>
  <c r="AS2410" s="1"/>
  <c r="X142"/>
  <c r="AC142"/>
  <c r="AQ142" s="1"/>
  <c r="Y2574"/>
  <c r="AE2574"/>
  <c r="AS2574" s="1"/>
  <c r="Y615"/>
  <c r="AE615"/>
  <c r="AS615" s="1"/>
  <c r="X2543"/>
  <c r="AC2543"/>
  <c r="AQ2543" s="1"/>
  <c r="Y1071"/>
  <c r="AE1071"/>
  <c r="AS1071" s="1"/>
  <c r="X1394"/>
  <c r="AC1394"/>
  <c r="AQ1394" s="1"/>
  <c r="Y1394"/>
  <c r="AE1394"/>
  <c r="AS1394" s="1"/>
  <c r="X1903"/>
  <c r="AC1903"/>
  <c r="AQ1903" s="1"/>
  <c r="Y1774"/>
  <c r="AE1774"/>
  <c r="AS1774" s="1"/>
  <c r="X426"/>
  <c r="AC426"/>
  <c r="AQ426" s="1"/>
  <c r="X1130"/>
  <c r="AC1130"/>
  <c r="AQ1130" s="1"/>
  <c r="Y1802"/>
  <c r="AE1802"/>
  <c r="AS1802" s="1"/>
  <c r="X1518"/>
  <c r="AC1518"/>
  <c r="AQ1518" s="1"/>
  <c r="Y1155"/>
  <c r="AE1155"/>
  <c r="AS1155" s="1"/>
  <c r="X2211"/>
  <c r="AC2211"/>
  <c r="AQ2211" s="1"/>
  <c r="Y1375"/>
  <c r="AE1375"/>
  <c r="AS1375" s="1"/>
  <c r="X1642"/>
  <c r="AC1642"/>
  <c r="AQ1642" s="1"/>
  <c r="Y535"/>
  <c r="AE535"/>
  <c r="AS535" s="1"/>
  <c r="X1710"/>
  <c r="AC1710"/>
  <c r="AQ1710" s="1"/>
  <c r="Y1315"/>
  <c r="AE1315"/>
  <c r="AS1315" s="1"/>
  <c r="X2627"/>
  <c r="AC2627"/>
  <c r="AQ2627" s="1"/>
  <c r="Y2746"/>
  <c r="AE2746"/>
  <c r="AS2746" s="1"/>
  <c r="X927"/>
  <c r="AC927"/>
  <c r="AQ927" s="1"/>
  <c r="Y590"/>
  <c r="AE590"/>
  <c r="AS590" s="1"/>
  <c r="X69"/>
  <c r="AC69"/>
  <c r="AQ69" s="1"/>
  <c r="X549"/>
  <c r="AC549"/>
  <c r="AQ549" s="1"/>
  <c r="Y677"/>
  <c r="AE677"/>
  <c r="AS677" s="1"/>
  <c r="X805"/>
  <c r="AC805"/>
  <c r="AQ805" s="1"/>
  <c r="X161"/>
  <c r="AC161"/>
  <c r="AQ161" s="1"/>
  <c r="X417"/>
  <c r="AC417"/>
  <c r="AQ417" s="1"/>
  <c r="Y1221"/>
  <c r="AE1221"/>
  <c r="AS1221" s="1"/>
  <c r="X1605"/>
  <c r="AC1605"/>
  <c r="AQ1605" s="1"/>
  <c r="Y1733"/>
  <c r="AE1733"/>
  <c r="AS1733" s="1"/>
  <c r="X2117"/>
  <c r="AC2117"/>
  <c r="AQ2117" s="1"/>
  <c r="Y2213"/>
  <c r="AE2213"/>
  <c r="AS2213" s="1"/>
  <c r="X2597"/>
  <c r="AC2597"/>
  <c r="AQ2597" s="1"/>
  <c r="Y2725"/>
  <c r="AE2725"/>
  <c r="AS2725" s="1"/>
  <c r="X2981"/>
  <c r="AC2981"/>
  <c r="AQ2981" s="1"/>
  <c r="Y794"/>
  <c r="AE794"/>
  <c r="AS794" s="1"/>
  <c r="X2282"/>
  <c r="AC2282"/>
  <c r="AQ2282" s="1"/>
  <c r="Y1855"/>
  <c r="AE1855"/>
  <c r="AS1855" s="1"/>
  <c r="X22"/>
  <c r="AC22"/>
  <c r="AQ22" s="1"/>
  <c r="X21"/>
  <c r="AC21"/>
  <c r="AQ21" s="1"/>
  <c r="Y213"/>
  <c r="AE213"/>
  <c r="AS213" s="1"/>
  <c r="X277"/>
  <c r="AC277"/>
  <c r="AQ277" s="1"/>
  <c r="X341"/>
  <c r="AC341"/>
  <c r="AQ341" s="1"/>
  <c r="Y469"/>
  <c r="AE469"/>
  <c r="AS469" s="1"/>
  <c r="X597"/>
  <c r="AC597"/>
  <c r="Y725"/>
  <c r="AE725"/>
  <c r="AS725" s="1"/>
  <c r="X917"/>
  <c r="AC917"/>
  <c r="AQ917" s="1"/>
  <c r="Y100"/>
  <c r="AE100"/>
  <c r="AS100" s="1"/>
  <c r="Y740"/>
  <c r="AE740"/>
  <c r="AS740" s="1"/>
  <c r="X1220"/>
  <c r="AC1220"/>
  <c r="AQ1220" s="1"/>
  <c r="Y1572"/>
  <c r="AE1572"/>
  <c r="AS1572" s="1"/>
  <c r="Y497"/>
  <c r="AE497"/>
  <c r="AS497" s="1"/>
  <c r="X1365"/>
  <c r="AC1365"/>
  <c r="AQ1365" s="1"/>
  <c r="Y1493"/>
  <c r="AE1493"/>
  <c r="AS1493" s="1"/>
  <c r="X1877"/>
  <c r="AC1877"/>
  <c r="AQ1877" s="1"/>
  <c r="Y2005"/>
  <c r="AE2005"/>
  <c r="AS2005" s="1"/>
  <c r="X2389"/>
  <c r="AC2389"/>
  <c r="AQ2389" s="1"/>
  <c r="Y2517"/>
  <c r="AE2517"/>
  <c r="AS2517" s="1"/>
  <c r="X2901"/>
  <c r="AC2901"/>
  <c r="AQ2901" s="1"/>
  <c r="Y58"/>
  <c r="AE58"/>
  <c r="AS58" s="1"/>
  <c r="X634"/>
  <c r="AC634"/>
  <c r="AQ634" s="1"/>
  <c r="X1018"/>
  <c r="AC1018"/>
  <c r="AQ1018" s="1"/>
  <c r="Y1466"/>
  <c r="AE1466"/>
  <c r="AS1466" s="1"/>
  <c r="Y2431"/>
  <c r="AE2431"/>
  <c r="AS2431" s="1"/>
  <c r="X136"/>
  <c r="AC136"/>
  <c r="AQ136" s="1"/>
  <c r="Y232"/>
  <c r="AE232"/>
  <c r="AS232" s="1"/>
  <c r="X584"/>
  <c r="AC584"/>
  <c r="AQ584" s="1"/>
  <c r="Y712"/>
  <c r="AE712"/>
  <c r="AS712" s="1"/>
  <c r="X936"/>
  <c r="AC936"/>
  <c r="AQ936" s="1"/>
  <c r="Y1160"/>
  <c r="AE1160"/>
  <c r="AS1160" s="1"/>
  <c r="X1384"/>
  <c r="AC1384"/>
  <c r="AQ1384" s="1"/>
  <c r="Y1672"/>
  <c r="AE1672"/>
  <c r="AS1672" s="1"/>
  <c r="X1864"/>
  <c r="AC1864"/>
  <c r="AQ1864" s="1"/>
  <c r="Y2088"/>
  <c r="AE2088"/>
  <c r="AS2088" s="1"/>
  <c r="Y2248"/>
  <c r="AE2248"/>
  <c r="AS2248" s="1"/>
  <c r="X2376"/>
  <c r="AC2376"/>
  <c r="AQ2376" s="1"/>
  <c r="Y2856"/>
  <c r="AE2856"/>
  <c r="AS2856" s="1"/>
  <c r="X1028"/>
  <c r="AC1028"/>
  <c r="AQ1028" s="1"/>
  <c r="Y1476"/>
  <c r="AE1476"/>
  <c r="AS1476" s="1"/>
  <c r="X1732"/>
  <c r="AC1732"/>
  <c r="AQ1732" s="1"/>
  <c r="Y1988"/>
  <c r="AE1988"/>
  <c r="AS1988" s="1"/>
  <c r="Y2372"/>
  <c r="AE2372"/>
  <c r="AS2372" s="1"/>
  <c r="X2628"/>
  <c r="AC2628"/>
  <c r="AQ2628" s="1"/>
  <c r="Y2852"/>
  <c r="AE2852"/>
  <c r="AS2852" s="1"/>
  <c r="X3002"/>
  <c r="AC3002"/>
  <c r="AQ3002" s="1"/>
  <c r="Y503"/>
  <c r="AE503"/>
  <c r="AS503" s="1"/>
  <c r="Y140"/>
  <c r="AE140"/>
  <c r="AS140" s="1"/>
  <c r="X236"/>
  <c r="AC236"/>
  <c r="AQ236" s="1"/>
  <c r="Y364"/>
  <c r="AE364"/>
  <c r="AS364" s="1"/>
  <c r="X620"/>
  <c r="AC620"/>
  <c r="AQ620" s="1"/>
  <c r="Y876"/>
  <c r="AE876"/>
  <c r="AS876" s="1"/>
  <c r="X1260"/>
  <c r="AC1260"/>
  <c r="AQ1260" s="1"/>
  <c r="Y1644"/>
  <c r="AE1644"/>
  <c r="AS1644" s="1"/>
  <c r="Y2604"/>
  <c r="AE2604"/>
  <c r="AS2604" s="1"/>
  <c r="X2732"/>
  <c r="AC2732"/>
  <c r="AQ2732" s="1"/>
  <c r="X1358"/>
  <c r="AC1358"/>
  <c r="AQ1358" s="1"/>
  <c r="Y1235"/>
  <c r="AE1235"/>
  <c r="AS1235" s="1"/>
  <c r="X447"/>
  <c r="AC447"/>
  <c r="AQ447" s="1"/>
  <c r="Y1471"/>
  <c r="AE1471"/>
  <c r="AS1471" s="1"/>
  <c r="X66"/>
  <c r="AC66"/>
  <c r="AQ66" s="1"/>
  <c r="Y514"/>
  <c r="AE514"/>
  <c r="AS514" s="1"/>
  <c r="X263"/>
  <c r="AC263"/>
  <c r="AQ263" s="1"/>
  <c r="Y1159"/>
  <c r="AE1159"/>
  <c r="AS1159" s="1"/>
  <c r="X1374"/>
  <c r="AC1374"/>
  <c r="AQ1374" s="1"/>
  <c r="Y1166"/>
  <c r="AE1166"/>
  <c r="AS1166" s="1"/>
  <c r="X2702"/>
  <c r="AC2702"/>
  <c r="AQ2702" s="1"/>
  <c r="Y562"/>
  <c r="AE562"/>
  <c r="AS562" s="1"/>
  <c r="Y1839"/>
  <c r="AE1839"/>
  <c r="AS1839" s="1"/>
  <c r="X1455"/>
  <c r="AC1455"/>
  <c r="AQ1455" s="1"/>
  <c r="Y2990"/>
  <c r="AE2990"/>
  <c r="AS2990" s="1"/>
  <c r="Y1063"/>
  <c r="AE1063"/>
  <c r="AS1063" s="1"/>
  <c r="X1214"/>
  <c r="AC1214"/>
  <c r="AQ1214" s="1"/>
  <c r="Y2414"/>
  <c r="AE2414"/>
  <c r="AS2414" s="1"/>
  <c r="X682"/>
  <c r="AC682"/>
  <c r="AQ682" s="1"/>
  <c r="X1290"/>
  <c r="AC1290"/>
  <c r="AQ1290" s="1"/>
  <c r="Y407"/>
  <c r="AE407"/>
  <c r="AS407" s="1"/>
  <c r="X1283"/>
  <c r="AC1283"/>
  <c r="AQ1283" s="1"/>
  <c r="Y2371"/>
  <c r="AE2371"/>
  <c r="AS2371" s="1"/>
  <c r="X415"/>
  <c r="AC415"/>
  <c r="AQ415" s="1"/>
  <c r="X654"/>
  <c r="AC654"/>
  <c r="AQ654" s="1"/>
  <c r="Y458"/>
  <c r="AE458"/>
  <c r="AS458" s="1"/>
  <c r="X1770"/>
  <c r="AC1770"/>
  <c r="AQ1770" s="1"/>
  <c r="Y727"/>
  <c r="AE727"/>
  <c r="AS727" s="1"/>
  <c r="X1187"/>
  <c r="AC1187"/>
  <c r="AQ1187" s="1"/>
  <c r="Y2179"/>
  <c r="AE2179"/>
  <c r="AS2179" s="1"/>
  <c r="X293"/>
  <c r="AC293"/>
  <c r="AQ293" s="1"/>
  <c r="X581"/>
  <c r="AC581"/>
  <c r="AQ581" s="1"/>
  <c r="Y837"/>
  <c r="AE837"/>
  <c r="AS837" s="1"/>
  <c r="X65"/>
  <c r="AC65"/>
  <c r="AQ65" s="1"/>
  <c r="X449"/>
  <c r="AC449"/>
  <c r="AQ449" s="1"/>
  <c r="Y577"/>
  <c r="AE577"/>
  <c r="AS577" s="1"/>
  <c r="X1189"/>
  <c r="AC1189"/>
  <c r="AQ1189" s="1"/>
  <c r="Y1445"/>
  <c r="AE1445"/>
  <c r="AS1445" s="1"/>
  <c r="X1701"/>
  <c r="AC1701"/>
  <c r="AQ1701" s="1"/>
  <c r="Y1957"/>
  <c r="AE1957"/>
  <c r="AS1957" s="1"/>
  <c r="X2245"/>
  <c r="AC2245"/>
  <c r="AQ2245" s="1"/>
  <c r="Y2373"/>
  <c r="AE2373"/>
  <c r="AS2373" s="1"/>
  <c r="X2757"/>
  <c r="AC2757"/>
  <c r="AQ2757" s="1"/>
  <c r="Y2885"/>
  <c r="AE2885"/>
  <c r="AS2885" s="1"/>
  <c r="X218"/>
  <c r="AC218"/>
  <c r="AQ218" s="1"/>
  <c r="Y730"/>
  <c r="AE730"/>
  <c r="AS730" s="1"/>
  <c r="Y2442"/>
  <c r="AE2442"/>
  <c r="AS2442" s="1"/>
  <c r="X2239"/>
  <c r="AC2239"/>
  <c r="AQ2239" s="1"/>
  <c r="Y150"/>
  <c r="AE150"/>
  <c r="AS150" s="1"/>
  <c r="X201"/>
  <c r="AC201"/>
  <c r="AQ201" s="1"/>
  <c r="Y425"/>
  <c r="AE425"/>
  <c r="AS425" s="1"/>
  <c r="X489"/>
  <c r="AC489"/>
  <c r="AQ489" s="1"/>
  <c r="Y281"/>
  <c r="AE281"/>
  <c r="AS281" s="1"/>
  <c r="X473"/>
  <c r="AC473"/>
  <c r="AQ473" s="1"/>
  <c r="Y537"/>
  <c r="AE537"/>
  <c r="AS537" s="1"/>
  <c r="X729"/>
  <c r="AC729"/>
  <c r="AQ729" s="1"/>
  <c r="Y793"/>
  <c r="AE793"/>
  <c r="AS793" s="1"/>
  <c r="X985"/>
  <c r="AC985"/>
  <c r="AQ985" s="1"/>
  <c r="Y1049"/>
  <c r="AE1049"/>
  <c r="AS1049" s="1"/>
  <c r="X486"/>
  <c r="AC486"/>
  <c r="AQ486" s="1"/>
  <c r="Y1110"/>
  <c r="AE1110"/>
  <c r="AS1110" s="1"/>
  <c r="X2262"/>
  <c r="AC2262"/>
  <c r="AQ2262" s="1"/>
  <c r="Y2774"/>
  <c r="AE2774"/>
  <c r="AS2774" s="1"/>
  <c r="X1747"/>
  <c r="AC1747"/>
  <c r="AQ1747" s="1"/>
  <c r="Y2003"/>
  <c r="AE2003"/>
  <c r="AS2003" s="1"/>
  <c r="X2259"/>
  <c r="AC2259"/>
  <c r="AQ2259" s="1"/>
  <c r="Y2515"/>
  <c r="AE2515"/>
  <c r="AS2515" s="1"/>
  <c r="X2771"/>
  <c r="AC2771"/>
  <c r="AQ2771" s="1"/>
  <c r="Y1962"/>
  <c r="AE1962"/>
  <c r="AS1962" s="1"/>
  <c r="Y1599"/>
  <c r="AE1599"/>
  <c r="AS1599" s="1"/>
  <c r="X1014"/>
  <c r="AC1014"/>
  <c r="AQ1014" s="1"/>
  <c r="Y1670"/>
  <c r="AE1670"/>
  <c r="AS1670" s="1"/>
  <c r="X2174"/>
  <c r="AC2174"/>
  <c r="AQ2174" s="1"/>
  <c r="Y2686"/>
  <c r="AE2686"/>
  <c r="AS2686" s="1"/>
  <c r="X881"/>
  <c r="AC881"/>
  <c r="AQ881" s="1"/>
  <c r="Y881"/>
  <c r="AE881"/>
  <c r="AS881" s="1"/>
  <c r="X1137"/>
  <c r="AC1137"/>
  <c r="AQ1137" s="1"/>
  <c r="Y1137"/>
  <c r="AE1137"/>
  <c r="AS1137" s="1"/>
  <c r="X1393"/>
  <c r="AC1393"/>
  <c r="AQ1393" s="1"/>
  <c r="Y1393"/>
  <c r="AE1393"/>
  <c r="AS1393" s="1"/>
  <c r="X1697"/>
  <c r="AC1697"/>
  <c r="AQ1697" s="1"/>
  <c r="X1113"/>
  <c r="AC1113"/>
  <c r="AQ1113" s="1"/>
  <c r="Y1177"/>
  <c r="AE1177"/>
  <c r="AS1177" s="1"/>
  <c r="X1369"/>
  <c r="AC1369"/>
  <c r="AQ1369" s="1"/>
  <c r="Y1433"/>
  <c r="AE1433"/>
  <c r="AS1433" s="1"/>
  <c r="X1625"/>
  <c r="AC1625"/>
  <c r="AQ1625" s="1"/>
  <c r="Y1689"/>
  <c r="AE1689"/>
  <c r="AS1689" s="1"/>
  <c r="X1881"/>
  <c r="AC1881"/>
  <c r="AQ1881" s="1"/>
  <c r="Y1945"/>
  <c r="AE1945"/>
  <c r="AS1945" s="1"/>
  <c r="X2137"/>
  <c r="AC2137"/>
  <c r="AQ2137" s="1"/>
  <c r="Y2201"/>
  <c r="AE2201"/>
  <c r="AS2201" s="1"/>
  <c r="X2393"/>
  <c r="AC2393"/>
  <c r="AQ2393" s="1"/>
  <c r="Y2457"/>
  <c r="AE2457"/>
  <c r="AS2457" s="1"/>
  <c r="X2649"/>
  <c r="AC2649"/>
  <c r="AQ2649" s="1"/>
  <c r="Y2713"/>
  <c r="AE2713"/>
  <c r="AS2713" s="1"/>
  <c r="X2905"/>
  <c r="AC2905"/>
  <c r="AQ2905" s="1"/>
  <c r="Y2969"/>
  <c r="AE2969"/>
  <c r="AS2969" s="1"/>
  <c r="Y1930"/>
  <c r="AE1930"/>
  <c r="AS1930" s="1"/>
  <c r="X2698"/>
  <c r="AC2698"/>
  <c r="AQ2698" s="1"/>
  <c r="Y1935"/>
  <c r="AE1935"/>
  <c r="AS1935" s="1"/>
  <c r="X2959"/>
  <c r="AC2959"/>
  <c r="AQ2959" s="1"/>
  <c r="Y630"/>
  <c r="AE630"/>
  <c r="AS630" s="1"/>
  <c r="X1766"/>
  <c r="AC1766"/>
  <c r="AQ1766" s="1"/>
  <c r="Y2278"/>
  <c r="AE2278"/>
  <c r="AS2278" s="1"/>
  <c r="X2790"/>
  <c r="AC2790"/>
  <c r="AQ2790" s="1"/>
  <c r="Y155"/>
  <c r="AE155"/>
  <c r="AS155" s="1"/>
  <c r="X411"/>
  <c r="AC411"/>
  <c r="AQ411" s="1"/>
  <c r="Y667"/>
  <c r="AE667"/>
  <c r="AS667" s="1"/>
  <c r="X923"/>
  <c r="AC923"/>
  <c r="AQ923" s="1"/>
  <c r="Y1179"/>
  <c r="AE1179"/>
  <c r="AS1179" s="1"/>
  <c r="X1435"/>
  <c r="AC1435"/>
  <c r="AQ1435" s="1"/>
  <c r="Y1691"/>
  <c r="AE1691"/>
  <c r="AS1691" s="1"/>
  <c r="X1947"/>
  <c r="AC1947"/>
  <c r="AQ1947" s="1"/>
  <c r="Y2203"/>
  <c r="AE2203"/>
  <c r="AS2203" s="1"/>
  <c r="X2459"/>
  <c r="AC2459"/>
  <c r="AQ2459" s="1"/>
  <c r="Y2715"/>
  <c r="AE2715"/>
  <c r="AS2715" s="1"/>
  <c r="X2971"/>
  <c r="AC2971"/>
  <c r="AQ2971" s="1"/>
  <c r="X2090"/>
  <c r="AC2090"/>
  <c r="AQ2090" s="1"/>
  <c r="Y2298"/>
  <c r="AE2298"/>
  <c r="AS2298" s="1"/>
  <c r="X463"/>
  <c r="AC463"/>
  <c r="AQ463" s="1"/>
  <c r="Y1103"/>
  <c r="AE1103"/>
  <c r="AS1103" s="1"/>
  <c r="X1735"/>
  <c r="AC1735"/>
  <c r="AQ1735" s="1"/>
  <c r="Y2247"/>
  <c r="AE2247"/>
  <c r="AS2247" s="1"/>
  <c r="X2759"/>
  <c r="AC2759"/>
  <c r="AQ2759" s="1"/>
  <c r="Y1030"/>
  <c r="AE1030"/>
  <c r="AS1030" s="1"/>
  <c r="X1686"/>
  <c r="AC1686"/>
  <c r="AQ1686" s="1"/>
  <c r="X1793"/>
  <c r="AC1793"/>
  <c r="AQ1793" s="1"/>
  <c r="X2257"/>
  <c r="AC2257"/>
  <c r="AQ2257" s="1"/>
  <c r="X2465"/>
  <c r="AC2465"/>
  <c r="AQ2465" s="1"/>
  <c r="X2529"/>
  <c r="AC2529"/>
  <c r="AQ2529" s="1"/>
  <c r="X2801"/>
  <c r="AC2801"/>
  <c r="AQ2801" s="1"/>
  <c r="X2913"/>
  <c r="AC2913"/>
  <c r="AQ2913" s="1"/>
  <c r="Y175"/>
  <c r="AE175"/>
  <c r="AS175" s="1"/>
  <c r="X854"/>
  <c r="AC854"/>
  <c r="AQ854" s="1"/>
  <c r="Y2630"/>
  <c r="AE2630"/>
  <c r="AS2630" s="1"/>
  <c r="X267"/>
  <c r="AC267"/>
  <c r="AQ267" s="1"/>
  <c r="Y811"/>
  <c r="AE811"/>
  <c r="AS811" s="1"/>
  <c r="X1291"/>
  <c r="AC1291"/>
  <c r="AQ1291" s="1"/>
  <c r="Y1803"/>
  <c r="AE1803"/>
  <c r="AS1803" s="1"/>
  <c r="X2315"/>
  <c r="AC2315"/>
  <c r="AQ2315" s="1"/>
  <c r="Y2731"/>
  <c r="AE2731"/>
  <c r="AS2731" s="1"/>
  <c r="Y431"/>
  <c r="AE431"/>
  <c r="AS431" s="1"/>
  <c r="X1703"/>
  <c r="AC1703"/>
  <c r="AQ1703" s="1"/>
  <c r="Y2663"/>
  <c r="AE2663"/>
  <c r="AS2663" s="1"/>
  <c r="X1718"/>
  <c r="AC1718"/>
  <c r="AQ1718" s="1"/>
  <c r="X208"/>
  <c r="AC208"/>
  <c r="AQ208" s="1"/>
  <c r="Y336"/>
  <c r="AE336"/>
  <c r="AS336" s="1"/>
  <c r="X528"/>
  <c r="AC528"/>
  <c r="AQ528" s="1"/>
  <c r="Y592"/>
  <c r="AE592"/>
  <c r="AS592" s="1"/>
  <c r="Y736"/>
  <c r="AE736"/>
  <c r="AS736" s="1"/>
  <c r="X800"/>
  <c r="AC800"/>
  <c r="AQ800" s="1"/>
  <c r="Y1024"/>
  <c r="AE1024"/>
  <c r="AS1024" s="1"/>
  <c r="X1120"/>
  <c r="AC1120"/>
  <c r="AQ1120" s="1"/>
  <c r="X1488"/>
  <c r="AC1488"/>
  <c r="Y1744"/>
  <c r="AE1744"/>
  <c r="AS1744" s="1"/>
  <c r="Y1984"/>
  <c r="AE1984"/>
  <c r="AS1984" s="1"/>
  <c r="X2096"/>
  <c r="AC2096"/>
  <c r="AQ2096" s="1"/>
  <c r="Y2480"/>
  <c r="AE2480"/>
  <c r="AS2480" s="1"/>
  <c r="X2624"/>
  <c r="AC2624"/>
  <c r="AQ2624" s="1"/>
  <c r="Y2960"/>
  <c r="AE2960"/>
  <c r="AS2960" s="1"/>
  <c r="X93"/>
  <c r="AC93"/>
  <c r="AQ93" s="1"/>
  <c r="X2689"/>
  <c r="AC2689"/>
  <c r="AQ2689" s="1"/>
  <c r="Y2977"/>
  <c r="AE2977"/>
  <c r="AS2977" s="1"/>
  <c r="X2578"/>
  <c r="AC2578"/>
  <c r="AQ2578" s="1"/>
  <c r="Y2578"/>
  <c r="AE2578"/>
  <c r="AS2578" s="1"/>
  <c r="X790"/>
  <c r="AC790"/>
  <c r="AQ790" s="1"/>
  <c r="Y2310"/>
  <c r="AE2310"/>
  <c r="AS2310" s="1"/>
  <c r="X2886"/>
  <c r="AC2886"/>
  <c r="AQ2886" s="1"/>
  <c r="X235"/>
  <c r="AC235"/>
  <c r="AQ235" s="1"/>
  <c r="Y747"/>
  <c r="AE747"/>
  <c r="AS747" s="1"/>
  <c r="X1259"/>
  <c r="AC1259"/>
  <c r="AQ1259" s="1"/>
  <c r="Y1771"/>
  <c r="AE1771"/>
  <c r="AS1771" s="1"/>
  <c r="X2283"/>
  <c r="AC2283"/>
  <c r="AQ2283" s="1"/>
  <c r="Y2859"/>
  <c r="AE2859"/>
  <c r="AS2859" s="1"/>
  <c r="X367"/>
  <c r="AC367"/>
  <c r="AQ367" s="1"/>
  <c r="Y1639"/>
  <c r="AE1639"/>
  <c r="AS1639" s="1"/>
  <c r="X2727"/>
  <c r="AC2727"/>
  <c r="AQ2727" s="1"/>
  <c r="Y1526"/>
  <c r="AE1526"/>
  <c r="AS1526" s="1"/>
  <c r="Y1104"/>
  <c r="AE1104"/>
  <c r="AS1104" s="1"/>
  <c r="X1360"/>
  <c r="AC1360"/>
  <c r="AQ1360" s="1"/>
  <c r="X1504"/>
  <c r="AC1504"/>
  <c r="AQ1504" s="1"/>
  <c r="Y1888"/>
  <c r="AE1888"/>
  <c r="AS1888" s="1"/>
  <c r="X2032"/>
  <c r="AC2032"/>
  <c r="AQ2032" s="1"/>
  <c r="Y2448"/>
  <c r="AE2448"/>
  <c r="AS2448" s="1"/>
  <c r="X2560"/>
  <c r="AC2560"/>
  <c r="AQ2560" s="1"/>
  <c r="Y2976"/>
  <c r="AE2976"/>
  <c r="AS2976" s="1"/>
  <c r="X109"/>
  <c r="AC109"/>
  <c r="AQ109" s="1"/>
  <c r="X333"/>
  <c r="AC333"/>
  <c r="AQ333" s="1"/>
  <c r="X1325"/>
  <c r="AC1325"/>
  <c r="AQ1325" s="1"/>
  <c r="Y1453"/>
  <c r="AE1453"/>
  <c r="AS1453" s="1"/>
  <c r="X1725"/>
  <c r="AC1725"/>
  <c r="AQ1725" s="1"/>
  <c r="Y1981"/>
  <c r="AE1981"/>
  <c r="AS1981" s="1"/>
  <c r="X2381"/>
  <c r="AC2381"/>
  <c r="AQ2381" s="1"/>
  <c r="Y2509"/>
  <c r="AE2509"/>
  <c r="AS2509" s="1"/>
  <c r="X2877"/>
  <c r="AC2877"/>
  <c r="AQ2877" s="1"/>
  <c r="Y2989"/>
  <c r="AE2989"/>
  <c r="AS2989" s="1"/>
  <c r="X2015"/>
  <c r="AC2015"/>
  <c r="AQ2015" s="1"/>
  <c r="Y646"/>
  <c r="AE646"/>
  <c r="AS646" s="1"/>
  <c r="Y2474"/>
  <c r="AE2474"/>
  <c r="AS2474" s="1"/>
  <c r="X982"/>
  <c r="AC982"/>
  <c r="AQ982" s="1"/>
  <c r="Y2334"/>
  <c r="AE2334"/>
  <c r="AS2334" s="1"/>
  <c r="X381"/>
  <c r="AC381"/>
  <c r="AQ381" s="1"/>
  <c r="Y509"/>
  <c r="AE509"/>
  <c r="AS509" s="1"/>
  <c r="X637"/>
  <c r="AC637"/>
  <c r="AQ637" s="1"/>
  <c r="X717"/>
  <c r="AC717"/>
  <c r="AQ717" s="1"/>
  <c r="Y781"/>
  <c r="AE781"/>
  <c r="AS781" s="1"/>
  <c r="Y1213"/>
  <c r="AE1213"/>
  <c r="AS1213" s="1"/>
  <c r="X1469"/>
  <c r="AC1469"/>
  <c r="AQ1469" s="1"/>
  <c r="Y1709"/>
  <c r="AE1709"/>
  <c r="AS1709" s="1"/>
  <c r="X1949"/>
  <c r="AC1949"/>
  <c r="AQ1949" s="1"/>
  <c r="X2093"/>
  <c r="AC2093"/>
  <c r="AQ2093" s="1"/>
  <c r="Y2205"/>
  <c r="AE2205"/>
  <c r="AS2205" s="1"/>
  <c r="X2605"/>
  <c r="AC2605"/>
  <c r="AQ2605" s="1"/>
  <c r="Y2733"/>
  <c r="AE2733"/>
  <c r="AS2733" s="1"/>
  <c r="X2642"/>
  <c r="AC2642"/>
  <c r="AQ2642" s="1"/>
  <c r="Y2642"/>
  <c r="AE2642"/>
  <c r="AS2642" s="1"/>
  <c r="X2335"/>
  <c r="AC2335"/>
  <c r="AQ2335" s="1"/>
  <c r="Y118"/>
  <c r="AE118"/>
  <c r="AS118" s="1"/>
  <c r="Y2806"/>
  <c r="AE2806"/>
  <c r="AS2806" s="1"/>
  <c r="X2906"/>
  <c r="AC2906"/>
  <c r="AQ2906" s="1"/>
  <c r="Y2007"/>
  <c r="AE2007"/>
  <c r="AS2007" s="1"/>
  <c r="X2775"/>
  <c r="AC2775"/>
  <c r="AQ2775" s="1"/>
  <c r="Y1510"/>
  <c r="AE1510"/>
  <c r="AS1510" s="1"/>
  <c r="X2270"/>
  <c r="AC2270"/>
  <c r="Y777"/>
  <c r="AE777"/>
  <c r="AS777" s="1"/>
  <c r="X969"/>
  <c r="AC969"/>
  <c r="AQ969" s="1"/>
  <c r="Y1033"/>
  <c r="AE1033"/>
  <c r="AS1033" s="1"/>
  <c r="Y806"/>
  <c r="AE806"/>
  <c r="AS806" s="1"/>
  <c r="X2070"/>
  <c r="AC2070"/>
  <c r="AQ2070" s="1"/>
  <c r="Y2582"/>
  <c r="AE2582"/>
  <c r="AS2582" s="1"/>
  <c r="X1651"/>
  <c r="AC1651"/>
  <c r="AQ1651" s="1"/>
  <c r="Y1907"/>
  <c r="AE1907"/>
  <c r="AS1907" s="1"/>
  <c r="X2163"/>
  <c r="AC2163"/>
  <c r="AQ2163" s="1"/>
  <c r="Y2419"/>
  <c r="AE2419"/>
  <c r="AS2419" s="1"/>
  <c r="X2675"/>
  <c r="AC2675"/>
  <c r="AQ2675" s="1"/>
  <c r="Y2931"/>
  <c r="AE2931"/>
  <c r="AS2931" s="1"/>
  <c r="X2874"/>
  <c r="AC2874"/>
  <c r="AQ2874" s="1"/>
  <c r="Y310"/>
  <c r="AE310"/>
  <c r="AS310" s="1"/>
  <c r="X1350"/>
  <c r="AC1350"/>
  <c r="AQ1350" s="1"/>
  <c r="Y1854"/>
  <c r="AE1854"/>
  <c r="AS1854" s="1"/>
  <c r="X2366"/>
  <c r="AC2366"/>
  <c r="AQ2366" s="1"/>
  <c r="Y2878"/>
  <c r="AE2878"/>
  <c r="AS2878" s="1"/>
  <c r="Y801"/>
  <c r="AE801"/>
  <c r="AS801" s="1"/>
  <c r="X865"/>
  <c r="AC865"/>
  <c r="AQ865" s="1"/>
  <c r="X929"/>
  <c r="AC929"/>
  <c r="AQ929" s="1"/>
  <c r="Y1057"/>
  <c r="AE1057"/>
  <c r="AS1057" s="1"/>
  <c r="X1121"/>
  <c r="AC1121"/>
  <c r="AQ1121" s="1"/>
  <c r="X1185"/>
  <c r="AC1185"/>
  <c r="AQ1185" s="1"/>
  <c r="Y1313"/>
  <c r="AE1313"/>
  <c r="AS1313" s="1"/>
  <c r="X1377"/>
  <c r="AC1377"/>
  <c r="AQ1377" s="1"/>
  <c r="X1441"/>
  <c r="AC1441"/>
  <c r="AQ1441" s="1"/>
  <c r="X1809"/>
  <c r="AC1809"/>
  <c r="AQ1809" s="1"/>
  <c r="Y1809"/>
  <c r="AE1809"/>
  <c r="AS1809" s="1"/>
  <c r="X1161"/>
  <c r="AC1161"/>
  <c r="AQ1161" s="1"/>
  <c r="Y1225"/>
  <c r="AE1225"/>
  <c r="AS1225" s="1"/>
  <c r="X1417"/>
  <c r="AC1417"/>
  <c r="AQ1417" s="1"/>
  <c r="Y1481"/>
  <c r="AE1481"/>
  <c r="AS1481" s="1"/>
  <c r="X1673"/>
  <c r="AC1673"/>
  <c r="AQ1673" s="1"/>
  <c r="Y1737"/>
  <c r="AE1737"/>
  <c r="AS1737" s="1"/>
  <c r="X1929"/>
  <c r="AC1929"/>
  <c r="AQ1929" s="1"/>
  <c r="X2185"/>
  <c r="AC2185"/>
  <c r="AQ2185" s="1"/>
  <c r="Y2185"/>
  <c r="AE2185"/>
  <c r="AS2185" s="1"/>
  <c r="Y2249"/>
  <c r="AE2249"/>
  <c r="AS2249" s="1"/>
  <c r="X2441"/>
  <c r="AC2441"/>
  <c r="AQ2441" s="1"/>
  <c r="Y2505"/>
  <c r="AE2505"/>
  <c r="AS2505" s="1"/>
  <c r="X2697"/>
  <c r="AC2697"/>
  <c r="AQ2697" s="1"/>
  <c r="Y2761"/>
  <c r="AE2761"/>
  <c r="AS2761" s="1"/>
  <c r="X2953"/>
  <c r="AC2953"/>
  <c r="AQ2953" s="1"/>
  <c r="Y1607"/>
  <c r="AE1607"/>
  <c r="AS1607" s="1"/>
  <c r="X2511"/>
  <c r="AC2511"/>
  <c r="AQ2511" s="1"/>
  <c r="Y166"/>
  <c r="AE166"/>
  <c r="AS166" s="1"/>
  <c r="X822"/>
  <c r="AC822"/>
  <c r="AQ822" s="1"/>
  <c r="Y120"/>
  <c r="AE120"/>
  <c r="AS120" s="1"/>
  <c r="X248"/>
  <c r="AC248"/>
  <c r="AQ248" s="1"/>
  <c r="Y312"/>
  <c r="AE312"/>
  <c r="AS312" s="1"/>
  <c r="X376"/>
  <c r="AC376"/>
  <c r="AQ376" s="1"/>
  <c r="Y504"/>
  <c r="AE504"/>
  <c r="AS504" s="1"/>
  <c r="Y568"/>
  <c r="AE568"/>
  <c r="AS568" s="1"/>
  <c r="X632"/>
  <c r="AC632"/>
  <c r="AQ632" s="1"/>
  <c r="X952"/>
  <c r="AC952"/>
  <c r="AQ952" s="1"/>
  <c r="X1208"/>
  <c r="AC1208"/>
  <c r="AQ1208" s="1"/>
  <c r="X1464"/>
  <c r="AC1464"/>
  <c r="AQ1464" s="1"/>
  <c r="X1720"/>
  <c r="AC1720"/>
  <c r="AQ1720" s="1"/>
  <c r="X1976"/>
  <c r="AC1976"/>
  <c r="AQ1976" s="1"/>
  <c r="Y2232"/>
  <c r="AE2232"/>
  <c r="AS2232" s="1"/>
  <c r="X2296"/>
  <c r="AC2296"/>
  <c r="AQ2296" s="1"/>
  <c r="Y2296"/>
  <c r="AE2296"/>
  <c r="AS2296" s="1"/>
  <c r="X2360"/>
  <c r="AC2360"/>
  <c r="AQ2360" s="1"/>
  <c r="Y2552"/>
  <c r="AE2552"/>
  <c r="AS2552" s="1"/>
  <c r="X2616"/>
  <c r="AC2616"/>
  <c r="AQ2616" s="1"/>
  <c r="Y2808"/>
  <c r="AE2808"/>
  <c r="AS2808" s="1"/>
  <c r="Y3000"/>
  <c r="AE3000"/>
  <c r="AS3000" s="1"/>
  <c r="X116"/>
  <c r="AC116"/>
  <c r="AQ116" s="1"/>
  <c r="Y244"/>
  <c r="AE244"/>
  <c r="AS244" s="1"/>
  <c r="X436"/>
  <c r="AC436"/>
  <c r="AQ436" s="1"/>
  <c r="Y500"/>
  <c r="AE500"/>
  <c r="AS500" s="1"/>
  <c r="X692"/>
  <c r="AC692"/>
  <c r="AQ692" s="1"/>
  <c r="Y756"/>
  <c r="AE756"/>
  <c r="AS756" s="1"/>
  <c r="X884"/>
  <c r="AC884"/>
  <c r="AQ884" s="1"/>
  <c r="Y1012"/>
  <c r="AE1012"/>
  <c r="AS1012" s="1"/>
  <c r="X1140"/>
  <c r="AC1140"/>
  <c r="AQ1140" s="1"/>
  <c r="Y1268"/>
  <c r="AE1268"/>
  <c r="AS1268" s="1"/>
  <c r="X1396"/>
  <c r="AC1396"/>
  <c r="AQ1396" s="1"/>
  <c r="Y1524"/>
  <c r="AE1524"/>
  <c r="AS1524" s="1"/>
  <c r="X1652"/>
  <c r="AC1652"/>
  <c r="AQ1652" s="1"/>
  <c r="Y1780"/>
  <c r="AE1780"/>
  <c r="AS1780" s="1"/>
  <c r="X1908"/>
  <c r="AC1908"/>
  <c r="AQ1908" s="1"/>
  <c r="Y2036"/>
  <c r="AE2036"/>
  <c r="AS2036" s="1"/>
  <c r="X2164"/>
  <c r="AC2164"/>
  <c r="AQ2164" s="1"/>
  <c r="Y2292"/>
  <c r="AE2292"/>
  <c r="AS2292" s="1"/>
  <c r="X2356"/>
  <c r="AC2356"/>
  <c r="AQ2356" s="1"/>
  <c r="Y2548"/>
  <c r="AE2548"/>
  <c r="AS2548" s="1"/>
  <c r="X2612"/>
  <c r="AC2612"/>
  <c r="AQ2612" s="1"/>
  <c r="Y2804"/>
  <c r="AE2804"/>
  <c r="AS2804" s="1"/>
  <c r="X2868"/>
  <c r="AC2868"/>
  <c r="AQ2868" s="1"/>
  <c r="Y346"/>
  <c r="AE346"/>
  <c r="AS346" s="1"/>
  <c r="X1626"/>
  <c r="AC1626"/>
  <c r="AQ1626" s="1"/>
  <c r="Y2922"/>
  <c r="AE2922"/>
  <c r="AS2922" s="1"/>
  <c r="X439"/>
  <c r="AC439"/>
  <c r="AQ439" s="1"/>
  <c r="Y951"/>
  <c r="AE951"/>
  <c r="AS951" s="1"/>
  <c r="Y220"/>
  <c r="AE220"/>
  <c r="AS220" s="1"/>
  <c r="X348"/>
  <c r="AC348"/>
  <c r="AQ348" s="1"/>
  <c r="Y476"/>
  <c r="AE476"/>
  <c r="AS476" s="1"/>
  <c r="X604"/>
  <c r="AC604"/>
  <c r="AQ604" s="1"/>
  <c r="Y732"/>
  <c r="AE732"/>
  <c r="AS732" s="1"/>
  <c r="X860"/>
  <c r="AC860"/>
  <c r="AQ860" s="1"/>
  <c r="Y988"/>
  <c r="AE988"/>
  <c r="AS988" s="1"/>
  <c r="X1116"/>
  <c r="AC1116"/>
  <c r="AQ1116" s="1"/>
  <c r="Y1244"/>
  <c r="AE1244"/>
  <c r="AS1244" s="1"/>
  <c r="X1372"/>
  <c r="AC1372"/>
  <c r="AQ1372" s="1"/>
  <c r="Y1500"/>
  <c r="AE1500"/>
  <c r="AS1500" s="1"/>
  <c r="X1628"/>
  <c r="AC1628"/>
  <c r="AQ1628" s="1"/>
  <c r="Y1756"/>
  <c r="AE1756"/>
  <c r="AS1756" s="1"/>
  <c r="X1884"/>
  <c r="AC1884"/>
  <c r="AQ1884" s="1"/>
  <c r="Y2012"/>
  <c r="AE2012"/>
  <c r="AS2012" s="1"/>
  <c r="X2140"/>
  <c r="AC2140"/>
  <c r="AQ2140" s="1"/>
  <c r="Y2268"/>
  <c r="AE2268"/>
  <c r="AS2268" s="1"/>
  <c r="X2396"/>
  <c r="AC2396"/>
  <c r="AQ2396" s="1"/>
  <c r="Y2524"/>
  <c r="AE2524"/>
  <c r="AS2524" s="1"/>
  <c r="X2652"/>
  <c r="AC2652"/>
  <c r="AQ2652" s="1"/>
  <c r="Y2780"/>
  <c r="AE2780"/>
  <c r="AS2780" s="1"/>
  <c r="Y1190"/>
  <c r="AE1190"/>
  <c r="AS1190" s="1"/>
  <c r="X2086"/>
  <c r="AC2086"/>
  <c r="AQ2086" s="1"/>
  <c r="Y2598"/>
  <c r="AE2598"/>
  <c r="AS2598" s="1"/>
  <c r="X59"/>
  <c r="AC59"/>
  <c r="AQ59" s="1"/>
  <c r="Y315"/>
  <c r="AE315"/>
  <c r="AS315" s="1"/>
  <c r="X571"/>
  <c r="AC571"/>
  <c r="AQ571" s="1"/>
  <c r="Y827"/>
  <c r="AE827"/>
  <c r="AS827" s="1"/>
  <c r="X1083"/>
  <c r="AC1083"/>
  <c r="AQ1083" s="1"/>
  <c r="Y1339"/>
  <c r="AE1339"/>
  <c r="AS1339" s="1"/>
  <c r="X1595"/>
  <c r="AC1595"/>
  <c r="AQ1595" s="1"/>
  <c r="Y1851"/>
  <c r="AE1851"/>
  <c r="AS1851" s="1"/>
  <c r="X2107"/>
  <c r="AC2107"/>
  <c r="AQ2107" s="1"/>
  <c r="Y2363"/>
  <c r="AE2363"/>
  <c r="AS2363" s="1"/>
  <c r="X2619"/>
  <c r="AC2619"/>
  <c r="AQ2619" s="1"/>
  <c r="Y2875"/>
  <c r="AE2875"/>
  <c r="AS2875" s="1"/>
  <c r="Y271"/>
  <c r="AE271"/>
  <c r="AS271" s="1"/>
  <c r="X783"/>
  <c r="AC783"/>
  <c r="AQ783" s="1"/>
  <c r="Y1551"/>
  <c r="AE1551"/>
  <c r="AS1551" s="1"/>
  <c r="X2055"/>
  <c r="AC2055"/>
  <c r="AQ2055" s="1"/>
  <c r="Y2567"/>
  <c r="AE2567"/>
  <c r="AS2567" s="1"/>
  <c r="X326"/>
  <c r="AC326"/>
  <c r="AQ326" s="1"/>
  <c r="Y1366"/>
  <c r="AE1366"/>
  <c r="AS1366" s="1"/>
  <c r="X721"/>
  <c r="AC721"/>
  <c r="AQ721" s="1"/>
  <c r="X1825"/>
  <c r="AC1825"/>
  <c r="AQ1825" s="1"/>
  <c r="X2209"/>
  <c r="AC2209"/>
  <c r="AQ2209" s="1"/>
  <c r="X2273"/>
  <c r="AC2273"/>
  <c r="AQ2273" s="1"/>
  <c r="Y2337"/>
  <c r="AE2337"/>
  <c r="AS2337" s="1"/>
  <c r="X2481"/>
  <c r="AC2481"/>
  <c r="AQ2481" s="1"/>
  <c r="Y2545"/>
  <c r="AE2545"/>
  <c r="AS2545" s="1"/>
  <c r="Y2833"/>
  <c r="AE2833"/>
  <c r="AS2833" s="1"/>
  <c r="X2945"/>
  <c r="AC2945"/>
  <c r="AQ2945" s="1"/>
  <c r="Y1967"/>
  <c r="AE1967"/>
  <c r="AS1967" s="1"/>
  <c r="Y1926"/>
  <c r="AE1926"/>
  <c r="AS1926" s="1"/>
  <c r="Y459"/>
  <c r="AE459"/>
  <c r="AS459" s="1"/>
  <c r="X971"/>
  <c r="AC971"/>
  <c r="AQ971" s="1"/>
  <c r="Y1483"/>
  <c r="AE1483"/>
  <c r="AS1483" s="1"/>
  <c r="X1995"/>
  <c r="AC1995"/>
  <c r="AQ1995" s="1"/>
  <c r="Y2475"/>
  <c r="AE2475"/>
  <c r="AS2475" s="1"/>
  <c r="X2955"/>
  <c r="AC2955"/>
  <c r="AQ2955" s="1"/>
  <c r="Y1199"/>
  <c r="AE1199"/>
  <c r="AS1199" s="1"/>
  <c r="X2535"/>
  <c r="AC2535"/>
  <c r="AQ2535" s="1"/>
  <c r="Y1334"/>
  <c r="AE1334"/>
  <c r="AS1334" s="1"/>
  <c r="X80"/>
  <c r="AC80"/>
  <c r="AQ80" s="1"/>
  <c r="Y288"/>
  <c r="AE288"/>
  <c r="AS288" s="1"/>
  <c r="X416"/>
  <c r="AC416"/>
  <c r="AQ416" s="1"/>
  <c r="Y544"/>
  <c r="AE544"/>
  <c r="AS544" s="1"/>
  <c r="X672"/>
  <c r="AC672"/>
  <c r="AQ672" s="1"/>
  <c r="Y816"/>
  <c r="AE816"/>
  <c r="AS816" s="1"/>
  <c r="X880"/>
  <c r="AC880"/>
  <c r="AQ880" s="1"/>
  <c r="Y1152"/>
  <c r="AE1152"/>
  <c r="AS1152" s="1"/>
  <c r="X1280"/>
  <c r="AC1280"/>
  <c r="AQ1280" s="1"/>
  <c r="Y1648"/>
  <c r="AE1648"/>
  <c r="AS1648" s="1"/>
  <c r="X1776"/>
  <c r="AC1776"/>
  <c r="AQ1776" s="1"/>
  <c r="X2128"/>
  <c r="AC2128"/>
  <c r="AQ2128" s="1"/>
  <c r="X2256"/>
  <c r="AC2256"/>
  <c r="AQ2256" s="1"/>
  <c r="Y2640"/>
  <c r="AE2640"/>
  <c r="AS2640" s="1"/>
  <c r="X2768"/>
  <c r="AC2768"/>
  <c r="AQ2768" s="1"/>
  <c r="X141"/>
  <c r="AC141"/>
  <c r="AQ141" s="1"/>
  <c r="Y141"/>
  <c r="AE141"/>
  <c r="AS141" s="1"/>
  <c r="X2737"/>
  <c r="AC2737"/>
  <c r="AQ2737" s="1"/>
  <c r="X2897"/>
  <c r="AC2897"/>
  <c r="AQ2897" s="1"/>
  <c r="X111"/>
  <c r="AC111"/>
  <c r="AQ111" s="1"/>
  <c r="Y70"/>
  <c r="AE70"/>
  <c r="AS70" s="1"/>
  <c r="X1726"/>
  <c r="AC1726"/>
  <c r="AQ1726" s="1"/>
  <c r="Y2694"/>
  <c r="AE2694"/>
  <c r="AS2694" s="1"/>
  <c r="X427"/>
  <c r="AC427"/>
  <c r="AQ427" s="1"/>
  <c r="Y939"/>
  <c r="AE939"/>
  <c r="AS939" s="1"/>
  <c r="X1451"/>
  <c r="AC1451"/>
  <c r="AQ1451" s="1"/>
  <c r="Y1963"/>
  <c r="AE1963"/>
  <c r="AS1963" s="1"/>
  <c r="X2539"/>
  <c r="AC2539"/>
  <c r="AQ2539" s="1"/>
  <c r="X2002"/>
  <c r="AC2002"/>
  <c r="AQ2002" s="1"/>
  <c r="Y2002"/>
  <c r="AE2002"/>
  <c r="AS2002" s="1"/>
  <c r="Y1767"/>
  <c r="AE1767"/>
  <c r="AS1767" s="1"/>
  <c r="X2855"/>
  <c r="AC2855"/>
  <c r="AQ2855" s="1"/>
  <c r="Y1654"/>
  <c r="AE1654"/>
  <c r="AS1654" s="1"/>
  <c r="X928"/>
  <c r="AC928"/>
  <c r="AQ928" s="1"/>
  <c r="Y1392"/>
  <c r="AE1392"/>
  <c r="AS1392" s="1"/>
  <c r="X1536"/>
  <c r="AC1536"/>
  <c r="AQ1536" s="1"/>
  <c r="Y1920"/>
  <c r="AE1920"/>
  <c r="AS1920" s="1"/>
  <c r="X2080"/>
  <c r="AC2080"/>
  <c r="AQ2080" s="1"/>
  <c r="Y2464"/>
  <c r="AE2464"/>
  <c r="AS2464" s="1"/>
  <c r="X2576"/>
  <c r="AC2576"/>
  <c r="AQ2576" s="1"/>
  <c r="Y13"/>
  <c r="AE13"/>
  <c r="AS13" s="1"/>
  <c r="Y957"/>
  <c r="AE957"/>
  <c r="AS957" s="1"/>
  <c r="Y1101"/>
  <c r="AE1101"/>
  <c r="AS1101" s="1"/>
  <c r="X1357"/>
  <c r="AC1357"/>
  <c r="AQ1357" s="1"/>
  <c r="X1757"/>
  <c r="AC1757"/>
  <c r="AQ1757" s="1"/>
  <c r="X1901"/>
  <c r="AC1901"/>
  <c r="AQ1901" s="1"/>
  <c r="Y2013"/>
  <c r="AE2013"/>
  <c r="AS2013" s="1"/>
  <c r="X2413"/>
  <c r="AC2413"/>
  <c r="AQ2413" s="1"/>
  <c r="Y2541"/>
  <c r="AE2541"/>
  <c r="AS2541" s="1"/>
  <c r="Y1610"/>
  <c r="AE1610"/>
  <c r="AS1610" s="1"/>
  <c r="X1887"/>
  <c r="AC1887"/>
  <c r="AQ1887" s="1"/>
  <c r="X182"/>
  <c r="AC182"/>
  <c r="AQ182" s="1"/>
  <c r="Y182"/>
  <c r="AE182"/>
  <c r="AS182" s="1"/>
  <c r="Y1891"/>
  <c r="AE1891"/>
  <c r="AS1891" s="1"/>
  <c r="X1815"/>
  <c r="AC1815"/>
  <c r="AQ1815" s="1"/>
  <c r="Y2142"/>
  <c r="AE2142"/>
  <c r="AS2142" s="1"/>
  <c r="X493"/>
  <c r="AC493"/>
  <c r="AQ493" s="1"/>
  <c r="Y493"/>
  <c r="AE493"/>
  <c r="AS493" s="1"/>
  <c r="Y765"/>
  <c r="AE765"/>
  <c r="AS765" s="1"/>
  <c r="Y845"/>
  <c r="AE845"/>
  <c r="AS845" s="1"/>
  <c r="X1069"/>
  <c r="AC1069"/>
  <c r="AQ1069" s="1"/>
  <c r="Y1181"/>
  <c r="AE1181"/>
  <c r="AS1181" s="1"/>
  <c r="X1437"/>
  <c r="AC1437"/>
  <c r="AQ1437" s="1"/>
  <c r="X1917"/>
  <c r="AC1917"/>
  <c r="AQ1917" s="1"/>
  <c r="Y2173"/>
  <c r="AE2173"/>
  <c r="AS2173" s="1"/>
  <c r="X2557"/>
  <c r="AC2557"/>
  <c r="AQ2557" s="1"/>
  <c r="Y2701"/>
  <c r="AE2701"/>
  <c r="AS2701" s="1"/>
  <c r="X2322"/>
  <c r="AC2322"/>
  <c r="AQ2322" s="1"/>
  <c r="Y2322"/>
  <c r="AE2322"/>
  <c r="AS2322" s="1"/>
  <c r="X1951"/>
  <c r="AC1951"/>
  <c r="AQ1951" s="1"/>
  <c r="Y2783"/>
  <c r="AE2783"/>
  <c r="AS2783" s="1"/>
  <c r="X1142"/>
  <c r="AC1142"/>
  <c r="AQ1142" s="1"/>
  <c r="Y2486"/>
  <c r="AE2486"/>
  <c r="AS2486" s="1"/>
  <c r="X2915"/>
  <c r="AC2915"/>
  <c r="AQ2915" s="1"/>
  <c r="Y2711"/>
  <c r="AE2711"/>
  <c r="AS2711" s="1"/>
  <c r="X1382"/>
  <c r="AC1382"/>
  <c r="AQ1382" s="1"/>
  <c r="Y2206"/>
  <c r="AE2206"/>
  <c r="AS2206" s="1"/>
  <c r="X1054"/>
  <c r="AC1054"/>
  <c r="AQ1054" s="1"/>
  <c r="Y1678"/>
  <c r="AE1678"/>
  <c r="AS1678" s="1"/>
  <c r="X243"/>
  <c r="AC243"/>
  <c r="AQ243" s="1"/>
  <c r="Y499"/>
  <c r="AE499"/>
  <c r="AS499" s="1"/>
  <c r="X755"/>
  <c r="AC755"/>
  <c r="AQ755" s="1"/>
  <c r="Y1011"/>
  <c r="AE1011"/>
  <c r="AS1011" s="1"/>
  <c r="X1267"/>
  <c r="AC1267"/>
  <c r="AQ1267" s="1"/>
  <c r="Y1523"/>
  <c r="AE1523"/>
  <c r="AS1523" s="1"/>
  <c r="Y511"/>
  <c r="AE511"/>
  <c r="AS511" s="1"/>
  <c r="X1023"/>
  <c r="AC1023"/>
  <c r="AQ1023" s="1"/>
  <c r="Y1535"/>
  <c r="AE1535"/>
  <c r="AS1535" s="1"/>
  <c r="Y354"/>
  <c r="AE354"/>
  <c r="AS354" s="1"/>
  <c r="X866"/>
  <c r="AC866"/>
  <c r="AQ866" s="1"/>
  <c r="Y866"/>
  <c r="AE866"/>
  <c r="AS866" s="1"/>
  <c r="Y583"/>
  <c r="AE583"/>
  <c r="AS583" s="1"/>
  <c r="X1095"/>
  <c r="AC1095"/>
  <c r="Y1999"/>
  <c r="AE1999"/>
  <c r="AS1999" s="1"/>
  <c r="X1070"/>
  <c r="AC1070"/>
  <c r="AQ1070" s="1"/>
  <c r="Y2890"/>
  <c r="AE2890"/>
  <c r="AS2890" s="1"/>
  <c r="X78"/>
  <c r="AC78"/>
  <c r="AQ78" s="1"/>
  <c r="Y2126"/>
  <c r="AE2126"/>
  <c r="AS2126" s="1"/>
  <c r="X2638"/>
  <c r="AC2638"/>
  <c r="AQ2638" s="1"/>
  <c r="Y178"/>
  <c r="AE178"/>
  <c r="AS178" s="1"/>
  <c r="X1042"/>
  <c r="AC1042"/>
  <c r="AQ1042" s="1"/>
  <c r="Y1042"/>
  <c r="AE1042"/>
  <c r="AS1042" s="1"/>
  <c r="Y743"/>
  <c r="AE743"/>
  <c r="AS743" s="1"/>
  <c r="X1711"/>
  <c r="AC1711"/>
  <c r="AQ1711" s="1"/>
  <c r="Y1278"/>
  <c r="AE1278"/>
  <c r="AS1278" s="1"/>
  <c r="X1391"/>
  <c r="AC1391"/>
  <c r="AQ1391" s="1"/>
  <c r="Y2286"/>
  <c r="AE2286"/>
  <c r="AS2286" s="1"/>
  <c r="Y594"/>
  <c r="AE594"/>
  <c r="AS594" s="1"/>
  <c r="Y423"/>
  <c r="AE423"/>
  <c r="AS423" s="1"/>
  <c r="X1447"/>
  <c r="AC1447"/>
  <c r="AQ1447" s="1"/>
  <c r="Y1519"/>
  <c r="AE1519"/>
  <c r="AS1519" s="1"/>
  <c r="X2926"/>
  <c r="AC2926"/>
  <c r="AQ2926" s="1"/>
  <c r="Y394"/>
  <c r="AE394"/>
  <c r="AS394" s="1"/>
  <c r="X1226"/>
  <c r="AC1226"/>
  <c r="AQ1226" s="1"/>
  <c r="Y1514"/>
  <c r="AE1514"/>
  <c r="AS1514" s="1"/>
  <c r="X919"/>
  <c r="AC919"/>
  <c r="AQ919" s="1"/>
  <c r="Y1390"/>
  <c r="AE1390"/>
  <c r="AS1390" s="1"/>
  <c r="X963"/>
  <c r="AC963"/>
  <c r="AQ963" s="1"/>
  <c r="Y1475"/>
  <c r="AE1475"/>
  <c r="AS1475" s="1"/>
  <c r="X2275"/>
  <c r="AC2275"/>
  <c r="AQ2275" s="1"/>
  <c r="Y2883"/>
  <c r="AE2883"/>
  <c r="AS2883" s="1"/>
  <c r="X607"/>
  <c r="AC607"/>
  <c r="AQ607" s="1"/>
  <c r="Y846"/>
  <c r="AE846"/>
  <c r="AS846" s="1"/>
  <c r="X362"/>
  <c r="AC362"/>
  <c r="AQ362" s="1"/>
  <c r="Y874"/>
  <c r="AE874"/>
  <c r="AS874" s="1"/>
  <c r="X1578"/>
  <c r="AC1578"/>
  <c r="AQ1578" s="1"/>
  <c r="Y215"/>
  <c r="AE215"/>
  <c r="AS215" s="1"/>
  <c r="X1326"/>
  <c r="AC1326"/>
  <c r="AQ1326" s="1"/>
  <c r="Y515"/>
  <c r="AE515"/>
  <c r="AS515" s="1"/>
  <c r="X1251"/>
  <c r="AC1251"/>
  <c r="AQ1251" s="1"/>
  <c r="Y1763"/>
  <c r="AE1763"/>
  <c r="AS1763" s="1"/>
  <c r="X2339"/>
  <c r="AC2339"/>
  <c r="AQ2339" s="1"/>
  <c r="Y2787"/>
  <c r="AE2787"/>
  <c r="AS2787" s="1"/>
  <c r="X351"/>
  <c r="AC351"/>
  <c r="AQ351" s="1"/>
  <c r="Y1247"/>
  <c r="AE1247"/>
  <c r="AS1247" s="1"/>
  <c r="Y62"/>
  <c r="AE62"/>
  <c r="AS62" s="1"/>
  <c r="X1570"/>
  <c r="AC1570"/>
  <c r="AQ1570" s="1"/>
  <c r="Y1570"/>
  <c r="AE1570"/>
  <c r="AS1570" s="1"/>
  <c r="X830"/>
  <c r="AC830"/>
  <c r="AQ830" s="1"/>
  <c r="Y110"/>
  <c r="AE110"/>
  <c r="AS110" s="1"/>
  <c r="X1431"/>
  <c r="AC1431"/>
  <c r="AQ1431" s="1"/>
  <c r="Y899"/>
  <c r="AE899"/>
  <c r="AS899" s="1"/>
  <c r="Y2488"/>
  <c r="AE2488"/>
  <c r="AS2488" s="1"/>
  <c r="X2552"/>
  <c r="AC2552"/>
  <c r="AQ2552" s="1"/>
  <c r="Y2744"/>
  <c r="AE2744"/>
  <c r="AS2744" s="1"/>
  <c r="X2808"/>
  <c r="AC2808"/>
  <c r="AQ2808" s="1"/>
  <c r="Y2936"/>
  <c r="AE2936"/>
  <c r="AS2936" s="1"/>
  <c r="X3000"/>
  <c r="AC3000"/>
  <c r="AQ3000" s="1"/>
  <c r="X52"/>
  <c r="AC52"/>
  <c r="AQ52" s="1"/>
  <c r="Y180"/>
  <c r="AE180"/>
  <c r="AS180" s="1"/>
  <c r="X308"/>
  <c r="AC308"/>
  <c r="AQ308" s="1"/>
  <c r="X372"/>
  <c r="AC372"/>
  <c r="AQ372" s="1"/>
  <c r="Y436"/>
  <c r="AE436"/>
  <c r="AS436" s="1"/>
  <c r="X628"/>
  <c r="AC628"/>
  <c r="AQ628" s="1"/>
  <c r="Y692"/>
  <c r="AE692"/>
  <c r="AS692" s="1"/>
  <c r="X820"/>
  <c r="AC820"/>
  <c r="AQ820" s="1"/>
  <c r="Y948"/>
  <c r="AE948"/>
  <c r="AS948" s="1"/>
  <c r="X1076"/>
  <c r="AC1076"/>
  <c r="AQ1076" s="1"/>
  <c r="Y1204"/>
  <c r="AE1204"/>
  <c r="AS1204" s="1"/>
  <c r="X1332"/>
  <c r="AC1332"/>
  <c r="AQ1332" s="1"/>
  <c r="Y1460"/>
  <c r="AE1460"/>
  <c r="AS1460" s="1"/>
  <c r="X1588"/>
  <c r="AC1588"/>
  <c r="AQ1588" s="1"/>
  <c r="Y1716"/>
  <c r="AE1716"/>
  <c r="AS1716" s="1"/>
  <c r="X1844"/>
  <c r="AC1844"/>
  <c r="AQ1844" s="1"/>
  <c r="Y1972"/>
  <c r="AE1972"/>
  <c r="AS1972" s="1"/>
  <c r="X2100"/>
  <c r="AC2100"/>
  <c r="AQ2100" s="1"/>
  <c r="Y2228"/>
  <c r="AE2228"/>
  <c r="AS2228" s="1"/>
  <c r="X2292"/>
  <c r="AC2292"/>
  <c r="AQ2292" s="1"/>
  <c r="Y2484"/>
  <c r="AE2484"/>
  <c r="AS2484" s="1"/>
  <c r="X2548"/>
  <c r="AC2548"/>
  <c r="AQ2548" s="1"/>
  <c r="Y2740"/>
  <c r="AE2740"/>
  <c r="AS2740" s="1"/>
  <c r="X2804"/>
  <c r="AC2804"/>
  <c r="AQ2804" s="1"/>
  <c r="Y2996"/>
  <c r="AE2996"/>
  <c r="AS2996" s="1"/>
  <c r="X1498"/>
  <c r="AC1498"/>
  <c r="AQ1498" s="1"/>
  <c r="Y1626"/>
  <c r="AE1626"/>
  <c r="AS1626" s="1"/>
  <c r="X191"/>
  <c r="AC191"/>
  <c r="AQ191" s="1"/>
  <c r="Y695"/>
  <c r="AE695"/>
  <c r="AS695" s="1"/>
  <c r="X92"/>
  <c r="AC92"/>
  <c r="AQ92" s="1"/>
  <c r="X156"/>
  <c r="AC156"/>
  <c r="AQ156" s="1"/>
  <c r="Y156"/>
  <c r="AE156"/>
  <c r="AS156" s="1"/>
  <c r="Y412"/>
  <c r="AE412"/>
  <c r="AS412" s="1"/>
  <c r="X540"/>
  <c r="AC540"/>
  <c r="AQ540" s="1"/>
  <c r="Y668"/>
  <c r="AE668"/>
  <c r="AS668" s="1"/>
  <c r="X796"/>
  <c r="AC796"/>
  <c r="AQ796" s="1"/>
  <c r="Y924"/>
  <c r="AE924"/>
  <c r="AS924" s="1"/>
  <c r="X1052"/>
  <c r="AC1052"/>
  <c r="AQ1052" s="1"/>
  <c r="Y1180"/>
  <c r="AE1180"/>
  <c r="AS1180" s="1"/>
  <c r="X1308"/>
  <c r="AC1308"/>
  <c r="AQ1308" s="1"/>
  <c r="Y1436"/>
  <c r="AE1436"/>
  <c r="AS1436" s="1"/>
  <c r="X1564"/>
  <c r="AC1564"/>
  <c r="AQ1564" s="1"/>
  <c r="Y1692"/>
  <c r="AE1692"/>
  <c r="AS1692" s="1"/>
  <c r="X1820"/>
  <c r="AC1820"/>
  <c r="AQ1820" s="1"/>
  <c r="Y1948"/>
  <c r="AE1948"/>
  <c r="AS1948" s="1"/>
  <c r="X2076"/>
  <c r="AC2076"/>
  <c r="AQ2076" s="1"/>
  <c r="Y2204"/>
  <c r="AE2204"/>
  <c r="AS2204" s="1"/>
  <c r="X2332"/>
  <c r="AC2332"/>
  <c r="AQ2332" s="1"/>
  <c r="Y2460"/>
  <c r="AE2460"/>
  <c r="AS2460" s="1"/>
  <c r="X2588"/>
  <c r="AC2588"/>
  <c r="AQ2588" s="1"/>
  <c r="Y2716"/>
  <c r="AE2716"/>
  <c r="AS2716" s="1"/>
  <c r="X2844"/>
  <c r="AC2844"/>
  <c r="AQ2844" s="1"/>
  <c r="Y2972"/>
  <c r="AE2972"/>
  <c r="AS2972" s="1"/>
  <c r="X1830"/>
  <c r="AC1830"/>
  <c r="AQ1830" s="1"/>
  <c r="Y2342"/>
  <c r="AE2342"/>
  <c r="AS2342" s="1"/>
  <c r="X2854"/>
  <c r="AC2854"/>
  <c r="AQ2854" s="1"/>
  <c r="Y187"/>
  <c r="AE187"/>
  <c r="AS187" s="1"/>
  <c r="X443"/>
  <c r="AC443"/>
  <c r="AQ443" s="1"/>
  <c r="Y699"/>
  <c r="AE699"/>
  <c r="AS699" s="1"/>
  <c r="X955"/>
  <c r="AC955"/>
  <c r="AQ955" s="1"/>
  <c r="Y1211"/>
  <c r="AE1211"/>
  <c r="AS1211" s="1"/>
  <c r="X1467"/>
  <c r="AC1467"/>
  <c r="AQ1467" s="1"/>
  <c r="Y1723"/>
  <c r="AE1723"/>
  <c r="AS1723" s="1"/>
  <c r="X1979"/>
  <c r="AC1979"/>
  <c r="AQ1979" s="1"/>
  <c r="Y2235"/>
  <c r="AE2235"/>
  <c r="AS2235" s="1"/>
  <c r="X2491"/>
  <c r="AC2491"/>
  <c r="AQ2491" s="1"/>
  <c r="Y2747"/>
  <c r="AE2747"/>
  <c r="AS2747" s="1"/>
  <c r="X3003"/>
  <c r="AC3003"/>
  <c r="AQ3003" s="1"/>
  <c r="Y2570"/>
  <c r="AE2570"/>
  <c r="AS2570" s="1"/>
  <c r="X527"/>
  <c r="AC527"/>
  <c r="AQ527" s="1"/>
  <c r="Y1167"/>
  <c r="AE1167"/>
  <c r="AS1167" s="1"/>
  <c r="X1799"/>
  <c r="AC1799"/>
  <c r="AQ1799" s="1"/>
  <c r="Y2311"/>
  <c r="AE2311"/>
  <c r="AS2311" s="1"/>
  <c r="X2823"/>
  <c r="AC2823"/>
  <c r="AQ2823" s="1"/>
  <c r="Y1094"/>
  <c r="AE1094"/>
  <c r="AS1094" s="1"/>
  <c r="X1622"/>
  <c r="AC1622"/>
  <c r="AQ1622" s="1"/>
  <c r="X1713"/>
  <c r="AC1713"/>
  <c r="AQ1713" s="1"/>
  <c r="Y1713"/>
  <c r="AE1713"/>
  <c r="AS1713" s="1"/>
  <c r="Y2273"/>
  <c r="AE2273"/>
  <c r="AS2273" s="1"/>
  <c r="Y2481"/>
  <c r="AE2481"/>
  <c r="AS2481" s="1"/>
  <c r="Y2625"/>
  <c r="AE2625"/>
  <c r="AS2625" s="1"/>
  <c r="X2721"/>
  <c r="AC2721"/>
  <c r="AQ2721" s="1"/>
  <c r="X2833"/>
  <c r="AC2833"/>
  <c r="AQ2833" s="1"/>
  <c r="X2266"/>
  <c r="AC2266"/>
  <c r="AQ2266" s="1"/>
  <c r="X2818"/>
  <c r="AC2818"/>
  <c r="AQ2818" s="1"/>
  <c r="Y2818"/>
  <c r="AE2818"/>
  <c r="AS2818" s="1"/>
  <c r="X2607"/>
  <c r="AC2607"/>
  <c r="AQ2607" s="1"/>
  <c r="Y726"/>
  <c r="AE726"/>
  <c r="AS726" s="1"/>
  <c r="X2502"/>
  <c r="AC2502"/>
  <c r="AQ2502" s="1"/>
  <c r="Y203"/>
  <c r="AE203"/>
  <c r="AS203" s="1"/>
  <c r="X715"/>
  <c r="AC715"/>
  <c r="AQ715" s="1"/>
  <c r="Y1227"/>
  <c r="AE1227"/>
  <c r="AS1227" s="1"/>
  <c r="X1739"/>
  <c r="AC1739"/>
  <c r="AQ1739" s="1"/>
  <c r="Y2251"/>
  <c r="AE2251"/>
  <c r="AS2251" s="1"/>
  <c r="X2667"/>
  <c r="AC2667"/>
  <c r="AQ2667" s="1"/>
  <c r="Y559"/>
  <c r="AE559"/>
  <c r="AS559" s="1"/>
  <c r="X2087"/>
  <c r="AC2087"/>
  <c r="AQ2087" s="1"/>
  <c r="Y294"/>
  <c r="AE294"/>
  <c r="AS294" s="1"/>
  <c r="Y224"/>
  <c r="AE224"/>
  <c r="AS224" s="1"/>
  <c r="X288"/>
  <c r="AC288"/>
  <c r="AQ288" s="1"/>
  <c r="X352"/>
  <c r="AC352"/>
  <c r="AQ352" s="1"/>
  <c r="Y480"/>
  <c r="AE480"/>
  <c r="AS480" s="1"/>
  <c r="X608"/>
  <c r="AC608"/>
  <c r="AQ608" s="1"/>
  <c r="Y752"/>
  <c r="AE752"/>
  <c r="AS752" s="1"/>
  <c r="X816"/>
  <c r="AC816"/>
  <c r="AQ816" s="1"/>
  <c r="Y1040"/>
  <c r="AE1040"/>
  <c r="AS1040" s="1"/>
  <c r="X1040"/>
  <c r="AC1040"/>
  <c r="AQ1040" s="1"/>
  <c r="X1152"/>
  <c r="AC1152"/>
  <c r="AQ1152" s="1"/>
  <c r="Y1520"/>
  <c r="AE1520"/>
  <c r="AS1520" s="1"/>
  <c r="X1648"/>
  <c r="AC1648"/>
  <c r="AQ1648" s="1"/>
  <c r="Y2016"/>
  <c r="AE2016"/>
  <c r="AS2016" s="1"/>
  <c r="Y2512"/>
  <c r="AE2512"/>
  <c r="AS2512" s="1"/>
  <c r="X2640"/>
  <c r="AC2640"/>
  <c r="AQ2640" s="1"/>
  <c r="Y2992"/>
  <c r="AE2992"/>
  <c r="AS2992" s="1"/>
  <c r="X253"/>
  <c r="AC253"/>
  <c r="AQ253" s="1"/>
  <c r="Y2449"/>
  <c r="AE2449"/>
  <c r="AS2449" s="1"/>
  <c r="Y2737"/>
  <c r="AE2737"/>
  <c r="AS2737" s="1"/>
  <c r="Y2351"/>
  <c r="AE2351"/>
  <c r="AS2351" s="1"/>
  <c r="X662"/>
  <c r="AC662"/>
  <c r="AQ662" s="1"/>
  <c r="Y2246"/>
  <c r="AE2246"/>
  <c r="AS2246" s="1"/>
  <c r="X139"/>
  <c r="AC139"/>
  <c r="AQ139" s="1"/>
  <c r="Y683"/>
  <c r="AE683"/>
  <c r="AS683" s="1"/>
  <c r="X1195"/>
  <c r="AC1195"/>
  <c r="AQ1195" s="1"/>
  <c r="Y1707"/>
  <c r="AE1707"/>
  <c r="AS1707" s="1"/>
  <c r="X2219"/>
  <c r="AC2219"/>
  <c r="AQ2219" s="1"/>
  <c r="Y2795"/>
  <c r="AE2795"/>
  <c r="AS2795" s="1"/>
  <c r="X2970"/>
  <c r="AC2970"/>
  <c r="AQ2970" s="1"/>
  <c r="Y495"/>
  <c r="AE495"/>
  <c r="AS495" s="1"/>
  <c r="X2279"/>
  <c r="AC2279"/>
  <c r="AQ2279" s="1"/>
  <c r="Y1062"/>
  <c r="AE1062"/>
  <c r="AS1062" s="1"/>
  <c r="Y1264"/>
  <c r="AE1264"/>
  <c r="AS1264" s="1"/>
  <c r="X1392"/>
  <c r="AC1392"/>
  <c r="AQ1392" s="1"/>
  <c r="Y1792"/>
  <c r="AE1792"/>
  <c r="AS1792" s="1"/>
  <c r="X1920"/>
  <c r="AC1920"/>
  <c r="AQ1920" s="1"/>
  <c r="Y2352"/>
  <c r="AE2352"/>
  <c r="AS2352" s="1"/>
  <c r="X2464"/>
  <c r="AC2464"/>
  <c r="AQ2464" s="1"/>
  <c r="Y2864"/>
  <c r="AE2864"/>
  <c r="AS2864" s="1"/>
  <c r="Y701"/>
  <c r="AE701"/>
  <c r="AS701" s="1"/>
  <c r="X1229"/>
  <c r="AC1229"/>
  <c r="AQ1229" s="1"/>
  <c r="Y1485"/>
  <c r="AE1485"/>
  <c r="AS1485" s="1"/>
  <c r="X1629"/>
  <c r="AC1629"/>
  <c r="AQ1629" s="1"/>
  <c r="Y1901"/>
  <c r="AE1901"/>
  <c r="AS1901" s="1"/>
  <c r="X2285"/>
  <c r="AC2285"/>
  <c r="AQ2285" s="1"/>
  <c r="Y2413"/>
  <c r="AE2413"/>
  <c r="AS2413" s="1"/>
  <c r="X2781"/>
  <c r="AC2781"/>
  <c r="AQ2781" s="1"/>
  <c r="Y2909"/>
  <c r="AE2909"/>
  <c r="AS2909" s="1"/>
  <c r="Y2463"/>
  <c r="AE2463"/>
  <c r="AS2463" s="1"/>
  <c r="X838"/>
  <c r="AC838"/>
  <c r="AQ838" s="1"/>
  <c r="Y2934"/>
  <c r="AE2934"/>
  <c r="AS2934" s="1"/>
  <c r="Y1446"/>
  <c r="AE1446"/>
  <c r="AS1446" s="1"/>
  <c r="X2782"/>
  <c r="AC2782"/>
  <c r="AQ2782" s="1"/>
  <c r="X429"/>
  <c r="AC429"/>
  <c r="AQ429" s="1"/>
  <c r="Y429"/>
  <c r="AE429"/>
  <c r="AS429" s="1"/>
  <c r="X685"/>
  <c r="AC685"/>
  <c r="AQ685" s="1"/>
  <c r="Y685"/>
  <c r="AE685"/>
  <c r="AS685" s="1"/>
  <c r="X941"/>
  <c r="AC941"/>
  <c r="AQ941" s="1"/>
  <c r="Y1069"/>
  <c r="AE1069"/>
  <c r="AS1069" s="1"/>
  <c r="X1309"/>
  <c r="AC1309"/>
  <c r="AQ1309" s="1"/>
  <c r="Y1565"/>
  <c r="AE1565"/>
  <c r="AS1565" s="1"/>
  <c r="X1805"/>
  <c r="AC1805"/>
  <c r="AQ1805" s="1"/>
  <c r="Y2061"/>
  <c r="AE2061"/>
  <c r="AS2061" s="1"/>
  <c r="X2429"/>
  <c r="AC2429"/>
  <c r="AQ2429" s="1"/>
  <c r="Y2557"/>
  <c r="AE2557"/>
  <c r="AS2557" s="1"/>
  <c r="X2973"/>
  <c r="AC2973"/>
  <c r="AQ2973" s="1"/>
  <c r="X1842"/>
  <c r="AC1842"/>
  <c r="AQ1842" s="1"/>
  <c r="Y1842"/>
  <c r="AE1842"/>
  <c r="AS1842" s="1"/>
  <c r="Y2399"/>
  <c r="AE2399"/>
  <c r="AS2399" s="1"/>
  <c r="X454"/>
  <c r="AC454"/>
  <c r="AQ454" s="1"/>
  <c r="Y2038"/>
  <c r="AE2038"/>
  <c r="AS2038" s="1"/>
  <c r="X2486"/>
  <c r="AC2486"/>
  <c r="AQ2486" s="1"/>
  <c r="X2870"/>
  <c r="AC2870"/>
  <c r="AQ2870" s="1"/>
  <c r="X2802"/>
  <c r="AC2802"/>
  <c r="AQ2802" s="1"/>
  <c r="Y2802"/>
  <c r="AE2802"/>
  <c r="AS2802" s="1"/>
  <c r="X278"/>
  <c r="AC278"/>
  <c r="AQ278" s="1"/>
  <c r="Y1822"/>
  <c r="AE1822"/>
  <c r="AS1822" s="1"/>
  <c r="X2590"/>
  <c r="AC2590"/>
  <c r="AQ2590" s="1"/>
  <c r="Y1422"/>
  <c r="AE1422"/>
  <c r="AS1422" s="1"/>
  <c r="X115"/>
  <c r="AC115"/>
  <c r="AQ115" s="1"/>
  <c r="Y371"/>
  <c r="AE371"/>
  <c r="AS371" s="1"/>
  <c r="X627"/>
  <c r="AC627"/>
  <c r="AQ627" s="1"/>
  <c r="Y883"/>
  <c r="AE883"/>
  <c r="AS883" s="1"/>
  <c r="X1139"/>
  <c r="AC1139"/>
  <c r="AQ1139" s="1"/>
  <c r="Y1395"/>
  <c r="AE1395"/>
  <c r="AS1395" s="1"/>
  <c r="X2986"/>
  <c r="AC2986"/>
  <c r="AQ2986" s="1"/>
  <c r="Y255"/>
  <c r="AE255"/>
  <c r="AS255" s="1"/>
  <c r="X767"/>
  <c r="AC767"/>
  <c r="AQ767" s="1"/>
  <c r="Y1279"/>
  <c r="AE1279"/>
  <c r="AS1279" s="1"/>
  <c r="X558"/>
  <c r="AC558"/>
  <c r="AQ558" s="1"/>
  <c r="X98"/>
  <c r="AC98"/>
  <c r="AQ98" s="1"/>
  <c r="X226"/>
  <c r="AC226"/>
  <c r="AQ226" s="1"/>
  <c r="Y226"/>
  <c r="AE226"/>
  <c r="AS226" s="1"/>
  <c r="X610"/>
  <c r="AC610"/>
  <c r="AQ610" s="1"/>
  <c r="X738"/>
  <c r="AC738"/>
  <c r="AQ738" s="1"/>
  <c r="Y738"/>
  <c r="AE738"/>
  <c r="AS738" s="1"/>
  <c r="X1898"/>
  <c r="AC1898"/>
  <c r="AQ1898" s="1"/>
  <c r="Y327"/>
  <c r="AE327"/>
  <c r="AS327" s="1"/>
  <c r="X839"/>
  <c r="AC839"/>
  <c r="AQ839" s="1"/>
  <c r="Y1351"/>
  <c r="AE1351"/>
  <c r="AS1351" s="1"/>
  <c r="X2383"/>
  <c r="AC2383"/>
  <c r="AQ2383" s="1"/>
  <c r="Y1438"/>
  <c r="AE1438"/>
  <c r="AS1438" s="1"/>
  <c r="X911"/>
  <c r="AC911"/>
  <c r="AQ911" s="1"/>
  <c r="Y1870"/>
  <c r="AE1870"/>
  <c r="AS1870" s="1"/>
  <c r="X2382"/>
  <c r="AC2382"/>
  <c r="AQ2382" s="1"/>
  <c r="Y2894"/>
  <c r="AE2894"/>
  <c r="AS2894" s="1"/>
  <c r="X626"/>
  <c r="AC626"/>
  <c r="AQ626" s="1"/>
  <c r="X818"/>
  <c r="AC818"/>
  <c r="AQ818" s="1"/>
  <c r="Y818"/>
  <c r="AE818"/>
  <c r="AS818" s="1"/>
  <c r="Y295"/>
  <c r="AE295"/>
  <c r="AS295" s="1"/>
  <c r="X1255"/>
  <c r="AC1255"/>
  <c r="AQ1255" s="1"/>
  <c r="Y2799"/>
  <c r="AE2799"/>
  <c r="AS2799" s="1"/>
  <c r="X303"/>
  <c r="AC303"/>
  <c r="AQ303" s="1"/>
  <c r="Y1838"/>
  <c r="AE1838"/>
  <c r="AS1838" s="1"/>
  <c r="X2670"/>
  <c r="AC2670"/>
  <c r="AQ2670" s="1"/>
  <c r="X18"/>
  <c r="AC18"/>
  <c r="AQ18" s="1"/>
  <c r="Y306"/>
  <c r="AE306"/>
  <c r="AS306" s="1"/>
  <c r="X1458"/>
  <c r="AC1458"/>
  <c r="AQ1458" s="1"/>
  <c r="Y1458"/>
  <c r="AE1458"/>
  <c r="AS1458" s="1"/>
  <c r="X935"/>
  <c r="AC935"/>
  <c r="AQ935" s="1"/>
  <c r="Y1534"/>
  <c r="AE1534"/>
  <c r="AS1534" s="1"/>
  <c r="X2222"/>
  <c r="AC2222"/>
  <c r="AQ2222" s="1"/>
  <c r="Y170"/>
  <c r="AE170"/>
  <c r="AS170" s="1"/>
  <c r="X618"/>
  <c r="AC618"/>
  <c r="AQ618" s="1"/>
  <c r="X938"/>
  <c r="AC938"/>
  <c r="AQ938" s="1"/>
  <c r="Y1226"/>
  <c r="AE1226"/>
  <c r="AS1226" s="1"/>
  <c r="X279"/>
  <c r="AC279"/>
  <c r="AQ279" s="1"/>
  <c r="Y1367"/>
  <c r="AE1367"/>
  <c r="AS1367" s="1"/>
  <c r="X675"/>
  <c r="AC675"/>
  <c r="AQ675" s="1"/>
  <c r="Y1219"/>
  <c r="AE1219"/>
  <c r="AS1219" s="1"/>
  <c r="X2019"/>
  <c r="AC2019"/>
  <c r="AQ2019" s="1"/>
  <c r="Y2595"/>
  <c r="AE2595"/>
  <c r="AS2595" s="1"/>
  <c r="Y1183"/>
  <c r="AE1183"/>
  <c r="AS1183" s="1"/>
  <c r="X74"/>
  <c r="AC74"/>
  <c r="AQ74" s="1"/>
  <c r="Y650"/>
  <c r="AE650"/>
  <c r="AS650" s="1"/>
  <c r="X1322"/>
  <c r="AC1322"/>
  <c r="AQ1322" s="1"/>
  <c r="Y1578"/>
  <c r="AE1578"/>
  <c r="AS1578" s="1"/>
  <c r="X663"/>
  <c r="AC663"/>
  <c r="AQ663" s="1"/>
  <c r="Y291"/>
  <c r="AE291"/>
  <c r="AS291" s="1"/>
  <c r="X771"/>
  <c r="AC771"/>
  <c r="AQ771" s="1"/>
  <c r="Y1507"/>
  <c r="AE1507"/>
  <c r="AS1507" s="1"/>
  <c r="X2115"/>
  <c r="AC2115"/>
  <c r="AQ2115" s="1"/>
  <c r="Y2563"/>
  <c r="AE2563"/>
  <c r="AS2563" s="1"/>
  <c r="Y799"/>
  <c r="AE799"/>
  <c r="AS799" s="1"/>
  <c r="Y926"/>
  <c r="AE926"/>
  <c r="AS926" s="1"/>
  <c r="X1442"/>
  <c r="AC1442"/>
  <c r="AQ1442" s="1"/>
  <c r="Y1442"/>
  <c r="AE1442"/>
  <c r="AS1442" s="1"/>
  <c r="X574"/>
  <c r="AC574"/>
  <c r="AQ574" s="1"/>
  <c r="Y974"/>
  <c r="AE974"/>
  <c r="AS974" s="1"/>
  <c r="X1111"/>
  <c r="AC1111"/>
  <c r="AQ1111" s="1"/>
  <c r="Y419"/>
  <c r="AE419"/>
  <c r="AS419" s="1"/>
  <c r="X949"/>
  <c r="AC949"/>
  <c r="AQ949" s="1"/>
  <c r="AT2265" l="1"/>
  <c r="AV2265" s="1"/>
  <c r="AT2338"/>
  <c r="AU2338" s="1"/>
  <c r="AT2256"/>
  <c r="AY2256" s="1"/>
  <c r="AT2269"/>
  <c r="AV2269" s="1"/>
  <c r="AT481"/>
  <c r="AW481" s="1"/>
  <c r="AT414"/>
  <c r="AV414" s="1"/>
  <c r="AT1601"/>
  <c r="AW1601" s="1"/>
  <c r="AT2403"/>
  <c r="AW2403" s="1"/>
  <c r="AT1721"/>
  <c r="AV1721" s="1"/>
  <c r="AT106"/>
  <c r="AW106" s="1"/>
  <c r="AT82"/>
  <c r="AU82" s="1"/>
  <c r="AT112"/>
  <c r="AV112" s="1"/>
  <c r="AT2033"/>
  <c r="AY2033" s="1"/>
  <c r="AT253"/>
  <c r="AU253" s="1"/>
  <c r="AT1841"/>
  <c r="AU1841" s="1"/>
  <c r="AT2120"/>
  <c r="AU2120" s="1"/>
  <c r="AT2175"/>
  <c r="AW2175" s="1"/>
  <c r="AT1482"/>
  <c r="AV1482" s="1"/>
  <c r="AT1009"/>
  <c r="AY1009" s="1"/>
  <c r="AT2225"/>
  <c r="AY2225" s="1"/>
  <c r="AT1585"/>
  <c r="AY1585" s="1"/>
  <c r="AT2735"/>
  <c r="AV2735" s="1"/>
  <c r="AT1802"/>
  <c r="AU1802" s="1"/>
  <c r="AT2929"/>
  <c r="AV2929" s="1"/>
  <c r="AT949"/>
  <c r="AX949" s="1"/>
  <c r="AT1111"/>
  <c r="AX1111" s="1"/>
  <c r="AT574"/>
  <c r="AX574" s="1"/>
  <c r="AT1442"/>
  <c r="AX1442" s="1"/>
  <c r="AT2115"/>
  <c r="AT771"/>
  <c r="AX771" s="1"/>
  <c r="AT663"/>
  <c r="AX663" s="1"/>
  <c r="AT1322"/>
  <c r="AX1322" s="1"/>
  <c r="AT74"/>
  <c r="AT618"/>
  <c r="AX618" s="1"/>
  <c r="AT2222"/>
  <c r="AX2222" s="1"/>
  <c r="AT935"/>
  <c r="AT1458"/>
  <c r="AZ1458" s="1"/>
  <c r="AT18"/>
  <c r="AT818"/>
  <c r="AT610"/>
  <c r="AT226"/>
  <c r="AX226" s="1"/>
  <c r="AT558"/>
  <c r="AX558" s="1"/>
  <c r="AT767"/>
  <c r="AX767" s="1"/>
  <c r="AT2986"/>
  <c r="AT1139"/>
  <c r="AX1139" s="1"/>
  <c r="AT627"/>
  <c r="AX627" s="1"/>
  <c r="AT115"/>
  <c r="AT2590"/>
  <c r="AX2590" s="1"/>
  <c r="AT278"/>
  <c r="AX278" s="1"/>
  <c r="AT2802"/>
  <c r="AT2486"/>
  <c r="AX2486" s="1"/>
  <c r="AT454"/>
  <c r="AX454" s="1"/>
  <c r="AT2973"/>
  <c r="AX2973" s="1"/>
  <c r="AT2429"/>
  <c r="AT1805"/>
  <c r="AT1309"/>
  <c r="AT941"/>
  <c r="AZ941" s="1"/>
  <c r="AT685"/>
  <c r="AT429"/>
  <c r="AT838"/>
  <c r="AX838" s="1"/>
  <c r="AT2464"/>
  <c r="AX2464" s="1"/>
  <c r="AT1920"/>
  <c r="AT1392"/>
  <c r="AX1392" s="1"/>
  <c r="AT1648"/>
  <c r="AX1648" s="1"/>
  <c r="AT1152"/>
  <c r="AX1152" s="1"/>
  <c r="AT288"/>
  <c r="AT2266"/>
  <c r="AT2721"/>
  <c r="AT1622"/>
  <c r="AZ1622" s="1"/>
  <c r="AT2823"/>
  <c r="AX2823" s="1"/>
  <c r="AT1799"/>
  <c r="AT527"/>
  <c r="AT3003"/>
  <c r="AZ3003" s="1"/>
  <c r="AT2491"/>
  <c r="AX2491" s="1"/>
  <c r="AT1979"/>
  <c r="AX1979" s="1"/>
  <c r="AT1467"/>
  <c r="AT955"/>
  <c r="AT443"/>
  <c r="AT2854"/>
  <c r="AX2854" s="1"/>
  <c r="AT1830"/>
  <c r="AX1830" s="1"/>
  <c r="AT2844"/>
  <c r="AX2844" s="1"/>
  <c r="AT2588"/>
  <c r="AX2588" s="1"/>
  <c r="AT2332"/>
  <c r="AX2332" s="1"/>
  <c r="AT2076"/>
  <c r="AT1820"/>
  <c r="AT1564"/>
  <c r="AX1564" s="1"/>
  <c r="AT1308"/>
  <c r="AX1308" s="1"/>
  <c r="AT1052"/>
  <c r="AX1052" s="1"/>
  <c r="AT796"/>
  <c r="AX796" s="1"/>
  <c r="AT540"/>
  <c r="AT92"/>
  <c r="AT191"/>
  <c r="AT1498"/>
  <c r="AX1498" s="1"/>
  <c r="AT2804"/>
  <c r="AT2548"/>
  <c r="AX2548" s="1"/>
  <c r="AT2292"/>
  <c r="AX2292" s="1"/>
  <c r="AT2100"/>
  <c r="AZ2100" s="1"/>
  <c r="AT1844"/>
  <c r="AX1844" s="1"/>
  <c r="AT1588"/>
  <c r="AX1588" s="1"/>
  <c r="AT1332"/>
  <c r="AT1076"/>
  <c r="AX1076" s="1"/>
  <c r="AT820"/>
  <c r="AT628"/>
  <c r="AT372"/>
  <c r="AT3000"/>
  <c r="AX3000" s="1"/>
  <c r="AT2808"/>
  <c r="AX2808" s="1"/>
  <c r="AT2552"/>
  <c r="AX2552" s="1"/>
  <c r="AT351"/>
  <c r="AT2339"/>
  <c r="AX2339" s="1"/>
  <c r="AT1251"/>
  <c r="AT1326"/>
  <c r="AT1578"/>
  <c r="AT362"/>
  <c r="AX362" s="1"/>
  <c r="AT607"/>
  <c r="AT2275"/>
  <c r="AX2275" s="1"/>
  <c r="AT963"/>
  <c r="AX963" s="1"/>
  <c r="AT919"/>
  <c r="AZ919" s="1"/>
  <c r="AT1226"/>
  <c r="AT2926"/>
  <c r="AX2926" s="1"/>
  <c r="AT1447"/>
  <c r="AT1391"/>
  <c r="AX1391" s="1"/>
  <c r="AT1711"/>
  <c r="AX1711" s="1"/>
  <c r="AT866"/>
  <c r="AT1267"/>
  <c r="AT755"/>
  <c r="AX755" s="1"/>
  <c r="AT243"/>
  <c r="AX243" s="1"/>
  <c r="AT1054"/>
  <c r="AX1054" s="1"/>
  <c r="AT1382"/>
  <c r="AX1382" s="1"/>
  <c r="AT2915"/>
  <c r="AX2915" s="1"/>
  <c r="AT1142"/>
  <c r="AT1951"/>
  <c r="AZ1951" s="1"/>
  <c r="AT2322"/>
  <c r="AX2322" s="1"/>
  <c r="AT2557"/>
  <c r="AX2557" s="1"/>
  <c r="AT1917"/>
  <c r="AX1917" s="1"/>
  <c r="AT182"/>
  <c r="AT2413"/>
  <c r="AT1901"/>
  <c r="AX1901" s="1"/>
  <c r="AT1357"/>
  <c r="AX1357" s="1"/>
  <c r="AT2576"/>
  <c r="AZ2576" s="1"/>
  <c r="AT2080"/>
  <c r="AT1536"/>
  <c r="AZ1536" s="1"/>
  <c r="AT928"/>
  <c r="AT2855"/>
  <c r="AX2855" s="1"/>
  <c r="AT2539"/>
  <c r="AT1451"/>
  <c r="AT427"/>
  <c r="AX427" s="1"/>
  <c r="AT1726"/>
  <c r="AX1726" s="1"/>
  <c r="AT111"/>
  <c r="AT2737"/>
  <c r="AX2737" s="1"/>
  <c r="AT141"/>
  <c r="AX141" s="1"/>
  <c r="AT2128"/>
  <c r="AZ2128" s="1"/>
  <c r="AT2481"/>
  <c r="AX2481" s="1"/>
  <c r="AT2273"/>
  <c r="AX2273" s="1"/>
  <c r="AT1825"/>
  <c r="AT2619"/>
  <c r="AX2619" s="1"/>
  <c r="AT2107"/>
  <c r="AX2107" s="1"/>
  <c r="AT1595"/>
  <c r="AZ1595" s="1"/>
  <c r="AT1083"/>
  <c r="AX1083" s="1"/>
  <c r="AT571"/>
  <c r="AX571" s="1"/>
  <c r="AT59"/>
  <c r="AT2086"/>
  <c r="AX2086" s="1"/>
  <c r="AT439"/>
  <c r="AX439" s="1"/>
  <c r="AT1626"/>
  <c r="AZ1626" s="1"/>
  <c r="AT2868"/>
  <c r="AX2868" s="1"/>
  <c r="AT2612"/>
  <c r="AT2356"/>
  <c r="AX2356" s="1"/>
  <c r="AT2164"/>
  <c r="AX2164" s="1"/>
  <c r="AT1908"/>
  <c r="AT1652"/>
  <c r="AX1652" s="1"/>
  <c r="AT1396"/>
  <c r="AX1396" s="1"/>
  <c r="AT1140"/>
  <c r="AZ1140" s="1"/>
  <c r="AT884"/>
  <c r="AX884" s="1"/>
  <c r="AT692"/>
  <c r="AX692" s="1"/>
  <c r="AT436"/>
  <c r="AX436" s="1"/>
  <c r="AT116"/>
  <c r="AX116" s="1"/>
  <c r="AT1720"/>
  <c r="AX1720" s="1"/>
  <c r="AT1208"/>
  <c r="AT632"/>
  <c r="AT2185"/>
  <c r="AX2185" s="1"/>
  <c r="AT1441"/>
  <c r="AX1441" s="1"/>
  <c r="AT1121"/>
  <c r="AX1121" s="1"/>
  <c r="AT929"/>
  <c r="AT2366"/>
  <c r="AZ2366" s="1"/>
  <c r="AT1350"/>
  <c r="AX1350" s="1"/>
  <c r="AT2874"/>
  <c r="AT2675"/>
  <c r="AX2675" s="1"/>
  <c r="AT2163"/>
  <c r="AX2163" s="1"/>
  <c r="AT1651"/>
  <c r="AT2070"/>
  <c r="AX2070" s="1"/>
  <c r="AT2335"/>
  <c r="AX2335" s="1"/>
  <c r="AT2642"/>
  <c r="AX2642" s="1"/>
  <c r="AT2605"/>
  <c r="AT2093"/>
  <c r="AT717"/>
  <c r="AX717" s="1"/>
  <c r="AT2015"/>
  <c r="AX2015" s="1"/>
  <c r="AT2877"/>
  <c r="AX2877" s="1"/>
  <c r="AT2381"/>
  <c r="AX2381" s="1"/>
  <c r="AT1725"/>
  <c r="AX1725" s="1"/>
  <c r="AT1325"/>
  <c r="AT109"/>
  <c r="AX109" s="1"/>
  <c r="AT2560"/>
  <c r="AX2560" s="1"/>
  <c r="AT2032"/>
  <c r="AT1504"/>
  <c r="AX1504" s="1"/>
  <c r="AT2727"/>
  <c r="AX2727" s="1"/>
  <c r="AT367"/>
  <c r="AT2283"/>
  <c r="AT1259"/>
  <c r="AZ1259" s="1"/>
  <c r="AT235"/>
  <c r="AX235" s="1"/>
  <c r="AT93"/>
  <c r="AX93" s="1"/>
  <c r="AT2624"/>
  <c r="AT2096"/>
  <c r="AT1120"/>
  <c r="AX1120" s="1"/>
  <c r="AT800"/>
  <c r="AX800" s="1"/>
  <c r="AT1718"/>
  <c r="AX1718" s="1"/>
  <c r="AT1703"/>
  <c r="AX1703" s="1"/>
  <c r="AT2801"/>
  <c r="AT2465"/>
  <c r="AT1793"/>
  <c r="AX1793" s="1"/>
  <c r="AT2971"/>
  <c r="AZ2971" s="1"/>
  <c r="AT2459"/>
  <c r="AT1947"/>
  <c r="AX1947" s="1"/>
  <c r="AT1435"/>
  <c r="AX1435" s="1"/>
  <c r="AT923"/>
  <c r="AT411"/>
  <c r="AX411" s="1"/>
  <c r="AT2790"/>
  <c r="AX2790" s="1"/>
  <c r="AT1766"/>
  <c r="AT2959"/>
  <c r="AX2959" s="1"/>
  <c r="AT2698"/>
  <c r="AX2698" s="1"/>
  <c r="AT1697"/>
  <c r="AT1393"/>
  <c r="AT1137"/>
  <c r="AX1137" s="1"/>
  <c r="AT881"/>
  <c r="AX881" s="1"/>
  <c r="AT2174"/>
  <c r="AX2174" s="1"/>
  <c r="AT1014"/>
  <c r="AX1014" s="1"/>
  <c r="AT218"/>
  <c r="AZ218" s="1"/>
  <c r="AT2757"/>
  <c r="AT2245"/>
  <c r="AX2245" s="1"/>
  <c r="AT1701"/>
  <c r="AX1701" s="1"/>
  <c r="AT1189"/>
  <c r="AX1189" s="1"/>
  <c r="AT449"/>
  <c r="AT293"/>
  <c r="AX293" s="1"/>
  <c r="AT1187"/>
  <c r="AX1187" s="1"/>
  <c r="AT1770"/>
  <c r="AZ1770" s="1"/>
  <c r="AT654"/>
  <c r="AT682"/>
  <c r="AZ682" s="1"/>
  <c r="AT1214"/>
  <c r="AT2702"/>
  <c r="AX2702" s="1"/>
  <c r="AT1374"/>
  <c r="AX1374" s="1"/>
  <c r="AT263"/>
  <c r="AX263" s="1"/>
  <c r="AT66"/>
  <c r="AX66" s="1"/>
  <c r="AT447"/>
  <c r="AZ447" s="1"/>
  <c r="AT1358"/>
  <c r="AX1358" s="1"/>
  <c r="AT1260"/>
  <c r="AX1260" s="1"/>
  <c r="AT2780"/>
  <c r="AZ2780" s="1"/>
  <c r="AU2256"/>
  <c r="AT620"/>
  <c r="AX620" s="1"/>
  <c r="AT1018"/>
  <c r="AX1018" s="1"/>
  <c r="AT1220"/>
  <c r="AX1220" s="1"/>
  <c r="AT161"/>
  <c r="AX161" s="1"/>
  <c r="AT69"/>
  <c r="AX69" s="1"/>
  <c r="AT1710"/>
  <c r="AX1710" s="1"/>
  <c r="AT1518"/>
  <c r="AX1518" s="1"/>
  <c r="AT142"/>
  <c r="AX142" s="1"/>
  <c r="AT1218"/>
  <c r="AX1218" s="1"/>
  <c r="AT396"/>
  <c r="AX396" s="1"/>
  <c r="AT2152"/>
  <c r="AX2152" s="1"/>
  <c r="AT616"/>
  <c r="AX616" s="1"/>
  <c r="AT2613"/>
  <c r="AX2613" s="1"/>
  <c r="AT1717"/>
  <c r="AX1717" s="1"/>
  <c r="AT1077"/>
  <c r="AX1077" s="1"/>
  <c r="AT979"/>
  <c r="AX979" s="1"/>
  <c r="AT2316"/>
  <c r="AX2316" s="1"/>
  <c r="AT1086"/>
  <c r="AZ1086" s="1"/>
  <c r="AT899"/>
  <c r="AZ899" s="1"/>
  <c r="AT62"/>
  <c r="AX62" s="1"/>
  <c r="AT2787"/>
  <c r="AX2787" s="1"/>
  <c r="AT215"/>
  <c r="AX215" s="1"/>
  <c r="AT394"/>
  <c r="AX394" s="1"/>
  <c r="AT1202"/>
  <c r="AX1202" s="1"/>
  <c r="AT743"/>
  <c r="AX743" s="1"/>
  <c r="AT1678"/>
  <c r="AX1678" s="1"/>
  <c r="AT2783"/>
  <c r="AX2783" s="1"/>
  <c r="AT2301"/>
  <c r="AX2301" s="1"/>
  <c r="AT2586"/>
  <c r="AX2586" s="1"/>
  <c r="AT752"/>
  <c r="AX752" s="1"/>
  <c r="AT1334"/>
  <c r="AX1334" s="1"/>
  <c r="AT1483"/>
  <c r="AX1483" s="1"/>
  <c r="AT2363"/>
  <c r="AX2363" s="1"/>
  <c r="AT827"/>
  <c r="AX827" s="1"/>
  <c r="AT1190"/>
  <c r="AX1190" s="1"/>
  <c r="AT951"/>
  <c r="AX951" s="1"/>
  <c r="AT2996"/>
  <c r="AX2996" s="1"/>
  <c r="AT2228"/>
  <c r="AX2228" s="1"/>
  <c r="AT1268"/>
  <c r="AX1268" s="1"/>
  <c r="AT244"/>
  <c r="AX244" s="1"/>
  <c r="AT1966"/>
  <c r="AX1966" s="1"/>
  <c r="AT1586"/>
  <c r="AX1586" s="1"/>
  <c r="AT722"/>
  <c r="AX722" s="1"/>
  <c r="AT942"/>
  <c r="AX942" s="1"/>
  <c r="AT162"/>
  <c r="AX162" s="1"/>
  <c r="AT1331"/>
  <c r="AX1331" s="1"/>
  <c r="AT1294"/>
  <c r="AX1294" s="1"/>
  <c r="AT2784"/>
  <c r="AX2784" s="1"/>
  <c r="AT2438"/>
  <c r="AX2438" s="1"/>
  <c r="AT1590"/>
  <c r="AX1590" s="1"/>
  <c r="AT1867"/>
  <c r="AX1867" s="1"/>
  <c r="AT2758"/>
  <c r="AX2758" s="1"/>
  <c r="AT2785"/>
  <c r="AX2785" s="1"/>
  <c r="AT1871"/>
  <c r="AX1871" s="1"/>
  <c r="AT2633"/>
  <c r="AX2633" s="1"/>
  <c r="AT1609"/>
  <c r="AX1609" s="1"/>
  <c r="AT2110"/>
  <c r="AX2110" s="1"/>
  <c r="AT2547"/>
  <c r="AX2547" s="1"/>
  <c r="AT2391"/>
  <c r="AX2391" s="1"/>
  <c r="AT1341"/>
  <c r="AX1341" s="1"/>
  <c r="AT2910"/>
  <c r="AX2910" s="1"/>
  <c r="AT2050"/>
  <c r="AX2050" s="1"/>
  <c r="AT2253"/>
  <c r="AX2253" s="1"/>
  <c r="AT464"/>
  <c r="AX464" s="1"/>
  <c r="AT1850"/>
  <c r="AX1850" s="1"/>
  <c r="AT2177"/>
  <c r="AX2177" s="1"/>
  <c r="AT2503"/>
  <c r="AX2503" s="1"/>
  <c r="AT2585"/>
  <c r="AX2585" s="1"/>
  <c r="AT2073"/>
  <c r="AX2073" s="1"/>
  <c r="AT1073"/>
  <c r="AX1073" s="1"/>
  <c r="AT1619"/>
  <c r="AX1619" s="1"/>
  <c r="AT2167"/>
  <c r="AX2167" s="1"/>
  <c r="AT1050"/>
  <c r="AX1050" s="1"/>
  <c r="AT2708"/>
  <c r="AX2708" s="1"/>
  <c r="AT84"/>
  <c r="AX84" s="1"/>
  <c r="AT438"/>
  <c r="AX438" s="1"/>
  <c r="AT2857"/>
  <c r="AX2857" s="1"/>
  <c r="AT2089"/>
  <c r="AX2089" s="1"/>
  <c r="AT1345"/>
  <c r="AX1345" s="1"/>
  <c r="AT833"/>
  <c r="AX833" s="1"/>
  <c r="AT1174"/>
  <c r="AX1174" s="1"/>
  <c r="AT64"/>
  <c r="AX64" s="1"/>
  <c r="AT2160"/>
  <c r="AX2160" s="1"/>
  <c r="AT624"/>
  <c r="AX624" s="1"/>
  <c r="AT240"/>
  <c r="AX240" s="1"/>
  <c r="AT2097"/>
  <c r="AX2097" s="1"/>
  <c r="AT2375"/>
  <c r="AX2375" s="1"/>
  <c r="AT1361"/>
  <c r="AX1361" s="1"/>
  <c r="AT2579"/>
  <c r="AX2579" s="1"/>
  <c r="AT1878"/>
  <c r="AX1878" s="1"/>
  <c r="AT410"/>
  <c r="AZ410" s="1"/>
  <c r="AT2499"/>
  <c r="AX2499" s="1"/>
  <c r="AT2083"/>
  <c r="AX2083" s="1"/>
  <c r="AT1002"/>
  <c r="AX1002" s="1"/>
  <c r="AT2287"/>
  <c r="AX2287" s="1"/>
  <c r="AT1796"/>
  <c r="AX1796" s="1"/>
  <c r="AT629"/>
  <c r="AX629" s="1"/>
  <c r="AT579"/>
  <c r="AX579" s="1"/>
  <c r="AT498"/>
  <c r="AX498" s="1"/>
  <c r="AT1006"/>
  <c r="AX1006" s="1"/>
  <c r="AT775"/>
  <c r="AX775" s="1"/>
  <c r="AT1764"/>
  <c r="AX1764" s="1"/>
  <c r="AT1306"/>
  <c r="AX1306" s="1"/>
  <c r="AT2629"/>
  <c r="AX2629" s="1"/>
  <c r="AT1573"/>
  <c r="AX1573" s="1"/>
  <c r="AT2723"/>
  <c r="AX2723" s="1"/>
  <c r="AT2947"/>
  <c r="AX2947" s="1"/>
  <c r="AT330"/>
  <c r="AX330" s="1"/>
  <c r="AT2190"/>
  <c r="AX2190" s="1"/>
  <c r="AT2500"/>
  <c r="AX2500" s="1"/>
  <c r="AT1604"/>
  <c r="AX1604" s="1"/>
  <c r="AT2248"/>
  <c r="AX2248" s="1"/>
  <c r="AT1256"/>
  <c r="AX1256" s="1"/>
  <c r="AT456"/>
  <c r="AX456" s="1"/>
  <c r="AT625"/>
  <c r="AX625" s="1"/>
  <c r="AT548"/>
  <c r="AX548" s="1"/>
  <c r="AT213"/>
  <c r="AX213" s="1"/>
  <c r="AT791"/>
  <c r="AX791" s="1"/>
  <c r="AT127"/>
  <c r="AX127" s="1"/>
  <c r="AT1412"/>
  <c r="AX1412" s="1"/>
  <c r="AT2472"/>
  <c r="AX2472" s="1"/>
  <c r="AT488"/>
  <c r="AX488" s="1"/>
  <c r="AT1973"/>
  <c r="AX1973" s="1"/>
  <c r="AT49"/>
  <c r="AX49" s="1"/>
  <c r="AT1013"/>
  <c r="AX1013" s="1"/>
  <c r="AT670"/>
  <c r="AX670" s="1"/>
  <c r="AT190"/>
  <c r="AZ190" s="1"/>
  <c r="AT1463"/>
  <c r="AT2018"/>
  <c r="AZ2018" s="1"/>
  <c r="AT2188"/>
  <c r="AX2188" s="1"/>
  <c r="AT1182"/>
  <c r="AZ1182" s="1"/>
  <c r="AT1379"/>
  <c r="AT1646"/>
  <c r="AZ1646" s="1"/>
  <c r="AT298"/>
  <c r="AX298" s="1"/>
  <c r="AT1330"/>
  <c r="AZ1330" s="1"/>
  <c r="AT1203"/>
  <c r="AT2846"/>
  <c r="AZ2846" s="1"/>
  <c r="AT2637"/>
  <c r="AX2637" s="1"/>
  <c r="AT1501"/>
  <c r="AZ1501" s="1"/>
  <c r="AT461"/>
  <c r="AX461" s="1"/>
  <c r="AT2477"/>
  <c r="AZ2477" s="1"/>
  <c r="AT877"/>
  <c r="AX877" s="1"/>
  <c r="AT1056"/>
  <c r="AZ1056" s="1"/>
  <c r="AT61"/>
  <c r="AT512"/>
  <c r="AZ512" s="1"/>
  <c r="AT815"/>
  <c r="AX815" s="1"/>
  <c r="AT686"/>
  <c r="AZ686" s="1"/>
  <c r="AT83"/>
  <c r="AX83" s="1"/>
  <c r="AT251"/>
  <c r="AZ251" s="1"/>
  <c r="AT2748"/>
  <c r="AX2748" s="1"/>
  <c r="AT1724"/>
  <c r="AZ1724" s="1"/>
  <c r="AT956"/>
  <c r="AT2933"/>
  <c r="AZ2933" s="1"/>
  <c r="AT132"/>
  <c r="AX132" s="1"/>
  <c r="AT1740"/>
  <c r="AZ1740" s="1"/>
  <c r="AT2040"/>
  <c r="AX2040" s="1"/>
  <c r="AT1528"/>
  <c r="AZ1528" s="1"/>
  <c r="AT1016"/>
  <c r="AX1016" s="1"/>
  <c r="AT1505"/>
  <c r="AZ1505" s="1"/>
  <c r="AT1606"/>
  <c r="AX1606" s="1"/>
  <c r="AT2291"/>
  <c r="AZ2291" s="1"/>
  <c r="AT1033"/>
  <c r="AX1033" s="1"/>
  <c r="AT2861"/>
  <c r="AX2861" s="1"/>
  <c r="AT2474"/>
  <c r="AX2474" s="1"/>
  <c r="AT675"/>
  <c r="AZ675" s="1"/>
  <c r="AT938"/>
  <c r="AX938" s="1"/>
  <c r="AT2670"/>
  <c r="AZ2670" s="1"/>
  <c r="AT911"/>
  <c r="AX911" s="1"/>
  <c r="AT839"/>
  <c r="AZ839" s="1"/>
  <c r="AT1842"/>
  <c r="AZ1842" s="1"/>
  <c r="AT2781"/>
  <c r="AZ2781" s="1"/>
  <c r="AT1629"/>
  <c r="AT2970"/>
  <c r="AZ2970" s="1"/>
  <c r="AT139"/>
  <c r="AX139" s="1"/>
  <c r="AT816"/>
  <c r="AT352"/>
  <c r="AX352" s="1"/>
  <c r="AT2087"/>
  <c r="AZ2087" s="1"/>
  <c r="AT1739"/>
  <c r="AX1739" s="1"/>
  <c r="AT2502"/>
  <c r="AZ2502" s="1"/>
  <c r="AT2818"/>
  <c r="AX2818" s="1"/>
  <c r="AT1180"/>
  <c r="AX1180" s="1"/>
  <c r="AT308"/>
  <c r="AX308" s="1"/>
  <c r="AT1431"/>
  <c r="AZ1431" s="1"/>
  <c r="AT1570"/>
  <c r="AT1042"/>
  <c r="AT78"/>
  <c r="AX78" s="1"/>
  <c r="AT1437"/>
  <c r="AZ1437" s="1"/>
  <c r="AT1815"/>
  <c r="AX1815" s="1"/>
  <c r="AT1757"/>
  <c r="AZ1757" s="1"/>
  <c r="AT2897"/>
  <c r="AX2897" s="1"/>
  <c r="AT2768"/>
  <c r="AZ2768" s="1"/>
  <c r="AT1776"/>
  <c r="AX1776" s="1"/>
  <c r="AT880"/>
  <c r="AZ880" s="1"/>
  <c r="AT80"/>
  <c r="AX80" s="1"/>
  <c r="AT2955"/>
  <c r="AZ2955" s="1"/>
  <c r="AT721"/>
  <c r="AT2055"/>
  <c r="AZ2055" s="1"/>
  <c r="AT2652"/>
  <c r="AX2652" s="1"/>
  <c r="AT2140"/>
  <c r="AZ2140" s="1"/>
  <c r="AT1628"/>
  <c r="AT860"/>
  <c r="AZ860" s="1"/>
  <c r="AT2616"/>
  <c r="AX2616" s="1"/>
  <c r="AT2296"/>
  <c r="AT1464"/>
  <c r="AT952"/>
  <c r="AZ952" s="1"/>
  <c r="AT376"/>
  <c r="AX376" s="1"/>
  <c r="AT822"/>
  <c r="AZ822" s="1"/>
  <c r="AT2953"/>
  <c r="AT2441"/>
  <c r="AZ2441" s="1"/>
  <c r="AT1929"/>
  <c r="AX1929" s="1"/>
  <c r="AT1417"/>
  <c r="AZ1417" s="1"/>
  <c r="AT1377"/>
  <c r="AX1377" s="1"/>
  <c r="AT2775"/>
  <c r="AZ2775" s="1"/>
  <c r="AT1949"/>
  <c r="AX1949" s="1"/>
  <c r="AT1469"/>
  <c r="AZ1469" s="1"/>
  <c r="AT637"/>
  <c r="AX637" s="1"/>
  <c r="AT982"/>
  <c r="AZ982" s="1"/>
  <c r="AT333"/>
  <c r="AX333" s="1"/>
  <c r="AT1360"/>
  <c r="AZ1360" s="1"/>
  <c r="AT790"/>
  <c r="AX790" s="1"/>
  <c r="AT2689"/>
  <c r="AZ2689" s="1"/>
  <c r="AT528"/>
  <c r="AX528" s="1"/>
  <c r="AT1291"/>
  <c r="AZ1291" s="1"/>
  <c r="AT854"/>
  <c r="AX854" s="1"/>
  <c r="AT2529"/>
  <c r="AZ2529" s="1"/>
  <c r="AT2759"/>
  <c r="AX2759" s="1"/>
  <c r="AT463"/>
  <c r="AZ463" s="1"/>
  <c r="AT2090"/>
  <c r="AT2905"/>
  <c r="AZ2905" s="1"/>
  <c r="AT2393"/>
  <c r="AX2393" s="1"/>
  <c r="AT1881"/>
  <c r="AZ1881" s="1"/>
  <c r="AT1369"/>
  <c r="AT2771"/>
  <c r="AZ2771" s="1"/>
  <c r="AT1747"/>
  <c r="AX1747" s="1"/>
  <c r="AT486"/>
  <c r="AZ486" s="1"/>
  <c r="AT729"/>
  <c r="AX729" s="1"/>
  <c r="AT489"/>
  <c r="AZ489" s="1"/>
  <c r="AT2239"/>
  <c r="AX2239" s="1"/>
  <c r="AT65"/>
  <c r="AZ65" s="1"/>
  <c r="AT1283"/>
  <c r="AX1283" s="1"/>
  <c r="AT2414"/>
  <c r="AX2414" s="1"/>
  <c r="AT2732"/>
  <c r="AX2732" s="1"/>
  <c r="AT1864"/>
  <c r="AZ1864" s="1"/>
  <c r="AT936"/>
  <c r="AX936" s="1"/>
  <c r="AT2389"/>
  <c r="AZ2389" s="1"/>
  <c r="AT1365"/>
  <c r="AX1365" s="1"/>
  <c r="AT2282"/>
  <c r="AZ2282" s="1"/>
  <c r="AT2597"/>
  <c r="AX2597" s="1"/>
  <c r="AT1605"/>
  <c r="AZ1605" s="1"/>
  <c r="AT805"/>
  <c r="AX805" s="1"/>
  <c r="AT549"/>
  <c r="AZ549" s="1"/>
  <c r="AT426"/>
  <c r="AX426" s="1"/>
  <c r="AT1394"/>
  <c r="AZ1394" s="1"/>
  <c r="AT2574"/>
  <c r="AZ2574" s="1"/>
  <c r="AT1352"/>
  <c r="AX1352" s="1"/>
  <c r="AT657"/>
  <c r="AX657" s="1"/>
  <c r="AT996"/>
  <c r="AZ996" s="1"/>
  <c r="AT2295"/>
  <c r="AZ2295" s="1"/>
  <c r="AT2346"/>
  <c r="AZ2346" s="1"/>
  <c r="AT1438"/>
  <c r="AX1438" s="1"/>
  <c r="AT1732"/>
  <c r="AZ1732" s="1"/>
  <c r="AT21"/>
  <c r="AX21" s="1"/>
  <c r="AT927"/>
  <c r="AZ927" s="1"/>
  <c r="AT1642"/>
  <c r="AX1642" s="1"/>
  <c r="AT1130"/>
  <c r="AZ1130" s="1"/>
  <c r="AT391"/>
  <c r="AX391" s="1"/>
  <c r="AT1299"/>
  <c r="AZ1299" s="1"/>
  <c r="AT631"/>
  <c r="AX631" s="1"/>
  <c r="AT1700"/>
  <c r="AZ1700" s="1"/>
  <c r="AT1064"/>
  <c r="AZ1064" s="1"/>
  <c r="AT250"/>
  <c r="AZ250" s="1"/>
  <c r="AT1237"/>
  <c r="AT1250"/>
  <c r="AT2274"/>
  <c r="AX2274" s="1"/>
  <c r="AT787"/>
  <c r="AZ787" s="1"/>
  <c r="AT1932"/>
  <c r="AX1932" s="1"/>
  <c r="AT110"/>
  <c r="AT2850"/>
  <c r="AX2850" s="1"/>
  <c r="AT515"/>
  <c r="AT846"/>
  <c r="AX846" s="1"/>
  <c r="AT423"/>
  <c r="AZ423" s="1"/>
  <c r="AT1278"/>
  <c r="AX1278" s="1"/>
  <c r="AT402"/>
  <c r="AZ402" s="1"/>
  <c r="AT1999"/>
  <c r="AT1011"/>
  <c r="AZ1011" s="1"/>
  <c r="AT2711"/>
  <c r="AX2711" s="1"/>
  <c r="AT2794"/>
  <c r="AZ2794" s="1"/>
  <c r="AT1677"/>
  <c r="AT845"/>
  <c r="AZ845" s="1"/>
  <c r="AT2142"/>
  <c r="AX2142" s="1"/>
  <c r="AT224"/>
  <c r="AZ224" s="1"/>
  <c r="AT2475"/>
  <c r="AT198"/>
  <c r="AZ198" s="1"/>
  <c r="AT2875"/>
  <c r="AX2875" s="1"/>
  <c r="AT1339"/>
  <c r="AZ1339" s="1"/>
  <c r="AT2598"/>
  <c r="AT2922"/>
  <c r="AZ2922" s="1"/>
  <c r="AT2740"/>
  <c r="AX2740" s="1"/>
  <c r="AT1780"/>
  <c r="AZ1780" s="1"/>
  <c r="AT1012"/>
  <c r="AX1012" s="1"/>
  <c r="AT564"/>
  <c r="AZ564" s="1"/>
  <c r="AT2744"/>
  <c r="AX2744" s="1"/>
  <c r="AT146"/>
  <c r="AZ146" s="1"/>
  <c r="AT2510"/>
  <c r="AX2510" s="1"/>
  <c r="AT199"/>
  <c r="AZ199" s="1"/>
  <c r="AT1151"/>
  <c r="AX1151" s="1"/>
  <c r="AT819"/>
  <c r="AZ819" s="1"/>
  <c r="AT2288"/>
  <c r="AX2288" s="1"/>
  <c r="AT1835"/>
  <c r="AZ1835" s="1"/>
  <c r="AT2671"/>
  <c r="AX2671" s="1"/>
  <c r="AT1088"/>
  <c r="AZ1088" s="1"/>
  <c r="AT256"/>
  <c r="AT2827"/>
  <c r="AZ2827" s="1"/>
  <c r="AT2991"/>
  <c r="AX2991" s="1"/>
  <c r="AT2458"/>
  <c r="AZ2458" s="1"/>
  <c r="AT2488"/>
  <c r="AX2488" s="1"/>
  <c r="AT1400"/>
  <c r="AZ1400" s="1"/>
  <c r="AT888"/>
  <c r="AX888" s="1"/>
  <c r="AT2618"/>
  <c r="AZ2618" s="1"/>
  <c r="AT2121"/>
  <c r="AX2121" s="1"/>
  <c r="AT1353"/>
  <c r="AZ1353" s="1"/>
  <c r="AT2554"/>
  <c r="AX2554" s="1"/>
  <c r="AT2838"/>
  <c r="AZ2838" s="1"/>
  <c r="AT713"/>
  <c r="AZ713" s="1"/>
  <c r="AT1795"/>
  <c r="AZ1795" s="1"/>
  <c r="AT573"/>
  <c r="AX573" s="1"/>
  <c r="AT1053"/>
  <c r="AZ1053" s="1"/>
  <c r="AT2927"/>
  <c r="AX2927" s="1"/>
  <c r="AT2480"/>
  <c r="AZ2480" s="1"/>
  <c r="AT1024"/>
  <c r="AX1024" s="1"/>
  <c r="AT1487"/>
  <c r="AZ1487" s="1"/>
  <c r="AT1730"/>
  <c r="AX1730" s="1"/>
  <c r="AT1817"/>
  <c r="AZ1817" s="1"/>
  <c r="AT1305"/>
  <c r="AX1305" s="1"/>
  <c r="AT1329"/>
  <c r="AZ1329" s="1"/>
  <c r="AT2643"/>
  <c r="AX2643" s="1"/>
  <c r="AT2006"/>
  <c r="AZ2006" s="1"/>
  <c r="AT153"/>
  <c r="AX153" s="1"/>
  <c r="AT2466"/>
  <c r="AZ2466" s="1"/>
  <c r="AT2726"/>
  <c r="AX2726" s="1"/>
  <c r="AT532"/>
  <c r="AZ532" s="1"/>
  <c r="AT2904"/>
  <c r="AX2904" s="1"/>
  <c r="AT1743"/>
  <c r="AZ1743" s="1"/>
  <c r="AT2601"/>
  <c r="AX2601" s="1"/>
  <c r="AT1833"/>
  <c r="AZ1833" s="1"/>
  <c r="AT2995"/>
  <c r="AX2995" s="1"/>
  <c r="AT2710"/>
  <c r="AZ2710" s="1"/>
  <c r="AT2526"/>
  <c r="AZ2526" s="1"/>
  <c r="AT2527"/>
  <c r="AZ2527" s="1"/>
  <c r="AT2189"/>
  <c r="AX2189" s="1"/>
  <c r="AT1296"/>
  <c r="AZ1296" s="1"/>
  <c r="AT2407"/>
  <c r="AT2106"/>
  <c r="AZ2106" s="1"/>
  <c r="AT2672"/>
  <c r="AX2672" s="1"/>
  <c r="AT832"/>
  <c r="AZ832" s="1"/>
  <c r="AT1359"/>
  <c r="AX1359" s="1"/>
  <c r="AT1978"/>
  <c r="AZ1978" s="1"/>
  <c r="AT2873"/>
  <c r="AX2873" s="1"/>
  <c r="AT1105"/>
  <c r="AZ1105" s="1"/>
  <c r="AT1081"/>
  <c r="AT569"/>
  <c r="AZ569" s="1"/>
  <c r="AT1893"/>
  <c r="AX1893" s="1"/>
  <c r="AT138"/>
  <c r="AZ138" s="1"/>
  <c r="AT2504"/>
  <c r="AT1791"/>
  <c r="AZ1791" s="1"/>
  <c r="AT373"/>
  <c r="AX373" s="1"/>
  <c r="AT225"/>
  <c r="AZ225" s="1"/>
  <c r="AT2851"/>
  <c r="AX2851" s="1"/>
  <c r="AT1806"/>
  <c r="AZ1806" s="1"/>
  <c r="AT887"/>
  <c r="AX887" s="1"/>
  <c r="AT26"/>
  <c r="AZ26" s="1"/>
  <c r="AT2085"/>
  <c r="AX2085" s="1"/>
  <c r="AT165"/>
  <c r="AZ165" s="1"/>
  <c r="AT1258"/>
  <c r="AX1258" s="1"/>
  <c r="AT867"/>
  <c r="AZ867" s="1"/>
  <c r="AT2223"/>
  <c r="AT1522"/>
  <c r="AZ1522" s="1"/>
  <c r="AT322"/>
  <c r="AX322" s="1"/>
  <c r="AT2980"/>
  <c r="AZ2980" s="1"/>
  <c r="AT2116"/>
  <c r="AX2116" s="1"/>
  <c r="AT2856"/>
  <c r="AZ2856" s="1"/>
  <c r="AT1768"/>
  <c r="AZ1768" s="1"/>
  <c r="AT808"/>
  <c r="AZ808" s="1"/>
  <c r="AT81"/>
  <c r="AT533"/>
  <c r="AZ533" s="1"/>
  <c r="AT41"/>
  <c r="AX41" s="1"/>
  <c r="AT2469"/>
  <c r="AZ2469" s="1"/>
  <c r="AT586"/>
  <c r="AX586" s="1"/>
  <c r="AT2734"/>
  <c r="AZ2734" s="1"/>
  <c r="AT850"/>
  <c r="AX850" s="1"/>
  <c r="AT2084"/>
  <c r="AZ2084" s="1"/>
  <c r="AT2920"/>
  <c r="AT1448"/>
  <c r="AZ1448" s="1"/>
  <c r="AT529"/>
  <c r="AX529" s="1"/>
  <c r="AT702"/>
  <c r="AZ702" s="1"/>
  <c r="AT2039"/>
  <c r="AT1804"/>
  <c r="AZ1804" s="1"/>
  <c r="AT543"/>
  <c r="AX543" s="1"/>
  <c r="AT462"/>
  <c r="AZ462" s="1"/>
  <c r="AT1347"/>
  <c r="AX1347" s="1"/>
  <c r="AT1135"/>
  <c r="AZ1135" s="1"/>
  <c r="AT2478"/>
  <c r="AX2478" s="1"/>
  <c r="AT999"/>
  <c r="AZ999" s="1"/>
  <c r="AT802"/>
  <c r="AT179"/>
  <c r="AZ179" s="1"/>
  <c r="AT2426"/>
  <c r="AX2426" s="1"/>
  <c r="AT2125"/>
  <c r="AZ2125" s="1"/>
  <c r="AT1965"/>
  <c r="AX1965" s="1"/>
  <c r="AT1600"/>
  <c r="AZ1600" s="1"/>
  <c r="AT239"/>
  <c r="AX239" s="1"/>
  <c r="AT912"/>
  <c r="AZ912" s="1"/>
  <c r="AT192"/>
  <c r="AX192" s="1"/>
  <c r="AT1579"/>
  <c r="AZ1579" s="1"/>
  <c r="AT2159"/>
  <c r="AX2159" s="1"/>
  <c r="AT1911"/>
  <c r="AZ1911" s="1"/>
  <c r="AT1452"/>
  <c r="AX1452" s="1"/>
  <c r="AT2470"/>
  <c r="AZ2470" s="1"/>
  <c r="AT2236"/>
  <c r="AX2236" s="1"/>
  <c r="AT1468"/>
  <c r="AZ1468" s="1"/>
  <c r="AT700"/>
  <c r="AT104"/>
  <c r="AZ104" s="1"/>
  <c r="AT698"/>
  <c r="AX698" s="1"/>
  <c r="AT2124"/>
  <c r="AZ2124" s="1"/>
  <c r="AT993"/>
  <c r="AX993" s="1"/>
  <c r="AT2803"/>
  <c r="AZ2803" s="1"/>
  <c r="AT2326"/>
  <c r="AX2326" s="1"/>
  <c r="AT777"/>
  <c r="AT1974"/>
  <c r="AX1974" s="1"/>
  <c r="AT1085"/>
  <c r="AZ1085" s="1"/>
  <c r="AT1523"/>
  <c r="AZ1523" s="1"/>
  <c r="AT91"/>
  <c r="AX91" s="1"/>
  <c r="AT236"/>
  <c r="AT1028"/>
  <c r="AX1028" s="1"/>
  <c r="AT2376"/>
  <c r="AX2376" s="1"/>
  <c r="AT277"/>
  <c r="AX277" s="1"/>
  <c r="AT2627"/>
  <c r="AX2627" s="1"/>
  <c r="AT2211"/>
  <c r="AT2703"/>
  <c r="AT831"/>
  <c r="AX831" s="1"/>
  <c r="AT908"/>
  <c r="AX908" s="1"/>
  <c r="AT2568"/>
  <c r="AX2568" s="1"/>
  <c r="AT1576"/>
  <c r="AX1576" s="1"/>
  <c r="AT2559"/>
  <c r="AX2559" s="1"/>
  <c r="AT1658"/>
  <c r="AT2101"/>
  <c r="AX2101" s="1"/>
  <c r="AT2860"/>
  <c r="AX2860" s="1"/>
  <c r="AT222"/>
  <c r="AX222" s="1"/>
  <c r="AT1420"/>
  <c r="AX1420" s="1"/>
  <c r="AT778"/>
  <c r="AT1763"/>
  <c r="AX1763" s="1"/>
  <c r="AT1098"/>
  <c r="AX1098" s="1"/>
  <c r="AT2154"/>
  <c r="AT1519"/>
  <c r="AX1519" s="1"/>
  <c r="AT2286"/>
  <c r="AZ2286" s="1"/>
  <c r="AT1554"/>
  <c r="AX1554" s="1"/>
  <c r="AT583"/>
  <c r="AX583" s="1"/>
  <c r="AT499"/>
  <c r="AT2206"/>
  <c r="AT2038"/>
  <c r="AZ2038" s="1"/>
  <c r="AT2829"/>
  <c r="AZ2829" s="1"/>
  <c r="AT1181"/>
  <c r="AT1101"/>
  <c r="AZ1101" s="1"/>
  <c r="AT544"/>
  <c r="AZ544" s="1"/>
  <c r="AT1199"/>
  <c r="AX1199" s="1"/>
  <c r="AT459"/>
  <c r="AT1926"/>
  <c r="AZ1926" s="1"/>
  <c r="AT2401"/>
  <c r="AX2401" s="1"/>
  <c r="AT2065"/>
  <c r="AX2065" s="1"/>
  <c r="AT1851"/>
  <c r="AX1851" s="1"/>
  <c r="AT315"/>
  <c r="AT1114"/>
  <c r="AX1114" s="1"/>
  <c r="AT2484"/>
  <c r="AZ2484" s="1"/>
  <c r="AT2036"/>
  <c r="AT1524"/>
  <c r="AZ1524" s="1"/>
  <c r="AT756"/>
  <c r="AX756" s="1"/>
  <c r="AT2936"/>
  <c r="AT1191"/>
  <c r="AX1191" s="1"/>
  <c r="AT1295"/>
  <c r="AT1223"/>
  <c r="AX1223" s="1"/>
  <c r="AT930"/>
  <c r="AX930" s="1"/>
  <c r="AT119"/>
  <c r="AT307"/>
  <c r="AX307" s="1"/>
  <c r="AT1638"/>
  <c r="AX1638" s="1"/>
  <c r="AT2591"/>
  <c r="AZ2591" s="1"/>
  <c r="AT205"/>
  <c r="AX205" s="1"/>
  <c r="AT2923"/>
  <c r="AX2923" s="1"/>
  <c r="AT779"/>
  <c r="AX779" s="1"/>
  <c r="AT2738"/>
  <c r="AZ2738" s="1"/>
  <c r="AT2641"/>
  <c r="AX2641" s="1"/>
  <c r="AT1584"/>
  <c r="AX1584" s="1"/>
  <c r="AT1831"/>
  <c r="AX1831" s="1"/>
  <c r="AT875"/>
  <c r="AX875" s="1"/>
  <c r="AT2026"/>
  <c r="AT2433"/>
  <c r="AT2232"/>
  <c r="AX2232" s="1"/>
  <c r="AT1912"/>
  <c r="AX1912" s="1"/>
  <c r="AT1592"/>
  <c r="AZ1592" s="1"/>
  <c r="AT1080"/>
  <c r="AZ1080" s="1"/>
  <c r="AT312"/>
  <c r="AX312" s="1"/>
  <c r="AT566"/>
  <c r="AX566" s="1"/>
  <c r="AT2889"/>
  <c r="AT2377"/>
  <c r="AZ2377" s="1"/>
  <c r="AT1865"/>
  <c r="AX1865" s="1"/>
  <c r="AT1078"/>
  <c r="AX1078" s="1"/>
  <c r="AT2035"/>
  <c r="AT1814"/>
  <c r="AX1814" s="1"/>
  <c r="AT1886"/>
  <c r="AX1886" s="1"/>
  <c r="AT2461"/>
  <c r="AT973"/>
  <c r="AT1687"/>
  <c r="AX1687" s="1"/>
  <c r="AT2749"/>
  <c r="AX2749" s="1"/>
  <c r="AT704"/>
  <c r="AX704" s="1"/>
  <c r="AT2151"/>
  <c r="AT1810"/>
  <c r="AT2960"/>
  <c r="AX2960" s="1"/>
  <c r="AT1984"/>
  <c r="AX1984" s="1"/>
  <c r="AT736"/>
  <c r="AT2385"/>
  <c r="AZ2385" s="1"/>
  <c r="AT1430"/>
  <c r="AX1430" s="1"/>
  <c r="AT2841"/>
  <c r="AX2841" s="1"/>
  <c r="AT2329"/>
  <c r="AX2329" s="1"/>
  <c r="AT1561"/>
  <c r="AT817"/>
  <c r="AX817" s="1"/>
  <c r="AT2131"/>
  <c r="AT1335"/>
  <c r="AT379"/>
  <c r="AX379" s="1"/>
  <c r="AT1694"/>
  <c r="AX1694" s="1"/>
  <c r="AT1916"/>
  <c r="AT2964"/>
  <c r="AX2964" s="1"/>
  <c r="AT2452"/>
  <c r="AX2452" s="1"/>
  <c r="AT276"/>
  <c r="AX276" s="1"/>
  <c r="AT1240"/>
  <c r="AZ1240" s="1"/>
  <c r="AT152"/>
  <c r="AX152" s="1"/>
  <c r="AT2138"/>
  <c r="AT2345"/>
  <c r="AX2345" s="1"/>
  <c r="AT1577"/>
  <c r="AX1577" s="1"/>
  <c r="AT1321"/>
  <c r="AX1321" s="1"/>
  <c r="AT1617"/>
  <c r="AX1617" s="1"/>
  <c r="AT1089"/>
  <c r="AX1089" s="1"/>
  <c r="AT2483"/>
  <c r="AX2483" s="1"/>
  <c r="AT1971"/>
  <c r="AX1971" s="1"/>
  <c r="AT1906"/>
  <c r="AZ1906" s="1"/>
  <c r="AT1277"/>
  <c r="AX1277" s="1"/>
  <c r="AT29"/>
  <c r="AX29" s="1"/>
  <c r="AT1552"/>
  <c r="AT1184"/>
  <c r="AX1184" s="1"/>
  <c r="AT368"/>
  <c r="AX368" s="1"/>
  <c r="AT1959"/>
  <c r="AT2353"/>
  <c r="AT1302"/>
  <c r="AZ1302" s="1"/>
  <c r="AT1794"/>
  <c r="AX1794" s="1"/>
  <c r="AT2617"/>
  <c r="AX2617" s="1"/>
  <c r="AT2361"/>
  <c r="AX2361" s="1"/>
  <c r="AT1649"/>
  <c r="AX1649" s="1"/>
  <c r="AT849"/>
  <c r="AX849" s="1"/>
  <c r="AT2067"/>
  <c r="AT2902"/>
  <c r="AX2902" s="1"/>
  <c r="AT825"/>
  <c r="AX825" s="1"/>
  <c r="AT2565"/>
  <c r="AX2565" s="1"/>
  <c r="AT343"/>
  <c r="AZ343" s="1"/>
  <c r="AT35"/>
  <c r="AX35" s="1"/>
  <c r="AT658"/>
  <c r="AT450"/>
  <c r="AX450" s="1"/>
  <c r="AT1092"/>
  <c r="AX1092" s="1"/>
  <c r="AT1338"/>
  <c r="AT36"/>
  <c r="AX36" s="1"/>
  <c r="AT2533"/>
  <c r="AX2533" s="1"/>
  <c r="AT1119"/>
  <c r="AT900"/>
  <c r="AX900" s="1"/>
  <c r="AT853"/>
  <c r="AX853" s="1"/>
  <c r="AT1989"/>
  <c r="AX1989" s="1"/>
  <c r="AT1477"/>
  <c r="AX1477" s="1"/>
  <c r="AT421"/>
  <c r="AX421" s="1"/>
  <c r="AT1667"/>
  <c r="AX1667" s="1"/>
  <c r="AT807"/>
  <c r="AX807" s="1"/>
  <c r="AT690"/>
  <c r="AT2468"/>
  <c r="AT324"/>
  <c r="AX324" s="1"/>
  <c r="AT2056"/>
  <c r="AX2056" s="1"/>
  <c r="AT904"/>
  <c r="AX904" s="1"/>
  <c r="AT40"/>
  <c r="AX40" s="1"/>
  <c r="AT2485"/>
  <c r="AX2485" s="1"/>
  <c r="AT1589"/>
  <c r="AX1589" s="1"/>
  <c r="AT804"/>
  <c r="AT580"/>
  <c r="AT1175"/>
  <c r="AX1175" s="1"/>
  <c r="AT2306"/>
  <c r="AX2306" s="1"/>
  <c r="AT1026"/>
  <c r="AX1026" s="1"/>
  <c r="AT2764"/>
  <c r="AT1292"/>
  <c r="AT2435"/>
  <c r="AX2435" s="1"/>
  <c r="AT1582"/>
  <c r="AX1582" s="1"/>
  <c r="AT522"/>
  <c r="AX522" s="1"/>
  <c r="AT2755"/>
  <c r="AX2755" s="1"/>
  <c r="AT1738"/>
  <c r="AX1738" s="1"/>
  <c r="AT679"/>
  <c r="AT1007"/>
  <c r="AT691"/>
  <c r="AT918"/>
  <c r="AZ918" s="1"/>
  <c r="AT2010"/>
  <c r="AX2010" s="1"/>
  <c r="AT2957"/>
  <c r="AT2656"/>
  <c r="AX2656" s="1"/>
  <c r="AT2144"/>
  <c r="AX2144" s="1"/>
  <c r="AT358"/>
  <c r="AT2226"/>
  <c r="AX2226" s="1"/>
  <c r="AT720"/>
  <c r="AZ720" s="1"/>
  <c r="AT934"/>
  <c r="AX934" s="1"/>
  <c r="AT2571"/>
  <c r="AZ2571" s="1"/>
  <c r="AT587"/>
  <c r="AX587" s="1"/>
  <c r="AT2182"/>
  <c r="AZ2182" s="1"/>
  <c r="AT2593"/>
  <c r="AX2593" s="1"/>
  <c r="AT2001"/>
  <c r="AX2001" s="1"/>
  <c r="AT2935"/>
  <c r="AX2935" s="1"/>
  <c r="AT1954"/>
  <c r="AX1954" s="1"/>
  <c r="AT2220"/>
  <c r="AX2220" s="1"/>
  <c r="AT1399"/>
  <c r="AT2940"/>
  <c r="AX2940" s="1"/>
  <c r="AT2492"/>
  <c r="AX2492" s="1"/>
  <c r="AT1980"/>
  <c r="AX1980" s="1"/>
  <c r="AT1212"/>
  <c r="AX1212" s="1"/>
  <c r="AT1188"/>
  <c r="AX1188" s="1"/>
  <c r="AT2828"/>
  <c r="AT1228"/>
  <c r="AX1228" s="1"/>
  <c r="AT2622"/>
  <c r="AT310"/>
  <c r="AX310" s="1"/>
  <c r="AT1779"/>
  <c r="AZ1779" s="1"/>
  <c r="AT550"/>
  <c r="AX550" s="1"/>
  <c r="AT2719"/>
  <c r="AT1597"/>
  <c r="AX1597" s="1"/>
  <c r="AT445"/>
  <c r="AX445" s="1"/>
  <c r="AT1574"/>
  <c r="AX1574" s="1"/>
  <c r="AT1853"/>
  <c r="AX1853" s="1"/>
  <c r="AT2019"/>
  <c r="AT279"/>
  <c r="AT303"/>
  <c r="AX303" s="1"/>
  <c r="AT1255"/>
  <c r="AX1255" s="1"/>
  <c r="AT626"/>
  <c r="AX626" s="1"/>
  <c r="AT2382"/>
  <c r="AZ2382" s="1"/>
  <c r="AT2383"/>
  <c r="AX2383" s="1"/>
  <c r="AT1898"/>
  <c r="AZ1898" s="1"/>
  <c r="AT738"/>
  <c r="AX738" s="1"/>
  <c r="AT98"/>
  <c r="AX98" s="1"/>
  <c r="AT2870"/>
  <c r="AX2870" s="1"/>
  <c r="AT2782"/>
  <c r="AX2782" s="1"/>
  <c r="AT2285"/>
  <c r="AT1229"/>
  <c r="AX1229" s="1"/>
  <c r="AT2279"/>
  <c r="AX2279" s="1"/>
  <c r="AT2219"/>
  <c r="AT1195"/>
  <c r="AX1195" s="1"/>
  <c r="AT662"/>
  <c r="AX662" s="1"/>
  <c r="AT2640"/>
  <c r="AZ2640" s="1"/>
  <c r="AT1040"/>
  <c r="AZ1040" s="1"/>
  <c r="AT608"/>
  <c r="AT2667"/>
  <c r="AT715"/>
  <c r="AX715" s="1"/>
  <c r="AT2607"/>
  <c r="AX2607" s="1"/>
  <c r="AT2833"/>
  <c r="AT1713"/>
  <c r="AZ1713" s="1"/>
  <c r="AT156"/>
  <c r="AZ156" s="1"/>
  <c r="AT52"/>
  <c r="AZ52" s="1"/>
  <c r="AT830"/>
  <c r="AT2638"/>
  <c r="AT1070"/>
  <c r="AX1070" s="1"/>
  <c r="AT1023"/>
  <c r="AX1023" s="1"/>
  <c r="AT1069"/>
  <c r="AX1069" s="1"/>
  <c r="AT493"/>
  <c r="AZ493" s="1"/>
  <c r="AT1887"/>
  <c r="AX1887" s="1"/>
  <c r="AT2002"/>
  <c r="AT1280"/>
  <c r="AX1280" s="1"/>
  <c r="AT672"/>
  <c r="AX672" s="1"/>
  <c r="AT416"/>
  <c r="AX416" s="1"/>
  <c r="AT2535"/>
  <c r="AZ2535" s="1"/>
  <c r="AT1995"/>
  <c r="AX1995" s="1"/>
  <c r="AT971"/>
  <c r="AZ971" s="1"/>
  <c r="AT2945"/>
  <c r="AX2945" s="1"/>
  <c r="AT2209"/>
  <c r="AX2209" s="1"/>
  <c r="AT326"/>
  <c r="AX326" s="1"/>
  <c r="AT783"/>
  <c r="AZ783" s="1"/>
  <c r="AT2396"/>
  <c r="AX2396" s="1"/>
  <c r="AT1884"/>
  <c r="AT1372"/>
  <c r="AX1372" s="1"/>
  <c r="AT1116"/>
  <c r="AX1116" s="1"/>
  <c r="AT604"/>
  <c r="AZ604" s="1"/>
  <c r="AT348"/>
  <c r="AX348" s="1"/>
  <c r="AT2360"/>
  <c r="AX2360" s="1"/>
  <c r="AT1976"/>
  <c r="AT248"/>
  <c r="AX248" s="1"/>
  <c r="AT2511"/>
  <c r="AX2511" s="1"/>
  <c r="AT2697"/>
  <c r="AX2697" s="1"/>
  <c r="AT1673"/>
  <c r="AX1673" s="1"/>
  <c r="AT1161"/>
  <c r="AX1161" s="1"/>
  <c r="AT1809"/>
  <c r="AX1809" s="1"/>
  <c r="AT1185"/>
  <c r="AT865"/>
  <c r="AT969"/>
  <c r="AZ969" s="1"/>
  <c r="AT2906"/>
  <c r="AX2906" s="1"/>
  <c r="AT381"/>
  <c r="AT2886"/>
  <c r="AZ2886" s="1"/>
  <c r="AT2578"/>
  <c r="AZ2578" s="1"/>
  <c r="AT208"/>
  <c r="AZ208" s="1"/>
  <c r="AT2315"/>
  <c r="AX2315" s="1"/>
  <c r="AT267"/>
  <c r="AX267" s="1"/>
  <c r="AT2913"/>
  <c r="AX2913" s="1"/>
  <c r="AT2257"/>
  <c r="AX2257" s="1"/>
  <c r="AT1686"/>
  <c r="AT1735"/>
  <c r="AZ1735" s="1"/>
  <c r="AT2649"/>
  <c r="AX2649" s="1"/>
  <c r="AT2137"/>
  <c r="AX2137" s="1"/>
  <c r="AT1625"/>
  <c r="AX1625" s="1"/>
  <c r="AT1113"/>
  <c r="AX1113" s="1"/>
  <c r="AT2259"/>
  <c r="AX2259" s="1"/>
  <c r="AT2262"/>
  <c r="AT985"/>
  <c r="AX985" s="1"/>
  <c r="AT473"/>
  <c r="AX473" s="1"/>
  <c r="AT201"/>
  <c r="AX201" s="1"/>
  <c r="AT581"/>
  <c r="AX581" s="1"/>
  <c r="AT415"/>
  <c r="AX415" s="1"/>
  <c r="AT1290"/>
  <c r="AX1290" s="1"/>
  <c r="AT1455"/>
  <c r="AX1455" s="1"/>
  <c r="AT3002"/>
  <c r="AT2628"/>
  <c r="AX2628" s="1"/>
  <c r="AT1384"/>
  <c r="AX1384" s="1"/>
  <c r="AT584"/>
  <c r="AX584" s="1"/>
  <c r="AT136"/>
  <c r="AT634"/>
  <c r="AX634" s="1"/>
  <c r="AT2901"/>
  <c r="AT1877"/>
  <c r="AX1877" s="1"/>
  <c r="AT917"/>
  <c r="AX917" s="1"/>
  <c r="AT341"/>
  <c r="AX341" s="1"/>
  <c r="AT22"/>
  <c r="AX22" s="1"/>
  <c r="AT2981"/>
  <c r="AX2981" s="1"/>
  <c r="AT2117"/>
  <c r="AT417"/>
  <c r="AX417" s="1"/>
  <c r="AT1903"/>
  <c r="AX1903" s="1"/>
  <c r="AT2543"/>
  <c r="AX2543" s="1"/>
  <c r="AT1230"/>
  <c r="AZ1230" s="1"/>
  <c r="AT2596"/>
  <c r="AX2596" s="1"/>
  <c r="AT177"/>
  <c r="AT708"/>
  <c r="AX708" s="1"/>
  <c r="AT68"/>
  <c r="AX68" s="1"/>
  <c r="AT131"/>
  <c r="AX131" s="1"/>
  <c r="AT46"/>
  <c r="AX46" s="1"/>
  <c r="AT814"/>
  <c r="AX814" s="1"/>
  <c r="AT1879"/>
  <c r="AX1879" s="1"/>
  <c r="AT2967"/>
  <c r="AX2967" s="1"/>
  <c r="AT2722"/>
  <c r="AT2359"/>
  <c r="AX2359" s="1"/>
  <c r="AT227"/>
  <c r="AX227" s="1"/>
  <c r="AT510"/>
  <c r="AX510" s="1"/>
  <c r="AT1282"/>
  <c r="AX1282" s="1"/>
  <c r="AT1143"/>
  <c r="AX1143" s="1"/>
  <c r="AT606"/>
  <c r="AT1474"/>
  <c r="AX1474" s="1"/>
  <c r="AT1055"/>
  <c r="AX1055" s="1"/>
  <c r="AT2691"/>
  <c r="AX2691" s="1"/>
  <c r="AT1635"/>
  <c r="AX1635" s="1"/>
  <c r="AT163"/>
  <c r="AX163" s="1"/>
  <c r="AT31"/>
  <c r="AT970"/>
  <c r="AX970" s="1"/>
  <c r="AT1731"/>
  <c r="AX1731" s="1"/>
  <c r="AT259"/>
  <c r="AX259" s="1"/>
  <c r="AT490"/>
  <c r="AX490" s="1"/>
  <c r="AT1314"/>
  <c r="AX1314" s="1"/>
  <c r="AT1247"/>
  <c r="AX1247" s="1"/>
  <c r="AT2954"/>
  <c r="AX2954" s="1"/>
  <c r="AT2883"/>
  <c r="AT1475"/>
  <c r="AX1475" s="1"/>
  <c r="AT1390"/>
  <c r="AX1390" s="1"/>
  <c r="AT178"/>
  <c r="AX178" s="1"/>
  <c r="AT2126"/>
  <c r="AX2126" s="1"/>
  <c r="AT482"/>
  <c r="AX482" s="1"/>
  <c r="AT1535"/>
  <c r="AT511"/>
  <c r="AX511" s="1"/>
  <c r="AT765"/>
  <c r="AX765" s="1"/>
  <c r="AT621"/>
  <c r="AX621" s="1"/>
  <c r="AT365"/>
  <c r="AX365" s="1"/>
  <c r="AT1891"/>
  <c r="AX1891" s="1"/>
  <c r="AT2653"/>
  <c r="AX2653" s="1"/>
  <c r="AT2141"/>
  <c r="AX2141" s="1"/>
  <c r="AT957"/>
  <c r="AT125"/>
  <c r="AX125" s="1"/>
  <c r="AT2352"/>
  <c r="AX2352" s="1"/>
  <c r="AT1792"/>
  <c r="AX1792" s="1"/>
  <c r="AT1264"/>
  <c r="AX1264" s="1"/>
  <c r="AT1654"/>
  <c r="AX1654" s="1"/>
  <c r="AT1767"/>
  <c r="AT2490"/>
  <c r="AX2490" s="1"/>
  <c r="AT1963"/>
  <c r="AZ1963" s="1"/>
  <c r="AT939"/>
  <c r="AX939" s="1"/>
  <c r="AT2694"/>
  <c r="AX2694" s="1"/>
  <c r="AT70"/>
  <c r="AX70" s="1"/>
  <c r="AT2449"/>
  <c r="AZ2449" s="1"/>
  <c r="AT2512"/>
  <c r="AX2512" s="1"/>
  <c r="AT2016"/>
  <c r="AT1520"/>
  <c r="AX1520" s="1"/>
  <c r="AT1967"/>
  <c r="AX1967" s="1"/>
  <c r="AT2337"/>
  <c r="AX2337" s="1"/>
  <c r="AT1366"/>
  <c r="AX1366" s="1"/>
  <c r="AT2567"/>
  <c r="AZ2567" s="1"/>
  <c r="AT1551"/>
  <c r="AT271"/>
  <c r="AX271" s="1"/>
  <c r="AT2354"/>
  <c r="AX2354" s="1"/>
  <c r="AT2972"/>
  <c r="AX2972" s="1"/>
  <c r="AT2524"/>
  <c r="AX2524" s="1"/>
  <c r="AT2268"/>
  <c r="AX2268" s="1"/>
  <c r="AT2012"/>
  <c r="AZ2012" s="1"/>
  <c r="AT1756"/>
  <c r="AX1756" s="1"/>
  <c r="AT1500"/>
  <c r="AT1244"/>
  <c r="AX1244" s="1"/>
  <c r="AT988"/>
  <c r="AZ988" s="1"/>
  <c r="AT732"/>
  <c r="AX732" s="1"/>
  <c r="AT476"/>
  <c r="AX476" s="1"/>
  <c r="AT346"/>
  <c r="AX346" s="1"/>
  <c r="AT2862"/>
  <c r="AZ2862" s="1"/>
  <c r="AT1583"/>
  <c r="AX1583" s="1"/>
  <c r="AT1511"/>
  <c r="AZ1511" s="1"/>
  <c r="AT1882"/>
  <c r="AX1882" s="1"/>
  <c r="AT946"/>
  <c r="AX946" s="1"/>
  <c r="AT2765"/>
  <c r="AX2765" s="1"/>
  <c r="AT2237"/>
  <c r="AT1741"/>
  <c r="AX1741" s="1"/>
  <c r="AT1117"/>
  <c r="AX1117" s="1"/>
  <c r="AT733"/>
  <c r="AX733" s="1"/>
  <c r="AT1758"/>
  <c r="AT2370"/>
  <c r="AX2370" s="1"/>
  <c r="AT2143"/>
  <c r="AX2143" s="1"/>
  <c r="AT2482"/>
  <c r="AX2482" s="1"/>
  <c r="AT2589"/>
  <c r="AZ2589" s="1"/>
  <c r="AT2077"/>
  <c r="AX2077" s="1"/>
  <c r="AT1421"/>
  <c r="AX1421" s="1"/>
  <c r="AT2928"/>
  <c r="AX2928" s="1"/>
  <c r="AT1728"/>
  <c r="AT1200"/>
  <c r="AX1200" s="1"/>
  <c r="AT1398"/>
  <c r="AX1398" s="1"/>
  <c r="AT751"/>
  <c r="AX751" s="1"/>
  <c r="AT2754"/>
  <c r="AX2754" s="1"/>
  <c r="AT1158"/>
  <c r="AZ1158" s="1"/>
  <c r="AT1914"/>
  <c r="AX1914" s="1"/>
  <c r="AT189"/>
  <c r="AX189" s="1"/>
  <c r="AT2592"/>
  <c r="AT576"/>
  <c r="AX576" s="1"/>
  <c r="AT320"/>
  <c r="AX320" s="1"/>
  <c r="AT2881"/>
  <c r="AZ2881" s="1"/>
  <c r="AT2673"/>
  <c r="AX2673" s="1"/>
  <c r="AT2129"/>
  <c r="AX2129" s="1"/>
  <c r="AT1494"/>
  <c r="AT2695"/>
  <c r="AX2695" s="1"/>
  <c r="AT1671"/>
  <c r="AX1671" s="1"/>
  <c r="AT399"/>
  <c r="AX399" s="1"/>
  <c r="AT2674"/>
  <c r="AX2674" s="1"/>
  <c r="AT2250"/>
  <c r="AX2250" s="1"/>
  <c r="AT2683"/>
  <c r="AZ2683" s="1"/>
  <c r="AT2171"/>
  <c r="AX2171" s="1"/>
  <c r="AT1659"/>
  <c r="AZ1659" s="1"/>
  <c r="AT1147"/>
  <c r="AX1147" s="1"/>
  <c r="AT635"/>
  <c r="AX635" s="1"/>
  <c r="AT2168"/>
  <c r="AX2168" s="1"/>
  <c r="AT1656"/>
  <c r="AX1656" s="1"/>
  <c r="AT1144"/>
  <c r="AX1144" s="1"/>
  <c r="AT568"/>
  <c r="AT56"/>
  <c r="AX56" s="1"/>
  <c r="AT2081"/>
  <c r="AX2081" s="1"/>
  <c r="AT1665"/>
  <c r="AX1665" s="1"/>
  <c r="AT905"/>
  <c r="AX905" s="1"/>
  <c r="AT2806"/>
  <c r="AZ2806" s="1"/>
  <c r="AT582"/>
  <c r="AT2162"/>
  <c r="AX2162" s="1"/>
  <c r="AT861"/>
  <c r="AZ861" s="1"/>
  <c r="AT1782"/>
  <c r="AX1782" s="1"/>
  <c r="AT1197"/>
  <c r="AX1197" s="1"/>
  <c r="AT2976"/>
  <c r="AX2976" s="1"/>
  <c r="AT2448"/>
  <c r="AX2448" s="1"/>
  <c r="AT1888"/>
  <c r="AZ1888" s="1"/>
  <c r="AT1232"/>
  <c r="AZ1232" s="1"/>
  <c r="AT2027"/>
  <c r="AX2027" s="1"/>
  <c r="AT1035"/>
  <c r="AT2865"/>
  <c r="AX2865" s="1"/>
  <c r="AT2193"/>
  <c r="AX2193" s="1"/>
  <c r="AT1872"/>
  <c r="AX1872" s="1"/>
  <c r="AT400"/>
  <c r="AT998"/>
  <c r="AX998" s="1"/>
  <c r="AT879"/>
  <c r="AX879" s="1"/>
  <c r="AT2706"/>
  <c r="AX2706" s="1"/>
  <c r="AT2059"/>
  <c r="AX2059" s="1"/>
  <c r="AT1003"/>
  <c r="AX1003" s="1"/>
  <c r="AT43"/>
  <c r="AZ43" s="1"/>
  <c r="AT134"/>
  <c r="AX134" s="1"/>
  <c r="AT2178"/>
  <c r="AT1681"/>
  <c r="AX1681" s="1"/>
  <c r="AT2843"/>
  <c r="AX2843" s="1"/>
  <c r="AT2331"/>
  <c r="AX2331" s="1"/>
  <c r="AT1819"/>
  <c r="AZ1819" s="1"/>
  <c r="AT1307"/>
  <c r="AX1307" s="1"/>
  <c r="AT795"/>
  <c r="AT283"/>
  <c r="AX283" s="1"/>
  <c r="AT2534"/>
  <c r="AX2534" s="1"/>
  <c r="AT1126"/>
  <c r="AX1126" s="1"/>
  <c r="AT2447"/>
  <c r="AX2447" s="1"/>
  <c r="AT2113"/>
  <c r="AX2113" s="1"/>
  <c r="AT2942"/>
  <c r="AT1918"/>
  <c r="AX1918" s="1"/>
  <c r="AT246"/>
  <c r="AZ246" s="1"/>
  <c r="AT921"/>
  <c r="AX921" s="1"/>
  <c r="AT665"/>
  <c r="AX665" s="1"/>
  <c r="AT409"/>
  <c r="AX409" s="1"/>
  <c r="AT89"/>
  <c r="AX89" s="1"/>
  <c r="AT425"/>
  <c r="AX425" s="1"/>
  <c r="AT105"/>
  <c r="AZ105" s="1"/>
  <c r="AT1727"/>
  <c r="AX1727" s="1"/>
  <c r="AT1970"/>
  <c r="AZ1970" s="1"/>
  <c r="AT478"/>
  <c r="AX478" s="1"/>
  <c r="AT2839"/>
  <c r="AX2839" s="1"/>
  <c r="AT2498"/>
  <c r="AX2498" s="1"/>
  <c r="AT2402"/>
  <c r="AT2999"/>
  <c r="AX2999" s="1"/>
  <c r="AT1975"/>
  <c r="AX1975" s="1"/>
  <c r="AT1303"/>
  <c r="AX1303" s="1"/>
  <c r="AT878"/>
  <c r="AX878" s="1"/>
  <c r="AT339"/>
  <c r="AX339" s="1"/>
  <c r="AT2444"/>
  <c r="AX2444" s="1"/>
  <c r="AT1708"/>
  <c r="AX1708" s="1"/>
  <c r="AT1068"/>
  <c r="AT1890"/>
  <c r="AX1890" s="1"/>
  <c r="AT3004"/>
  <c r="AX3004" s="1"/>
  <c r="AT2812"/>
  <c r="AX2812" s="1"/>
  <c r="AT2556"/>
  <c r="AX2556" s="1"/>
  <c r="AT2300"/>
  <c r="AX2300" s="1"/>
  <c r="AT2044"/>
  <c r="AX2044" s="1"/>
  <c r="AT1788"/>
  <c r="AX1788" s="1"/>
  <c r="AT1532"/>
  <c r="AT1276"/>
  <c r="AX1276" s="1"/>
  <c r="AT1020"/>
  <c r="AX1020" s="1"/>
  <c r="AT764"/>
  <c r="AX764" s="1"/>
  <c r="AT508"/>
  <c r="AX508" s="1"/>
  <c r="AT252"/>
  <c r="AX252" s="1"/>
  <c r="AT823"/>
  <c r="AT282"/>
  <c r="AX282" s="1"/>
  <c r="AT2004"/>
  <c r="AZ2004" s="1"/>
  <c r="AT1748"/>
  <c r="AX1748" s="1"/>
  <c r="AT1492"/>
  <c r="AZ1492" s="1"/>
  <c r="AT1236"/>
  <c r="AX1236" s="1"/>
  <c r="AT980"/>
  <c r="AX980" s="1"/>
  <c r="AT20"/>
  <c r="AX20" s="1"/>
  <c r="AT2712"/>
  <c r="AZ2712" s="1"/>
  <c r="AT2456"/>
  <c r="AX2456" s="1"/>
  <c r="AT2136"/>
  <c r="AX2136" s="1"/>
  <c r="AT1880"/>
  <c r="AX1880" s="1"/>
  <c r="AT1624"/>
  <c r="AX1624" s="1"/>
  <c r="AT1368"/>
  <c r="AX1368" s="1"/>
  <c r="AT1112"/>
  <c r="AT856"/>
  <c r="AX856" s="1"/>
  <c r="AT536"/>
  <c r="AX536" s="1"/>
  <c r="AT24"/>
  <c r="AZ24" s="1"/>
  <c r="AT10"/>
  <c r="AX10" s="1"/>
  <c r="AT1982"/>
  <c r="AX1982" s="1"/>
  <c r="AT950"/>
  <c r="AT2450"/>
  <c r="AZ2450" s="1"/>
  <c r="AT873"/>
  <c r="AX873" s="1"/>
  <c r="AT1702"/>
  <c r="AX1702" s="1"/>
  <c r="AT1751"/>
  <c r="AT2925"/>
  <c r="AX2925" s="1"/>
  <c r="AT2397"/>
  <c r="AT541"/>
  <c r="AX541" s="1"/>
  <c r="AT2654"/>
  <c r="AX2654" s="1"/>
  <c r="AT2647"/>
  <c r="AX2647" s="1"/>
  <c r="AT2258"/>
  <c r="AZ2258" s="1"/>
  <c r="AT1759"/>
  <c r="AX1759" s="1"/>
  <c r="AT2813"/>
  <c r="AT2317"/>
  <c r="AX2317" s="1"/>
  <c r="AT1661"/>
  <c r="AX1661" s="1"/>
  <c r="AT1261"/>
  <c r="AX1261" s="1"/>
  <c r="AT45"/>
  <c r="AX45" s="1"/>
  <c r="AT2496"/>
  <c r="AX2496" s="1"/>
  <c r="AT1952"/>
  <c r="AZ1952" s="1"/>
  <c r="AT1440"/>
  <c r="AX1440" s="1"/>
  <c r="AT2443"/>
  <c r="AX2443" s="1"/>
  <c r="AT1387"/>
  <c r="AX1387" s="1"/>
  <c r="AT363"/>
  <c r="AX363" s="1"/>
  <c r="AT1598"/>
  <c r="AX1598" s="1"/>
  <c r="AT2898"/>
  <c r="AX2898" s="1"/>
  <c r="AT2769"/>
  <c r="AX2769" s="1"/>
  <c r="AT269"/>
  <c r="AZ269" s="1"/>
  <c r="AT2187"/>
  <c r="AX2187" s="1"/>
  <c r="AT1131"/>
  <c r="AX1131" s="1"/>
  <c r="AT171"/>
  <c r="AX171" s="1"/>
  <c r="AT598"/>
  <c r="AX598" s="1"/>
  <c r="AT2418"/>
  <c r="AX2418" s="1"/>
  <c r="AT2753"/>
  <c r="AT1537"/>
  <c r="AX1537" s="1"/>
  <c r="AT2194"/>
  <c r="AX2194" s="1"/>
  <c r="AT2907"/>
  <c r="AX2907" s="1"/>
  <c r="AT2395"/>
  <c r="AX2395" s="1"/>
  <c r="AT1883"/>
  <c r="AX1883" s="1"/>
  <c r="AT1371"/>
  <c r="AT859"/>
  <c r="AX859" s="1"/>
  <c r="AT347"/>
  <c r="AT2662"/>
  <c r="AX2662" s="1"/>
  <c r="AT1630"/>
  <c r="AX1630" s="1"/>
  <c r="AT2831"/>
  <c r="AX2831" s="1"/>
  <c r="AT2046"/>
  <c r="AT886"/>
  <c r="AX886" s="1"/>
  <c r="AT889"/>
  <c r="AX889" s="1"/>
  <c r="AT633"/>
  <c r="AX633" s="1"/>
  <c r="AT377"/>
  <c r="AX377" s="1"/>
  <c r="AT185"/>
  <c r="AX185" s="1"/>
  <c r="AT681"/>
  <c r="AX681" s="1"/>
  <c r="AT393"/>
  <c r="AX393" s="1"/>
  <c r="AT73"/>
  <c r="AT2762"/>
  <c r="AX2762" s="1"/>
  <c r="AT1178"/>
  <c r="AX1178" s="1"/>
  <c r="AT1381"/>
  <c r="AX1381" s="1"/>
  <c r="AT1061"/>
  <c r="AX1061" s="1"/>
  <c r="AT101"/>
  <c r="AX101" s="1"/>
  <c r="AT554"/>
  <c r="AT1647"/>
  <c r="AX1647" s="1"/>
  <c r="AT1266"/>
  <c r="AX1266" s="1"/>
  <c r="AT1934"/>
  <c r="AX1934" s="1"/>
  <c r="AT903"/>
  <c r="AX903" s="1"/>
  <c r="AT1150"/>
  <c r="AX1150" s="1"/>
  <c r="AT183"/>
  <c r="AT2668"/>
  <c r="AX2668" s="1"/>
  <c r="AT1836"/>
  <c r="AX1836" s="1"/>
  <c r="AT684"/>
  <c r="AX684" s="1"/>
  <c r="AT300"/>
  <c r="AX300" s="1"/>
  <c r="AT2692"/>
  <c r="AX2692" s="1"/>
  <c r="AT2052"/>
  <c r="AX2052" s="1"/>
  <c r="AT2952"/>
  <c r="AX2952" s="1"/>
  <c r="AT1928"/>
  <c r="AX1928" s="1"/>
  <c r="AT1480"/>
  <c r="AX1480" s="1"/>
  <c r="AT1000"/>
  <c r="AX1000" s="1"/>
  <c r="AT648"/>
  <c r="AX648" s="1"/>
  <c r="AT2453"/>
  <c r="AT1941"/>
  <c r="AX1941" s="1"/>
  <c r="AT1429"/>
  <c r="AX1429" s="1"/>
  <c r="AT305"/>
  <c r="AX305" s="1"/>
  <c r="AT1284"/>
  <c r="AX1284" s="1"/>
  <c r="AT309"/>
  <c r="AX309" s="1"/>
  <c r="AT2602"/>
  <c r="AT2053"/>
  <c r="AX2053" s="1"/>
  <c r="AT1541"/>
  <c r="AX1541" s="1"/>
  <c r="AT353"/>
  <c r="AX353" s="1"/>
  <c r="AT485"/>
  <c r="AX485" s="1"/>
  <c r="AT2531"/>
  <c r="AX2531" s="1"/>
  <c r="AT195"/>
  <c r="AX195" s="1"/>
  <c r="AT1450"/>
  <c r="AX1450" s="1"/>
  <c r="AT1319"/>
  <c r="AT1138"/>
  <c r="AX1138" s="1"/>
  <c r="AT2798"/>
  <c r="AX2798" s="1"/>
  <c r="AT2863"/>
  <c r="AX2863" s="1"/>
  <c r="AT1087"/>
  <c r="AX1087" s="1"/>
  <c r="AT1427"/>
  <c r="AX1427" s="1"/>
  <c r="AT972"/>
  <c r="AT460"/>
  <c r="AX460" s="1"/>
  <c r="AT44"/>
  <c r="AX44" s="1"/>
  <c r="AT2660"/>
  <c r="AX2660" s="1"/>
  <c r="AT2632"/>
  <c r="AT2216"/>
  <c r="AX2216" s="1"/>
  <c r="AT1640"/>
  <c r="AX1640" s="1"/>
  <c r="AT1128"/>
  <c r="AX1128" s="1"/>
  <c r="AT680"/>
  <c r="AX680" s="1"/>
  <c r="AT321"/>
  <c r="AX321" s="1"/>
  <c r="AT453"/>
  <c r="AX453" s="1"/>
  <c r="AT622"/>
  <c r="AX622" s="1"/>
  <c r="AT1555"/>
  <c r="AT2604"/>
  <c r="AX2604" s="1"/>
  <c r="AT1772"/>
  <c r="AT1004"/>
  <c r="AX1004" s="1"/>
  <c r="AT492"/>
  <c r="AX492" s="1"/>
  <c r="AT2202"/>
  <c r="AX2202" s="1"/>
  <c r="AT2815"/>
  <c r="AT2042"/>
  <c r="AX2042" s="1"/>
  <c r="AT442"/>
  <c r="AX442" s="1"/>
  <c r="AT2773"/>
  <c r="AX2773" s="1"/>
  <c r="AT2261"/>
  <c r="AZ2261" s="1"/>
  <c r="AT1749"/>
  <c r="AX1749" s="1"/>
  <c r="AT1205"/>
  <c r="AT2367"/>
  <c r="AX2367" s="1"/>
  <c r="AT1754"/>
  <c r="AX1754" s="1"/>
  <c r="AT33"/>
  <c r="AX33" s="1"/>
  <c r="AT479"/>
  <c r="AT2051"/>
  <c r="AX2051" s="1"/>
  <c r="AT1559"/>
  <c r="AX1559" s="1"/>
  <c r="AT1034"/>
  <c r="AX1034" s="1"/>
  <c r="AT2350"/>
  <c r="AT1575"/>
  <c r="AX1575" s="1"/>
  <c r="AT1106"/>
  <c r="AZ1106" s="1"/>
  <c r="AT242"/>
  <c r="AX242" s="1"/>
  <c r="AT591"/>
  <c r="AX591" s="1"/>
  <c r="AT2319"/>
  <c r="AX2319" s="1"/>
  <c r="AT2378"/>
  <c r="AT962"/>
  <c r="AX962" s="1"/>
  <c r="AT319"/>
  <c r="AZ319" s="1"/>
  <c r="AT1043"/>
  <c r="AX1043" s="1"/>
  <c r="AT780"/>
  <c r="AZ780" s="1"/>
  <c r="AT164"/>
  <c r="AX164" s="1"/>
  <c r="AT1919"/>
  <c r="AT1402"/>
  <c r="AX1402" s="1"/>
  <c r="AT94"/>
  <c r="AT254"/>
  <c r="AX254" s="1"/>
  <c r="AT1122"/>
  <c r="AT2082"/>
  <c r="AX2082" s="1"/>
  <c r="AT2786"/>
  <c r="AT2263"/>
  <c r="AX2263" s="1"/>
  <c r="AT2114"/>
  <c r="AT2103"/>
  <c r="AX2103" s="1"/>
  <c r="AT323"/>
  <c r="AT723"/>
  <c r="AX723" s="1"/>
  <c r="AT2508"/>
  <c r="AT1900"/>
  <c r="AX1900" s="1"/>
  <c r="AT30"/>
  <c r="AT638"/>
  <c r="AX638" s="1"/>
  <c r="AT531"/>
  <c r="AT2892"/>
  <c r="AX2892" s="1"/>
  <c r="AT2060"/>
  <c r="AT746"/>
  <c r="AX746" s="1"/>
  <c r="AT1834"/>
  <c r="AT530"/>
  <c r="AX530" s="1"/>
  <c r="AT2254"/>
  <c r="AT135"/>
  <c r="AX135" s="1"/>
  <c r="AT2639"/>
  <c r="AT967"/>
  <c r="AX967" s="1"/>
  <c r="AT674"/>
  <c r="AT34"/>
  <c r="AX34" s="1"/>
  <c r="AT895"/>
  <c r="AZ895" s="1"/>
  <c r="AT1994"/>
  <c r="AX1994" s="1"/>
  <c r="AT2207"/>
  <c r="AT2562"/>
  <c r="AX2562" s="1"/>
  <c r="AT1613"/>
  <c r="AT2135"/>
  <c r="AX2135" s="1"/>
  <c r="AT1910"/>
  <c r="AT1631"/>
  <c r="AX1631" s="1"/>
  <c r="AT1874"/>
  <c r="AT1821"/>
  <c r="AX1821" s="1"/>
  <c r="AT2000"/>
  <c r="AT2699"/>
  <c r="AX2699" s="1"/>
  <c r="AT1611"/>
  <c r="AZ1611" s="1"/>
  <c r="AT555"/>
  <c r="AX555" s="1"/>
  <c r="AT1990"/>
  <c r="AT2031"/>
  <c r="AX2031" s="1"/>
  <c r="AT301"/>
  <c r="AZ301" s="1"/>
  <c r="AT2944"/>
  <c r="AX2944" s="1"/>
  <c r="AT2432"/>
  <c r="AT1968"/>
  <c r="AX1968" s="1"/>
  <c r="AT1456"/>
  <c r="AT992"/>
  <c r="AX992" s="1"/>
  <c r="AT2369"/>
  <c r="AT1889"/>
  <c r="AX1889" s="1"/>
  <c r="AT1238"/>
  <c r="AZ1238" s="1"/>
  <c r="AT2439"/>
  <c r="AX2439" s="1"/>
  <c r="AT1423"/>
  <c r="AT2555"/>
  <c r="AX2555" s="1"/>
  <c r="AT2043"/>
  <c r="AT1531"/>
  <c r="AX1531" s="1"/>
  <c r="AT1019"/>
  <c r="AZ1019" s="1"/>
  <c r="AT1079"/>
  <c r="AX1079" s="1"/>
  <c r="AT1826"/>
  <c r="AT2743"/>
  <c r="AX2743" s="1"/>
  <c r="AT1719"/>
  <c r="AT862"/>
  <c r="AX862" s="1"/>
  <c r="AT296"/>
  <c r="AT86"/>
  <c r="AX86" s="1"/>
  <c r="AT2522"/>
  <c r="AZ2522" s="1"/>
  <c r="AT954"/>
  <c r="AX954" s="1"/>
  <c r="AT2805"/>
  <c r="AT2293"/>
  <c r="AX2293" s="1"/>
  <c r="AT1909"/>
  <c r="AZ1909" s="1"/>
  <c r="AT1397"/>
  <c r="AX1397" s="1"/>
  <c r="AT337"/>
  <c r="AZ337" s="1"/>
  <c r="AT113"/>
  <c r="AX113" s="1"/>
  <c r="AT388"/>
  <c r="AT382"/>
  <c r="AX382" s="1"/>
  <c r="AT659"/>
  <c r="AT2956"/>
  <c r="AX2956" s="1"/>
  <c r="AT1784"/>
  <c r="AT1272"/>
  <c r="AZ1272" s="1"/>
  <c r="AT760"/>
  <c r="AT120"/>
  <c r="AZ120" s="1"/>
  <c r="AT2895"/>
  <c r="AT2938"/>
  <c r="AX2938" s="1"/>
  <c r="AT1986"/>
  <c r="AT2761"/>
  <c r="AX2761" s="1"/>
  <c r="AT2505"/>
  <c r="AT2249"/>
  <c r="AX2249" s="1"/>
  <c r="AT1993"/>
  <c r="AT1737"/>
  <c r="AX1737" s="1"/>
  <c r="AT1481"/>
  <c r="AT1225"/>
  <c r="AZ1225" s="1"/>
  <c r="AT1953"/>
  <c r="AT1249"/>
  <c r="AX1249" s="1"/>
  <c r="AT737"/>
  <c r="AT2234"/>
  <c r="AZ2234" s="1"/>
  <c r="AT2718"/>
  <c r="AZ2718" s="1"/>
  <c r="AT1046"/>
  <c r="AX1046" s="1"/>
  <c r="AT2733"/>
  <c r="AT2205"/>
  <c r="AX2205" s="1"/>
  <c r="AT1709"/>
  <c r="AT2422"/>
  <c r="AX2422" s="1"/>
  <c r="AT2655"/>
  <c r="AT2989"/>
  <c r="AX2989" s="1"/>
  <c r="AT2509"/>
  <c r="AT1981"/>
  <c r="AX1981" s="1"/>
  <c r="AT2688"/>
  <c r="AT2176"/>
  <c r="AX2176" s="1"/>
  <c r="AT1632"/>
  <c r="AT230"/>
  <c r="AX230" s="1"/>
  <c r="AT943"/>
  <c r="AT2603"/>
  <c r="AX2603" s="1"/>
  <c r="AT1547"/>
  <c r="AT491"/>
  <c r="AX491" s="1"/>
  <c r="AT1862"/>
  <c r="AT221"/>
  <c r="AX221" s="1"/>
  <c r="AT2752"/>
  <c r="AT2224"/>
  <c r="AX2224" s="1"/>
  <c r="AT1248"/>
  <c r="AZ1248" s="1"/>
  <c r="AT864"/>
  <c r="AX864" s="1"/>
  <c r="AT592"/>
  <c r="AT336"/>
  <c r="AZ336" s="1"/>
  <c r="AT2215"/>
  <c r="AT2507"/>
  <c r="AX2507" s="1"/>
  <c r="AT1515"/>
  <c r="AT523"/>
  <c r="AX523" s="1"/>
  <c r="AT2054"/>
  <c r="AT1905"/>
  <c r="AX1905" s="1"/>
  <c r="AT262"/>
  <c r="AT1991"/>
  <c r="AX1991" s="1"/>
  <c r="AT847"/>
  <c r="AT2626"/>
  <c r="AX2626" s="1"/>
  <c r="AT2969"/>
  <c r="AT2713"/>
  <c r="AX2713" s="1"/>
  <c r="AT2457"/>
  <c r="AT2201"/>
  <c r="AX2201" s="1"/>
  <c r="AT1945"/>
  <c r="AT1689"/>
  <c r="AX1689" s="1"/>
  <c r="AT1433"/>
  <c r="AT1177"/>
  <c r="AX1177" s="1"/>
  <c r="AT1457"/>
  <c r="AZ1457" s="1"/>
  <c r="AT1201"/>
  <c r="AX1201" s="1"/>
  <c r="AT945"/>
  <c r="AT2430"/>
  <c r="AX2430" s="1"/>
  <c r="AT1414"/>
  <c r="AT2826"/>
  <c r="AX2826" s="1"/>
  <c r="AT2290"/>
  <c r="AT2899"/>
  <c r="AX2899" s="1"/>
  <c r="AT2387"/>
  <c r="AT1875"/>
  <c r="AX1875" s="1"/>
  <c r="AT2518"/>
  <c r="AT742"/>
  <c r="AX742" s="1"/>
  <c r="AT217"/>
  <c r="AT25"/>
  <c r="AX25" s="1"/>
  <c r="AT2751"/>
  <c r="AT577"/>
  <c r="AX577" s="1"/>
  <c r="AT709"/>
  <c r="AT1699"/>
  <c r="AX1699" s="1"/>
  <c r="AT1827"/>
  <c r="AT2158"/>
  <c r="AX2158" s="1"/>
  <c r="AT334"/>
  <c r="AZ334" s="1"/>
  <c r="AT562"/>
  <c r="AX562" s="1"/>
  <c r="AT514"/>
  <c r="AT959"/>
  <c r="AX959" s="1"/>
  <c r="AT1742"/>
  <c r="AT2028"/>
  <c r="AX2028" s="1"/>
  <c r="AT1388"/>
  <c r="AT748"/>
  <c r="AX748" s="1"/>
  <c r="AT12"/>
  <c r="AT2600"/>
  <c r="AX2600" s="1"/>
  <c r="AT1992"/>
  <c r="AZ1992" s="1"/>
  <c r="AT1544"/>
  <c r="AX1544" s="1"/>
  <c r="AT1032"/>
  <c r="AT712"/>
  <c r="AZ712" s="1"/>
  <c r="AT232"/>
  <c r="AT2517"/>
  <c r="AX2517" s="1"/>
  <c r="AT2005"/>
  <c r="AT1493"/>
  <c r="AX1493" s="1"/>
  <c r="AT369"/>
  <c r="AT1348"/>
  <c r="AX1348" s="1"/>
  <c r="AT474"/>
  <c r="AT2725"/>
  <c r="AZ2725" s="1"/>
  <c r="AT2213"/>
  <c r="AT1733"/>
  <c r="AX1733" s="1"/>
  <c r="AT1221"/>
  <c r="AT545"/>
  <c r="AX545" s="1"/>
  <c r="AT677"/>
  <c r="AT590"/>
  <c r="AX590" s="1"/>
  <c r="AT2979"/>
  <c r="AT355"/>
  <c r="AX355" s="1"/>
  <c r="AT1102"/>
  <c r="AT2724"/>
  <c r="AX2724" s="1"/>
  <c r="AT2280"/>
  <c r="AZ2280" s="1"/>
  <c r="AT1704"/>
  <c r="AX1704" s="1"/>
  <c r="AT1845"/>
  <c r="AT1333"/>
  <c r="AX1333" s="1"/>
  <c r="AT273"/>
  <c r="AT67"/>
  <c r="AX67" s="1"/>
  <c r="AT302"/>
  <c r="AT2327"/>
  <c r="AX2327" s="1"/>
  <c r="AT2594"/>
  <c r="AZ2594" s="1"/>
  <c r="AT1634"/>
  <c r="AX1634" s="1"/>
  <c r="AT1538"/>
  <c r="AT2284"/>
  <c r="AX2284" s="1"/>
  <c r="AT526"/>
  <c r="AT2606"/>
  <c r="AX2606" s="1"/>
  <c r="AT1170"/>
  <c r="AT1058"/>
  <c r="AX1058" s="1"/>
  <c r="AT1407"/>
  <c r="AZ1407" s="1"/>
  <c r="AT1459"/>
  <c r="AX1459" s="1"/>
  <c r="AT1550"/>
  <c r="AT2365"/>
  <c r="AX2365" s="1"/>
  <c r="AT525"/>
  <c r="AT2221"/>
  <c r="AX2221" s="1"/>
  <c r="AT1549"/>
  <c r="AT1021"/>
  <c r="AX1021" s="1"/>
  <c r="AT2416"/>
  <c r="AT1328"/>
  <c r="AX1328" s="1"/>
  <c r="AT2817"/>
  <c r="AT1712"/>
  <c r="AX1712" s="1"/>
  <c r="AT784"/>
  <c r="AZ784" s="1"/>
  <c r="AT2810"/>
  <c r="AX2810" s="1"/>
  <c r="AT470"/>
  <c r="AT2951"/>
  <c r="AX2951" s="1"/>
  <c r="AT1927"/>
  <c r="AT655"/>
  <c r="AZ655" s="1"/>
  <c r="AT2299"/>
  <c r="AT1787"/>
  <c r="AX1787" s="1"/>
  <c r="AT763"/>
  <c r="AT1591"/>
  <c r="AX1591" s="1"/>
  <c r="AT2199"/>
  <c r="AT2620"/>
  <c r="AX2620" s="1"/>
  <c r="AT1340"/>
  <c r="AZ1340" s="1"/>
  <c r="AT572"/>
  <c r="AX572" s="1"/>
  <c r="AT2260"/>
  <c r="AZ2260" s="1"/>
  <c r="AT596"/>
  <c r="AX596" s="1"/>
  <c r="AT2200"/>
  <c r="AT1944"/>
  <c r="AX1944" s="1"/>
  <c r="AT1432"/>
  <c r="AT1176"/>
  <c r="AX1176" s="1"/>
  <c r="AT920"/>
  <c r="AT694"/>
  <c r="AX694" s="1"/>
  <c r="AT2255"/>
  <c r="AT2145"/>
  <c r="AX2145" s="1"/>
  <c r="AT1942"/>
  <c r="AT2166"/>
  <c r="AX2166" s="1"/>
  <c r="AT1885"/>
  <c r="AT1405"/>
  <c r="AX1405" s="1"/>
  <c r="AT54"/>
  <c r="AZ54" s="1"/>
  <c r="AT1008"/>
  <c r="AX1008" s="1"/>
  <c r="AT2763"/>
  <c r="AT1675"/>
  <c r="AX1675" s="1"/>
  <c r="AT619"/>
  <c r="AT2118"/>
  <c r="AX2118" s="1"/>
  <c r="AT2272"/>
  <c r="AZ2272" s="1"/>
  <c r="AT688"/>
  <c r="AX688" s="1"/>
  <c r="AT432"/>
  <c r="AT2411"/>
  <c r="AX2411" s="1"/>
  <c r="AT1419"/>
  <c r="AT395"/>
  <c r="AX395" s="1"/>
  <c r="AT2497"/>
  <c r="AT1558"/>
  <c r="AX1558" s="1"/>
  <c r="AT2631"/>
  <c r="AZ2631" s="1"/>
  <c r="AT1615"/>
  <c r="AX1615" s="1"/>
  <c r="AT335"/>
  <c r="AT2937"/>
  <c r="AX2937" s="1"/>
  <c r="AT1913"/>
  <c r="AT1401"/>
  <c r="AX1401" s="1"/>
  <c r="AT705"/>
  <c r="AT2021"/>
  <c r="AX2021" s="1"/>
  <c r="AT385"/>
  <c r="AT87"/>
  <c r="AX87" s="1"/>
  <c r="AT2659"/>
  <c r="AT1608"/>
  <c r="AX1608" s="1"/>
  <c r="AT693"/>
  <c r="AT2661"/>
  <c r="AX2661" s="1"/>
  <c r="AT1157"/>
  <c r="AT398"/>
  <c r="AX398" s="1"/>
  <c r="AT2318"/>
  <c r="AT750"/>
  <c r="AX750" s="1"/>
  <c r="AT588"/>
  <c r="AT2362"/>
  <c r="AX2362" s="1"/>
  <c r="AT2344"/>
  <c r="AT1060"/>
  <c r="AZ1060" s="1"/>
  <c r="AT1356"/>
  <c r="AT170"/>
  <c r="AX170" s="1"/>
  <c r="AT306"/>
  <c r="AT1870"/>
  <c r="AX1870" s="1"/>
  <c r="AT1351"/>
  <c r="AT1279"/>
  <c r="AX1279" s="1"/>
  <c r="AT371"/>
  <c r="AZ371" s="1"/>
  <c r="AT1565"/>
  <c r="AZ1565" s="1"/>
  <c r="AT1610"/>
  <c r="AT2704"/>
  <c r="AX2704" s="1"/>
  <c r="AT1664"/>
  <c r="AT495"/>
  <c r="AX495" s="1"/>
  <c r="AT1707"/>
  <c r="AT1408"/>
  <c r="AX1408" s="1"/>
  <c r="AT480"/>
  <c r="AT2625"/>
  <c r="AX2625" s="1"/>
  <c r="AT187"/>
  <c r="AT1692"/>
  <c r="AZ1692" s="1"/>
  <c r="AT1972"/>
  <c r="AT500"/>
  <c r="AX500" s="1"/>
  <c r="AT696"/>
  <c r="AT2313"/>
  <c r="AX2313" s="1"/>
  <c r="AT1801"/>
  <c r="AT2519"/>
  <c r="AX2519" s="1"/>
  <c r="AT2882"/>
  <c r="AT2231"/>
  <c r="AX2231" s="1"/>
  <c r="AT1196"/>
  <c r="AT2982"/>
  <c r="AX2982" s="1"/>
  <c r="AT1084"/>
  <c r="AT60"/>
  <c r="AX60" s="1"/>
  <c r="AT1434"/>
  <c r="AT2772"/>
  <c r="AX2772" s="1"/>
  <c r="AT1300"/>
  <c r="AT340"/>
  <c r="AX340" s="1"/>
  <c r="AT2776"/>
  <c r="AT57"/>
  <c r="AX57" s="1"/>
  <c r="AT297"/>
  <c r="AT1690"/>
  <c r="AX1690" s="1"/>
  <c r="AT1509"/>
  <c r="AZ1509" s="1"/>
  <c r="AT229"/>
  <c r="AX229" s="1"/>
  <c r="AT1162"/>
  <c r="AZ1162" s="1"/>
  <c r="AT611"/>
  <c r="AX611" s="1"/>
  <c r="AT270"/>
  <c r="AT1470"/>
  <c r="AX1470" s="1"/>
  <c r="AT2446"/>
  <c r="AZ2446" s="1"/>
  <c r="AT247"/>
  <c r="AX247" s="1"/>
  <c r="AT2024"/>
  <c r="AT1096"/>
  <c r="AX1096" s="1"/>
  <c r="AT2303"/>
  <c r="AZ2303" s="1"/>
  <c r="AT2965"/>
  <c r="AX2965" s="1"/>
  <c r="AT53"/>
  <c r="AZ53" s="1"/>
  <c r="AT2314"/>
  <c r="AX2314" s="1"/>
  <c r="AT1288"/>
  <c r="AT2421"/>
  <c r="AX2421" s="1"/>
  <c r="AT772"/>
  <c r="AZ772" s="1"/>
  <c r="AT981"/>
  <c r="AX981" s="1"/>
  <c r="AT874"/>
  <c r="AT2799"/>
  <c r="AX2799" s="1"/>
  <c r="AT994"/>
  <c r="AT1422"/>
  <c r="AX1422" s="1"/>
  <c r="AT2399"/>
  <c r="AT2061"/>
  <c r="AX2061" s="1"/>
  <c r="AT2541"/>
  <c r="AT285"/>
  <c r="AX285" s="1"/>
  <c r="AT2795"/>
  <c r="AT1746"/>
  <c r="AX1746" s="1"/>
  <c r="AT2368"/>
  <c r="AT2251"/>
  <c r="AZ2251" s="1"/>
  <c r="AT2545"/>
  <c r="AZ2545" s="1"/>
  <c r="AT1094"/>
  <c r="AZ1094" s="1"/>
  <c r="AT32"/>
  <c r="AX32" s="1"/>
  <c r="AT2623"/>
  <c r="AX2623" s="1"/>
  <c r="AT2148"/>
  <c r="AZ2148" s="1"/>
  <c r="AT158"/>
  <c r="AX158" s="1"/>
  <c r="AT1453"/>
  <c r="AZ1453" s="1"/>
  <c r="AT1616"/>
  <c r="AZ1616" s="1"/>
  <c r="AT272"/>
  <c r="AT1938"/>
  <c r="AX1938" s="1"/>
  <c r="AT1618"/>
  <c r="AZ1618" s="1"/>
  <c r="AT2321"/>
  <c r="AX2321" s="1"/>
  <c r="AT2298"/>
  <c r="AT2587"/>
  <c r="AX2587" s="1"/>
  <c r="AT2075"/>
  <c r="AT1563"/>
  <c r="AZ1563" s="1"/>
  <c r="AT1051"/>
  <c r="AT539"/>
  <c r="AZ539" s="1"/>
  <c r="AT27"/>
  <c r="AT2022"/>
  <c r="AX2022" s="1"/>
  <c r="AT374"/>
  <c r="AT1679"/>
  <c r="AX1679" s="1"/>
  <c r="AT1930"/>
  <c r="AT1962"/>
  <c r="AX1962" s="1"/>
  <c r="AT1049"/>
  <c r="AT793"/>
  <c r="AZ793" s="1"/>
  <c r="AT537"/>
  <c r="AT281"/>
  <c r="AX281" s="1"/>
  <c r="AT553"/>
  <c r="AT265"/>
  <c r="AX265" s="1"/>
  <c r="AT538"/>
  <c r="AT2885"/>
  <c r="AX2885" s="1"/>
  <c r="AT2373"/>
  <c r="AZ2373" s="1"/>
  <c r="AT1829"/>
  <c r="AX1829" s="1"/>
  <c r="AT1317"/>
  <c r="AT193"/>
  <c r="AX193" s="1"/>
  <c r="AT837"/>
  <c r="AT103"/>
  <c r="AX103" s="1"/>
  <c r="AT871"/>
  <c r="AT978"/>
  <c r="AZ978" s="1"/>
  <c r="AT114"/>
  <c r="AT207"/>
  <c r="AX207" s="1"/>
  <c r="AT647"/>
  <c r="AT770"/>
  <c r="AX770" s="1"/>
  <c r="AT2756"/>
  <c r="AT2244"/>
  <c r="AX2244" s="1"/>
  <c r="AT1860"/>
  <c r="AT1252"/>
  <c r="AX1252" s="1"/>
  <c r="AT673"/>
  <c r="AT2047"/>
  <c r="AX2047" s="1"/>
  <c r="AT1466"/>
  <c r="AT100"/>
  <c r="AX100" s="1"/>
  <c r="AT661"/>
  <c r="AT405"/>
  <c r="AX405" s="1"/>
  <c r="AT85"/>
  <c r="AT794"/>
  <c r="AZ794" s="1"/>
  <c r="AT289"/>
  <c r="AT933"/>
  <c r="AX933" s="1"/>
  <c r="AT325"/>
  <c r="AT1311"/>
  <c r="AZ1311" s="1"/>
  <c r="AT2746"/>
  <c r="AT2819"/>
  <c r="AX2819" s="1"/>
  <c r="AT451"/>
  <c r="AZ451" s="1"/>
  <c r="AT1038"/>
  <c r="AX1038" s="1"/>
  <c r="AT2062"/>
  <c r="AT2410"/>
  <c r="AZ2410" s="1"/>
  <c r="AT1343"/>
  <c r="AT1491"/>
  <c r="AZ1491" s="1"/>
  <c r="AT1036"/>
  <c r="AT108"/>
  <c r="AX108" s="1"/>
  <c r="AT2842"/>
  <c r="AT506"/>
  <c r="AZ506" s="1"/>
  <c r="AT2869"/>
  <c r="AT2229"/>
  <c r="AX2229" s="1"/>
  <c r="AT1378"/>
  <c r="AT707"/>
  <c r="AX707" s="1"/>
  <c r="AT798"/>
  <c r="AT2988"/>
  <c r="AX2988" s="1"/>
  <c r="AT2634"/>
  <c r="AT1987"/>
  <c r="AX1987" s="1"/>
  <c r="AT471"/>
  <c r="AT1118"/>
  <c r="AX1118" s="1"/>
  <c r="AT223"/>
  <c r="AT803"/>
  <c r="AZ803" s="1"/>
  <c r="AT434"/>
  <c r="AT2415"/>
  <c r="AZ2415" s="1"/>
  <c r="AT455"/>
  <c r="AT418"/>
  <c r="AX418" s="1"/>
  <c r="AT1869"/>
  <c r="AT1245"/>
  <c r="AZ1245" s="1"/>
  <c r="AT2550"/>
  <c r="AT2161"/>
  <c r="AX2161" s="1"/>
  <c r="AT1856"/>
  <c r="AT406"/>
  <c r="AZ406" s="1"/>
  <c r="AT384"/>
  <c r="AT107"/>
  <c r="AX107" s="1"/>
  <c r="AT2513"/>
  <c r="AT1633"/>
  <c r="AX1633" s="1"/>
  <c r="AT2994"/>
  <c r="AT2978"/>
  <c r="AX2978" s="1"/>
  <c r="AT595"/>
  <c r="AT1958"/>
  <c r="AZ1958" s="1"/>
  <c r="AT2364"/>
  <c r="AT1044"/>
  <c r="AX1044" s="1"/>
  <c r="AT1688"/>
  <c r="AZ1688" s="1"/>
  <c r="AT600"/>
  <c r="AX600" s="1"/>
  <c r="AT344"/>
  <c r="AZ344" s="1"/>
  <c r="AT2921"/>
  <c r="AZ2921" s="1"/>
  <c r="AT2665"/>
  <c r="AT2153"/>
  <c r="AX2153" s="1"/>
  <c r="AT1641"/>
  <c r="AT1385"/>
  <c r="AX1385" s="1"/>
  <c r="AT1729"/>
  <c r="AT1409"/>
  <c r="AX1409" s="1"/>
  <c r="AT897"/>
  <c r="AT2611"/>
  <c r="AX2611" s="1"/>
  <c r="AT2099"/>
  <c r="AT2078"/>
  <c r="AX2078" s="1"/>
  <c r="AT2583"/>
  <c r="AT2669"/>
  <c r="AZ2669" s="1"/>
  <c r="AT349"/>
  <c r="AT342"/>
  <c r="AX342" s="1"/>
  <c r="AT2102"/>
  <c r="AT2941"/>
  <c r="AX2941" s="1"/>
  <c r="AT896"/>
  <c r="AT304"/>
  <c r="AZ304" s="1"/>
  <c r="AT2471"/>
  <c r="AT1798"/>
  <c r="AX1798" s="1"/>
  <c r="AT2514"/>
  <c r="AT2523"/>
  <c r="AX2523" s="1"/>
  <c r="AT2011"/>
  <c r="AZ2011" s="1"/>
  <c r="AT1499"/>
  <c r="AX1499" s="1"/>
  <c r="AT475"/>
  <c r="AT2918"/>
  <c r="AX2918" s="1"/>
  <c r="AT1894"/>
  <c r="AT102"/>
  <c r="AX102" s="1"/>
  <c r="AT2169"/>
  <c r="AT1593"/>
  <c r="AZ1593" s="1"/>
  <c r="AT913"/>
  <c r="AT1286"/>
  <c r="AX1286" s="1"/>
  <c r="AT2714"/>
  <c r="AT2134"/>
  <c r="AX2134" s="1"/>
  <c r="AT697"/>
  <c r="AT517"/>
  <c r="AX517" s="1"/>
  <c r="AT714"/>
  <c r="AT1415"/>
  <c r="AX1415" s="1"/>
  <c r="AT194"/>
  <c r="AT2796"/>
  <c r="AX2796" s="1"/>
  <c r="AT1316"/>
  <c r="AT264"/>
  <c r="AX264" s="1"/>
  <c r="AT1594"/>
  <c r="AT433"/>
  <c r="AX433" s="1"/>
  <c r="AT228"/>
  <c r="AT154"/>
  <c r="AX154" s="1"/>
  <c r="AT613"/>
  <c r="AZ613" s="1"/>
  <c r="AT95"/>
  <c r="AX95" s="1"/>
  <c r="AT204"/>
  <c r="AT2276"/>
  <c r="AX2276" s="1"/>
  <c r="AT465"/>
  <c r="AT2252"/>
  <c r="AX2252" s="1"/>
  <c r="AT974"/>
  <c r="AT926"/>
  <c r="AZ926" s="1"/>
  <c r="AT650"/>
  <c r="AT2595"/>
  <c r="AX2595" s="1"/>
  <c r="AT1298"/>
  <c r="AZ1298" s="1"/>
  <c r="AT327"/>
  <c r="AZ327" s="1"/>
  <c r="AT2173"/>
  <c r="AT2230"/>
  <c r="AZ2230" s="1"/>
  <c r="AT701"/>
  <c r="AT2208"/>
  <c r="AX2208" s="1"/>
  <c r="AT2992"/>
  <c r="AT1904"/>
  <c r="AX1904" s="1"/>
  <c r="AT960"/>
  <c r="AT160"/>
  <c r="AX160" s="1"/>
  <c r="AT559"/>
  <c r="AT2950"/>
  <c r="AZ2950" s="1"/>
  <c r="AT1167"/>
  <c r="AT2342"/>
  <c r="AX2342" s="1"/>
  <c r="AT1948"/>
  <c r="AT695"/>
  <c r="AX695" s="1"/>
  <c r="AT1716"/>
  <c r="AT948"/>
  <c r="AX948" s="1"/>
  <c r="AT180"/>
  <c r="AT1336"/>
  <c r="AZ1336" s="1"/>
  <c r="AT504"/>
  <c r="AT2569"/>
  <c r="AX2569" s="1"/>
  <c r="AT2931"/>
  <c r="AT2582"/>
  <c r="AX2582" s="1"/>
  <c r="AT2434"/>
  <c r="AT483"/>
  <c r="AX483" s="1"/>
  <c r="AT1154"/>
  <c r="AT2572"/>
  <c r="AX2572" s="1"/>
  <c r="AT507"/>
  <c r="AT1596"/>
  <c r="AX1596" s="1"/>
  <c r="AT828"/>
  <c r="AT316"/>
  <c r="AX316" s="1"/>
  <c r="AT1556"/>
  <c r="AT2968"/>
  <c r="AX2968" s="1"/>
  <c r="AT2302"/>
  <c r="AT249"/>
  <c r="AX249" s="1"/>
  <c r="AT2821"/>
  <c r="AT1454"/>
  <c r="AX1454" s="1"/>
  <c r="AT1546"/>
  <c r="AT2858"/>
  <c r="AX2858" s="1"/>
  <c r="AT812"/>
  <c r="AT2820"/>
  <c r="AX2820" s="1"/>
  <c r="AT1924"/>
  <c r="AT1858"/>
  <c r="AZ1858" s="1"/>
  <c r="AT2581"/>
  <c r="AT757"/>
  <c r="AX757" s="1"/>
  <c r="AT437"/>
  <c r="AT137"/>
  <c r="AX137" s="1"/>
  <c r="AT1669"/>
  <c r="AT741"/>
  <c r="AX741" s="1"/>
  <c r="AT133"/>
  <c r="AT2186"/>
  <c r="AX2186" s="1"/>
  <c r="AT1892"/>
  <c r="AT1800"/>
  <c r="AX1800" s="1"/>
  <c r="AT1525"/>
  <c r="AT516"/>
  <c r="AX516" s="1"/>
  <c r="AT1090"/>
  <c r="AT990"/>
  <c r="AX990" s="1"/>
  <c r="AT1868"/>
  <c r="AT718"/>
  <c r="AX718" s="1"/>
  <c r="AT291"/>
  <c r="AT1514"/>
  <c r="AX1514" s="1"/>
  <c r="AT1838"/>
  <c r="AT2890"/>
  <c r="AX2890" s="1"/>
  <c r="AT1395"/>
  <c r="AT2701"/>
  <c r="AX2701" s="1"/>
  <c r="AT557"/>
  <c r="AT2962"/>
  <c r="AX2962" s="1"/>
  <c r="AT2013"/>
  <c r="AT13"/>
  <c r="AX13" s="1"/>
  <c r="AT2351"/>
  <c r="AT2880"/>
  <c r="AX2880" s="1"/>
  <c r="AT1227"/>
  <c r="AT2311"/>
  <c r="AX2311" s="1"/>
  <c r="AT2570"/>
  <c r="AT2235"/>
  <c r="AX2235" s="1"/>
  <c r="AT2716"/>
  <c r="AT668"/>
  <c r="AX668" s="1"/>
  <c r="AT284"/>
  <c r="AZ284" s="1"/>
  <c r="AT1460"/>
  <c r="AZ1460" s="1"/>
  <c r="AT2680"/>
  <c r="AT184"/>
  <c r="AX184" s="1"/>
  <c r="AT1545"/>
  <c r="AT1097"/>
  <c r="AX1097" s="1"/>
  <c r="AT124"/>
  <c r="AT2072"/>
  <c r="AX2072" s="1"/>
  <c r="AT1816"/>
  <c r="AZ1816" s="1"/>
  <c r="AT1560"/>
  <c r="AX1560" s="1"/>
  <c r="AT1304"/>
  <c r="AT1048"/>
  <c r="AX1048" s="1"/>
  <c r="AT792"/>
  <c r="AT88"/>
  <c r="AX88" s="1"/>
  <c r="AT38"/>
  <c r="AT79"/>
  <c r="AX79" s="1"/>
  <c r="AT2017"/>
  <c r="AT1553"/>
  <c r="AX1553" s="1"/>
  <c r="AT1281"/>
  <c r="AT1025"/>
  <c r="AX1025" s="1"/>
  <c r="AT769"/>
  <c r="AT2130"/>
  <c r="AX2130" s="1"/>
  <c r="AT1065"/>
  <c r="AZ1065" s="1"/>
  <c r="AT809"/>
  <c r="AX809" s="1"/>
  <c r="AT1773"/>
  <c r="AT1149"/>
  <c r="AX1149" s="1"/>
  <c r="AT813"/>
  <c r="AT477"/>
  <c r="AX477" s="1"/>
  <c r="AT1950"/>
  <c r="AT2685"/>
  <c r="AX2685" s="1"/>
  <c r="AT989"/>
  <c r="AT2896"/>
  <c r="AX2896" s="1"/>
  <c r="AT2384"/>
  <c r="AT1824"/>
  <c r="AX1824" s="1"/>
  <c r="AT1168"/>
  <c r="AZ1168" s="1"/>
  <c r="AT2155"/>
  <c r="AX2155" s="1"/>
  <c r="AT1163"/>
  <c r="AT75"/>
  <c r="AX75" s="1"/>
  <c r="AT534"/>
  <c r="AZ534" s="1"/>
  <c r="AT2577"/>
  <c r="AZ2577" s="1"/>
  <c r="AT1936"/>
  <c r="AT1424"/>
  <c r="AX1424" s="1"/>
  <c r="AT1072"/>
  <c r="AT768"/>
  <c r="AX768" s="1"/>
  <c r="AT560"/>
  <c r="AT1462"/>
  <c r="AX1462" s="1"/>
  <c r="AT1263"/>
  <c r="AZ1263" s="1"/>
  <c r="AT2546"/>
  <c r="AX2546" s="1"/>
  <c r="AT2891"/>
  <c r="AZ2891" s="1"/>
  <c r="AT1931"/>
  <c r="AX1931" s="1"/>
  <c r="AT907"/>
  <c r="AT2822"/>
  <c r="AX2822" s="1"/>
  <c r="AT1714"/>
  <c r="AT2657"/>
  <c r="AX2657" s="1"/>
  <c r="AT902"/>
  <c r="AZ902" s="1"/>
  <c r="AT2119"/>
  <c r="AX2119" s="1"/>
  <c r="AT975"/>
  <c r="AT2041"/>
  <c r="AX2041" s="1"/>
  <c r="AT1785"/>
  <c r="AT1529"/>
  <c r="AX1529" s="1"/>
  <c r="AT1273"/>
  <c r="AZ1273" s="1"/>
  <c r="AT1569"/>
  <c r="AX1569" s="1"/>
  <c r="AT1297"/>
  <c r="AZ1297" s="1"/>
  <c r="AT1041"/>
  <c r="AX1041" s="1"/>
  <c r="AT785"/>
  <c r="AT2074"/>
  <c r="AX2074" s="1"/>
  <c r="AT313"/>
  <c r="AT585"/>
  <c r="AZ585" s="1"/>
  <c r="AT2879"/>
  <c r="AT2122"/>
  <c r="AX2122" s="1"/>
  <c r="AT858"/>
  <c r="AT1765"/>
  <c r="AX1765" s="1"/>
  <c r="AT257"/>
  <c r="AT1923"/>
  <c r="AX1923" s="1"/>
  <c r="AT2542"/>
  <c r="AT1383"/>
  <c r="AX1383" s="1"/>
  <c r="AT1234"/>
  <c r="AT14"/>
  <c r="AX14" s="1"/>
  <c r="AT519"/>
  <c r="AT1410"/>
  <c r="AX1410" s="1"/>
  <c r="AT494"/>
  <c r="AT1363"/>
  <c r="AX1363" s="1"/>
  <c r="AT2348"/>
  <c r="AT1580"/>
  <c r="AZ1580" s="1"/>
  <c r="AT556"/>
  <c r="AT172"/>
  <c r="AX172" s="1"/>
  <c r="AT2312"/>
  <c r="AT1832"/>
  <c r="AX1832" s="1"/>
  <c r="AT1320"/>
  <c r="AT872"/>
  <c r="AX872" s="1"/>
  <c r="AT520"/>
  <c r="AT168"/>
  <c r="AX168" s="1"/>
  <c r="AT2943"/>
  <c r="AZ2943" s="1"/>
  <c r="AT570"/>
  <c r="AX570" s="1"/>
  <c r="AT2837"/>
  <c r="AT2325"/>
  <c r="AX2325" s="1"/>
  <c r="AT1813"/>
  <c r="AT1301"/>
  <c r="AX1301" s="1"/>
  <c r="AT145"/>
  <c r="AT964"/>
  <c r="AX964" s="1"/>
  <c r="AT612"/>
  <c r="AT885"/>
  <c r="AX885" s="1"/>
  <c r="AT565"/>
  <c r="AT245"/>
  <c r="AX245" s="1"/>
  <c r="AT117"/>
  <c r="AX117" s="1"/>
  <c r="AT97"/>
  <c r="AX97" s="1"/>
  <c r="AT997"/>
  <c r="AT782"/>
  <c r="AX782" s="1"/>
  <c r="AT671"/>
  <c r="AT2307"/>
  <c r="AX2307" s="1"/>
  <c r="AT99"/>
  <c r="AT1386"/>
  <c r="AX1386" s="1"/>
  <c r="AT1955"/>
  <c r="AT842"/>
  <c r="AX842" s="1"/>
  <c r="AT260"/>
  <c r="AZ260" s="1"/>
  <c r="AT2888"/>
  <c r="AZ2888" s="1"/>
  <c r="AT1109"/>
  <c r="AT403"/>
  <c r="AX403" s="1"/>
  <c r="AT2700"/>
  <c r="AT1996"/>
  <c r="AX1996" s="1"/>
  <c r="AT1612"/>
  <c r="AT1100"/>
  <c r="AX1100" s="1"/>
  <c r="AT268"/>
  <c r="AT2212"/>
  <c r="AX2212" s="1"/>
  <c r="AT2696"/>
  <c r="AT1192"/>
  <c r="AX1192" s="1"/>
  <c r="AT2741"/>
  <c r="AT734"/>
  <c r="AX734" s="1"/>
  <c r="AT2551"/>
  <c r="AT2615"/>
  <c r="AX2615" s="1"/>
  <c r="AT1132"/>
  <c r="AT318"/>
  <c r="AX318" s="1"/>
  <c r="AT366"/>
  <c r="AT1548"/>
  <c r="AX1548" s="1"/>
  <c r="AT1527"/>
  <c r="AT1439"/>
  <c r="AX1439" s="1"/>
  <c r="AT1194"/>
  <c r="AT1066"/>
  <c r="AX1066" s="1"/>
  <c r="AT2766"/>
  <c r="AT206"/>
  <c r="AX206" s="1"/>
  <c r="AT383"/>
  <c r="AT947"/>
  <c r="AZ947" s="1"/>
  <c r="AT435"/>
  <c r="AT2014"/>
  <c r="AX2014" s="1"/>
  <c r="AT1623"/>
  <c r="AT2975"/>
  <c r="AX2975" s="1"/>
  <c r="AT1389"/>
  <c r="AT797"/>
  <c r="AX797" s="1"/>
  <c r="AT2717"/>
  <c r="AT2023"/>
  <c r="AZ2023" s="1"/>
  <c r="AT2091"/>
  <c r="AT1099"/>
  <c r="AZ1099" s="1"/>
  <c r="AT11"/>
  <c r="AT2064"/>
  <c r="AX2064" s="1"/>
  <c r="AT1216"/>
  <c r="AT640"/>
  <c r="AZ640" s="1"/>
  <c r="AT2343"/>
  <c r="AT2058"/>
  <c r="AZ2058" s="1"/>
  <c r="AT2123"/>
  <c r="AT1067"/>
  <c r="AX1067" s="1"/>
  <c r="AT2241"/>
  <c r="AT1750"/>
  <c r="AX1750" s="1"/>
  <c r="AT2811"/>
  <c r="AT1275"/>
  <c r="AX1275" s="1"/>
  <c r="AT547"/>
  <c r="AT2423"/>
  <c r="AX2423" s="1"/>
  <c r="AT2914"/>
  <c r="AZ2914" s="1"/>
  <c r="AT2108"/>
  <c r="AZ2108" s="1"/>
  <c r="AT2516"/>
  <c r="AZ2516" s="1"/>
  <c r="AT2068"/>
  <c r="AX2068" s="1"/>
  <c r="AT2264"/>
  <c r="AZ2264" s="1"/>
  <c r="AT2238"/>
  <c r="AX2238" s="1"/>
  <c r="AT1222"/>
  <c r="AT2029"/>
  <c r="AX2029" s="1"/>
  <c r="AT925"/>
  <c r="AT2690"/>
  <c r="AX2690" s="1"/>
  <c r="AT2271"/>
  <c r="AT2445"/>
  <c r="AZ2445" s="1"/>
  <c r="AT1568"/>
  <c r="AT2983"/>
  <c r="AX2983" s="1"/>
  <c r="AT623"/>
  <c r="AT157"/>
  <c r="AX157" s="1"/>
  <c r="AT1312"/>
  <c r="AT2417"/>
  <c r="AX2417" s="1"/>
  <c r="AT987"/>
  <c r="AT15"/>
  <c r="AX15" s="1"/>
  <c r="AT2425"/>
  <c r="AZ2425" s="1"/>
  <c r="AT1849"/>
  <c r="AX1849" s="1"/>
  <c r="AT1337"/>
  <c r="AT1425"/>
  <c r="AX1425" s="1"/>
  <c r="AT1169"/>
  <c r="AT2930"/>
  <c r="AX2930" s="1"/>
  <c r="AT761"/>
  <c r="AT457"/>
  <c r="AX457" s="1"/>
  <c r="AT1983"/>
  <c r="AT2693"/>
  <c r="AX2693" s="1"/>
  <c r="AT357"/>
  <c r="AT2730"/>
  <c r="AZ2730" s="1"/>
  <c r="AT703"/>
  <c r="AZ703" s="1"/>
  <c r="AT2664"/>
  <c r="AX2664" s="1"/>
  <c r="AT1557"/>
  <c r="AT356"/>
  <c r="AZ356" s="1"/>
  <c r="AT16"/>
  <c r="AT1503"/>
  <c r="AX1503" s="1"/>
  <c r="AT739"/>
  <c r="AT167"/>
  <c r="AX167" s="1"/>
  <c r="AT1502"/>
  <c r="AT1866"/>
  <c r="AZ1866" s="1"/>
  <c r="AT2788"/>
  <c r="AT1444"/>
  <c r="AX1444" s="1"/>
  <c r="AT542"/>
  <c r="AT1186"/>
  <c r="AX1186" s="1"/>
  <c r="AT799"/>
  <c r="AT1507"/>
  <c r="AX1507" s="1"/>
  <c r="AT1183"/>
  <c r="AT1367"/>
  <c r="AX1367" s="1"/>
  <c r="AT914"/>
  <c r="AT2894"/>
  <c r="AZ2894" s="1"/>
  <c r="AT354"/>
  <c r="AT883"/>
  <c r="AZ883" s="1"/>
  <c r="AT1822"/>
  <c r="AT2934"/>
  <c r="AX2934" s="1"/>
  <c r="AT2909"/>
  <c r="AT1062"/>
  <c r="AX1062" s="1"/>
  <c r="AT2246"/>
  <c r="AT726"/>
  <c r="AX726" s="1"/>
  <c r="AT1937"/>
  <c r="AZ1937" s="1"/>
  <c r="AT699"/>
  <c r="AZ699" s="1"/>
  <c r="AT2908"/>
  <c r="AT2204"/>
  <c r="AX2204" s="1"/>
  <c r="AT220"/>
  <c r="AT2676"/>
  <c r="AX2676" s="1"/>
  <c r="AT2424"/>
  <c r="AT1848"/>
  <c r="AX1848" s="1"/>
  <c r="AT824"/>
  <c r="AT1607"/>
  <c r="AX1607" s="1"/>
  <c r="AT2057"/>
  <c r="AT1289"/>
  <c r="AZ1289" s="1"/>
  <c r="AT1313"/>
  <c r="AT1854"/>
  <c r="AX1854" s="1"/>
  <c r="AT2419"/>
  <c r="AT1510"/>
  <c r="AX1510" s="1"/>
  <c r="AT2098"/>
  <c r="AZ2098" s="1"/>
  <c r="AT118"/>
  <c r="AZ118" s="1"/>
  <c r="AT1213"/>
  <c r="AT509"/>
  <c r="AX509" s="1"/>
  <c r="AT1946"/>
  <c r="AT2109"/>
  <c r="AX2109" s="1"/>
  <c r="AT237"/>
  <c r="AT1639"/>
  <c r="AX1639" s="1"/>
  <c r="AT1744"/>
  <c r="AT2386"/>
  <c r="AX2386" s="1"/>
  <c r="AT2609"/>
  <c r="AT2203"/>
  <c r="AX2203" s="1"/>
  <c r="AT667"/>
  <c r="AZ667" s="1"/>
  <c r="AT1753"/>
  <c r="AX1753" s="1"/>
  <c r="AT1985"/>
  <c r="AT1521"/>
  <c r="AX1521" s="1"/>
  <c r="AT1599"/>
  <c r="AT2003"/>
  <c r="AZ2003" s="1"/>
  <c r="AT1445"/>
  <c r="AT407"/>
  <c r="AZ407" s="1"/>
  <c r="AT1839"/>
  <c r="AT1471"/>
  <c r="AX1471" s="1"/>
  <c r="AT364"/>
  <c r="AT1988"/>
  <c r="AX1988" s="1"/>
  <c r="AT1672"/>
  <c r="AT2645"/>
  <c r="AX2645" s="1"/>
  <c r="AT241"/>
  <c r="AT740"/>
  <c r="AX740" s="1"/>
  <c r="AT789"/>
  <c r="AT469"/>
  <c r="AX469" s="1"/>
  <c r="AT1861"/>
  <c r="AT615"/>
  <c r="AZ615" s="1"/>
  <c r="AT594"/>
  <c r="AX594" s="1"/>
  <c r="AT801"/>
  <c r="AZ801" s="1"/>
  <c r="AT983"/>
  <c r="AT1956"/>
  <c r="AZ1956" s="1"/>
  <c r="AT2824"/>
  <c r="AT1896"/>
  <c r="AX1896" s="1"/>
  <c r="AT744"/>
  <c r="AT1783"/>
  <c r="AX1783" s="1"/>
  <c r="AT835"/>
  <c r="AT1418"/>
  <c r="AX1418" s="1"/>
  <c r="AT487"/>
  <c r="AT1998"/>
  <c r="AX1998" s="1"/>
  <c r="AT2127"/>
  <c r="AT546"/>
  <c r="AZ546" s="1"/>
  <c r="AT51"/>
  <c r="AT2071"/>
  <c r="AT1997"/>
  <c r="AT893"/>
  <c r="AX893" s="1"/>
  <c r="AT1693"/>
  <c r="AT2599"/>
  <c r="AX2599" s="1"/>
  <c r="AT2347"/>
  <c r="AT1840"/>
  <c r="AX1840" s="1"/>
  <c r="AT2791"/>
  <c r="AT966"/>
  <c r="AZ966" s="1"/>
  <c r="AT1698"/>
  <c r="AT2530"/>
  <c r="AX2530" s="1"/>
  <c r="AT2487"/>
  <c r="AT1324"/>
  <c r="AZ1324" s="1"/>
  <c r="AT380"/>
  <c r="AT311"/>
  <c r="AZ311" s="1"/>
  <c r="AT2836"/>
  <c r="AT660"/>
  <c r="AX660" s="1"/>
  <c r="AT2840"/>
  <c r="AZ2840" s="1"/>
  <c r="AT1873"/>
  <c r="AX1873" s="1"/>
  <c r="AT2198"/>
  <c r="AT745"/>
  <c r="AX745" s="1"/>
  <c r="AT1517"/>
  <c r="AT1696"/>
  <c r="AT2866"/>
  <c r="AT2912"/>
  <c r="AX2912" s="1"/>
  <c r="AT2635"/>
  <c r="AT2887"/>
  <c r="AX2887" s="1"/>
  <c r="AT2150"/>
  <c r="AT1807"/>
  <c r="AX1807" s="1"/>
  <c r="AT689"/>
  <c r="AT1489"/>
  <c r="AX1489" s="1"/>
  <c r="AT2323"/>
  <c r="AT505"/>
  <c r="AZ505" s="1"/>
  <c r="AT521"/>
  <c r="AZ521" s="1"/>
  <c r="AT2495"/>
  <c r="AT129"/>
  <c r="AT1027"/>
  <c r="AX1027" s="1"/>
  <c r="AT1406"/>
  <c r="AT1198"/>
  <c r="AT1215"/>
  <c r="AT2092"/>
  <c r="AT759"/>
  <c r="AT2916"/>
  <c r="AX2916" s="1"/>
  <c r="AT314"/>
  <c r="AT1141"/>
  <c r="AX1141" s="1"/>
  <c r="AT821"/>
  <c r="AT181"/>
  <c r="AX181" s="1"/>
  <c r="AT2111"/>
  <c r="AT2277"/>
  <c r="AX2277" s="1"/>
  <c r="AT1285"/>
  <c r="AT1571"/>
  <c r="AX1571" s="1"/>
  <c r="AT266"/>
  <c r="AT159"/>
  <c r="AX159" s="1"/>
  <c r="AT882"/>
  <c r="AT2440"/>
  <c r="AX2440" s="1"/>
  <c r="AT424"/>
  <c r="AT644"/>
  <c r="AX644" s="1"/>
  <c r="AT1045"/>
  <c r="AT1837"/>
  <c r="AT2621"/>
  <c r="AT1104"/>
  <c r="AX1104" s="1"/>
  <c r="AT2859"/>
  <c r="AT144"/>
  <c r="AT811"/>
  <c r="AT2705"/>
  <c r="AX2705" s="1"/>
  <c r="AT630"/>
  <c r="AT2218"/>
  <c r="AT2777"/>
  <c r="AT1241"/>
  <c r="AX1241" s="1"/>
  <c r="AT2515"/>
  <c r="AT1110"/>
  <c r="AX1110" s="1"/>
  <c r="AT345"/>
  <c r="AT2442"/>
  <c r="AX2442" s="1"/>
  <c r="AT2501"/>
  <c r="AT458"/>
  <c r="AZ458" s="1"/>
  <c r="AT503"/>
  <c r="AT2728"/>
  <c r="AX2728" s="1"/>
  <c r="AT1722"/>
  <c r="AT497"/>
  <c r="AX497" s="1"/>
  <c r="AT292"/>
  <c r="AT1855"/>
  <c r="AZ1855" s="1"/>
  <c r="AT2341"/>
  <c r="AT197"/>
  <c r="AX197" s="1"/>
  <c r="AT1315"/>
  <c r="AT210"/>
  <c r="AX210" s="1"/>
  <c r="AT386"/>
  <c r="AZ386" s="1"/>
  <c r="AT2884"/>
  <c r="AX2884" s="1"/>
  <c r="AT2408"/>
  <c r="AT1461"/>
  <c r="AX1461" s="1"/>
  <c r="AT1380"/>
  <c r="AT446"/>
  <c r="AX446" s="1"/>
  <c r="AT1207"/>
  <c r="AT1847"/>
  <c r="AX1847" s="1"/>
  <c r="AT2243"/>
  <c r="AT42"/>
  <c r="AT1074"/>
  <c r="AZ1074" s="1"/>
  <c r="AT39"/>
  <c r="AX39" s="1"/>
  <c r="AT430"/>
  <c r="AT1706"/>
  <c r="AX1706" s="1"/>
  <c r="AT397"/>
  <c r="AT518"/>
  <c r="AX518" s="1"/>
  <c r="AT1165"/>
  <c r="AT2528"/>
  <c r="AX2528" s="1"/>
  <c r="AT2304"/>
  <c r="AT1355"/>
  <c r="AX1355" s="1"/>
  <c r="AT47"/>
  <c r="AT891"/>
  <c r="AT2242"/>
  <c r="AT931"/>
  <c r="AX931" s="1"/>
  <c r="AT851"/>
  <c r="AT2172"/>
  <c r="AZ2172" s="1"/>
  <c r="AT1876"/>
  <c r="AT1364"/>
  <c r="AX1364" s="1"/>
  <c r="AT852"/>
  <c r="AT1496"/>
  <c r="AX1496" s="1"/>
  <c r="AT216"/>
  <c r="AT2985"/>
  <c r="AZ2985" s="1"/>
  <c r="AT1473"/>
  <c r="AT1478"/>
  <c r="AX1478" s="1"/>
  <c r="AT1715"/>
  <c r="AT2998"/>
  <c r="AX2998" s="1"/>
  <c r="AT2157"/>
  <c r="AT1037"/>
  <c r="AX1037" s="1"/>
  <c r="AT2742"/>
  <c r="AT1373"/>
  <c r="AX1373" s="1"/>
  <c r="AT2736"/>
  <c r="AT1327"/>
  <c r="AZ1327" s="1"/>
  <c r="AT496"/>
  <c r="AZ496" s="1"/>
  <c r="AT651"/>
  <c r="AX651" s="1"/>
  <c r="AT2651"/>
  <c r="AT1115"/>
  <c r="AT3001"/>
  <c r="AT2489"/>
  <c r="AT1209"/>
  <c r="AT977"/>
  <c r="AX977" s="1"/>
  <c r="AT1542"/>
  <c r="AT1811"/>
  <c r="AZ1811" s="1"/>
  <c r="AT1017"/>
  <c r="AT23"/>
  <c r="AZ23" s="1"/>
  <c r="AT2958"/>
  <c r="AT940"/>
  <c r="AZ940" s="1"/>
  <c r="AT1274"/>
  <c r="AT2184"/>
  <c r="AZ2184" s="1"/>
  <c r="AT1685"/>
  <c r="AT836"/>
  <c r="AX836" s="1"/>
  <c r="AT2789"/>
  <c r="AT609"/>
  <c r="AX609" s="1"/>
  <c r="AT389"/>
  <c r="AT466"/>
  <c r="AX466" s="1"/>
  <c r="AT55"/>
  <c r="AT716"/>
  <c r="AX716" s="1"/>
  <c r="AT1156"/>
  <c r="AZ1156" s="1"/>
  <c r="AT2549"/>
  <c r="AX2549" s="1"/>
  <c r="AT593"/>
  <c r="AT147"/>
  <c r="AX147" s="1"/>
  <c r="AT841"/>
  <c r="AZ841" s="1"/>
  <c r="AT2333"/>
  <c r="AX2333" s="1"/>
  <c r="AT2320"/>
  <c r="AT2310"/>
  <c r="AT2848"/>
  <c r="AZ2848" s="1"/>
  <c r="AT2663"/>
  <c r="AZ2663" s="1"/>
  <c r="AT1803"/>
  <c r="AT2247"/>
  <c r="AX2247" s="1"/>
  <c r="AT1179"/>
  <c r="AT2278"/>
  <c r="AZ2278" s="1"/>
  <c r="AT2009"/>
  <c r="AT2610"/>
  <c r="AX2610" s="1"/>
  <c r="AT2774"/>
  <c r="AT601"/>
  <c r="AX601" s="1"/>
  <c r="AT37"/>
  <c r="AT727"/>
  <c r="AX727" s="1"/>
  <c r="AT2371"/>
  <c r="AT1063"/>
  <c r="AT1159"/>
  <c r="AT2156"/>
  <c r="AX2156" s="1"/>
  <c r="AT876"/>
  <c r="AT1476"/>
  <c r="AX1476" s="1"/>
  <c r="AT1621"/>
  <c r="AT1242"/>
  <c r="AZ1242" s="1"/>
  <c r="AT641"/>
  <c r="AT1155"/>
  <c r="AX1155" s="1"/>
  <c r="AT360"/>
  <c r="AT2997"/>
  <c r="AX2997" s="1"/>
  <c r="AT401"/>
  <c r="AT452"/>
  <c r="AX452" s="1"/>
  <c r="AT2380"/>
  <c r="AT1164"/>
  <c r="AT151"/>
  <c r="AT863"/>
  <c r="AZ863" s="1"/>
  <c r="AT274"/>
  <c r="AT1075"/>
  <c r="AX1075" s="1"/>
  <c r="AT2678"/>
  <c r="AT1695"/>
  <c r="AX1695" s="1"/>
  <c r="AT2493"/>
  <c r="AT96"/>
  <c r="AT848"/>
  <c r="AT2305"/>
  <c r="AT2427"/>
  <c r="AT1403"/>
  <c r="AX1403" s="1"/>
  <c r="AT2679"/>
  <c r="AT1964"/>
  <c r="AZ1964" s="1"/>
  <c r="AT2428"/>
  <c r="AT1660"/>
  <c r="AX1660" s="1"/>
  <c r="AT892"/>
  <c r="AT2324"/>
  <c r="AX2324" s="1"/>
  <c r="AT212"/>
  <c r="AT2328"/>
  <c r="AX2328" s="1"/>
  <c r="AT984"/>
  <c r="AT1705"/>
  <c r="AX1705" s="1"/>
  <c r="AT961"/>
  <c r="AT2227"/>
  <c r="AX2227" s="1"/>
  <c r="AT422"/>
  <c r="AT214"/>
  <c r="AX214" s="1"/>
  <c r="AT390"/>
  <c r="AT1533"/>
  <c r="AZ1533" s="1"/>
  <c r="AT413"/>
  <c r="AT1674"/>
  <c r="AX1674" s="1"/>
  <c r="AT2045"/>
  <c r="AZ2045" s="1"/>
  <c r="AT48"/>
  <c r="AT2919"/>
  <c r="AT1643"/>
  <c r="AX1643" s="1"/>
  <c r="AT2849"/>
  <c r="AT1857"/>
  <c r="AX1857" s="1"/>
  <c r="AT1863"/>
  <c r="AT1627"/>
  <c r="AZ1627" s="1"/>
  <c r="AT1977"/>
  <c r="AZ1977" s="1"/>
  <c r="AT2390"/>
  <c r="AX2390" s="1"/>
  <c r="AT233"/>
  <c r="AT2309"/>
  <c r="AX2309" s="1"/>
  <c r="AT359"/>
  <c r="AT186"/>
  <c r="AX186" s="1"/>
  <c r="AT776"/>
  <c r="AT2197"/>
  <c r="AT602"/>
  <c r="AT1262"/>
  <c r="AZ1262" s="1"/>
  <c r="AT2830"/>
  <c r="AT2063"/>
  <c r="AT2412"/>
  <c r="AZ2412" s="1"/>
  <c r="AT2020"/>
  <c r="AX2020" s="1"/>
  <c r="AT1663"/>
  <c r="AT122"/>
  <c r="AT1653"/>
  <c r="AZ1653" s="1"/>
  <c r="AZ2438"/>
  <c r="AT656"/>
  <c r="AZ656" s="1"/>
  <c r="AT1107"/>
  <c r="AX1107" s="1"/>
  <c r="AT361"/>
  <c r="AZ361" s="1"/>
  <c r="AT1808"/>
  <c r="AT2686"/>
  <c r="AT1271"/>
  <c r="AX1271" s="1"/>
  <c r="AT1723"/>
  <c r="AT1436"/>
  <c r="AX1436" s="1"/>
  <c r="AT924"/>
  <c r="AT2932"/>
  <c r="AZ2932" s="1"/>
  <c r="AT2872"/>
  <c r="AT166"/>
  <c r="AX166" s="1"/>
  <c r="AT2825"/>
  <c r="AT1057"/>
  <c r="AX1057" s="1"/>
  <c r="AT2878"/>
  <c r="AT806"/>
  <c r="AX806" s="1"/>
  <c r="AT444"/>
  <c r="AT188"/>
  <c r="AX188" s="1"/>
  <c r="AT567"/>
  <c r="AT1818"/>
  <c r="AZ1818" s="1"/>
  <c r="AT2900"/>
  <c r="AT2644"/>
  <c r="AZ2644" s="1"/>
  <c r="AT2388"/>
  <c r="AT2196"/>
  <c r="AX2196" s="1"/>
  <c r="AT1940"/>
  <c r="AT1684"/>
  <c r="AX1684" s="1"/>
  <c r="AT1172"/>
  <c r="AT724"/>
  <c r="AX724" s="1"/>
  <c r="AT468"/>
  <c r="AT2648"/>
  <c r="AX2648" s="1"/>
  <c r="AT2392"/>
  <c r="AT728"/>
  <c r="AX728" s="1"/>
  <c r="AT472"/>
  <c r="AT280"/>
  <c r="AX280" s="1"/>
  <c r="AT2793"/>
  <c r="AT2537"/>
  <c r="AZ2537" s="1"/>
  <c r="AT2281"/>
  <c r="AT2025"/>
  <c r="AX2025" s="1"/>
  <c r="AT1769"/>
  <c r="AT1513"/>
  <c r="AX1513" s="1"/>
  <c r="AT1257"/>
  <c r="AT2750"/>
  <c r="AX2750" s="1"/>
  <c r="AT1734"/>
  <c r="AT2867"/>
  <c r="AZ2867" s="1"/>
  <c r="AT2355"/>
  <c r="AT1843"/>
  <c r="AX1843" s="1"/>
  <c r="AT2454"/>
  <c r="AZ2454" s="1"/>
  <c r="AT678"/>
  <c r="AZ678" s="1"/>
  <c r="AT2974"/>
  <c r="AT1254"/>
  <c r="AZ1254" s="1"/>
  <c r="AT774"/>
  <c r="AT2079"/>
  <c r="AZ2079" s="1"/>
  <c r="AT2797"/>
  <c r="AT1206"/>
  <c r="AX1206" s="1"/>
  <c r="AT1133"/>
  <c r="AT1895"/>
  <c r="AX1895" s="1"/>
  <c r="AT2544"/>
  <c r="AT2048"/>
  <c r="AX2048" s="1"/>
  <c r="AT976"/>
  <c r="AT176"/>
  <c r="AX176" s="1"/>
  <c r="AT2170"/>
  <c r="AZ2170" s="1"/>
  <c r="AT2993"/>
  <c r="AX2993" s="1"/>
  <c r="AT2289"/>
  <c r="AT1969"/>
  <c r="AX1969" s="1"/>
  <c r="AT2779"/>
  <c r="AT2267"/>
  <c r="AX2267" s="1"/>
  <c r="AT1755"/>
  <c r="AT1243"/>
  <c r="AX1243" s="1"/>
  <c r="AT731"/>
  <c r="AT219"/>
  <c r="AZ219" s="1"/>
  <c r="AT758"/>
  <c r="AT2191"/>
  <c r="AX2191" s="1"/>
  <c r="AT2538"/>
  <c r="AT1666"/>
  <c r="AX1666" s="1"/>
  <c r="AT2809"/>
  <c r="AT2553"/>
  <c r="AX2553" s="1"/>
  <c r="AT2297"/>
  <c r="AT2049"/>
  <c r="AX2049" s="1"/>
  <c r="AT2814"/>
  <c r="AT1790"/>
  <c r="AX1790" s="1"/>
  <c r="AT2963"/>
  <c r="AT2451"/>
  <c r="AX2451" s="1"/>
  <c r="AT1939"/>
  <c r="AT2646"/>
  <c r="AX2646" s="1"/>
  <c r="AT870"/>
  <c r="AT169"/>
  <c r="AX169" s="1"/>
  <c r="AT666"/>
  <c r="AT2949"/>
  <c r="AX2949" s="1"/>
  <c r="AT2437"/>
  <c r="AT1253"/>
  <c r="AZ1253" s="1"/>
  <c r="AT901"/>
  <c r="AT991"/>
  <c r="AX991" s="1"/>
  <c r="AT1539"/>
  <c r="AT1239"/>
  <c r="AZ1239" s="1"/>
  <c r="AT551"/>
  <c r="AT2682"/>
  <c r="AX2682" s="1"/>
  <c r="AT2564"/>
  <c r="AT2180"/>
  <c r="AX2180" s="1"/>
  <c r="AT1668"/>
  <c r="AZ1668" s="1"/>
  <c r="AT72"/>
  <c r="AX72" s="1"/>
  <c r="AT762"/>
  <c r="AT1370"/>
  <c r="AX1370" s="1"/>
  <c r="AT2917"/>
  <c r="AT2405"/>
  <c r="AX2405" s="1"/>
  <c r="AT1925"/>
  <c r="AT1413"/>
  <c r="AX1413" s="1"/>
  <c r="AT1093"/>
  <c r="AT261"/>
  <c r="AX261" s="1"/>
  <c r="AT234"/>
  <c r="AT231"/>
  <c r="AX231" s="1"/>
  <c r="AT1902"/>
  <c r="AZ1902" s="1"/>
  <c r="AT2095"/>
  <c r="AX2095" s="1"/>
  <c r="AT1362"/>
  <c r="AT1231"/>
  <c r="AX1231" s="1"/>
  <c r="AT143"/>
  <c r="AT1346"/>
  <c r="AZ1346" s="1"/>
  <c r="AT575"/>
  <c r="AT1171"/>
  <c r="AX1171" s="1"/>
  <c r="AT844"/>
  <c r="AT332"/>
  <c r="AX332" s="1"/>
  <c r="AT375"/>
  <c r="AT2532"/>
  <c r="AX2532" s="1"/>
  <c r="AT1636"/>
  <c r="AT676"/>
  <c r="AX676" s="1"/>
  <c r="AT2984"/>
  <c r="AT2536"/>
  <c r="AX2536" s="1"/>
  <c r="AT1512"/>
  <c r="AT968"/>
  <c r="AX968" s="1"/>
  <c r="AT552"/>
  <c r="AT1786"/>
  <c r="AX1786" s="1"/>
  <c r="AT378"/>
  <c r="AT2677"/>
  <c r="AZ2677" s="1"/>
  <c r="AT2165"/>
  <c r="AT1781"/>
  <c r="AX1781" s="1"/>
  <c r="AT209"/>
  <c r="AT1047"/>
  <c r="AX1047" s="1"/>
  <c r="AT1246"/>
  <c r="AT1031"/>
  <c r="AX1031" s="1"/>
  <c r="AT2394"/>
  <c r="AT524"/>
  <c r="AX524" s="1"/>
  <c r="AT1015"/>
  <c r="AT1210"/>
  <c r="AX1210" s="1"/>
  <c r="AT1828"/>
  <c r="AT200"/>
  <c r="AX200" s="1"/>
  <c r="AT826"/>
  <c r="AT1124"/>
  <c r="AX1124" s="1"/>
  <c r="AT196"/>
  <c r="AT387"/>
  <c r="AX387" s="1"/>
  <c r="AT2210"/>
  <c r="AZ2210" s="1"/>
  <c r="AT2946"/>
  <c r="AX2946" s="1"/>
  <c r="AT211"/>
  <c r="AT19"/>
  <c r="AX19" s="1"/>
  <c r="AT2476"/>
  <c r="AT643"/>
  <c r="AZ643" s="1"/>
  <c r="AT2147"/>
  <c r="AT599"/>
  <c r="AX599" s="1"/>
  <c r="AT1775"/>
  <c r="AT786"/>
  <c r="AX786" s="1"/>
  <c r="AT1134"/>
  <c r="AZ1134" s="1"/>
  <c r="AT1310"/>
  <c r="AX1310" s="1"/>
  <c r="AT1479"/>
  <c r="AT290"/>
  <c r="AZ290" s="1"/>
  <c r="AT2294"/>
  <c r="AY112"/>
  <c r="AT2525"/>
  <c r="AT419"/>
  <c r="AZ419" s="1"/>
  <c r="AT2563"/>
  <c r="AZ2563" s="1"/>
  <c r="AT1219"/>
  <c r="AX1219" s="1"/>
  <c r="AT295"/>
  <c r="AX295" s="1"/>
  <c r="AT255"/>
  <c r="AZ255" s="1"/>
  <c r="AT683"/>
  <c r="AX683" s="1"/>
  <c r="AT294"/>
  <c r="AX294" s="1"/>
  <c r="AT203"/>
  <c r="AX203" s="1"/>
  <c r="AT1211"/>
  <c r="AX1211" s="1"/>
  <c r="AT2420"/>
  <c r="AZ2420" s="1"/>
  <c r="AT1204"/>
  <c r="AX1204" s="1"/>
  <c r="AT2104"/>
  <c r="AT2007"/>
  <c r="AZ2007" s="1"/>
  <c r="AT2650"/>
  <c r="AX2650" s="1"/>
  <c r="AT1566"/>
  <c r="AZ1566" s="1"/>
  <c r="AT1318"/>
  <c r="AT501"/>
  <c r="AZ501" s="1"/>
  <c r="AT781"/>
  <c r="AZ781" s="1"/>
  <c r="AT646"/>
  <c r="AX646" s="1"/>
  <c r="AT1771"/>
  <c r="AX1771" s="1"/>
  <c r="AT155"/>
  <c r="AX155" s="1"/>
  <c r="AT1662"/>
  <c r="AX1662" s="1"/>
  <c r="AT2745"/>
  <c r="AZ2745" s="1"/>
  <c r="AT2336"/>
  <c r="AT2630"/>
  <c r="AX2630" s="1"/>
  <c r="AT2666"/>
  <c r="AZ2666" s="1"/>
  <c r="AT2558"/>
  <c r="AX2558" s="1"/>
  <c r="AT1411"/>
  <c r="AX1411" s="1"/>
  <c r="AT1269"/>
  <c r="AX1269" s="1"/>
  <c r="AT1428"/>
  <c r="AZ1428" s="1"/>
  <c r="AT916"/>
  <c r="AX916" s="1"/>
  <c r="AT2406"/>
  <c r="AT2575"/>
  <c r="AZ2575" s="1"/>
  <c r="AT589"/>
  <c r="AX589" s="1"/>
  <c r="AT2462"/>
  <c r="AT1603"/>
  <c r="AX1603" s="1"/>
  <c r="AT2847"/>
  <c r="AT2720"/>
  <c r="AT1777"/>
  <c r="AT2034"/>
  <c r="AX2034" s="1"/>
  <c r="AT1943"/>
  <c r="AT766"/>
  <c r="AT1852"/>
  <c r="AX1852" s="1"/>
  <c r="AT63"/>
  <c r="AX63" s="1"/>
  <c r="AT1812"/>
  <c r="AX1812" s="1"/>
  <c r="AT788"/>
  <c r="AX788" s="1"/>
  <c r="AT2520"/>
  <c r="AX2520" s="1"/>
  <c r="AT2778"/>
  <c r="AT2409"/>
  <c r="AT1897"/>
  <c r="AX1897" s="1"/>
  <c r="AT1129"/>
  <c r="AT1153"/>
  <c r="AX1153" s="1"/>
  <c r="AT2770"/>
  <c r="AT937"/>
  <c r="AX937" s="1"/>
  <c r="AT2911"/>
  <c r="AX2911" s="1"/>
  <c r="AT605"/>
  <c r="AX605" s="1"/>
  <c r="AT1789"/>
  <c r="AT2112"/>
  <c r="AX2112" s="1"/>
  <c r="AT2800"/>
  <c r="AT1680"/>
  <c r="AX1680" s="1"/>
  <c r="AT1745"/>
  <c r="AT2066"/>
  <c r="AX2066" s="1"/>
  <c r="AT2681"/>
  <c r="AT2105"/>
  <c r="AT1657"/>
  <c r="AT1145"/>
  <c r="AX1145" s="1"/>
  <c r="AT2506"/>
  <c r="AT2707"/>
  <c r="AX2707" s="1"/>
  <c r="AT2195"/>
  <c r="AT1683"/>
  <c r="AX1683" s="1"/>
  <c r="AT953"/>
  <c r="AX953" s="1"/>
  <c r="AT441"/>
  <c r="AX441" s="1"/>
  <c r="AT90"/>
  <c r="AT2181"/>
  <c r="AX2181" s="1"/>
  <c r="AT1486"/>
  <c r="AX1486" s="1"/>
  <c r="AT2308"/>
  <c r="AX2308" s="1"/>
  <c r="AT2069"/>
  <c r="AX2069" s="1"/>
  <c r="AT1508"/>
  <c r="AX1508" s="1"/>
  <c r="AT1059"/>
  <c r="AT735"/>
  <c r="AT2479"/>
  <c r="AX2479" s="1"/>
  <c r="AT1287"/>
  <c r="AT578"/>
  <c r="AX578" s="1"/>
  <c r="AT2760"/>
  <c r="AT1146"/>
  <c r="AX1146" s="1"/>
  <c r="AT915"/>
  <c r="AX915" s="1"/>
  <c r="AT1136"/>
  <c r="AX1136" s="1"/>
  <c r="AT1778"/>
  <c r="AX1778" s="1"/>
  <c r="AT28"/>
  <c r="AX28" s="1"/>
  <c r="AT2358"/>
  <c r="AX2358" s="1"/>
  <c r="AT2816"/>
  <c r="AX2816" s="1"/>
  <c r="AT150"/>
  <c r="AX150" s="1"/>
  <c r="AT730"/>
  <c r="AT1957"/>
  <c r="AX1957" s="1"/>
  <c r="AT1490"/>
  <c r="AX1490" s="1"/>
  <c r="AT1235"/>
  <c r="AX1235" s="1"/>
  <c r="AT140"/>
  <c r="AX140" s="1"/>
  <c r="AT2852"/>
  <c r="AX2852" s="1"/>
  <c r="AT2431"/>
  <c r="AX2431" s="1"/>
  <c r="AT58"/>
  <c r="AX58" s="1"/>
  <c r="AT420"/>
  <c r="AT149"/>
  <c r="AX149" s="1"/>
  <c r="AT1349"/>
  <c r="AT1375"/>
  <c r="AX1375" s="1"/>
  <c r="AT706"/>
  <c r="AX706" s="1"/>
  <c r="AT868"/>
  <c r="AX868" s="1"/>
  <c r="AT2357"/>
  <c r="AX2357" s="1"/>
  <c r="AT910"/>
  <c r="AX910" s="1"/>
  <c r="AT1506"/>
  <c r="AZ1506" s="1"/>
  <c r="AT275"/>
  <c r="AZ275" s="1"/>
  <c r="AT202"/>
  <c r="AZ202" s="1"/>
  <c r="AT1426"/>
  <c r="AX1426" s="1"/>
  <c r="AT50"/>
  <c r="AX50" s="1"/>
  <c r="AT711"/>
  <c r="AX711" s="1"/>
  <c r="AT1587"/>
  <c r="AZ1587" s="1"/>
  <c r="AT563"/>
  <c r="AX563" s="1"/>
  <c r="AT1859"/>
  <c r="AZ1859" s="1"/>
  <c r="AT710"/>
  <c r="AX710" s="1"/>
  <c r="AT653"/>
  <c r="AX653" s="1"/>
  <c r="AT2845"/>
  <c r="AX2845" s="1"/>
  <c r="AT1323"/>
  <c r="AX1323" s="1"/>
  <c r="AT2183"/>
  <c r="AX2183" s="1"/>
  <c r="AT2939"/>
  <c r="AX2939" s="1"/>
  <c r="AT2903"/>
  <c r="AX2903" s="1"/>
  <c r="AT2214"/>
  <c r="AX2214" s="1"/>
  <c r="AT636"/>
  <c r="AX636" s="1"/>
  <c r="AT1562"/>
  <c r="AX1562" s="1"/>
  <c r="AT148"/>
  <c r="AX148" s="1"/>
  <c r="AT2584"/>
  <c r="AX2584" s="1"/>
  <c r="AT408"/>
  <c r="AX408" s="1"/>
  <c r="AT2217"/>
  <c r="AZ2217" s="1"/>
  <c r="AT1449"/>
  <c r="AX1449" s="1"/>
  <c r="AT1217"/>
  <c r="AX1217" s="1"/>
  <c r="AT2494"/>
  <c r="AX2494" s="1"/>
  <c r="AT2966"/>
  <c r="AZ2966" s="1"/>
  <c r="AT1001"/>
  <c r="AX1001" s="1"/>
  <c r="AT1645"/>
  <c r="AX1645" s="1"/>
  <c r="AT669"/>
  <c r="AZ669" s="1"/>
  <c r="AT829"/>
  <c r="AX829" s="1"/>
  <c r="AT1899"/>
  <c r="AX1899" s="1"/>
  <c r="AT1650"/>
  <c r="AZ1650" s="1"/>
  <c r="AT687"/>
  <c r="AX687" s="1"/>
  <c r="AT2561"/>
  <c r="AZ2561" s="1"/>
  <c r="AT2834"/>
  <c r="AX2834" s="1"/>
  <c r="AT1921"/>
  <c r="AX1921" s="1"/>
  <c r="AT2835"/>
  <c r="AX2835" s="1"/>
  <c r="AT121"/>
  <c r="AZ121" s="1"/>
  <c r="AT1637"/>
  <c r="AX1637" s="1"/>
  <c r="AT754"/>
  <c r="AZ754" s="1"/>
  <c r="AT898"/>
  <c r="AX898" s="1"/>
  <c r="AT2687"/>
  <c r="AX2687" s="1"/>
  <c r="AT2709"/>
  <c r="AX2709" s="1"/>
  <c r="AT484"/>
  <c r="AZ484" s="1"/>
  <c r="AT649"/>
  <c r="AZ649" s="1"/>
  <c r="AT922"/>
  <c r="AZ922" s="1"/>
  <c r="AT287"/>
  <c r="AX287" s="1"/>
  <c r="AT1960"/>
  <c r="AX1960" s="1"/>
  <c r="AT1173"/>
  <c r="AX1173" s="1"/>
  <c r="AT958"/>
  <c r="AX958" s="1"/>
  <c r="AT1484"/>
  <c r="AX1484" s="1"/>
  <c r="AT1602"/>
  <c r="AZ1602" s="1"/>
  <c r="AT857"/>
  <c r="AX857" s="1"/>
  <c r="AT2990"/>
  <c r="AX2990" s="1"/>
  <c r="AT238"/>
  <c r="AX238" s="1"/>
  <c r="AT2088"/>
  <c r="AZ2088" s="1"/>
  <c r="AT328"/>
  <c r="AZ328" s="1"/>
  <c r="AT2133"/>
  <c r="AX2133" s="1"/>
  <c r="AT1572"/>
  <c r="AZ1572" s="1"/>
  <c r="AT725"/>
  <c r="AZ725" s="1"/>
  <c r="AT2853"/>
  <c r="AZ2853" s="1"/>
  <c r="AT1029"/>
  <c r="AX1029" s="1"/>
  <c r="AT535"/>
  <c r="AX535" s="1"/>
  <c r="AT1774"/>
  <c r="AZ1774" s="1"/>
  <c r="AT1543"/>
  <c r="AX1543" s="1"/>
  <c r="AT652"/>
  <c r="AX652" s="1"/>
  <c r="AT2340"/>
  <c r="AX2340" s="1"/>
  <c r="AT995"/>
  <c r="AZ995" s="1"/>
  <c r="AT2455"/>
  <c r="AX2455" s="1"/>
  <c r="AT1762"/>
  <c r="AZ1762" s="1"/>
  <c r="AT2871"/>
  <c r="AZ2871" s="1"/>
  <c r="AT2636"/>
  <c r="AZ2636" s="1"/>
  <c r="AT855"/>
  <c r="AZ855" s="1"/>
  <c r="AT1091"/>
  <c r="AX1091" s="1"/>
  <c r="AT1354"/>
  <c r="AX1354" s="1"/>
  <c r="AT2030"/>
  <c r="AZ2030" s="1"/>
  <c r="AT639"/>
  <c r="AX639" s="1"/>
  <c r="AT1005"/>
  <c r="AZ1005" s="1"/>
  <c r="AT2349"/>
  <c r="AX2349" s="1"/>
  <c r="AT77"/>
  <c r="AX77" s="1"/>
  <c r="AT299"/>
  <c r="AX299" s="1"/>
  <c r="AT2832"/>
  <c r="AX2832" s="1"/>
  <c r="AT448"/>
  <c r="AZ448" s="1"/>
  <c r="AT2379"/>
  <c r="AZ2379" s="1"/>
  <c r="AT894"/>
  <c r="AX894" s="1"/>
  <c r="AT2924"/>
  <c r="AZ2924" s="1"/>
  <c r="AT2684"/>
  <c r="AX2684" s="1"/>
  <c r="AT1148"/>
  <c r="AZ1148" s="1"/>
  <c r="AT2580"/>
  <c r="AX2580" s="1"/>
  <c r="AT1620"/>
  <c r="AZ1620" s="1"/>
  <c r="AT1108"/>
  <c r="AX1108" s="1"/>
  <c r="AT1752"/>
  <c r="AZ1752" s="1"/>
  <c r="AT664"/>
  <c r="AX664" s="1"/>
  <c r="AT2729"/>
  <c r="AX2729" s="1"/>
  <c r="AT1193"/>
  <c r="AZ1193" s="1"/>
  <c r="AT749"/>
  <c r="AZ749" s="1"/>
  <c r="AT1933"/>
  <c r="AX1933" s="1"/>
  <c r="AT2240"/>
  <c r="AZ2240" s="1"/>
  <c r="AT1270"/>
  <c r="AZ1270" s="1"/>
  <c r="AT2330"/>
  <c r="AZ2330" s="1"/>
  <c r="AT2566"/>
  <c r="AZ2566" s="1"/>
  <c r="AT2400"/>
  <c r="AZ2400" s="1"/>
  <c r="AT2374"/>
  <c r="AX2374" s="1"/>
  <c r="AT719"/>
  <c r="AZ719" s="1"/>
  <c r="AT603"/>
  <c r="AX603" s="1"/>
  <c r="AT2233"/>
  <c r="AX2233" s="1"/>
  <c r="AT1125"/>
  <c r="AX1125" s="1"/>
  <c r="AT773"/>
  <c r="AX773" s="1"/>
  <c r="AT2436"/>
  <c r="AX2436" s="1"/>
  <c r="AT1736"/>
  <c r="AZ1736" s="1"/>
  <c r="AT17"/>
  <c r="AX17" s="1"/>
  <c r="AT1797"/>
  <c r="AX1797" s="1"/>
  <c r="AT869"/>
  <c r="AX869" s="1"/>
  <c r="AT174"/>
  <c r="AX174" s="1"/>
  <c r="AT71"/>
  <c r="AX71" s="1"/>
  <c r="AT1614"/>
  <c r="AZ1614" s="1"/>
  <c r="AT2404"/>
  <c r="AX2404" s="1"/>
  <c r="AT1416"/>
  <c r="AZ1416" s="1"/>
  <c r="AT2540"/>
  <c r="AX2540" s="1"/>
  <c r="AT617"/>
  <c r="AX617" s="1"/>
  <c r="AT965"/>
  <c r="AZ965" s="1"/>
  <c r="AT2179"/>
  <c r="AZ2179" s="1"/>
  <c r="AT906"/>
  <c r="AX906" s="1"/>
  <c r="AT1010"/>
  <c r="AX1010" s="1"/>
  <c r="AT2372"/>
  <c r="AZ2372" s="1"/>
  <c r="AT1160"/>
  <c r="AZ1160" s="1"/>
  <c r="AT1071"/>
  <c r="AX1071" s="1"/>
  <c r="AT130"/>
  <c r="AZ130" s="1"/>
  <c r="AT1082"/>
  <c r="AX1082" s="1"/>
  <c r="AT2146"/>
  <c r="AX2146" s="1"/>
  <c r="AT2807"/>
  <c r="AX2807" s="1"/>
  <c r="AT2658"/>
  <c r="AX2658" s="1"/>
  <c r="AT1495"/>
  <c r="AX1495" s="1"/>
  <c r="AT467"/>
  <c r="AX467" s="1"/>
  <c r="AT1676"/>
  <c r="AX1676" s="1"/>
  <c r="AT1922"/>
  <c r="AX1922" s="1"/>
  <c r="AT1123"/>
  <c r="AX1123" s="1"/>
  <c r="AT2467"/>
  <c r="AX2467" s="1"/>
  <c r="AT2893"/>
  <c r="AZ2893" s="1"/>
  <c r="AT317"/>
  <c r="AX317" s="1"/>
  <c r="AT1472"/>
  <c r="AX1472" s="1"/>
  <c r="AT2961"/>
  <c r="AZ2961" s="1"/>
  <c r="AT2192"/>
  <c r="AX2192" s="1"/>
  <c r="AT1344"/>
  <c r="AX1344" s="1"/>
  <c r="AT331"/>
  <c r="AX331" s="1"/>
  <c r="AT1682"/>
  <c r="AX1682" s="1"/>
  <c r="AT1039"/>
  <c r="AX1039" s="1"/>
  <c r="AT1915"/>
  <c r="AZ1915" s="1"/>
  <c r="AT1655"/>
  <c r="AZ1655" s="1"/>
  <c r="AT350"/>
  <c r="AX350" s="1"/>
  <c r="AT123"/>
  <c r="AX123" s="1"/>
  <c r="AT2876"/>
  <c r="AX2876" s="1"/>
  <c r="AT2132"/>
  <c r="AX2132" s="1"/>
  <c r="AT2008"/>
  <c r="AX2008" s="1"/>
  <c r="AT2767"/>
  <c r="AX2767" s="1"/>
  <c r="AT2473"/>
  <c r="AX2473" s="1"/>
  <c r="AT1961"/>
  <c r="AX1961" s="1"/>
  <c r="AT2739"/>
  <c r="AX2739" s="1"/>
  <c r="AT2614"/>
  <c r="AZ2614" s="1"/>
  <c r="AT2573"/>
  <c r="AX2573" s="1"/>
  <c r="AT2987"/>
  <c r="AZ2987" s="1"/>
  <c r="AT843"/>
  <c r="AX843" s="1"/>
  <c r="AT1233"/>
  <c r="AX1233" s="1"/>
  <c r="AT614"/>
  <c r="AZ614" s="1"/>
  <c r="AT513"/>
  <c r="AX513" s="1"/>
  <c r="AT645"/>
  <c r="AZ645" s="1"/>
  <c r="AT1443"/>
  <c r="AX1443" s="1"/>
  <c r="AT338"/>
  <c r="AX338" s="1"/>
  <c r="AT642"/>
  <c r="AZ642" s="1"/>
  <c r="AT76"/>
  <c r="AX76" s="1"/>
  <c r="AT1540"/>
  <c r="AZ1540" s="1"/>
  <c r="AT1224"/>
  <c r="AX1224" s="1"/>
  <c r="AT392"/>
  <c r="AX392" s="1"/>
  <c r="AT2149"/>
  <c r="AZ2149" s="1"/>
  <c r="AT810"/>
  <c r="AZ810" s="1"/>
  <c r="AT834"/>
  <c r="AZ834" s="1"/>
  <c r="AT2948"/>
  <c r="AX2948" s="1"/>
  <c r="AT840"/>
  <c r="AZ840" s="1"/>
  <c r="AT1530"/>
  <c r="AX1530" s="1"/>
  <c r="AT2037"/>
  <c r="AZ2037" s="1"/>
  <c r="AZ2929"/>
  <c r="AT1446"/>
  <c r="AZ1446" s="1"/>
  <c r="AT3005"/>
  <c r="AX3005" s="1"/>
  <c r="AT909"/>
  <c r="AX909" s="1"/>
  <c r="AT1760"/>
  <c r="AT1376"/>
  <c r="AX1376" s="1"/>
  <c r="AT1030"/>
  <c r="AZ1030" s="1"/>
  <c r="AT1265"/>
  <c r="AX1265" s="1"/>
  <c r="AT1670"/>
  <c r="AT1534"/>
  <c r="AZ1534" s="1"/>
  <c r="AT1485"/>
  <c r="AX1485" s="1"/>
  <c r="AT2334"/>
  <c r="AX2334" s="1"/>
  <c r="AT2977"/>
  <c r="AT128"/>
  <c r="AZ128" s="1"/>
  <c r="AT173"/>
  <c r="AZ173" s="1"/>
  <c r="AT944"/>
  <c r="AX944" s="1"/>
  <c r="AT2139"/>
  <c r="AT428"/>
  <c r="AZ428" s="1"/>
  <c r="AT1166"/>
  <c r="AZ1166" s="1"/>
  <c r="AT286"/>
  <c r="AX286" s="1"/>
  <c r="AT1342"/>
  <c r="AT561"/>
  <c r="AZ561" s="1"/>
  <c r="AT126"/>
  <c r="AZ126" s="1"/>
  <c r="AT2463"/>
  <c r="AT2864"/>
  <c r="AZ2864" s="1"/>
  <c r="AT2747"/>
  <c r="AZ2747" s="1"/>
  <c r="AT2460"/>
  <c r="AX2460" s="1"/>
  <c r="AT412"/>
  <c r="AZ412" s="1"/>
  <c r="AT1907"/>
  <c r="AT1581"/>
  <c r="AX1581" s="1"/>
  <c r="AT1526"/>
  <c r="AZ1526" s="1"/>
  <c r="AT747"/>
  <c r="AX747" s="1"/>
  <c r="AT431"/>
  <c r="AT2731"/>
  <c r="AX2731" s="1"/>
  <c r="AT175"/>
  <c r="AX175" s="1"/>
  <c r="AT1103"/>
  <c r="AX1103" s="1"/>
  <c r="AT2715"/>
  <c r="AX2715" s="1"/>
  <c r="AT1691"/>
  <c r="AZ1691" s="1"/>
  <c r="AT1935"/>
  <c r="AX1935" s="1"/>
  <c r="AT2521"/>
  <c r="AX2521" s="1"/>
  <c r="AT1497"/>
  <c r="AT753"/>
  <c r="AX753" s="1"/>
  <c r="AT1644"/>
  <c r="AX1644" s="1"/>
  <c r="AT1516"/>
  <c r="AZ1516" s="1"/>
  <c r="AT1404"/>
  <c r="AT440"/>
  <c r="AX440" s="1"/>
  <c r="AT502"/>
  <c r="AX502" s="1"/>
  <c r="AT1761"/>
  <c r="AT2792"/>
  <c r="AT1127"/>
  <c r="AX1127" s="1"/>
  <c r="AT258"/>
  <c r="AX258" s="1"/>
  <c r="AT932"/>
  <c r="AT986"/>
  <c r="AT370"/>
  <c r="AZ370" s="1"/>
  <c r="AT890"/>
  <c r="AZ890" s="1"/>
  <c r="AT329"/>
  <c r="AZ329" s="1"/>
  <c r="AT2398"/>
  <c r="AT1465"/>
  <c r="AX1465" s="1"/>
  <c r="AT404"/>
  <c r="AT2094"/>
  <c r="AF1022"/>
  <c r="AQ1022"/>
  <c r="AF1293"/>
  <c r="AK1293" s="1"/>
  <c r="AQ1293"/>
  <c r="AF2608"/>
  <c r="AI2608" s="1"/>
  <c r="AQ2608"/>
  <c r="AF1095"/>
  <c r="AH1095" s="1"/>
  <c r="AQ1095"/>
  <c r="AF2270"/>
  <c r="AG2270" s="1"/>
  <c r="AQ2270"/>
  <c r="AF1488"/>
  <c r="AH1488" s="1"/>
  <c r="AQ1488"/>
  <c r="AF597"/>
  <c r="AG597" s="1"/>
  <c r="AQ597"/>
  <c r="AF1823"/>
  <c r="AH1823" s="1"/>
  <c r="AQ1823"/>
  <c r="AF1567"/>
  <c r="AI1567" s="1"/>
  <c r="AQ1567"/>
  <c r="AF1846"/>
  <c r="AG1846" s="1"/>
  <c r="AQ1846"/>
  <c r="AF71"/>
  <c r="AG71" s="1"/>
  <c r="AF628"/>
  <c r="AK628" s="1"/>
  <c r="AF1012"/>
  <c r="AH1012" s="1"/>
  <c r="AF2838"/>
  <c r="AI2838" s="1"/>
  <c r="AF1501"/>
  <c r="AG1501" s="1"/>
  <c r="AF718"/>
  <c r="AH718" s="1"/>
  <c r="AF914"/>
  <c r="AK914" s="1"/>
  <c r="AF2203"/>
  <c r="AK2203" s="1"/>
  <c r="AF1985"/>
  <c r="AH1985" s="1"/>
  <c r="AF1722"/>
  <c r="AG1722" s="1"/>
  <c r="AF2310"/>
  <c r="AH2310" s="1"/>
  <c r="AF2919"/>
  <c r="AH2919" s="1"/>
  <c r="AF1977"/>
  <c r="AH1977" s="1"/>
  <c r="AF2890"/>
  <c r="AI2890" s="1"/>
  <c r="AF783"/>
  <c r="AL783" s="1"/>
  <c r="AF2652"/>
  <c r="AK2652" s="1"/>
  <c r="AF1930"/>
  <c r="AG1930" s="1"/>
  <c r="AF1394"/>
  <c r="AI1394" s="1"/>
  <c r="AF271"/>
  <c r="AK271" s="1"/>
  <c r="AF56"/>
  <c r="AI56" s="1"/>
  <c r="AF2027"/>
  <c r="AH2027" s="1"/>
  <c r="AF2812"/>
  <c r="AG2812" s="1"/>
  <c r="AF101"/>
  <c r="AJ101" s="1"/>
  <c r="AF1821"/>
  <c r="AH1821" s="1"/>
  <c r="AF2509"/>
  <c r="AI2509" s="1"/>
  <c r="AF1905"/>
  <c r="AK1905" s="1"/>
  <c r="AF292"/>
  <c r="AG292" s="1"/>
  <c r="AF386"/>
  <c r="AK386" s="1"/>
  <c r="AF1408"/>
  <c r="AI1408" s="1"/>
  <c r="AF994"/>
  <c r="AI994" s="1"/>
  <c r="AF280"/>
  <c r="AK280" s="1"/>
  <c r="AF2537"/>
  <c r="AG2537" s="1"/>
  <c r="AF2049"/>
  <c r="AH2049" s="1"/>
  <c r="AF1592"/>
  <c r="AK1592" s="1"/>
  <c r="AF440"/>
  <c r="AI440" s="1"/>
  <c r="AF511"/>
  <c r="AF70"/>
  <c r="AG70" s="1"/>
  <c r="AF419"/>
  <c r="AF974"/>
  <c r="AL974" s="1"/>
  <c r="AF2563"/>
  <c r="AL2563" s="1"/>
  <c r="AF1183"/>
  <c r="AF2019"/>
  <c r="AJ2019" s="1"/>
  <c r="AF675"/>
  <c r="AJ675" s="1"/>
  <c r="AF279"/>
  <c r="AJ279" s="1"/>
  <c r="AF938"/>
  <c r="AJ938" s="1"/>
  <c r="AF1534"/>
  <c r="AF306"/>
  <c r="AL306" s="1"/>
  <c r="AF2670"/>
  <c r="AJ2670" s="1"/>
  <c r="AF303"/>
  <c r="AJ303" s="1"/>
  <c r="AF1255"/>
  <c r="AJ1255" s="1"/>
  <c r="AF626"/>
  <c r="AF2382"/>
  <c r="AJ2382" s="1"/>
  <c r="AF911"/>
  <c r="AJ911" s="1"/>
  <c r="AF2383"/>
  <c r="AF839"/>
  <c r="AJ839" s="1"/>
  <c r="AF1898"/>
  <c r="AJ1898" s="1"/>
  <c r="AF738"/>
  <c r="AJ738" s="1"/>
  <c r="AF98"/>
  <c r="AJ98" s="1"/>
  <c r="AF255"/>
  <c r="AF883"/>
  <c r="AL883" s="1"/>
  <c r="AF2870"/>
  <c r="AJ2870" s="1"/>
  <c r="AF1842"/>
  <c r="AF2782"/>
  <c r="AJ2782" s="1"/>
  <c r="AF2934"/>
  <c r="AL2934" s="1"/>
  <c r="AF2781"/>
  <c r="AJ2781" s="1"/>
  <c r="AF2285"/>
  <c r="AJ2285" s="1"/>
  <c r="AF1629"/>
  <c r="AF1229"/>
  <c r="AJ1229" s="1"/>
  <c r="AF2279"/>
  <c r="AJ2279" s="1"/>
  <c r="AF2970"/>
  <c r="AF2219"/>
  <c r="AL2219" s="1"/>
  <c r="AF1195"/>
  <c r="AJ1195" s="1"/>
  <c r="AF139"/>
  <c r="AL139" s="1"/>
  <c r="AF662"/>
  <c r="AJ662" s="1"/>
  <c r="AF253"/>
  <c r="AL253" s="1"/>
  <c r="AF2640"/>
  <c r="AF1040"/>
  <c r="AL1040" s="1"/>
  <c r="AF816"/>
  <c r="AJ816" s="1"/>
  <c r="AF608"/>
  <c r="AL608" s="1"/>
  <c r="AF352"/>
  <c r="AJ352" s="1"/>
  <c r="AF2087"/>
  <c r="AL2087" s="1"/>
  <c r="AF2667"/>
  <c r="AJ2667" s="1"/>
  <c r="AF1739"/>
  <c r="AL1739" s="1"/>
  <c r="AF715"/>
  <c r="AJ715" s="1"/>
  <c r="AF2502"/>
  <c r="AL2502" s="1"/>
  <c r="AF2607"/>
  <c r="AJ2607" s="1"/>
  <c r="AF2818"/>
  <c r="AL2818" s="1"/>
  <c r="AF2833"/>
  <c r="AF1713"/>
  <c r="AL1713" s="1"/>
  <c r="AF1211"/>
  <c r="AL1211" s="1"/>
  <c r="AF2204"/>
  <c r="AJ2204" s="1"/>
  <c r="AF1180"/>
  <c r="AL1180" s="1"/>
  <c r="AF156"/>
  <c r="AJ156" s="1"/>
  <c r="AF1204"/>
  <c r="AL1204" s="1"/>
  <c r="AF308"/>
  <c r="AF52"/>
  <c r="AJ52" s="1"/>
  <c r="AF1431"/>
  <c r="AJ1431" s="1"/>
  <c r="AF830"/>
  <c r="AF1570"/>
  <c r="AF874"/>
  <c r="AL874" s="1"/>
  <c r="AF2972"/>
  <c r="AJ2972" s="1"/>
  <c r="AF949"/>
  <c r="AJ949" s="1"/>
  <c r="AF1111"/>
  <c r="AJ1111" s="1"/>
  <c r="AF574"/>
  <c r="AJ574" s="1"/>
  <c r="AF1442"/>
  <c r="AJ1442" s="1"/>
  <c r="AF2115"/>
  <c r="AJ2115" s="1"/>
  <c r="AF771"/>
  <c r="AJ771" s="1"/>
  <c r="AF663"/>
  <c r="AJ663" s="1"/>
  <c r="AF1322"/>
  <c r="AF74"/>
  <c r="AJ74" s="1"/>
  <c r="AF1219"/>
  <c r="AL1219" s="1"/>
  <c r="AF618"/>
  <c r="AJ618" s="1"/>
  <c r="AF2222"/>
  <c r="AF935"/>
  <c r="AJ935" s="1"/>
  <c r="AF1458"/>
  <c r="AJ1458" s="1"/>
  <c r="AF18"/>
  <c r="AJ18" s="1"/>
  <c r="AF295"/>
  <c r="AF818"/>
  <c r="AJ818" s="1"/>
  <c r="AF2894"/>
  <c r="AL2894" s="1"/>
  <c r="AF327"/>
  <c r="AL327" s="1"/>
  <c r="AF610"/>
  <c r="AF226"/>
  <c r="AL226" s="1"/>
  <c r="AF558"/>
  <c r="AJ558" s="1"/>
  <c r="AF767"/>
  <c r="AJ767" s="1"/>
  <c r="AF2986"/>
  <c r="AF1139"/>
  <c r="AJ1139" s="1"/>
  <c r="AF627"/>
  <c r="AJ627" s="1"/>
  <c r="AF115"/>
  <c r="AJ115" s="1"/>
  <c r="AF2590"/>
  <c r="AJ2590" s="1"/>
  <c r="AF278"/>
  <c r="AJ278" s="1"/>
  <c r="AF2802"/>
  <c r="AJ2802" s="1"/>
  <c r="AF2486"/>
  <c r="AJ2486" s="1"/>
  <c r="AF454"/>
  <c r="AF2973"/>
  <c r="AJ2973" s="1"/>
  <c r="AF2429"/>
  <c r="AF1805"/>
  <c r="AJ1805" s="1"/>
  <c r="AF1309"/>
  <c r="AF685"/>
  <c r="AJ685" s="1"/>
  <c r="AF429"/>
  <c r="AJ429" s="1"/>
  <c r="AF838"/>
  <c r="AJ838" s="1"/>
  <c r="AF2464"/>
  <c r="AF1920"/>
  <c r="AJ1920" s="1"/>
  <c r="AF1392"/>
  <c r="AJ1392" s="1"/>
  <c r="AF1062"/>
  <c r="AL1062" s="1"/>
  <c r="AF683"/>
  <c r="AF941"/>
  <c r="AL941" s="1"/>
  <c r="AF1648"/>
  <c r="AF1152"/>
  <c r="AJ1152" s="1"/>
  <c r="AF288"/>
  <c r="AL288" s="1"/>
  <c r="AF294"/>
  <c r="AF203"/>
  <c r="AJ203" s="1"/>
  <c r="AF726"/>
  <c r="AL726" s="1"/>
  <c r="AF2721"/>
  <c r="AL2721" s="1"/>
  <c r="AF1622"/>
  <c r="AF2823"/>
  <c r="AL2823" s="1"/>
  <c r="AF1799"/>
  <c r="AJ1799" s="1"/>
  <c r="AF527"/>
  <c r="AL527" s="1"/>
  <c r="AF3003"/>
  <c r="AF2491"/>
  <c r="AL2491" s="1"/>
  <c r="AF1979"/>
  <c r="AJ1979" s="1"/>
  <c r="AF1467"/>
  <c r="AL1467" s="1"/>
  <c r="AF955"/>
  <c r="AF443"/>
  <c r="AL443" s="1"/>
  <c r="AF2854"/>
  <c r="AF1830"/>
  <c r="AL1830" s="1"/>
  <c r="AF2844"/>
  <c r="AF2588"/>
  <c r="AL2588" s="1"/>
  <c r="AF2332"/>
  <c r="AF2076"/>
  <c r="AL2076" s="1"/>
  <c r="AF1820"/>
  <c r="AF1564"/>
  <c r="AL1564" s="1"/>
  <c r="AF1308"/>
  <c r="AJ1308" s="1"/>
  <c r="AF1052"/>
  <c r="AL1052" s="1"/>
  <c r="AF796"/>
  <c r="AJ796" s="1"/>
  <c r="AF540"/>
  <c r="AL540" s="1"/>
  <c r="AF92"/>
  <c r="AJ92" s="1"/>
  <c r="AF191"/>
  <c r="AL191" s="1"/>
  <c r="AF1498"/>
  <c r="AJ1498" s="1"/>
  <c r="AF2804"/>
  <c r="AL2804" s="1"/>
  <c r="AF2548"/>
  <c r="AJ2548" s="1"/>
  <c r="AF2292"/>
  <c r="AL2292" s="1"/>
  <c r="AF2100"/>
  <c r="AF1844"/>
  <c r="AL1844" s="1"/>
  <c r="AF1588"/>
  <c r="AJ1588" s="1"/>
  <c r="AF1332"/>
  <c r="AL1332" s="1"/>
  <c r="AF1076"/>
  <c r="AF820"/>
  <c r="AL820" s="1"/>
  <c r="AF372"/>
  <c r="AJ372" s="1"/>
  <c r="AF3000"/>
  <c r="AL3000" s="1"/>
  <c r="AF2808"/>
  <c r="AJ2808" s="1"/>
  <c r="AF2552"/>
  <c r="AL2552" s="1"/>
  <c r="AF351"/>
  <c r="AJ351" s="1"/>
  <c r="AF2339"/>
  <c r="AL2339" s="1"/>
  <c r="AF1251"/>
  <c r="AJ1251" s="1"/>
  <c r="AF1326"/>
  <c r="AL1326" s="1"/>
  <c r="AF1578"/>
  <c r="AJ1578" s="1"/>
  <c r="AF607"/>
  <c r="AL607" s="1"/>
  <c r="AF2275"/>
  <c r="AF963"/>
  <c r="AL963" s="1"/>
  <c r="AF919"/>
  <c r="AF1226"/>
  <c r="AF2926"/>
  <c r="AJ2926" s="1"/>
  <c r="AF1447"/>
  <c r="AL1447" s="1"/>
  <c r="AF1391"/>
  <c r="AJ1391" s="1"/>
  <c r="AF1711"/>
  <c r="AL1711" s="1"/>
  <c r="AF866"/>
  <c r="AJ866" s="1"/>
  <c r="AF755"/>
  <c r="AL755" s="1"/>
  <c r="AF243"/>
  <c r="AJ243" s="1"/>
  <c r="AF1054"/>
  <c r="AL1054" s="1"/>
  <c r="AF1382"/>
  <c r="AJ1382" s="1"/>
  <c r="AF2915"/>
  <c r="AL2915" s="1"/>
  <c r="AF1142"/>
  <c r="AJ1142" s="1"/>
  <c r="AF1951"/>
  <c r="AL1951" s="1"/>
  <c r="AF2322"/>
  <c r="AF2557"/>
  <c r="AL2557" s="1"/>
  <c r="AF1917"/>
  <c r="AJ1917" s="1"/>
  <c r="AF182"/>
  <c r="AL182" s="1"/>
  <c r="AF2413"/>
  <c r="AJ2413" s="1"/>
  <c r="AF1901"/>
  <c r="AF1357"/>
  <c r="AJ1357" s="1"/>
  <c r="AF2576"/>
  <c r="AL2576" s="1"/>
  <c r="AF2080"/>
  <c r="AF1536"/>
  <c r="AL1536" s="1"/>
  <c r="AF928"/>
  <c r="AJ928" s="1"/>
  <c r="AF2855"/>
  <c r="AL2855" s="1"/>
  <c r="AF2539"/>
  <c r="AJ2539" s="1"/>
  <c r="AF1451"/>
  <c r="AL1451" s="1"/>
  <c r="AF427"/>
  <c r="AF111"/>
  <c r="AL111" s="1"/>
  <c r="AF2737"/>
  <c r="AF141"/>
  <c r="AL141" s="1"/>
  <c r="AF2128"/>
  <c r="AJ2128" s="1"/>
  <c r="AF2481"/>
  <c r="AL2481" s="1"/>
  <c r="AF2273"/>
  <c r="AL2273" s="1"/>
  <c r="AF1825"/>
  <c r="AL1825" s="1"/>
  <c r="AF2619"/>
  <c r="AJ2619" s="1"/>
  <c r="AF2107"/>
  <c r="AL2107" s="1"/>
  <c r="AF1595"/>
  <c r="AF1083"/>
  <c r="AL1083" s="1"/>
  <c r="AF571"/>
  <c r="AJ571" s="1"/>
  <c r="AF59"/>
  <c r="AL59" s="1"/>
  <c r="AF2086"/>
  <c r="AJ2086" s="1"/>
  <c r="AF439"/>
  <c r="AL439" s="1"/>
  <c r="AF1626"/>
  <c r="AJ1626" s="1"/>
  <c r="AF2868"/>
  <c r="AL2868" s="1"/>
  <c r="AF2356"/>
  <c r="AF2164"/>
  <c r="AL2164" s="1"/>
  <c r="AF1908"/>
  <c r="AJ1908" s="1"/>
  <c r="AF1652"/>
  <c r="AL1652" s="1"/>
  <c r="AF1396"/>
  <c r="AF1140"/>
  <c r="AL1140" s="1"/>
  <c r="AF884"/>
  <c r="AJ884" s="1"/>
  <c r="AF692"/>
  <c r="AF436"/>
  <c r="AF116"/>
  <c r="AL116" s="1"/>
  <c r="AF1720"/>
  <c r="AJ1720" s="1"/>
  <c r="AF1208"/>
  <c r="AL1208" s="1"/>
  <c r="AF632"/>
  <c r="AJ632" s="1"/>
  <c r="AF1607"/>
  <c r="AJ1607" s="1"/>
  <c r="AF1441"/>
  <c r="AJ1441" s="1"/>
  <c r="AF1121"/>
  <c r="AL1121" s="1"/>
  <c r="AF929"/>
  <c r="AF2366"/>
  <c r="AL2366" s="1"/>
  <c r="AF1350"/>
  <c r="AF2675"/>
  <c r="AL2675" s="1"/>
  <c r="AF2163"/>
  <c r="AJ2163" s="1"/>
  <c r="AF1651"/>
  <c r="AL1651" s="1"/>
  <c r="AF2070"/>
  <c r="AJ2070" s="1"/>
  <c r="AF2007"/>
  <c r="AJ2007" s="1"/>
  <c r="AF2335"/>
  <c r="AJ2335" s="1"/>
  <c r="AF2642"/>
  <c r="AL2642" s="1"/>
  <c r="AF2605"/>
  <c r="AJ2605" s="1"/>
  <c r="AF2093"/>
  <c r="AL2093" s="1"/>
  <c r="AF717"/>
  <c r="AJ717" s="1"/>
  <c r="AF2015"/>
  <c r="AL2015" s="1"/>
  <c r="AF2877"/>
  <c r="AJ2877" s="1"/>
  <c r="AF2381"/>
  <c r="AL2381" s="1"/>
  <c r="AF1725"/>
  <c r="AF1325"/>
  <c r="AL1325" s="1"/>
  <c r="AF109"/>
  <c r="AJ109" s="1"/>
  <c r="AF2560"/>
  <c r="AL2560" s="1"/>
  <c r="AF2032"/>
  <c r="AF1504"/>
  <c r="AL1504" s="1"/>
  <c r="AF2727"/>
  <c r="AJ2727" s="1"/>
  <c r="AF367"/>
  <c r="AL367" s="1"/>
  <c r="AF2283"/>
  <c r="AJ2283" s="1"/>
  <c r="AF1259"/>
  <c r="AL1259" s="1"/>
  <c r="AF235"/>
  <c r="AJ235" s="1"/>
  <c r="AF93"/>
  <c r="AL93" s="1"/>
  <c r="AF2624"/>
  <c r="AJ2624" s="1"/>
  <c r="AF2096"/>
  <c r="AL2096" s="1"/>
  <c r="AF1120"/>
  <c r="AJ1120" s="1"/>
  <c r="AF800"/>
  <c r="AL800" s="1"/>
  <c r="AF1718"/>
  <c r="AJ1718" s="1"/>
  <c r="AF1703"/>
  <c r="AL1703" s="1"/>
  <c r="AF1803"/>
  <c r="AL1803" s="1"/>
  <c r="AF2630"/>
  <c r="AJ2630" s="1"/>
  <c r="AF2801"/>
  <c r="AJ2801" s="1"/>
  <c r="AF2465"/>
  <c r="AL2465" s="1"/>
  <c r="AF1793"/>
  <c r="AJ1793" s="1"/>
  <c r="AF2247"/>
  <c r="AJ2247" s="1"/>
  <c r="AF2971"/>
  <c r="AJ2971" s="1"/>
  <c r="AF2459"/>
  <c r="AL2459" s="1"/>
  <c r="AF1947"/>
  <c r="AJ1947" s="1"/>
  <c r="AF1435"/>
  <c r="AL1435" s="1"/>
  <c r="AF923"/>
  <c r="AJ923" s="1"/>
  <c r="AF411"/>
  <c r="AL411" s="1"/>
  <c r="AF2790"/>
  <c r="AJ2790" s="1"/>
  <c r="AF1766"/>
  <c r="AL1766" s="1"/>
  <c r="AF2959"/>
  <c r="AJ2959" s="1"/>
  <c r="AF2698"/>
  <c r="AL2698" s="1"/>
  <c r="AF1697"/>
  <c r="AJ1697" s="1"/>
  <c r="AF1393"/>
  <c r="AL1393" s="1"/>
  <c r="AF1137"/>
  <c r="AF881"/>
  <c r="AL881" s="1"/>
  <c r="AF2174"/>
  <c r="AJ2174" s="1"/>
  <c r="AF1014"/>
  <c r="AL1014" s="1"/>
  <c r="AF2515"/>
  <c r="AL2515" s="1"/>
  <c r="AF218"/>
  <c r="AL218" s="1"/>
  <c r="AF2757"/>
  <c r="AJ2757" s="1"/>
  <c r="AF2245"/>
  <c r="AL2245" s="1"/>
  <c r="AF1701"/>
  <c r="AJ1701" s="1"/>
  <c r="AF1189"/>
  <c r="AL1189" s="1"/>
  <c r="AF449"/>
  <c r="AF293"/>
  <c r="AL293" s="1"/>
  <c r="AF1187"/>
  <c r="AJ1187" s="1"/>
  <c r="AF1770"/>
  <c r="AL1770" s="1"/>
  <c r="AF654"/>
  <c r="AF682"/>
  <c r="AL682" s="1"/>
  <c r="AF1214"/>
  <c r="AJ1214" s="1"/>
  <c r="AF2702"/>
  <c r="AL2702" s="1"/>
  <c r="AF1374"/>
  <c r="AJ1374" s="1"/>
  <c r="AF263"/>
  <c r="AL263" s="1"/>
  <c r="AF66"/>
  <c r="AJ66" s="1"/>
  <c r="AF447"/>
  <c r="AL447" s="1"/>
  <c r="AF1358"/>
  <c r="AJ1358" s="1"/>
  <c r="AF1260"/>
  <c r="AL1260" s="1"/>
  <c r="AF620"/>
  <c r="AF236"/>
  <c r="AL236" s="1"/>
  <c r="AF1732"/>
  <c r="AJ1732" s="1"/>
  <c r="AF1028"/>
  <c r="AL1028" s="1"/>
  <c r="AF2376"/>
  <c r="AJ2376" s="1"/>
  <c r="AF1018"/>
  <c r="AL1018" s="1"/>
  <c r="AF1220"/>
  <c r="AJ1220" s="1"/>
  <c r="AF277"/>
  <c r="AL277" s="1"/>
  <c r="AF21"/>
  <c r="AF161"/>
  <c r="AL161" s="1"/>
  <c r="AF69"/>
  <c r="AJ69" s="1"/>
  <c r="AF927"/>
  <c r="AL927" s="1"/>
  <c r="AF2627"/>
  <c r="AJ2627" s="1"/>
  <c r="AF1710"/>
  <c r="AL1710" s="1"/>
  <c r="AF1642"/>
  <c r="AJ1642" s="1"/>
  <c r="AF2211"/>
  <c r="AL2211" s="1"/>
  <c r="AF1518"/>
  <c r="AJ1518" s="1"/>
  <c r="AF1130"/>
  <c r="AL1130" s="1"/>
  <c r="AF142"/>
  <c r="AJ142" s="1"/>
  <c r="AF2703"/>
  <c r="AL2703" s="1"/>
  <c r="AF391"/>
  <c r="AJ391" s="1"/>
  <c r="AF1218"/>
  <c r="AL1218" s="1"/>
  <c r="AF831"/>
  <c r="AF1299"/>
  <c r="AL1299" s="1"/>
  <c r="AF908"/>
  <c r="AJ908" s="1"/>
  <c r="AF396"/>
  <c r="AL396" s="1"/>
  <c r="AF631"/>
  <c r="AJ631" s="1"/>
  <c r="AF1700"/>
  <c r="AL1700" s="1"/>
  <c r="AF2568"/>
  <c r="AJ2568" s="1"/>
  <c r="AF2152"/>
  <c r="AL2152" s="1"/>
  <c r="AF1576"/>
  <c r="AJ1576" s="1"/>
  <c r="AF1064"/>
  <c r="AL1064" s="1"/>
  <c r="AF616"/>
  <c r="AJ616" s="1"/>
  <c r="AF2559"/>
  <c r="AL2559" s="1"/>
  <c r="AF1658"/>
  <c r="AJ1658" s="1"/>
  <c r="AF250"/>
  <c r="AL250" s="1"/>
  <c r="AF2613"/>
  <c r="AF2101"/>
  <c r="AL2101" s="1"/>
  <c r="AF1717"/>
  <c r="AJ1717" s="1"/>
  <c r="AF1237"/>
  <c r="AL1237" s="1"/>
  <c r="AF1077"/>
  <c r="AJ1077" s="1"/>
  <c r="AF1250"/>
  <c r="AL1250" s="1"/>
  <c r="AF2274"/>
  <c r="AJ2274" s="1"/>
  <c r="AF979"/>
  <c r="AL979" s="1"/>
  <c r="AF2860"/>
  <c r="AJ2860" s="1"/>
  <c r="AF787"/>
  <c r="AL787" s="1"/>
  <c r="AF222"/>
  <c r="AJ222" s="1"/>
  <c r="AF2316"/>
  <c r="AL2316" s="1"/>
  <c r="AF1932"/>
  <c r="AJ1932" s="1"/>
  <c r="AF1420"/>
  <c r="AL1420" s="1"/>
  <c r="AF778"/>
  <c r="AF899"/>
  <c r="AL899" s="1"/>
  <c r="AF110"/>
  <c r="AF62"/>
  <c r="AL62" s="1"/>
  <c r="AF2850"/>
  <c r="AF2787"/>
  <c r="AL2787" s="1"/>
  <c r="AF1763"/>
  <c r="AJ1763" s="1"/>
  <c r="AF515"/>
  <c r="AF215"/>
  <c r="AL215" s="1"/>
  <c r="AF1098"/>
  <c r="AL1098" s="1"/>
  <c r="AF846"/>
  <c r="AF2154"/>
  <c r="AL2154" s="1"/>
  <c r="AF394"/>
  <c r="AJ394" s="1"/>
  <c r="AF1519"/>
  <c r="AF423"/>
  <c r="AL423" s="1"/>
  <c r="AF1202"/>
  <c r="AL1202" s="1"/>
  <c r="AF2286"/>
  <c r="AL2286" s="1"/>
  <c r="AF1278"/>
  <c r="AF743"/>
  <c r="AJ743" s="1"/>
  <c r="AF1554"/>
  <c r="AL1554" s="1"/>
  <c r="AF402"/>
  <c r="AJ402" s="1"/>
  <c r="AF1999"/>
  <c r="AL1999" s="1"/>
  <c r="AF583"/>
  <c r="AF1523"/>
  <c r="AL1523" s="1"/>
  <c r="AF1011"/>
  <c r="AJ1011" s="1"/>
  <c r="AF499"/>
  <c r="AL499" s="1"/>
  <c r="AF1678"/>
  <c r="AJ1678" s="1"/>
  <c r="AF2206"/>
  <c r="AL2206" s="1"/>
  <c r="AF2711"/>
  <c r="AJ2711" s="1"/>
  <c r="AF2038"/>
  <c r="AF2783"/>
  <c r="AJ2783" s="1"/>
  <c r="AF2794"/>
  <c r="AL2794" s="1"/>
  <c r="AF2829"/>
  <c r="AF2301"/>
  <c r="AL2301" s="1"/>
  <c r="AF1677"/>
  <c r="AF1181"/>
  <c r="AL1181" s="1"/>
  <c r="AF845"/>
  <c r="AJ845" s="1"/>
  <c r="AF2142"/>
  <c r="AL2142" s="1"/>
  <c r="AF2586"/>
  <c r="AJ2586" s="1"/>
  <c r="AF1101"/>
  <c r="AL1101" s="1"/>
  <c r="AF752"/>
  <c r="AJ752" s="1"/>
  <c r="AF544"/>
  <c r="AL544" s="1"/>
  <c r="AF224"/>
  <c r="AJ224" s="1"/>
  <c r="AF1334"/>
  <c r="AL1334" s="1"/>
  <c r="AF1199"/>
  <c r="AJ1199" s="1"/>
  <c r="AF2475"/>
  <c r="AL2475" s="1"/>
  <c r="AF1483"/>
  <c r="AJ1483" s="1"/>
  <c r="AF459"/>
  <c r="AL459" s="1"/>
  <c r="AF1926"/>
  <c r="AJ1926" s="1"/>
  <c r="AF198"/>
  <c r="AL198" s="1"/>
  <c r="AF2401"/>
  <c r="AF2065"/>
  <c r="AL2065" s="1"/>
  <c r="AF2875"/>
  <c r="AJ2875" s="1"/>
  <c r="AF2363"/>
  <c r="AL2363" s="1"/>
  <c r="AF1851"/>
  <c r="AF1339"/>
  <c r="AL1339" s="1"/>
  <c r="AF827"/>
  <c r="AJ827" s="1"/>
  <c r="AF315"/>
  <c r="AL315" s="1"/>
  <c r="AF2598"/>
  <c r="AF951"/>
  <c r="AL951" s="1"/>
  <c r="AF2922"/>
  <c r="AJ2922" s="1"/>
  <c r="AF1114"/>
  <c r="AL1114" s="1"/>
  <c r="AF2740"/>
  <c r="AL2740" s="1"/>
  <c r="AF2484"/>
  <c r="AL2484" s="1"/>
  <c r="AF2228"/>
  <c r="AJ2228" s="1"/>
  <c r="AF2036"/>
  <c r="AL2036" s="1"/>
  <c r="AF1780"/>
  <c r="AF1524"/>
  <c r="AL1524" s="1"/>
  <c r="AF1268"/>
  <c r="AF756"/>
  <c r="AL756" s="1"/>
  <c r="AF564"/>
  <c r="AJ564" s="1"/>
  <c r="AF244"/>
  <c r="AL244" s="1"/>
  <c r="AF2936"/>
  <c r="AL2936" s="1"/>
  <c r="AF2744"/>
  <c r="AF1966"/>
  <c r="AF1191"/>
  <c r="AL1191" s="1"/>
  <c r="AF1586"/>
  <c r="AJ1586" s="1"/>
  <c r="AF146"/>
  <c r="AL146" s="1"/>
  <c r="AF722"/>
  <c r="AJ722" s="1"/>
  <c r="AF2510"/>
  <c r="AL2510" s="1"/>
  <c r="AF1295"/>
  <c r="AJ1295" s="1"/>
  <c r="AF942"/>
  <c r="AL942" s="1"/>
  <c r="AF1223"/>
  <c r="AF199"/>
  <c r="AL199" s="1"/>
  <c r="AF930"/>
  <c r="AJ930" s="1"/>
  <c r="AF162"/>
  <c r="AL162" s="1"/>
  <c r="AF1151"/>
  <c r="AJ1151" s="1"/>
  <c r="AF119"/>
  <c r="AL119" s="1"/>
  <c r="AF1331"/>
  <c r="AF819"/>
  <c r="AL819" s="1"/>
  <c r="AF307"/>
  <c r="AJ307" s="1"/>
  <c r="AF1294"/>
  <c r="AL1294" s="1"/>
  <c r="AF1638"/>
  <c r="AF2591"/>
  <c r="AL2591" s="1"/>
  <c r="AF205"/>
  <c r="AF2784"/>
  <c r="AL2784" s="1"/>
  <c r="AF2288"/>
  <c r="AJ2288" s="1"/>
  <c r="AF2923"/>
  <c r="AL2923" s="1"/>
  <c r="AF1835"/>
  <c r="AF779"/>
  <c r="AL779" s="1"/>
  <c r="AF2438"/>
  <c r="AJ2438" s="1"/>
  <c r="AF2671"/>
  <c r="AL2671" s="1"/>
  <c r="AF2738"/>
  <c r="AJ2738" s="1"/>
  <c r="AF2641"/>
  <c r="AL2641" s="1"/>
  <c r="AF1584"/>
  <c r="AJ1584" s="1"/>
  <c r="AF1088"/>
  <c r="AL1088" s="1"/>
  <c r="AF256"/>
  <c r="AF1590"/>
  <c r="AL1590" s="1"/>
  <c r="AF1831"/>
  <c r="AJ1831" s="1"/>
  <c r="AF2827"/>
  <c r="AL2827" s="1"/>
  <c r="AF1867"/>
  <c r="AF875"/>
  <c r="AL875" s="1"/>
  <c r="AF2758"/>
  <c r="AJ2758" s="1"/>
  <c r="AF2991"/>
  <c r="AL2991" s="1"/>
  <c r="AF2026"/>
  <c r="AF2785"/>
  <c r="AL2785" s="1"/>
  <c r="AF2433"/>
  <c r="AJ2433" s="1"/>
  <c r="AF2458"/>
  <c r="AL2458" s="1"/>
  <c r="AF2488"/>
  <c r="AJ2488" s="1"/>
  <c r="AF2104"/>
  <c r="AJ2104" s="1"/>
  <c r="AF1912"/>
  <c r="AF1400"/>
  <c r="AL1400" s="1"/>
  <c r="AF888"/>
  <c r="AF312"/>
  <c r="AF566"/>
  <c r="AF1871"/>
  <c r="AL1871" s="1"/>
  <c r="AF2618"/>
  <c r="AF2889"/>
  <c r="AL2889" s="1"/>
  <c r="AF2633"/>
  <c r="AJ2633" s="1"/>
  <c r="AF2377"/>
  <c r="AL2377" s="1"/>
  <c r="AF2121"/>
  <c r="AJ2121" s="1"/>
  <c r="AF1865"/>
  <c r="AL1865" s="1"/>
  <c r="AF1609"/>
  <c r="AJ1609" s="1"/>
  <c r="AF1353"/>
  <c r="AL1353" s="1"/>
  <c r="AF2110"/>
  <c r="AJ2110" s="1"/>
  <c r="AF1078"/>
  <c r="AL1078" s="1"/>
  <c r="AF2554"/>
  <c r="AJ2554" s="1"/>
  <c r="AF2547"/>
  <c r="AL2547" s="1"/>
  <c r="AF2035"/>
  <c r="AF1814"/>
  <c r="AL1814" s="1"/>
  <c r="AF1886"/>
  <c r="AJ1886" s="1"/>
  <c r="AF2391"/>
  <c r="AL2391" s="1"/>
  <c r="AF1795"/>
  <c r="AF2461"/>
  <c r="AL2461" s="1"/>
  <c r="AF1341"/>
  <c r="AJ1341" s="1"/>
  <c r="AF973"/>
  <c r="AL973" s="1"/>
  <c r="AF573"/>
  <c r="AJ573" s="1"/>
  <c r="AF2910"/>
  <c r="AL2910" s="1"/>
  <c r="AF1687"/>
  <c r="AJ1687" s="1"/>
  <c r="AF2050"/>
  <c r="AL2050" s="1"/>
  <c r="AF2749"/>
  <c r="AJ2749" s="1"/>
  <c r="AF2253"/>
  <c r="AL2253" s="1"/>
  <c r="AF1053"/>
  <c r="AF704"/>
  <c r="AL704" s="1"/>
  <c r="AF2151"/>
  <c r="AJ2151" s="1"/>
  <c r="AF2927"/>
  <c r="AL2927" s="1"/>
  <c r="AF1810"/>
  <c r="AF2960"/>
  <c r="AL2960" s="1"/>
  <c r="AF2480"/>
  <c r="AJ2480" s="1"/>
  <c r="AF1984"/>
  <c r="AL1984" s="1"/>
  <c r="AF1024"/>
  <c r="AJ1024" s="1"/>
  <c r="AF736"/>
  <c r="AL736" s="1"/>
  <c r="AF464"/>
  <c r="AJ464" s="1"/>
  <c r="AF1850"/>
  <c r="AL1850" s="1"/>
  <c r="AF2177"/>
  <c r="AJ2177" s="1"/>
  <c r="AF1430"/>
  <c r="AL1430" s="1"/>
  <c r="AF2503"/>
  <c r="AF1487"/>
  <c r="AL1487" s="1"/>
  <c r="AF1730"/>
  <c r="AJ1730" s="1"/>
  <c r="AF2841"/>
  <c r="AL2841" s="1"/>
  <c r="AF2585"/>
  <c r="AF2329"/>
  <c r="AL2329" s="1"/>
  <c r="AF2073"/>
  <c r="AJ2073" s="1"/>
  <c r="AF1817"/>
  <c r="AL1817" s="1"/>
  <c r="AF1561"/>
  <c r="AF1305"/>
  <c r="AL1305" s="1"/>
  <c r="AF1601"/>
  <c r="AJ1601" s="1"/>
  <c r="AF1329"/>
  <c r="AL1329" s="1"/>
  <c r="AF1073"/>
  <c r="AF817"/>
  <c r="AL817" s="1"/>
  <c r="AF2643"/>
  <c r="AJ2643" s="1"/>
  <c r="AF2131"/>
  <c r="AL2131" s="1"/>
  <c r="AF1619"/>
  <c r="AF2006"/>
  <c r="AL2006" s="1"/>
  <c r="AF153"/>
  <c r="AF1335"/>
  <c r="AL1335" s="1"/>
  <c r="AF2466"/>
  <c r="AJ2466" s="1"/>
  <c r="AF2167"/>
  <c r="AL2167" s="1"/>
  <c r="AF379"/>
  <c r="AF2726"/>
  <c r="AL2726" s="1"/>
  <c r="AF1694"/>
  <c r="AF311"/>
  <c r="AJ311" s="1"/>
  <c r="AF1050"/>
  <c r="AJ1050" s="1"/>
  <c r="AF2964"/>
  <c r="AL2964" s="1"/>
  <c r="AF2708"/>
  <c r="AJ2708" s="1"/>
  <c r="AF2452"/>
  <c r="AL2452" s="1"/>
  <c r="AF1364"/>
  <c r="AL1364" s="1"/>
  <c r="AF532"/>
  <c r="AL532" s="1"/>
  <c r="AF276"/>
  <c r="AJ276" s="1"/>
  <c r="AF84"/>
  <c r="AL84" s="1"/>
  <c r="AF2904"/>
  <c r="AJ2904" s="1"/>
  <c r="AF152"/>
  <c r="AL152" s="1"/>
  <c r="AF438"/>
  <c r="AF1743"/>
  <c r="AL1743" s="1"/>
  <c r="AF2138"/>
  <c r="AJ2138" s="1"/>
  <c r="AF2857"/>
  <c r="AL2857" s="1"/>
  <c r="AF2601"/>
  <c r="AF2345"/>
  <c r="AL2345" s="1"/>
  <c r="AF2089"/>
  <c r="AJ2089" s="1"/>
  <c r="AF1833"/>
  <c r="AL1833" s="1"/>
  <c r="AF1577"/>
  <c r="AJ1577" s="1"/>
  <c r="AF1321"/>
  <c r="AL1321" s="1"/>
  <c r="AF1617"/>
  <c r="AJ1617" s="1"/>
  <c r="AF1345"/>
  <c r="AL1345" s="1"/>
  <c r="AF1089"/>
  <c r="AJ1089" s="1"/>
  <c r="AF833"/>
  <c r="AL833" s="1"/>
  <c r="AF2995"/>
  <c r="AJ2995" s="1"/>
  <c r="AF2483"/>
  <c r="AL2483" s="1"/>
  <c r="AF1971"/>
  <c r="AJ1971" s="1"/>
  <c r="AF2710"/>
  <c r="AL2710" s="1"/>
  <c r="AF1174"/>
  <c r="AF2527"/>
  <c r="AL2527" s="1"/>
  <c r="AF1906"/>
  <c r="AJ1906" s="1"/>
  <c r="AF1277"/>
  <c r="AL1277" s="1"/>
  <c r="AF2189"/>
  <c r="AJ2189" s="1"/>
  <c r="AF1296"/>
  <c r="AL1296" s="1"/>
  <c r="AF64"/>
  <c r="AJ64" s="1"/>
  <c r="AF2407"/>
  <c r="AL2407" s="1"/>
  <c r="AF2106"/>
  <c r="AJ2106" s="1"/>
  <c r="AF29"/>
  <c r="AL29" s="1"/>
  <c r="AF2672"/>
  <c r="AJ2672" s="1"/>
  <c r="AF2160"/>
  <c r="AL2160" s="1"/>
  <c r="AF1552"/>
  <c r="AJ1552" s="1"/>
  <c r="AF1184"/>
  <c r="AL1184" s="1"/>
  <c r="AF832"/>
  <c r="AF624"/>
  <c r="AL624" s="1"/>
  <c r="AF368"/>
  <c r="AJ368" s="1"/>
  <c r="AF240"/>
  <c r="AL240" s="1"/>
  <c r="AF1959"/>
  <c r="AJ1959" s="1"/>
  <c r="AF2353"/>
  <c r="AL2353" s="1"/>
  <c r="AF2097"/>
  <c r="AJ2097" s="1"/>
  <c r="AF1302"/>
  <c r="AL1302" s="1"/>
  <c r="AF2375"/>
  <c r="AJ2375" s="1"/>
  <c r="AF1359"/>
  <c r="AL1359" s="1"/>
  <c r="AF1978"/>
  <c r="AF1627"/>
  <c r="AJ1627" s="1"/>
  <c r="AF1794"/>
  <c r="AJ1794" s="1"/>
  <c r="AF2873"/>
  <c r="AL2873" s="1"/>
  <c r="AF2617"/>
  <c r="AJ2617" s="1"/>
  <c r="AF2361"/>
  <c r="AL2361" s="1"/>
  <c r="AF1649"/>
  <c r="AF1361"/>
  <c r="AL1361" s="1"/>
  <c r="AF1105"/>
  <c r="AJ1105" s="1"/>
  <c r="AF849"/>
  <c r="AL849" s="1"/>
  <c r="AF2579"/>
  <c r="AF2067"/>
  <c r="AL2067" s="1"/>
  <c r="AF2902"/>
  <c r="AJ2902" s="1"/>
  <c r="AF1878"/>
  <c r="AL1878" s="1"/>
  <c r="AF1081"/>
  <c r="AF825"/>
  <c r="AL825" s="1"/>
  <c r="AF569"/>
  <c r="AJ569" s="1"/>
  <c r="AF2565"/>
  <c r="AL2565" s="1"/>
  <c r="AF1893"/>
  <c r="AF2499"/>
  <c r="AL2499" s="1"/>
  <c r="AF343"/>
  <c r="AJ343" s="1"/>
  <c r="AF138"/>
  <c r="AL138" s="1"/>
  <c r="AF2083"/>
  <c r="AF35"/>
  <c r="AL35" s="1"/>
  <c r="AF658"/>
  <c r="AJ658" s="1"/>
  <c r="AF2287"/>
  <c r="AL2287" s="1"/>
  <c r="AF450"/>
  <c r="AF759"/>
  <c r="AJ759" s="1"/>
  <c r="AF1796"/>
  <c r="AF1092"/>
  <c r="AL1092" s="1"/>
  <c r="AF2504"/>
  <c r="AF1224"/>
  <c r="AJ1224" s="1"/>
  <c r="AF1791"/>
  <c r="AJ1791" s="1"/>
  <c r="AF1338"/>
  <c r="AL1338" s="1"/>
  <c r="AF36"/>
  <c r="AJ36" s="1"/>
  <c r="AF629"/>
  <c r="AL629" s="1"/>
  <c r="AF373"/>
  <c r="AJ373" s="1"/>
  <c r="AF2533"/>
  <c r="AL2533" s="1"/>
  <c r="AF225"/>
  <c r="AJ225" s="1"/>
  <c r="AF1119"/>
  <c r="AL1119" s="1"/>
  <c r="AF2851"/>
  <c r="AJ2851" s="1"/>
  <c r="AF579"/>
  <c r="AL579" s="1"/>
  <c r="AF498"/>
  <c r="AF1806"/>
  <c r="AL1806" s="1"/>
  <c r="AF1006"/>
  <c r="AJ1006" s="1"/>
  <c r="AF775"/>
  <c r="AL775" s="1"/>
  <c r="AF887"/>
  <c r="AJ887" s="1"/>
  <c r="AF1764"/>
  <c r="AL1764" s="1"/>
  <c r="AF1306"/>
  <c r="AJ1306" s="1"/>
  <c r="AF26"/>
  <c r="AL26" s="1"/>
  <c r="AF2629"/>
  <c r="AF2085"/>
  <c r="AL2085" s="1"/>
  <c r="AF1573"/>
  <c r="AJ1573" s="1"/>
  <c r="AF165"/>
  <c r="AL165" s="1"/>
  <c r="AF2723"/>
  <c r="AF1258"/>
  <c r="AL1258" s="1"/>
  <c r="AF2947"/>
  <c r="AJ2947" s="1"/>
  <c r="AF867"/>
  <c r="AL867" s="1"/>
  <c r="AF330"/>
  <c r="AF2223"/>
  <c r="AL2223" s="1"/>
  <c r="AF1522"/>
  <c r="AJ1522" s="1"/>
  <c r="AF2190"/>
  <c r="AL2190" s="1"/>
  <c r="AF322"/>
  <c r="AF2980"/>
  <c r="AL2980" s="1"/>
  <c r="AF2500"/>
  <c r="AJ2500" s="1"/>
  <c r="AF2116"/>
  <c r="AL2116" s="1"/>
  <c r="AF1604"/>
  <c r="AF2856"/>
  <c r="AL2856" s="1"/>
  <c r="AF2248"/>
  <c r="AJ2248" s="1"/>
  <c r="AF1768"/>
  <c r="AL1768" s="1"/>
  <c r="AF1256"/>
  <c r="AF808"/>
  <c r="AL808" s="1"/>
  <c r="AF456"/>
  <c r="AJ456" s="1"/>
  <c r="AF625"/>
  <c r="AL625" s="1"/>
  <c r="AF81"/>
  <c r="AJ81" s="1"/>
  <c r="AF900"/>
  <c r="AL900" s="1"/>
  <c r="AF548"/>
  <c r="AF533"/>
  <c r="AL533" s="1"/>
  <c r="AF213"/>
  <c r="AF41"/>
  <c r="AL41" s="1"/>
  <c r="AF2469"/>
  <c r="AF1989"/>
  <c r="AL1989" s="1"/>
  <c r="AF1477"/>
  <c r="AF421"/>
  <c r="AL421" s="1"/>
  <c r="AF586"/>
  <c r="AJ586" s="1"/>
  <c r="AF2251"/>
  <c r="AJ2251" s="1"/>
  <c r="AF1190"/>
  <c r="AL1190" s="1"/>
  <c r="AF2232"/>
  <c r="AF1267"/>
  <c r="AL1267" s="1"/>
  <c r="AF2172"/>
  <c r="AF1002"/>
  <c r="AL1002" s="1"/>
  <c r="AF1042"/>
  <c r="AJ1042" s="1"/>
  <c r="AF2638"/>
  <c r="AL2638" s="1"/>
  <c r="AF78"/>
  <c r="AJ78" s="1"/>
  <c r="AF1070"/>
  <c r="AL1070" s="1"/>
  <c r="AF1023"/>
  <c r="AF1437"/>
  <c r="AL1437" s="1"/>
  <c r="AF1069"/>
  <c r="AL1069" s="1"/>
  <c r="AF493"/>
  <c r="AF1887"/>
  <c r="AJ1887" s="1"/>
  <c r="AF1757"/>
  <c r="AF2002"/>
  <c r="AJ2002" s="1"/>
  <c r="AF2897"/>
  <c r="AL2897" s="1"/>
  <c r="AF2768"/>
  <c r="AF2256"/>
  <c r="AL2256" s="1"/>
  <c r="AF1776"/>
  <c r="AJ1776" s="1"/>
  <c r="AF1280"/>
  <c r="AL1280" s="1"/>
  <c r="AF880"/>
  <c r="AF672"/>
  <c r="AL672" s="1"/>
  <c r="AF416"/>
  <c r="AJ416" s="1"/>
  <c r="AF80"/>
  <c r="AL80" s="1"/>
  <c r="AF2535"/>
  <c r="AJ2535" s="1"/>
  <c r="AF2955"/>
  <c r="AL2955" s="1"/>
  <c r="AF1995"/>
  <c r="AJ1995" s="1"/>
  <c r="AF971"/>
  <c r="AL971" s="1"/>
  <c r="AF2945"/>
  <c r="AJ2945" s="1"/>
  <c r="AF2209"/>
  <c r="AF721"/>
  <c r="AJ721" s="1"/>
  <c r="AF326"/>
  <c r="AF2055"/>
  <c r="AF2396"/>
  <c r="AF2140"/>
  <c r="AL2140" s="1"/>
  <c r="AF1884"/>
  <c r="AL1884" s="1"/>
  <c r="AF1628"/>
  <c r="AJ1628" s="1"/>
  <c r="AF1372"/>
  <c r="AF1116"/>
  <c r="AL1116" s="1"/>
  <c r="AF860"/>
  <c r="AL860" s="1"/>
  <c r="AF348"/>
  <c r="AJ348" s="1"/>
  <c r="AF2616"/>
  <c r="AL2616" s="1"/>
  <c r="AF2360"/>
  <c r="AJ2360" s="1"/>
  <c r="AF2296"/>
  <c r="AF1976"/>
  <c r="AJ1976" s="1"/>
  <c r="AF1464"/>
  <c r="AL1464" s="1"/>
  <c r="AF952"/>
  <c r="AF376"/>
  <c r="AL376" s="1"/>
  <c r="AF248"/>
  <c r="AF822"/>
  <c r="AL822" s="1"/>
  <c r="AF2511"/>
  <c r="AJ2511" s="1"/>
  <c r="AF2953"/>
  <c r="AL2953" s="1"/>
  <c r="AF2697"/>
  <c r="AF2441"/>
  <c r="AL2441" s="1"/>
  <c r="AF1929"/>
  <c r="AJ1929" s="1"/>
  <c r="AF1673"/>
  <c r="AL1673" s="1"/>
  <c r="AF1417"/>
  <c r="AF1161"/>
  <c r="AL1161" s="1"/>
  <c r="AF1809"/>
  <c r="AJ1809" s="1"/>
  <c r="AF1377"/>
  <c r="AF1185"/>
  <c r="AJ1185" s="1"/>
  <c r="AF865"/>
  <c r="AL865" s="1"/>
  <c r="AF2419"/>
  <c r="AF969"/>
  <c r="AF2775"/>
  <c r="AJ2775" s="1"/>
  <c r="AF2906"/>
  <c r="AL2906" s="1"/>
  <c r="AF1949"/>
  <c r="AF1469"/>
  <c r="AL1469" s="1"/>
  <c r="AF637"/>
  <c r="AJ637" s="1"/>
  <c r="AF381"/>
  <c r="AL381" s="1"/>
  <c r="AF982"/>
  <c r="AJ982" s="1"/>
  <c r="AF333"/>
  <c r="AL333" s="1"/>
  <c r="AF1360"/>
  <c r="AJ1360" s="1"/>
  <c r="AF1639"/>
  <c r="AJ1639" s="1"/>
  <c r="AF1771"/>
  <c r="AL1771" s="1"/>
  <c r="AF2886"/>
  <c r="AL2886" s="1"/>
  <c r="AF790"/>
  <c r="AJ790" s="1"/>
  <c r="AF2578"/>
  <c r="AF2689"/>
  <c r="AJ2689" s="1"/>
  <c r="AF528"/>
  <c r="AL528" s="1"/>
  <c r="AF208"/>
  <c r="AF2663"/>
  <c r="AJ2663" s="1"/>
  <c r="AF2315"/>
  <c r="AJ2315" s="1"/>
  <c r="AF1291"/>
  <c r="AL1291" s="1"/>
  <c r="AF267"/>
  <c r="AF854"/>
  <c r="AL854" s="1"/>
  <c r="AF2913"/>
  <c r="AF2529"/>
  <c r="AL2529" s="1"/>
  <c r="AF2257"/>
  <c r="AJ2257" s="1"/>
  <c r="AF1686"/>
  <c r="AL1686" s="1"/>
  <c r="AF2759"/>
  <c r="AJ2759" s="1"/>
  <c r="AF1735"/>
  <c r="AL1735" s="1"/>
  <c r="AF463"/>
  <c r="AJ463" s="1"/>
  <c r="AF2090"/>
  <c r="AF1179"/>
  <c r="AF155"/>
  <c r="AJ155" s="1"/>
  <c r="AF630"/>
  <c r="AL630" s="1"/>
  <c r="AF2905"/>
  <c r="AL2905" s="1"/>
  <c r="AF2649"/>
  <c r="AJ2649" s="1"/>
  <c r="AF2393"/>
  <c r="AL2393" s="1"/>
  <c r="AF2137"/>
  <c r="AJ2137" s="1"/>
  <c r="AF1881"/>
  <c r="AL1881" s="1"/>
  <c r="AF1625"/>
  <c r="AJ1625" s="1"/>
  <c r="AF1369"/>
  <c r="AL1369" s="1"/>
  <c r="AF1113"/>
  <c r="AF2686"/>
  <c r="AJ2686" s="1"/>
  <c r="AF2771"/>
  <c r="AJ2771" s="1"/>
  <c r="AF2259"/>
  <c r="AL2259" s="1"/>
  <c r="AF1747"/>
  <c r="AJ1747" s="1"/>
  <c r="AF2262"/>
  <c r="AL2262" s="1"/>
  <c r="AF486"/>
  <c r="AJ486" s="1"/>
  <c r="AF985"/>
  <c r="AF729"/>
  <c r="AF473"/>
  <c r="AF489"/>
  <c r="AJ489" s="1"/>
  <c r="AF201"/>
  <c r="AL201" s="1"/>
  <c r="AF2239"/>
  <c r="AF1957"/>
  <c r="AJ1957" s="1"/>
  <c r="AF65"/>
  <c r="AJ65" s="1"/>
  <c r="AF581"/>
  <c r="AL581" s="1"/>
  <c r="AF415"/>
  <c r="AJ415" s="1"/>
  <c r="AF1283"/>
  <c r="AL1283" s="1"/>
  <c r="AF1290"/>
  <c r="AJ1290" s="1"/>
  <c r="AF1455"/>
  <c r="AL1455" s="1"/>
  <c r="AF2732"/>
  <c r="AJ2732" s="1"/>
  <c r="AF3002"/>
  <c r="AL3002" s="1"/>
  <c r="AF2628"/>
  <c r="AF1864"/>
  <c r="AL1864" s="1"/>
  <c r="AF1384"/>
  <c r="AJ1384" s="1"/>
  <c r="AF936"/>
  <c r="AL936" s="1"/>
  <c r="AF584"/>
  <c r="AJ584" s="1"/>
  <c r="AF136"/>
  <c r="AL136" s="1"/>
  <c r="AF634"/>
  <c r="AJ634" s="1"/>
  <c r="AF2901"/>
  <c r="AL2901" s="1"/>
  <c r="AF2389"/>
  <c r="AJ2389" s="1"/>
  <c r="AF1877"/>
  <c r="AF1365"/>
  <c r="AF917"/>
  <c r="AL917" s="1"/>
  <c r="AF341"/>
  <c r="AJ341" s="1"/>
  <c r="AF22"/>
  <c r="AL22" s="1"/>
  <c r="AF2282"/>
  <c r="AJ2282" s="1"/>
  <c r="AF2981"/>
  <c r="AL2981" s="1"/>
  <c r="AF2597"/>
  <c r="AF2117"/>
  <c r="AL2117" s="1"/>
  <c r="AF1605"/>
  <c r="AJ1605" s="1"/>
  <c r="AF417"/>
  <c r="AL417" s="1"/>
  <c r="AF805"/>
  <c r="AJ805" s="1"/>
  <c r="AF549"/>
  <c r="AL549" s="1"/>
  <c r="AF426"/>
  <c r="AJ426" s="1"/>
  <c r="AF1903"/>
  <c r="AL1903" s="1"/>
  <c r="AF2543"/>
  <c r="AF2596"/>
  <c r="AL2596" s="1"/>
  <c r="AF657"/>
  <c r="AJ657" s="1"/>
  <c r="AF177"/>
  <c r="AL177" s="1"/>
  <c r="AF996"/>
  <c r="AJ996" s="1"/>
  <c r="AF708"/>
  <c r="AF131"/>
  <c r="AJ131" s="1"/>
  <c r="AF46"/>
  <c r="AL46" s="1"/>
  <c r="AF814"/>
  <c r="AJ814" s="1"/>
  <c r="AF1879"/>
  <c r="AL1879" s="1"/>
  <c r="AF2295"/>
  <c r="AJ2295" s="1"/>
  <c r="AF2967"/>
  <c r="AL2967" s="1"/>
  <c r="AF2722"/>
  <c r="AL2722" s="1"/>
  <c r="AF2359"/>
  <c r="AL2359" s="1"/>
  <c r="AF227"/>
  <c r="AJ227" s="1"/>
  <c r="AF510"/>
  <c r="AL510" s="1"/>
  <c r="AF1282"/>
  <c r="AL1282" s="1"/>
  <c r="AF1143"/>
  <c r="AL1143" s="1"/>
  <c r="AF606"/>
  <c r="AF1474"/>
  <c r="AF1055"/>
  <c r="AJ1055" s="1"/>
  <c r="AF2691"/>
  <c r="AL2691" s="1"/>
  <c r="AF1635"/>
  <c r="AJ1635" s="1"/>
  <c r="AF163"/>
  <c r="AL163" s="1"/>
  <c r="AF31"/>
  <c r="AJ31" s="1"/>
  <c r="AF970"/>
  <c r="AL970" s="1"/>
  <c r="AF1731"/>
  <c r="AJ1731" s="1"/>
  <c r="AF259"/>
  <c r="AL259" s="1"/>
  <c r="AF490"/>
  <c r="AJ490" s="1"/>
  <c r="AF1314"/>
  <c r="AF1247"/>
  <c r="AL1247" s="1"/>
  <c r="AF2954"/>
  <c r="AL2954" s="1"/>
  <c r="AF2883"/>
  <c r="AJ2883" s="1"/>
  <c r="AF1475"/>
  <c r="AF1390"/>
  <c r="AF178"/>
  <c r="AF2126"/>
  <c r="AF482"/>
  <c r="AL482" s="1"/>
  <c r="AF1535"/>
  <c r="AJ1535" s="1"/>
  <c r="AF2346"/>
  <c r="AL2346" s="1"/>
  <c r="AF765"/>
  <c r="AJ765" s="1"/>
  <c r="AF621"/>
  <c r="AF365"/>
  <c r="AF1891"/>
  <c r="AF2653"/>
  <c r="AJ2653" s="1"/>
  <c r="AF2141"/>
  <c r="AL2141" s="1"/>
  <c r="AF957"/>
  <c r="AJ957" s="1"/>
  <c r="AF125"/>
  <c r="AL125" s="1"/>
  <c r="AF2352"/>
  <c r="AL2352" s="1"/>
  <c r="AF1792"/>
  <c r="AF1264"/>
  <c r="AJ1264" s="1"/>
  <c r="AF1654"/>
  <c r="AL1654" s="1"/>
  <c r="AF1767"/>
  <c r="AJ1767" s="1"/>
  <c r="AF2490"/>
  <c r="AL2490" s="1"/>
  <c r="AF1963"/>
  <c r="AF939"/>
  <c r="AL939" s="1"/>
  <c r="AF2694"/>
  <c r="AJ2694" s="1"/>
  <c r="AF2449"/>
  <c r="AF2512"/>
  <c r="AJ2512" s="1"/>
  <c r="AF2016"/>
  <c r="AL2016" s="1"/>
  <c r="AF1520"/>
  <c r="AJ1520" s="1"/>
  <c r="AF2337"/>
  <c r="AF1366"/>
  <c r="AJ1366" s="1"/>
  <c r="AF2567"/>
  <c r="AF1551"/>
  <c r="AL1551" s="1"/>
  <c r="AF2780"/>
  <c r="AF2524"/>
  <c r="AJ2524" s="1"/>
  <c r="AF2268"/>
  <c r="AF2012"/>
  <c r="AL2012" s="1"/>
  <c r="AF1756"/>
  <c r="AF1500"/>
  <c r="AJ1500" s="1"/>
  <c r="AF1244"/>
  <c r="AF732"/>
  <c r="AJ732" s="1"/>
  <c r="AF476"/>
  <c r="AF346"/>
  <c r="AF2862"/>
  <c r="AL2862" s="1"/>
  <c r="AF1583"/>
  <c r="AJ1583" s="1"/>
  <c r="AF1511"/>
  <c r="AL1511" s="1"/>
  <c r="AF1882"/>
  <c r="AF946"/>
  <c r="AL946" s="1"/>
  <c r="AF2765"/>
  <c r="AJ2765" s="1"/>
  <c r="AF2237"/>
  <c r="AL2237" s="1"/>
  <c r="AF1741"/>
  <c r="AJ1741" s="1"/>
  <c r="AF1117"/>
  <c r="AL1117" s="1"/>
  <c r="AF733"/>
  <c r="AJ733" s="1"/>
  <c r="AF1758"/>
  <c r="AL1758" s="1"/>
  <c r="AF2370"/>
  <c r="AL2370" s="1"/>
  <c r="AF2143"/>
  <c r="AL2143" s="1"/>
  <c r="AF2482"/>
  <c r="AJ2482" s="1"/>
  <c r="AF2589"/>
  <c r="AL2589" s="1"/>
  <c r="AF2077"/>
  <c r="AJ2077" s="1"/>
  <c r="AF1421"/>
  <c r="AL1421" s="1"/>
  <c r="AF2928"/>
  <c r="AJ2928" s="1"/>
  <c r="AF1728"/>
  <c r="AL1728" s="1"/>
  <c r="AF1200"/>
  <c r="AJ1200" s="1"/>
  <c r="AF1398"/>
  <c r="AL1398" s="1"/>
  <c r="AF751"/>
  <c r="AJ751" s="1"/>
  <c r="AF2754"/>
  <c r="AF1914"/>
  <c r="AJ1914" s="1"/>
  <c r="AF189"/>
  <c r="AL189" s="1"/>
  <c r="AF2592"/>
  <c r="AJ2592" s="1"/>
  <c r="AF576"/>
  <c r="AL576" s="1"/>
  <c r="AF320"/>
  <c r="AJ320" s="1"/>
  <c r="AF2673"/>
  <c r="AL2673" s="1"/>
  <c r="AF2129"/>
  <c r="AL2129" s="1"/>
  <c r="AF1494"/>
  <c r="AL1494" s="1"/>
  <c r="AF2695"/>
  <c r="AF1671"/>
  <c r="AL1671" s="1"/>
  <c r="AF399"/>
  <c r="AJ399" s="1"/>
  <c r="AF2674"/>
  <c r="AL2674" s="1"/>
  <c r="AF2250"/>
  <c r="AJ2250" s="1"/>
  <c r="AF2683"/>
  <c r="AL2683" s="1"/>
  <c r="AF2171"/>
  <c r="AJ2171" s="1"/>
  <c r="AF1659"/>
  <c r="AL1659" s="1"/>
  <c r="AF1147"/>
  <c r="AJ1147" s="1"/>
  <c r="AF635"/>
  <c r="AL635" s="1"/>
  <c r="AF2424"/>
  <c r="AL2424" s="1"/>
  <c r="AF2168"/>
  <c r="AL2168" s="1"/>
  <c r="AF1848"/>
  <c r="AL1848" s="1"/>
  <c r="AF1656"/>
  <c r="AL1656" s="1"/>
  <c r="AF1144"/>
  <c r="AF824"/>
  <c r="AJ824" s="1"/>
  <c r="AF568"/>
  <c r="AJ568" s="1"/>
  <c r="AF2081"/>
  <c r="AL2081" s="1"/>
  <c r="AF1665"/>
  <c r="AJ1665" s="1"/>
  <c r="AF905"/>
  <c r="AL905" s="1"/>
  <c r="AF2806"/>
  <c r="AL2806" s="1"/>
  <c r="AF582"/>
  <c r="AL582" s="1"/>
  <c r="AF2162"/>
  <c r="AJ2162" s="1"/>
  <c r="AF861"/>
  <c r="AL861" s="1"/>
  <c r="AF1782"/>
  <c r="AJ1782" s="1"/>
  <c r="AF1197"/>
  <c r="AL1197" s="1"/>
  <c r="AF2976"/>
  <c r="AJ2976" s="1"/>
  <c r="AF1888"/>
  <c r="AL1888" s="1"/>
  <c r="AF1232"/>
  <c r="AJ1232" s="1"/>
  <c r="AF1035"/>
  <c r="AL1035" s="1"/>
  <c r="AF2865"/>
  <c r="AJ2865" s="1"/>
  <c r="AF2193"/>
  <c r="AL2193" s="1"/>
  <c r="AF2848"/>
  <c r="AL2848" s="1"/>
  <c r="AF2336"/>
  <c r="AJ2336" s="1"/>
  <c r="AF1872"/>
  <c r="AJ1872" s="1"/>
  <c r="AF656"/>
  <c r="AJ656" s="1"/>
  <c r="AF400"/>
  <c r="AF998"/>
  <c r="AL998" s="1"/>
  <c r="AF879"/>
  <c r="AJ879" s="1"/>
  <c r="AF2059"/>
  <c r="AL2059" s="1"/>
  <c r="AF1003"/>
  <c r="AJ1003" s="1"/>
  <c r="AF43"/>
  <c r="AL43" s="1"/>
  <c r="AF134"/>
  <c r="AJ134" s="1"/>
  <c r="AF2178"/>
  <c r="AF1681"/>
  <c r="AJ1681" s="1"/>
  <c r="AF2843"/>
  <c r="AL2843" s="1"/>
  <c r="AF2331"/>
  <c r="AF1819"/>
  <c r="AL1819" s="1"/>
  <c r="AF1307"/>
  <c r="AJ1307" s="1"/>
  <c r="AF795"/>
  <c r="AL795" s="1"/>
  <c r="AF283"/>
  <c r="AF1126"/>
  <c r="AL1126" s="1"/>
  <c r="AF2447"/>
  <c r="AJ2447" s="1"/>
  <c r="AF2113"/>
  <c r="AF2942"/>
  <c r="AJ2942" s="1"/>
  <c r="AF1918"/>
  <c r="AL1918" s="1"/>
  <c r="AF246"/>
  <c r="AJ246" s="1"/>
  <c r="AF921"/>
  <c r="AL921" s="1"/>
  <c r="AF665"/>
  <c r="AJ665" s="1"/>
  <c r="AF409"/>
  <c r="AL409" s="1"/>
  <c r="AF89"/>
  <c r="AJ89" s="1"/>
  <c r="AF425"/>
  <c r="AF105"/>
  <c r="AJ105" s="1"/>
  <c r="AF1727"/>
  <c r="AL1727" s="1"/>
  <c r="AF1970"/>
  <c r="AJ1970" s="1"/>
  <c r="AF478"/>
  <c r="AL478" s="1"/>
  <c r="AF2839"/>
  <c r="AJ2839" s="1"/>
  <c r="AF2498"/>
  <c r="AF2402"/>
  <c r="AJ2402" s="1"/>
  <c r="AF2999"/>
  <c r="AL2999" s="1"/>
  <c r="AF1975"/>
  <c r="AJ1975" s="1"/>
  <c r="AF1303"/>
  <c r="AL1303" s="1"/>
  <c r="AF878"/>
  <c r="AJ878" s="1"/>
  <c r="AF339"/>
  <c r="AL339" s="1"/>
  <c r="AF2444"/>
  <c r="AF1708"/>
  <c r="AL1708" s="1"/>
  <c r="AF1068"/>
  <c r="AJ1068" s="1"/>
  <c r="AF1890"/>
  <c r="AF3004"/>
  <c r="AJ3004" s="1"/>
  <c r="AF2556"/>
  <c r="AL2556" s="1"/>
  <c r="AF2300"/>
  <c r="AJ2300" s="1"/>
  <c r="AF2044"/>
  <c r="AL2044" s="1"/>
  <c r="AF1788"/>
  <c r="AJ1788" s="1"/>
  <c r="AF1532"/>
  <c r="AL1532" s="1"/>
  <c r="AF1276"/>
  <c r="AJ1276" s="1"/>
  <c r="AF1020"/>
  <c r="AL1020" s="1"/>
  <c r="AF764"/>
  <c r="AJ764" s="1"/>
  <c r="AF508"/>
  <c r="AL508" s="1"/>
  <c r="AF252"/>
  <c r="AJ252" s="1"/>
  <c r="AF823"/>
  <c r="AL823" s="1"/>
  <c r="AF282"/>
  <c r="AJ282" s="1"/>
  <c r="AF2004"/>
  <c r="AL2004" s="1"/>
  <c r="AF1748"/>
  <c r="AJ1748" s="1"/>
  <c r="AF1492"/>
  <c r="AL1492" s="1"/>
  <c r="AF1236"/>
  <c r="AJ1236" s="1"/>
  <c r="AF980"/>
  <c r="AL980" s="1"/>
  <c r="AF20"/>
  <c r="AJ20" s="1"/>
  <c r="AF2712"/>
  <c r="AL2712" s="1"/>
  <c r="AF2456"/>
  <c r="AJ2456" s="1"/>
  <c r="AF2136"/>
  <c r="AL2136" s="1"/>
  <c r="AF1880"/>
  <c r="AJ1880" s="1"/>
  <c r="AF1624"/>
  <c r="AL1624" s="1"/>
  <c r="AF1368"/>
  <c r="AF1112"/>
  <c r="AL1112" s="1"/>
  <c r="AF856"/>
  <c r="AJ856" s="1"/>
  <c r="AF536"/>
  <c r="AL536" s="1"/>
  <c r="AF10"/>
  <c r="AF1982"/>
  <c r="AL1982" s="1"/>
  <c r="AF950"/>
  <c r="AJ950" s="1"/>
  <c r="AF2450"/>
  <c r="AF2198"/>
  <c r="AL2198" s="1"/>
  <c r="AF873"/>
  <c r="AL873" s="1"/>
  <c r="AF1702"/>
  <c r="AJ1702" s="1"/>
  <c r="AF1751"/>
  <c r="AL1751" s="1"/>
  <c r="AF2925"/>
  <c r="AJ2925" s="1"/>
  <c r="AF2397"/>
  <c r="AL2397" s="1"/>
  <c r="AF541"/>
  <c r="AJ541" s="1"/>
  <c r="AF2654"/>
  <c r="AL2654" s="1"/>
  <c r="AF2647"/>
  <c r="AJ2647" s="1"/>
  <c r="AF2258"/>
  <c r="AL2258" s="1"/>
  <c r="AF1759"/>
  <c r="AJ1759" s="1"/>
  <c r="AF2813"/>
  <c r="AL2813" s="1"/>
  <c r="AF2317"/>
  <c r="AJ2317" s="1"/>
  <c r="AF1661"/>
  <c r="AL1661" s="1"/>
  <c r="AF1261"/>
  <c r="AF45"/>
  <c r="AL45" s="1"/>
  <c r="AF2496"/>
  <c r="AF1952"/>
  <c r="AL1952" s="1"/>
  <c r="AF1440"/>
  <c r="AJ1440" s="1"/>
  <c r="AF2443"/>
  <c r="AL2443" s="1"/>
  <c r="AF1387"/>
  <c r="AJ1387" s="1"/>
  <c r="AF363"/>
  <c r="AL363" s="1"/>
  <c r="AF1598"/>
  <c r="AJ1598" s="1"/>
  <c r="AF2898"/>
  <c r="AF2769"/>
  <c r="AJ2769" s="1"/>
  <c r="AF269"/>
  <c r="AL269" s="1"/>
  <c r="AF2187"/>
  <c r="AJ2187" s="1"/>
  <c r="AF1131"/>
  <c r="AL1131" s="1"/>
  <c r="AF171"/>
  <c r="AF598"/>
  <c r="AL598" s="1"/>
  <c r="AF2418"/>
  <c r="AL2418" s="1"/>
  <c r="AF2753"/>
  <c r="AL2753" s="1"/>
  <c r="AF1537"/>
  <c r="AJ1537" s="1"/>
  <c r="AF2194"/>
  <c r="AF2907"/>
  <c r="AJ2907" s="1"/>
  <c r="AF2395"/>
  <c r="AL2395" s="1"/>
  <c r="AF1883"/>
  <c r="AJ1883" s="1"/>
  <c r="AF1371"/>
  <c r="AL1371" s="1"/>
  <c r="AF859"/>
  <c r="AJ859" s="1"/>
  <c r="AF347"/>
  <c r="AL347" s="1"/>
  <c r="AF2662"/>
  <c r="AJ2662" s="1"/>
  <c r="AF1630"/>
  <c r="AL1630" s="1"/>
  <c r="AF2831"/>
  <c r="AF2046"/>
  <c r="AL2046" s="1"/>
  <c r="AF886"/>
  <c r="AF614"/>
  <c r="AJ614" s="1"/>
  <c r="AF889"/>
  <c r="AJ889" s="1"/>
  <c r="AF633"/>
  <c r="AL633" s="1"/>
  <c r="AF377"/>
  <c r="AJ377" s="1"/>
  <c r="AF185"/>
  <c r="AL185" s="1"/>
  <c r="AF681"/>
  <c r="AJ681" s="1"/>
  <c r="AF393"/>
  <c r="AL393" s="1"/>
  <c r="AF73"/>
  <c r="AJ73" s="1"/>
  <c r="AF2762"/>
  <c r="AL2762" s="1"/>
  <c r="AF1178"/>
  <c r="AJ1178" s="1"/>
  <c r="AF1381"/>
  <c r="AL1381" s="1"/>
  <c r="AF1061"/>
  <c r="AF554"/>
  <c r="AL554" s="1"/>
  <c r="AF1647"/>
  <c r="AJ1647" s="1"/>
  <c r="AF1266"/>
  <c r="AF1934"/>
  <c r="AJ1934" s="1"/>
  <c r="AF903"/>
  <c r="AL903" s="1"/>
  <c r="AF1150"/>
  <c r="AJ1150" s="1"/>
  <c r="AF183"/>
  <c r="AL183" s="1"/>
  <c r="AF2668"/>
  <c r="AJ2668" s="1"/>
  <c r="AF1836"/>
  <c r="AL1836" s="1"/>
  <c r="AF684"/>
  <c r="AJ684" s="1"/>
  <c r="AF300"/>
  <c r="AL300" s="1"/>
  <c r="AF2692"/>
  <c r="AJ2692" s="1"/>
  <c r="AF2952"/>
  <c r="AL2952" s="1"/>
  <c r="AF1928"/>
  <c r="AJ1928" s="1"/>
  <c r="AF1480"/>
  <c r="AL1480" s="1"/>
  <c r="AF1000"/>
  <c r="AJ1000" s="1"/>
  <c r="AF648"/>
  <c r="AL648" s="1"/>
  <c r="AF2453"/>
  <c r="AF1941"/>
  <c r="AL1941" s="1"/>
  <c r="AF1429"/>
  <c r="AJ1429" s="1"/>
  <c r="AF305"/>
  <c r="AL305" s="1"/>
  <c r="AF1284"/>
  <c r="AF309"/>
  <c r="AL309" s="1"/>
  <c r="AF2602"/>
  <c r="AJ2602" s="1"/>
  <c r="AF2053"/>
  <c r="AL2053" s="1"/>
  <c r="AF1541"/>
  <c r="AJ1541" s="1"/>
  <c r="AF353"/>
  <c r="AL353" s="1"/>
  <c r="AF485"/>
  <c r="AJ485" s="1"/>
  <c r="AF287"/>
  <c r="AJ287" s="1"/>
  <c r="AF2531"/>
  <c r="AJ2531" s="1"/>
  <c r="AF195"/>
  <c r="AL195" s="1"/>
  <c r="AF1450"/>
  <c r="AF1319"/>
  <c r="AL1319" s="1"/>
  <c r="AF1138"/>
  <c r="AJ1138" s="1"/>
  <c r="AF2798"/>
  <c r="AL2798" s="1"/>
  <c r="AF2863"/>
  <c r="AJ2863" s="1"/>
  <c r="AF1087"/>
  <c r="AL1087" s="1"/>
  <c r="AF1427"/>
  <c r="AJ1427" s="1"/>
  <c r="AF972"/>
  <c r="AL972" s="1"/>
  <c r="AF460"/>
  <c r="AJ460" s="1"/>
  <c r="AF44"/>
  <c r="AL44" s="1"/>
  <c r="AF2660"/>
  <c r="AJ2660" s="1"/>
  <c r="AF2632"/>
  <c r="AL2632" s="1"/>
  <c r="AF2216"/>
  <c r="AJ2216" s="1"/>
  <c r="AF1640"/>
  <c r="AL1640" s="1"/>
  <c r="AF1128"/>
  <c r="AJ1128" s="1"/>
  <c r="AF680"/>
  <c r="AL680" s="1"/>
  <c r="AF321"/>
  <c r="AF453"/>
  <c r="AL453" s="1"/>
  <c r="AF622"/>
  <c r="AF1555"/>
  <c r="AL1555" s="1"/>
  <c r="AF2604"/>
  <c r="AJ2604" s="1"/>
  <c r="AF1772"/>
  <c r="AL1772" s="1"/>
  <c r="AF1004"/>
  <c r="AF492"/>
  <c r="AL492" s="1"/>
  <c r="AF2202"/>
  <c r="AJ2202" s="1"/>
  <c r="AF2815"/>
  <c r="AL2815" s="1"/>
  <c r="AF2042"/>
  <c r="AJ2042" s="1"/>
  <c r="AF442"/>
  <c r="AL442" s="1"/>
  <c r="AF2773"/>
  <c r="AJ2773" s="1"/>
  <c r="AF2261"/>
  <c r="AL2261" s="1"/>
  <c r="AF1749"/>
  <c r="AJ1749" s="1"/>
  <c r="AF1205"/>
  <c r="AL1205" s="1"/>
  <c r="AF2367"/>
  <c r="AF1754"/>
  <c r="AL1754" s="1"/>
  <c r="AF33"/>
  <c r="AJ33" s="1"/>
  <c r="AF479"/>
  <c r="AL479" s="1"/>
  <c r="AF2051"/>
  <c r="AF1559"/>
  <c r="AL1559" s="1"/>
  <c r="AF1034"/>
  <c r="AJ1034" s="1"/>
  <c r="AF2350"/>
  <c r="AL2350" s="1"/>
  <c r="AF1575"/>
  <c r="AJ1575" s="1"/>
  <c r="AF1106"/>
  <c r="AL1106" s="1"/>
  <c r="AF242"/>
  <c r="AJ242" s="1"/>
  <c r="AF591"/>
  <c r="AL591" s="1"/>
  <c r="AF2319"/>
  <c r="AJ2319" s="1"/>
  <c r="AF2378"/>
  <c r="AL2378" s="1"/>
  <c r="AF962"/>
  <c r="AF319"/>
  <c r="AL319" s="1"/>
  <c r="AF1043"/>
  <c r="AJ1043" s="1"/>
  <c r="AF780"/>
  <c r="AL780" s="1"/>
  <c r="AF164"/>
  <c r="AJ164" s="1"/>
  <c r="AF1919"/>
  <c r="AL1919" s="1"/>
  <c r="AF1402"/>
  <c r="AF2895"/>
  <c r="AJ2895" s="1"/>
  <c r="AF2718"/>
  <c r="AL2718" s="1"/>
  <c r="AF54"/>
  <c r="AJ54" s="1"/>
  <c r="AF1610"/>
  <c r="AJ1610" s="1"/>
  <c r="AF2704"/>
  <c r="AJ2704" s="1"/>
  <c r="AF500"/>
  <c r="AJ500" s="1"/>
  <c r="AF32"/>
  <c r="AJ32" s="1"/>
  <c r="AF2878"/>
  <c r="AL2878" s="1"/>
  <c r="AF1726"/>
  <c r="AJ1726" s="1"/>
  <c r="AF2354"/>
  <c r="AJ2354" s="1"/>
  <c r="AF180"/>
  <c r="AJ180" s="1"/>
  <c r="AF2448"/>
  <c r="AF1599"/>
  <c r="AJ1599" s="1"/>
  <c r="AF1967"/>
  <c r="AL1967" s="1"/>
  <c r="AF2996"/>
  <c r="AF1815"/>
  <c r="AF2266"/>
  <c r="AL2266" s="1"/>
  <c r="AF2612"/>
  <c r="AJ2612" s="1"/>
  <c r="AF2874"/>
  <c r="AF853"/>
  <c r="AL853" s="1"/>
  <c r="AF2185"/>
  <c r="AJ2185" s="1"/>
  <c r="AF2577"/>
  <c r="AJ2577" s="1"/>
  <c r="AF1664"/>
  <c r="AJ1664" s="1"/>
  <c r="AF2420"/>
  <c r="AJ2420" s="1"/>
  <c r="AF646"/>
  <c r="AJ646" s="1"/>
  <c r="AF2706"/>
  <c r="AL2706" s="1"/>
  <c r="AF480"/>
  <c r="AJ480" s="1"/>
  <c r="AF988"/>
  <c r="AF362"/>
  <c r="AJ362" s="1"/>
  <c r="AF1904"/>
  <c r="AJ1904" s="1"/>
  <c r="AF604"/>
  <c r="AF2534"/>
  <c r="AL2534" s="1"/>
  <c r="AF68"/>
  <c r="AF1027"/>
  <c r="AF1667"/>
  <c r="AL1667" s="1"/>
  <c r="AF791"/>
  <c r="AJ791" s="1"/>
  <c r="AF2734"/>
  <c r="AL2734" s="1"/>
  <c r="AF807"/>
  <c r="AF850"/>
  <c r="AF690"/>
  <c r="AJ690" s="1"/>
  <c r="AF127"/>
  <c r="AL127" s="1"/>
  <c r="AF2468"/>
  <c r="AF2084"/>
  <c r="AL2084" s="1"/>
  <c r="AF324"/>
  <c r="AF2920"/>
  <c r="AL2920" s="1"/>
  <c r="AF2472"/>
  <c r="AF2056"/>
  <c r="AL2056" s="1"/>
  <c r="AF1448"/>
  <c r="AJ1448" s="1"/>
  <c r="AF904"/>
  <c r="AF488"/>
  <c r="AJ488" s="1"/>
  <c r="AF40"/>
  <c r="AF1973"/>
  <c r="AJ1973" s="1"/>
  <c r="AF1589"/>
  <c r="AL1589" s="1"/>
  <c r="AF529"/>
  <c r="AJ529" s="1"/>
  <c r="AF49"/>
  <c r="AF804"/>
  <c r="AJ804" s="1"/>
  <c r="AF580"/>
  <c r="AL580" s="1"/>
  <c r="AF1013"/>
  <c r="AJ1013" s="1"/>
  <c r="AF1175"/>
  <c r="AF670"/>
  <c r="AJ670" s="1"/>
  <c r="AF702"/>
  <c r="AF190"/>
  <c r="AJ190" s="1"/>
  <c r="AF1463"/>
  <c r="AL1463" s="1"/>
  <c r="AF2306"/>
  <c r="AF2039"/>
  <c r="AL2039" s="1"/>
  <c r="AF2018"/>
  <c r="AJ2018" s="1"/>
  <c r="AF1026"/>
  <c r="AL1026" s="1"/>
  <c r="AF2764"/>
  <c r="AF1804"/>
  <c r="AL1804" s="1"/>
  <c r="AF1292"/>
  <c r="AF1182"/>
  <c r="AL1182" s="1"/>
  <c r="AF543"/>
  <c r="AJ543" s="1"/>
  <c r="AF2435"/>
  <c r="AL2435" s="1"/>
  <c r="AF1379"/>
  <c r="AF1582"/>
  <c r="AL1582" s="1"/>
  <c r="AF522"/>
  <c r="AJ522" s="1"/>
  <c r="AF462"/>
  <c r="AL462" s="1"/>
  <c r="AF2755"/>
  <c r="AF1347"/>
  <c r="AL1347" s="1"/>
  <c r="AF1646"/>
  <c r="AJ1646" s="1"/>
  <c r="AF1738"/>
  <c r="AL1738" s="1"/>
  <c r="AF298"/>
  <c r="AJ298" s="1"/>
  <c r="AF1135"/>
  <c r="AF1330"/>
  <c r="AJ1330" s="1"/>
  <c r="AF2478"/>
  <c r="AL2478" s="1"/>
  <c r="AF1007"/>
  <c r="AJ1007" s="1"/>
  <c r="AF999"/>
  <c r="AF802"/>
  <c r="AF1203"/>
  <c r="AL1203" s="1"/>
  <c r="AF691"/>
  <c r="AJ691" s="1"/>
  <c r="AF179"/>
  <c r="AL179" s="1"/>
  <c r="AF2846"/>
  <c r="AJ2846" s="1"/>
  <c r="AF918"/>
  <c r="AL918" s="1"/>
  <c r="AF2426"/>
  <c r="AJ2426" s="1"/>
  <c r="AF2010"/>
  <c r="AF2637"/>
  <c r="AJ2637" s="1"/>
  <c r="AF2125"/>
  <c r="AF461"/>
  <c r="AF2957"/>
  <c r="AL2957" s="1"/>
  <c r="AF2477"/>
  <c r="AJ2477" s="1"/>
  <c r="AF1965"/>
  <c r="AF877"/>
  <c r="AF2656"/>
  <c r="AF2144"/>
  <c r="AL2144" s="1"/>
  <c r="AF1600"/>
  <c r="AF1056"/>
  <c r="AL1056" s="1"/>
  <c r="AF358"/>
  <c r="AL358" s="1"/>
  <c r="AF239"/>
  <c r="AJ239" s="1"/>
  <c r="AF2226"/>
  <c r="AL2226" s="1"/>
  <c r="AF61"/>
  <c r="AJ61" s="1"/>
  <c r="AF912"/>
  <c r="AL912" s="1"/>
  <c r="AF720"/>
  <c r="AJ720" s="1"/>
  <c r="AF512"/>
  <c r="AL512" s="1"/>
  <c r="AF192"/>
  <c r="AL192" s="1"/>
  <c r="AF934"/>
  <c r="AL934" s="1"/>
  <c r="AF815"/>
  <c r="AF2571"/>
  <c r="AL2571" s="1"/>
  <c r="AF1579"/>
  <c r="AF587"/>
  <c r="AF2182"/>
  <c r="AJ2182" s="1"/>
  <c r="AF2159"/>
  <c r="AF2593"/>
  <c r="AF2001"/>
  <c r="AL2001" s="1"/>
  <c r="AF686"/>
  <c r="AF2935"/>
  <c r="AL2935" s="1"/>
  <c r="AF1911"/>
  <c r="AF1954"/>
  <c r="AF83"/>
  <c r="AJ83" s="1"/>
  <c r="AF2220"/>
  <c r="AF1452"/>
  <c r="AJ1452" s="1"/>
  <c r="AF1399"/>
  <c r="AL1399" s="1"/>
  <c r="AF251"/>
  <c r="AJ251" s="1"/>
  <c r="AF2470"/>
  <c r="AL2470" s="1"/>
  <c r="AF2940"/>
  <c r="AL2940" s="1"/>
  <c r="AF2748"/>
  <c r="AF2492"/>
  <c r="AJ2492" s="1"/>
  <c r="AF2236"/>
  <c r="AL2236" s="1"/>
  <c r="AF1980"/>
  <c r="AJ1980" s="1"/>
  <c r="AF1724"/>
  <c r="AF1468"/>
  <c r="AJ1468" s="1"/>
  <c r="AF1212"/>
  <c r="AL1212" s="1"/>
  <c r="AF956"/>
  <c r="AF700"/>
  <c r="AL700" s="1"/>
  <c r="AF104"/>
  <c r="AF698"/>
  <c r="AL698" s="1"/>
  <c r="AF2933"/>
  <c r="AF1188"/>
  <c r="AL1188" s="1"/>
  <c r="AF132"/>
  <c r="AJ132" s="1"/>
  <c r="AF2828"/>
  <c r="AL2828" s="1"/>
  <c r="AF2124"/>
  <c r="AF1740"/>
  <c r="AF1228"/>
  <c r="AJ1228" s="1"/>
  <c r="AF2040"/>
  <c r="AF1528"/>
  <c r="AF1016"/>
  <c r="AF1505"/>
  <c r="AJ1505" s="1"/>
  <c r="AF993"/>
  <c r="AL993" s="1"/>
  <c r="AF2622"/>
  <c r="AL2622" s="1"/>
  <c r="AF1606"/>
  <c r="AF2803"/>
  <c r="AL2803" s="1"/>
  <c r="AF1779"/>
  <c r="AF550"/>
  <c r="AL550" s="1"/>
  <c r="AF1033"/>
  <c r="AF777"/>
  <c r="AF1974"/>
  <c r="AL1974" s="1"/>
  <c r="AF2719"/>
  <c r="AL2719" s="1"/>
  <c r="AF1085"/>
  <c r="AF445"/>
  <c r="AL445" s="1"/>
  <c r="AF1574"/>
  <c r="AL1574" s="1"/>
  <c r="AF1853"/>
  <c r="AL1853" s="1"/>
  <c r="AF1453"/>
  <c r="AF1616"/>
  <c r="AF272"/>
  <c r="AL272" s="1"/>
  <c r="AF1938"/>
  <c r="AF1618"/>
  <c r="AF2321"/>
  <c r="AJ2321" s="1"/>
  <c r="AF2587"/>
  <c r="AF2075"/>
  <c r="AL2075" s="1"/>
  <c r="AF1563"/>
  <c r="AL1563" s="1"/>
  <c r="AF1051"/>
  <c r="AF539"/>
  <c r="AF27"/>
  <c r="AL27" s="1"/>
  <c r="AF2022"/>
  <c r="AF374"/>
  <c r="AL374" s="1"/>
  <c r="AF1679"/>
  <c r="AF1962"/>
  <c r="AJ1962" s="1"/>
  <c r="AF1049"/>
  <c r="AF793"/>
  <c r="AF281"/>
  <c r="AF553"/>
  <c r="AF265"/>
  <c r="AF538"/>
  <c r="AL538" s="1"/>
  <c r="AF2885"/>
  <c r="AF2373"/>
  <c r="AL2373" s="1"/>
  <c r="AF1829"/>
  <c r="AF1317"/>
  <c r="AJ1317" s="1"/>
  <c r="AF193"/>
  <c r="AL193" s="1"/>
  <c r="AF837"/>
  <c r="AL837" s="1"/>
  <c r="AF103"/>
  <c r="AF871"/>
  <c r="AL871" s="1"/>
  <c r="AF978"/>
  <c r="AL978" s="1"/>
  <c r="AF114"/>
  <c r="AJ114" s="1"/>
  <c r="AF207"/>
  <c r="AF647"/>
  <c r="AF770"/>
  <c r="AL770" s="1"/>
  <c r="AF2756"/>
  <c r="AJ2756" s="1"/>
  <c r="AF2244"/>
  <c r="AF1860"/>
  <c r="AL1860" s="1"/>
  <c r="AF1252"/>
  <c r="AF673"/>
  <c r="AL673" s="1"/>
  <c r="AF2047"/>
  <c r="AF1466"/>
  <c r="AF100"/>
  <c r="AF661"/>
  <c r="AJ661" s="1"/>
  <c r="AF405"/>
  <c r="AF85"/>
  <c r="AJ85" s="1"/>
  <c r="AF794"/>
  <c r="AF289"/>
  <c r="AF933"/>
  <c r="AF325"/>
  <c r="AF1311"/>
  <c r="AF2746"/>
  <c r="AL2746" s="1"/>
  <c r="AF2819"/>
  <c r="AF451"/>
  <c r="AL451" s="1"/>
  <c r="AF1802"/>
  <c r="AF1038"/>
  <c r="AL1038" s="1"/>
  <c r="AF2062"/>
  <c r="AF2410"/>
  <c r="AF1343"/>
  <c r="AF1491"/>
  <c r="AF1036"/>
  <c r="AF108"/>
  <c r="AJ108" s="1"/>
  <c r="AF2842"/>
  <c r="AF506"/>
  <c r="AF2869"/>
  <c r="AF2229"/>
  <c r="AF1378"/>
  <c r="AL1378" s="1"/>
  <c r="AF707"/>
  <c r="AF798"/>
  <c r="AF2988"/>
  <c r="AF2634"/>
  <c r="AL2634" s="1"/>
  <c r="AF1987"/>
  <c r="AF471"/>
  <c r="AL471" s="1"/>
  <c r="AF1118"/>
  <c r="AJ1118" s="1"/>
  <c r="AF223"/>
  <c r="AL223" s="1"/>
  <c r="AF803"/>
  <c r="AF434"/>
  <c r="AF2415"/>
  <c r="AJ2415" s="1"/>
  <c r="AF455"/>
  <c r="AL455" s="1"/>
  <c r="AF418"/>
  <c r="AL418" s="1"/>
  <c r="AF1869"/>
  <c r="AF1245"/>
  <c r="AJ1245" s="1"/>
  <c r="AF2550"/>
  <c r="AL2550" s="1"/>
  <c r="AF2161"/>
  <c r="AF1856"/>
  <c r="AF406"/>
  <c r="AF384"/>
  <c r="AL384" s="1"/>
  <c r="AF107"/>
  <c r="AF2513"/>
  <c r="AL2513" s="1"/>
  <c r="AF1633"/>
  <c r="AL1633" s="1"/>
  <c r="AF2994"/>
  <c r="AL2994" s="1"/>
  <c r="AF2978"/>
  <c r="AF595"/>
  <c r="AL595" s="1"/>
  <c r="AF1958"/>
  <c r="AJ1958" s="1"/>
  <c r="AF2364"/>
  <c r="AL2364" s="1"/>
  <c r="AF1044"/>
  <c r="AF1688"/>
  <c r="AL1688" s="1"/>
  <c r="AF600"/>
  <c r="AJ600" s="1"/>
  <c r="AF344"/>
  <c r="AF2921"/>
  <c r="AL2921" s="1"/>
  <c r="AF2665"/>
  <c r="AF2153"/>
  <c r="AF1641"/>
  <c r="AF1385"/>
  <c r="AL1385" s="1"/>
  <c r="AF1729"/>
  <c r="AF1409"/>
  <c r="AL1409" s="1"/>
  <c r="AF897"/>
  <c r="AF2611"/>
  <c r="AF2099"/>
  <c r="AF2078"/>
  <c r="AF2583"/>
  <c r="AF349"/>
  <c r="AJ349" s="1"/>
  <c r="AF342"/>
  <c r="AL342" s="1"/>
  <c r="AF2102"/>
  <c r="AJ2102" s="1"/>
  <c r="AF2941"/>
  <c r="AF896"/>
  <c r="AJ896" s="1"/>
  <c r="AF304"/>
  <c r="AF2471"/>
  <c r="AJ2471" s="1"/>
  <c r="AF2514"/>
  <c r="AL2514" s="1"/>
  <c r="AF2523"/>
  <c r="AJ2523" s="1"/>
  <c r="AF2011"/>
  <c r="AL2011" s="1"/>
  <c r="AF1499"/>
  <c r="AF475"/>
  <c r="AL475" s="1"/>
  <c r="AF2918"/>
  <c r="AF1894"/>
  <c r="AF102"/>
  <c r="AF2169"/>
  <c r="AF1593"/>
  <c r="AL1593" s="1"/>
  <c r="AF913"/>
  <c r="AL913" s="1"/>
  <c r="AF1286"/>
  <c r="AJ1286" s="1"/>
  <c r="AF2714"/>
  <c r="AF2134"/>
  <c r="AF697"/>
  <c r="AL697" s="1"/>
  <c r="AF517"/>
  <c r="AJ517" s="1"/>
  <c r="AF714"/>
  <c r="AL714" s="1"/>
  <c r="AF1415"/>
  <c r="AJ1415" s="1"/>
  <c r="AF194"/>
  <c r="AL194" s="1"/>
  <c r="AF2796"/>
  <c r="AJ2796" s="1"/>
  <c r="AF1316"/>
  <c r="AL1316" s="1"/>
  <c r="AF264"/>
  <c r="AL264" s="1"/>
  <c r="AF1594"/>
  <c r="AF433"/>
  <c r="AJ433" s="1"/>
  <c r="AF228"/>
  <c r="AF154"/>
  <c r="AJ154" s="1"/>
  <c r="AF613"/>
  <c r="AL613" s="1"/>
  <c r="AF95"/>
  <c r="AJ95" s="1"/>
  <c r="AF204"/>
  <c r="AF2276"/>
  <c r="AJ2276" s="1"/>
  <c r="AF465"/>
  <c r="AL465" s="1"/>
  <c r="AF650"/>
  <c r="AF2595"/>
  <c r="AF1298"/>
  <c r="AJ1298" s="1"/>
  <c r="AF1438"/>
  <c r="AF2173"/>
  <c r="AJ2173" s="1"/>
  <c r="AF2230"/>
  <c r="AL2230" s="1"/>
  <c r="AF701"/>
  <c r="AL701" s="1"/>
  <c r="AF2208"/>
  <c r="AF960"/>
  <c r="AF160"/>
  <c r="AF559"/>
  <c r="AJ559" s="1"/>
  <c r="AF2950"/>
  <c r="AF2342"/>
  <c r="AJ2342" s="1"/>
  <c r="AF1948"/>
  <c r="AF948"/>
  <c r="AF504"/>
  <c r="AF2569"/>
  <c r="AF2931"/>
  <c r="AF2434"/>
  <c r="AJ2434" s="1"/>
  <c r="AF483"/>
  <c r="AF1154"/>
  <c r="AJ1154" s="1"/>
  <c r="AF2572"/>
  <c r="AL2572" s="1"/>
  <c r="AF507"/>
  <c r="AJ507" s="1"/>
  <c r="AF1596"/>
  <c r="AL1596" s="1"/>
  <c r="AF828"/>
  <c r="AJ828" s="1"/>
  <c r="AF316"/>
  <c r="AF1556"/>
  <c r="AF2968"/>
  <c r="AL2968" s="1"/>
  <c r="AF2302"/>
  <c r="AJ2302" s="1"/>
  <c r="AF249"/>
  <c r="AF1454"/>
  <c r="AF1546"/>
  <c r="AF812"/>
  <c r="AJ812" s="1"/>
  <c r="AF2820"/>
  <c r="AF1924"/>
  <c r="AJ1924" s="1"/>
  <c r="AF1858"/>
  <c r="AL1858" s="1"/>
  <c r="AF2581"/>
  <c r="AJ2581" s="1"/>
  <c r="AF757"/>
  <c r="AF437"/>
  <c r="AJ437" s="1"/>
  <c r="AF137"/>
  <c r="AF1669"/>
  <c r="AF741"/>
  <c r="AL741" s="1"/>
  <c r="AF133"/>
  <c r="AJ133" s="1"/>
  <c r="AF1892"/>
  <c r="AL1892" s="1"/>
  <c r="AF1800"/>
  <c r="AJ1800" s="1"/>
  <c r="AF1525"/>
  <c r="AL1525" s="1"/>
  <c r="AF516"/>
  <c r="AJ516" s="1"/>
  <c r="AF1090"/>
  <c r="AF990"/>
  <c r="AJ990" s="1"/>
  <c r="AF1868"/>
  <c r="AL1868" s="1"/>
  <c r="AF1514"/>
  <c r="AL1514" s="1"/>
  <c r="AF594"/>
  <c r="AF1395"/>
  <c r="AL1395" s="1"/>
  <c r="AF2701"/>
  <c r="AF557"/>
  <c r="AJ557" s="1"/>
  <c r="AF2962"/>
  <c r="AF2013"/>
  <c r="AF13"/>
  <c r="AF2351"/>
  <c r="AL2351" s="1"/>
  <c r="AF2880"/>
  <c r="AF1227"/>
  <c r="AL1227" s="1"/>
  <c r="AF2311"/>
  <c r="AF2570"/>
  <c r="AL2570" s="1"/>
  <c r="AF1460"/>
  <c r="AF2680"/>
  <c r="AJ2680" s="1"/>
  <c r="AF184"/>
  <c r="AF1545"/>
  <c r="AJ1545" s="1"/>
  <c r="AF801"/>
  <c r="AF1097"/>
  <c r="AF124"/>
  <c r="AF1816"/>
  <c r="AJ1816" s="1"/>
  <c r="AF1560"/>
  <c r="AF1304"/>
  <c r="AJ1304" s="1"/>
  <c r="AF1048"/>
  <c r="AF792"/>
  <c r="AJ792" s="1"/>
  <c r="AF88"/>
  <c r="AL88" s="1"/>
  <c r="AF38"/>
  <c r="AJ38" s="1"/>
  <c r="AF79"/>
  <c r="AF2017"/>
  <c r="AF1553"/>
  <c r="AF1281"/>
  <c r="AJ1281" s="1"/>
  <c r="AF769"/>
  <c r="AL769" s="1"/>
  <c r="AF2130"/>
  <c r="AF1065"/>
  <c r="AL1065" s="1"/>
  <c r="AF809"/>
  <c r="AJ809" s="1"/>
  <c r="AF1773"/>
  <c r="AL1773" s="1"/>
  <c r="AF1149"/>
  <c r="AJ1149" s="1"/>
  <c r="AF813"/>
  <c r="AL813" s="1"/>
  <c r="AF477"/>
  <c r="AJ477" s="1"/>
  <c r="AF1950"/>
  <c r="AL1950" s="1"/>
  <c r="AF2685"/>
  <c r="AJ2685" s="1"/>
  <c r="AF989"/>
  <c r="AF2896"/>
  <c r="AJ2896" s="1"/>
  <c r="AF2384"/>
  <c r="AF1824"/>
  <c r="AL1824" s="1"/>
  <c r="AF2155"/>
  <c r="AF1163"/>
  <c r="AJ1163" s="1"/>
  <c r="AF75"/>
  <c r="AF534"/>
  <c r="AJ534" s="1"/>
  <c r="AF1936"/>
  <c r="AL1936" s="1"/>
  <c r="AF1424"/>
  <c r="AF1072"/>
  <c r="AF768"/>
  <c r="AJ768" s="1"/>
  <c r="AF560"/>
  <c r="AL560" s="1"/>
  <c r="AF1462"/>
  <c r="AJ1462" s="1"/>
  <c r="AF1263"/>
  <c r="AL1263" s="1"/>
  <c r="AF2546"/>
  <c r="AJ2546" s="1"/>
  <c r="AF2891"/>
  <c r="AL2891" s="1"/>
  <c r="AF1931"/>
  <c r="AJ1931" s="1"/>
  <c r="AF907"/>
  <c r="AF2822"/>
  <c r="AF2735"/>
  <c r="AF1714"/>
  <c r="AJ1714" s="1"/>
  <c r="AF2657"/>
  <c r="AL2657" s="1"/>
  <c r="AF902"/>
  <c r="AF2119"/>
  <c r="AF975"/>
  <c r="AJ975" s="1"/>
  <c r="AF2041"/>
  <c r="AL2041" s="1"/>
  <c r="AF1785"/>
  <c r="AJ1785" s="1"/>
  <c r="AF1529"/>
  <c r="AF1273"/>
  <c r="AJ1273" s="1"/>
  <c r="AF1569"/>
  <c r="AF1297"/>
  <c r="AF1041"/>
  <c r="AL1041" s="1"/>
  <c r="AF785"/>
  <c r="AJ785" s="1"/>
  <c r="AF2074"/>
  <c r="AL2074" s="1"/>
  <c r="AF585"/>
  <c r="AL585" s="1"/>
  <c r="AF2879"/>
  <c r="AF2122"/>
  <c r="AF858"/>
  <c r="AL858" s="1"/>
  <c r="AF1765"/>
  <c r="AJ1765" s="1"/>
  <c r="AF257"/>
  <c r="AL257" s="1"/>
  <c r="AF1923"/>
  <c r="AF2542"/>
  <c r="AF1383"/>
  <c r="AJ1383" s="1"/>
  <c r="AF1234"/>
  <c r="AL1234" s="1"/>
  <c r="AF14"/>
  <c r="AJ14" s="1"/>
  <c r="AF519"/>
  <c r="AL519" s="1"/>
  <c r="AF1410"/>
  <c r="AJ1410" s="1"/>
  <c r="AF494"/>
  <c r="AL494" s="1"/>
  <c r="AF1363"/>
  <c r="AJ1363" s="1"/>
  <c r="AF2348"/>
  <c r="AF1580"/>
  <c r="AF556"/>
  <c r="AL556" s="1"/>
  <c r="AF172"/>
  <c r="AJ172" s="1"/>
  <c r="AF2312"/>
  <c r="AF1832"/>
  <c r="AJ1832" s="1"/>
  <c r="AF1320"/>
  <c r="AL1320" s="1"/>
  <c r="AF872"/>
  <c r="AJ872" s="1"/>
  <c r="AF520"/>
  <c r="AL520" s="1"/>
  <c r="AF168"/>
  <c r="AJ168" s="1"/>
  <c r="AF2943"/>
  <c r="AF570"/>
  <c r="AF2837"/>
  <c r="AL2837" s="1"/>
  <c r="AF2325"/>
  <c r="AJ2325" s="1"/>
  <c r="AF1813"/>
  <c r="AL1813" s="1"/>
  <c r="AF1301"/>
  <c r="AF145"/>
  <c r="AF964"/>
  <c r="AJ964" s="1"/>
  <c r="AF612"/>
  <c r="AL612" s="1"/>
  <c r="AF885"/>
  <c r="AJ885" s="1"/>
  <c r="AF565"/>
  <c r="AL565" s="1"/>
  <c r="AF245"/>
  <c r="AL245" s="1"/>
  <c r="AF97"/>
  <c r="AL97" s="1"/>
  <c r="AF997"/>
  <c r="AJ997" s="1"/>
  <c r="AF782"/>
  <c r="AL782" s="1"/>
  <c r="AF671"/>
  <c r="AJ671" s="1"/>
  <c r="AF2307"/>
  <c r="AL2307" s="1"/>
  <c r="AF99"/>
  <c r="AF1386"/>
  <c r="AL1386" s="1"/>
  <c r="AF1955"/>
  <c r="AF983"/>
  <c r="AL983" s="1"/>
  <c r="AF842"/>
  <c r="AJ842" s="1"/>
  <c r="AF260"/>
  <c r="AL260" s="1"/>
  <c r="AF1109"/>
  <c r="AJ1109" s="1"/>
  <c r="AF403"/>
  <c r="AF2700"/>
  <c r="AJ2700" s="1"/>
  <c r="AF1996"/>
  <c r="AL1996" s="1"/>
  <c r="AF1612"/>
  <c r="AJ1612" s="1"/>
  <c r="AF1100"/>
  <c r="AL1100" s="1"/>
  <c r="AF268"/>
  <c r="AJ268" s="1"/>
  <c r="AF2212"/>
  <c r="AF2696"/>
  <c r="AJ2696" s="1"/>
  <c r="AF1192"/>
  <c r="AF2741"/>
  <c r="AJ2741" s="1"/>
  <c r="AF734"/>
  <c r="AL734" s="1"/>
  <c r="AF2551"/>
  <c r="AJ2551" s="1"/>
  <c r="AF2615"/>
  <c r="AF1132"/>
  <c r="AF318"/>
  <c r="AL318" s="1"/>
  <c r="AF366"/>
  <c r="AJ366" s="1"/>
  <c r="AF1548"/>
  <c r="AF1527"/>
  <c r="AJ1527" s="1"/>
  <c r="AF1439"/>
  <c r="AL1439" s="1"/>
  <c r="AF1194"/>
  <c r="AL1194" s="1"/>
  <c r="AF1066"/>
  <c r="AL1066" s="1"/>
  <c r="AF2766"/>
  <c r="AJ2766" s="1"/>
  <c r="AF206"/>
  <c r="AL206" s="1"/>
  <c r="AF383"/>
  <c r="AF947"/>
  <c r="AF435"/>
  <c r="AJ435" s="1"/>
  <c r="AF2014"/>
  <c r="AL2014" s="1"/>
  <c r="AF1623"/>
  <c r="AF2975"/>
  <c r="AL2975" s="1"/>
  <c r="AF1389"/>
  <c r="AL1389" s="1"/>
  <c r="AF797"/>
  <c r="AF2717"/>
  <c r="AL2717" s="1"/>
  <c r="AF2023"/>
  <c r="AF2091"/>
  <c r="AF1099"/>
  <c r="AF11"/>
  <c r="AJ11" s="1"/>
  <c r="AF2064"/>
  <c r="AL2064" s="1"/>
  <c r="AF1216"/>
  <c r="AJ1216" s="1"/>
  <c r="AF640"/>
  <c r="AL640" s="1"/>
  <c r="AF2343"/>
  <c r="AJ2343" s="1"/>
  <c r="AF2058"/>
  <c r="AF2123"/>
  <c r="AJ2123" s="1"/>
  <c r="AF1067"/>
  <c r="AL1067" s="1"/>
  <c r="AF2241"/>
  <c r="AJ2241" s="1"/>
  <c r="AF1750"/>
  <c r="AL1750" s="1"/>
  <c r="AF2811"/>
  <c r="AF1275"/>
  <c r="AF547"/>
  <c r="AJ547" s="1"/>
  <c r="AF2423"/>
  <c r="AL2423" s="1"/>
  <c r="AF2914"/>
  <c r="AF2029"/>
  <c r="AL2029" s="1"/>
  <c r="AF1186"/>
  <c r="AJ1186" s="1"/>
  <c r="AF799"/>
  <c r="AJ799" s="1"/>
  <c r="AF1507"/>
  <c r="AL1507" s="1"/>
  <c r="AF1367"/>
  <c r="AJ1367" s="1"/>
  <c r="AF354"/>
  <c r="AJ354" s="1"/>
  <c r="AF1822"/>
  <c r="AJ1822" s="1"/>
  <c r="AF2246"/>
  <c r="AL2246" s="1"/>
  <c r="AF1937"/>
  <c r="AL1937" s="1"/>
  <c r="AF699"/>
  <c r="AL699" s="1"/>
  <c r="AF2908"/>
  <c r="AJ2908" s="1"/>
  <c r="AF220"/>
  <c r="AL220" s="1"/>
  <c r="AF2676"/>
  <c r="AJ2676" s="1"/>
  <c r="AF1289"/>
  <c r="AL1289" s="1"/>
  <c r="AF1313"/>
  <c r="AJ1313" s="1"/>
  <c r="AF1854"/>
  <c r="AL1854" s="1"/>
  <c r="AF1510"/>
  <c r="AJ1510" s="1"/>
  <c r="AF118"/>
  <c r="AL118" s="1"/>
  <c r="AF1946"/>
  <c r="AJ1946" s="1"/>
  <c r="AF2609"/>
  <c r="AJ2609" s="1"/>
  <c r="AF667"/>
  <c r="AJ667" s="1"/>
  <c r="AF2003"/>
  <c r="AJ2003" s="1"/>
  <c r="AF2645"/>
  <c r="AJ2645" s="1"/>
  <c r="AF1418"/>
  <c r="AJ1418" s="1"/>
  <c r="AF1997"/>
  <c r="AL1997" s="1"/>
  <c r="AF2487"/>
  <c r="AL2487" s="1"/>
  <c r="AF2150"/>
  <c r="AJ2150" s="1"/>
  <c r="AF1807"/>
  <c r="AJ1807" s="1"/>
  <c r="AF521"/>
  <c r="AL521" s="1"/>
  <c r="AF314"/>
  <c r="AL314" s="1"/>
  <c r="AF159"/>
  <c r="AF1837"/>
  <c r="AL1837" s="1"/>
  <c r="AF2859"/>
  <c r="AJ2859" s="1"/>
  <c r="AF811"/>
  <c r="AJ811" s="1"/>
  <c r="AF345"/>
  <c r="AF2341"/>
  <c r="AJ2341" s="1"/>
  <c r="AF1461"/>
  <c r="AJ1461" s="1"/>
  <c r="AF1876"/>
  <c r="AJ1876" s="1"/>
  <c r="AF1715"/>
  <c r="AJ1715" s="1"/>
  <c r="AF2998"/>
  <c r="AJ2998" s="1"/>
  <c r="AF496"/>
  <c r="AJ496" s="1"/>
  <c r="AF2651"/>
  <c r="AJ2651" s="1"/>
  <c r="AF1209"/>
  <c r="AL1209" s="1"/>
  <c r="AF1811"/>
  <c r="AL1811" s="1"/>
  <c r="AF940"/>
  <c r="AJ940" s="1"/>
  <c r="AF2184"/>
  <c r="AJ2184" s="1"/>
  <c r="AF836"/>
  <c r="AJ836" s="1"/>
  <c r="AF1156"/>
  <c r="AL1156" s="1"/>
  <c r="AF841"/>
  <c r="AL841" s="1"/>
  <c r="AF2278"/>
  <c r="AJ2278" s="1"/>
  <c r="AF2009"/>
  <c r="AJ2009" s="1"/>
  <c r="AF1621"/>
  <c r="AL1621" s="1"/>
  <c r="AF360"/>
  <c r="AJ360" s="1"/>
  <c r="AF274"/>
  <c r="AJ274" s="1"/>
  <c r="AF2324"/>
  <c r="AJ2324" s="1"/>
  <c r="AF1643"/>
  <c r="AL1643" s="1"/>
  <c r="AF1863"/>
  <c r="AJ1863" s="1"/>
  <c r="AF359"/>
  <c r="AL359" s="1"/>
  <c r="AF602"/>
  <c r="AJ602" s="1"/>
  <c r="AF2235"/>
  <c r="AJ2235" s="1"/>
  <c r="AF2716"/>
  <c r="AJ2716" s="1"/>
  <c r="AF668"/>
  <c r="AF1716"/>
  <c r="AF1336"/>
  <c r="AL1336" s="1"/>
  <c r="AF310"/>
  <c r="AF926"/>
  <c r="AF1838"/>
  <c r="AJ1838" s="1"/>
  <c r="AF284"/>
  <c r="AJ284" s="1"/>
  <c r="AF2291"/>
  <c r="AF679"/>
  <c r="AL679" s="1"/>
  <c r="AF537"/>
  <c r="AL537" s="1"/>
  <c r="AF1349"/>
  <c r="AL1349" s="1"/>
  <c r="AF2858"/>
  <c r="AJ2858" s="1"/>
  <c r="AF2186"/>
  <c r="AL2186" s="1"/>
  <c r="AF94"/>
  <c r="AL94" s="1"/>
  <c r="AF254"/>
  <c r="AJ254" s="1"/>
  <c r="AF1122"/>
  <c r="AJ1122" s="1"/>
  <c r="AF2082"/>
  <c r="AJ2082" s="1"/>
  <c r="AF2786"/>
  <c r="AL2786" s="1"/>
  <c r="AF2263"/>
  <c r="AJ2263" s="1"/>
  <c r="AF2114"/>
  <c r="AJ2114" s="1"/>
  <c r="AF2103"/>
  <c r="AJ2103" s="1"/>
  <c r="AF323"/>
  <c r="AF2508"/>
  <c r="AJ2508" s="1"/>
  <c r="AF1900"/>
  <c r="AJ1900" s="1"/>
  <c r="AF30"/>
  <c r="AJ30" s="1"/>
  <c r="AF638"/>
  <c r="AF531"/>
  <c r="AJ531" s="1"/>
  <c r="AF2892"/>
  <c r="AL2892" s="1"/>
  <c r="AF746"/>
  <c r="AJ746" s="1"/>
  <c r="AF1834"/>
  <c r="AF530"/>
  <c r="AJ530" s="1"/>
  <c r="AF2254"/>
  <c r="AJ2254" s="1"/>
  <c r="AF2639"/>
  <c r="AJ2639" s="1"/>
  <c r="AF967"/>
  <c r="AL967" s="1"/>
  <c r="AF674"/>
  <c r="AJ674" s="1"/>
  <c r="AF34"/>
  <c r="AJ34" s="1"/>
  <c r="AF1994"/>
  <c r="AJ1994" s="1"/>
  <c r="AF2207"/>
  <c r="AF2562"/>
  <c r="AJ2562" s="1"/>
  <c r="AF1613"/>
  <c r="AJ1613" s="1"/>
  <c r="AF2135"/>
  <c r="AF1910"/>
  <c r="AL1910" s="1"/>
  <c r="AF1631"/>
  <c r="AJ1631" s="1"/>
  <c r="AF1874"/>
  <c r="AJ1874" s="1"/>
  <c r="AF2000"/>
  <c r="AJ2000" s="1"/>
  <c r="AF2699"/>
  <c r="AF1611"/>
  <c r="AJ1611" s="1"/>
  <c r="AF555"/>
  <c r="AJ555" s="1"/>
  <c r="AF1990"/>
  <c r="AJ1990" s="1"/>
  <c r="AF2031"/>
  <c r="AF301"/>
  <c r="AJ301" s="1"/>
  <c r="AF2944"/>
  <c r="AL2944" s="1"/>
  <c r="AF2432"/>
  <c r="AF1968"/>
  <c r="AJ1968" s="1"/>
  <c r="AF1456"/>
  <c r="AJ1456" s="1"/>
  <c r="AF992"/>
  <c r="AL992" s="1"/>
  <c r="AF2369"/>
  <c r="AJ2369" s="1"/>
  <c r="AF1889"/>
  <c r="AF1238"/>
  <c r="AJ1238" s="1"/>
  <c r="AF2439"/>
  <c r="AL2439" s="1"/>
  <c r="AF1423"/>
  <c r="AF2555"/>
  <c r="AJ2555" s="1"/>
  <c r="AF2043"/>
  <c r="AJ2043" s="1"/>
  <c r="AF1531"/>
  <c r="AJ1531" s="1"/>
  <c r="AF1019"/>
  <c r="AJ1019" s="1"/>
  <c r="AF1079"/>
  <c r="AF2743"/>
  <c r="AJ2743" s="1"/>
  <c r="AF1719"/>
  <c r="AJ1719" s="1"/>
  <c r="AF862"/>
  <c r="AJ862" s="1"/>
  <c r="AF296"/>
  <c r="AL296" s="1"/>
  <c r="AF86"/>
  <c r="AJ86" s="1"/>
  <c r="AF2522"/>
  <c r="AL2522" s="1"/>
  <c r="AF954"/>
  <c r="AF2805"/>
  <c r="AF2293"/>
  <c r="AJ2293" s="1"/>
  <c r="AF1909"/>
  <c r="AJ1909" s="1"/>
  <c r="AF1397"/>
  <c r="AF337"/>
  <c r="AJ337" s="1"/>
  <c r="AF388"/>
  <c r="AJ388" s="1"/>
  <c r="AF382"/>
  <c r="AJ382" s="1"/>
  <c r="AF659"/>
  <c r="AJ659" s="1"/>
  <c r="AF2956"/>
  <c r="AF1784"/>
  <c r="AJ1784" s="1"/>
  <c r="AF1272"/>
  <c r="AL1272" s="1"/>
  <c r="AF760"/>
  <c r="AJ760" s="1"/>
  <c r="AF120"/>
  <c r="AL120" s="1"/>
  <c r="AF2938"/>
  <c r="AJ2938" s="1"/>
  <c r="AF1986"/>
  <c r="AJ1986" s="1"/>
  <c r="AF2761"/>
  <c r="AJ2761" s="1"/>
  <c r="AF2505"/>
  <c r="AJ2505" s="1"/>
  <c r="AF2249"/>
  <c r="AJ2249" s="1"/>
  <c r="AF1993"/>
  <c r="AL1993" s="1"/>
  <c r="AF1737"/>
  <c r="AJ1737" s="1"/>
  <c r="AF1481"/>
  <c r="AJ1481" s="1"/>
  <c r="AF1225"/>
  <c r="AJ1225" s="1"/>
  <c r="AF1953"/>
  <c r="AJ1953" s="1"/>
  <c r="AF1249"/>
  <c r="AJ1249" s="1"/>
  <c r="AF737"/>
  <c r="AF1046"/>
  <c r="AJ1046" s="1"/>
  <c r="AF2733"/>
  <c r="AJ2733" s="1"/>
  <c r="AF2205"/>
  <c r="AJ2205" s="1"/>
  <c r="AF1709"/>
  <c r="AL1709" s="1"/>
  <c r="AF2422"/>
  <c r="AJ2422" s="1"/>
  <c r="AF2655"/>
  <c r="AL2655" s="1"/>
  <c r="AF2989"/>
  <c r="AJ2989" s="1"/>
  <c r="AF1981"/>
  <c r="AL1981" s="1"/>
  <c r="AF2688"/>
  <c r="AJ2688" s="1"/>
  <c r="AF2176"/>
  <c r="AJ2176" s="1"/>
  <c r="AF1632"/>
  <c r="AJ1632" s="1"/>
  <c r="AF230"/>
  <c r="AJ230" s="1"/>
  <c r="AF943"/>
  <c r="AJ943" s="1"/>
  <c r="AF2603"/>
  <c r="AL2603" s="1"/>
  <c r="AF1547"/>
  <c r="AJ1547" s="1"/>
  <c r="AF491"/>
  <c r="AL491" s="1"/>
  <c r="AF1862"/>
  <c r="AJ1862" s="1"/>
  <c r="AF221"/>
  <c r="AJ221" s="1"/>
  <c r="AF2752"/>
  <c r="AJ2752" s="1"/>
  <c r="AF2224"/>
  <c r="AF1248"/>
  <c r="AJ1248" s="1"/>
  <c r="AF864"/>
  <c r="AJ864" s="1"/>
  <c r="AF592"/>
  <c r="AJ592" s="1"/>
  <c r="AF336"/>
  <c r="AL336" s="1"/>
  <c r="AF2215"/>
  <c r="AJ2215" s="1"/>
  <c r="AF2507"/>
  <c r="AL2507" s="1"/>
  <c r="AF1515"/>
  <c r="AJ1515" s="1"/>
  <c r="AF523"/>
  <c r="AL523" s="1"/>
  <c r="AF2054"/>
  <c r="AF262"/>
  <c r="AJ262" s="1"/>
  <c r="AF1991"/>
  <c r="AJ1991" s="1"/>
  <c r="AF847"/>
  <c r="AL847" s="1"/>
  <c r="AF2626"/>
  <c r="AF2713"/>
  <c r="AL2713" s="1"/>
  <c r="AF2457"/>
  <c r="AF2201"/>
  <c r="AL2201" s="1"/>
  <c r="AF1945"/>
  <c r="AJ1945" s="1"/>
  <c r="AF1689"/>
  <c r="AL1689" s="1"/>
  <c r="AF1433"/>
  <c r="AJ1433" s="1"/>
  <c r="AF1177"/>
  <c r="AL1177" s="1"/>
  <c r="AF1457"/>
  <c r="AJ1457" s="1"/>
  <c r="AF1201"/>
  <c r="AJ1201" s="1"/>
  <c r="AF945"/>
  <c r="AJ945" s="1"/>
  <c r="AF1414"/>
  <c r="AL1414" s="1"/>
  <c r="AF2826"/>
  <c r="AJ2826" s="1"/>
  <c r="AF2290"/>
  <c r="AJ2290" s="1"/>
  <c r="AF2899"/>
  <c r="AJ2899" s="1"/>
  <c r="AF2387"/>
  <c r="AL2387" s="1"/>
  <c r="AF1875"/>
  <c r="AJ1875" s="1"/>
  <c r="AF2518"/>
  <c r="AL2518" s="1"/>
  <c r="AF742"/>
  <c r="AJ742" s="1"/>
  <c r="AF217"/>
  <c r="AJ217" s="1"/>
  <c r="AF25"/>
  <c r="AF2751"/>
  <c r="AL2751" s="1"/>
  <c r="AF577"/>
  <c r="AJ577" s="1"/>
  <c r="AF1699"/>
  <c r="AJ1699" s="1"/>
  <c r="AF1827"/>
  <c r="AJ1827" s="1"/>
  <c r="AF2158"/>
  <c r="AL2158" s="1"/>
  <c r="AF334"/>
  <c r="AF562"/>
  <c r="AL562" s="1"/>
  <c r="AF514"/>
  <c r="AF959"/>
  <c r="AJ959" s="1"/>
  <c r="AF1742"/>
  <c r="AJ1742" s="1"/>
  <c r="AF2028"/>
  <c r="AF1388"/>
  <c r="AJ1388" s="1"/>
  <c r="AF748"/>
  <c r="AJ748" s="1"/>
  <c r="AF12"/>
  <c r="AJ12" s="1"/>
  <c r="AF2600"/>
  <c r="AF1992"/>
  <c r="AJ1992" s="1"/>
  <c r="AF1544"/>
  <c r="AL1544" s="1"/>
  <c r="AF1032"/>
  <c r="AJ1032" s="1"/>
  <c r="AF712"/>
  <c r="AL712" s="1"/>
  <c r="AF232"/>
  <c r="AJ232" s="1"/>
  <c r="AF2517"/>
  <c r="AL2517" s="1"/>
  <c r="AF2005"/>
  <c r="AJ2005" s="1"/>
  <c r="AF1493"/>
  <c r="AL1493" s="1"/>
  <c r="AF369"/>
  <c r="AF1348"/>
  <c r="AL1348" s="1"/>
  <c r="AF474"/>
  <c r="AJ474" s="1"/>
  <c r="AF2725"/>
  <c r="AJ2725" s="1"/>
  <c r="AF2213"/>
  <c r="AJ2213" s="1"/>
  <c r="AF1733"/>
  <c r="AL1733" s="1"/>
  <c r="AF1221"/>
  <c r="AJ1221" s="1"/>
  <c r="AF545"/>
  <c r="AL545" s="1"/>
  <c r="AF677"/>
  <c r="AJ677" s="1"/>
  <c r="AF590"/>
  <c r="AL590" s="1"/>
  <c r="AF2979"/>
  <c r="AJ2979" s="1"/>
  <c r="AF355"/>
  <c r="AL355" s="1"/>
  <c r="AF1102"/>
  <c r="AJ1102" s="1"/>
  <c r="AF2724"/>
  <c r="AL2724" s="1"/>
  <c r="AF2280"/>
  <c r="AJ2280" s="1"/>
  <c r="AF1704"/>
  <c r="AJ1704" s="1"/>
  <c r="AF1845"/>
  <c r="AJ1845" s="1"/>
  <c r="AF1333"/>
  <c r="AJ1333" s="1"/>
  <c r="AF273"/>
  <c r="AJ273" s="1"/>
  <c r="AF67"/>
  <c r="AL67" s="1"/>
  <c r="AF302"/>
  <c r="AJ302" s="1"/>
  <c r="AF2327"/>
  <c r="AJ2327" s="1"/>
  <c r="AF2594"/>
  <c r="AF1634"/>
  <c r="AJ1634" s="1"/>
  <c r="AF1538"/>
  <c r="AJ1538" s="1"/>
  <c r="AF2284"/>
  <c r="AJ2284" s="1"/>
  <c r="AF526"/>
  <c r="AF2606"/>
  <c r="AJ2606" s="1"/>
  <c r="AF1170"/>
  <c r="AJ1170" s="1"/>
  <c r="AF1058"/>
  <c r="AJ1058" s="1"/>
  <c r="AF1407"/>
  <c r="AJ1407" s="1"/>
  <c r="AF1459"/>
  <c r="AF1550"/>
  <c r="AJ1550" s="1"/>
  <c r="AF2365"/>
  <c r="AL2365" s="1"/>
  <c r="AF525"/>
  <c r="AJ525" s="1"/>
  <c r="AF2221"/>
  <c r="AL2221" s="1"/>
  <c r="AF1549"/>
  <c r="AJ1549" s="1"/>
  <c r="AF1021"/>
  <c r="AJ1021" s="1"/>
  <c r="AF2416"/>
  <c r="AJ2416" s="1"/>
  <c r="AF2817"/>
  <c r="AJ2817" s="1"/>
  <c r="AF1712"/>
  <c r="AJ1712" s="1"/>
  <c r="AF784"/>
  <c r="AJ784" s="1"/>
  <c r="AF2810"/>
  <c r="AJ2810" s="1"/>
  <c r="AF470"/>
  <c r="AF2951"/>
  <c r="AJ2951" s="1"/>
  <c r="AF1927"/>
  <c r="AL1927" s="1"/>
  <c r="AF655"/>
  <c r="AF2299"/>
  <c r="AJ2299" s="1"/>
  <c r="AF1787"/>
  <c r="AJ1787" s="1"/>
  <c r="AF763"/>
  <c r="AL763" s="1"/>
  <c r="AF1591"/>
  <c r="AJ1591" s="1"/>
  <c r="AF2199"/>
  <c r="AF2620"/>
  <c r="AJ2620" s="1"/>
  <c r="AF1340"/>
  <c r="AJ1340" s="1"/>
  <c r="AF572"/>
  <c r="AJ572" s="1"/>
  <c r="AF2260"/>
  <c r="AF596"/>
  <c r="AJ596" s="1"/>
  <c r="AF2200"/>
  <c r="AJ2200" s="1"/>
  <c r="AF1944"/>
  <c r="AJ1944" s="1"/>
  <c r="AF1432"/>
  <c r="AF1176"/>
  <c r="AJ1176" s="1"/>
  <c r="AF920"/>
  <c r="AJ920" s="1"/>
  <c r="AF694"/>
  <c r="AJ694" s="1"/>
  <c r="AF2255"/>
  <c r="AF2145"/>
  <c r="AJ2145" s="1"/>
  <c r="AF1942"/>
  <c r="AF2166"/>
  <c r="AJ2166" s="1"/>
  <c r="AF1885"/>
  <c r="AF1405"/>
  <c r="AJ1405" s="1"/>
  <c r="AF1008"/>
  <c r="AJ1008" s="1"/>
  <c r="AF2763"/>
  <c r="AJ2763" s="1"/>
  <c r="AF1675"/>
  <c r="AF619"/>
  <c r="AJ619" s="1"/>
  <c r="AF2118"/>
  <c r="AJ2118" s="1"/>
  <c r="AF2272"/>
  <c r="AJ2272" s="1"/>
  <c r="AF688"/>
  <c r="AF432"/>
  <c r="AJ432" s="1"/>
  <c r="AF2411"/>
  <c r="AJ2411" s="1"/>
  <c r="AF1419"/>
  <c r="AJ1419" s="1"/>
  <c r="AF395"/>
  <c r="AJ395" s="1"/>
  <c r="AF2497"/>
  <c r="AJ2497" s="1"/>
  <c r="AF1558"/>
  <c r="AJ1558" s="1"/>
  <c r="AF2631"/>
  <c r="AJ2631" s="1"/>
  <c r="AF1615"/>
  <c r="AJ1615" s="1"/>
  <c r="AF335"/>
  <c r="AJ335" s="1"/>
  <c r="AF2937"/>
  <c r="AF1913"/>
  <c r="AJ1913" s="1"/>
  <c r="AF1401"/>
  <c r="AF705"/>
  <c r="AJ705" s="1"/>
  <c r="AF2021"/>
  <c r="AF385"/>
  <c r="AJ385" s="1"/>
  <c r="AF87"/>
  <c r="AJ87" s="1"/>
  <c r="AF2659"/>
  <c r="AJ2659" s="1"/>
  <c r="AF1608"/>
  <c r="AJ1608" s="1"/>
  <c r="AF693"/>
  <c r="AJ693" s="1"/>
  <c r="AF2661"/>
  <c r="AF1157"/>
  <c r="AF398"/>
  <c r="AJ398" s="1"/>
  <c r="AF2318"/>
  <c r="AF750"/>
  <c r="AF588"/>
  <c r="AF2362"/>
  <c r="AF2344"/>
  <c r="AJ2344" s="1"/>
  <c r="AF1356"/>
  <c r="AF170"/>
  <c r="AF1870"/>
  <c r="AF1351"/>
  <c r="AJ1351" s="1"/>
  <c r="AF1279"/>
  <c r="AF371"/>
  <c r="AJ371" s="1"/>
  <c r="AF1565"/>
  <c r="AJ1565" s="1"/>
  <c r="AF495"/>
  <c r="AJ495" s="1"/>
  <c r="AF1707"/>
  <c r="AF2625"/>
  <c r="AJ2625" s="1"/>
  <c r="AF1972"/>
  <c r="AJ1972" s="1"/>
  <c r="AF2313"/>
  <c r="AJ2313" s="1"/>
  <c r="AF1801"/>
  <c r="AJ1801" s="1"/>
  <c r="AF2519"/>
  <c r="AJ2519" s="1"/>
  <c r="AF2882"/>
  <c r="AJ2882" s="1"/>
  <c r="AF2231"/>
  <c r="AF1196"/>
  <c r="AJ1196" s="1"/>
  <c r="AF2982"/>
  <c r="AJ2982" s="1"/>
  <c r="AF1084"/>
  <c r="AJ1084" s="1"/>
  <c r="AF60"/>
  <c r="AJ60" s="1"/>
  <c r="AF1434"/>
  <c r="AJ1434" s="1"/>
  <c r="AF2772"/>
  <c r="AJ2772" s="1"/>
  <c r="AF1300"/>
  <c r="AF340"/>
  <c r="AJ340" s="1"/>
  <c r="AF2776"/>
  <c r="AJ2776" s="1"/>
  <c r="AF57"/>
  <c r="AJ57" s="1"/>
  <c r="AF297"/>
  <c r="AJ297" s="1"/>
  <c r="AF1690"/>
  <c r="AF1509"/>
  <c r="AF229"/>
  <c r="AF1162"/>
  <c r="AF611"/>
  <c r="AF270"/>
  <c r="AJ270" s="1"/>
  <c r="AF1470"/>
  <c r="AJ1470" s="1"/>
  <c r="AF2446"/>
  <c r="AJ2446" s="1"/>
  <c r="AF247"/>
  <c r="AF2024"/>
  <c r="AF1096"/>
  <c r="AJ1096" s="1"/>
  <c r="AF2303"/>
  <c r="AJ2303" s="1"/>
  <c r="AF2965"/>
  <c r="AJ2965" s="1"/>
  <c r="AF53"/>
  <c r="AF2314"/>
  <c r="AJ2314" s="1"/>
  <c r="AF1288"/>
  <c r="AF2421"/>
  <c r="AJ2421" s="1"/>
  <c r="AF772"/>
  <c r="AF981"/>
  <c r="AJ981" s="1"/>
  <c r="AF2799"/>
  <c r="AF2399"/>
  <c r="AJ2399" s="1"/>
  <c r="AF2061"/>
  <c r="AF2541"/>
  <c r="AJ2541" s="1"/>
  <c r="AF285"/>
  <c r="AF1746"/>
  <c r="AJ1746" s="1"/>
  <c r="AF2368"/>
  <c r="AF2545"/>
  <c r="AJ2545" s="1"/>
  <c r="AF1723"/>
  <c r="AF1436"/>
  <c r="AJ1436" s="1"/>
  <c r="AF924"/>
  <c r="AF2872"/>
  <c r="AJ2872" s="1"/>
  <c r="AF166"/>
  <c r="AF2825"/>
  <c r="AJ2825" s="1"/>
  <c r="AF1057"/>
  <c r="AF806"/>
  <c r="AJ806" s="1"/>
  <c r="AF444"/>
  <c r="AJ444" s="1"/>
  <c r="AF188"/>
  <c r="AJ188" s="1"/>
  <c r="AF567"/>
  <c r="AF1818"/>
  <c r="AJ1818" s="1"/>
  <c r="AF2900"/>
  <c r="AF2644"/>
  <c r="AF2388"/>
  <c r="AF2196"/>
  <c r="AJ2196" s="1"/>
  <c r="AF1940"/>
  <c r="AJ1940" s="1"/>
  <c r="AF1684"/>
  <c r="AJ1684" s="1"/>
  <c r="AF1428"/>
  <c r="AF1172"/>
  <c r="AJ1172" s="1"/>
  <c r="AF916"/>
  <c r="AJ916" s="1"/>
  <c r="AF724"/>
  <c r="AJ724" s="1"/>
  <c r="AF468"/>
  <c r="AF2648"/>
  <c r="AJ2648" s="1"/>
  <c r="AF2392"/>
  <c r="AJ2392" s="1"/>
  <c r="AF728"/>
  <c r="AJ728" s="1"/>
  <c r="AF472"/>
  <c r="AF2793"/>
  <c r="AJ2793" s="1"/>
  <c r="AF2281"/>
  <c r="AJ2281" s="1"/>
  <c r="AF2025"/>
  <c r="AJ2025" s="1"/>
  <c r="AF1769"/>
  <c r="AF1513"/>
  <c r="AJ1513" s="1"/>
  <c r="AF1257"/>
  <c r="AJ1257" s="1"/>
  <c r="AF2750"/>
  <c r="AJ2750" s="1"/>
  <c r="AF1734"/>
  <c r="AJ1734" s="1"/>
  <c r="AF2867"/>
  <c r="AJ2867" s="1"/>
  <c r="AF2355"/>
  <c r="AJ2355" s="1"/>
  <c r="AF1843"/>
  <c r="AJ1843" s="1"/>
  <c r="AF2454"/>
  <c r="AF678"/>
  <c r="AJ678" s="1"/>
  <c r="AF2974"/>
  <c r="AJ2974" s="1"/>
  <c r="AF1254"/>
  <c r="AJ1254" s="1"/>
  <c r="AF2403"/>
  <c r="AF774"/>
  <c r="AJ774" s="1"/>
  <c r="AF2079"/>
  <c r="AJ2079" s="1"/>
  <c r="AF2797"/>
  <c r="AJ2797" s="1"/>
  <c r="AF2269"/>
  <c r="AJ2269" s="1"/>
  <c r="AF1206"/>
  <c r="AJ1206" s="1"/>
  <c r="AF1133"/>
  <c r="AJ1133" s="1"/>
  <c r="AF1895"/>
  <c r="AJ1895" s="1"/>
  <c r="AF2048"/>
  <c r="AF976"/>
  <c r="AJ976" s="1"/>
  <c r="AF176"/>
  <c r="AJ176" s="1"/>
  <c r="AF2170"/>
  <c r="AJ2170" s="1"/>
  <c r="AF2993"/>
  <c r="AF2289"/>
  <c r="AJ2289" s="1"/>
  <c r="AF1969"/>
  <c r="AF2779"/>
  <c r="AJ2779" s="1"/>
  <c r="AF2267"/>
  <c r="AF1755"/>
  <c r="AJ1755" s="1"/>
  <c r="AF1243"/>
  <c r="AJ1243" s="1"/>
  <c r="AF731"/>
  <c r="AJ731" s="1"/>
  <c r="AF219"/>
  <c r="AJ219" s="1"/>
  <c r="AF2406"/>
  <c r="AJ2406" s="1"/>
  <c r="AF758"/>
  <c r="AJ758" s="1"/>
  <c r="AF2191"/>
  <c r="AJ2191" s="1"/>
  <c r="AF2538"/>
  <c r="AJ2538" s="1"/>
  <c r="AF1666"/>
  <c r="AL1666" s="1"/>
  <c r="AF2809"/>
  <c r="AF2553"/>
  <c r="AJ2553" s="1"/>
  <c r="AF2297"/>
  <c r="AJ2297" s="1"/>
  <c r="AF2814"/>
  <c r="AF1790"/>
  <c r="AJ1790" s="1"/>
  <c r="AF2963"/>
  <c r="AJ2963" s="1"/>
  <c r="AF2451"/>
  <c r="AJ2451" s="1"/>
  <c r="AF1939"/>
  <c r="AJ1939" s="1"/>
  <c r="AF2646"/>
  <c r="AJ2646" s="1"/>
  <c r="AF870"/>
  <c r="AJ870" s="1"/>
  <c r="AF169"/>
  <c r="AJ169" s="1"/>
  <c r="AF666"/>
  <c r="AJ666" s="1"/>
  <c r="AF2949"/>
  <c r="AJ2949" s="1"/>
  <c r="AF2437"/>
  <c r="AJ2437" s="1"/>
  <c r="AF1253"/>
  <c r="AF901"/>
  <c r="AJ901" s="1"/>
  <c r="AF991"/>
  <c r="AJ991" s="1"/>
  <c r="AF1539"/>
  <c r="AJ1539" s="1"/>
  <c r="AF1239"/>
  <c r="AF106"/>
  <c r="AF551"/>
  <c r="AJ551" s="1"/>
  <c r="AF82"/>
  <c r="AJ82" s="1"/>
  <c r="AF2682"/>
  <c r="AJ2682" s="1"/>
  <c r="AF2564"/>
  <c r="AJ2564" s="1"/>
  <c r="AF2180"/>
  <c r="AJ2180" s="1"/>
  <c r="AF1668"/>
  <c r="AJ1668" s="1"/>
  <c r="AF72"/>
  <c r="AF762"/>
  <c r="AF2623"/>
  <c r="AJ2623" s="1"/>
  <c r="AF1370"/>
  <c r="AJ1370" s="1"/>
  <c r="AF2917"/>
  <c r="AJ2917" s="1"/>
  <c r="AF2405"/>
  <c r="AJ2405" s="1"/>
  <c r="AF1925"/>
  <c r="AF1413"/>
  <c r="AJ1413" s="1"/>
  <c r="AF1093"/>
  <c r="AJ1093" s="1"/>
  <c r="AF261"/>
  <c r="AF234"/>
  <c r="AJ234" s="1"/>
  <c r="AF231"/>
  <c r="AJ231" s="1"/>
  <c r="AF1902"/>
  <c r="AF2095"/>
  <c r="AJ2095" s="1"/>
  <c r="AF1362"/>
  <c r="AJ1362" s="1"/>
  <c r="AF1231"/>
  <c r="AJ1231" s="1"/>
  <c r="AF2575"/>
  <c r="AJ2575" s="1"/>
  <c r="AF143"/>
  <c r="AJ143" s="1"/>
  <c r="AF1346"/>
  <c r="AF575"/>
  <c r="AJ575" s="1"/>
  <c r="AF1171"/>
  <c r="AJ1171" s="1"/>
  <c r="AF844"/>
  <c r="AL844" s="1"/>
  <c r="AF332"/>
  <c r="AF375"/>
  <c r="AJ375" s="1"/>
  <c r="AF2532"/>
  <c r="AJ2532" s="1"/>
  <c r="AF2148"/>
  <c r="AJ2148" s="1"/>
  <c r="AF1636"/>
  <c r="AJ1636" s="1"/>
  <c r="AF676"/>
  <c r="AL676" s="1"/>
  <c r="AF2984"/>
  <c r="AJ2984" s="1"/>
  <c r="AF2536"/>
  <c r="AJ2536" s="1"/>
  <c r="AF2120"/>
  <c r="AJ2120" s="1"/>
  <c r="AF1512"/>
  <c r="AL1512" s="1"/>
  <c r="AF968"/>
  <c r="AJ968" s="1"/>
  <c r="AF552"/>
  <c r="AF2175"/>
  <c r="AJ2175" s="1"/>
  <c r="AF1786"/>
  <c r="AJ1786" s="1"/>
  <c r="AF378"/>
  <c r="AL378" s="1"/>
  <c r="AF2677"/>
  <c r="AJ2677" s="1"/>
  <c r="AF2165"/>
  <c r="AJ2165" s="1"/>
  <c r="AF1781"/>
  <c r="AJ1781" s="1"/>
  <c r="AF1269"/>
  <c r="AJ1269" s="1"/>
  <c r="AF209"/>
  <c r="AF1060"/>
  <c r="AJ1060" s="1"/>
  <c r="AF1047"/>
  <c r="AL1047" s="1"/>
  <c r="AF1246"/>
  <c r="AJ1246" s="1"/>
  <c r="AF1031"/>
  <c r="AJ1031" s="1"/>
  <c r="AF2394"/>
  <c r="AJ2394" s="1"/>
  <c r="AF524"/>
  <c r="AJ524" s="1"/>
  <c r="AF1015"/>
  <c r="AF1210"/>
  <c r="AJ1210" s="1"/>
  <c r="AF1828"/>
  <c r="AJ1828" s="1"/>
  <c r="AF200"/>
  <c r="AL200" s="1"/>
  <c r="AF826"/>
  <c r="AJ826" s="1"/>
  <c r="AF1124"/>
  <c r="AF196"/>
  <c r="AJ196" s="1"/>
  <c r="AF387"/>
  <c r="AJ387" s="1"/>
  <c r="AF2210"/>
  <c r="AF2946"/>
  <c r="AJ2946" s="1"/>
  <c r="AF211"/>
  <c r="AL211" s="1"/>
  <c r="AF19"/>
  <c r="AJ19" s="1"/>
  <c r="AF2476"/>
  <c r="AJ2476" s="1"/>
  <c r="AF643"/>
  <c r="AJ643" s="1"/>
  <c r="AF2147"/>
  <c r="AJ2147" s="1"/>
  <c r="AF599"/>
  <c r="AJ599" s="1"/>
  <c r="AF1775"/>
  <c r="AF786"/>
  <c r="AJ786" s="1"/>
  <c r="AF1134"/>
  <c r="AJ1134" s="1"/>
  <c r="AF1310"/>
  <c r="AJ1310" s="1"/>
  <c r="AF1479"/>
  <c r="AJ1479" s="1"/>
  <c r="AF290"/>
  <c r="AF2294"/>
  <c r="AL2294" s="1"/>
  <c r="AF589"/>
  <c r="AJ589" s="1"/>
  <c r="AF2462"/>
  <c r="AJ2462" s="1"/>
  <c r="AF1603"/>
  <c r="AL1603" s="1"/>
  <c r="AF2847"/>
  <c r="AJ2847" s="1"/>
  <c r="AF2720"/>
  <c r="AJ2720" s="1"/>
  <c r="AF1167"/>
  <c r="AJ1167" s="1"/>
  <c r="AF187"/>
  <c r="AF1692"/>
  <c r="AJ1692" s="1"/>
  <c r="AF2932"/>
  <c r="AJ2932" s="1"/>
  <c r="AF2582"/>
  <c r="AF2474"/>
  <c r="AL2474" s="1"/>
  <c r="AF2298"/>
  <c r="AF2430"/>
  <c r="AF696"/>
  <c r="AF1082"/>
  <c r="AJ1082" s="1"/>
  <c r="AF2188"/>
  <c r="AL2188" s="1"/>
  <c r="AF895"/>
  <c r="AF2861"/>
  <c r="AJ2861" s="1"/>
  <c r="AF1841"/>
  <c r="AF2924"/>
  <c r="AF2072"/>
  <c r="AL2072" s="1"/>
  <c r="AF2544"/>
  <c r="AF1597"/>
  <c r="AF1328"/>
  <c r="AF63"/>
  <c r="AJ63" s="1"/>
  <c r="AF291"/>
  <c r="AF2795"/>
  <c r="AF2992"/>
  <c r="AF1094"/>
  <c r="AJ1094" s="1"/>
  <c r="AF695"/>
  <c r="AF1080"/>
  <c r="AJ1080" s="1"/>
  <c r="AF1422"/>
  <c r="AJ1422" s="1"/>
  <c r="AF28"/>
  <c r="AJ28" s="1"/>
  <c r="AF2326"/>
  <c r="AJ2326" s="1"/>
  <c r="AF709"/>
  <c r="AF2485"/>
  <c r="AJ2485" s="1"/>
  <c r="AF1242"/>
  <c r="AJ1242" s="1"/>
  <c r="AF1412"/>
  <c r="AL1412" s="1"/>
  <c r="AF723"/>
  <c r="AL723" s="1"/>
  <c r="AF135"/>
  <c r="AJ135" s="1"/>
  <c r="AF2969"/>
  <c r="AJ2969" s="1"/>
  <c r="AF1826"/>
  <c r="AF1168"/>
  <c r="AJ1168" s="1"/>
  <c r="AF2888"/>
  <c r="AL2888" s="1"/>
  <c r="AF1025"/>
  <c r="AL1025" s="1"/>
  <c r="AF2252"/>
  <c r="AJ2252" s="1"/>
  <c r="AF113"/>
  <c r="AF1798"/>
  <c r="AJ1798" s="1"/>
  <c r="AF1777"/>
  <c r="AL1777" s="1"/>
  <c r="AF2034"/>
  <c r="AL2034" s="1"/>
  <c r="AF1943"/>
  <c r="AF1812"/>
  <c r="AJ1812" s="1"/>
  <c r="AF788"/>
  <c r="AJ788" s="1"/>
  <c r="AF2778"/>
  <c r="AL2778" s="1"/>
  <c r="AF2409"/>
  <c r="AJ2409" s="1"/>
  <c r="AF1897"/>
  <c r="AJ1897" s="1"/>
  <c r="AF1129"/>
  <c r="AL1129" s="1"/>
  <c r="AF1153"/>
  <c r="AL1153" s="1"/>
  <c r="AF2770"/>
  <c r="AJ2770" s="1"/>
  <c r="AF937"/>
  <c r="AJ937" s="1"/>
  <c r="AF2911"/>
  <c r="AF2525"/>
  <c r="AJ2525" s="1"/>
  <c r="AF605"/>
  <c r="AL605" s="1"/>
  <c r="AF1789"/>
  <c r="AF2112"/>
  <c r="AF2800"/>
  <c r="AJ2800" s="1"/>
  <c r="AF1680"/>
  <c r="AJ1680" s="1"/>
  <c r="AF112"/>
  <c r="AF1745"/>
  <c r="AJ1745" s="1"/>
  <c r="AF2066"/>
  <c r="AL2066" s="1"/>
  <c r="AF2681"/>
  <c r="AJ2681" s="1"/>
  <c r="AF2105"/>
  <c r="AJ2105" s="1"/>
  <c r="AF1657"/>
  <c r="AF1145"/>
  <c r="AJ1145" s="1"/>
  <c r="AF1761"/>
  <c r="AJ1761" s="1"/>
  <c r="AF2506"/>
  <c r="AJ2506" s="1"/>
  <c r="AF2195"/>
  <c r="AJ2195" s="1"/>
  <c r="AF1683"/>
  <c r="AJ1683" s="1"/>
  <c r="AF953"/>
  <c r="AF441"/>
  <c r="AF90"/>
  <c r="AL90" s="1"/>
  <c r="AF2181"/>
  <c r="AJ2181" s="1"/>
  <c r="AF2308"/>
  <c r="AL2308" s="1"/>
  <c r="AF2069"/>
  <c r="AJ2069" s="1"/>
  <c r="AF1508"/>
  <c r="AL1508" s="1"/>
  <c r="AF481"/>
  <c r="AJ481" s="1"/>
  <c r="AF1059"/>
  <c r="AJ1059" s="1"/>
  <c r="AF735"/>
  <c r="AL735" s="1"/>
  <c r="AF2479"/>
  <c r="AF1287"/>
  <c r="AJ1287" s="1"/>
  <c r="AF578"/>
  <c r="AJ578" s="1"/>
  <c r="AF2760"/>
  <c r="AJ2760" s="1"/>
  <c r="AF1146"/>
  <c r="AJ1146" s="1"/>
  <c r="AF915"/>
  <c r="AJ915" s="1"/>
  <c r="AF2358"/>
  <c r="AJ2358" s="1"/>
  <c r="AF2334"/>
  <c r="AJ2334" s="1"/>
  <c r="AF2816"/>
  <c r="AF2650"/>
  <c r="AL2650" s="1"/>
  <c r="AF2385"/>
  <c r="AJ2385" s="1"/>
  <c r="AF150"/>
  <c r="AJ150" s="1"/>
  <c r="AF730"/>
  <c r="AF2414"/>
  <c r="AJ2414" s="1"/>
  <c r="AF370"/>
  <c r="AL370" s="1"/>
  <c r="AF1490"/>
  <c r="AJ1490" s="1"/>
  <c r="AF1235"/>
  <c r="AJ1235" s="1"/>
  <c r="AF140"/>
  <c r="AJ140" s="1"/>
  <c r="AF2852"/>
  <c r="AL2852" s="1"/>
  <c r="AF2431"/>
  <c r="AJ2431" s="1"/>
  <c r="AF58"/>
  <c r="AJ58" s="1"/>
  <c r="AF420"/>
  <c r="AJ420" s="1"/>
  <c r="AF149"/>
  <c r="AF1375"/>
  <c r="AF2574"/>
  <c r="AJ2574" s="1"/>
  <c r="AF706"/>
  <c r="AJ706" s="1"/>
  <c r="AF1230"/>
  <c r="AJ1230" s="1"/>
  <c r="AF868"/>
  <c r="AJ868" s="1"/>
  <c r="AF2357"/>
  <c r="AF1506"/>
  <c r="AJ1506" s="1"/>
  <c r="AF275"/>
  <c r="AJ275" s="1"/>
  <c r="AF202"/>
  <c r="AJ202" s="1"/>
  <c r="AF1426"/>
  <c r="AJ1426" s="1"/>
  <c r="AF50"/>
  <c r="AJ50" s="1"/>
  <c r="AF1566"/>
  <c r="AF711"/>
  <c r="AJ711" s="1"/>
  <c r="AF1587"/>
  <c r="AJ1587" s="1"/>
  <c r="AF563"/>
  <c r="AJ563" s="1"/>
  <c r="AF2398"/>
  <c r="AJ2398" s="1"/>
  <c r="AF1859"/>
  <c r="AJ1859" s="1"/>
  <c r="AF710"/>
  <c r="AF653"/>
  <c r="AL653" s="1"/>
  <c r="AF2845"/>
  <c r="AL2845" s="1"/>
  <c r="AF1323"/>
  <c r="AJ1323" s="1"/>
  <c r="AF128"/>
  <c r="AL128" s="1"/>
  <c r="AF2881"/>
  <c r="AJ2881" s="1"/>
  <c r="AF2183"/>
  <c r="AF2939"/>
  <c r="AJ2939" s="1"/>
  <c r="AF2903"/>
  <c r="AJ2903" s="1"/>
  <c r="AF1562"/>
  <c r="AJ1562" s="1"/>
  <c r="AF148"/>
  <c r="AJ148" s="1"/>
  <c r="AF24"/>
  <c r="AJ24" s="1"/>
  <c r="AF2217"/>
  <c r="AF1449"/>
  <c r="AL1449" s="1"/>
  <c r="AF1217"/>
  <c r="AJ1217" s="1"/>
  <c r="AF2494"/>
  <c r="AF2966"/>
  <c r="AJ2966" s="1"/>
  <c r="AF1001"/>
  <c r="AJ1001" s="1"/>
  <c r="AF2669"/>
  <c r="AF1645"/>
  <c r="AJ1645" s="1"/>
  <c r="AF669"/>
  <c r="AJ669" s="1"/>
  <c r="AF1318"/>
  <c r="AJ1318" s="1"/>
  <c r="AF829"/>
  <c r="AJ829" s="1"/>
  <c r="AF687"/>
  <c r="AJ687" s="1"/>
  <c r="AF2561"/>
  <c r="AF2834"/>
  <c r="AJ2834" s="1"/>
  <c r="AF2139"/>
  <c r="AJ2139" s="1"/>
  <c r="AF502"/>
  <c r="AJ502" s="1"/>
  <c r="AF1921"/>
  <c r="AJ1921" s="1"/>
  <c r="AF761"/>
  <c r="AJ761" s="1"/>
  <c r="AF121"/>
  <c r="AF1637"/>
  <c r="AJ1637" s="1"/>
  <c r="AF754"/>
  <c r="AL754" s="1"/>
  <c r="AF898"/>
  <c r="AJ898" s="1"/>
  <c r="AF2709"/>
  <c r="AJ2709" s="1"/>
  <c r="AF484"/>
  <c r="AJ484" s="1"/>
  <c r="AF501"/>
  <c r="AJ501" s="1"/>
  <c r="AF649"/>
  <c r="AL649" s="1"/>
  <c r="AF922"/>
  <c r="AF2094"/>
  <c r="AJ2094" s="1"/>
  <c r="AF1173"/>
  <c r="AJ1173" s="1"/>
  <c r="AF932"/>
  <c r="AL932" s="1"/>
  <c r="AF958"/>
  <c r="AL958" s="1"/>
  <c r="AF126"/>
  <c r="AJ126" s="1"/>
  <c r="AF2977"/>
  <c r="AJ2977" s="1"/>
  <c r="AF1602"/>
  <c r="AJ1602" s="1"/>
  <c r="AF986"/>
  <c r="AF238"/>
  <c r="AF890"/>
  <c r="AL890" s="1"/>
  <c r="AF2088"/>
  <c r="AJ2088" s="1"/>
  <c r="AF2133"/>
  <c r="AF1572"/>
  <c r="AL1572" s="1"/>
  <c r="AF725"/>
  <c r="AJ725" s="1"/>
  <c r="AF2853"/>
  <c r="AJ2853" s="1"/>
  <c r="AF1029"/>
  <c r="AL1029" s="1"/>
  <c r="AF535"/>
  <c r="AJ535" s="1"/>
  <c r="AF1543"/>
  <c r="AF652"/>
  <c r="AJ652" s="1"/>
  <c r="AF2340"/>
  <c r="AJ2340" s="1"/>
  <c r="AF1352"/>
  <c r="AJ1352" s="1"/>
  <c r="AF995"/>
  <c r="AJ995" s="1"/>
  <c r="AF2455"/>
  <c r="AJ2455" s="1"/>
  <c r="AF1762"/>
  <c r="AF2871"/>
  <c r="AJ2871" s="1"/>
  <c r="AF2636"/>
  <c r="AJ2636" s="1"/>
  <c r="AF855"/>
  <c r="AL855" s="1"/>
  <c r="AF1091"/>
  <c r="AL1091" s="1"/>
  <c r="AF639"/>
  <c r="AJ639" s="1"/>
  <c r="AF1005"/>
  <c r="AF2349"/>
  <c r="AJ2349" s="1"/>
  <c r="AF299"/>
  <c r="AJ299" s="1"/>
  <c r="AF2832"/>
  <c r="AJ2832" s="1"/>
  <c r="AF448"/>
  <c r="AJ448" s="1"/>
  <c r="AF2379"/>
  <c r="AL2379" s="1"/>
  <c r="AF1662"/>
  <c r="AJ1662" s="1"/>
  <c r="AF894"/>
  <c r="AJ894" s="1"/>
  <c r="AF1916"/>
  <c r="AF2580"/>
  <c r="AL2580" s="1"/>
  <c r="AF1620"/>
  <c r="AJ1620" s="1"/>
  <c r="AF1108"/>
  <c r="AJ1108" s="1"/>
  <c r="AF1752"/>
  <c r="AL1752" s="1"/>
  <c r="AF664"/>
  <c r="AL664" s="1"/>
  <c r="AF2729"/>
  <c r="AF1193"/>
  <c r="AF2526"/>
  <c r="AJ2526" s="1"/>
  <c r="AF749"/>
  <c r="AL749" s="1"/>
  <c r="AF1933"/>
  <c r="AJ1933" s="1"/>
  <c r="AF173"/>
  <c r="AJ173" s="1"/>
  <c r="AF2240"/>
  <c r="AF1270"/>
  <c r="AJ1270" s="1"/>
  <c r="AF2330"/>
  <c r="AL2330" s="1"/>
  <c r="AF2400"/>
  <c r="AJ2400" s="1"/>
  <c r="AF719"/>
  <c r="AJ719" s="1"/>
  <c r="AF2745"/>
  <c r="AJ2745" s="1"/>
  <c r="AF2233"/>
  <c r="AF1125"/>
  <c r="AF773"/>
  <c r="AJ773" s="1"/>
  <c r="AF428"/>
  <c r="AJ428" s="1"/>
  <c r="AF2436"/>
  <c r="AJ2436" s="1"/>
  <c r="AF2792"/>
  <c r="AF1736"/>
  <c r="AF17"/>
  <c r="AJ17" s="1"/>
  <c r="AF1797"/>
  <c r="AJ1797" s="1"/>
  <c r="AF869"/>
  <c r="AJ869" s="1"/>
  <c r="AF174"/>
  <c r="AJ174" s="1"/>
  <c r="AF258"/>
  <c r="AJ258" s="1"/>
  <c r="AF1614"/>
  <c r="AF2404"/>
  <c r="AJ2404" s="1"/>
  <c r="AF1416"/>
  <c r="AJ1416" s="1"/>
  <c r="AF2540"/>
  <c r="AJ2540" s="1"/>
  <c r="AF944"/>
  <c r="AL944" s="1"/>
  <c r="AF617"/>
  <c r="AJ617" s="1"/>
  <c r="AF2179"/>
  <c r="AL2179" s="1"/>
  <c r="AF1010"/>
  <c r="AJ1010" s="1"/>
  <c r="AF1166"/>
  <c r="AF1644"/>
  <c r="AJ1644" s="1"/>
  <c r="AF2372"/>
  <c r="AJ2372" s="1"/>
  <c r="AF1160"/>
  <c r="AL1160" s="1"/>
  <c r="AF329"/>
  <c r="AJ329" s="1"/>
  <c r="AF1071"/>
  <c r="AJ1071" s="1"/>
  <c r="AF130"/>
  <c r="AF286"/>
  <c r="AL286" s="1"/>
  <c r="AF2146"/>
  <c r="AJ2146" s="1"/>
  <c r="AF2807"/>
  <c r="AJ2807" s="1"/>
  <c r="AF2658"/>
  <c r="AJ2658" s="1"/>
  <c r="AF1495"/>
  <c r="AJ1495" s="1"/>
  <c r="AF467"/>
  <c r="AF1516"/>
  <c r="AJ1516" s="1"/>
  <c r="AF1676"/>
  <c r="AJ1676" s="1"/>
  <c r="AF1922"/>
  <c r="AJ1922" s="1"/>
  <c r="AF1123"/>
  <c r="AJ1123" s="1"/>
  <c r="AF2467"/>
  <c r="AJ2467" s="1"/>
  <c r="AF1342"/>
  <c r="AF2666"/>
  <c r="AF2893"/>
  <c r="AJ2893" s="1"/>
  <c r="AF317"/>
  <c r="AJ317" s="1"/>
  <c r="AF1472"/>
  <c r="AL1472" s="1"/>
  <c r="AF2192"/>
  <c r="AJ2192" s="1"/>
  <c r="AF1344"/>
  <c r="AJ1344" s="1"/>
  <c r="AF331"/>
  <c r="AJ331" s="1"/>
  <c r="AF1039"/>
  <c r="AF1915"/>
  <c r="AJ1915" s="1"/>
  <c r="AF414"/>
  <c r="AJ414" s="1"/>
  <c r="AF350"/>
  <c r="AL350" s="1"/>
  <c r="AF123"/>
  <c r="AJ123" s="1"/>
  <c r="AF2876"/>
  <c r="AL2876" s="1"/>
  <c r="AF1404"/>
  <c r="AJ1404" s="1"/>
  <c r="AF2132"/>
  <c r="AL2132" s="1"/>
  <c r="AF404"/>
  <c r="AJ404" s="1"/>
  <c r="AF2008"/>
  <c r="AJ2008" s="1"/>
  <c r="AF1240"/>
  <c r="AF2473"/>
  <c r="AF1961"/>
  <c r="AJ1961" s="1"/>
  <c r="AF2614"/>
  <c r="AL2614" s="1"/>
  <c r="AF2573"/>
  <c r="AJ2573" s="1"/>
  <c r="AF2987"/>
  <c r="AJ2987" s="1"/>
  <c r="AF843"/>
  <c r="AF2929"/>
  <c r="AJ2929" s="1"/>
  <c r="AF2225"/>
  <c r="AJ2225" s="1"/>
  <c r="AF1233"/>
  <c r="AJ1233" s="1"/>
  <c r="AF2558"/>
  <c r="AF2821"/>
  <c r="AJ2821" s="1"/>
  <c r="AF513"/>
  <c r="AJ513" s="1"/>
  <c r="AF645"/>
  <c r="AL645" s="1"/>
  <c r="AF338"/>
  <c r="AJ338" s="1"/>
  <c r="AF642"/>
  <c r="AL642" s="1"/>
  <c r="AF76"/>
  <c r="AJ76" s="1"/>
  <c r="AF392"/>
  <c r="AF117"/>
  <c r="AJ117" s="1"/>
  <c r="AF2149"/>
  <c r="AL2149" s="1"/>
  <c r="AF810"/>
  <c r="AF1127"/>
  <c r="AL1127" s="1"/>
  <c r="AF834"/>
  <c r="AJ834" s="1"/>
  <c r="AF2948"/>
  <c r="AJ2948" s="1"/>
  <c r="AF1530"/>
  <c r="AL1530" s="1"/>
  <c r="AF2037"/>
  <c r="AL2037" s="1"/>
  <c r="AF3005"/>
  <c r="AF1581"/>
  <c r="AF909"/>
  <c r="AF2521"/>
  <c r="AL2521" s="1"/>
  <c r="AF1497"/>
  <c r="AF1265"/>
  <c r="AJ1265" s="1"/>
  <c r="AF753"/>
  <c r="AL753" s="1"/>
  <c r="AF713"/>
  <c r="AJ713" s="1"/>
  <c r="AF906"/>
  <c r="AL906" s="1"/>
  <c r="AF2990"/>
  <c r="AF328"/>
  <c r="AL328" s="1"/>
  <c r="AF1774"/>
  <c r="AJ1774" s="1"/>
  <c r="AF766"/>
  <c r="AJ766" s="1"/>
  <c r="AF2684"/>
  <c r="AF636"/>
  <c r="AJ636" s="1"/>
  <c r="AF2584"/>
  <c r="AJ2584" s="1"/>
  <c r="AF2566"/>
  <c r="AF2374"/>
  <c r="AJ2374" s="1"/>
  <c r="AF561"/>
  <c r="AF1852"/>
  <c r="AL1852" s="1"/>
  <c r="AF408"/>
  <c r="AF1446"/>
  <c r="AJ1446" s="1"/>
  <c r="AF2463"/>
  <c r="AJ2463" s="1"/>
  <c r="AF2864"/>
  <c r="AJ2864" s="1"/>
  <c r="AF2747"/>
  <c r="AF2460"/>
  <c r="AF412"/>
  <c r="AJ412" s="1"/>
  <c r="AF1907"/>
  <c r="AL1907" s="1"/>
  <c r="AF1760"/>
  <c r="AL1760" s="1"/>
  <c r="AF1526"/>
  <c r="AF747"/>
  <c r="AF1376"/>
  <c r="AJ1376" s="1"/>
  <c r="AF431"/>
  <c r="AF2731"/>
  <c r="AL2731" s="1"/>
  <c r="AF175"/>
  <c r="AF1030"/>
  <c r="AJ1030" s="1"/>
  <c r="AF1103"/>
  <c r="AF2715"/>
  <c r="AF1691"/>
  <c r="AF1935"/>
  <c r="AL1935" s="1"/>
  <c r="AF1670"/>
  <c r="AF2234"/>
  <c r="AJ2234" s="1"/>
  <c r="AF1136"/>
  <c r="AL1136" s="1"/>
  <c r="AF1778"/>
  <c r="AL1778" s="1"/>
  <c r="AF910"/>
  <c r="AF1354"/>
  <c r="AL1354" s="1"/>
  <c r="AF965"/>
  <c r="AJ965" s="1"/>
  <c r="AF2214"/>
  <c r="AL2214" s="1"/>
  <c r="AF1148"/>
  <c r="AJ1148" s="1"/>
  <c r="AF2739"/>
  <c r="AF1899"/>
  <c r="AF2835"/>
  <c r="AJ2835" s="1"/>
  <c r="AF1443"/>
  <c r="AF1486"/>
  <c r="AJ1486" s="1"/>
  <c r="AF1540"/>
  <c r="AF2687"/>
  <c r="AJ2687" s="1"/>
  <c r="AF840"/>
  <c r="AL840" s="1"/>
  <c r="AF1465"/>
  <c r="AF1682"/>
  <c r="AF2520"/>
  <c r="AL2520" s="1"/>
  <c r="AF1650"/>
  <c r="AL1650" s="1"/>
  <c r="AF2108"/>
  <c r="AJ2108" s="1"/>
  <c r="AF2516"/>
  <c r="AF2068"/>
  <c r="AJ2068" s="1"/>
  <c r="AF2264"/>
  <c r="AF2238"/>
  <c r="AJ2238" s="1"/>
  <c r="AF1222"/>
  <c r="AF925"/>
  <c r="AL925" s="1"/>
  <c r="AF2690"/>
  <c r="AF2271"/>
  <c r="AJ2271" s="1"/>
  <c r="AF2445"/>
  <c r="AF1568"/>
  <c r="AJ1568" s="1"/>
  <c r="AF2983"/>
  <c r="AF157"/>
  <c r="AL157" s="1"/>
  <c r="AF1312"/>
  <c r="AF2417"/>
  <c r="AJ2417" s="1"/>
  <c r="AF987"/>
  <c r="AF15"/>
  <c r="AL15" s="1"/>
  <c r="AF2425"/>
  <c r="AF1849"/>
  <c r="AL1849" s="1"/>
  <c r="AF1337"/>
  <c r="AF1425"/>
  <c r="AJ1425" s="1"/>
  <c r="AF1169"/>
  <c r="AF2930"/>
  <c r="AL2930" s="1"/>
  <c r="AF457"/>
  <c r="AL457" s="1"/>
  <c r="AF1983"/>
  <c r="AJ1983" s="1"/>
  <c r="AF2693"/>
  <c r="AF357"/>
  <c r="AL357" s="1"/>
  <c r="AF2730"/>
  <c r="AF2664"/>
  <c r="AJ2664" s="1"/>
  <c r="AF1557"/>
  <c r="AF356"/>
  <c r="AJ356" s="1"/>
  <c r="AF16"/>
  <c r="AL16" s="1"/>
  <c r="AF1503"/>
  <c r="AL1503" s="1"/>
  <c r="AF739"/>
  <c r="AF167"/>
  <c r="AJ167" s="1"/>
  <c r="AF1502"/>
  <c r="AL1502" s="1"/>
  <c r="AF1866"/>
  <c r="AL1866" s="1"/>
  <c r="AF2788"/>
  <c r="AF1444"/>
  <c r="AJ1444" s="1"/>
  <c r="AF542"/>
  <c r="AF2098"/>
  <c r="AJ2098" s="1"/>
  <c r="AF1213"/>
  <c r="AF509"/>
  <c r="AJ509" s="1"/>
  <c r="AF1744"/>
  <c r="AF2386"/>
  <c r="AL2386" s="1"/>
  <c r="AF1445"/>
  <c r="AF407"/>
  <c r="AJ407" s="1"/>
  <c r="AF1839"/>
  <c r="AF1471"/>
  <c r="AJ1471" s="1"/>
  <c r="AF364"/>
  <c r="AF1988"/>
  <c r="AJ1988" s="1"/>
  <c r="AF1672"/>
  <c r="AF241"/>
  <c r="AL241" s="1"/>
  <c r="AF740"/>
  <c r="AF789"/>
  <c r="AL789" s="1"/>
  <c r="AF469"/>
  <c r="AF1861"/>
  <c r="AJ1861" s="1"/>
  <c r="AF615"/>
  <c r="AF1956"/>
  <c r="AJ1956" s="1"/>
  <c r="AF2824"/>
  <c r="AL2824" s="1"/>
  <c r="AF1896"/>
  <c r="AJ1896" s="1"/>
  <c r="AF744"/>
  <c r="AF2338"/>
  <c r="AJ2338" s="1"/>
  <c r="AF1783"/>
  <c r="AF835"/>
  <c r="AJ835" s="1"/>
  <c r="AF487"/>
  <c r="AF1998"/>
  <c r="AJ1998" s="1"/>
  <c r="AF2127"/>
  <c r="AF546"/>
  <c r="AJ546" s="1"/>
  <c r="AF51"/>
  <c r="AF2071"/>
  <c r="AL2071" s="1"/>
  <c r="AF893"/>
  <c r="AF1693"/>
  <c r="AJ1693" s="1"/>
  <c r="AF2599"/>
  <c r="AF2347"/>
  <c r="AJ2347" s="1"/>
  <c r="AF1840"/>
  <c r="AF2791"/>
  <c r="AJ2791" s="1"/>
  <c r="AF966"/>
  <c r="AF1698"/>
  <c r="AL1698" s="1"/>
  <c r="AF2530"/>
  <c r="AL2530" s="1"/>
  <c r="AF380"/>
  <c r="AJ380" s="1"/>
  <c r="AF660"/>
  <c r="AF2840"/>
  <c r="AJ2840" s="1"/>
  <c r="AF1873"/>
  <c r="AL1873" s="1"/>
  <c r="AF745"/>
  <c r="AL745" s="1"/>
  <c r="AF1517"/>
  <c r="AL1517" s="1"/>
  <c r="AF1696"/>
  <c r="AL1696" s="1"/>
  <c r="AF2866"/>
  <c r="AL2866" s="1"/>
  <c r="AF2912"/>
  <c r="AJ2912" s="1"/>
  <c r="AF1808"/>
  <c r="AL1808" s="1"/>
  <c r="AF2635"/>
  <c r="AJ2635" s="1"/>
  <c r="AF2887"/>
  <c r="AF689"/>
  <c r="AJ689" s="1"/>
  <c r="AF1489"/>
  <c r="AF2323"/>
  <c r="AJ2323" s="1"/>
  <c r="AF505"/>
  <c r="AL505" s="1"/>
  <c r="AF2495"/>
  <c r="AJ2495" s="1"/>
  <c r="AF129"/>
  <c r="AF1406"/>
  <c r="AJ1406" s="1"/>
  <c r="AF1198"/>
  <c r="AF2092"/>
  <c r="AL2092" s="1"/>
  <c r="AF2916"/>
  <c r="AF2052"/>
  <c r="AJ2052" s="1"/>
  <c r="AF1141"/>
  <c r="AF821"/>
  <c r="AL821" s="1"/>
  <c r="AF181"/>
  <c r="AL181" s="1"/>
  <c r="AF2111"/>
  <c r="AJ2111" s="1"/>
  <c r="AF2277"/>
  <c r="AF1285"/>
  <c r="AJ1285" s="1"/>
  <c r="AF1571"/>
  <c r="AF882"/>
  <c r="AJ882" s="1"/>
  <c r="AF2440"/>
  <c r="AF424"/>
  <c r="AJ424" s="1"/>
  <c r="AF644"/>
  <c r="AL644" s="1"/>
  <c r="AF1045"/>
  <c r="AJ1045" s="1"/>
  <c r="AF2621"/>
  <c r="AF1104"/>
  <c r="AJ1104" s="1"/>
  <c r="AF144"/>
  <c r="AF2705"/>
  <c r="AJ2705" s="1"/>
  <c r="AF2218"/>
  <c r="AF1110"/>
  <c r="AJ1110" s="1"/>
  <c r="AF2442"/>
  <c r="AF2501"/>
  <c r="AJ2501" s="1"/>
  <c r="AF458"/>
  <c r="AF503"/>
  <c r="AJ503" s="1"/>
  <c r="AF2728"/>
  <c r="AF497"/>
  <c r="AJ497" s="1"/>
  <c r="AF1855"/>
  <c r="AF197"/>
  <c r="AL197" s="1"/>
  <c r="AF1315"/>
  <c r="AF210"/>
  <c r="AJ210" s="1"/>
  <c r="AF2884"/>
  <c r="AF2408"/>
  <c r="AJ2408" s="1"/>
  <c r="AF1380"/>
  <c r="AF446"/>
  <c r="AJ446" s="1"/>
  <c r="AF1207"/>
  <c r="AF1847"/>
  <c r="AJ1847" s="1"/>
  <c r="AF2060"/>
  <c r="AF2243"/>
  <c r="AJ2243" s="1"/>
  <c r="AF42"/>
  <c r="AF1074"/>
  <c r="AJ1074" s="1"/>
  <c r="AF39"/>
  <c r="AF430"/>
  <c r="AJ430" s="1"/>
  <c r="AF397"/>
  <c r="AF518"/>
  <c r="AJ518" s="1"/>
  <c r="AF1165"/>
  <c r="AF2528"/>
  <c r="AJ2528" s="1"/>
  <c r="AF2304"/>
  <c r="AF1355"/>
  <c r="AJ1355" s="1"/>
  <c r="AF47"/>
  <c r="AF891"/>
  <c r="AJ891" s="1"/>
  <c r="AF931"/>
  <c r="AF851"/>
  <c r="AJ851" s="1"/>
  <c r="AF1496"/>
  <c r="AF216"/>
  <c r="AJ216" s="1"/>
  <c r="AF2985"/>
  <c r="AL2985" s="1"/>
  <c r="AF1473"/>
  <c r="AL1473" s="1"/>
  <c r="AF2157"/>
  <c r="AF1037"/>
  <c r="AJ1037" s="1"/>
  <c r="AF2742"/>
  <c r="AL2742" s="1"/>
  <c r="AF1373"/>
  <c r="AL1373" s="1"/>
  <c r="AF2736"/>
  <c r="AF651"/>
  <c r="AJ651" s="1"/>
  <c r="AF1115"/>
  <c r="AF91"/>
  <c r="AJ91" s="1"/>
  <c r="AF3001"/>
  <c r="AF2489"/>
  <c r="AJ2489" s="1"/>
  <c r="AF977"/>
  <c r="AF1017"/>
  <c r="AJ1017" s="1"/>
  <c r="AF23"/>
  <c r="AF2958"/>
  <c r="AL2958" s="1"/>
  <c r="AF1274"/>
  <c r="AF1685"/>
  <c r="AL1685" s="1"/>
  <c r="AF2789"/>
  <c r="AL2789" s="1"/>
  <c r="AF609"/>
  <c r="AJ609" s="1"/>
  <c r="AF389"/>
  <c r="AF466"/>
  <c r="AL466" s="1"/>
  <c r="AF55"/>
  <c r="AF716"/>
  <c r="AJ716" s="1"/>
  <c r="AF2549"/>
  <c r="AF593"/>
  <c r="AJ593" s="1"/>
  <c r="AF147"/>
  <c r="AF2333"/>
  <c r="AJ2333" s="1"/>
  <c r="AF2320"/>
  <c r="AF2610"/>
  <c r="AJ2610" s="1"/>
  <c r="AF2774"/>
  <c r="AF601"/>
  <c r="AL601" s="1"/>
  <c r="AF361"/>
  <c r="AF727"/>
  <c r="AJ727" s="1"/>
  <c r="AF2371"/>
  <c r="AF1063"/>
  <c r="AL1063" s="1"/>
  <c r="AF1159"/>
  <c r="AF2156"/>
  <c r="AL2156" s="1"/>
  <c r="AF876"/>
  <c r="AF1476"/>
  <c r="AL1476" s="1"/>
  <c r="AF641"/>
  <c r="AL641" s="1"/>
  <c r="AF1155"/>
  <c r="AJ1155" s="1"/>
  <c r="AF401"/>
  <c r="AF452"/>
  <c r="AJ452" s="1"/>
  <c r="AF158"/>
  <c r="AF2380"/>
  <c r="AJ2380" s="1"/>
  <c r="AF1164"/>
  <c r="AF151"/>
  <c r="AJ151" s="1"/>
  <c r="AF863"/>
  <c r="AF1086"/>
  <c r="AJ1086" s="1"/>
  <c r="AF1075"/>
  <c r="AF2678"/>
  <c r="AL2678" s="1"/>
  <c r="AF1695"/>
  <c r="AF96"/>
  <c r="AJ96" s="1"/>
  <c r="AF1158"/>
  <c r="AF848"/>
  <c r="AJ848" s="1"/>
  <c r="AF2427"/>
  <c r="AF1403"/>
  <c r="AF2679"/>
  <c r="AF1964"/>
  <c r="AJ1964" s="1"/>
  <c r="AF2428"/>
  <c r="AF892"/>
  <c r="AL892" s="1"/>
  <c r="AF212"/>
  <c r="AL212" s="1"/>
  <c r="AF2328"/>
  <c r="AL2328" s="1"/>
  <c r="AF984"/>
  <c r="AF1705"/>
  <c r="AL1705" s="1"/>
  <c r="AF961"/>
  <c r="AF2227"/>
  <c r="AJ2227" s="1"/>
  <c r="AF422"/>
  <c r="AF214"/>
  <c r="AJ214" s="1"/>
  <c r="AF390"/>
  <c r="AF1533"/>
  <c r="AL1533" s="1"/>
  <c r="AF413"/>
  <c r="AF1674"/>
  <c r="AF2045"/>
  <c r="AL2045" s="1"/>
  <c r="AF48"/>
  <c r="AJ48" s="1"/>
  <c r="AF1857"/>
  <c r="AF2390"/>
  <c r="AJ2390" s="1"/>
  <c r="AF233"/>
  <c r="AF410"/>
  <c r="AJ410" s="1"/>
  <c r="AF2309"/>
  <c r="AF1482"/>
  <c r="AL1482" s="1"/>
  <c r="AF1107"/>
  <c r="AF186"/>
  <c r="AJ186" s="1"/>
  <c r="AF776"/>
  <c r="AL776" s="1"/>
  <c r="AF2197"/>
  <c r="AL2197" s="1"/>
  <c r="AF1262"/>
  <c r="AF1411"/>
  <c r="AJ1411" s="1"/>
  <c r="AF2830"/>
  <c r="AF2412"/>
  <c r="AJ2412" s="1"/>
  <c r="AF2020"/>
  <c r="AF1663"/>
  <c r="AL1663" s="1"/>
  <c r="AF122"/>
  <c r="AF1653"/>
  <c r="AJ1653" s="1"/>
  <c r="AF1271"/>
  <c r="AL1271" s="1"/>
  <c r="AF2057"/>
  <c r="AL2057" s="1"/>
  <c r="AF1585"/>
  <c r="AF781"/>
  <c r="AL781" s="1"/>
  <c r="AF237"/>
  <c r="AL237" s="1"/>
  <c r="AF2033"/>
  <c r="AJ2033" s="1"/>
  <c r="AF2777"/>
  <c r="AF2265"/>
  <c r="AF1753"/>
  <c r="AL1753" s="1"/>
  <c r="AF1241"/>
  <c r="AJ1241" s="1"/>
  <c r="AF1521"/>
  <c r="AF1009"/>
  <c r="AF1485"/>
  <c r="AF2909"/>
  <c r="AL2909" s="1"/>
  <c r="AF857"/>
  <c r="AF37"/>
  <c r="AF2030"/>
  <c r="AF1706"/>
  <c r="AJ1706" s="1"/>
  <c r="AF2109"/>
  <c r="AF2997"/>
  <c r="AJ2997" s="1"/>
  <c r="AF2493"/>
  <c r="AF1655"/>
  <c r="AJ1655" s="1"/>
  <c r="AF1324"/>
  <c r="AF1660"/>
  <c r="AJ1660" s="1"/>
  <c r="AF2836"/>
  <c r="AJ2836" s="1"/>
  <c r="AF852"/>
  <c r="AF2767"/>
  <c r="AF1478"/>
  <c r="AF1327"/>
  <c r="AJ1327" s="1"/>
  <c r="AF603"/>
  <c r="AF1542"/>
  <c r="AF1215"/>
  <c r="AJ1215" s="1"/>
  <c r="AF266"/>
  <c r="AJ266" s="1"/>
  <c r="AF2063"/>
  <c r="AJ2063" s="1"/>
  <c r="AF1960"/>
  <c r="AJ1960" s="1"/>
  <c r="AF77"/>
  <c r="AF2961"/>
  <c r="AL2961" s="1"/>
  <c r="AF2305"/>
  <c r="AJ2305" s="1"/>
  <c r="AF2849"/>
  <c r="AF1721"/>
  <c r="AL1721" s="1"/>
  <c r="AF313"/>
  <c r="AL313" s="1"/>
  <c r="AF1484"/>
  <c r="AJ1484" s="1"/>
  <c r="AF2242"/>
  <c r="AJ2242" s="1"/>
  <c r="AF623"/>
  <c r="AJ623" s="1"/>
  <c r="AF2707"/>
  <c r="AL2707" s="1"/>
  <c r="AF703"/>
  <c r="AL703" s="1"/>
  <c r="AV2338" l="1"/>
  <c r="AZ2269"/>
  <c r="AZ2590"/>
  <c r="AX2269"/>
  <c r="AV2120"/>
  <c r="AW2269"/>
  <c r="AZ2698"/>
  <c r="AY2403"/>
  <c r="AU2269"/>
  <c r="BG2269" s="1"/>
  <c r="AY2269"/>
  <c r="AZ1358"/>
  <c r="AZ2256"/>
  <c r="AL1306"/>
  <c r="AL2758"/>
  <c r="AL2995"/>
  <c r="AL1024"/>
  <c r="AZ2130"/>
  <c r="AZ2236"/>
  <c r="AZ1721"/>
  <c r="AU2033"/>
  <c r="AZ2265"/>
  <c r="AZ2426"/>
  <c r="AZ2159"/>
  <c r="AU2175"/>
  <c r="AZ1151"/>
  <c r="AU2265"/>
  <c r="AU1721"/>
  <c r="AV481"/>
  <c r="AZ692"/>
  <c r="AZ1815"/>
  <c r="AX1721"/>
  <c r="AZ481"/>
  <c r="AX481"/>
  <c r="AX2175"/>
  <c r="AV2033"/>
  <c r="AY481"/>
  <c r="AY2175"/>
  <c r="AW1721"/>
  <c r="AY2265"/>
  <c r="AX1240"/>
  <c r="AZ2033"/>
  <c r="AX2033"/>
  <c r="AW2033"/>
  <c r="AU481"/>
  <c r="AV2175"/>
  <c r="AY1721"/>
  <c r="AW2265"/>
  <c r="AX2265"/>
  <c r="AZ2175"/>
  <c r="AU1585"/>
  <c r="AX2338"/>
  <c r="AY2338"/>
  <c r="AZ2338"/>
  <c r="AW2338"/>
  <c r="AL235"/>
  <c r="AL343"/>
  <c r="AL1609"/>
  <c r="AL1588"/>
  <c r="AL1617"/>
  <c r="AG1821"/>
  <c r="AZ426"/>
  <c r="AZ1776"/>
  <c r="AZ116"/>
  <c r="AX1601"/>
  <c r="AV2256"/>
  <c r="AL222"/>
  <c r="AL2070"/>
  <c r="AL1947"/>
  <c r="AL1697"/>
  <c r="AL1308"/>
  <c r="AH2537"/>
  <c r="AZ352"/>
  <c r="AZ2110"/>
  <c r="AX2256"/>
  <c r="AV82"/>
  <c r="AW2256"/>
  <c r="AL456"/>
  <c r="AL2902"/>
  <c r="AL92"/>
  <c r="AZ2873"/>
  <c r="AZ529"/>
  <c r="AZ2163"/>
  <c r="AZ850"/>
  <c r="AZ2740"/>
  <c r="AY1601"/>
  <c r="AZ1305"/>
  <c r="AZ1412"/>
  <c r="AZ2672"/>
  <c r="AZ573"/>
  <c r="AZ2326"/>
  <c r="AZ2274"/>
  <c r="AZ888"/>
  <c r="AW82"/>
  <c r="AZ698"/>
  <c r="AZ587"/>
  <c r="AZ2321"/>
  <c r="AZ2554"/>
  <c r="AZ25"/>
  <c r="AZ153"/>
  <c r="AL2652"/>
  <c r="AG2838"/>
  <c r="AJ2919"/>
  <c r="AH386"/>
  <c r="AL56"/>
  <c r="AK2919"/>
  <c r="AG56"/>
  <c r="AL2537"/>
  <c r="AJ2537"/>
  <c r="AI386"/>
  <c r="AG2919"/>
  <c r="AH2203"/>
  <c r="AL386"/>
  <c r="AK2537"/>
  <c r="AI1821"/>
  <c r="AH2838"/>
  <c r="AI2203"/>
  <c r="AZ1025"/>
  <c r="AZ1875"/>
  <c r="AZ1531"/>
  <c r="AZ1634"/>
  <c r="AZ2134"/>
  <c r="AZ309"/>
  <c r="AZ1489"/>
  <c r="AZ2530"/>
  <c r="AZ2616"/>
  <c r="AZ2171"/>
  <c r="AZ2028"/>
  <c r="AZ1821"/>
  <c r="AZ2216"/>
  <c r="AH56"/>
  <c r="AX24"/>
  <c r="AZ2315"/>
  <c r="AZ600"/>
  <c r="AZ2360"/>
  <c r="AZ40"/>
  <c r="AZ2647"/>
  <c r="AZ1741"/>
  <c r="AZ2166"/>
  <c r="AZ516"/>
  <c r="AZ2935"/>
  <c r="AZ1608"/>
  <c r="AX1158"/>
  <c r="AZ2628"/>
  <c r="AZ2812"/>
  <c r="AZ1402"/>
  <c r="AZ2600"/>
  <c r="AZ2135"/>
  <c r="AZ2122"/>
  <c r="AZ900"/>
  <c r="AZ998"/>
  <c r="AZ1249"/>
  <c r="AZ185"/>
  <c r="AZ2606"/>
  <c r="AZ1519"/>
  <c r="AZ2370"/>
  <c r="AL1452"/>
  <c r="AL1613"/>
  <c r="AZ885"/>
  <c r="AZ205"/>
  <c r="AZ169"/>
  <c r="AZ2224"/>
  <c r="AZ2743"/>
  <c r="AZ2965"/>
  <c r="AZ2317"/>
  <c r="AZ1480"/>
  <c r="AZ131"/>
  <c r="AZ1236"/>
  <c r="AZ634"/>
  <c r="AZ2421"/>
  <c r="AZ101"/>
  <c r="AZ2925"/>
  <c r="AZ2668"/>
  <c r="AZ2496"/>
  <c r="AZ1575"/>
  <c r="AZ2954"/>
  <c r="AZ1882"/>
  <c r="AZ230"/>
  <c r="AZ939"/>
  <c r="AZ1279"/>
  <c r="AZ1883"/>
  <c r="AZ60"/>
  <c r="AZ2692"/>
  <c r="AZ1303"/>
  <c r="AZ2411"/>
  <c r="AZ694"/>
  <c r="AZ321"/>
  <c r="AZ1934"/>
  <c r="AZ417"/>
  <c r="AZ2422"/>
  <c r="AZ2319"/>
  <c r="AZ247"/>
  <c r="AZ1537"/>
  <c r="AZ1201"/>
  <c r="AZ1704"/>
  <c r="AZ1625"/>
  <c r="AZ141"/>
  <c r="AZ2826"/>
  <c r="AZ2637"/>
  <c r="AZ456"/>
  <c r="AY414"/>
  <c r="AZ132"/>
  <c r="AX1086"/>
  <c r="AU106"/>
  <c r="AZ1590"/>
  <c r="AZ2654"/>
  <c r="AZ112"/>
  <c r="AZ2727"/>
  <c r="AZ2868"/>
  <c r="AZ2403"/>
  <c r="AW2929"/>
  <c r="AU112"/>
  <c r="AU2225"/>
  <c r="AU2403"/>
  <c r="AZ2292"/>
  <c r="AZ2322"/>
  <c r="AY2120"/>
  <c r="AJ2424"/>
  <c r="AX2929"/>
  <c r="AZ411"/>
  <c r="AZ831"/>
  <c r="AZ1374"/>
  <c r="AZ454"/>
  <c r="AX112"/>
  <c r="AX2120"/>
  <c r="AW112"/>
  <c r="AZ109"/>
  <c r="AV2403"/>
  <c r="AZ1322"/>
  <c r="AW2120"/>
  <c r="AX2403"/>
  <c r="AZ2120"/>
  <c r="AZ1052"/>
  <c r="AZ1720"/>
  <c r="AV1601"/>
  <c r="AZ106"/>
  <c r="AZ1503"/>
  <c r="AZ2155"/>
  <c r="AL856"/>
  <c r="AL718"/>
  <c r="AZ657"/>
  <c r="AZ82"/>
  <c r="AZ631"/>
  <c r="AZ1850"/>
  <c r="AX82"/>
  <c r="AZ1529"/>
  <c r="AZ854"/>
  <c r="AZ1765"/>
  <c r="AZ1050"/>
  <c r="AZ69"/>
  <c r="AV106"/>
  <c r="AZ2910"/>
  <c r="AZ1887"/>
  <c r="AY82"/>
  <c r="AW414"/>
  <c r="AU1601"/>
  <c r="AZ303"/>
  <c r="AZ990"/>
  <c r="AX106"/>
  <c r="AY106"/>
  <c r="AU414"/>
  <c r="AL2344"/>
  <c r="AL2750"/>
  <c r="AX414"/>
  <c r="AZ2749"/>
  <c r="AZ2610"/>
  <c r="AZ782"/>
  <c r="AZ1966"/>
  <c r="AZ1601"/>
  <c r="AZ1013"/>
  <c r="AZ2820"/>
  <c r="AZ2072"/>
  <c r="AZ2137"/>
  <c r="AZ414"/>
  <c r="AZ2996"/>
  <c r="AL2554"/>
  <c r="AL1658"/>
  <c r="AL2605"/>
  <c r="AL1391"/>
  <c r="AZ2325"/>
  <c r="AZ2968"/>
  <c r="AZ265"/>
  <c r="AZ1386"/>
  <c r="AZ1832"/>
  <c r="AZ1058"/>
  <c r="AZ1415"/>
  <c r="AZ1041"/>
  <c r="AZ2664"/>
  <c r="AZ252"/>
  <c r="AZ2153"/>
  <c r="AZ2276"/>
  <c r="AZ2918"/>
  <c r="AZ2078"/>
  <c r="AZ79"/>
  <c r="AZ817"/>
  <c r="AZ1554"/>
  <c r="AL1341"/>
  <c r="AL1050"/>
  <c r="AL2947"/>
  <c r="AL2177"/>
  <c r="AL243"/>
  <c r="AG2890"/>
  <c r="AZ809"/>
  <c r="AZ741"/>
  <c r="AZ1410"/>
  <c r="AZ1454"/>
  <c r="AZ2546"/>
  <c r="AZ2822"/>
  <c r="AZ1800"/>
  <c r="AZ1114"/>
  <c r="AZ2383"/>
  <c r="AZ1396"/>
  <c r="AZ2960"/>
  <c r="AL2106"/>
  <c r="AL1573"/>
  <c r="AL994"/>
  <c r="AL1552"/>
  <c r="AL1908"/>
  <c r="AJ1394"/>
  <c r="AH994"/>
  <c r="AL1394"/>
  <c r="AH2812"/>
  <c r="AZ2386"/>
  <c r="AZ168"/>
  <c r="AZ342"/>
  <c r="AZ1089"/>
  <c r="AZ1748"/>
  <c r="AZ2988"/>
  <c r="AZ154"/>
  <c r="AZ2565"/>
  <c r="AZ2523"/>
  <c r="AZ2238"/>
  <c r="AZ1048"/>
  <c r="AZ1430"/>
  <c r="AZ1794"/>
  <c r="AZ1161"/>
  <c r="AZ416"/>
  <c r="AJ841"/>
  <c r="AJ521"/>
  <c r="AL551"/>
  <c r="AL360"/>
  <c r="AL1012"/>
  <c r="AZ2949"/>
  <c r="AZ825"/>
  <c r="AV1841"/>
  <c r="AL221"/>
  <c r="AZ2167"/>
  <c r="AZ36"/>
  <c r="AZ1703"/>
  <c r="AZ461"/>
  <c r="AZ2362"/>
  <c r="AZ1673"/>
  <c r="AZ1202"/>
  <c r="AZ2061"/>
  <c r="AZ951"/>
  <c r="AL2254"/>
  <c r="AL1823"/>
  <c r="AZ363"/>
  <c r="AZ2485"/>
  <c r="AZ340"/>
  <c r="AZ2248"/>
  <c r="AH914"/>
  <c r="AZ2658"/>
  <c r="AZ2653"/>
  <c r="AZ889"/>
  <c r="AX410"/>
  <c r="AL373"/>
  <c r="AL2042"/>
  <c r="AL1831"/>
  <c r="AL2438"/>
  <c r="AL1360"/>
  <c r="AL1576"/>
  <c r="AL1147"/>
  <c r="AL1374"/>
  <c r="AJ2563"/>
  <c r="AL1584"/>
  <c r="AL2965"/>
  <c r="AL1687"/>
  <c r="AL2838"/>
  <c r="AL2288"/>
  <c r="AL1441"/>
  <c r="AL1821"/>
  <c r="AL1720"/>
  <c r="AI1293"/>
  <c r="AL2919"/>
  <c r="AL1793"/>
  <c r="AL372"/>
  <c r="AJ271"/>
  <c r="AL2203"/>
  <c r="AJ2652"/>
  <c r="AI2537"/>
  <c r="AG386"/>
  <c r="AK1821"/>
  <c r="AJ2838"/>
  <c r="AK2838"/>
  <c r="AI2919"/>
  <c r="AG1823"/>
  <c r="AG2652"/>
  <c r="AZ1228"/>
  <c r="AZ746"/>
  <c r="AZ1370"/>
  <c r="AZ1277"/>
  <c r="AZ1786"/>
  <c r="AZ172"/>
  <c r="AZ1231"/>
  <c r="AZ1206"/>
  <c r="AZ57"/>
  <c r="AZ873"/>
  <c r="AZ1865"/>
  <c r="AZ2042"/>
  <c r="AZ333"/>
  <c r="AZ222"/>
  <c r="AZ498"/>
  <c r="AZ2345"/>
  <c r="AZ2376"/>
  <c r="AZ1604"/>
  <c r="AZ2765"/>
  <c r="AZ1077"/>
  <c r="AZ2040"/>
  <c r="AZ1070"/>
  <c r="AZ1190"/>
  <c r="AZ1886"/>
  <c r="AW1802"/>
  <c r="AZ993"/>
  <c r="AZ1482"/>
  <c r="AZ2491"/>
  <c r="AZ2287"/>
  <c r="AZ598"/>
  <c r="AZ1518"/>
  <c r="AZ627"/>
  <c r="AJ1364"/>
  <c r="AJ386"/>
  <c r="AL2433"/>
  <c r="AJ2203"/>
  <c r="AL2851"/>
  <c r="AL1006"/>
  <c r="AL368"/>
  <c r="AL631"/>
  <c r="AL2633"/>
  <c r="AL2904"/>
  <c r="AL2138"/>
  <c r="AJ1821"/>
  <c r="AL569"/>
  <c r="AJ974"/>
  <c r="AL1886"/>
  <c r="AL2097"/>
  <c r="AL2089"/>
  <c r="AJ56"/>
  <c r="AL2619"/>
  <c r="AL2922"/>
  <c r="AK1095"/>
  <c r="AH2652"/>
  <c r="AZ2375"/>
  <c r="AZ490"/>
  <c r="AZ1747"/>
  <c r="AX781"/>
  <c r="AZ2993"/>
  <c r="AZ2556"/>
  <c r="AZ210"/>
  <c r="AZ2532"/>
  <c r="AX2148"/>
  <c r="AZ1429"/>
  <c r="AV1009"/>
  <c r="AZ1903"/>
  <c r="AZ2913"/>
  <c r="AZ1306"/>
  <c r="AZ1564"/>
  <c r="AZ34"/>
  <c r="AZ2279"/>
  <c r="AZ2643"/>
  <c r="AU1482"/>
  <c r="AZ1656"/>
  <c r="AZ1113"/>
  <c r="AZ1574"/>
  <c r="AZ248"/>
  <c r="AZ2164"/>
  <c r="AZ436"/>
  <c r="AZ1914"/>
  <c r="AV253"/>
  <c r="AZ78"/>
  <c r="AX2561"/>
  <c r="AL2180"/>
  <c r="AL2327"/>
  <c r="AZ1044"/>
  <c r="AY1841"/>
  <c r="AG2203"/>
  <c r="AK56"/>
  <c r="AI2652"/>
  <c r="AZ2520"/>
  <c r="AZ2196"/>
  <c r="AZ2391"/>
  <c r="AL1058"/>
  <c r="AL1021"/>
  <c r="AZ181"/>
  <c r="AZ1560"/>
  <c r="AZ2146"/>
  <c r="AX840"/>
  <c r="AZ2652"/>
  <c r="AZ2396"/>
  <c r="AK1012"/>
  <c r="AI101"/>
  <c r="AZ1125"/>
  <c r="AX2240"/>
  <c r="AX918"/>
  <c r="AX1768"/>
  <c r="AL464"/>
  <c r="AL2216"/>
  <c r="AZ1269"/>
  <c r="AX2669"/>
  <c r="AX2007"/>
  <c r="AZ718"/>
  <c r="AZ2699"/>
  <c r="AZ638"/>
  <c r="AZ1553"/>
  <c r="AZ1989"/>
  <c r="AZ2657"/>
  <c r="AZ164"/>
  <c r="AZ2660"/>
  <c r="AZ167"/>
  <c r="AZ517"/>
  <c r="AZ1499"/>
  <c r="AZ2029"/>
  <c r="AZ1931"/>
  <c r="AW1482"/>
  <c r="AZ807"/>
  <c r="AZ2547"/>
  <c r="AZ2086"/>
  <c r="AL864"/>
  <c r="AL382"/>
  <c r="AJ1997"/>
  <c r="AJ1937"/>
  <c r="AJ2029"/>
  <c r="AL66"/>
  <c r="AJ1592"/>
  <c r="AL1243"/>
  <c r="AL2411"/>
  <c r="AL2200"/>
  <c r="AL2019"/>
  <c r="AL2623"/>
  <c r="AH1905"/>
  <c r="AL1498"/>
  <c r="AZ842"/>
  <c r="AZ1223"/>
  <c r="AZ1143"/>
  <c r="AZ1301"/>
  <c r="AZ1759"/>
  <c r="AZ2691"/>
  <c r="AZ2152"/>
  <c r="AZ936"/>
  <c r="AX1009"/>
  <c r="AZ2633"/>
  <c r="AX255"/>
  <c r="AX2563"/>
  <c r="AZ14"/>
  <c r="AZ2735"/>
  <c r="AZ1149"/>
  <c r="AZ934"/>
  <c r="AX202"/>
  <c r="AZ97"/>
  <c r="AZ1798"/>
  <c r="AZ157"/>
  <c r="AZ1345"/>
  <c r="AW1009"/>
  <c r="AX1482"/>
  <c r="AZ1009"/>
  <c r="AZ2041"/>
  <c r="AZ293"/>
  <c r="AZ2252"/>
  <c r="AZ2074"/>
  <c r="AZ2685"/>
  <c r="AZ2572"/>
  <c r="AZ790"/>
  <c r="AZ253"/>
  <c r="AZ570"/>
  <c r="AZ2160"/>
  <c r="AZ723"/>
  <c r="AZ2186"/>
  <c r="AZ2189"/>
  <c r="AZ2611"/>
  <c r="AZ482"/>
  <c r="AZ75"/>
  <c r="AZ88"/>
  <c r="AZ2927"/>
  <c r="AY1482"/>
  <c r="AZ771"/>
  <c r="AZ21"/>
  <c r="AX1841"/>
  <c r="AZ981"/>
  <c r="AZ41"/>
  <c r="AZ1401"/>
  <c r="AZ1793"/>
  <c r="AZ2697"/>
  <c r="AZ2144"/>
  <c r="AZ1498"/>
  <c r="AZ1995"/>
  <c r="AZ1917"/>
  <c r="AZ590"/>
  <c r="AZ1012"/>
  <c r="AZ215"/>
  <c r="AZ722"/>
  <c r="AZ2273"/>
  <c r="AW2735"/>
  <c r="AX1842"/>
  <c r="AW253"/>
  <c r="AV1585"/>
  <c r="AW1841"/>
  <c r="AL2662"/>
  <c r="AL36"/>
  <c r="AL2738"/>
  <c r="AZ898"/>
  <c r="AZ2250"/>
  <c r="AZ2511"/>
  <c r="AZ95"/>
  <c r="AZ887"/>
  <c r="AZ1974"/>
  <c r="AZ1521"/>
  <c r="AZ396"/>
  <c r="AZ872"/>
  <c r="AZ137"/>
  <c r="AZ1286"/>
  <c r="AZ316"/>
  <c r="AZ2555"/>
  <c r="AZ1004"/>
  <c r="AZ2331"/>
  <c r="AZ2519"/>
  <c r="AZ1606"/>
  <c r="AZ1678"/>
  <c r="AY253"/>
  <c r="AW1585"/>
  <c r="AJ1722"/>
  <c r="AL2176"/>
  <c r="AL1008"/>
  <c r="AL555"/>
  <c r="AL1340"/>
  <c r="AL81"/>
  <c r="AL1794"/>
  <c r="AI718"/>
  <c r="AK597"/>
  <c r="AZ1427"/>
  <c r="AZ35"/>
  <c r="AZ779"/>
  <c r="AX2666"/>
  <c r="AZ1878"/>
  <c r="AX2526"/>
  <c r="AZ1294"/>
  <c r="AZ1283"/>
  <c r="AZ2335"/>
  <c r="AZ305"/>
  <c r="AZ2796"/>
  <c r="AZ1147"/>
  <c r="AZ2559"/>
  <c r="AZ1220"/>
  <c r="AZ193"/>
  <c r="AX1585"/>
  <c r="AX2420"/>
  <c r="AZ543"/>
  <c r="AZ433"/>
  <c r="AZ648"/>
  <c r="AZ1424"/>
  <c r="AZ2695"/>
  <c r="AZ457"/>
  <c r="AZ1831"/>
  <c r="AZ1583"/>
  <c r="AZ805"/>
  <c r="AZ80"/>
  <c r="AZ2307"/>
  <c r="AZ2161"/>
  <c r="AZ2478"/>
  <c r="AZ127"/>
  <c r="AZ1397"/>
  <c r="AZ954"/>
  <c r="AZ2533"/>
  <c r="AZ102"/>
  <c r="AZ2068"/>
  <c r="AZ1585"/>
  <c r="AZ2452"/>
  <c r="AZ2947"/>
  <c r="AZ1841"/>
  <c r="AZ135"/>
  <c r="AZ791"/>
  <c r="AZ1073"/>
  <c r="AZ1730"/>
  <c r="AZ1968"/>
  <c r="AZ2065"/>
  <c r="AZ108"/>
  <c r="AZ3000"/>
  <c r="AZ1475"/>
  <c r="AX253"/>
  <c r="AZ2220"/>
  <c r="AZ2507"/>
  <c r="AZ1314"/>
  <c r="AX969"/>
  <c r="AZ100"/>
  <c r="AZ1981"/>
  <c r="AZ729"/>
  <c r="AU1009"/>
  <c r="AL1598"/>
  <c r="AL2280"/>
  <c r="AJ630"/>
  <c r="AL2720"/>
  <c r="AL2752"/>
  <c r="AL188"/>
  <c r="AL1186"/>
  <c r="AL525"/>
  <c r="AK2310"/>
  <c r="AZ460"/>
  <c r="AZ859"/>
  <c r="AZ1008"/>
  <c r="AZ2772"/>
  <c r="AZ576"/>
  <c r="AZ2773"/>
  <c r="AZ1014"/>
  <c r="AZ629"/>
  <c r="AZ1647"/>
  <c r="AZ2187"/>
  <c r="AZ66"/>
  <c r="AZ2531"/>
  <c r="AX501"/>
  <c r="AZ2682"/>
  <c r="AZ2083"/>
  <c r="AZ1702"/>
  <c r="AZ1788"/>
  <c r="AZ163"/>
  <c r="AZ620"/>
  <c r="AZ2259"/>
  <c r="AZ2865"/>
  <c r="AZ2823"/>
  <c r="AZ1746"/>
  <c r="AZ618"/>
  <c r="AX419"/>
  <c r="AZ1171"/>
  <c r="AZ1243"/>
  <c r="AZ1895"/>
  <c r="AZ2904"/>
  <c r="AZ815"/>
  <c r="AZ555"/>
  <c r="AX2179"/>
  <c r="AX1620"/>
  <c r="AX2966"/>
  <c r="AZ1973"/>
  <c r="AX1060"/>
  <c r="AZ1450"/>
  <c r="AZ1615"/>
  <c r="AZ395"/>
  <c r="AZ1176"/>
  <c r="AZ2675"/>
  <c r="AZ1880"/>
  <c r="AZ2999"/>
  <c r="AZ189"/>
  <c r="AZ162"/>
  <c r="AZ2967"/>
  <c r="AZ1150"/>
  <c r="AZ282"/>
  <c r="AZ2671"/>
  <c r="AZ2613"/>
  <c r="AZ2759"/>
  <c r="AZ235"/>
  <c r="AZ1128"/>
  <c r="AZ152"/>
  <c r="AZ2300"/>
  <c r="AZ399"/>
  <c r="AZ530"/>
  <c r="AZ814"/>
  <c r="AZ1258"/>
  <c r="AZ2176"/>
  <c r="AZ1844"/>
  <c r="AZ1200"/>
  <c r="AZ2892"/>
  <c r="AZ611"/>
  <c r="AZ2021"/>
  <c r="AZ1261"/>
  <c r="AZ2025"/>
  <c r="AZ838"/>
  <c r="AZ229"/>
  <c r="AZ2964"/>
  <c r="AZ2401"/>
  <c r="AZ353"/>
  <c r="AZ1440"/>
  <c r="AZ239"/>
  <c r="AZ298"/>
  <c r="AZ2051"/>
  <c r="AZ625"/>
  <c r="AZ1619"/>
  <c r="AZ2503"/>
  <c r="AZ1003"/>
  <c r="AZ2027"/>
  <c r="AZ2952"/>
  <c r="AZ2168"/>
  <c r="AZ1665"/>
  <c r="AZ1739"/>
  <c r="AZ2769"/>
  <c r="AZ1631"/>
  <c r="AZ2103"/>
  <c r="AZ2190"/>
  <c r="AZ1307"/>
  <c r="AZ1687"/>
  <c r="AZ2982"/>
  <c r="AZ2077"/>
  <c r="AZ2327"/>
  <c r="AZ1192"/>
  <c r="AZ2597"/>
  <c r="AZ1544"/>
  <c r="AZ1699"/>
  <c r="AZ849"/>
  <c r="AZ596"/>
  <c r="AZ2899"/>
  <c r="AZ1991"/>
  <c r="AZ2877"/>
  <c r="AZ1046"/>
  <c r="AZ992"/>
  <c r="AZ884"/>
  <c r="AZ439"/>
  <c r="AZ2107"/>
  <c r="AZ938"/>
  <c r="AZ2188"/>
  <c r="AZ1218"/>
  <c r="AZ310"/>
  <c r="AZ2488"/>
  <c r="AZ1520"/>
  <c r="AZ355"/>
  <c r="AZ2418"/>
  <c r="AZ1377"/>
  <c r="AZ963"/>
  <c r="AX1064"/>
  <c r="AZ881"/>
  <c r="AZ2783"/>
  <c r="AU2735"/>
  <c r="AX2295"/>
  <c r="AZ1648"/>
  <c r="AZ1034"/>
  <c r="AZ1718"/>
  <c r="AZ717"/>
  <c r="AZ2579"/>
  <c r="AZ1982"/>
  <c r="AZ751"/>
  <c r="AZ2405"/>
  <c r="AZ724"/>
  <c r="AZ2981"/>
  <c r="AZ1028"/>
  <c r="AZ1435"/>
  <c r="AX1592"/>
  <c r="AZ2191"/>
  <c r="AZ2031"/>
  <c r="AZ1470"/>
  <c r="AZ87"/>
  <c r="AZ688"/>
  <c r="AZ1675"/>
  <c r="AZ1405"/>
  <c r="AZ20"/>
  <c r="AZ308"/>
  <c r="AZ373"/>
  <c r="AZ684"/>
  <c r="AZ1598"/>
  <c r="AZ339"/>
  <c r="AZ1712"/>
  <c r="AZ733"/>
  <c r="AZ2359"/>
  <c r="AZ775"/>
  <c r="AZ856"/>
  <c r="AZ221"/>
  <c r="AZ382"/>
  <c r="AZ2907"/>
  <c r="AZ1276"/>
  <c r="AZ2928"/>
  <c r="AZ921"/>
  <c r="AZ2141"/>
  <c r="AZ2748"/>
  <c r="AZ750"/>
  <c r="AZ1381"/>
  <c r="AZ240"/>
  <c r="AZ2857"/>
  <c r="AZ2490"/>
  <c r="AZ622"/>
  <c r="AZ134"/>
  <c r="AZ1079"/>
  <c r="AZ2588"/>
  <c r="AZ2586"/>
  <c r="AZ862"/>
  <c r="AZ2316"/>
  <c r="AZ242"/>
  <c r="AZ201"/>
  <c r="AZ283"/>
  <c r="AZ1144"/>
  <c r="AZ2620"/>
  <c r="AZ1021"/>
  <c r="AZ2306"/>
  <c r="AZ2724"/>
  <c r="AZ584"/>
  <c r="AZ2661"/>
  <c r="AZ1597"/>
  <c r="AZ1929"/>
  <c r="AZ192"/>
  <c r="AZ243"/>
  <c r="AZ577"/>
  <c r="AZ2205"/>
  <c r="AZ743"/>
  <c r="AZ2972"/>
  <c r="AZ1031"/>
  <c r="AZ2162"/>
  <c r="AZ427"/>
  <c r="AZ213"/>
  <c r="AZ2787"/>
  <c r="AY2735"/>
  <c r="AZ2808"/>
  <c r="AL746"/>
  <c r="AL2166"/>
  <c r="AL1944"/>
  <c r="AL460"/>
  <c r="AL490"/>
  <c r="AL1990"/>
  <c r="AL242"/>
  <c r="AL572"/>
  <c r="AL1185"/>
  <c r="AJ1095"/>
  <c r="AK1846"/>
  <c r="AK1488"/>
  <c r="AZ2956"/>
  <c r="AZ2762"/>
  <c r="AZ171"/>
  <c r="AZ541"/>
  <c r="AZ1889"/>
  <c r="AZ254"/>
  <c r="AZ1701"/>
  <c r="AZ72"/>
  <c r="AZ2831"/>
  <c r="AZ1174"/>
  <c r="AZ510"/>
  <c r="AZ2543"/>
  <c r="AZ1187"/>
  <c r="AZ2073"/>
  <c r="AZ1725"/>
  <c r="AZ2293"/>
  <c r="AZ2662"/>
  <c r="AZ1368"/>
  <c r="AZ1708"/>
  <c r="AX2881"/>
  <c r="AX1566"/>
  <c r="AZ2284"/>
  <c r="AZ33"/>
  <c r="AZ2253"/>
  <c r="AX2234"/>
  <c r="AZ968"/>
  <c r="AZ1790"/>
  <c r="AZ188"/>
  <c r="AZ522"/>
  <c r="AZ1900"/>
  <c r="AZ2314"/>
  <c r="AZ1941"/>
  <c r="AZ1096"/>
  <c r="AZ633"/>
  <c r="AZ1558"/>
  <c r="AZ2118"/>
  <c r="AZ1944"/>
  <c r="AZ2863"/>
  <c r="AZ886"/>
  <c r="AZ1694"/>
  <c r="AZ1867"/>
  <c r="AZ2596"/>
  <c r="AZ1455"/>
  <c r="AZ86"/>
  <c r="AZ1387"/>
  <c r="AZ478"/>
  <c r="AZ1738"/>
  <c r="AZ341"/>
  <c r="AZ864"/>
  <c r="AZ764"/>
  <c r="AZ1328"/>
  <c r="AZ259"/>
  <c r="AZ1589"/>
  <c r="AZ1749"/>
  <c r="AZ2202"/>
  <c r="AZ409"/>
  <c r="AZ1949"/>
  <c r="AZ715"/>
  <c r="AZ125"/>
  <c r="AZ1965"/>
  <c r="AZ967"/>
  <c r="AZ2263"/>
  <c r="AZ2053"/>
  <c r="AZ2361"/>
  <c r="AX2735"/>
  <c r="AZ2601"/>
  <c r="AZ1830"/>
  <c r="AZ1111"/>
  <c r="AZ393"/>
  <c r="AZ1441"/>
  <c r="AZ2456"/>
  <c r="AZ2439"/>
  <c r="AZ1994"/>
  <c r="AZ2367"/>
  <c r="AZ1256"/>
  <c r="AZ2732"/>
  <c r="AZ1727"/>
  <c r="AZ1918"/>
  <c r="AZ2626"/>
  <c r="AZ1905"/>
  <c r="AZ1120"/>
  <c r="AZ558"/>
  <c r="AZ403"/>
  <c r="AZ83"/>
  <c r="AZ1350"/>
  <c r="AZ2356"/>
  <c r="AZ1186"/>
  <c r="AZ1980"/>
  <c r="AZ2435"/>
  <c r="AZ1043"/>
  <c r="AZ2116"/>
  <c r="AZ1573"/>
  <c r="AZ1126"/>
  <c r="AZ1872"/>
  <c r="AZ572"/>
  <c r="AZ2001"/>
  <c r="AZ1459"/>
  <c r="AZ1124"/>
  <c r="AZ324"/>
  <c r="AZ545"/>
  <c r="AZ1348"/>
  <c r="AZ2158"/>
  <c r="AZ398"/>
  <c r="AZ2937"/>
  <c r="AZ84"/>
  <c r="AZ742"/>
  <c r="AZ2393"/>
  <c r="AZ2938"/>
  <c r="AZ2810"/>
  <c r="AZ1083"/>
  <c r="AZ1357"/>
  <c r="AZ1382"/>
  <c r="AZ1711"/>
  <c r="AZ2850"/>
  <c r="AZ1333"/>
  <c r="AZ2976"/>
  <c r="AZ2363"/>
  <c r="AZ70"/>
  <c r="AZ846"/>
  <c r="AZ1792"/>
  <c r="AZ1442"/>
  <c r="AZ113"/>
  <c r="AZ2082"/>
  <c r="AZ1365"/>
  <c r="AZ491"/>
  <c r="AZ2517"/>
  <c r="AZ2615"/>
  <c r="AZ2472"/>
  <c r="AZ1268"/>
  <c r="AZ394"/>
  <c r="AZ2785"/>
  <c r="AZ2540"/>
  <c r="AZ605"/>
  <c r="AZ1483"/>
  <c r="AL1980"/>
  <c r="AJ2270"/>
  <c r="AZ2395"/>
  <c r="AZ441"/>
  <c r="AZ438"/>
  <c r="AZ1975"/>
  <c r="AZ1006"/>
  <c r="AZ368"/>
  <c r="AZ2758"/>
  <c r="AZ877"/>
  <c r="AX2574"/>
  <c r="AZ415"/>
  <c r="AZ2585"/>
  <c r="AZ2854"/>
  <c r="AZ1674"/>
  <c r="AZ2784"/>
  <c r="AX834"/>
  <c r="AX130"/>
  <c r="AX719"/>
  <c r="AX749"/>
  <c r="AX1148"/>
  <c r="AX2636"/>
  <c r="AX1774"/>
  <c r="AX2088"/>
  <c r="AX754"/>
  <c r="AX1650"/>
  <c r="AX1859"/>
  <c r="AX1506"/>
  <c r="AZ1893"/>
  <c r="AZ2499"/>
  <c r="AZ2995"/>
  <c r="AZ1796"/>
  <c r="AZ488"/>
  <c r="AV2225"/>
  <c r="AZ1710"/>
  <c r="AZ49"/>
  <c r="AZ276"/>
  <c r="AX1802"/>
  <c r="AZ1753"/>
  <c r="AZ2593"/>
  <c r="AZ277"/>
  <c r="AZ2500"/>
  <c r="AZ107"/>
  <c r="AZ1987"/>
  <c r="AZ616"/>
  <c r="AZ322"/>
  <c r="AZ1571"/>
  <c r="AZ2048"/>
  <c r="AZ2089"/>
  <c r="AZ550"/>
  <c r="AZ1016"/>
  <c r="AZ1586"/>
  <c r="AX2780"/>
  <c r="AZ2228"/>
  <c r="AZ1871"/>
  <c r="AZ365"/>
  <c r="AX2578"/>
  <c r="AX604"/>
  <c r="AX2640"/>
  <c r="AX2038"/>
  <c r="AZ2436"/>
  <c r="AV1802"/>
  <c r="AZ1750"/>
  <c r="AZ2145"/>
  <c r="AX899"/>
  <c r="AZ509"/>
  <c r="AZ1756"/>
  <c r="AL671"/>
  <c r="AZ644"/>
  <c r="AZ1928"/>
  <c r="AZ1576"/>
  <c r="AX329"/>
  <c r="AZ2239"/>
  <c r="AZ1191"/>
  <c r="AZ1764"/>
  <c r="AZ2902"/>
  <c r="AZ1420"/>
  <c r="AZ1879"/>
  <c r="AX713"/>
  <c r="AZ1609"/>
  <c r="AZ64"/>
  <c r="AX2149"/>
  <c r="AX645"/>
  <c r="AX2961"/>
  <c r="AX1160"/>
  <c r="AX1416"/>
  <c r="AX1736"/>
  <c r="AX2400"/>
  <c r="AX2924"/>
  <c r="AX1005"/>
  <c r="AX1762"/>
  <c r="AX922"/>
  <c r="AX121"/>
  <c r="AX2217"/>
  <c r="AX1587"/>
  <c r="AZ833"/>
  <c r="AZ376"/>
  <c r="AZ2991"/>
  <c r="AZ979"/>
  <c r="AZ579"/>
  <c r="AZ2726"/>
  <c r="AZ1331"/>
  <c r="AW2225"/>
  <c r="AZ2288"/>
  <c r="AZ1666"/>
  <c r="AZ767"/>
  <c r="AZ2845"/>
  <c r="AZ2723"/>
  <c r="AZ2962"/>
  <c r="AZ466"/>
  <c r="AZ2897"/>
  <c r="AZ1098"/>
  <c r="AZ330"/>
  <c r="AZ1341"/>
  <c r="AZ548"/>
  <c r="AZ103"/>
  <c r="AZ450"/>
  <c r="AZ2417"/>
  <c r="AZ1153"/>
  <c r="AZ2177"/>
  <c r="AZ2050"/>
  <c r="AZ1802"/>
  <c r="AZ1137"/>
  <c r="AZ2235"/>
  <c r="AZ19"/>
  <c r="AZ2855"/>
  <c r="AX544"/>
  <c r="AZ1018"/>
  <c r="AZ285"/>
  <c r="AY1802"/>
  <c r="AZ1471"/>
  <c r="AZ244"/>
  <c r="AZ1654"/>
  <c r="AZ1899"/>
  <c r="AZ1689"/>
  <c r="AZ178"/>
  <c r="AZ312"/>
  <c r="AL2343"/>
  <c r="AX2225"/>
  <c r="AZ1188"/>
  <c r="AZ942"/>
  <c r="AZ2101"/>
  <c r="AZ1359"/>
  <c r="AZ2192"/>
  <c r="AZ421"/>
  <c r="AX412"/>
  <c r="AZ2301"/>
  <c r="AZ2225"/>
  <c r="AX2037"/>
  <c r="AX614"/>
  <c r="AX1915"/>
  <c r="AX1614"/>
  <c r="AX2330"/>
  <c r="AX1752"/>
  <c r="AX2379"/>
  <c r="AX2030"/>
  <c r="AX995"/>
  <c r="AX725"/>
  <c r="AX1602"/>
  <c r="AX484"/>
  <c r="AZ1284"/>
  <c r="AZ1638"/>
  <c r="AZ1932"/>
  <c r="AZ2629"/>
  <c r="AZ142"/>
  <c r="AZ624"/>
  <c r="AZ1971"/>
  <c r="AZ391"/>
  <c r="AZ753"/>
  <c r="AZ464"/>
  <c r="AZ2451"/>
  <c r="AZ1002"/>
  <c r="AZ1969"/>
  <c r="AZ1280"/>
  <c r="AZ2870"/>
  <c r="AZ2277"/>
  <c r="AZ139"/>
  <c r="AZ2708"/>
  <c r="AZ2056"/>
  <c r="AZ528"/>
  <c r="AZ704"/>
  <c r="AZ670"/>
  <c r="AZ586"/>
  <c r="AZ2085"/>
  <c r="AZ1717"/>
  <c r="AZ1829"/>
  <c r="AZ1361"/>
  <c r="AZ2097"/>
  <c r="AZ2649"/>
  <c r="AZ2945"/>
  <c r="AZ160"/>
  <c r="AZ1054"/>
  <c r="AZ626"/>
  <c r="AZ1639"/>
  <c r="AZ1107"/>
  <c r="AX156"/>
  <c r="AZ161"/>
  <c r="AZ1408"/>
  <c r="AZ1057"/>
  <c r="AZ827"/>
  <c r="AZ933"/>
  <c r="AZ469"/>
  <c r="AZ2604"/>
  <c r="AZ2552"/>
  <c r="AZ1367"/>
  <c r="AZ766"/>
  <c r="AX766"/>
  <c r="AX2019"/>
  <c r="AZ2019"/>
  <c r="AZ2957"/>
  <c r="AX2957"/>
  <c r="AZ580"/>
  <c r="AX580"/>
  <c r="AZ2035"/>
  <c r="AX2035"/>
  <c r="AX2936"/>
  <c r="AZ2936"/>
  <c r="AX81"/>
  <c r="AZ81"/>
  <c r="AZ2407"/>
  <c r="AX2407"/>
  <c r="AX1677"/>
  <c r="AZ1677"/>
  <c r="AX1237"/>
  <c r="AZ1237"/>
  <c r="AX1369"/>
  <c r="AZ1369"/>
  <c r="AZ1628"/>
  <c r="AX1628"/>
  <c r="AZ1570"/>
  <c r="AX1570"/>
  <c r="AZ1349"/>
  <c r="AX1349"/>
  <c r="AZ1059"/>
  <c r="AX1059"/>
  <c r="AZ2506"/>
  <c r="AX2506"/>
  <c r="AZ2681"/>
  <c r="AX2681"/>
  <c r="AZ2800"/>
  <c r="AX2800"/>
  <c r="AX1129"/>
  <c r="AZ1129"/>
  <c r="AX1777"/>
  <c r="AZ1777"/>
  <c r="AZ2462"/>
  <c r="AX2462"/>
  <c r="AX122"/>
  <c r="AZ122"/>
  <c r="AX2063"/>
  <c r="AZ2063"/>
  <c r="AX2197"/>
  <c r="AZ2197"/>
  <c r="AX2305"/>
  <c r="AZ2305"/>
  <c r="AX1063"/>
  <c r="AZ1063"/>
  <c r="AX2489"/>
  <c r="AZ2489"/>
  <c r="AX2092"/>
  <c r="AZ2092"/>
  <c r="AX2071"/>
  <c r="AZ2071"/>
  <c r="AX479"/>
  <c r="AZ479"/>
  <c r="AX347"/>
  <c r="AZ347"/>
  <c r="AX1751"/>
  <c r="AZ1751"/>
  <c r="AX1035"/>
  <c r="AZ1035"/>
  <c r="AX136"/>
  <c r="AZ136"/>
  <c r="AX608"/>
  <c r="AZ608"/>
  <c r="AX2622"/>
  <c r="AZ2622"/>
  <c r="AX2764"/>
  <c r="AZ2764"/>
  <c r="AX1335"/>
  <c r="AZ1335"/>
  <c r="AX973"/>
  <c r="AZ973"/>
  <c r="AX2026"/>
  <c r="AZ2026"/>
  <c r="AZ1181"/>
  <c r="AX1181"/>
  <c r="AX700"/>
  <c r="AZ700"/>
  <c r="AX802"/>
  <c r="AZ802"/>
  <c r="AZ2475"/>
  <c r="AX2475"/>
  <c r="AX1464"/>
  <c r="AZ1464"/>
  <c r="AX1629"/>
  <c r="AZ1629"/>
  <c r="AX654"/>
  <c r="AZ654"/>
  <c r="AX449"/>
  <c r="AZ449"/>
  <c r="AX2757"/>
  <c r="AZ2757"/>
  <c r="AX2459"/>
  <c r="AZ2459"/>
  <c r="AX2801"/>
  <c r="AZ2801"/>
  <c r="AX2605"/>
  <c r="AZ2605"/>
  <c r="AX1651"/>
  <c r="AZ1651"/>
  <c r="AX1908"/>
  <c r="AZ1908"/>
  <c r="AX59"/>
  <c r="AZ59"/>
  <c r="AX111"/>
  <c r="AZ111"/>
  <c r="AX2539"/>
  <c r="AZ2539"/>
  <c r="AX2080"/>
  <c r="AZ2080"/>
  <c r="AX2413"/>
  <c r="AZ2413"/>
  <c r="AX1267"/>
  <c r="AZ1267"/>
  <c r="AX1447"/>
  <c r="AZ1447"/>
  <c r="AX1578"/>
  <c r="AZ1578"/>
  <c r="AX351"/>
  <c r="AZ351"/>
  <c r="AX372"/>
  <c r="AZ372"/>
  <c r="AX1332"/>
  <c r="AZ1332"/>
  <c r="AX191"/>
  <c r="AZ191"/>
  <c r="AX2076"/>
  <c r="AZ2076"/>
  <c r="AX1467"/>
  <c r="AZ1467"/>
  <c r="AX527"/>
  <c r="AZ527"/>
  <c r="AX2721"/>
  <c r="AZ2721"/>
  <c r="AX1309"/>
  <c r="AZ1309"/>
  <c r="AX2986"/>
  <c r="AZ2986"/>
  <c r="AX610"/>
  <c r="AZ610"/>
  <c r="AX935"/>
  <c r="AZ935"/>
  <c r="AU2929"/>
  <c r="AY2929"/>
  <c r="AZ3005"/>
  <c r="AZ1372"/>
  <c r="AL659"/>
  <c r="AJ2310"/>
  <c r="AL1781"/>
  <c r="AJ118"/>
  <c r="AL2974"/>
  <c r="AL2170"/>
  <c r="AL2272"/>
  <c r="AL2416"/>
  <c r="AL2284"/>
  <c r="AL1790"/>
  <c r="AL784"/>
  <c r="AL1900"/>
  <c r="AL1419"/>
  <c r="AL920"/>
  <c r="AL1249"/>
  <c r="AL758"/>
  <c r="AL1843"/>
  <c r="AL862"/>
  <c r="AL2103"/>
  <c r="AL2147"/>
  <c r="AL273"/>
  <c r="AL935"/>
  <c r="AG1293"/>
  <c r="AG914"/>
  <c r="AJ1012"/>
  <c r="AL351"/>
  <c r="AL1199"/>
  <c r="AL752"/>
  <c r="AG1095"/>
  <c r="AI2310"/>
  <c r="AH1846"/>
  <c r="AG783"/>
  <c r="AI1012"/>
  <c r="AK1823"/>
  <c r="AG1488"/>
  <c r="AZ2851"/>
  <c r="AZ1426"/>
  <c r="AX890"/>
  <c r="AX126"/>
  <c r="AZ1233"/>
  <c r="AZ1212"/>
  <c r="AZ1255"/>
  <c r="AZ2641"/>
  <c r="AZ1637"/>
  <c r="AZ911"/>
  <c r="AZ660"/>
  <c r="AZ2066"/>
  <c r="AZ1705"/>
  <c r="AZ2121"/>
  <c r="AZ1355"/>
  <c r="AZ1644"/>
  <c r="AZ1069"/>
  <c r="AZ502"/>
  <c r="AZ636"/>
  <c r="AZ1603"/>
  <c r="AZ2404"/>
  <c r="AZ2599"/>
  <c r="AZ17"/>
  <c r="AZ2340"/>
  <c r="AZ2247"/>
  <c r="AZ1485"/>
  <c r="AZ1287"/>
  <c r="AX1287"/>
  <c r="AZ2720"/>
  <c r="AX2720"/>
  <c r="AX381"/>
  <c r="AZ381"/>
  <c r="AX2131"/>
  <c r="AZ2131"/>
  <c r="AZ2036"/>
  <c r="AX2036"/>
  <c r="AX499"/>
  <c r="AZ499"/>
  <c r="AX956"/>
  <c r="AZ956"/>
  <c r="AZ1203"/>
  <c r="AX1203"/>
  <c r="AZ2760"/>
  <c r="AX2760"/>
  <c r="AZ735"/>
  <c r="AX735"/>
  <c r="AZ2105"/>
  <c r="AX2105"/>
  <c r="AZ2778"/>
  <c r="AX2778"/>
  <c r="AX1686"/>
  <c r="AZ1686"/>
  <c r="AZ2833"/>
  <c r="AX2833"/>
  <c r="AX679"/>
  <c r="AZ679"/>
  <c r="AX2468"/>
  <c r="AZ2468"/>
  <c r="AZ1552"/>
  <c r="AX1552"/>
  <c r="AZ2151"/>
  <c r="AX2151"/>
  <c r="AX119"/>
  <c r="AZ119"/>
  <c r="AZ459"/>
  <c r="AX459"/>
  <c r="AZ778"/>
  <c r="AX778"/>
  <c r="AZ2920"/>
  <c r="AX2920"/>
  <c r="AX2223"/>
  <c r="AZ2223"/>
  <c r="AZ1081"/>
  <c r="AX1081"/>
  <c r="AX256"/>
  <c r="AZ256"/>
  <c r="AZ2598"/>
  <c r="AX2598"/>
  <c r="AX2953"/>
  <c r="AZ2953"/>
  <c r="AX61"/>
  <c r="AZ61"/>
  <c r="AZ1463"/>
  <c r="AX1463"/>
  <c r="AJ359"/>
  <c r="AJ292"/>
  <c r="AL2797"/>
  <c r="AJ2487"/>
  <c r="AJ1289"/>
  <c r="AL60"/>
  <c r="AL1488"/>
  <c r="AL839"/>
  <c r="AL1531"/>
  <c r="AL2369"/>
  <c r="AL30"/>
  <c r="AL693"/>
  <c r="AL2631"/>
  <c r="AL2763"/>
  <c r="AL694"/>
  <c r="AL1684"/>
  <c r="AL675"/>
  <c r="AL2646"/>
  <c r="AL1846"/>
  <c r="AJ1846"/>
  <c r="AL658"/>
  <c r="AL2189"/>
  <c r="AL1293"/>
  <c r="AJ1293"/>
  <c r="AH1293"/>
  <c r="AL1717"/>
  <c r="AL2137"/>
  <c r="AJ1823"/>
  <c r="AL884"/>
  <c r="AL571"/>
  <c r="AL1095"/>
  <c r="AL2274"/>
  <c r="AJ1488"/>
  <c r="AL2548"/>
  <c r="AL827"/>
  <c r="AL2711"/>
  <c r="AI914"/>
  <c r="AL1592"/>
  <c r="AL98"/>
  <c r="AL271"/>
  <c r="AJ628"/>
  <c r="AI1095"/>
  <c r="AG2310"/>
  <c r="AI1846"/>
  <c r="AG1012"/>
  <c r="AI1823"/>
  <c r="AI1488"/>
  <c r="AZ2510"/>
  <c r="AX2745"/>
  <c r="AZ1961"/>
  <c r="AZ2112"/>
  <c r="AZ452"/>
  <c r="AZ2349"/>
  <c r="AX810"/>
  <c r="AX1540"/>
  <c r="AX642"/>
  <c r="AX2987"/>
  <c r="AX2614"/>
  <c r="AX1655"/>
  <c r="AX2893"/>
  <c r="AX2372"/>
  <c r="AX965"/>
  <c r="AX2566"/>
  <c r="AX1270"/>
  <c r="AX1193"/>
  <c r="AX448"/>
  <c r="AX855"/>
  <c r="AX2871"/>
  <c r="AX2853"/>
  <c r="AX1572"/>
  <c r="AX328"/>
  <c r="AX649"/>
  <c r="AX669"/>
  <c r="AX275"/>
  <c r="AZ915"/>
  <c r="AZ300"/>
  <c r="AZ2329"/>
  <c r="AZ2444"/>
  <c r="AZ1195"/>
  <c r="AZ745"/>
  <c r="AZ1347"/>
  <c r="AZ440"/>
  <c r="AZ2226"/>
  <c r="AZ917"/>
  <c r="AZ1478"/>
  <c r="AZ985"/>
  <c r="AZ68"/>
  <c r="AZ2940"/>
  <c r="AZ2481"/>
  <c r="AX420"/>
  <c r="AZ420"/>
  <c r="AZ730"/>
  <c r="AX730"/>
  <c r="AZ90"/>
  <c r="AX90"/>
  <c r="AX2195"/>
  <c r="AZ2195"/>
  <c r="AZ1657"/>
  <c r="AX1657"/>
  <c r="AZ1745"/>
  <c r="AX1745"/>
  <c r="AZ1789"/>
  <c r="AX1789"/>
  <c r="AZ2770"/>
  <c r="AX2770"/>
  <c r="AZ2409"/>
  <c r="AX2409"/>
  <c r="AZ1943"/>
  <c r="AX1943"/>
  <c r="AZ2847"/>
  <c r="AX2847"/>
  <c r="AX48"/>
  <c r="AZ48"/>
  <c r="AX96"/>
  <c r="AZ96"/>
  <c r="AX1164"/>
  <c r="AZ1164"/>
  <c r="AX2310"/>
  <c r="AZ2310"/>
  <c r="AX1115"/>
  <c r="AZ1115"/>
  <c r="AX891"/>
  <c r="AZ891"/>
  <c r="AX42"/>
  <c r="AZ42"/>
  <c r="AX2218"/>
  <c r="AZ2218"/>
  <c r="AX144"/>
  <c r="AZ144"/>
  <c r="AX1837"/>
  <c r="AZ1837"/>
  <c r="AX1198"/>
  <c r="AZ1198"/>
  <c r="AX2495"/>
  <c r="AZ2495"/>
  <c r="AX1696"/>
  <c r="AZ1696"/>
  <c r="AX1772"/>
  <c r="AZ1772"/>
  <c r="AX1185"/>
  <c r="AZ1185"/>
  <c r="AX830"/>
  <c r="AZ830"/>
  <c r="AX2285"/>
  <c r="AZ2285"/>
  <c r="AX1007"/>
  <c r="AZ1007"/>
  <c r="AX1338"/>
  <c r="AZ1338"/>
  <c r="AX2353"/>
  <c r="AZ2353"/>
  <c r="AX736"/>
  <c r="AZ736"/>
  <c r="AX2889"/>
  <c r="AZ2889"/>
  <c r="AX2211"/>
  <c r="AZ2211"/>
  <c r="AX2039"/>
  <c r="AZ2039"/>
  <c r="AX2504"/>
  <c r="AZ2504"/>
  <c r="AZ1999"/>
  <c r="AX1999"/>
  <c r="AX2090"/>
  <c r="AZ2090"/>
  <c r="AX721"/>
  <c r="AZ721"/>
  <c r="AX1379"/>
  <c r="AZ1379"/>
  <c r="AX1214"/>
  <c r="AZ1214"/>
  <c r="AX1393"/>
  <c r="AZ1393"/>
  <c r="AX1766"/>
  <c r="AZ1766"/>
  <c r="AX2624"/>
  <c r="AZ2624"/>
  <c r="AX2283"/>
  <c r="AZ2283"/>
  <c r="AX2032"/>
  <c r="AZ2032"/>
  <c r="AX929"/>
  <c r="AZ929"/>
  <c r="AX632"/>
  <c r="AZ632"/>
  <c r="AX1825"/>
  <c r="AZ1825"/>
  <c r="AX928"/>
  <c r="AZ928"/>
  <c r="AX1142"/>
  <c r="AZ1142"/>
  <c r="AX1226"/>
  <c r="AZ1226"/>
  <c r="AX607"/>
  <c r="AZ607"/>
  <c r="AX1251"/>
  <c r="AZ1251"/>
  <c r="AX820"/>
  <c r="AZ820"/>
  <c r="AX2804"/>
  <c r="AZ2804"/>
  <c r="AX540"/>
  <c r="AZ540"/>
  <c r="AX443"/>
  <c r="AZ443"/>
  <c r="AX288"/>
  <c r="AZ288"/>
  <c r="AX1920"/>
  <c r="AZ1920"/>
  <c r="AX685"/>
  <c r="AZ685"/>
  <c r="AX2429"/>
  <c r="AZ2429"/>
  <c r="AX2802"/>
  <c r="AZ2802"/>
  <c r="AX18"/>
  <c r="AZ18"/>
  <c r="AJ314"/>
  <c r="AJ699"/>
  <c r="AJ914"/>
  <c r="AL724"/>
  <c r="AL1632"/>
  <c r="AL1746"/>
  <c r="AL1895"/>
  <c r="AL914"/>
  <c r="AL728"/>
  <c r="AL949"/>
  <c r="AL1920"/>
  <c r="AL2310"/>
  <c r="AZ637"/>
  <c r="AZ1452"/>
  <c r="AZ1508"/>
  <c r="AZ1321"/>
  <c r="AZ2568"/>
  <c r="AZ1075"/>
  <c r="AZ2460"/>
  <c r="AZ258"/>
  <c r="AZ964"/>
  <c r="AZ2646"/>
  <c r="AZ2690"/>
  <c r="AZ280"/>
  <c r="AZ1548"/>
  <c r="AZ734"/>
  <c r="AZ2244"/>
  <c r="AZ2693"/>
  <c r="AZ418"/>
  <c r="AZ200"/>
  <c r="AZ1904"/>
  <c r="AZ2109"/>
  <c r="AZ1310"/>
  <c r="AZ708"/>
  <c r="AZ2204"/>
  <c r="AZ2587"/>
  <c r="AZ425"/>
  <c r="AZ2761"/>
  <c r="AZ732"/>
  <c r="AZ726"/>
  <c r="AZ2049"/>
  <c r="AZ1047"/>
  <c r="AZ991"/>
  <c r="AZ2095"/>
  <c r="AZ1383"/>
  <c r="AZ2750"/>
  <c r="AZ770"/>
  <c r="AZ1996"/>
  <c r="AZ2423"/>
  <c r="AZ2014"/>
  <c r="AZ2229"/>
  <c r="AZ207"/>
  <c r="AZ2569"/>
  <c r="AZ264"/>
  <c r="AZ2648"/>
  <c r="AZ483"/>
  <c r="AZ1138"/>
  <c r="AZ2365"/>
  <c r="AZ806"/>
  <c r="AZ2337"/>
  <c r="AZ2231"/>
  <c r="AZ748"/>
  <c r="AZ2498"/>
  <c r="AZ1633"/>
  <c r="AZ2704"/>
  <c r="AZ2713"/>
  <c r="AY776"/>
  <c r="AV776"/>
  <c r="AW776"/>
  <c r="AU776"/>
  <c r="AZ776"/>
  <c r="AX776"/>
  <c r="AY2919"/>
  <c r="AU2919"/>
  <c r="AW2919"/>
  <c r="AV2919"/>
  <c r="AZ2919"/>
  <c r="AX2919"/>
  <c r="AY892"/>
  <c r="AW892"/>
  <c r="AU892"/>
  <c r="AV892"/>
  <c r="AX892"/>
  <c r="AZ892"/>
  <c r="AW2678"/>
  <c r="AU2678"/>
  <c r="AY2678"/>
  <c r="AV2678"/>
  <c r="AZ2678"/>
  <c r="AX2678"/>
  <c r="AV641"/>
  <c r="AU641"/>
  <c r="AY641"/>
  <c r="AW641"/>
  <c r="AX641"/>
  <c r="AY1179"/>
  <c r="AV1179"/>
  <c r="AW1179"/>
  <c r="AU1179"/>
  <c r="AZ1179"/>
  <c r="AX1179"/>
  <c r="AU389"/>
  <c r="AY389"/>
  <c r="AV389"/>
  <c r="AW389"/>
  <c r="AZ389"/>
  <c r="AX389"/>
  <c r="AY2958"/>
  <c r="AU2958"/>
  <c r="AW2958"/>
  <c r="AV2958"/>
  <c r="AZ2958"/>
  <c r="AX2958"/>
  <c r="AU2742"/>
  <c r="AY2742"/>
  <c r="AW2742"/>
  <c r="AV2742"/>
  <c r="AZ2742"/>
  <c r="AX2742"/>
  <c r="AU2242"/>
  <c r="AV2242"/>
  <c r="AY2242"/>
  <c r="AW2242"/>
  <c r="AZ2242"/>
  <c r="AX2242"/>
  <c r="AU1207"/>
  <c r="AV1207"/>
  <c r="AY1207"/>
  <c r="AW1207"/>
  <c r="AZ1207"/>
  <c r="AX1207"/>
  <c r="AW292"/>
  <c r="AU292"/>
  <c r="AY292"/>
  <c r="AV292"/>
  <c r="AX292"/>
  <c r="AY2777"/>
  <c r="AW2777"/>
  <c r="AV2777"/>
  <c r="AU2777"/>
  <c r="AX2777"/>
  <c r="AY424"/>
  <c r="AW424"/>
  <c r="AU424"/>
  <c r="AV424"/>
  <c r="AZ424"/>
  <c r="AX424"/>
  <c r="AU314"/>
  <c r="AW314"/>
  <c r="AV314"/>
  <c r="AY314"/>
  <c r="AX314"/>
  <c r="AY2323"/>
  <c r="AU2323"/>
  <c r="AW2323"/>
  <c r="AV2323"/>
  <c r="AX2323"/>
  <c r="AY2198"/>
  <c r="AW2198"/>
  <c r="AU2198"/>
  <c r="AV2198"/>
  <c r="AZ2198"/>
  <c r="AX2198"/>
  <c r="AY2791"/>
  <c r="AW2791"/>
  <c r="AU2791"/>
  <c r="AV2791"/>
  <c r="AZ2791"/>
  <c r="AX2791"/>
  <c r="AY487"/>
  <c r="AW487"/>
  <c r="AU487"/>
  <c r="AV487"/>
  <c r="AZ487"/>
  <c r="AX487"/>
  <c r="AJ321"/>
  <c r="AL321"/>
  <c r="AJ886"/>
  <c r="AL886"/>
  <c r="AJ2496"/>
  <c r="AL2496"/>
  <c r="AJ2597"/>
  <c r="AL2597"/>
  <c r="AJ2913"/>
  <c r="AL2913"/>
  <c r="AJ952"/>
  <c r="AL952"/>
  <c r="AJ1477"/>
  <c r="AL1477"/>
  <c r="AJ1256"/>
  <c r="AL1256"/>
  <c r="AJ330"/>
  <c r="AL330"/>
  <c r="AJ2629"/>
  <c r="AL2629"/>
  <c r="AJ498"/>
  <c r="AL498"/>
  <c r="AJ450"/>
  <c r="AL450"/>
  <c r="AJ2083"/>
  <c r="AL2083"/>
  <c r="AJ2579"/>
  <c r="AL2579"/>
  <c r="AJ1694"/>
  <c r="AL1694"/>
  <c r="AJ1619"/>
  <c r="AL1619"/>
  <c r="AJ1561"/>
  <c r="AL1561"/>
  <c r="AJ2503"/>
  <c r="AL2503"/>
  <c r="AJ1795"/>
  <c r="AL1795"/>
  <c r="AJ2618"/>
  <c r="AL2618"/>
  <c r="AJ2026"/>
  <c r="AL2026"/>
  <c r="AJ1867"/>
  <c r="AL1867"/>
  <c r="AJ1835"/>
  <c r="AL1835"/>
  <c r="AJ205"/>
  <c r="AL205"/>
  <c r="AJ1966"/>
  <c r="AL1966"/>
  <c r="AJ620"/>
  <c r="AL620"/>
  <c r="AJ2080"/>
  <c r="AL2080"/>
  <c r="AJ1820"/>
  <c r="AL1820"/>
  <c r="AJ2844"/>
  <c r="AL2844"/>
  <c r="AJ955"/>
  <c r="AL955"/>
  <c r="AJ3003"/>
  <c r="AL3003"/>
  <c r="AY1479"/>
  <c r="AU1479"/>
  <c r="AV1479"/>
  <c r="AW1479"/>
  <c r="AX1479"/>
  <c r="AZ1479"/>
  <c r="AY1775"/>
  <c r="AU1775"/>
  <c r="AV1775"/>
  <c r="AW1775"/>
  <c r="AZ1775"/>
  <c r="AX1775"/>
  <c r="AU2476"/>
  <c r="AY2476"/>
  <c r="AV2476"/>
  <c r="AW2476"/>
  <c r="AX2476"/>
  <c r="AU2210"/>
  <c r="AV2210"/>
  <c r="AW2210"/>
  <c r="AY2210"/>
  <c r="AX2210"/>
  <c r="AW826"/>
  <c r="AY826"/>
  <c r="AU826"/>
  <c r="AV826"/>
  <c r="AZ826"/>
  <c r="AX826"/>
  <c r="AY1015"/>
  <c r="AV1015"/>
  <c r="AU1015"/>
  <c r="AW1015"/>
  <c r="AX1015"/>
  <c r="AU1246"/>
  <c r="AV1246"/>
  <c r="AY1246"/>
  <c r="AW1246"/>
  <c r="AZ1246"/>
  <c r="AX1246"/>
  <c r="AY2165"/>
  <c r="AW2165"/>
  <c r="AV2165"/>
  <c r="AU2165"/>
  <c r="AZ2165"/>
  <c r="AX2165"/>
  <c r="AU552"/>
  <c r="AY552"/>
  <c r="AV552"/>
  <c r="AW552"/>
  <c r="AX552"/>
  <c r="AZ552"/>
  <c r="AW2984"/>
  <c r="AU2984"/>
  <c r="AY2984"/>
  <c r="AV2984"/>
  <c r="AX2984"/>
  <c r="AW375"/>
  <c r="AU375"/>
  <c r="AY375"/>
  <c r="AV375"/>
  <c r="AX375"/>
  <c r="AW575"/>
  <c r="AU575"/>
  <c r="AY575"/>
  <c r="AV575"/>
  <c r="AZ575"/>
  <c r="AX575"/>
  <c r="AY1362"/>
  <c r="AW1362"/>
  <c r="AV1362"/>
  <c r="AU1362"/>
  <c r="AZ1362"/>
  <c r="AX1362"/>
  <c r="AW234"/>
  <c r="AU234"/>
  <c r="AY234"/>
  <c r="AV234"/>
  <c r="AZ234"/>
  <c r="AX234"/>
  <c r="AV1925"/>
  <c r="AW1925"/>
  <c r="AU1925"/>
  <c r="AY1925"/>
  <c r="AZ1925"/>
  <c r="AX1925"/>
  <c r="AU762"/>
  <c r="AY762"/>
  <c r="AV762"/>
  <c r="AW762"/>
  <c r="AZ762"/>
  <c r="AX762"/>
  <c r="AW2564"/>
  <c r="AU2564"/>
  <c r="AY2564"/>
  <c r="AV2564"/>
  <c r="AZ2564"/>
  <c r="AX2564"/>
  <c r="AW1539"/>
  <c r="AU1539"/>
  <c r="AY1539"/>
  <c r="AV1539"/>
  <c r="AX1539"/>
  <c r="AW2437"/>
  <c r="AY2437"/>
  <c r="AV2437"/>
  <c r="AU2437"/>
  <c r="AX2437"/>
  <c r="AY870"/>
  <c r="AU870"/>
  <c r="AW870"/>
  <c r="AV870"/>
  <c r="AZ870"/>
  <c r="AX870"/>
  <c r="AW2963"/>
  <c r="AU2963"/>
  <c r="AY2963"/>
  <c r="AV2963"/>
  <c r="AZ2963"/>
  <c r="AX2963"/>
  <c r="AV2297"/>
  <c r="AU2297"/>
  <c r="AW2297"/>
  <c r="AY2297"/>
  <c r="AX2297"/>
  <c r="AZ2297"/>
  <c r="AU2538"/>
  <c r="AY2538"/>
  <c r="AW2538"/>
  <c r="AV2538"/>
  <c r="AZ2538"/>
  <c r="AX2538"/>
  <c r="AW731"/>
  <c r="AU731"/>
  <c r="AY731"/>
  <c r="AV731"/>
  <c r="AX731"/>
  <c r="AW2779"/>
  <c r="AU2779"/>
  <c r="AY2779"/>
  <c r="AV2779"/>
  <c r="AZ2779"/>
  <c r="AX2779"/>
  <c r="AV2170"/>
  <c r="AU2170"/>
  <c r="AY2170"/>
  <c r="AW2170"/>
  <c r="AX2170"/>
  <c r="AY2544"/>
  <c r="AU2544"/>
  <c r="AV2544"/>
  <c r="AW2544"/>
  <c r="AZ2544"/>
  <c r="AX2544"/>
  <c r="AW2797"/>
  <c r="AV2797"/>
  <c r="AU2797"/>
  <c r="AY2797"/>
  <c r="AZ2797"/>
  <c r="AX2797"/>
  <c r="AU2974"/>
  <c r="AW2974"/>
  <c r="AY2974"/>
  <c r="AV2974"/>
  <c r="AZ2974"/>
  <c r="AX2974"/>
  <c r="AW2355"/>
  <c r="AY2355"/>
  <c r="AU2355"/>
  <c r="AV2355"/>
  <c r="AZ2355"/>
  <c r="AX2355"/>
  <c r="AY1257"/>
  <c r="AV1257"/>
  <c r="AU1257"/>
  <c r="AW1257"/>
  <c r="AZ1257"/>
  <c r="AX1257"/>
  <c r="AY2281"/>
  <c r="AV2281"/>
  <c r="AW2281"/>
  <c r="AU2281"/>
  <c r="AZ2281"/>
  <c r="AX2281"/>
  <c r="AW472"/>
  <c r="AV472"/>
  <c r="AU472"/>
  <c r="AY472"/>
  <c r="AZ472"/>
  <c r="AX472"/>
  <c r="AY468"/>
  <c r="AW468"/>
  <c r="AU468"/>
  <c r="AV468"/>
  <c r="AZ468"/>
  <c r="AX468"/>
  <c r="AW1940"/>
  <c r="AY1940"/>
  <c r="AU1940"/>
  <c r="AV1940"/>
  <c r="AZ1940"/>
  <c r="AX1940"/>
  <c r="AW2900"/>
  <c r="AY2900"/>
  <c r="AU2900"/>
  <c r="AV2900"/>
  <c r="AX2900"/>
  <c r="AW444"/>
  <c r="AY444"/>
  <c r="AU444"/>
  <c r="AV444"/>
  <c r="AZ444"/>
  <c r="AX444"/>
  <c r="AY2825"/>
  <c r="AW2825"/>
  <c r="AV2825"/>
  <c r="AU2825"/>
  <c r="AZ2825"/>
  <c r="AX2825"/>
  <c r="AV924"/>
  <c r="AY924"/>
  <c r="AU924"/>
  <c r="AW924"/>
  <c r="AZ924"/>
  <c r="AX924"/>
  <c r="AW1861"/>
  <c r="AU1861"/>
  <c r="AV1861"/>
  <c r="AY1861"/>
  <c r="AZ1861"/>
  <c r="AX1861"/>
  <c r="AW241"/>
  <c r="AU241"/>
  <c r="AY241"/>
  <c r="AV241"/>
  <c r="AZ241"/>
  <c r="AX241"/>
  <c r="AV364"/>
  <c r="AY364"/>
  <c r="AW364"/>
  <c r="AU364"/>
  <c r="AZ364"/>
  <c r="AX364"/>
  <c r="AW1445"/>
  <c r="AU1445"/>
  <c r="AY1445"/>
  <c r="AV1445"/>
  <c r="AZ1445"/>
  <c r="AX1445"/>
  <c r="AV1985"/>
  <c r="AW1985"/>
  <c r="AY1985"/>
  <c r="AU1985"/>
  <c r="AX1985"/>
  <c r="AZ1985"/>
  <c r="AW2609"/>
  <c r="AV2609"/>
  <c r="AU2609"/>
  <c r="AY2609"/>
  <c r="AZ2609"/>
  <c r="AX2609"/>
  <c r="AW237"/>
  <c r="AV237"/>
  <c r="AY237"/>
  <c r="AU237"/>
  <c r="AZ237"/>
  <c r="AX237"/>
  <c r="AU1213"/>
  <c r="AV1213"/>
  <c r="AW1213"/>
  <c r="AY1213"/>
  <c r="AZ1213"/>
  <c r="AX1213"/>
  <c r="AV2419"/>
  <c r="AY2419"/>
  <c r="AW2419"/>
  <c r="AU2419"/>
  <c r="AZ2419"/>
  <c r="AX2419"/>
  <c r="AV2057"/>
  <c r="AW2057"/>
  <c r="AY2057"/>
  <c r="AU2057"/>
  <c r="AZ2057"/>
  <c r="AX2057"/>
  <c r="AV2424"/>
  <c r="AY2424"/>
  <c r="AW2424"/>
  <c r="AU2424"/>
  <c r="AZ2424"/>
  <c r="AX2424"/>
  <c r="AV2908"/>
  <c r="AY2908"/>
  <c r="AU2908"/>
  <c r="AW2908"/>
  <c r="AZ2908"/>
  <c r="AX2908"/>
  <c r="AY2246"/>
  <c r="AU2246"/>
  <c r="AV2246"/>
  <c r="AW2246"/>
  <c r="AZ2246"/>
  <c r="AX2246"/>
  <c r="AY1822"/>
  <c r="AU1822"/>
  <c r="AW1822"/>
  <c r="AV1822"/>
  <c r="AZ1822"/>
  <c r="AX1822"/>
  <c r="AV914"/>
  <c r="AU914"/>
  <c r="AY914"/>
  <c r="AW914"/>
  <c r="AZ914"/>
  <c r="AX914"/>
  <c r="AY799"/>
  <c r="AU799"/>
  <c r="AW799"/>
  <c r="AV799"/>
  <c r="AZ799"/>
  <c r="AX799"/>
  <c r="AY2788"/>
  <c r="AU2788"/>
  <c r="AV2788"/>
  <c r="AW2788"/>
  <c r="AX2788"/>
  <c r="AZ2788"/>
  <c r="AU739"/>
  <c r="AY739"/>
  <c r="AV739"/>
  <c r="AW739"/>
  <c r="AZ739"/>
  <c r="AX739"/>
  <c r="AU1557"/>
  <c r="AY1557"/>
  <c r="AW1557"/>
  <c r="AV1557"/>
  <c r="AZ1557"/>
  <c r="AX1557"/>
  <c r="AW357"/>
  <c r="AY357"/>
  <c r="AU357"/>
  <c r="AV357"/>
  <c r="AZ357"/>
  <c r="AX357"/>
  <c r="AV761"/>
  <c r="AU761"/>
  <c r="AY761"/>
  <c r="AW761"/>
  <c r="AZ761"/>
  <c r="AX761"/>
  <c r="AW1337"/>
  <c r="AU1337"/>
  <c r="AY1337"/>
  <c r="AV1337"/>
  <c r="AZ1337"/>
  <c r="AX1337"/>
  <c r="AY987"/>
  <c r="AU987"/>
  <c r="AV987"/>
  <c r="AW987"/>
  <c r="AZ987"/>
  <c r="AX987"/>
  <c r="AU623"/>
  <c r="AY623"/>
  <c r="AW623"/>
  <c r="AV623"/>
  <c r="AZ623"/>
  <c r="AX623"/>
  <c r="AV2271"/>
  <c r="AW2271"/>
  <c r="AU2271"/>
  <c r="AY2271"/>
  <c r="AZ2271"/>
  <c r="AX2271"/>
  <c r="AU1222"/>
  <c r="AY1222"/>
  <c r="AW1222"/>
  <c r="AV1222"/>
  <c r="AZ1222"/>
  <c r="AX1222"/>
  <c r="AY2516"/>
  <c r="AW2516"/>
  <c r="AU2516"/>
  <c r="AV2516"/>
  <c r="AX2516"/>
  <c r="AY547"/>
  <c r="AU547"/>
  <c r="AV547"/>
  <c r="AW547"/>
  <c r="AZ547"/>
  <c r="AX547"/>
  <c r="AU2241"/>
  <c r="AW2241"/>
  <c r="AY2241"/>
  <c r="AV2241"/>
  <c r="AZ2241"/>
  <c r="AX2241"/>
  <c r="AY2343"/>
  <c r="AU2343"/>
  <c r="AW2343"/>
  <c r="AV2343"/>
  <c r="AX2343"/>
  <c r="AV11"/>
  <c r="AY11"/>
  <c r="AU11"/>
  <c r="AW11"/>
  <c r="AZ11"/>
  <c r="AX11"/>
  <c r="AU2717"/>
  <c r="AY2717"/>
  <c r="AV2717"/>
  <c r="AW2717"/>
  <c r="AZ2717"/>
  <c r="AX2717"/>
  <c r="AU1623"/>
  <c r="AY1623"/>
  <c r="AV1623"/>
  <c r="AW1623"/>
  <c r="AZ1623"/>
  <c r="AX1623"/>
  <c r="AV383"/>
  <c r="AY383"/>
  <c r="AU383"/>
  <c r="AW383"/>
  <c r="AZ383"/>
  <c r="AX383"/>
  <c r="AW1194"/>
  <c r="AY1194"/>
  <c r="AU1194"/>
  <c r="AV1194"/>
  <c r="AX1194"/>
  <c r="AY366"/>
  <c r="AU366"/>
  <c r="AW366"/>
  <c r="AV366"/>
  <c r="AZ366"/>
  <c r="AX366"/>
  <c r="AU2551"/>
  <c r="AY2551"/>
  <c r="AW2551"/>
  <c r="AV2551"/>
  <c r="AX2551"/>
  <c r="AV2696"/>
  <c r="AU2696"/>
  <c r="AY2696"/>
  <c r="AW2696"/>
  <c r="AZ2696"/>
  <c r="AX2696"/>
  <c r="AV1612"/>
  <c r="AW1612"/>
  <c r="AY1612"/>
  <c r="AU1612"/>
  <c r="AZ1612"/>
  <c r="AX1612"/>
  <c r="AV1109"/>
  <c r="AW1109"/>
  <c r="AU1109"/>
  <c r="AY1109"/>
  <c r="AX1109"/>
  <c r="AZ1109"/>
  <c r="AU1955"/>
  <c r="AW1955"/>
  <c r="AY1955"/>
  <c r="AV1955"/>
  <c r="AZ1955"/>
  <c r="AX1955"/>
  <c r="AU671"/>
  <c r="AY671"/>
  <c r="AW671"/>
  <c r="AV671"/>
  <c r="AZ671"/>
  <c r="AX671"/>
  <c r="AU117"/>
  <c r="AV117"/>
  <c r="AY117"/>
  <c r="AW117"/>
  <c r="AZ117"/>
  <c r="AY612"/>
  <c r="AW612"/>
  <c r="AU612"/>
  <c r="AV612"/>
  <c r="AX612"/>
  <c r="AZ612"/>
  <c r="AW1813"/>
  <c r="AY1813"/>
  <c r="AV1813"/>
  <c r="AU1813"/>
  <c r="AZ1813"/>
  <c r="AX1813"/>
  <c r="AW2943"/>
  <c r="AY2943"/>
  <c r="AU2943"/>
  <c r="AV2943"/>
  <c r="AX2943"/>
  <c r="AW1320"/>
  <c r="AY1320"/>
  <c r="AV1320"/>
  <c r="AU1320"/>
  <c r="AZ1320"/>
  <c r="AX1320"/>
  <c r="AU556"/>
  <c r="AY556"/>
  <c r="AW556"/>
  <c r="AV556"/>
  <c r="AZ556"/>
  <c r="AX556"/>
  <c r="AU494"/>
  <c r="AW494"/>
  <c r="AY494"/>
  <c r="AV494"/>
  <c r="AZ494"/>
  <c r="AX494"/>
  <c r="AU1234"/>
  <c r="AY1234"/>
  <c r="AV1234"/>
  <c r="AW1234"/>
  <c r="AX1234"/>
  <c r="AZ1234"/>
  <c r="AU257"/>
  <c r="AW257"/>
  <c r="AY257"/>
  <c r="AV257"/>
  <c r="AZ257"/>
  <c r="AX257"/>
  <c r="AW2879"/>
  <c r="AU2879"/>
  <c r="AV2879"/>
  <c r="AY2879"/>
  <c r="AZ2879"/>
  <c r="AX2879"/>
  <c r="AY785"/>
  <c r="AW785"/>
  <c r="AU785"/>
  <c r="AV785"/>
  <c r="AZ785"/>
  <c r="AX785"/>
  <c r="AY1273"/>
  <c r="AV1273"/>
  <c r="AU1273"/>
  <c r="AW1273"/>
  <c r="AX1273"/>
  <c r="AW975"/>
  <c r="AU975"/>
  <c r="AY975"/>
  <c r="AV975"/>
  <c r="AZ975"/>
  <c r="AX975"/>
  <c r="AY1714"/>
  <c r="AV1714"/>
  <c r="AW1714"/>
  <c r="AU1714"/>
  <c r="AZ1714"/>
  <c r="AX1714"/>
  <c r="AW2891"/>
  <c r="AU2891"/>
  <c r="AY2891"/>
  <c r="AV2891"/>
  <c r="AX2891"/>
  <c r="AY560"/>
  <c r="AW560"/>
  <c r="AU560"/>
  <c r="AV560"/>
  <c r="AX560"/>
  <c r="AZ560"/>
  <c r="AW1936"/>
  <c r="AV1936"/>
  <c r="AY1936"/>
  <c r="AU1936"/>
  <c r="AX1936"/>
  <c r="AZ1936"/>
  <c r="AW1163"/>
  <c r="AY1163"/>
  <c r="AU1163"/>
  <c r="AV1163"/>
  <c r="AZ1163"/>
  <c r="AX1163"/>
  <c r="AW2384"/>
  <c r="AU2384"/>
  <c r="AV2384"/>
  <c r="AY2384"/>
  <c r="AZ2384"/>
  <c r="AX2384"/>
  <c r="AU1950"/>
  <c r="AY1950"/>
  <c r="AW1950"/>
  <c r="AV1950"/>
  <c r="AZ1950"/>
  <c r="AX1950"/>
  <c r="AW1773"/>
  <c r="AU1773"/>
  <c r="AY1773"/>
  <c r="AV1773"/>
  <c r="AZ1773"/>
  <c r="AX1773"/>
  <c r="AU769"/>
  <c r="AV769"/>
  <c r="AW769"/>
  <c r="AY769"/>
  <c r="AZ769"/>
  <c r="AX769"/>
  <c r="AY2017"/>
  <c r="AV2017"/>
  <c r="AW2017"/>
  <c r="AU2017"/>
  <c r="AZ2017"/>
  <c r="AX2017"/>
  <c r="AW792"/>
  <c r="AU792"/>
  <c r="AY792"/>
  <c r="AV792"/>
  <c r="AX792"/>
  <c r="AZ792"/>
  <c r="AW1816"/>
  <c r="AU1816"/>
  <c r="AY1816"/>
  <c r="AV1816"/>
  <c r="AX1816"/>
  <c r="AY1545"/>
  <c r="AV1545"/>
  <c r="AW1545"/>
  <c r="AU1545"/>
  <c r="AZ1545"/>
  <c r="AX1545"/>
  <c r="AV284"/>
  <c r="AY284"/>
  <c r="AU284"/>
  <c r="AW284"/>
  <c r="AX284"/>
  <c r="AV2570"/>
  <c r="AW2570"/>
  <c r="AY2570"/>
  <c r="AU2570"/>
  <c r="AZ2570"/>
  <c r="AX2570"/>
  <c r="AV2351"/>
  <c r="AW2351"/>
  <c r="AU2351"/>
  <c r="AY2351"/>
  <c r="AX2351"/>
  <c r="AZ2351"/>
  <c r="AV557"/>
  <c r="AW557"/>
  <c r="AY557"/>
  <c r="AU557"/>
  <c r="AX557"/>
  <c r="AV1838"/>
  <c r="AY1838"/>
  <c r="AU1838"/>
  <c r="AW1838"/>
  <c r="AZ1838"/>
  <c r="AX1838"/>
  <c r="AY1868"/>
  <c r="AU1868"/>
  <c r="AV1868"/>
  <c r="AW1868"/>
  <c r="AZ1868"/>
  <c r="AX1868"/>
  <c r="AY1525"/>
  <c r="AU1525"/>
  <c r="AW1525"/>
  <c r="AV1525"/>
  <c r="AZ1525"/>
  <c r="AX1525"/>
  <c r="AU133"/>
  <c r="AW133"/>
  <c r="AV133"/>
  <c r="AY133"/>
  <c r="AZ133"/>
  <c r="AX133"/>
  <c r="AY437"/>
  <c r="AU437"/>
  <c r="AW437"/>
  <c r="AV437"/>
  <c r="AZ437"/>
  <c r="AX437"/>
  <c r="AY1924"/>
  <c r="AU1924"/>
  <c r="AV1924"/>
  <c r="AW1924"/>
  <c r="AZ1924"/>
  <c r="AX1924"/>
  <c r="AW1546"/>
  <c r="AU1546"/>
  <c r="AY1546"/>
  <c r="AV1546"/>
  <c r="AZ1546"/>
  <c r="AX1546"/>
  <c r="AY2302"/>
  <c r="AU2302"/>
  <c r="AW2302"/>
  <c r="AV2302"/>
  <c r="AZ2302"/>
  <c r="AX2302"/>
  <c r="AY828"/>
  <c r="AU828"/>
  <c r="AW828"/>
  <c r="AV828"/>
  <c r="AZ828"/>
  <c r="AX828"/>
  <c r="AU1154"/>
  <c r="AW1154"/>
  <c r="AV1154"/>
  <c r="AY1154"/>
  <c r="AZ1154"/>
  <c r="AX1154"/>
  <c r="AY2931"/>
  <c r="AV2931"/>
  <c r="AW2931"/>
  <c r="AU2931"/>
  <c r="AZ2931"/>
  <c r="AX2931"/>
  <c r="AV180"/>
  <c r="AY180"/>
  <c r="AW180"/>
  <c r="AU180"/>
  <c r="AZ180"/>
  <c r="AX180"/>
  <c r="AV1948"/>
  <c r="AY1948"/>
  <c r="AU1948"/>
  <c r="AW1948"/>
  <c r="AZ1948"/>
  <c r="AX1948"/>
  <c r="AY559"/>
  <c r="AV559"/>
  <c r="AW559"/>
  <c r="AU559"/>
  <c r="AZ559"/>
  <c r="AX559"/>
  <c r="AY2992"/>
  <c r="AV2992"/>
  <c r="AW2992"/>
  <c r="AU2992"/>
  <c r="AZ2992"/>
  <c r="AX2992"/>
  <c r="AU2173"/>
  <c r="AY2173"/>
  <c r="AV2173"/>
  <c r="AW2173"/>
  <c r="AZ2173"/>
  <c r="AX2173"/>
  <c r="AV650"/>
  <c r="AY650"/>
  <c r="AW650"/>
  <c r="AU650"/>
  <c r="AZ650"/>
  <c r="AX650"/>
  <c r="AU465"/>
  <c r="AV465"/>
  <c r="AY465"/>
  <c r="AW465"/>
  <c r="AZ465"/>
  <c r="AX465"/>
  <c r="AW613"/>
  <c r="AY613"/>
  <c r="AV613"/>
  <c r="AU613"/>
  <c r="AX613"/>
  <c r="AW1594"/>
  <c r="AU1594"/>
  <c r="AY1594"/>
  <c r="AV1594"/>
  <c r="AZ1594"/>
  <c r="AX1594"/>
  <c r="AY194"/>
  <c r="AU194"/>
  <c r="AW194"/>
  <c r="AV194"/>
  <c r="AX194"/>
  <c r="AZ194"/>
  <c r="AW697"/>
  <c r="AY697"/>
  <c r="AU697"/>
  <c r="AV697"/>
  <c r="AZ697"/>
  <c r="AX697"/>
  <c r="AW913"/>
  <c r="AU913"/>
  <c r="AV913"/>
  <c r="AY913"/>
  <c r="AX913"/>
  <c r="AZ913"/>
  <c r="AY1894"/>
  <c r="AU1894"/>
  <c r="AV1894"/>
  <c r="AW1894"/>
  <c r="AZ1894"/>
  <c r="AX1894"/>
  <c r="AU2011"/>
  <c r="AY2011"/>
  <c r="AW2011"/>
  <c r="AV2011"/>
  <c r="AX2011"/>
  <c r="AU2471"/>
  <c r="AY2471"/>
  <c r="AV2471"/>
  <c r="AW2471"/>
  <c r="AX2471"/>
  <c r="AZ2471"/>
  <c r="AU2102"/>
  <c r="AW2102"/>
  <c r="AV2102"/>
  <c r="AY2102"/>
  <c r="AZ2102"/>
  <c r="AX2102"/>
  <c r="AY2583"/>
  <c r="AV2583"/>
  <c r="AU2583"/>
  <c r="AW2583"/>
  <c r="AX2583"/>
  <c r="AZ2583"/>
  <c r="AW897"/>
  <c r="AU897"/>
  <c r="AY897"/>
  <c r="AV897"/>
  <c r="AZ897"/>
  <c r="AX897"/>
  <c r="AW1641"/>
  <c r="AU1641"/>
  <c r="AY1641"/>
  <c r="AV1641"/>
  <c r="AZ1641"/>
  <c r="AX1641"/>
  <c r="AU344"/>
  <c r="AV344"/>
  <c r="AY344"/>
  <c r="AW344"/>
  <c r="AX344"/>
  <c r="AU2364"/>
  <c r="AY2364"/>
  <c r="AW2364"/>
  <c r="AV2364"/>
  <c r="AX2364"/>
  <c r="AU2994"/>
  <c r="AY2994"/>
  <c r="AV2994"/>
  <c r="AW2994"/>
  <c r="AZ2994"/>
  <c r="AX2994"/>
  <c r="AW384"/>
  <c r="AY384"/>
  <c r="AU384"/>
  <c r="AV384"/>
  <c r="AZ384"/>
  <c r="AX384"/>
  <c r="AY2550"/>
  <c r="AU2550"/>
  <c r="AV2550"/>
  <c r="AW2550"/>
  <c r="AX2550"/>
  <c r="AZ2550"/>
  <c r="AY455"/>
  <c r="AU455"/>
  <c r="AV455"/>
  <c r="AW455"/>
  <c r="AZ455"/>
  <c r="AX455"/>
  <c r="AY223"/>
  <c r="AU223"/>
  <c r="AV223"/>
  <c r="AW223"/>
  <c r="AZ223"/>
  <c r="AX223"/>
  <c r="AW2634"/>
  <c r="AU2634"/>
  <c r="AV2634"/>
  <c r="AY2634"/>
  <c r="AZ2634"/>
  <c r="AX2634"/>
  <c r="AU1378"/>
  <c r="AY1378"/>
  <c r="AV1378"/>
  <c r="AW1378"/>
  <c r="AZ1378"/>
  <c r="AX1378"/>
  <c r="AW2842"/>
  <c r="AV2842"/>
  <c r="AY2842"/>
  <c r="AU2842"/>
  <c r="AZ2842"/>
  <c r="AX2842"/>
  <c r="AV1343"/>
  <c r="AY1343"/>
  <c r="AU1343"/>
  <c r="AW1343"/>
  <c r="AZ1343"/>
  <c r="AX1343"/>
  <c r="AV451"/>
  <c r="AY451"/>
  <c r="AU451"/>
  <c r="AW451"/>
  <c r="AX451"/>
  <c r="AV325"/>
  <c r="AY325"/>
  <c r="AU325"/>
  <c r="AW325"/>
  <c r="AZ325"/>
  <c r="AX325"/>
  <c r="AW85"/>
  <c r="AU85"/>
  <c r="AV85"/>
  <c r="AY85"/>
  <c r="AZ85"/>
  <c r="AX85"/>
  <c r="AW1466"/>
  <c r="AY1466"/>
  <c r="AV1466"/>
  <c r="AU1466"/>
  <c r="AZ1466"/>
  <c r="AX1466"/>
  <c r="AY1860"/>
  <c r="AU1860"/>
  <c r="AV1860"/>
  <c r="AW1860"/>
  <c r="AZ1860"/>
  <c r="AX1860"/>
  <c r="AV647"/>
  <c r="AY647"/>
  <c r="AU647"/>
  <c r="AW647"/>
  <c r="AZ647"/>
  <c r="AX647"/>
  <c r="AU871"/>
  <c r="AY871"/>
  <c r="AV871"/>
  <c r="AW871"/>
  <c r="AZ871"/>
  <c r="AX871"/>
  <c r="AU1317"/>
  <c r="AV1317"/>
  <c r="AY1317"/>
  <c r="AW1317"/>
  <c r="AZ1317"/>
  <c r="AX1317"/>
  <c r="AY538"/>
  <c r="AV538"/>
  <c r="AU538"/>
  <c r="AW538"/>
  <c r="AZ538"/>
  <c r="AX538"/>
  <c r="AY537"/>
  <c r="AV537"/>
  <c r="AW537"/>
  <c r="AU537"/>
  <c r="AZ537"/>
  <c r="AX537"/>
  <c r="AW1930"/>
  <c r="AV1930"/>
  <c r="AY1930"/>
  <c r="AU1930"/>
  <c r="AZ1930"/>
  <c r="AX1930"/>
  <c r="AY27"/>
  <c r="AV27"/>
  <c r="AU27"/>
  <c r="AW27"/>
  <c r="AZ27"/>
  <c r="AX27"/>
  <c r="AV2075"/>
  <c r="AY2075"/>
  <c r="AW2075"/>
  <c r="AU2075"/>
  <c r="AX2075"/>
  <c r="AZ2075"/>
  <c r="AU1618"/>
  <c r="AW1618"/>
  <c r="AV1618"/>
  <c r="AY1618"/>
  <c r="AX1618"/>
  <c r="AY1453"/>
  <c r="AU1453"/>
  <c r="AV1453"/>
  <c r="AW1453"/>
  <c r="AX1453"/>
  <c r="AW2545"/>
  <c r="AY2545"/>
  <c r="AU2545"/>
  <c r="AV2545"/>
  <c r="AX2545"/>
  <c r="AV2795"/>
  <c r="AY2795"/>
  <c r="AW2795"/>
  <c r="AU2795"/>
  <c r="AZ2795"/>
  <c r="AX2795"/>
  <c r="AV2399"/>
  <c r="AU2399"/>
  <c r="AW2399"/>
  <c r="AY2399"/>
  <c r="AZ2399"/>
  <c r="AX2399"/>
  <c r="AW874"/>
  <c r="AV874"/>
  <c r="AU874"/>
  <c r="AY874"/>
  <c r="AX874"/>
  <c r="AZ874"/>
  <c r="AU1288"/>
  <c r="AY1288"/>
  <c r="AW1288"/>
  <c r="AV1288"/>
  <c r="AZ1288"/>
  <c r="AX1288"/>
  <c r="AU2303"/>
  <c r="AY2303"/>
  <c r="AV2303"/>
  <c r="AW2303"/>
  <c r="AX2303"/>
  <c r="AV2446"/>
  <c r="AW2446"/>
  <c r="AU2446"/>
  <c r="AY2446"/>
  <c r="AX2446"/>
  <c r="AU1162"/>
  <c r="AY1162"/>
  <c r="AW1162"/>
  <c r="AV1162"/>
  <c r="AX1162"/>
  <c r="AU297"/>
  <c r="AY297"/>
  <c r="AW297"/>
  <c r="AV297"/>
  <c r="AZ297"/>
  <c r="AX297"/>
  <c r="AY1300"/>
  <c r="AU1300"/>
  <c r="AV1300"/>
  <c r="AW1300"/>
  <c r="AX1300"/>
  <c r="AZ1300"/>
  <c r="AY1084"/>
  <c r="AU1084"/>
  <c r="AV1084"/>
  <c r="AW1084"/>
  <c r="AZ1084"/>
  <c r="AX1084"/>
  <c r="AU2882"/>
  <c r="AV2882"/>
  <c r="AW2882"/>
  <c r="AY2882"/>
  <c r="AX2882"/>
  <c r="AZ2882"/>
  <c r="AU696"/>
  <c r="AY696"/>
  <c r="AV696"/>
  <c r="AW696"/>
  <c r="AZ696"/>
  <c r="AX696"/>
  <c r="AY187"/>
  <c r="AV187"/>
  <c r="AW187"/>
  <c r="AU187"/>
  <c r="AZ187"/>
  <c r="AX187"/>
  <c r="AY1707"/>
  <c r="AV1707"/>
  <c r="AU1707"/>
  <c r="AW1707"/>
  <c r="AZ1707"/>
  <c r="AX1707"/>
  <c r="AW1610"/>
  <c r="AV1610"/>
  <c r="AU1610"/>
  <c r="AY1610"/>
  <c r="AX1610"/>
  <c r="AZ1610"/>
  <c r="AV1351"/>
  <c r="AW1351"/>
  <c r="AY1351"/>
  <c r="AU1351"/>
  <c r="AX1351"/>
  <c r="AZ1351"/>
  <c r="AU1356"/>
  <c r="AY1356"/>
  <c r="AV1356"/>
  <c r="AW1356"/>
  <c r="AZ1356"/>
  <c r="AX1356"/>
  <c r="AU588"/>
  <c r="AY588"/>
  <c r="AW588"/>
  <c r="AV588"/>
  <c r="AZ588"/>
  <c r="AX588"/>
  <c r="AU1157"/>
  <c r="AW1157"/>
  <c r="AV1157"/>
  <c r="AY1157"/>
  <c r="AZ1157"/>
  <c r="AX1157"/>
  <c r="AY2659"/>
  <c r="AU2659"/>
  <c r="AW2659"/>
  <c r="AV2659"/>
  <c r="AZ2659"/>
  <c r="AX2659"/>
  <c r="AY705"/>
  <c r="AU705"/>
  <c r="AW705"/>
  <c r="AV705"/>
  <c r="AZ705"/>
  <c r="AX705"/>
  <c r="AY335"/>
  <c r="AU335"/>
  <c r="AW335"/>
  <c r="AV335"/>
  <c r="AZ335"/>
  <c r="AX335"/>
  <c r="AW2497"/>
  <c r="AU2497"/>
  <c r="AY2497"/>
  <c r="AV2497"/>
  <c r="AZ2497"/>
  <c r="AX2497"/>
  <c r="AU432"/>
  <c r="AW432"/>
  <c r="AV432"/>
  <c r="AY432"/>
  <c r="AZ432"/>
  <c r="AX432"/>
  <c r="AU619"/>
  <c r="AY619"/>
  <c r="AW619"/>
  <c r="AV619"/>
  <c r="AX619"/>
  <c r="AZ619"/>
  <c r="AW54"/>
  <c r="AU54"/>
  <c r="AY54"/>
  <c r="AV54"/>
  <c r="AX54"/>
  <c r="AU1942"/>
  <c r="AV1942"/>
  <c r="AY1942"/>
  <c r="AW1942"/>
  <c r="AZ1942"/>
  <c r="AX1942"/>
  <c r="AU920"/>
  <c r="AY920"/>
  <c r="AV920"/>
  <c r="AW920"/>
  <c r="AX920"/>
  <c r="AZ920"/>
  <c r="AY2200"/>
  <c r="AU2200"/>
  <c r="AV2200"/>
  <c r="AW2200"/>
  <c r="AZ2200"/>
  <c r="AX2200"/>
  <c r="AY1340"/>
  <c r="AU1340"/>
  <c r="AW1340"/>
  <c r="AV1340"/>
  <c r="AX1340"/>
  <c r="AY763"/>
  <c r="AU763"/>
  <c r="AW763"/>
  <c r="AV763"/>
  <c r="AZ763"/>
  <c r="AX763"/>
  <c r="AU1927"/>
  <c r="AY1927"/>
  <c r="AV1927"/>
  <c r="AW1927"/>
  <c r="AZ1927"/>
  <c r="AX1927"/>
  <c r="AU784"/>
  <c r="AV784"/>
  <c r="AY784"/>
  <c r="AW784"/>
  <c r="AX784"/>
  <c r="AU2416"/>
  <c r="AV2416"/>
  <c r="AY2416"/>
  <c r="AW2416"/>
  <c r="AZ2416"/>
  <c r="AX2416"/>
  <c r="AU525"/>
  <c r="AY525"/>
  <c r="AV525"/>
  <c r="AW525"/>
  <c r="AX525"/>
  <c r="AZ525"/>
  <c r="AU1407"/>
  <c r="AY1407"/>
  <c r="AW1407"/>
  <c r="AV1407"/>
  <c r="AX1407"/>
  <c r="AU526"/>
  <c r="AY526"/>
  <c r="AV526"/>
  <c r="AW526"/>
  <c r="AZ526"/>
  <c r="AX526"/>
  <c r="AU2594"/>
  <c r="AW2594"/>
  <c r="AV2594"/>
  <c r="AY2594"/>
  <c r="AX2594"/>
  <c r="AY273"/>
  <c r="AV273"/>
  <c r="AW273"/>
  <c r="AU273"/>
  <c r="AX273"/>
  <c r="AZ273"/>
  <c r="AU2280"/>
  <c r="AY2280"/>
  <c r="AW2280"/>
  <c r="AV2280"/>
  <c r="AX2280"/>
  <c r="AV2979"/>
  <c r="AY2979"/>
  <c r="AW2979"/>
  <c r="AU2979"/>
  <c r="AZ2979"/>
  <c r="AX2979"/>
  <c r="AU1221"/>
  <c r="AY1221"/>
  <c r="AW1221"/>
  <c r="AV1221"/>
  <c r="AZ1221"/>
  <c r="AX1221"/>
  <c r="AY474"/>
  <c r="AV474"/>
  <c r="AU474"/>
  <c r="AW474"/>
  <c r="AZ474"/>
  <c r="AX474"/>
  <c r="AY2005"/>
  <c r="AU2005"/>
  <c r="AV2005"/>
  <c r="AW2005"/>
  <c r="AZ2005"/>
  <c r="AX2005"/>
  <c r="AV1032"/>
  <c r="AY1032"/>
  <c r="AU1032"/>
  <c r="AW1032"/>
  <c r="AZ1032"/>
  <c r="AX1032"/>
  <c r="AU12"/>
  <c r="AY12"/>
  <c r="AV12"/>
  <c r="AW12"/>
  <c r="AZ12"/>
  <c r="AX12"/>
  <c r="AY1742"/>
  <c r="AV1742"/>
  <c r="AW1742"/>
  <c r="AU1742"/>
  <c r="AZ1742"/>
  <c r="AX1742"/>
  <c r="AW334"/>
  <c r="AU334"/>
  <c r="AY334"/>
  <c r="AV334"/>
  <c r="AX334"/>
  <c r="AY709"/>
  <c r="AV709"/>
  <c r="AW709"/>
  <c r="AU709"/>
  <c r="AZ709"/>
  <c r="AX709"/>
  <c r="AU217"/>
  <c r="AV217"/>
  <c r="AY217"/>
  <c r="AW217"/>
  <c r="AX217"/>
  <c r="AZ217"/>
  <c r="AV2387"/>
  <c r="AY2387"/>
  <c r="AU2387"/>
  <c r="AW2387"/>
  <c r="AZ2387"/>
  <c r="AX2387"/>
  <c r="AV1414"/>
  <c r="AY1414"/>
  <c r="AU1414"/>
  <c r="AW1414"/>
  <c r="AZ1414"/>
  <c r="AX1414"/>
  <c r="AW1457"/>
  <c r="AU1457"/>
  <c r="AY1457"/>
  <c r="AV1457"/>
  <c r="AX1457"/>
  <c r="AW1945"/>
  <c r="AU1945"/>
  <c r="AY1945"/>
  <c r="AV1945"/>
  <c r="AZ1945"/>
  <c r="AX1945"/>
  <c r="AW2969"/>
  <c r="AY2969"/>
  <c r="AV2969"/>
  <c r="AU2969"/>
  <c r="AZ2969"/>
  <c r="AX2969"/>
  <c r="AY262"/>
  <c r="AV262"/>
  <c r="AU262"/>
  <c r="AW262"/>
  <c r="AZ262"/>
  <c r="AX262"/>
  <c r="AY1515"/>
  <c r="AV1515"/>
  <c r="AU1515"/>
  <c r="AW1515"/>
  <c r="AZ1515"/>
  <c r="AX1515"/>
  <c r="AU592"/>
  <c r="AW592"/>
  <c r="AY592"/>
  <c r="AV592"/>
  <c r="AX592"/>
  <c r="AZ592"/>
  <c r="AU2752"/>
  <c r="AV2752"/>
  <c r="AY2752"/>
  <c r="AW2752"/>
  <c r="AZ2752"/>
  <c r="AX2752"/>
  <c r="AV1547"/>
  <c r="AY1547"/>
  <c r="AU1547"/>
  <c r="AW1547"/>
  <c r="AZ1547"/>
  <c r="AX1547"/>
  <c r="AY1632"/>
  <c r="AU1632"/>
  <c r="AW1632"/>
  <c r="AV1632"/>
  <c r="AZ1632"/>
  <c r="AX1632"/>
  <c r="AU2509"/>
  <c r="AV2509"/>
  <c r="AY2509"/>
  <c r="AW2509"/>
  <c r="AX2509"/>
  <c r="AZ2509"/>
  <c r="AV1709"/>
  <c r="AY1709"/>
  <c r="AU1709"/>
  <c r="AW1709"/>
  <c r="AZ1709"/>
  <c r="AX1709"/>
  <c r="AY2718"/>
  <c r="AV2718"/>
  <c r="AW2718"/>
  <c r="AU2718"/>
  <c r="AX2718"/>
  <c r="AW1953"/>
  <c r="AV1953"/>
  <c r="AU1953"/>
  <c r="AY1953"/>
  <c r="AZ1953"/>
  <c r="AX1953"/>
  <c r="AW1993"/>
  <c r="AU1993"/>
  <c r="AV1993"/>
  <c r="AY1993"/>
  <c r="AZ1993"/>
  <c r="AX1993"/>
  <c r="AU1986"/>
  <c r="AV1986"/>
  <c r="AY1986"/>
  <c r="AW1986"/>
  <c r="AZ1986"/>
  <c r="AX1986"/>
  <c r="AU760"/>
  <c r="AV760"/>
  <c r="AY760"/>
  <c r="AW760"/>
  <c r="AZ760"/>
  <c r="AX760"/>
  <c r="AY659"/>
  <c r="AW659"/>
  <c r="AV659"/>
  <c r="AU659"/>
  <c r="AZ659"/>
  <c r="AX659"/>
  <c r="AV337"/>
  <c r="AW337"/>
  <c r="AU337"/>
  <c r="AY337"/>
  <c r="AX337"/>
  <c r="AW2805"/>
  <c r="AY2805"/>
  <c r="AV2805"/>
  <c r="AU2805"/>
  <c r="AZ2805"/>
  <c r="AX2805"/>
  <c r="AY296"/>
  <c r="AW296"/>
  <c r="AU296"/>
  <c r="AV296"/>
  <c r="AZ296"/>
  <c r="AX296"/>
  <c r="AY1826"/>
  <c r="AW1826"/>
  <c r="AU1826"/>
  <c r="AV1826"/>
  <c r="AX1826"/>
  <c r="AZ1826"/>
  <c r="AW2043"/>
  <c r="AU2043"/>
  <c r="AY2043"/>
  <c r="AV2043"/>
  <c r="AX2043"/>
  <c r="AZ2043"/>
  <c r="AW1238"/>
  <c r="AU1238"/>
  <c r="AV1238"/>
  <c r="AY1238"/>
  <c r="AX1238"/>
  <c r="AW1456"/>
  <c r="AY1456"/>
  <c r="AV1456"/>
  <c r="AU1456"/>
  <c r="AZ1456"/>
  <c r="AX1456"/>
  <c r="AW301"/>
  <c r="AU301"/>
  <c r="AY301"/>
  <c r="AV301"/>
  <c r="AX301"/>
  <c r="AW1611"/>
  <c r="AU1611"/>
  <c r="AV1611"/>
  <c r="AY1611"/>
  <c r="AX1611"/>
  <c r="AY1874"/>
  <c r="AU1874"/>
  <c r="AW1874"/>
  <c r="AV1874"/>
  <c r="AZ1874"/>
  <c r="AX1874"/>
  <c r="AW1613"/>
  <c r="AU1613"/>
  <c r="AY1613"/>
  <c r="AV1613"/>
  <c r="AX1613"/>
  <c r="AZ1613"/>
  <c r="AW895"/>
  <c r="AV895"/>
  <c r="AU895"/>
  <c r="AY895"/>
  <c r="AX895"/>
  <c r="AW2639"/>
  <c r="AU2639"/>
  <c r="AY2639"/>
  <c r="AV2639"/>
  <c r="AX2639"/>
  <c r="AZ2639"/>
  <c r="AU1834"/>
  <c r="AY1834"/>
  <c r="AV1834"/>
  <c r="AW1834"/>
  <c r="AX1834"/>
  <c r="AZ1834"/>
  <c r="AW531"/>
  <c r="AU531"/>
  <c r="AV531"/>
  <c r="AY531"/>
  <c r="AX531"/>
  <c r="AZ531"/>
  <c r="AW2508"/>
  <c r="AV2508"/>
  <c r="AU2508"/>
  <c r="AY2508"/>
  <c r="AX2508"/>
  <c r="AZ2508"/>
  <c r="AY2114"/>
  <c r="AU2114"/>
  <c r="AV2114"/>
  <c r="AW2114"/>
  <c r="AZ2114"/>
  <c r="AX2114"/>
  <c r="AY1122"/>
  <c r="AU1122"/>
  <c r="AW1122"/>
  <c r="AV1122"/>
  <c r="AX1122"/>
  <c r="AZ1122"/>
  <c r="AW1919"/>
  <c r="AU1919"/>
  <c r="AY1919"/>
  <c r="AV1919"/>
  <c r="AX1919"/>
  <c r="AZ1919"/>
  <c r="AZ2437"/>
  <c r="AZ2476"/>
  <c r="AZ2777"/>
  <c r="AZ2343"/>
  <c r="AZ314"/>
  <c r="AZ1194"/>
  <c r="AU1808"/>
  <c r="AV1808"/>
  <c r="AW1808"/>
  <c r="AY1808"/>
  <c r="AX1808"/>
  <c r="AZ1808"/>
  <c r="AY1663"/>
  <c r="AU1663"/>
  <c r="AW1663"/>
  <c r="AV1663"/>
  <c r="AZ1663"/>
  <c r="AX1663"/>
  <c r="AY233"/>
  <c r="AW233"/>
  <c r="AU233"/>
  <c r="AV233"/>
  <c r="AZ233"/>
  <c r="AX233"/>
  <c r="AW413"/>
  <c r="AU413"/>
  <c r="AY413"/>
  <c r="AV413"/>
  <c r="AZ413"/>
  <c r="AX413"/>
  <c r="AY2679"/>
  <c r="AV2679"/>
  <c r="AW2679"/>
  <c r="AU2679"/>
  <c r="AZ2679"/>
  <c r="AX2679"/>
  <c r="AU151"/>
  <c r="AW151"/>
  <c r="AV151"/>
  <c r="AY151"/>
  <c r="AZ151"/>
  <c r="AX151"/>
  <c r="AW2371"/>
  <c r="AV2371"/>
  <c r="AU2371"/>
  <c r="AY2371"/>
  <c r="AZ2371"/>
  <c r="AX2371"/>
  <c r="AV2848"/>
  <c r="AY2848"/>
  <c r="AW2848"/>
  <c r="AU2848"/>
  <c r="AX2848"/>
  <c r="AY1156"/>
  <c r="AU1156"/>
  <c r="AV1156"/>
  <c r="AW1156"/>
  <c r="AX1156"/>
  <c r="AU1542"/>
  <c r="AY1542"/>
  <c r="AW1542"/>
  <c r="AV1542"/>
  <c r="AZ1542"/>
  <c r="AX1542"/>
  <c r="AU1715"/>
  <c r="AY1715"/>
  <c r="AW1715"/>
  <c r="AV1715"/>
  <c r="AX1715"/>
  <c r="AY1876"/>
  <c r="AW1876"/>
  <c r="AU1876"/>
  <c r="AV1876"/>
  <c r="AZ1876"/>
  <c r="AX1876"/>
  <c r="AU1074"/>
  <c r="AY1074"/>
  <c r="AW1074"/>
  <c r="AV1074"/>
  <c r="AX1074"/>
  <c r="AV1315"/>
  <c r="AY1315"/>
  <c r="AW1315"/>
  <c r="AU1315"/>
  <c r="AZ1315"/>
  <c r="AX1315"/>
  <c r="AY345"/>
  <c r="AV345"/>
  <c r="AU345"/>
  <c r="AW345"/>
  <c r="AX345"/>
  <c r="AU2621"/>
  <c r="AV2621"/>
  <c r="AW2621"/>
  <c r="AY2621"/>
  <c r="AZ2621"/>
  <c r="AX2621"/>
  <c r="AU2111"/>
  <c r="AW2111"/>
  <c r="AV2111"/>
  <c r="AY2111"/>
  <c r="AZ2111"/>
  <c r="AX2111"/>
  <c r="AY2150"/>
  <c r="AW2150"/>
  <c r="AU2150"/>
  <c r="AV2150"/>
  <c r="AZ2150"/>
  <c r="AX2150"/>
  <c r="AV2836"/>
  <c r="AY2836"/>
  <c r="AU2836"/>
  <c r="AW2836"/>
  <c r="AZ2836"/>
  <c r="AX2836"/>
  <c r="AU1693"/>
  <c r="AV1693"/>
  <c r="AY1693"/>
  <c r="AW1693"/>
  <c r="AZ1693"/>
  <c r="AX1693"/>
  <c r="AU744"/>
  <c r="AY744"/>
  <c r="AV744"/>
  <c r="AW744"/>
  <c r="AZ744"/>
  <c r="AX744"/>
  <c r="AJ1580"/>
  <c r="AL1580"/>
  <c r="AJ1297"/>
  <c r="AL1297"/>
  <c r="AJ1556"/>
  <c r="AL1556"/>
  <c r="AJ2918"/>
  <c r="AL2918"/>
  <c r="AJ1044"/>
  <c r="AL1044"/>
  <c r="AJ107"/>
  <c r="AL107"/>
  <c r="AJ2161"/>
  <c r="AL2161"/>
  <c r="AJ1987"/>
  <c r="AL1987"/>
  <c r="AJ707"/>
  <c r="AL707"/>
  <c r="AJ506"/>
  <c r="AL506"/>
  <c r="AJ1491"/>
  <c r="AL1491"/>
  <c r="AJ1938"/>
  <c r="AL1938"/>
  <c r="AJ2124"/>
  <c r="AL2124"/>
  <c r="AJ2933"/>
  <c r="AL2933"/>
  <c r="AJ956"/>
  <c r="AL956"/>
  <c r="AJ1911"/>
  <c r="AL1911"/>
  <c r="AJ1579"/>
  <c r="AL1579"/>
  <c r="AJ1292"/>
  <c r="AL1292"/>
  <c r="AJ2468"/>
  <c r="AL2468"/>
  <c r="AJ807"/>
  <c r="AL807"/>
  <c r="AL1027"/>
  <c r="AJ1027"/>
  <c r="AL1183"/>
  <c r="AJ1183"/>
  <c r="AG1022"/>
  <c r="AH1022"/>
  <c r="AU2398"/>
  <c r="AY2398"/>
  <c r="AW2398"/>
  <c r="AV2398"/>
  <c r="AZ2398"/>
  <c r="AU986"/>
  <c r="AW986"/>
  <c r="AV986"/>
  <c r="AY986"/>
  <c r="AX986"/>
  <c r="AZ986"/>
  <c r="AU2792"/>
  <c r="AY2792"/>
  <c r="AW2792"/>
  <c r="AV2792"/>
  <c r="AZ2792"/>
  <c r="AV1404"/>
  <c r="AY1404"/>
  <c r="AU1404"/>
  <c r="AW1404"/>
  <c r="AZ1404"/>
  <c r="AX1404"/>
  <c r="AY1497"/>
  <c r="AV1497"/>
  <c r="AW1497"/>
  <c r="AU1497"/>
  <c r="AX1497"/>
  <c r="AZ1497"/>
  <c r="AV2715"/>
  <c r="AY2715"/>
  <c r="AW2715"/>
  <c r="AU2715"/>
  <c r="AZ2715"/>
  <c r="AY431"/>
  <c r="AV431"/>
  <c r="AU431"/>
  <c r="AW431"/>
  <c r="AZ431"/>
  <c r="AX431"/>
  <c r="AV1907"/>
  <c r="AY1907"/>
  <c r="AW1907"/>
  <c r="AU1907"/>
  <c r="AX1907"/>
  <c r="AZ1907"/>
  <c r="AV2864"/>
  <c r="AU2864"/>
  <c r="AY2864"/>
  <c r="AW2864"/>
  <c r="AX2864"/>
  <c r="AU1342"/>
  <c r="AY1342"/>
  <c r="AV1342"/>
  <c r="AW1342"/>
  <c r="AX1342"/>
  <c r="AZ1342"/>
  <c r="AU2139"/>
  <c r="AY2139"/>
  <c r="AW2139"/>
  <c r="AV2139"/>
  <c r="AZ2139"/>
  <c r="AX2139"/>
  <c r="AY2977"/>
  <c r="AW2977"/>
  <c r="AV2977"/>
  <c r="AU2977"/>
  <c r="AZ2977"/>
  <c r="AX2977"/>
  <c r="AY1670"/>
  <c r="AU1670"/>
  <c r="AV1670"/>
  <c r="AW1670"/>
  <c r="AZ1670"/>
  <c r="AV1760"/>
  <c r="AU1760"/>
  <c r="AW1760"/>
  <c r="AY1760"/>
  <c r="AZ1760"/>
  <c r="AU2406"/>
  <c r="AW2406"/>
  <c r="AY2406"/>
  <c r="AV2406"/>
  <c r="AZ2406"/>
  <c r="AX2406"/>
  <c r="AU1411"/>
  <c r="AW1411"/>
  <c r="AV1411"/>
  <c r="AY1411"/>
  <c r="AZ1411"/>
  <c r="AV2336"/>
  <c r="AY2336"/>
  <c r="AW2336"/>
  <c r="AU2336"/>
  <c r="AZ2336"/>
  <c r="AX2336"/>
  <c r="AV1771"/>
  <c r="AY1771"/>
  <c r="AW1771"/>
  <c r="AU1771"/>
  <c r="AZ1771"/>
  <c r="AY1318"/>
  <c r="AU1318"/>
  <c r="AW1318"/>
  <c r="AV1318"/>
  <c r="AZ1318"/>
  <c r="AX1318"/>
  <c r="AW2104"/>
  <c r="AV2104"/>
  <c r="AY2104"/>
  <c r="AU2104"/>
  <c r="AX2104"/>
  <c r="AZ2104"/>
  <c r="AY203"/>
  <c r="AV203"/>
  <c r="AW203"/>
  <c r="AU203"/>
  <c r="AZ203"/>
  <c r="AV295"/>
  <c r="AY295"/>
  <c r="AW295"/>
  <c r="AU295"/>
  <c r="AZ295"/>
  <c r="AU2525"/>
  <c r="AW2525"/>
  <c r="AY2525"/>
  <c r="AV2525"/>
  <c r="AZ2525"/>
  <c r="AX2525"/>
  <c r="AU1653"/>
  <c r="AY1653"/>
  <c r="AW1653"/>
  <c r="AV1653"/>
  <c r="AX1653"/>
  <c r="AU2412"/>
  <c r="AV2412"/>
  <c r="AW2412"/>
  <c r="AY2412"/>
  <c r="AX2412"/>
  <c r="AW602"/>
  <c r="AY602"/>
  <c r="AU602"/>
  <c r="AV602"/>
  <c r="AZ602"/>
  <c r="AX602"/>
  <c r="AW359"/>
  <c r="AY359"/>
  <c r="AU359"/>
  <c r="AV359"/>
  <c r="AZ359"/>
  <c r="AX359"/>
  <c r="AY1977"/>
  <c r="AU1977"/>
  <c r="AV1977"/>
  <c r="AW1977"/>
  <c r="AX1977"/>
  <c r="AY2849"/>
  <c r="AW2849"/>
  <c r="AU2849"/>
  <c r="AV2849"/>
  <c r="AZ2849"/>
  <c r="AX2849"/>
  <c r="AU2045"/>
  <c r="AY2045"/>
  <c r="AW2045"/>
  <c r="AV2045"/>
  <c r="AX2045"/>
  <c r="AW390"/>
  <c r="AY390"/>
  <c r="AV390"/>
  <c r="AU390"/>
  <c r="AZ390"/>
  <c r="AX390"/>
  <c r="AY961"/>
  <c r="AW961"/>
  <c r="AV961"/>
  <c r="AU961"/>
  <c r="AZ961"/>
  <c r="AX961"/>
  <c r="AY212"/>
  <c r="AU212"/>
  <c r="AV212"/>
  <c r="AW212"/>
  <c r="AZ212"/>
  <c r="AX212"/>
  <c r="AY2428"/>
  <c r="AW2428"/>
  <c r="AU2428"/>
  <c r="AV2428"/>
  <c r="AZ2428"/>
  <c r="AX2428"/>
  <c r="AW2427"/>
  <c r="AU2427"/>
  <c r="AY2427"/>
  <c r="AV2427"/>
  <c r="AZ2427"/>
  <c r="AX2427"/>
  <c r="AU2493"/>
  <c r="AW2493"/>
  <c r="AY2493"/>
  <c r="AV2493"/>
  <c r="AZ2493"/>
  <c r="AX2493"/>
  <c r="AV274"/>
  <c r="AU274"/>
  <c r="AW274"/>
  <c r="AY274"/>
  <c r="AZ274"/>
  <c r="AX274"/>
  <c r="AU2380"/>
  <c r="AW2380"/>
  <c r="AV2380"/>
  <c r="AY2380"/>
  <c r="AZ2380"/>
  <c r="AX2380"/>
  <c r="AW360"/>
  <c r="AU360"/>
  <c r="AV360"/>
  <c r="AY360"/>
  <c r="AZ360"/>
  <c r="AX360"/>
  <c r="AU1621"/>
  <c r="AY1621"/>
  <c r="AW1621"/>
  <c r="AV1621"/>
  <c r="AZ1621"/>
  <c r="AX1621"/>
  <c r="AW1159"/>
  <c r="AV1159"/>
  <c r="AU1159"/>
  <c r="AY1159"/>
  <c r="AZ1159"/>
  <c r="AX1159"/>
  <c r="AW37"/>
  <c r="AV37"/>
  <c r="AY37"/>
  <c r="AU37"/>
  <c r="AZ37"/>
  <c r="AX37"/>
  <c r="AY2009"/>
  <c r="AV2009"/>
  <c r="AW2009"/>
  <c r="AU2009"/>
  <c r="AZ2009"/>
  <c r="AX2009"/>
  <c r="AV1803"/>
  <c r="AY1803"/>
  <c r="AW1803"/>
  <c r="AU1803"/>
  <c r="AZ1803"/>
  <c r="AX1803"/>
  <c r="AU2320"/>
  <c r="AW2320"/>
  <c r="AV2320"/>
  <c r="AY2320"/>
  <c r="AZ2320"/>
  <c r="AX2320"/>
  <c r="AY593"/>
  <c r="AU593"/>
  <c r="AV593"/>
  <c r="AW593"/>
  <c r="AZ593"/>
  <c r="AX593"/>
  <c r="AY55"/>
  <c r="AU55"/>
  <c r="AW55"/>
  <c r="AV55"/>
  <c r="AZ55"/>
  <c r="AX55"/>
  <c r="AU2789"/>
  <c r="AW2789"/>
  <c r="AY2789"/>
  <c r="AV2789"/>
  <c r="AZ2789"/>
  <c r="AX2789"/>
  <c r="AU1274"/>
  <c r="AY1274"/>
  <c r="AW1274"/>
  <c r="AV1274"/>
  <c r="AZ1274"/>
  <c r="AX1274"/>
  <c r="AY1017"/>
  <c r="AW1017"/>
  <c r="AU1017"/>
  <c r="AV1017"/>
  <c r="AZ1017"/>
  <c r="AX1017"/>
  <c r="AY1209"/>
  <c r="AU1209"/>
  <c r="AV1209"/>
  <c r="AW1209"/>
  <c r="AX1209"/>
  <c r="AZ1209"/>
  <c r="AY2651"/>
  <c r="AW2651"/>
  <c r="AU2651"/>
  <c r="AV2651"/>
  <c r="AZ2651"/>
  <c r="AX2651"/>
  <c r="AU2736"/>
  <c r="AY2736"/>
  <c r="AW2736"/>
  <c r="AV2736"/>
  <c r="AZ2736"/>
  <c r="AX2736"/>
  <c r="AU2157"/>
  <c r="AW2157"/>
  <c r="AV2157"/>
  <c r="AY2157"/>
  <c r="AX2157"/>
  <c r="AZ2157"/>
  <c r="AY1473"/>
  <c r="AV1473"/>
  <c r="AW1473"/>
  <c r="AU1473"/>
  <c r="AZ1473"/>
  <c r="AX1473"/>
  <c r="AY852"/>
  <c r="AV852"/>
  <c r="AU852"/>
  <c r="AW852"/>
  <c r="AZ852"/>
  <c r="AX852"/>
  <c r="AW851"/>
  <c r="AV851"/>
  <c r="AY851"/>
  <c r="AU851"/>
  <c r="AZ851"/>
  <c r="AX851"/>
  <c r="AY47"/>
  <c r="AV47"/>
  <c r="AW47"/>
  <c r="AU47"/>
  <c r="AZ47"/>
  <c r="AX47"/>
  <c r="AY1165"/>
  <c r="AU1165"/>
  <c r="AW1165"/>
  <c r="AV1165"/>
  <c r="AX1165"/>
  <c r="AZ1165"/>
  <c r="AY430"/>
  <c r="AU430"/>
  <c r="AW430"/>
  <c r="AV430"/>
  <c r="AZ430"/>
  <c r="AX430"/>
  <c r="AW2243"/>
  <c r="AY2243"/>
  <c r="AU2243"/>
  <c r="AV2243"/>
  <c r="AZ2243"/>
  <c r="AX2243"/>
  <c r="AV1380"/>
  <c r="AW1380"/>
  <c r="AY1380"/>
  <c r="AU1380"/>
  <c r="AZ1380"/>
  <c r="AX1380"/>
  <c r="AW386"/>
  <c r="AU386"/>
  <c r="AY386"/>
  <c r="AV386"/>
  <c r="AX386"/>
  <c r="AU2341"/>
  <c r="AY2341"/>
  <c r="AV2341"/>
  <c r="AW2341"/>
  <c r="AZ2341"/>
  <c r="AX2341"/>
  <c r="AU1722"/>
  <c r="AV1722"/>
  <c r="AW1722"/>
  <c r="AY1722"/>
  <c r="AZ1722"/>
  <c r="AX1722"/>
  <c r="AW2501"/>
  <c r="AU2501"/>
  <c r="AV2501"/>
  <c r="AY2501"/>
  <c r="AZ2501"/>
  <c r="AX2501"/>
  <c r="AV2515"/>
  <c r="AY2515"/>
  <c r="AW2515"/>
  <c r="AU2515"/>
  <c r="AZ2515"/>
  <c r="AX2515"/>
  <c r="AY630"/>
  <c r="AV630"/>
  <c r="AU630"/>
  <c r="AW630"/>
  <c r="AZ630"/>
  <c r="AX630"/>
  <c r="AY2859"/>
  <c r="AV2859"/>
  <c r="AU2859"/>
  <c r="AW2859"/>
  <c r="AZ2859"/>
  <c r="AX2859"/>
  <c r="AU1045"/>
  <c r="AW1045"/>
  <c r="AY1045"/>
  <c r="AV1045"/>
  <c r="AZ1045"/>
  <c r="AX1045"/>
  <c r="AU882"/>
  <c r="AY882"/>
  <c r="AW882"/>
  <c r="AV882"/>
  <c r="AX882"/>
  <c r="AZ882"/>
  <c r="AU1285"/>
  <c r="AW1285"/>
  <c r="AV1285"/>
  <c r="AY1285"/>
  <c r="AZ1285"/>
  <c r="AX1285"/>
  <c r="AU821"/>
  <c r="AY821"/>
  <c r="AW821"/>
  <c r="AV821"/>
  <c r="AZ821"/>
  <c r="AX821"/>
  <c r="AY759"/>
  <c r="AU759"/>
  <c r="AW759"/>
  <c r="AV759"/>
  <c r="AZ759"/>
  <c r="AX759"/>
  <c r="AU1406"/>
  <c r="AW1406"/>
  <c r="AY1406"/>
  <c r="AV1406"/>
  <c r="AZ1406"/>
  <c r="AX1406"/>
  <c r="AU521"/>
  <c r="AY521"/>
  <c r="AW521"/>
  <c r="AV521"/>
  <c r="AX521"/>
  <c r="AU689"/>
  <c r="AW689"/>
  <c r="AY689"/>
  <c r="AV689"/>
  <c r="AZ689"/>
  <c r="AX689"/>
  <c r="AY2635"/>
  <c r="AW2635"/>
  <c r="AU2635"/>
  <c r="AV2635"/>
  <c r="AZ2635"/>
  <c r="AX2635"/>
  <c r="AY1517"/>
  <c r="AW1517"/>
  <c r="AU1517"/>
  <c r="AV1517"/>
  <c r="AZ1517"/>
  <c r="AX1517"/>
  <c r="AW2840"/>
  <c r="AV2840"/>
  <c r="AY2840"/>
  <c r="AU2840"/>
  <c r="AX2840"/>
  <c r="AY380"/>
  <c r="AV380"/>
  <c r="AW380"/>
  <c r="AU380"/>
  <c r="AZ380"/>
  <c r="AX380"/>
  <c r="AV1698"/>
  <c r="AU1698"/>
  <c r="AY1698"/>
  <c r="AW1698"/>
  <c r="AX1698"/>
  <c r="AZ1698"/>
  <c r="AU2347"/>
  <c r="AW2347"/>
  <c r="AV2347"/>
  <c r="AY2347"/>
  <c r="AZ2347"/>
  <c r="AX2347"/>
  <c r="AY1997"/>
  <c r="AV1997"/>
  <c r="AU1997"/>
  <c r="AW1997"/>
  <c r="AX1997"/>
  <c r="AW2127"/>
  <c r="AU2127"/>
  <c r="AV2127"/>
  <c r="AY2127"/>
  <c r="AZ2127"/>
  <c r="AX2127"/>
  <c r="AV835"/>
  <c r="AU835"/>
  <c r="AW835"/>
  <c r="AY835"/>
  <c r="AZ835"/>
  <c r="AX835"/>
  <c r="AU2824"/>
  <c r="AW2824"/>
  <c r="AY2824"/>
  <c r="AV2824"/>
  <c r="AZ2824"/>
  <c r="AX2824"/>
  <c r="AV32"/>
  <c r="AY32"/>
  <c r="AW32"/>
  <c r="AU32"/>
  <c r="AZ32"/>
  <c r="AX1760"/>
  <c r="AX2792"/>
  <c r="AX2398"/>
  <c r="AX1670"/>
  <c r="AZ1539"/>
  <c r="AZ557"/>
  <c r="AZ641"/>
  <c r="AZ1997"/>
  <c r="AZ1715"/>
  <c r="AZ2900"/>
  <c r="AW2830"/>
  <c r="AY2830"/>
  <c r="AU2830"/>
  <c r="AV2830"/>
  <c r="AZ2830"/>
  <c r="AX2830"/>
  <c r="AW1863"/>
  <c r="AU1863"/>
  <c r="AY1863"/>
  <c r="AV1863"/>
  <c r="AZ1863"/>
  <c r="AX1863"/>
  <c r="AW422"/>
  <c r="AY422"/>
  <c r="AU422"/>
  <c r="AV422"/>
  <c r="AZ422"/>
  <c r="AX422"/>
  <c r="AU984"/>
  <c r="AW984"/>
  <c r="AY984"/>
  <c r="AV984"/>
  <c r="AZ984"/>
  <c r="AX984"/>
  <c r="AU848"/>
  <c r="AY848"/>
  <c r="AW848"/>
  <c r="AV848"/>
  <c r="AZ848"/>
  <c r="AX848"/>
  <c r="AY401"/>
  <c r="AU401"/>
  <c r="AV401"/>
  <c r="AW401"/>
  <c r="AZ401"/>
  <c r="AX401"/>
  <c r="AW876"/>
  <c r="AU876"/>
  <c r="AY876"/>
  <c r="AV876"/>
  <c r="AZ876"/>
  <c r="AX876"/>
  <c r="AV2774"/>
  <c r="AW2774"/>
  <c r="AY2774"/>
  <c r="AU2774"/>
  <c r="AZ2774"/>
  <c r="AX2774"/>
  <c r="AY841"/>
  <c r="AW841"/>
  <c r="AV841"/>
  <c r="AU841"/>
  <c r="AX841"/>
  <c r="AU1685"/>
  <c r="AY1685"/>
  <c r="AV1685"/>
  <c r="AW1685"/>
  <c r="AZ1685"/>
  <c r="AX1685"/>
  <c r="AY3001"/>
  <c r="AV3001"/>
  <c r="AW3001"/>
  <c r="AU3001"/>
  <c r="AZ3001"/>
  <c r="AX3001"/>
  <c r="AU496"/>
  <c r="AW496"/>
  <c r="AY496"/>
  <c r="AV496"/>
  <c r="AX496"/>
  <c r="AU216"/>
  <c r="AY216"/>
  <c r="AW216"/>
  <c r="AV216"/>
  <c r="AZ216"/>
  <c r="AX216"/>
  <c r="AW2304"/>
  <c r="AU2304"/>
  <c r="AY2304"/>
  <c r="AV2304"/>
  <c r="AZ2304"/>
  <c r="AX2304"/>
  <c r="AW397"/>
  <c r="AV397"/>
  <c r="AY397"/>
  <c r="AU397"/>
  <c r="AX397"/>
  <c r="AV2408"/>
  <c r="AW2408"/>
  <c r="AU2408"/>
  <c r="AY2408"/>
  <c r="AZ2408"/>
  <c r="AX2408"/>
  <c r="AV503"/>
  <c r="AU503"/>
  <c r="AY503"/>
  <c r="AW503"/>
  <c r="AZ503"/>
  <c r="AX503"/>
  <c r="AV811"/>
  <c r="AW811"/>
  <c r="AU811"/>
  <c r="AY811"/>
  <c r="AZ811"/>
  <c r="AX811"/>
  <c r="AY266"/>
  <c r="AU266"/>
  <c r="AW266"/>
  <c r="AV266"/>
  <c r="AZ266"/>
  <c r="AX266"/>
  <c r="AW1215"/>
  <c r="AU1215"/>
  <c r="AY1215"/>
  <c r="AV1215"/>
  <c r="AZ1215"/>
  <c r="AX1215"/>
  <c r="AY129"/>
  <c r="AU129"/>
  <c r="AW129"/>
  <c r="AV129"/>
  <c r="AZ129"/>
  <c r="AX129"/>
  <c r="AW2866"/>
  <c r="AU2866"/>
  <c r="AV2866"/>
  <c r="AY2866"/>
  <c r="AX2866"/>
  <c r="AZ2866"/>
  <c r="AY2487"/>
  <c r="AV2487"/>
  <c r="AU2487"/>
  <c r="AW2487"/>
  <c r="AZ2487"/>
  <c r="AX2487"/>
  <c r="AW51"/>
  <c r="AU51"/>
  <c r="AV51"/>
  <c r="AY51"/>
  <c r="AZ51"/>
  <c r="AX51"/>
  <c r="AU983"/>
  <c r="AY983"/>
  <c r="AW983"/>
  <c r="AV983"/>
  <c r="AZ983"/>
  <c r="AX983"/>
  <c r="AJ762"/>
  <c r="AL762"/>
  <c r="AY2294"/>
  <c r="AV2294"/>
  <c r="AU2294"/>
  <c r="AW2294"/>
  <c r="AZ2294"/>
  <c r="AX2294"/>
  <c r="AY1134"/>
  <c r="AV1134"/>
  <c r="AW1134"/>
  <c r="AU1134"/>
  <c r="AX1134"/>
  <c r="AU2147"/>
  <c r="AY2147"/>
  <c r="AV2147"/>
  <c r="AW2147"/>
  <c r="AX2147"/>
  <c r="AY211"/>
  <c r="AU211"/>
  <c r="AW211"/>
  <c r="AV211"/>
  <c r="AZ211"/>
  <c r="AX211"/>
  <c r="AU196"/>
  <c r="AW196"/>
  <c r="AV196"/>
  <c r="AY196"/>
  <c r="AZ196"/>
  <c r="AX196"/>
  <c r="AV1828"/>
  <c r="AU1828"/>
  <c r="AY1828"/>
  <c r="AW1828"/>
  <c r="AZ1828"/>
  <c r="AX1828"/>
  <c r="AU2394"/>
  <c r="AW2394"/>
  <c r="AV2394"/>
  <c r="AY2394"/>
  <c r="AX2394"/>
  <c r="AZ2394"/>
  <c r="AU209"/>
  <c r="AY209"/>
  <c r="AW209"/>
  <c r="AV209"/>
  <c r="AZ209"/>
  <c r="AX209"/>
  <c r="AW378"/>
  <c r="AU378"/>
  <c r="AY378"/>
  <c r="AV378"/>
  <c r="AZ378"/>
  <c r="AX378"/>
  <c r="AY1512"/>
  <c r="AW1512"/>
  <c r="AU1512"/>
  <c r="AV1512"/>
  <c r="AZ1512"/>
  <c r="AX1512"/>
  <c r="AW1636"/>
  <c r="AY1636"/>
  <c r="AU1636"/>
  <c r="AV1636"/>
  <c r="AZ1636"/>
  <c r="AX1636"/>
  <c r="AW844"/>
  <c r="AU844"/>
  <c r="AV844"/>
  <c r="AY844"/>
  <c r="AZ844"/>
  <c r="AX844"/>
  <c r="AY143"/>
  <c r="AU143"/>
  <c r="AW143"/>
  <c r="AV143"/>
  <c r="AZ143"/>
  <c r="AX143"/>
  <c r="AU1902"/>
  <c r="AW1902"/>
  <c r="AY1902"/>
  <c r="AV1902"/>
  <c r="AX1902"/>
  <c r="AW1093"/>
  <c r="AY1093"/>
  <c r="AU1093"/>
  <c r="AV1093"/>
  <c r="AZ1093"/>
  <c r="AX1093"/>
  <c r="AW2917"/>
  <c r="AV2917"/>
  <c r="AY2917"/>
  <c r="AU2917"/>
  <c r="AX2917"/>
  <c r="AW1668"/>
  <c r="AU1668"/>
  <c r="AV1668"/>
  <c r="AY1668"/>
  <c r="AX1668"/>
  <c r="AW551"/>
  <c r="AU551"/>
  <c r="AV551"/>
  <c r="AY551"/>
  <c r="AZ551"/>
  <c r="AX551"/>
  <c r="AW901"/>
  <c r="AU901"/>
  <c r="AV901"/>
  <c r="AY901"/>
  <c r="AZ901"/>
  <c r="AX901"/>
  <c r="AW666"/>
  <c r="AU666"/>
  <c r="AV666"/>
  <c r="AY666"/>
  <c r="AZ666"/>
  <c r="AX666"/>
  <c r="AW1939"/>
  <c r="AU1939"/>
  <c r="AY1939"/>
  <c r="AV1939"/>
  <c r="AZ1939"/>
  <c r="AX1939"/>
  <c r="AU2814"/>
  <c r="AY2814"/>
  <c r="AW2814"/>
  <c r="AV2814"/>
  <c r="AZ2814"/>
  <c r="AX2814"/>
  <c r="AU2809"/>
  <c r="AW2809"/>
  <c r="AV2809"/>
  <c r="AY2809"/>
  <c r="AZ2809"/>
  <c r="AX2809"/>
  <c r="AW758"/>
  <c r="AY758"/>
  <c r="AU758"/>
  <c r="AV758"/>
  <c r="AZ758"/>
  <c r="AX758"/>
  <c r="AW1755"/>
  <c r="AU1755"/>
  <c r="AY1755"/>
  <c r="AV1755"/>
  <c r="AZ1755"/>
  <c r="AX1755"/>
  <c r="AY2289"/>
  <c r="AV2289"/>
  <c r="AU2289"/>
  <c r="AW2289"/>
  <c r="AZ2289"/>
  <c r="AX2289"/>
  <c r="AW976"/>
  <c r="AU976"/>
  <c r="AV976"/>
  <c r="AY976"/>
  <c r="AX976"/>
  <c r="AZ976"/>
  <c r="AW1133"/>
  <c r="AU1133"/>
  <c r="AY1133"/>
  <c r="AV1133"/>
  <c r="AZ1133"/>
  <c r="AX1133"/>
  <c r="AW774"/>
  <c r="AY774"/>
  <c r="AU774"/>
  <c r="AV774"/>
  <c r="AX774"/>
  <c r="AW2454"/>
  <c r="AY2454"/>
  <c r="AU2454"/>
  <c r="AV2454"/>
  <c r="AX2454"/>
  <c r="AW1734"/>
  <c r="AY1734"/>
  <c r="AU1734"/>
  <c r="AV1734"/>
  <c r="AZ1734"/>
  <c r="AX1734"/>
  <c r="AY1769"/>
  <c r="AU1769"/>
  <c r="AV1769"/>
  <c r="AW1769"/>
  <c r="AZ1769"/>
  <c r="AX1769"/>
  <c r="AY2793"/>
  <c r="AU2793"/>
  <c r="AV2793"/>
  <c r="AW2793"/>
  <c r="AZ2793"/>
  <c r="AX2793"/>
  <c r="AW2392"/>
  <c r="AY2392"/>
  <c r="AU2392"/>
  <c r="AV2392"/>
  <c r="AZ2392"/>
  <c r="AX2392"/>
  <c r="AW1172"/>
  <c r="AU1172"/>
  <c r="AV1172"/>
  <c r="AY1172"/>
  <c r="AZ1172"/>
  <c r="AX1172"/>
  <c r="AW2388"/>
  <c r="AU2388"/>
  <c r="AY2388"/>
  <c r="AV2388"/>
  <c r="AZ2388"/>
  <c r="AX2388"/>
  <c r="AW567"/>
  <c r="AU567"/>
  <c r="AV567"/>
  <c r="AY567"/>
  <c r="AZ567"/>
  <c r="AX567"/>
  <c r="AV2878"/>
  <c r="AY2878"/>
  <c r="AU2878"/>
  <c r="AW2878"/>
  <c r="AZ2878"/>
  <c r="AX2878"/>
  <c r="AV2872"/>
  <c r="AU2872"/>
  <c r="AW2872"/>
  <c r="AY2872"/>
  <c r="AZ2872"/>
  <c r="AX2872"/>
  <c r="AY1723"/>
  <c r="AW1723"/>
  <c r="AV1723"/>
  <c r="AU1723"/>
  <c r="AX1723"/>
  <c r="AZ1723"/>
  <c r="AW789"/>
  <c r="AU789"/>
  <c r="AY789"/>
  <c r="AV789"/>
  <c r="AZ789"/>
  <c r="AX789"/>
  <c r="AV1672"/>
  <c r="AW1672"/>
  <c r="AU1672"/>
  <c r="AY1672"/>
  <c r="AZ1672"/>
  <c r="AX1672"/>
  <c r="AU1839"/>
  <c r="AV1839"/>
  <c r="AY1839"/>
  <c r="AW1839"/>
  <c r="AZ1839"/>
  <c r="AX1839"/>
  <c r="AV1599"/>
  <c r="AY1599"/>
  <c r="AW1599"/>
  <c r="AU1599"/>
  <c r="AZ1599"/>
  <c r="AX1599"/>
  <c r="AV667"/>
  <c r="AY667"/>
  <c r="AW667"/>
  <c r="AU667"/>
  <c r="AX667"/>
  <c r="AU1744"/>
  <c r="AV1744"/>
  <c r="AY1744"/>
  <c r="AW1744"/>
  <c r="AZ1744"/>
  <c r="AX1744"/>
  <c r="AW1946"/>
  <c r="AV1946"/>
  <c r="AU1946"/>
  <c r="AY1946"/>
  <c r="AZ1946"/>
  <c r="AX1946"/>
  <c r="AU2098"/>
  <c r="AV2098"/>
  <c r="AW2098"/>
  <c r="AY2098"/>
  <c r="AX2098"/>
  <c r="AY1313"/>
  <c r="AW1313"/>
  <c r="AU1313"/>
  <c r="AV1313"/>
  <c r="AZ1313"/>
  <c r="AX1313"/>
  <c r="AV824"/>
  <c r="AY824"/>
  <c r="AW824"/>
  <c r="AU824"/>
  <c r="AZ824"/>
  <c r="AX824"/>
  <c r="AW220"/>
  <c r="AU220"/>
  <c r="AV220"/>
  <c r="AY220"/>
  <c r="AZ220"/>
  <c r="AX220"/>
  <c r="AV1937"/>
  <c r="AW1937"/>
  <c r="AU1937"/>
  <c r="AY1937"/>
  <c r="AX1937"/>
  <c r="AV2909"/>
  <c r="AU2909"/>
  <c r="AW2909"/>
  <c r="AY2909"/>
  <c r="AZ2909"/>
  <c r="AX2909"/>
  <c r="AW354"/>
  <c r="AV354"/>
  <c r="AU354"/>
  <c r="AY354"/>
  <c r="AZ354"/>
  <c r="AX354"/>
  <c r="AV1183"/>
  <c r="AY1183"/>
  <c r="AU1183"/>
  <c r="AW1183"/>
  <c r="AZ1183"/>
  <c r="AX1183"/>
  <c r="AU542"/>
  <c r="AW542"/>
  <c r="AY542"/>
  <c r="AV542"/>
  <c r="AZ542"/>
  <c r="AX542"/>
  <c r="AY1502"/>
  <c r="AW1502"/>
  <c r="AU1502"/>
  <c r="AV1502"/>
  <c r="AX1502"/>
  <c r="AZ1502"/>
  <c r="AU16"/>
  <c r="AV16"/>
  <c r="AY16"/>
  <c r="AW16"/>
  <c r="AX16"/>
  <c r="AZ16"/>
  <c r="AU703"/>
  <c r="AY703"/>
  <c r="AV703"/>
  <c r="AW703"/>
  <c r="AX703"/>
  <c r="AY1983"/>
  <c r="AU1983"/>
  <c r="AW1983"/>
  <c r="AV1983"/>
  <c r="AZ1983"/>
  <c r="AX1983"/>
  <c r="AU1169"/>
  <c r="AW1169"/>
  <c r="AY1169"/>
  <c r="AV1169"/>
  <c r="AZ1169"/>
  <c r="AX1169"/>
  <c r="AW2425"/>
  <c r="AU2425"/>
  <c r="AY2425"/>
  <c r="AV2425"/>
  <c r="AX2425"/>
  <c r="AU1312"/>
  <c r="AY1312"/>
  <c r="AV1312"/>
  <c r="AW1312"/>
  <c r="AZ1312"/>
  <c r="AX1312"/>
  <c r="AY1568"/>
  <c r="AU1568"/>
  <c r="AW1568"/>
  <c r="AV1568"/>
  <c r="AZ1568"/>
  <c r="AX1568"/>
  <c r="AU925"/>
  <c r="AY925"/>
  <c r="AW925"/>
  <c r="AV925"/>
  <c r="AZ925"/>
  <c r="AX925"/>
  <c r="AU2264"/>
  <c r="AY2264"/>
  <c r="AV2264"/>
  <c r="AW2264"/>
  <c r="AX2264"/>
  <c r="AU2914"/>
  <c r="AY2914"/>
  <c r="AV2914"/>
  <c r="AW2914"/>
  <c r="AX2914"/>
  <c r="AY2811"/>
  <c r="AU2811"/>
  <c r="AV2811"/>
  <c r="AW2811"/>
  <c r="AX2811"/>
  <c r="AY2123"/>
  <c r="AU2123"/>
  <c r="AW2123"/>
  <c r="AV2123"/>
  <c r="AZ2123"/>
  <c r="AX2123"/>
  <c r="AU1216"/>
  <c r="AY1216"/>
  <c r="AV1216"/>
  <c r="AW1216"/>
  <c r="AZ1216"/>
  <c r="AX1216"/>
  <c r="AY2091"/>
  <c r="AV2091"/>
  <c r="AU2091"/>
  <c r="AW2091"/>
  <c r="AZ2091"/>
  <c r="AX2091"/>
  <c r="AY1389"/>
  <c r="AU1389"/>
  <c r="AW1389"/>
  <c r="AV1389"/>
  <c r="AZ1389"/>
  <c r="AX1389"/>
  <c r="AU435"/>
  <c r="AY435"/>
  <c r="AV435"/>
  <c r="AW435"/>
  <c r="AZ435"/>
  <c r="AX435"/>
  <c r="AY2766"/>
  <c r="AW2766"/>
  <c r="AU2766"/>
  <c r="AV2766"/>
  <c r="AZ2766"/>
  <c r="AX2766"/>
  <c r="AY1527"/>
  <c r="AU1527"/>
  <c r="AW1527"/>
  <c r="AV1527"/>
  <c r="AZ1527"/>
  <c r="AX1527"/>
  <c r="AU1132"/>
  <c r="AY1132"/>
  <c r="AW1132"/>
  <c r="AV1132"/>
  <c r="AZ1132"/>
  <c r="AX1132"/>
  <c r="AV2741"/>
  <c r="AU2741"/>
  <c r="AW2741"/>
  <c r="AY2741"/>
  <c r="AZ2741"/>
  <c r="AX2741"/>
  <c r="AU268"/>
  <c r="AW268"/>
  <c r="AV268"/>
  <c r="AY268"/>
  <c r="AZ268"/>
  <c r="AX268"/>
  <c r="AV2700"/>
  <c r="AU2700"/>
  <c r="AY2700"/>
  <c r="AW2700"/>
  <c r="AZ2700"/>
  <c r="AX2700"/>
  <c r="AU260"/>
  <c r="AV260"/>
  <c r="AY260"/>
  <c r="AW260"/>
  <c r="AX260"/>
  <c r="AW99"/>
  <c r="AU99"/>
  <c r="AY99"/>
  <c r="AV99"/>
  <c r="AZ99"/>
  <c r="AX99"/>
  <c r="AW997"/>
  <c r="AU997"/>
  <c r="AY997"/>
  <c r="AV997"/>
  <c r="AZ997"/>
  <c r="AX997"/>
  <c r="AU565"/>
  <c r="AY565"/>
  <c r="AV565"/>
  <c r="AW565"/>
  <c r="AZ565"/>
  <c r="AX565"/>
  <c r="AU145"/>
  <c r="AY145"/>
  <c r="AW145"/>
  <c r="AV145"/>
  <c r="AX145"/>
  <c r="AZ145"/>
  <c r="AV2837"/>
  <c r="AY2837"/>
  <c r="AU2837"/>
  <c r="AW2837"/>
  <c r="AZ2837"/>
  <c r="AX2837"/>
  <c r="AU520"/>
  <c r="AY520"/>
  <c r="AV520"/>
  <c r="AW520"/>
  <c r="AZ520"/>
  <c r="AX520"/>
  <c r="AW2312"/>
  <c r="AU2312"/>
  <c r="AY2312"/>
  <c r="AV2312"/>
  <c r="AZ2312"/>
  <c r="AX2312"/>
  <c r="AW2348"/>
  <c r="AU2348"/>
  <c r="AY2348"/>
  <c r="AV2348"/>
  <c r="AZ2348"/>
  <c r="AX2348"/>
  <c r="AU519"/>
  <c r="AW519"/>
  <c r="AY519"/>
  <c r="AV519"/>
  <c r="AZ519"/>
  <c r="AX519"/>
  <c r="AU2542"/>
  <c r="AY2542"/>
  <c r="AW2542"/>
  <c r="AV2542"/>
  <c r="AZ2542"/>
  <c r="AX2542"/>
  <c r="AU858"/>
  <c r="AY858"/>
  <c r="AW858"/>
  <c r="AV858"/>
  <c r="AX858"/>
  <c r="AZ858"/>
  <c r="AY313"/>
  <c r="AU313"/>
  <c r="AW313"/>
  <c r="AV313"/>
  <c r="AZ313"/>
  <c r="AX313"/>
  <c r="AY1297"/>
  <c r="AW1297"/>
  <c r="AV1297"/>
  <c r="AU1297"/>
  <c r="AX1297"/>
  <c r="AW1785"/>
  <c r="AY1785"/>
  <c r="AU1785"/>
  <c r="AV1785"/>
  <c r="AX1785"/>
  <c r="AZ1785"/>
  <c r="AY902"/>
  <c r="AW902"/>
  <c r="AU902"/>
  <c r="AV902"/>
  <c r="AX902"/>
  <c r="AW907"/>
  <c r="AU907"/>
  <c r="AY907"/>
  <c r="AV907"/>
  <c r="AZ907"/>
  <c r="AX907"/>
  <c r="AW1263"/>
  <c r="AU1263"/>
  <c r="AY1263"/>
  <c r="AV1263"/>
  <c r="AX1263"/>
  <c r="AU1072"/>
  <c r="AV1072"/>
  <c r="AY1072"/>
  <c r="AW1072"/>
  <c r="AZ1072"/>
  <c r="AX1072"/>
  <c r="AW534"/>
  <c r="AY534"/>
  <c r="AU534"/>
  <c r="AV534"/>
  <c r="AX534"/>
  <c r="AW1168"/>
  <c r="AU1168"/>
  <c r="AY1168"/>
  <c r="AV1168"/>
  <c r="AX1168"/>
  <c r="AY989"/>
  <c r="AW989"/>
  <c r="AU989"/>
  <c r="AV989"/>
  <c r="AZ989"/>
  <c r="AX989"/>
  <c r="AW813"/>
  <c r="AV813"/>
  <c r="AU813"/>
  <c r="AY813"/>
  <c r="AX813"/>
  <c r="AZ813"/>
  <c r="AY1065"/>
  <c r="AV1065"/>
  <c r="AU1065"/>
  <c r="AW1065"/>
  <c r="AX1065"/>
  <c r="AU1281"/>
  <c r="AW1281"/>
  <c r="AY1281"/>
  <c r="AV1281"/>
  <c r="AZ1281"/>
  <c r="AX1281"/>
  <c r="AW38"/>
  <c r="AU38"/>
  <c r="AY38"/>
  <c r="AV38"/>
  <c r="AZ38"/>
  <c r="AX38"/>
  <c r="AW1304"/>
  <c r="AU1304"/>
  <c r="AV1304"/>
  <c r="AY1304"/>
  <c r="AZ1304"/>
  <c r="AX1304"/>
  <c r="AW124"/>
  <c r="AU124"/>
  <c r="AY124"/>
  <c r="AV124"/>
  <c r="AZ124"/>
  <c r="AX124"/>
  <c r="AW2680"/>
  <c r="AV2680"/>
  <c r="AU2680"/>
  <c r="AY2680"/>
  <c r="AZ2680"/>
  <c r="AX2680"/>
  <c r="AV2716"/>
  <c r="AY2716"/>
  <c r="AW2716"/>
  <c r="AU2716"/>
  <c r="AZ2716"/>
  <c r="AX2716"/>
  <c r="AV1227"/>
  <c r="AY1227"/>
  <c r="AW1227"/>
  <c r="AU1227"/>
  <c r="AZ1227"/>
  <c r="AX1227"/>
  <c r="AW2013"/>
  <c r="AY2013"/>
  <c r="AU2013"/>
  <c r="AV2013"/>
  <c r="AZ2013"/>
  <c r="AX2013"/>
  <c r="AY1395"/>
  <c r="AU1395"/>
  <c r="AV1395"/>
  <c r="AW1395"/>
  <c r="AZ1395"/>
  <c r="AX1395"/>
  <c r="AV291"/>
  <c r="AW291"/>
  <c r="AY291"/>
  <c r="AU291"/>
  <c r="AZ291"/>
  <c r="AX291"/>
  <c r="AW1090"/>
  <c r="AV1090"/>
  <c r="AU1090"/>
  <c r="AY1090"/>
  <c r="AZ1090"/>
  <c r="AX1090"/>
  <c r="AU1892"/>
  <c r="AY1892"/>
  <c r="AV1892"/>
  <c r="AW1892"/>
  <c r="AZ1892"/>
  <c r="AX1892"/>
  <c r="AU1669"/>
  <c r="AY1669"/>
  <c r="AW1669"/>
  <c r="AV1669"/>
  <c r="AZ1669"/>
  <c r="AX1669"/>
  <c r="AU2581"/>
  <c r="AY2581"/>
  <c r="AV2581"/>
  <c r="AW2581"/>
  <c r="AZ2581"/>
  <c r="AX2581"/>
  <c r="AU812"/>
  <c r="AY812"/>
  <c r="AV812"/>
  <c r="AW812"/>
  <c r="AX812"/>
  <c r="AZ812"/>
  <c r="AU2821"/>
  <c r="AW2821"/>
  <c r="AY2821"/>
  <c r="AV2821"/>
  <c r="AX2821"/>
  <c r="AZ2821"/>
  <c r="AY1556"/>
  <c r="AU1556"/>
  <c r="AW1556"/>
  <c r="AV1556"/>
  <c r="AZ1556"/>
  <c r="AX1556"/>
  <c r="AU507"/>
  <c r="AY507"/>
  <c r="AW507"/>
  <c r="AV507"/>
  <c r="AZ507"/>
  <c r="AX507"/>
  <c r="AU2434"/>
  <c r="AV2434"/>
  <c r="AW2434"/>
  <c r="AY2434"/>
  <c r="AZ2434"/>
  <c r="AX2434"/>
  <c r="AY504"/>
  <c r="AU504"/>
  <c r="AV504"/>
  <c r="AW504"/>
  <c r="AZ504"/>
  <c r="AX504"/>
  <c r="AW1716"/>
  <c r="AY1716"/>
  <c r="AV1716"/>
  <c r="AU1716"/>
  <c r="AX1716"/>
  <c r="AY1167"/>
  <c r="AV1167"/>
  <c r="AU1167"/>
  <c r="AW1167"/>
  <c r="AZ1167"/>
  <c r="AX1167"/>
  <c r="AV960"/>
  <c r="AW960"/>
  <c r="AU960"/>
  <c r="AY960"/>
  <c r="AZ960"/>
  <c r="AX960"/>
  <c r="AU701"/>
  <c r="AV701"/>
  <c r="AW701"/>
  <c r="AY701"/>
  <c r="AZ701"/>
  <c r="AX701"/>
  <c r="AU1298"/>
  <c r="AV1298"/>
  <c r="AY1298"/>
  <c r="AW1298"/>
  <c r="AX1298"/>
  <c r="AY974"/>
  <c r="AV974"/>
  <c r="AU974"/>
  <c r="AW974"/>
  <c r="AZ974"/>
  <c r="AX974"/>
  <c r="AY204"/>
  <c r="AW204"/>
  <c r="AU204"/>
  <c r="AV204"/>
  <c r="AZ204"/>
  <c r="AX204"/>
  <c r="AW228"/>
  <c r="AY228"/>
  <c r="AU228"/>
  <c r="AV228"/>
  <c r="AZ228"/>
  <c r="AX228"/>
  <c r="AY1316"/>
  <c r="AU1316"/>
  <c r="AW1316"/>
  <c r="AV1316"/>
  <c r="AX1316"/>
  <c r="AZ1316"/>
  <c r="AV714"/>
  <c r="AY714"/>
  <c r="AU714"/>
  <c r="AW714"/>
  <c r="AZ714"/>
  <c r="AX714"/>
  <c r="AW2714"/>
  <c r="AU2714"/>
  <c r="AY2714"/>
  <c r="AV2714"/>
  <c r="AZ2714"/>
  <c r="AX2714"/>
  <c r="AU2169"/>
  <c r="AY2169"/>
  <c r="AV2169"/>
  <c r="AW2169"/>
  <c r="AZ2169"/>
  <c r="AX2169"/>
  <c r="AY475"/>
  <c r="AU475"/>
  <c r="AV475"/>
  <c r="AW475"/>
  <c r="AX475"/>
  <c r="AZ475"/>
  <c r="AW2514"/>
  <c r="AU2514"/>
  <c r="AY2514"/>
  <c r="AV2514"/>
  <c r="AX2514"/>
  <c r="AZ2514"/>
  <c r="AY896"/>
  <c r="AU896"/>
  <c r="AV896"/>
  <c r="AW896"/>
  <c r="AZ896"/>
  <c r="AX896"/>
  <c r="AU349"/>
  <c r="AW349"/>
  <c r="AV349"/>
  <c r="AY349"/>
  <c r="AX349"/>
  <c r="AZ349"/>
  <c r="AY2099"/>
  <c r="AU2099"/>
  <c r="AV2099"/>
  <c r="AW2099"/>
  <c r="AX2099"/>
  <c r="AZ2099"/>
  <c r="AW1729"/>
  <c r="AU1729"/>
  <c r="AY1729"/>
  <c r="AV1729"/>
  <c r="AZ1729"/>
  <c r="AX1729"/>
  <c r="AU2665"/>
  <c r="AW2665"/>
  <c r="AY2665"/>
  <c r="AV2665"/>
  <c r="AZ2665"/>
  <c r="AX2665"/>
  <c r="AU1688"/>
  <c r="AY1688"/>
  <c r="AW1688"/>
  <c r="AV1688"/>
  <c r="AX1688"/>
  <c r="AU595"/>
  <c r="AY595"/>
  <c r="AW595"/>
  <c r="AV595"/>
  <c r="AZ595"/>
  <c r="AX595"/>
  <c r="AY2513"/>
  <c r="AV2513"/>
  <c r="AW2513"/>
  <c r="AU2513"/>
  <c r="AX2513"/>
  <c r="AZ2513"/>
  <c r="AU1856"/>
  <c r="AY1856"/>
  <c r="AV1856"/>
  <c r="AW1856"/>
  <c r="AZ1856"/>
  <c r="AX1856"/>
  <c r="AY1869"/>
  <c r="AU1869"/>
  <c r="AV1869"/>
  <c r="AW1869"/>
  <c r="AZ1869"/>
  <c r="AX1869"/>
  <c r="AW434"/>
  <c r="AY434"/>
  <c r="AU434"/>
  <c r="AV434"/>
  <c r="AZ434"/>
  <c r="AX434"/>
  <c r="AY471"/>
  <c r="AU471"/>
  <c r="AW471"/>
  <c r="AV471"/>
  <c r="AZ471"/>
  <c r="AX471"/>
  <c r="AW798"/>
  <c r="AY798"/>
  <c r="AV798"/>
  <c r="AU798"/>
  <c r="AZ798"/>
  <c r="AX798"/>
  <c r="AU2869"/>
  <c r="AV2869"/>
  <c r="AY2869"/>
  <c r="AW2869"/>
  <c r="AZ2869"/>
  <c r="AX2869"/>
  <c r="AV1036"/>
  <c r="AY1036"/>
  <c r="AU1036"/>
  <c r="AW1036"/>
  <c r="AZ1036"/>
  <c r="AX1036"/>
  <c r="AY2062"/>
  <c r="AW2062"/>
  <c r="AU2062"/>
  <c r="AV2062"/>
  <c r="AZ2062"/>
  <c r="AX2062"/>
  <c r="AW2746"/>
  <c r="AV2746"/>
  <c r="AU2746"/>
  <c r="AY2746"/>
  <c r="AZ2746"/>
  <c r="AX2746"/>
  <c r="AU289"/>
  <c r="AV289"/>
  <c r="AY289"/>
  <c r="AW289"/>
  <c r="AX289"/>
  <c r="AZ289"/>
  <c r="AY661"/>
  <c r="AV661"/>
  <c r="AW661"/>
  <c r="AU661"/>
  <c r="AZ661"/>
  <c r="AX661"/>
  <c r="AW673"/>
  <c r="AV673"/>
  <c r="AY673"/>
  <c r="AU673"/>
  <c r="AZ673"/>
  <c r="AX673"/>
  <c r="AY2756"/>
  <c r="AU2756"/>
  <c r="AV2756"/>
  <c r="AW2756"/>
  <c r="AZ2756"/>
  <c r="AX2756"/>
  <c r="AY114"/>
  <c r="AV114"/>
  <c r="AU114"/>
  <c r="AW114"/>
  <c r="AZ114"/>
  <c r="AX114"/>
  <c r="AV837"/>
  <c r="AY837"/>
  <c r="AU837"/>
  <c r="AW837"/>
  <c r="AZ837"/>
  <c r="AX837"/>
  <c r="AU2373"/>
  <c r="AV2373"/>
  <c r="AY2373"/>
  <c r="AW2373"/>
  <c r="AX2373"/>
  <c r="AV553"/>
  <c r="AY553"/>
  <c r="AW553"/>
  <c r="AU553"/>
  <c r="AZ553"/>
  <c r="AX553"/>
  <c r="AW1049"/>
  <c r="AY1049"/>
  <c r="AU1049"/>
  <c r="AV1049"/>
  <c r="AZ1049"/>
  <c r="AX1049"/>
  <c r="AY374"/>
  <c r="AV374"/>
  <c r="AW374"/>
  <c r="AU374"/>
  <c r="AZ374"/>
  <c r="AX374"/>
  <c r="AV1051"/>
  <c r="AY1051"/>
  <c r="AW1051"/>
  <c r="AU1051"/>
  <c r="AZ1051"/>
  <c r="AX1051"/>
  <c r="AW2298"/>
  <c r="AY2298"/>
  <c r="AU2298"/>
  <c r="AV2298"/>
  <c r="AZ2298"/>
  <c r="AX2298"/>
  <c r="AU272"/>
  <c r="AY272"/>
  <c r="AV272"/>
  <c r="AW272"/>
  <c r="AZ272"/>
  <c r="AX272"/>
  <c r="AV2368"/>
  <c r="AU2368"/>
  <c r="AY2368"/>
  <c r="AW2368"/>
  <c r="AX2368"/>
  <c r="AZ2368"/>
  <c r="AU2541"/>
  <c r="AY2541"/>
  <c r="AV2541"/>
  <c r="AW2541"/>
  <c r="AZ2541"/>
  <c r="AX2541"/>
  <c r="AV994"/>
  <c r="AY994"/>
  <c r="AU994"/>
  <c r="AW994"/>
  <c r="AZ994"/>
  <c r="AX994"/>
  <c r="AY772"/>
  <c r="AV772"/>
  <c r="AU772"/>
  <c r="AW772"/>
  <c r="AX772"/>
  <c r="AY53"/>
  <c r="AU53"/>
  <c r="AW53"/>
  <c r="AV53"/>
  <c r="AX53"/>
  <c r="AU2024"/>
  <c r="AY2024"/>
  <c r="AV2024"/>
  <c r="AW2024"/>
  <c r="AX2024"/>
  <c r="AZ2024"/>
  <c r="AY270"/>
  <c r="AW270"/>
  <c r="AV270"/>
  <c r="AU270"/>
  <c r="AZ270"/>
  <c r="AX270"/>
  <c r="AU1509"/>
  <c r="AW1509"/>
  <c r="AY1509"/>
  <c r="AV1509"/>
  <c r="AX1509"/>
  <c r="AU2776"/>
  <c r="AY2776"/>
  <c r="AV2776"/>
  <c r="AW2776"/>
  <c r="AZ2776"/>
  <c r="AX2776"/>
  <c r="AW1434"/>
  <c r="AY1434"/>
  <c r="AV1434"/>
  <c r="AU1434"/>
  <c r="AX1434"/>
  <c r="AZ1434"/>
  <c r="AY1196"/>
  <c r="AU1196"/>
  <c r="AV1196"/>
  <c r="AW1196"/>
  <c r="AZ1196"/>
  <c r="AX1196"/>
  <c r="AY1801"/>
  <c r="AW1801"/>
  <c r="AV1801"/>
  <c r="AU1801"/>
  <c r="AZ1801"/>
  <c r="AX1801"/>
  <c r="AY1972"/>
  <c r="AV1972"/>
  <c r="AU1972"/>
  <c r="AW1972"/>
  <c r="AZ1972"/>
  <c r="AX1972"/>
  <c r="AV480"/>
  <c r="AW480"/>
  <c r="AU480"/>
  <c r="AY480"/>
  <c r="AZ480"/>
  <c r="AX480"/>
  <c r="AV1664"/>
  <c r="AY1664"/>
  <c r="AW1664"/>
  <c r="AU1664"/>
  <c r="AZ1664"/>
  <c r="AX1664"/>
  <c r="AV371"/>
  <c r="AY371"/>
  <c r="AU371"/>
  <c r="AW371"/>
  <c r="AX371"/>
  <c r="AV306"/>
  <c r="AY306"/>
  <c r="AU306"/>
  <c r="AW306"/>
  <c r="AZ306"/>
  <c r="AX306"/>
  <c r="AY2344"/>
  <c r="AU2344"/>
  <c r="AV2344"/>
  <c r="AW2344"/>
  <c r="AZ2344"/>
  <c r="AX2344"/>
  <c r="AY2318"/>
  <c r="AU2318"/>
  <c r="AW2318"/>
  <c r="AV2318"/>
  <c r="AZ2318"/>
  <c r="AX2318"/>
  <c r="AU693"/>
  <c r="AV693"/>
  <c r="AY693"/>
  <c r="AW693"/>
  <c r="AZ693"/>
  <c r="AX693"/>
  <c r="AY385"/>
  <c r="AW385"/>
  <c r="AV385"/>
  <c r="AU385"/>
  <c r="AZ385"/>
  <c r="AX385"/>
  <c r="AU1913"/>
  <c r="AW1913"/>
  <c r="AV1913"/>
  <c r="AY1913"/>
  <c r="AZ1913"/>
  <c r="AX1913"/>
  <c r="AY2631"/>
  <c r="AU2631"/>
  <c r="AV2631"/>
  <c r="AW2631"/>
  <c r="AX2631"/>
  <c r="AY1419"/>
  <c r="AU1419"/>
  <c r="AV1419"/>
  <c r="AW1419"/>
  <c r="AZ1419"/>
  <c r="AX1419"/>
  <c r="AY2272"/>
  <c r="AU2272"/>
  <c r="AV2272"/>
  <c r="AW2272"/>
  <c r="AX2272"/>
  <c r="AY2763"/>
  <c r="AU2763"/>
  <c r="AV2763"/>
  <c r="AW2763"/>
  <c r="AZ2763"/>
  <c r="AX2763"/>
  <c r="AW1885"/>
  <c r="AY1885"/>
  <c r="AV1885"/>
  <c r="AU1885"/>
  <c r="AX1885"/>
  <c r="AZ1885"/>
  <c r="AY2255"/>
  <c r="AV2255"/>
  <c r="AU2255"/>
  <c r="AW2255"/>
  <c r="AZ2255"/>
  <c r="AX2255"/>
  <c r="AU1432"/>
  <c r="AY1432"/>
  <c r="AV1432"/>
  <c r="AW1432"/>
  <c r="AZ1432"/>
  <c r="AX1432"/>
  <c r="AY2260"/>
  <c r="AU2260"/>
  <c r="AV2260"/>
  <c r="AW2260"/>
  <c r="AX2260"/>
  <c r="AY2199"/>
  <c r="AV2199"/>
  <c r="AW2199"/>
  <c r="AU2199"/>
  <c r="AZ2199"/>
  <c r="AX2199"/>
  <c r="AY2299"/>
  <c r="AV2299"/>
  <c r="AU2299"/>
  <c r="AW2299"/>
  <c r="AZ2299"/>
  <c r="AX2299"/>
  <c r="AU470"/>
  <c r="AY470"/>
  <c r="AV470"/>
  <c r="AW470"/>
  <c r="AZ470"/>
  <c r="AX470"/>
  <c r="AW2817"/>
  <c r="AV2817"/>
  <c r="AU2817"/>
  <c r="AY2817"/>
  <c r="AZ2817"/>
  <c r="AX2817"/>
  <c r="AY1549"/>
  <c r="AV1549"/>
  <c r="AU1549"/>
  <c r="AW1549"/>
  <c r="AZ1549"/>
  <c r="AX1549"/>
  <c r="AY1550"/>
  <c r="AW1550"/>
  <c r="AV1550"/>
  <c r="AU1550"/>
  <c r="AX1550"/>
  <c r="AZ1550"/>
  <c r="AU1170"/>
  <c r="AW1170"/>
  <c r="AY1170"/>
  <c r="AV1170"/>
  <c r="AZ1170"/>
  <c r="AX1170"/>
  <c r="AU1538"/>
  <c r="AW1538"/>
  <c r="AV1538"/>
  <c r="AY1538"/>
  <c r="AZ1538"/>
  <c r="AX1538"/>
  <c r="AY302"/>
  <c r="AW302"/>
  <c r="AV302"/>
  <c r="AU302"/>
  <c r="AZ302"/>
  <c r="AX302"/>
  <c r="AU1845"/>
  <c r="AY1845"/>
  <c r="AV1845"/>
  <c r="AW1845"/>
  <c r="AZ1845"/>
  <c r="AX1845"/>
  <c r="AV1102"/>
  <c r="AY1102"/>
  <c r="AW1102"/>
  <c r="AU1102"/>
  <c r="AX1102"/>
  <c r="AZ1102"/>
  <c r="AW677"/>
  <c r="AU677"/>
  <c r="AY677"/>
  <c r="AV677"/>
  <c r="AX677"/>
  <c r="AZ677"/>
  <c r="AU2213"/>
  <c r="AV2213"/>
  <c r="AY2213"/>
  <c r="AW2213"/>
  <c r="AZ2213"/>
  <c r="AX2213"/>
  <c r="AV369"/>
  <c r="AY369"/>
  <c r="AW369"/>
  <c r="AU369"/>
  <c r="AZ369"/>
  <c r="AX369"/>
  <c r="AW232"/>
  <c r="AU232"/>
  <c r="AY232"/>
  <c r="AV232"/>
  <c r="AZ232"/>
  <c r="AX232"/>
  <c r="AV1992"/>
  <c r="AY1992"/>
  <c r="AU1992"/>
  <c r="AW1992"/>
  <c r="AX1992"/>
  <c r="AV1388"/>
  <c r="AY1388"/>
  <c r="AU1388"/>
  <c r="AW1388"/>
  <c r="AZ1388"/>
  <c r="AX1388"/>
  <c r="AW514"/>
  <c r="AY514"/>
  <c r="AV514"/>
  <c r="AU514"/>
  <c r="AZ514"/>
  <c r="AX514"/>
  <c r="AV1827"/>
  <c r="AY1827"/>
  <c r="AW1827"/>
  <c r="AU1827"/>
  <c r="AZ1827"/>
  <c r="AX1827"/>
  <c r="AV2751"/>
  <c r="AU2751"/>
  <c r="AY2751"/>
  <c r="AW2751"/>
  <c r="AZ2751"/>
  <c r="AX2751"/>
  <c r="AV2518"/>
  <c r="AY2518"/>
  <c r="AU2518"/>
  <c r="AW2518"/>
  <c r="AX2518"/>
  <c r="AZ2518"/>
  <c r="AU2290"/>
  <c r="AV2290"/>
  <c r="AY2290"/>
  <c r="AW2290"/>
  <c r="AZ2290"/>
  <c r="AX2290"/>
  <c r="AW945"/>
  <c r="AY945"/>
  <c r="AU945"/>
  <c r="AV945"/>
  <c r="AZ945"/>
  <c r="AX945"/>
  <c r="AW1433"/>
  <c r="AV1433"/>
  <c r="AY1433"/>
  <c r="AU1433"/>
  <c r="AZ1433"/>
  <c r="AX1433"/>
  <c r="AU2457"/>
  <c r="AV2457"/>
  <c r="AW2457"/>
  <c r="AY2457"/>
  <c r="AZ2457"/>
  <c r="AX2457"/>
  <c r="AV847"/>
  <c r="AY847"/>
  <c r="AU847"/>
  <c r="AW847"/>
  <c r="AX847"/>
  <c r="AZ847"/>
  <c r="AV2054"/>
  <c r="AY2054"/>
  <c r="AU2054"/>
  <c r="AW2054"/>
  <c r="AZ2054"/>
  <c r="AX2054"/>
  <c r="AY2215"/>
  <c r="AV2215"/>
  <c r="AU2215"/>
  <c r="AW2215"/>
  <c r="AZ2215"/>
  <c r="AX2215"/>
  <c r="AY1248"/>
  <c r="AV1248"/>
  <c r="AU1248"/>
  <c r="AW1248"/>
  <c r="AX1248"/>
  <c r="AV1862"/>
  <c r="AU1862"/>
  <c r="AY1862"/>
  <c r="AW1862"/>
  <c r="AZ1862"/>
  <c r="AX1862"/>
  <c r="AV943"/>
  <c r="AY943"/>
  <c r="AU943"/>
  <c r="AW943"/>
  <c r="AZ943"/>
  <c r="AX943"/>
  <c r="AU2688"/>
  <c r="AV2688"/>
  <c r="AY2688"/>
  <c r="AW2688"/>
  <c r="AX2688"/>
  <c r="AZ2688"/>
  <c r="AY2655"/>
  <c r="AV2655"/>
  <c r="AW2655"/>
  <c r="AU2655"/>
  <c r="AZ2655"/>
  <c r="AX2655"/>
  <c r="AU2733"/>
  <c r="AY2733"/>
  <c r="AW2733"/>
  <c r="AV2733"/>
  <c r="AZ2733"/>
  <c r="AX2733"/>
  <c r="AV737"/>
  <c r="AW737"/>
  <c r="AY737"/>
  <c r="AU737"/>
  <c r="AZ737"/>
  <c r="AX737"/>
  <c r="AW1481"/>
  <c r="AU1481"/>
  <c r="AY1481"/>
  <c r="AV1481"/>
  <c r="AX1481"/>
  <c r="AZ1481"/>
  <c r="AW2505"/>
  <c r="AU2505"/>
  <c r="AY2505"/>
  <c r="AV2505"/>
  <c r="AZ2505"/>
  <c r="AX2505"/>
  <c r="AV2895"/>
  <c r="AU2895"/>
  <c r="AW2895"/>
  <c r="AY2895"/>
  <c r="AZ2895"/>
  <c r="AX2895"/>
  <c r="AY1784"/>
  <c r="AU1784"/>
  <c r="AV1784"/>
  <c r="AW1784"/>
  <c r="AZ1784"/>
  <c r="AX1784"/>
  <c r="AY388"/>
  <c r="AW388"/>
  <c r="AU388"/>
  <c r="AV388"/>
  <c r="AZ388"/>
  <c r="AX388"/>
  <c r="AY1909"/>
  <c r="AW1909"/>
  <c r="AV1909"/>
  <c r="AU1909"/>
  <c r="AX1909"/>
  <c r="AY2522"/>
  <c r="AV2522"/>
  <c r="AU2522"/>
  <c r="AW2522"/>
  <c r="AX2522"/>
  <c r="AW1719"/>
  <c r="AU1719"/>
  <c r="AV1719"/>
  <c r="AY1719"/>
  <c r="AX1719"/>
  <c r="AZ1719"/>
  <c r="AU1019"/>
  <c r="AW1019"/>
  <c r="AV1019"/>
  <c r="AY1019"/>
  <c r="AX1019"/>
  <c r="AW1423"/>
  <c r="AU1423"/>
  <c r="AV1423"/>
  <c r="AY1423"/>
  <c r="AZ1423"/>
  <c r="AX1423"/>
  <c r="AU2369"/>
  <c r="AY2369"/>
  <c r="AW2369"/>
  <c r="AV2369"/>
  <c r="AX2369"/>
  <c r="AZ2369"/>
  <c r="AY2432"/>
  <c r="AV2432"/>
  <c r="AW2432"/>
  <c r="AU2432"/>
  <c r="AZ2432"/>
  <c r="AX2432"/>
  <c r="AW1990"/>
  <c r="AV1990"/>
  <c r="AU1990"/>
  <c r="AY1990"/>
  <c r="AZ1990"/>
  <c r="AX1990"/>
  <c r="AU2000"/>
  <c r="AW2000"/>
  <c r="AV2000"/>
  <c r="AY2000"/>
  <c r="AZ2000"/>
  <c r="AX2000"/>
  <c r="AW1910"/>
  <c r="AU1910"/>
  <c r="AV1910"/>
  <c r="AY1910"/>
  <c r="AZ1910"/>
  <c r="AX1910"/>
  <c r="AW2207"/>
  <c r="AU2207"/>
  <c r="AV2207"/>
  <c r="AY2207"/>
  <c r="AZ2207"/>
  <c r="AX2207"/>
  <c r="AV674"/>
  <c r="AU674"/>
  <c r="AW674"/>
  <c r="AY674"/>
  <c r="AZ674"/>
  <c r="AX674"/>
  <c r="AU2254"/>
  <c r="AY2254"/>
  <c r="AV2254"/>
  <c r="AW2254"/>
  <c r="AZ2254"/>
  <c r="AX2254"/>
  <c r="AY2060"/>
  <c r="AW2060"/>
  <c r="AU2060"/>
  <c r="AV2060"/>
  <c r="AX2060"/>
  <c r="AZ2060"/>
  <c r="AU30"/>
  <c r="AW30"/>
  <c r="AV30"/>
  <c r="AY30"/>
  <c r="AX30"/>
  <c r="AZ30"/>
  <c r="AW323"/>
  <c r="AV323"/>
  <c r="AU323"/>
  <c r="AY323"/>
  <c r="AX323"/>
  <c r="AZ323"/>
  <c r="AY2786"/>
  <c r="AW2786"/>
  <c r="AU2786"/>
  <c r="AV2786"/>
  <c r="AZ2786"/>
  <c r="AX2786"/>
  <c r="AU94"/>
  <c r="AW94"/>
  <c r="AV94"/>
  <c r="AY94"/>
  <c r="AZ94"/>
  <c r="AX94"/>
  <c r="AU780"/>
  <c r="AY780"/>
  <c r="AW780"/>
  <c r="AV780"/>
  <c r="AX780"/>
  <c r="AL134"/>
  <c r="AZ2917"/>
  <c r="AZ774"/>
  <c r="AZ375"/>
  <c r="AZ2984"/>
  <c r="AZ731"/>
  <c r="AZ292"/>
  <c r="AZ345"/>
  <c r="AZ2364"/>
  <c r="AZ397"/>
  <c r="AZ2147"/>
  <c r="AZ2551"/>
  <c r="AZ1015"/>
  <c r="AZ2323"/>
  <c r="AZ1716"/>
  <c r="AZ2811"/>
  <c r="AY2378"/>
  <c r="AU2378"/>
  <c r="AV2378"/>
  <c r="AW2378"/>
  <c r="AU2350"/>
  <c r="AW2350"/>
  <c r="AV2350"/>
  <c r="AY2350"/>
  <c r="AW1205"/>
  <c r="AY1205"/>
  <c r="AU1205"/>
  <c r="AV1205"/>
  <c r="AW2815"/>
  <c r="AU2815"/>
  <c r="AV2815"/>
  <c r="AY2815"/>
  <c r="AW1555"/>
  <c r="AU1555"/>
  <c r="AV1555"/>
  <c r="AY1555"/>
  <c r="AY2632"/>
  <c r="AU2632"/>
  <c r="AW2632"/>
  <c r="AV2632"/>
  <c r="AU972"/>
  <c r="AW972"/>
  <c r="AV972"/>
  <c r="AY972"/>
  <c r="AV1319"/>
  <c r="AU1319"/>
  <c r="AW1319"/>
  <c r="AY1319"/>
  <c r="AW2602"/>
  <c r="AU2602"/>
  <c r="AV2602"/>
  <c r="AY2602"/>
  <c r="AU2453"/>
  <c r="AY2453"/>
  <c r="AW2453"/>
  <c r="AV2453"/>
  <c r="AU2052"/>
  <c r="AW2052"/>
  <c r="AY2052"/>
  <c r="AV2052"/>
  <c r="AU183"/>
  <c r="AW183"/>
  <c r="AV183"/>
  <c r="AY183"/>
  <c r="AV554"/>
  <c r="AU554"/>
  <c r="AW554"/>
  <c r="AY554"/>
  <c r="AW73"/>
  <c r="AU73"/>
  <c r="AV73"/>
  <c r="AY73"/>
  <c r="AW2046"/>
  <c r="AY2046"/>
  <c r="AV2046"/>
  <c r="AU2046"/>
  <c r="AV1371"/>
  <c r="AW1371"/>
  <c r="AY1371"/>
  <c r="AU1371"/>
  <c r="AY2753"/>
  <c r="AU2753"/>
  <c r="AW2753"/>
  <c r="AV2753"/>
  <c r="AV269"/>
  <c r="AU269"/>
  <c r="AY269"/>
  <c r="AW269"/>
  <c r="AU1952"/>
  <c r="AY1952"/>
  <c r="AW1952"/>
  <c r="AV1952"/>
  <c r="AY2813"/>
  <c r="AV2813"/>
  <c r="AU2813"/>
  <c r="AW2813"/>
  <c r="AY2397"/>
  <c r="AV2397"/>
  <c r="AU2397"/>
  <c r="AW2397"/>
  <c r="AU950"/>
  <c r="AY950"/>
  <c r="AW950"/>
  <c r="AV950"/>
  <c r="AY1112"/>
  <c r="AU1112"/>
  <c r="AW1112"/>
  <c r="AV1112"/>
  <c r="AY2712"/>
  <c r="AW2712"/>
  <c r="AV2712"/>
  <c r="AU2712"/>
  <c r="AY823"/>
  <c r="AV823"/>
  <c r="AW823"/>
  <c r="AU823"/>
  <c r="AU1532"/>
  <c r="AV1532"/>
  <c r="AY1532"/>
  <c r="AW1532"/>
  <c r="AV1068"/>
  <c r="AU1068"/>
  <c r="AW1068"/>
  <c r="AY1068"/>
  <c r="AW2402"/>
  <c r="AY2402"/>
  <c r="AU2402"/>
  <c r="AV2402"/>
  <c r="AU105"/>
  <c r="AV105"/>
  <c r="AW105"/>
  <c r="AY105"/>
  <c r="AU2942"/>
  <c r="AV2942"/>
  <c r="AW2942"/>
  <c r="AY2942"/>
  <c r="AV795"/>
  <c r="AU795"/>
  <c r="AW795"/>
  <c r="AY795"/>
  <c r="AV2178"/>
  <c r="AY2178"/>
  <c r="AW2178"/>
  <c r="AU2178"/>
  <c r="AV400"/>
  <c r="AW400"/>
  <c r="AY400"/>
  <c r="AU400"/>
  <c r="AW1232"/>
  <c r="AV1232"/>
  <c r="AU1232"/>
  <c r="AY1232"/>
  <c r="AW582"/>
  <c r="AU582"/>
  <c r="AV582"/>
  <c r="AY582"/>
  <c r="AV568"/>
  <c r="AW568"/>
  <c r="AY568"/>
  <c r="AU568"/>
  <c r="AU2683"/>
  <c r="AW2683"/>
  <c r="AV2683"/>
  <c r="AY2683"/>
  <c r="AU1494"/>
  <c r="AY1494"/>
  <c r="AV1494"/>
  <c r="AW1494"/>
  <c r="AU2592"/>
  <c r="AV2592"/>
  <c r="AW2592"/>
  <c r="AY2592"/>
  <c r="AU1728"/>
  <c r="AW1728"/>
  <c r="AY1728"/>
  <c r="AV1728"/>
  <c r="AU1758"/>
  <c r="AY1758"/>
  <c r="AV1758"/>
  <c r="AW1758"/>
  <c r="AW2237"/>
  <c r="AU2237"/>
  <c r="AY2237"/>
  <c r="AV2237"/>
  <c r="AW2862"/>
  <c r="AU2862"/>
  <c r="AY2862"/>
  <c r="AV2862"/>
  <c r="AW1500"/>
  <c r="AY1500"/>
  <c r="AU1500"/>
  <c r="AV1500"/>
  <c r="AW1551"/>
  <c r="AU1551"/>
  <c r="AY1551"/>
  <c r="AV1551"/>
  <c r="AV2016"/>
  <c r="AW2016"/>
  <c r="AU2016"/>
  <c r="AY2016"/>
  <c r="AW1767"/>
  <c r="AY1767"/>
  <c r="AU1767"/>
  <c r="AV1767"/>
  <c r="AW957"/>
  <c r="AU957"/>
  <c r="AV957"/>
  <c r="AY957"/>
  <c r="AW1535"/>
  <c r="AU1535"/>
  <c r="AV1535"/>
  <c r="AY1535"/>
  <c r="AW2883"/>
  <c r="AU2883"/>
  <c r="AV2883"/>
  <c r="AY2883"/>
  <c r="AU31"/>
  <c r="AV31"/>
  <c r="AW31"/>
  <c r="AY31"/>
  <c r="AW606"/>
  <c r="AU606"/>
  <c r="AV606"/>
  <c r="AY606"/>
  <c r="AW2722"/>
  <c r="AY2722"/>
  <c r="AU2722"/>
  <c r="AV2722"/>
  <c r="AU177"/>
  <c r="AW177"/>
  <c r="AV177"/>
  <c r="AY177"/>
  <c r="AV2117"/>
  <c r="AY2117"/>
  <c r="AU2117"/>
  <c r="AW2117"/>
  <c r="AV2901"/>
  <c r="AU2901"/>
  <c r="AY2901"/>
  <c r="AW2901"/>
  <c r="AV3002"/>
  <c r="AY3002"/>
  <c r="AW3002"/>
  <c r="AU3002"/>
  <c r="AU2262"/>
  <c r="AY2262"/>
  <c r="AV2262"/>
  <c r="AW2262"/>
  <c r="AV1735"/>
  <c r="AW1735"/>
  <c r="AU1735"/>
  <c r="AY1735"/>
  <c r="AV208"/>
  <c r="AW208"/>
  <c r="AU208"/>
  <c r="AY208"/>
  <c r="AU865"/>
  <c r="AV865"/>
  <c r="AY865"/>
  <c r="AW865"/>
  <c r="AU1976"/>
  <c r="AW1976"/>
  <c r="AY1976"/>
  <c r="AV1976"/>
  <c r="AY1884"/>
  <c r="AU1884"/>
  <c r="AV1884"/>
  <c r="AW1884"/>
  <c r="AV971"/>
  <c r="AY971"/>
  <c r="AU971"/>
  <c r="AW971"/>
  <c r="AW2002"/>
  <c r="AU2002"/>
  <c r="AV2002"/>
  <c r="AY2002"/>
  <c r="AV2638"/>
  <c r="AY2638"/>
  <c r="AW2638"/>
  <c r="AU2638"/>
  <c r="AV2667"/>
  <c r="AU2667"/>
  <c r="AW2667"/>
  <c r="AY2667"/>
  <c r="AU2219"/>
  <c r="AV2219"/>
  <c r="AW2219"/>
  <c r="AY2219"/>
  <c r="AY1898"/>
  <c r="AU1898"/>
  <c r="AV1898"/>
  <c r="AW1898"/>
  <c r="AW279"/>
  <c r="AU279"/>
  <c r="AV279"/>
  <c r="AY279"/>
  <c r="AV2719"/>
  <c r="AU2719"/>
  <c r="AY2719"/>
  <c r="AW2719"/>
  <c r="AU2828"/>
  <c r="AW2828"/>
  <c r="AY2828"/>
  <c r="AV2828"/>
  <c r="AW1399"/>
  <c r="AU1399"/>
  <c r="AV1399"/>
  <c r="AY1399"/>
  <c r="AW2571"/>
  <c r="AU2571"/>
  <c r="AV2571"/>
  <c r="AY2571"/>
  <c r="AW358"/>
  <c r="AU358"/>
  <c r="AV358"/>
  <c r="AY358"/>
  <c r="AW691"/>
  <c r="AU691"/>
  <c r="AY691"/>
  <c r="AV691"/>
  <c r="AW1292"/>
  <c r="AV1292"/>
  <c r="AU1292"/>
  <c r="AY1292"/>
  <c r="AW804"/>
  <c r="AU804"/>
  <c r="AY804"/>
  <c r="AV804"/>
  <c r="AU690"/>
  <c r="AV690"/>
  <c r="AY690"/>
  <c r="AW690"/>
  <c r="AU1119"/>
  <c r="AY1119"/>
  <c r="AV1119"/>
  <c r="AW1119"/>
  <c r="AY658"/>
  <c r="AU658"/>
  <c r="AW658"/>
  <c r="AV658"/>
  <c r="AW2067"/>
  <c r="AV2067"/>
  <c r="AY2067"/>
  <c r="AU2067"/>
  <c r="AU1959"/>
  <c r="AY1959"/>
  <c r="AW1959"/>
  <c r="AV1959"/>
  <c r="AY1906"/>
  <c r="AW1906"/>
  <c r="AU1906"/>
  <c r="AV1906"/>
  <c r="AY2138"/>
  <c r="AU2138"/>
  <c r="AW2138"/>
  <c r="AV2138"/>
  <c r="AY1916"/>
  <c r="AW1916"/>
  <c r="AU1916"/>
  <c r="AV1916"/>
  <c r="AV1561"/>
  <c r="AY1561"/>
  <c r="AW1561"/>
  <c r="AU1561"/>
  <c r="AV1810"/>
  <c r="AY1810"/>
  <c r="AU1810"/>
  <c r="AW1810"/>
  <c r="AW2461"/>
  <c r="AV2461"/>
  <c r="AY2461"/>
  <c r="AU2461"/>
  <c r="AV2377"/>
  <c r="AY2377"/>
  <c r="AU2377"/>
  <c r="AW2377"/>
  <c r="AU2433"/>
  <c r="AW2433"/>
  <c r="AV2433"/>
  <c r="AY2433"/>
  <c r="AW2738"/>
  <c r="AU2738"/>
  <c r="AY2738"/>
  <c r="AV2738"/>
  <c r="AU2591"/>
  <c r="AW2591"/>
  <c r="AY2591"/>
  <c r="AV2591"/>
  <c r="AU1295"/>
  <c r="AW1295"/>
  <c r="AY1295"/>
  <c r="AV1295"/>
  <c r="AW315"/>
  <c r="AY315"/>
  <c r="AV315"/>
  <c r="AU315"/>
  <c r="AU1101"/>
  <c r="AV1101"/>
  <c r="AW1101"/>
  <c r="AY1101"/>
  <c r="AU2206"/>
  <c r="AW2206"/>
  <c r="AV2206"/>
  <c r="AY2206"/>
  <c r="AU2154"/>
  <c r="AW2154"/>
  <c r="AV2154"/>
  <c r="AY2154"/>
  <c r="AV1658"/>
  <c r="AY1658"/>
  <c r="AU1658"/>
  <c r="AW1658"/>
  <c r="AW2703"/>
  <c r="AU2703"/>
  <c r="AV2703"/>
  <c r="AY2703"/>
  <c r="AV236"/>
  <c r="AY236"/>
  <c r="AW236"/>
  <c r="AU236"/>
  <c r="AU447"/>
  <c r="AW447"/>
  <c r="AV447"/>
  <c r="AY447"/>
  <c r="AV1770"/>
  <c r="AY1770"/>
  <c r="AW1770"/>
  <c r="AU1770"/>
  <c r="AV218"/>
  <c r="AW218"/>
  <c r="AU218"/>
  <c r="AY218"/>
  <c r="AU1697"/>
  <c r="AV1697"/>
  <c r="AW1697"/>
  <c r="AY1697"/>
  <c r="AU923"/>
  <c r="AV923"/>
  <c r="AY923"/>
  <c r="AW923"/>
  <c r="AV2465"/>
  <c r="AY2465"/>
  <c r="AW2465"/>
  <c r="AU2465"/>
  <c r="AY2096"/>
  <c r="AW2096"/>
  <c r="AU2096"/>
  <c r="AV2096"/>
  <c r="AU367"/>
  <c r="AV367"/>
  <c r="AW367"/>
  <c r="AY367"/>
  <c r="AV1325"/>
  <c r="AU1325"/>
  <c r="AW1325"/>
  <c r="AY1325"/>
  <c r="AV2093"/>
  <c r="AY2093"/>
  <c r="AW2093"/>
  <c r="AU2093"/>
  <c r="AV2874"/>
  <c r="AY2874"/>
  <c r="AU2874"/>
  <c r="AW2874"/>
  <c r="AU1208"/>
  <c r="AW1208"/>
  <c r="AV1208"/>
  <c r="AY1208"/>
  <c r="AV1140"/>
  <c r="AY1140"/>
  <c r="AW1140"/>
  <c r="AU1140"/>
  <c r="AY2612"/>
  <c r="AV2612"/>
  <c r="AU2612"/>
  <c r="AW2612"/>
  <c r="AV1595"/>
  <c r="AY1595"/>
  <c r="AU1595"/>
  <c r="AW1595"/>
  <c r="AY2128"/>
  <c r="AV2128"/>
  <c r="AU2128"/>
  <c r="AW2128"/>
  <c r="AV1451"/>
  <c r="AY1451"/>
  <c r="AU1451"/>
  <c r="AW1451"/>
  <c r="AU182"/>
  <c r="AV182"/>
  <c r="AY182"/>
  <c r="AW182"/>
  <c r="AY1951"/>
  <c r="AU1951"/>
  <c r="AV1951"/>
  <c r="AW1951"/>
  <c r="AU866"/>
  <c r="AW866"/>
  <c r="AY866"/>
  <c r="AV866"/>
  <c r="AV919"/>
  <c r="AY919"/>
  <c r="AW919"/>
  <c r="AU919"/>
  <c r="AV1326"/>
  <c r="AW1326"/>
  <c r="AY1326"/>
  <c r="AU1326"/>
  <c r="AY628"/>
  <c r="AV628"/>
  <c r="AU628"/>
  <c r="AW628"/>
  <c r="AU2100"/>
  <c r="AW2100"/>
  <c r="AY2100"/>
  <c r="AV2100"/>
  <c r="AY92"/>
  <c r="AV92"/>
  <c r="AU92"/>
  <c r="AW92"/>
  <c r="AU1820"/>
  <c r="AW1820"/>
  <c r="AV1820"/>
  <c r="AY1820"/>
  <c r="AU955"/>
  <c r="AW955"/>
  <c r="AV955"/>
  <c r="AY955"/>
  <c r="AU1799"/>
  <c r="AV1799"/>
  <c r="AW1799"/>
  <c r="AY1799"/>
  <c r="AV2266"/>
  <c r="AU2266"/>
  <c r="AW2266"/>
  <c r="AY2266"/>
  <c r="AV429"/>
  <c r="AU429"/>
  <c r="AY429"/>
  <c r="AW429"/>
  <c r="AU1805"/>
  <c r="AW1805"/>
  <c r="AV1805"/>
  <c r="AY1805"/>
  <c r="AU115"/>
  <c r="AW115"/>
  <c r="AV115"/>
  <c r="AY115"/>
  <c r="AW818"/>
  <c r="AV818"/>
  <c r="AY818"/>
  <c r="AU818"/>
  <c r="AU74"/>
  <c r="AW74"/>
  <c r="AV74"/>
  <c r="AY74"/>
  <c r="AU2115"/>
  <c r="AW2115"/>
  <c r="AV2115"/>
  <c r="AY2115"/>
  <c r="AT1846"/>
  <c r="AX1846" s="1"/>
  <c r="AT1823"/>
  <c r="AX1823" s="1"/>
  <c r="AT1488"/>
  <c r="AX1488" s="1"/>
  <c r="AT1095"/>
  <c r="AX1095" s="1"/>
  <c r="AT1293"/>
  <c r="AX1293" s="1"/>
  <c r="AU2094"/>
  <c r="AY2094"/>
  <c r="AV2094"/>
  <c r="AW2094"/>
  <c r="AU329"/>
  <c r="AV329"/>
  <c r="AW329"/>
  <c r="AY329"/>
  <c r="AY932"/>
  <c r="AU932"/>
  <c r="AW932"/>
  <c r="AV932"/>
  <c r="AU1761"/>
  <c r="AY1761"/>
  <c r="AW1761"/>
  <c r="AV1761"/>
  <c r="AY1516"/>
  <c r="AV1516"/>
  <c r="AU1516"/>
  <c r="AW1516"/>
  <c r="AV2521"/>
  <c r="AY2521"/>
  <c r="AW2521"/>
  <c r="AU2521"/>
  <c r="AV1103"/>
  <c r="AW1103"/>
  <c r="AU1103"/>
  <c r="AY1103"/>
  <c r="AY747"/>
  <c r="AV747"/>
  <c r="AU747"/>
  <c r="AW747"/>
  <c r="AY412"/>
  <c r="AV412"/>
  <c r="AU412"/>
  <c r="AW412"/>
  <c r="AV2463"/>
  <c r="AY2463"/>
  <c r="AU2463"/>
  <c r="AW2463"/>
  <c r="AU286"/>
  <c r="AY286"/>
  <c r="AV286"/>
  <c r="AW286"/>
  <c r="AV944"/>
  <c r="AU944"/>
  <c r="AY944"/>
  <c r="AW944"/>
  <c r="AV2334"/>
  <c r="AY2334"/>
  <c r="AW2334"/>
  <c r="AU2334"/>
  <c r="AW1265"/>
  <c r="AV1265"/>
  <c r="AU1265"/>
  <c r="AY1265"/>
  <c r="AV909"/>
  <c r="AY909"/>
  <c r="AU909"/>
  <c r="AW909"/>
  <c r="AW1530"/>
  <c r="AU1530"/>
  <c r="AY1530"/>
  <c r="AV1530"/>
  <c r="AY2948"/>
  <c r="AU2948"/>
  <c r="AW2948"/>
  <c r="AV2948"/>
  <c r="AW810"/>
  <c r="AY810"/>
  <c r="AU810"/>
  <c r="AV810"/>
  <c r="AW392"/>
  <c r="AY392"/>
  <c r="AV392"/>
  <c r="AU392"/>
  <c r="AW1540"/>
  <c r="AY1540"/>
  <c r="AU1540"/>
  <c r="AV1540"/>
  <c r="AW642"/>
  <c r="AU642"/>
  <c r="AY642"/>
  <c r="AV642"/>
  <c r="AW1443"/>
  <c r="AU1443"/>
  <c r="AV1443"/>
  <c r="AY1443"/>
  <c r="AW513"/>
  <c r="AU513"/>
  <c r="AY513"/>
  <c r="AV513"/>
  <c r="AW1233"/>
  <c r="AV1233"/>
  <c r="AY1233"/>
  <c r="AU1233"/>
  <c r="AY2987"/>
  <c r="AW2987"/>
  <c r="AU2987"/>
  <c r="AV2987"/>
  <c r="AU2614"/>
  <c r="AY2614"/>
  <c r="AV2614"/>
  <c r="AW2614"/>
  <c r="AU1961"/>
  <c r="AV1961"/>
  <c r="AW1961"/>
  <c r="AY1961"/>
  <c r="AY2767"/>
  <c r="AW2767"/>
  <c r="AU2767"/>
  <c r="AV2767"/>
  <c r="AY2132"/>
  <c r="AW2132"/>
  <c r="AU2132"/>
  <c r="AV2132"/>
  <c r="AW123"/>
  <c r="AY123"/>
  <c r="AU123"/>
  <c r="AV123"/>
  <c r="AW1655"/>
  <c r="AU1655"/>
  <c r="AY1655"/>
  <c r="AV1655"/>
  <c r="AY1039"/>
  <c r="AW1039"/>
  <c r="AV1039"/>
  <c r="AU1039"/>
  <c r="AY331"/>
  <c r="AW331"/>
  <c r="AV331"/>
  <c r="AU331"/>
  <c r="AV2192"/>
  <c r="AU2192"/>
  <c r="AW2192"/>
  <c r="AY2192"/>
  <c r="AU1472"/>
  <c r="AY1472"/>
  <c r="AV1472"/>
  <c r="AW1472"/>
  <c r="AU2893"/>
  <c r="AV2893"/>
  <c r="AY2893"/>
  <c r="AW2893"/>
  <c r="AU1123"/>
  <c r="AW1123"/>
  <c r="AY1123"/>
  <c r="AV1123"/>
  <c r="AV1676"/>
  <c r="AW1676"/>
  <c r="AU1676"/>
  <c r="AY1676"/>
  <c r="AV1495"/>
  <c r="AW1495"/>
  <c r="AU1495"/>
  <c r="AY1495"/>
  <c r="AY2807"/>
  <c r="AU2807"/>
  <c r="AW2807"/>
  <c r="AV2807"/>
  <c r="AW1082"/>
  <c r="AU1082"/>
  <c r="AV1082"/>
  <c r="AY1082"/>
  <c r="AV1071"/>
  <c r="AY1071"/>
  <c r="AW1071"/>
  <c r="AU1071"/>
  <c r="AV2372"/>
  <c r="AW2372"/>
  <c r="AY2372"/>
  <c r="AU2372"/>
  <c r="AU906"/>
  <c r="AV906"/>
  <c r="AW906"/>
  <c r="AY906"/>
  <c r="AW965"/>
  <c r="AV965"/>
  <c r="AU965"/>
  <c r="AY965"/>
  <c r="AV2540"/>
  <c r="AU2540"/>
  <c r="AW2540"/>
  <c r="AY2540"/>
  <c r="AY2404"/>
  <c r="AV2404"/>
  <c r="AU2404"/>
  <c r="AW2404"/>
  <c r="AW71"/>
  <c r="AU71"/>
  <c r="AV71"/>
  <c r="AY71"/>
  <c r="AU869"/>
  <c r="AY869"/>
  <c r="AW869"/>
  <c r="AV869"/>
  <c r="AY17"/>
  <c r="AU17"/>
  <c r="AW17"/>
  <c r="AV17"/>
  <c r="AU2436"/>
  <c r="AW2436"/>
  <c r="AY2436"/>
  <c r="AV2436"/>
  <c r="AU1125"/>
  <c r="AY1125"/>
  <c r="AW1125"/>
  <c r="AV1125"/>
  <c r="AY603"/>
  <c r="AW603"/>
  <c r="AU603"/>
  <c r="AV603"/>
  <c r="AU2374"/>
  <c r="AY2374"/>
  <c r="AW2374"/>
  <c r="AV2374"/>
  <c r="AU2566"/>
  <c r="AW2566"/>
  <c r="AV2566"/>
  <c r="AY2566"/>
  <c r="AY1270"/>
  <c r="AW1270"/>
  <c r="AV1270"/>
  <c r="AU1270"/>
  <c r="AU1933"/>
  <c r="AY1933"/>
  <c r="AW1933"/>
  <c r="AV1933"/>
  <c r="AY1193"/>
  <c r="AW1193"/>
  <c r="AU1193"/>
  <c r="AV1193"/>
  <c r="AU664"/>
  <c r="AV664"/>
  <c r="AY664"/>
  <c r="AW664"/>
  <c r="AW1108"/>
  <c r="AY1108"/>
  <c r="AV1108"/>
  <c r="AU1108"/>
  <c r="AW2580"/>
  <c r="AY2580"/>
  <c r="AU2580"/>
  <c r="AV2580"/>
  <c r="AU2684"/>
  <c r="AY2684"/>
  <c r="AV2684"/>
  <c r="AW2684"/>
  <c r="AV894"/>
  <c r="AY894"/>
  <c r="AU894"/>
  <c r="AW894"/>
  <c r="AV448"/>
  <c r="AW448"/>
  <c r="AY448"/>
  <c r="AU448"/>
  <c r="AU299"/>
  <c r="AW299"/>
  <c r="AY299"/>
  <c r="AV299"/>
  <c r="AU2349"/>
  <c r="AW2349"/>
  <c r="AY2349"/>
  <c r="AV2349"/>
  <c r="AV639"/>
  <c r="AY639"/>
  <c r="AW639"/>
  <c r="AU639"/>
  <c r="AW1354"/>
  <c r="AU1354"/>
  <c r="AV1354"/>
  <c r="AY1354"/>
  <c r="AV855"/>
  <c r="AY855"/>
  <c r="AW855"/>
  <c r="AU855"/>
  <c r="AV2871"/>
  <c r="AW2871"/>
  <c r="AU2871"/>
  <c r="AY2871"/>
  <c r="AV2455"/>
  <c r="AY2455"/>
  <c r="AW2455"/>
  <c r="AU2455"/>
  <c r="AU2340"/>
  <c r="AW2340"/>
  <c r="AV2340"/>
  <c r="AY2340"/>
  <c r="AV1543"/>
  <c r="AW1543"/>
  <c r="AY1543"/>
  <c r="AU1543"/>
  <c r="AU535"/>
  <c r="AV535"/>
  <c r="AY535"/>
  <c r="AW535"/>
  <c r="AU2853"/>
  <c r="AW2853"/>
  <c r="AV2853"/>
  <c r="AY2853"/>
  <c r="AW1572"/>
  <c r="AY1572"/>
  <c r="AV1572"/>
  <c r="AU1572"/>
  <c r="AW328"/>
  <c r="AU328"/>
  <c r="AY328"/>
  <c r="AV328"/>
  <c r="AU238"/>
  <c r="AW238"/>
  <c r="AV238"/>
  <c r="AY238"/>
  <c r="AY857"/>
  <c r="AV857"/>
  <c r="AW857"/>
  <c r="AU857"/>
  <c r="AV1484"/>
  <c r="AY1484"/>
  <c r="AW1484"/>
  <c r="AU1484"/>
  <c r="AU1173"/>
  <c r="AW1173"/>
  <c r="AY1173"/>
  <c r="AV1173"/>
  <c r="AW287"/>
  <c r="AU287"/>
  <c r="AY287"/>
  <c r="AV287"/>
  <c r="AY649"/>
  <c r="AU649"/>
  <c r="AW649"/>
  <c r="AV649"/>
  <c r="AY2709"/>
  <c r="AU2709"/>
  <c r="AW2709"/>
  <c r="AV2709"/>
  <c r="AW898"/>
  <c r="AU898"/>
  <c r="AV898"/>
  <c r="AY898"/>
  <c r="AU1637"/>
  <c r="AY1637"/>
  <c r="AV1637"/>
  <c r="AW1637"/>
  <c r="AW2835"/>
  <c r="AY2835"/>
  <c r="AU2835"/>
  <c r="AV2835"/>
  <c r="AY2834"/>
  <c r="AU2834"/>
  <c r="AV2834"/>
  <c r="AW2834"/>
  <c r="AV687"/>
  <c r="AW687"/>
  <c r="AU687"/>
  <c r="AY687"/>
  <c r="AU1899"/>
  <c r="AW1899"/>
  <c r="AY1899"/>
  <c r="AV1899"/>
  <c r="AU669"/>
  <c r="AY669"/>
  <c r="AW669"/>
  <c r="AV669"/>
  <c r="AY1001"/>
  <c r="AV1001"/>
  <c r="AW1001"/>
  <c r="AU1001"/>
  <c r="AU2494"/>
  <c r="AV2494"/>
  <c r="AY2494"/>
  <c r="AW2494"/>
  <c r="AV1449"/>
  <c r="AU1449"/>
  <c r="AY1449"/>
  <c r="AW1449"/>
  <c r="AY408"/>
  <c r="AU408"/>
  <c r="AW408"/>
  <c r="AV408"/>
  <c r="AY148"/>
  <c r="AW148"/>
  <c r="AU148"/>
  <c r="AV148"/>
  <c r="AW636"/>
  <c r="AU636"/>
  <c r="AY636"/>
  <c r="AV636"/>
  <c r="AV2903"/>
  <c r="AW2903"/>
  <c r="AY2903"/>
  <c r="AU2903"/>
  <c r="AV2183"/>
  <c r="AW2183"/>
  <c r="AU2183"/>
  <c r="AY2183"/>
  <c r="AU2845"/>
  <c r="AW2845"/>
  <c r="AY2845"/>
  <c r="AV2845"/>
  <c r="AV710"/>
  <c r="AW710"/>
  <c r="AY710"/>
  <c r="AU710"/>
  <c r="AW563"/>
  <c r="AY563"/>
  <c r="AU563"/>
  <c r="AV563"/>
  <c r="AV711"/>
  <c r="AW711"/>
  <c r="AY711"/>
  <c r="AU711"/>
  <c r="AU1426"/>
  <c r="AV1426"/>
  <c r="AY1426"/>
  <c r="AW1426"/>
  <c r="AY275"/>
  <c r="AW275"/>
  <c r="AV275"/>
  <c r="AU275"/>
  <c r="AV910"/>
  <c r="AU910"/>
  <c r="AW910"/>
  <c r="AY910"/>
  <c r="AW868"/>
  <c r="AU868"/>
  <c r="AV868"/>
  <c r="AY868"/>
  <c r="AW1375"/>
  <c r="AV1375"/>
  <c r="AU1375"/>
  <c r="AY1375"/>
  <c r="AV149"/>
  <c r="AW149"/>
  <c r="AU149"/>
  <c r="AY149"/>
  <c r="AW58"/>
  <c r="AU58"/>
  <c r="AV58"/>
  <c r="AY58"/>
  <c r="AU2852"/>
  <c r="AV2852"/>
  <c r="AY2852"/>
  <c r="AW2852"/>
  <c r="AV1235"/>
  <c r="AY1235"/>
  <c r="AU1235"/>
  <c r="AW1235"/>
  <c r="AY1957"/>
  <c r="AW1957"/>
  <c r="AV1957"/>
  <c r="AU1957"/>
  <c r="AV150"/>
  <c r="AW150"/>
  <c r="AY150"/>
  <c r="AU150"/>
  <c r="AV2358"/>
  <c r="AW2358"/>
  <c r="AU2358"/>
  <c r="AY2358"/>
  <c r="AU1778"/>
  <c r="AV1778"/>
  <c r="AW1778"/>
  <c r="AY1778"/>
  <c r="AY915"/>
  <c r="AU915"/>
  <c r="AV915"/>
  <c r="AW915"/>
  <c r="AY2760"/>
  <c r="AU2760"/>
  <c r="AV2760"/>
  <c r="AW2760"/>
  <c r="AY1287"/>
  <c r="AV1287"/>
  <c r="AU1287"/>
  <c r="AW1287"/>
  <c r="AY735"/>
  <c r="AW735"/>
  <c r="AU735"/>
  <c r="AV735"/>
  <c r="AY1508"/>
  <c r="AW1508"/>
  <c r="AU1508"/>
  <c r="AV1508"/>
  <c r="AY2308"/>
  <c r="AW2308"/>
  <c r="AU2308"/>
  <c r="AV2308"/>
  <c r="AU2181"/>
  <c r="AY2181"/>
  <c r="AW2181"/>
  <c r="AV2181"/>
  <c r="AU441"/>
  <c r="AY441"/>
  <c r="AV441"/>
  <c r="AW441"/>
  <c r="AU1683"/>
  <c r="AY1683"/>
  <c r="AV1683"/>
  <c r="AW1683"/>
  <c r="AY2707"/>
  <c r="AU2707"/>
  <c r="AW2707"/>
  <c r="AV2707"/>
  <c r="AU1145"/>
  <c r="AW1145"/>
  <c r="AY1145"/>
  <c r="AV1145"/>
  <c r="AW2105"/>
  <c r="AU2105"/>
  <c r="AY2105"/>
  <c r="AV2105"/>
  <c r="AU2066"/>
  <c r="AW2066"/>
  <c r="AY2066"/>
  <c r="AV2066"/>
  <c r="AU1680"/>
  <c r="AY1680"/>
  <c r="AW1680"/>
  <c r="AV1680"/>
  <c r="AU2112"/>
  <c r="AW2112"/>
  <c r="AV2112"/>
  <c r="AY2112"/>
  <c r="AU605"/>
  <c r="AV605"/>
  <c r="AW605"/>
  <c r="AY605"/>
  <c r="AW937"/>
  <c r="AU937"/>
  <c r="AY937"/>
  <c r="AV937"/>
  <c r="AU1153"/>
  <c r="AW1153"/>
  <c r="AY1153"/>
  <c r="AV1153"/>
  <c r="AW1897"/>
  <c r="AY1897"/>
  <c r="AU1897"/>
  <c r="AV1897"/>
  <c r="AW2778"/>
  <c r="AY2778"/>
  <c r="AU2778"/>
  <c r="AV2778"/>
  <c r="AU788"/>
  <c r="AV788"/>
  <c r="AW788"/>
  <c r="AY788"/>
  <c r="AU63"/>
  <c r="AV63"/>
  <c r="AY63"/>
  <c r="AW63"/>
  <c r="AY766"/>
  <c r="AW766"/>
  <c r="AU766"/>
  <c r="AV766"/>
  <c r="AW2034"/>
  <c r="AY2034"/>
  <c r="AU2034"/>
  <c r="AV2034"/>
  <c r="AU2720"/>
  <c r="AW2720"/>
  <c r="AV2720"/>
  <c r="AY2720"/>
  <c r="AU1603"/>
  <c r="AY1603"/>
  <c r="AW1603"/>
  <c r="AV1603"/>
  <c r="AY589"/>
  <c r="AW589"/>
  <c r="AV589"/>
  <c r="AU589"/>
  <c r="AW916"/>
  <c r="AU916"/>
  <c r="AY916"/>
  <c r="AV916"/>
  <c r="AY2558"/>
  <c r="AU2558"/>
  <c r="AW2558"/>
  <c r="AV2558"/>
  <c r="AW2745"/>
  <c r="AV2745"/>
  <c r="AU2745"/>
  <c r="AY2745"/>
  <c r="AY646"/>
  <c r="AV646"/>
  <c r="AW646"/>
  <c r="AU646"/>
  <c r="AU1566"/>
  <c r="AY1566"/>
  <c r="AV1566"/>
  <c r="AW1566"/>
  <c r="AV1204"/>
  <c r="AW1204"/>
  <c r="AY1204"/>
  <c r="AU1204"/>
  <c r="AY294"/>
  <c r="AV294"/>
  <c r="AW294"/>
  <c r="AU294"/>
  <c r="AY1219"/>
  <c r="AV1219"/>
  <c r="AU1219"/>
  <c r="AW1219"/>
  <c r="AU361"/>
  <c r="AV361"/>
  <c r="AY361"/>
  <c r="AW361"/>
  <c r="AY801"/>
  <c r="AV801"/>
  <c r="AW801"/>
  <c r="AU801"/>
  <c r="AU158"/>
  <c r="AY158"/>
  <c r="AV158"/>
  <c r="AW158"/>
  <c r="AU1085"/>
  <c r="AV1085"/>
  <c r="AW1085"/>
  <c r="AY1085"/>
  <c r="AW777"/>
  <c r="AU777"/>
  <c r="AV777"/>
  <c r="AY777"/>
  <c r="AV2803"/>
  <c r="AY2803"/>
  <c r="AU2803"/>
  <c r="AW2803"/>
  <c r="AU2124"/>
  <c r="AW2124"/>
  <c r="AV2124"/>
  <c r="AY2124"/>
  <c r="AU104"/>
  <c r="AV104"/>
  <c r="AW104"/>
  <c r="AY104"/>
  <c r="AW1468"/>
  <c r="AY1468"/>
  <c r="AU1468"/>
  <c r="AV1468"/>
  <c r="AW2470"/>
  <c r="AU2470"/>
  <c r="AV2470"/>
  <c r="AY2470"/>
  <c r="AU1911"/>
  <c r="AV1911"/>
  <c r="AW1911"/>
  <c r="AY1911"/>
  <c r="AW1579"/>
  <c r="AU1579"/>
  <c r="AY1579"/>
  <c r="AV1579"/>
  <c r="AW912"/>
  <c r="AY912"/>
  <c r="AV912"/>
  <c r="AU912"/>
  <c r="AW1600"/>
  <c r="AU1600"/>
  <c r="AV1600"/>
  <c r="AY1600"/>
  <c r="AY2125"/>
  <c r="AW2125"/>
  <c r="AU2125"/>
  <c r="AV2125"/>
  <c r="AW179"/>
  <c r="AU179"/>
  <c r="AV179"/>
  <c r="AY179"/>
  <c r="AW999"/>
  <c r="AU999"/>
  <c r="AY999"/>
  <c r="AV999"/>
  <c r="AW1135"/>
  <c r="AU1135"/>
  <c r="AV1135"/>
  <c r="AY1135"/>
  <c r="AW462"/>
  <c r="AY462"/>
  <c r="AU462"/>
  <c r="AV462"/>
  <c r="AW1804"/>
  <c r="AY1804"/>
  <c r="AU1804"/>
  <c r="AV1804"/>
  <c r="AW702"/>
  <c r="AU702"/>
  <c r="AV702"/>
  <c r="AY702"/>
  <c r="AW1448"/>
  <c r="AU1448"/>
  <c r="AV1448"/>
  <c r="AY1448"/>
  <c r="AW2084"/>
  <c r="AU2084"/>
  <c r="AY2084"/>
  <c r="AV2084"/>
  <c r="AU2734"/>
  <c r="AW2734"/>
  <c r="AV2734"/>
  <c r="AY2734"/>
  <c r="AW2469"/>
  <c r="AY2469"/>
  <c r="AU2469"/>
  <c r="AV2469"/>
  <c r="AU533"/>
  <c r="AW533"/>
  <c r="AV533"/>
  <c r="AY533"/>
  <c r="AW808"/>
  <c r="AU808"/>
  <c r="AY808"/>
  <c r="AV808"/>
  <c r="AW2856"/>
  <c r="AU2856"/>
  <c r="AY2856"/>
  <c r="AV2856"/>
  <c r="AW2980"/>
  <c r="AV2980"/>
  <c r="AY2980"/>
  <c r="AU2980"/>
  <c r="AY1522"/>
  <c r="AU1522"/>
  <c r="AV1522"/>
  <c r="AW1522"/>
  <c r="AW867"/>
  <c r="AU867"/>
  <c r="AY867"/>
  <c r="AV867"/>
  <c r="AY165"/>
  <c r="AV165"/>
  <c r="AU165"/>
  <c r="AW165"/>
  <c r="AW26"/>
  <c r="AU26"/>
  <c r="AY26"/>
  <c r="AV26"/>
  <c r="AW1806"/>
  <c r="AU1806"/>
  <c r="AY1806"/>
  <c r="AV1806"/>
  <c r="AU225"/>
  <c r="AY225"/>
  <c r="AV225"/>
  <c r="AW225"/>
  <c r="AU1791"/>
  <c r="AW1791"/>
  <c r="AY1791"/>
  <c r="AV1791"/>
  <c r="AU138"/>
  <c r="AW138"/>
  <c r="AY138"/>
  <c r="AV138"/>
  <c r="AU569"/>
  <c r="AV569"/>
  <c r="AY569"/>
  <c r="AW569"/>
  <c r="AU1105"/>
  <c r="AY1105"/>
  <c r="AW1105"/>
  <c r="AV1105"/>
  <c r="AY1978"/>
  <c r="AU1978"/>
  <c r="AV1978"/>
  <c r="AW1978"/>
  <c r="AU832"/>
  <c r="AY832"/>
  <c r="AW832"/>
  <c r="AV832"/>
  <c r="AY2106"/>
  <c r="AU2106"/>
  <c r="AW2106"/>
  <c r="AV2106"/>
  <c r="AY1296"/>
  <c r="AW1296"/>
  <c r="AU1296"/>
  <c r="AV1296"/>
  <c r="AU2527"/>
  <c r="AY2527"/>
  <c r="AV2527"/>
  <c r="AW2527"/>
  <c r="AW2710"/>
  <c r="AY2710"/>
  <c r="AU2710"/>
  <c r="AV2710"/>
  <c r="AU1833"/>
  <c r="AW1833"/>
  <c r="AY1833"/>
  <c r="AV1833"/>
  <c r="AV1743"/>
  <c r="AW1743"/>
  <c r="AU1743"/>
  <c r="AY1743"/>
  <c r="AY532"/>
  <c r="AW532"/>
  <c r="AU532"/>
  <c r="AV532"/>
  <c r="AV2466"/>
  <c r="AU2466"/>
  <c r="AW2466"/>
  <c r="AY2466"/>
  <c r="AU2006"/>
  <c r="AW2006"/>
  <c r="AV2006"/>
  <c r="AY2006"/>
  <c r="AY1329"/>
  <c r="AU1329"/>
  <c r="AW1329"/>
  <c r="AV1329"/>
  <c r="AV1817"/>
  <c r="AU1817"/>
  <c r="AY1817"/>
  <c r="AW1817"/>
  <c r="AW1487"/>
  <c r="AV1487"/>
  <c r="AU1487"/>
  <c r="AY1487"/>
  <c r="AW2480"/>
  <c r="AV2480"/>
  <c r="AY2480"/>
  <c r="AU2480"/>
  <c r="AY1053"/>
  <c r="AV1053"/>
  <c r="AW1053"/>
  <c r="AU1053"/>
  <c r="AW1795"/>
  <c r="AV1795"/>
  <c r="AU1795"/>
  <c r="AY1795"/>
  <c r="AW2838"/>
  <c r="AV2838"/>
  <c r="AU2838"/>
  <c r="AY2838"/>
  <c r="AV1353"/>
  <c r="AY1353"/>
  <c r="AU1353"/>
  <c r="AW1353"/>
  <c r="AV2618"/>
  <c r="AU2618"/>
  <c r="AW2618"/>
  <c r="AY2618"/>
  <c r="AW1400"/>
  <c r="AV1400"/>
  <c r="AU1400"/>
  <c r="AY1400"/>
  <c r="AY2458"/>
  <c r="AW2458"/>
  <c r="AU2458"/>
  <c r="AV2458"/>
  <c r="AU2827"/>
  <c r="AW2827"/>
  <c r="AY2827"/>
  <c r="AV2827"/>
  <c r="AU1088"/>
  <c r="AY1088"/>
  <c r="AV1088"/>
  <c r="AW1088"/>
  <c r="AW1835"/>
  <c r="AU1835"/>
  <c r="AY1835"/>
  <c r="AV1835"/>
  <c r="AW819"/>
  <c r="AY819"/>
  <c r="AV819"/>
  <c r="AU819"/>
  <c r="AU199"/>
  <c r="AY199"/>
  <c r="AW199"/>
  <c r="AV199"/>
  <c r="AY146"/>
  <c r="AU146"/>
  <c r="AW146"/>
  <c r="AV146"/>
  <c r="AV564"/>
  <c r="AY564"/>
  <c r="AW564"/>
  <c r="AU564"/>
  <c r="AW1780"/>
  <c r="AU1780"/>
  <c r="AY1780"/>
  <c r="AV1780"/>
  <c r="AY2922"/>
  <c r="AV2922"/>
  <c r="AU2922"/>
  <c r="AW2922"/>
  <c r="AW1339"/>
  <c r="AV1339"/>
  <c r="AY1339"/>
  <c r="AU1339"/>
  <c r="AV198"/>
  <c r="AY198"/>
  <c r="AU198"/>
  <c r="AW198"/>
  <c r="AW224"/>
  <c r="AV224"/>
  <c r="AY224"/>
  <c r="AU224"/>
  <c r="AU845"/>
  <c r="AV845"/>
  <c r="AW845"/>
  <c r="AY845"/>
  <c r="AU2794"/>
  <c r="AV2794"/>
  <c r="AY2794"/>
  <c r="AW2794"/>
  <c r="AW1011"/>
  <c r="AV1011"/>
  <c r="AY1011"/>
  <c r="AU1011"/>
  <c r="AU402"/>
  <c r="AV402"/>
  <c r="AW402"/>
  <c r="AY402"/>
  <c r="AW423"/>
  <c r="AV423"/>
  <c r="AU423"/>
  <c r="AY423"/>
  <c r="AW515"/>
  <c r="AV515"/>
  <c r="AU515"/>
  <c r="AY515"/>
  <c r="AV110"/>
  <c r="AU110"/>
  <c r="AY110"/>
  <c r="AW110"/>
  <c r="AY787"/>
  <c r="AW787"/>
  <c r="AV787"/>
  <c r="AU787"/>
  <c r="AW1250"/>
  <c r="AY1250"/>
  <c r="AV1250"/>
  <c r="AU1250"/>
  <c r="AU250"/>
  <c r="AV250"/>
  <c r="AW250"/>
  <c r="AY250"/>
  <c r="AU1700"/>
  <c r="AV1700"/>
  <c r="AW1700"/>
  <c r="AY1700"/>
  <c r="AW1299"/>
  <c r="AV1299"/>
  <c r="AY1299"/>
  <c r="AU1299"/>
  <c r="AY1130"/>
  <c r="AU1130"/>
  <c r="AW1130"/>
  <c r="AV1130"/>
  <c r="AU927"/>
  <c r="AW927"/>
  <c r="AV927"/>
  <c r="AY927"/>
  <c r="AU1732"/>
  <c r="AW1732"/>
  <c r="AV1732"/>
  <c r="AY1732"/>
  <c r="AV1438"/>
  <c r="AY1438"/>
  <c r="AU1438"/>
  <c r="AW1438"/>
  <c r="AU2346"/>
  <c r="AV2346"/>
  <c r="AW2346"/>
  <c r="AY2346"/>
  <c r="AU996"/>
  <c r="AV996"/>
  <c r="AY996"/>
  <c r="AW996"/>
  <c r="AY1352"/>
  <c r="AW1352"/>
  <c r="AV1352"/>
  <c r="AU1352"/>
  <c r="AW1394"/>
  <c r="AU1394"/>
  <c r="AY1394"/>
  <c r="AV1394"/>
  <c r="AY549"/>
  <c r="AW549"/>
  <c r="AU549"/>
  <c r="AV549"/>
  <c r="AV1605"/>
  <c r="AW1605"/>
  <c r="AU1605"/>
  <c r="AY1605"/>
  <c r="AU2282"/>
  <c r="AV2282"/>
  <c r="AW2282"/>
  <c r="AY2282"/>
  <c r="AU2389"/>
  <c r="AY2389"/>
  <c r="AV2389"/>
  <c r="AW2389"/>
  <c r="AU1864"/>
  <c r="AY1864"/>
  <c r="AW1864"/>
  <c r="AV1864"/>
  <c r="AU2414"/>
  <c r="AV2414"/>
  <c r="AY2414"/>
  <c r="AW2414"/>
  <c r="AU65"/>
  <c r="AV65"/>
  <c r="AY65"/>
  <c r="AW65"/>
  <c r="AY489"/>
  <c r="AW489"/>
  <c r="AU489"/>
  <c r="AV489"/>
  <c r="AV486"/>
  <c r="AY486"/>
  <c r="AW486"/>
  <c r="AU486"/>
  <c r="AU2771"/>
  <c r="AW2771"/>
  <c r="AV2771"/>
  <c r="AY2771"/>
  <c r="AV1881"/>
  <c r="AU1881"/>
  <c r="AY1881"/>
  <c r="AW1881"/>
  <c r="AU2905"/>
  <c r="AV2905"/>
  <c r="AY2905"/>
  <c r="AW2905"/>
  <c r="AW463"/>
  <c r="AU463"/>
  <c r="AV463"/>
  <c r="AY463"/>
  <c r="AW2529"/>
  <c r="AV2529"/>
  <c r="AY2529"/>
  <c r="AU2529"/>
  <c r="AV1291"/>
  <c r="AW1291"/>
  <c r="AU1291"/>
  <c r="AY1291"/>
  <c r="AV2689"/>
  <c r="AW2689"/>
  <c r="AY2689"/>
  <c r="AU2689"/>
  <c r="AV1360"/>
  <c r="AW1360"/>
  <c r="AU1360"/>
  <c r="AY1360"/>
  <c r="AU982"/>
  <c r="AV982"/>
  <c r="AW982"/>
  <c r="AY982"/>
  <c r="AY1469"/>
  <c r="AV1469"/>
  <c r="AW1469"/>
  <c r="AU1469"/>
  <c r="AU2775"/>
  <c r="AV2775"/>
  <c r="AW2775"/>
  <c r="AY2775"/>
  <c r="AU1417"/>
  <c r="AV1417"/>
  <c r="AW1417"/>
  <c r="AY1417"/>
  <c r="AU2441"/>
  <c r="AV2441"/>
  <c r="AW2441"/>
  <c r="AY2441"/>
  <c r="AU822"/>
  <c r="AV822"/>
  <c r="AY822"/>
  <c r="AW822"/>
  <c r="AU952"/>
  <c r="AW952"/>
  <c r="AY952"/>
  <c r="AV952"/>
  <c r="AY2296"/>
  <c r="AU2296"/>
  <c r="AV2296"/>
  <c r="AW2296"/>
  <c r="AY860"/>
  <c r="AV860"/>
  <c r="AU860"/>
  <c r="AW860"/>
  <c r="AV2140"/>
  <c r="AY2140"/>
  <c r="AU2140"/>
  <c r="AW2140"/>
  <c r="AY2055"/>
  <c r="AV2055"/>
  <c r="AU2055"/>
  <c r="AW2055"/>
  <c r="AV2955"/>
  <c r="AY2955"/>
  <c r="AU2955"/>
  <c r="AW2955"/>
  <c r="AV880"/>
  <c r="AY880"/>
  <c r="AU880"/>
  <c r="AW880"/>
  <c r="AV2768"/>
  <c r="AU2768"/>
  <c r="AY2768"/>
  <c r="AW2768"/>
  <c r="AU1757"/>
  <c r="AV1757"/>
  <c r="AW1757"/>
  <c r="AY1757"/>
  <c r="AV1437"/>
  <c r="AU1437"/>
  <c r="AW1437"/>
  <c r="AY1437"/>
  <c r="AU1042"/>
  <c r="AW1042"/>
  <c r="AY1042"/>
  <c r="AV1042"/>
  <c r="AU1431"/>
  <c r="AV1431"/>
  <c r="AY1431"/>
  <c r="AW1431"/>
  <c r="AY1180"/>
  <c r="AV1180"/>
  <c r="AW1180"/>
  <c r="AU1180"/>
  <c r="AV2502"/>
  <c r="AU2502"/>
  <c r="AW2502"/>
  <c r="AY2502"/>
  <c r="AV2087"/>
  <c r="AW2087"/>
  <c r="AU2087"/>
  <c r="AY2087"/>
  <c r="AY816"/>
  <c r="AW816"/>
  <c r="AU816"/>
  <c r="AV816"/>
  <c r="AY2970"/>
  <c r="AV2970"/>
  <c r="AU2970"/>
  <c r="AW2970"/>
  <c r="AV2781"/>
  <c r="AY2781"/>
  <c r="AW2781"/>
  <c r="AU2781"/>
  <c r="AU839"/>
  <c r="AW839"/>
  <c r="AV839"/>
  <c r="AY839"/>
  <c r="AW2670"/>
  <c r="AU2670"/>
  <c r="AY2670"/>
  <c r="AV2670"/>
  <c r="AU675"/>
  <c r="AV675"/>
  <c r="AW675"/>
  <c r="AY675"/>
  <c r="AU2861"/>
  <c r="AW2861"/>
  <c r="AY2861"/>
  <c r="AV2861"/>
  <c r="AY2291"/>
  <c r="AV2291"/>
  <c r="AU2291"/>
  <c r="AW2291"/>
  <c r="AW1505"/>
  <c r="AV1505"/>
  <c r="AY1505"/>
  <c r="AU1505"/>
  <c r="AU1528"/>
  <c r="AY1528"/>
  <c r="AV1528"/>
  <c r="AW1528"/>
  <c r="AU1740"/>
  <c r="AW1740"/>
  <c r="AY1740"/>
  <c r="AV1740"/>
  <c r="AY2933"/>
  <c r="AU2933"/>
  <c r="AW2933"/>
  <c r="AV2933"/>
  <c r="AW1724"/>
  <c r="AV1724"/>
  <c r="AU1724"/>
  <c r="AY1724"/>
  <c r="AW251"/>
  <c r="AU251"/>
  <c r="AY251"/>
  <c r="AV251"/>
  <c r="AW686"/>
  <c r="AU686"/>
  <c r="AV686"/>
  <c r="AY686"/>
  <c r="AU512"/>
  <c r="AY512"/>
  <c r="AW512"/>
  <c r="AV512"/>
  <c r="AW1056"/>
  <c r="AU1056"/>
  <c r="AV1056"/>
  <c r="AY1056"/>
  <c r="AY2477"/>
  <c r="AW2477"/>
  <c r="AU2477"/>
  <c r="AV2477"/>
  <c r="AY1501"/>
  <c r="AW1501"/>
  <c r="AU1501"/>
  <c r="AV1501"/>
  <c r="AW2846"/>
  <c r="AU2846"/>
  <c r="AY2846"/>
  <c r="AV2846"/>
  <c r="AY1330"/>
  <c r="AW1330"/>
  <c r="AU1330"/>
  <c r="AV1330"/>
  <c r="AW1646"/>
  <c r="AU1646"/>
  <c r="AY1646"/>
  <c r="AV1646"/>
  <c r="AV1182"/>
  <c r="AW1182"/>
  <c r="AU1182"/>
  <c r="AY1182"/>
  <c r="AY2018"/>
  <c r="AW2018"/>
  <c r="AU2018"/>
  <c r="AV2018"/>
  <c r="AW190"/>
  <c r="AV190"/>
  <c r="AU190"/>
  <c r="AY190"/>
  <c r="AY1013"/>
  <c r="AU1013"/>
  <c r="AW1013"/>
  <c r="AV1013"/>
  <c r="AY1973"/>
  <c r="AU1973"/>
  <c r="AW1973"/>
  <c r="AV1973"/>
  <c r="AW2472"/>
  <c r="AY2472"/>
  <c r="AU2472"/>
  <c r="AV2472"/>
  <c r="AW127"/>
  <c r="AU127"/>
  <c r="AY127"/>
  <c r="AV127"/>
  <c r="AV213"/>
  <c r="AU213"/>
  <c r="AY213"/>
  <c r="AW213"/>
  <c r="AU625"/>
  <c r="AW625"/>
  <c r="AV625"/>
  <c r="AY625"/>
  <c r="AW1256"/>
  <c r="AU1256"/>
  <c r="AV1256"/>
  <c r="AY1256"/>
  <c r="AW1604"/>
  <c r="AU1604"/>
  <c r="AV1604"/>
  <c r="AY1604"/>
  <c r="AU2190"/>
  <c r="AW2190"/>
  <c r="AV2190"/>
  <c r="AY2190"/>
  <c r="AW2947"/>
  <c r="AU2947"/>
  <c r="AV2947"/>
  <c r="AY2947"/>
  <c r="AY1573"/>
  <c r="AV1573"/>
  <c r="AU1573"/>
  <c r="AW1573"/>
  <c r="AU1306"/>
  <c r="AV1306"/>
  <c r="AY1306"/>
  <c r="AW1306"/>
  <c r="AV775"/>
  <c r="AY775"/>
  <c r="AU775"/>
  <c r="AW775"/>
  <c r="AY498"/>
  <c r="AU498"/>
  <c r="AW498"/>
  <c r="AV498"/>
  <c r="AW629"/>
  <c r="AV629"/>
  <c r="AU629"/>
  <c r="AY629"/>
  <c r="AW2287"/>
  <c r="AV2287"/>
  <c r="AY2287"/>
  <c r="AU2287"/>
  <c r="AU2083"/>
  <c r="AY2083"/>
  <c r="AV2083"/>
  <c r="AW2083"/>
  <c r="AU410"/>
  <c r="AW410"/>
  <c r="AY410"/>
  <c r="AV410"/>
  <c r="AV2579"/>
  <c r="AU2579"/>
  <c r="AY2579"/>
  <c r="AW2579"/>
  <c r="AU2375"/>
  <c r="AY2375"/>
  <c r="AW2375"/>
  <c r="AV2375"/>
  <c r="AW240"/>
  <c r="AY240"/>
  <c r="AU240"/>
  <c r="AV240"/>
  <c r="AY2160"/>
  <c r="AU2160"/>
  <c r="AW2160"/>
  <c r="AV2160"/>
  <c r="AU1174"/>
  <c r="AV1174"/>
  <c r="AW1174"/>
  <c r="AY1174"/>
  <c r="AY1345"/>
  <c r="AW1345"/>
  <c r="AU1345"/>
  <c r="AV1345"/>
  <c r="AU2857"/>
  <c r="AY2857"/>
  <c r="AW2857"/>
  <c r="AV2857"/>
  <c r="AW84"/>
  <c r="AY84"/>
  <c r="AU84"/>
  <c r="AV84"/>
  <c r="AY1050"/>
  <c r="AU1050"/>
  <c r="AW1050"/>
  <c r="AV1050"/>
  <c r="AW1619"/>
  <c r="AU1619"/>
  <c r="AV1619"/>
  <c r="AY1619"/>
  <c r="AV2073"/>
  <c r="AY2073"/>
  <c r="AW2073"/>
  <c r="AU2073"/>
  <c r="AW2503"/>
  <c r="AU2503"/>
  <c r="AY2503"/>
  <c r="AV2503"/>
  <c r="AU1850"/>
  <c r="AW1850"/>
  <c r="AY1850"/>
  <c r="AV1850"/>
  <c r="AW2253"/>
  <c r="AV2253"/>
  <c r="AY2253"/>
  <c r="AU2253"/>
  <c r="AU2910"/>
  <c r="AY2910"/>
  <c r="AV2910"/>
  <c r="AW2910"/>
  <c r="AW2391"/>
  <c r="AY2391"/>
  <c r="AU2391"/>
  <c r="AV2391"/>
  <c r="AU2110"/>
  <c r="AW2110"/>
  <c r="AV2110"/>
  <c r="AY2110"/>
  <c r="AV2633"/>
  <c r="AY2633"/>
  <c r="AW2633"/>
  <c r="AU2633"/>
  <c r="AW2785"/>
  <c r="AU2785"/>
  <c r="AY2785"/>
  <c r="AV2785"/>
  <c r="AV1867"/>
  <c r="AW1867"/>
  <c r="AY1867"/>
  <c r="AU1867"/>
  <c r="AU2438"/>
  <c r="AW2438"/>
  <c r="AV2438"/>
  <c r="AY2438"/>
  <c r="AW1294"/>
  <c r="AU1294"/>
  <c r="AY1294"/>
  <c r="AV1294"/>
  <c r="AU162"/>
  <c r="AY162"/>
  <c r="AW162"/>
  <c r="AV162"/>
  <c r="AU722"/>
  <c r="AY722"/>
  <c r="AV722"/>
  <c r="AW722"/>
  <c r="AW1966"/>
  <c r="AU1966"/>
  <c r="AV1966"/>
  <c r="AY1966"/>
  <c r="AW1268"/>
  <c r="AU1268"/>
  <c r="AY1268"/>
  <c r="AV1268"/>
  <c r="AW2996"/>
  <c r="AV2996"/>
  <c r="AU2996"/>
  <c r="AY2996"/>
  <c r="AW1190"/>
  <c r="AV1190"/>
  <c r="AU1190"/>
  <c r="AY1190"/>
  <c r="AW2363"/>
  <c r="AY2363"/>
  <c r="AV2363"/>
  <c r="AU2363"/>
  <c r="AW1334"/>
  <c r="AV1334"/>
  <c r="AU1334"/>
  <c r="AY1334"/>
  <c r="AV2586"/>
  <c r="AU2586"/>
  <c r="AW2586"/>
  <c r="AY2586"/>
  <c r="AW2783"/>
  <c r="AV2783"/>
  <c r="AU2783"/>
  <c r="AY2783"/>
  <c r="AW743"/>
  <c r="AV743"/>
  <c r="AU743"/>
  <c r="AY743"/>
  <c r="AW394"/>
  <c r="AV394"/>
  <c r="AU394"/>
  <c r="AY394"/>
  <c r="AV2787"/>
  <c r="AW2787"/>
  <c r="AU2787"/>
  <c r="AY2787"/>
  <c r="AW899"/>
  <c r="AU899"/>
  <c r="AY899"/>
  <c r="AV899"/>
  <c r="AU2316"/>
  <c r="AY2316"/>
  <c r="AV2316"/>
  <c r="AW2316"/>
  <c r="AV1077"/>
  <c r="AY1077"/>
  <c r="AW1077"/>
  <c r="AU1077"/>
  <c r="AY2613"/>
  <c r="AV2613"/>
  <c r="AW2613"/>
  <c r="AU2613"/>
  <c r="AU2152"/>
  <c r="AV2152"/>
  <c r="AW2152"/>
  <c r="AY2152"/>
  <c r="AW1218"/>
  <c r="AU1218"/>
  <c r="AV1218"/>
  <c r="AY1218"/>
  <c r="AW1518"/>
  <c r="AY1518"/>
  <c r="AU1518"/>
  <c r="AV1518"/>
  <c r="AU69"/>
  <c r="AY69"/>
  <c r="AW69"/>
  <c r="AV69"/>
  <c r="AU1220"/>
  <c r="AY1220"/>
  <c r="AW1220"/>
  <c r="AV1220"/>
  <c r="AU620"/>
  <c r="AW620"/>
  <c r="AY620"/>
  <c r="AV620"/>
  <c r="AZ1984"/>
  <c r="AZ1366"/>
  <c r="AZ1836"/>
  <c r="AZ950"/>
  <c r="AZ508"/>
  <c r="AZ853"/>
  <c r="AZ2959"/>
  <c r="AX428"/>
  <c r="AX173"/>
  <c r="AX1916"/>
  <c r="AZ46"/>
  <c r="AZ2627"/>
  <c r="AZ1260"/>
  <c r="AZ581"/>
  <c r="AZ89"/>
  <c r="AX400"/>
  <c r="AZ2093"/>
  <c r="AZ554"/>
  <c r="AZ1131"/>
  <c r="AZ823"/>
  <c r="AZ2923"/>
  <c r="AZ2143"/>
  <c r="AZ1731"/>
  <c r="AX370"/>
  <c r="AZ665"/>
  <c r="AZ267"/>
  <c r="AX2463"/>
  <c r="AZ663"/>
  <c r="AZ2492"/>
  <c r="AZ1584"/>
  <c r="AX2575"/>
  <c r="AX1428"/>
  <c r="AZ1076"/>
  <c r="AZ2332"/>
  <c r="AZ261"/>
  <c r="AZ1061"/>
  <c r="AZ977"/>
  <c r="AZ1873"/>
  <c r="AZ980"/>
  <c r="AZ606"/>
  <c r="AX361"/>
  <c r="AZ367"/>
  <c r="AZ10"/>
  <c r="AZ2136"/>
  <c r="AZ1068"/>
  <c r="AZ1671"/>
  <c r="AZ263"/>
  <c r="AZ905"/>
  <c r="AZ1781"/>
  <c r="AZ2834"/>
  <c r="AZ176"/>
  <c r="AZ2433"/>
  <c r="AZ1758"/>
  <c r="AZ227"/>
  <c r="AZ2702"/>
  <c r="AZ2841"/>
  <c r="AZ1979"/>
  <c r="AZ2222"/>
  <c r="AZ148"/>
  <c r="AZ1706"/>
  <c r="AZ2860"/>
  <c r="AZ2378"/>
  <c r="AZ1444"/>
  <c r="AZ2440"/>
  <c r="AZ609"/>
  <c r="AZ2707"/>
  <c r="AZ15"/>
  <c r="AZ2912"/>
  <c r="AZ2397"/>
  <c r="AZ2324"/>
  <c r="AZ63"/>
  <c r="AX801"/>
  <c r="AZ2612"/>
  <c r="AZ2607"/>
  <c r="AZ1308"/>
  <c r="AZ2219"/>
  <c r="AZ278"/>
  <c r="AZ279"/>
  <c r="AZ231"/>
  <c r="AZ2309"/>
  <c r="AZ1461"/>
  <c r="AZ1559"/>
  <c r="AZ2942"/>
  <c r="AZ2059"/>
  <c r="AZ800"/>
  <c r="AZ93"/>
  <c r="AZ1504"/>
  <c r="AZ909"/>
  <c r="AZ1778"/>
  <c r="AZ662"/>
  <c r="AZ2782"/>
  <c r="AZ574"/>
  <c r="AZ1923"/>
  <c r="AZ1684"/>
  <c r="AZ1229"/>
  <c r="AZ2154"/>
  <c r="AZ2828"/>
  <c r="AZ1141"/>
  <c r="AZ2930"/>
  <c r="AZ1462"/>
  <c r="AZ45"/>
  <c r="AZ1843"/>
  <c r="AZ786"/>
  <c r="AZ1418"/>
  <c r="AZ2997"/>
  <c r="AZ591"/>
  <c r="AZ197"/>
  <c r="AZ442"/>
  <c r="AZ238"/>
  <c r="AZ601"/>
  <c r="AZ2447"/>
  <c r="AZ795"/>
  <c r="AZ2843"/>
  <c r="AZ1938"/>
  <c r="AZ1097"/>
  <c r="AZ1976"/>
  <c r="AZ1596"/>
  <c r="AZ2673"/>
  <c r="AZ1067"/>
  <c r="AZ1472"/>
  <c r="AZ1421"/>
  <c r="AZ2237"/>
  <c r="AZ1118"/>
  <c r="AZ387"/>
  <c r="AZ2819"/>
  <c r="AZ149"/>
  <c r="AZ2728"/>
  <c r="AZ1290"/>
  <c r="AZ2245"/>
  <c r="AZ2020"/>
  <c r="AZ71"/>
  <c r="AZ287"/>
  <c r="AZ186"/>
  <c r="AZ1443"/>
  <c r="AZ2835"/>
  <c r="AZ687"/>
  <c r="AZ768"/>
  <c r="AZ2227"/>
  <c r="AZ1409"/>
  <c r="AZ1385"/>
  <c r="AZ2767"/>
  <c r="AZ944"/>
  <c r="AZ1810"/>
  <c r="AZ1853"/>
  <c r="AZ1121"/>
  <c r="AZ1848"/>
  <c r="AZ299"/>
  <c r="AZ2656"/>
  <c r="AZ930"/>
  <c r="AZ1998"/>
  <c r="AZ362"/>
  <c r="AZ2339"/>
  <c r="AZ949"/>
  <c r="AZ1676"/>
  <c r="AZ1375"/>
  <c r="AZ1235"/>
  <c r="AZ727"/>
  <c r="AZ2642"/>
  <c r="AZ1854"/>
  <c r="AZ500"/>
  <c r="AZ315"/>
  <c r="AZ1767"/>
  <c r="AZ2486"/>
  <c r="AZ866"/>
  <c r="AZ1514"/>
  <c r="AZ1763"/>
  <c r="AZ2463"/>
  <c r="AZ2557"/>
  <c r="AZ170"/>
  <c r="AZ1912"/>
  <c r="AZ2549"/>
  <c r="AZ2951"/>
  <c r="AZ797"/>
  <c r="AZ245"/>
  <c r="AZ603"/>
  <c r="AZ651"/>
  <c r="AZ1824"/>
  <c r="AZ408"/>
  <c r="AZ1108"/>
  <c r="AZ931"/>
  <c r="AZ2705"/>
  <c r="AZ2358"/>
  <c r="AZ893"/>
  <c r="AZ348"/>
  <c r="AZ2880"/>
  <c r="AZ2208"/>
  <c r="AZ2807"/>
  <c r="AZ497"/>
  <c r="AZ2852"/>
  <c r="AX319"/>
  <c r="AX2378"/>
  <c r="AX1106"/>
  <c r="AX2350"/>
  <c r="AX1205"/>
  <c r="AX2261"/>
  <c r="AX2815"/>
  <c r="AX1555"/>
  <c r="AX2632"/>
  <c r="AX972"/>
  <c r="AX1319"/>
  <c r="AX2602"/>
  <c r="AX2453"/>
  <c r="AZ2052"/>
  <c r="AX183"/>
  <c r="AX554"/>
  <c r="AX73"/>
  <c r="AX2046"/>
  <c r="AX1371"/>
  <c r="AX2753"/>
  <c r="AX269"/>
  <c r="AX1952"/>
  <c r="AX2813"/>
  <c r="AX2258"/>
  <c r="AX2397"/>
  <c r="AX950"/>
  <c r="AX1112"/>
  <c r="AX2712"/>
  <c r="AX1492"/>
  <c r="AX2004"/>
  <c r="AX823"/>
  <c r="AX1532"/>
  <c r="AX1068"/>
  <c r="AX2402"/>
  <c r="AX1970"/>
  <c r="AX105"/>
  <c r="AX246"/>
  <c r="AX2942"/>
  <c r="AX795"/>
  <c r="AX1819"/>
  <c r="AX2178"/>
  <c r="AX43"/>
  <c r="AZ400"/>
  <c r="AX1232"/>
  <c r="AX861"/>
  <c r="AX582"/>
  <c r="AX568"/>
  <c r="AX1659"/>
  <c r="AX2683"/>
  <c r="AX1494"/>
  <c r="AX2592"/>
  <c r="AX1728"/>
  <c r="AX2589"/>
  <c r="AX1758"/>
  <c r="AX2237"/>
  <c r="AX1511"/>
  <c r="AX2862"/>
  <c r="AX988"/>
  <c r="AX1500"/>
  <c r="AX2012"/>
  <c r="AX1551"/>
  <c r="AX2016"/>
  <c r="AX2449"/>
  <c r="AX1963"/>
  <c r="AX1767"/>
  <c r="AX957"/>
  <c r="AX1535"/>
  <c r="AX2883"/>
  <c r="AX31"/>
  <c r="AX606"/>
  <c r="AX2722"/>
  <c r="AX177"/>
  <c r="AX2117"/>
  <c r="AX2901"/>
  <c r="AX3002"/>
  <c r="AX2262"/>
  <c r="AX1735"/>
  <c r="AX208"/>
  <c r="AX2886"/>
  <c r="AX865"/>
  <c r="AX1976"/>
  <c r="AX1884"/>
  <c r="AX783"/>
  <c r="AX971"/>
  <c r="AX2535"/>
  <c r="AX2002"/>
  <c r="AX493"/>
  <c r="AX2638"/>
  <c r="AX52"/>
  <c r="AX1713"/>
  <c r="AX2667"/>
  <c r="AX1040"/>
  <c r="AX2219"/>
  <c r="AX1898"/>
  <c r="AX2382"/>
  <c r="AX279"/>
  <c r="AX2719"/>
  <c r="AX1779"/>
  <c r="AX2828"/>
  <c r="AX1399"/>
  <c r="AX2182"/>
  <c r="AX2571"/>
  <c r="AX720"/>
  <c r="AX358"/>
  <c r="AX691"/>
  <c r="AX1292"/>
  <c r="AX804"/>
  <c r="AX690"/>
  <c r="AX1119"/>
  <c r="AX658"/>
  <c r="AX343"/>
  <c r="AX2067"/>
  <c r="AX1302"/>
  <c r="AX1959"/>
  <c r="AX1906"/>
  <c r="AX2138"/>
  <c r="AZ1916"/>
  <c r="AX1561"/>
  <c r="AX1810"/>
  <c r="AX2461"/>
  <c r="AX2377"/>
  <c r="AX2433"/>
  <c r="AX2738"/>
  <c r="AX2591"/>
  <c r="AX1295"/>
  <c r="AX1524"/>
  <c r="AX2484"/>
  <c r="AX315"/>
  <c r="AX1926"/>
  <c r="AX1101"/>
  <c r="AX2829"/>
  <c r="AX2206"/>
  <c r="AX2286"/>
  <c r="AX2154"/>
  <c r="AX1658"/>
  <c r="AX2703"/>
  <c r="AX236"/>
  <c r="AZ1782"/>
  <c r="AZ1591"/>
  <c r="AZ589"/>
  <c r="AZ970"/>
  <c r="AZ962"/>
  <c r="AZ1877"/>
  <c r="AZ716"/>
  <c r="AZ159"/>
  <c r="AZ2896"/>
  <c r="AZ2494"/>
  <c r="AZ1364"/>
  <c r="AZ1660"/>
  <c r="AZ2978"/>
  <c r="AZ2430"/>
  <c r="AZ1681"/>
  <c r="AZ2603"/>
  <c r="AZ865"/>
  <c r="AZ2183"/>
  <c r="AZ1847"/>
  <c r="AZ1071"/>
  <c r="AZ1493"/>
  <c r="AZ868"/>
  <c r="AZ1543"/>
  <c r="AZ1988"/>
  <c r="AZ2203"/>
  <c r="AZ747"/>
  <c r="AZ2989"/>
  <c r="AZ2548"/>
  <c r="AZ2701"/>
  <c r="AZ515"/>
  <c r="AZ1204"/>
  <c r="AZ695"/>
  <c r="AZ2016"/>
  <c r="AZ2934"/>
  <c r="AZ226"/>
  <c r="AZ147"/>
  <c r="AZ2156"/>
  <c r="AZ249"/>
  <c r="AZ1807"/>
  <c r="AZ1890"/>
  <c r="AZ2113"/>
  <c r="AZ523"/>
  <c r="AZ1403"/>
  <c r="AZ2221"/>
  <c r="AZ39"/>
  <c r="AZ1726"/>
  <c r="AZ2455"/>
  <c r="AZ281"/>
  <c r="AZ1110"/>
  <c r="AZ1962"/>
  <c r="AZ1104"/>
  <c r="AZ1510"/>
  <c r="AZ1737"/>
  <c r="AZ1607"/>
  <c r="AZ271"/>
  <c r="AZ1891"/>
  <c r="AZ1042"/>
  <c r="AZ110"/>
  <c r="AZ294"/>
  <c r="AZ2512"/>
  <c r="AZ495"/>
  <c r="AZ1901"/>
  <c r="AZ1438"/>
  <c r="AZ2799"/>
  <c r="AZ1219"/>
  <c r="AX447"/>
  <c r="AX682"/>
  <c r="AX1770"/>
  <c r="AX218"/>
  <c r="AX1697"/>
  <c r="AX923"/>
  <c r="AX2971"/>
  <c r="AX2465"/>
  <c r="AX2096"/>
  <c r="AX1259"/>
  <c r="AX367"/>
  <c r="AX1325"/>
  <c r="AX2093"/>
  <c r="AX2874"/>
  <c r="AX2366"/>
  <c r="AX1208"/>
  <c r="AX1140"/>
  <c r="AX2612"/>
  <c r="AX1626"/>
  <c r="AX1595"/>
  <c r="AX2128"/>
  <c r="AX1451"/>
  <c r="AX1536"/>
  <c r="AX2576"/>
  <c r="AX182"/>
  <c r="AX1951"/>
  <c r="AX866"/>
  <c r="AX919"/>
  <c r="AX1326"/>
  <c r="AX628"/>
  <c r="AX2100"/>
  <c r="AX92"/>
  <c r="AX1820"/>
  <c r="AX955"/>
  <c r="AX3003"/>
  <c r="AX1799"/>
  <c r="AX1622"/>
  <c r="AX2266"/>
  <c r="AX429"/>
  <c r="AX941"/>
  <c r="AX1805"/>
  <c r="AX115"/>
  <c r="AX818"/>
  <c r="AX1458"/>
  <c r="AX74"/>
  <c r="AX2115"/>
  <c r="AY1106"/>
  <c r="AV1106"/>
  <c r="AW1106"/>
  <c r="AU1106"/>
  <c r="AU1754"/>
  <c r="AY1754"/>
  <c r="AV1754"/>
  <c r="AW1754"/>
  <c r="AU442"/>
  <c r="AW442"/>
  <c r="AV442"/>
  <c r="AY442"/>
  <c r="AW1772"/>
  <c r="AU1772"/>
  <c r="AY1772"/>
  <c r="AV1772"/>
  <c r="AU1640"/>
  <c r="AV1640"/>
  <c r="AW1640"/>
  <c r="AY1640"/>
  <c r="AU1087"/>
  <c r="AV1087"/>
  <c r="AY1087"/>
  <c r="AW1087"/>
  <c r="AW485"/>
  <c r="AY485"/>
  <c r="AV485"/>
  <c r="AU485"/>
  <c r="AU1284"/>
  <c r="AW1284"/>
  <c r="AY1284"/>
  <c r="AV1284"/>
  <c r="AU1000"/>
  <c r="AV1000"/>
  <c r="AY1000"/>
  <c r="AW1000"/>
  <c r="AU1836"/>
  <c r="AV1836"/>
  <c r="AW1836"/>
  <c r="AY1836"/>
  <c r="AW1266"/>
  <c r="AU1266"/>
  <c r="AY1266"/>
  <c r="AV1266"/>
  <c r="AY1178"/>
  <c r="AU1178"/>
  <c r="AV1178"/>
  <c r="AW1178"/>
  <c r="AW377"/>
  <c r="AY377"/>
  <c r="AV377"/>
  <c r="AU377"/>
  <c r="AU1630"/>
  <c r="AW1630"/>
  <c r="AY1630"/>
  <c r="AV1630"/>
  <c r="AW2194"/>
  <c r="AU2194"/>
  <c r="AY2194"/>
  <c r="AV2194"/>
  <c r="AU1131"/>
  <c r="AY1131"/>
  <c r="AW1131"/>
  <c r="AV1131"/>
  <c r="AV363"/>
  <c r="AU363"/>
  <c r="AW363"/>
  <c r="AY363"/>
  <c r="AV1661"/>
  <c r="AY1661"/>
  <c r="AW1661"/>
  <c r="AU1661"/>
  <c r="AW2654"/>
  <c r="AU2654"/>
  <c r="AV2654"/>
  <c r="AY2654"/>
  <c r="AV10"/>
  <c r="AU10"/>
  <c r="AW10"/>
  <c r="AY10"/>
  <c r="AY1624"/>
  <c r="AU1624"/>
  <c r="AW1624"/>
  <c r="AV1624"/>
  <c r="AY980"/>
  <c r="AU980"/>
  <c r="AW980"/>
  <c r="AV980"/>
  <c r="AU508"/>
  <c r="AY508"/>
  <c r="AW508"/>
  <c r="AV508"/>
  <c r="AU2044"/>
  <c r="AV2044"/>
  <c r="AW2044"/>
  <c r="AY2044"/>
  <c r="AV3004"/>
  <c r="AY3004"/>
  <c r="AW3004"/>
  <c r="AU3004"/>
  <c r="AV878"/>
  <c r="AW878"/>
  <c r="AU878"/>
  <c r="AY878"/>
  <c r="AY1970"/>
  <c r="AV1970"/>
  <c r="AW1970"/>
  <c r="AU1970"/>
  <c r="AV665"/>
  <c r="AU665"/>
  <c r="AY665"/>
  <c r="AW665"/>
  <c r="AW2534"/>
  <c r="AU2534"/>
  <c r="AY2534"/>
  <c r="AV2534"/>
  <c r="AW2843"/>
  <c r="AV2843"/>
  <c r="AU2843"/>
  <c r="AY2843"/>
  <c r="AW879"/>
  <c r="AU879"/>
  <c r="AY879"/>
  <c r="AV879"/>
  <c r="AW1035"/>
  <c r="AY1035"/>
  <c r="AV1035"/>
  <c r="AU1035"/>
  <c r="AW1197"/>
  <c r="AU1197"/>
  <c r="AV1197"/>
  <c r="AY1197"/>
  <c r="AV905"/>
  <c r="AY905"/>
  <c r="AU905"/>
  <c r="AW905"/>
  <c r="AW1656"/>
  <c r="AU1656"/>
  <c r="AV1656"/>
  <c r="AY1656"/>
  <c r="AW2674"/>
  <c r="AV2674"/>
  <c r="AY2674"/>
  <c r="AU2674"/>
  <c r="AU2673"/>
  <c r="AW2673"/>
  <c r="AY2673"/>
  <c r="AV2673"/>
  <c r="AW2754"/>
  <c r="AU2754"/>
  <c r="AV2754"/>
  <c r="AY2754"/>
  <c r="AU1421"/>
  <c r="AW1421"/>
  <c r="AY1421"/>
  <c r="AV1421"/>
  <c r="AU2143"/>
  <c r="AY2143"/>
  <c r="AW2143"/>
  <c r="AV2143"/>
  <c r="AW946"/>
  <c r="AU946"/>
  <c r="AY946"/>
  <c r="AV946"/>
  <c r="AW476"/>
  <c r="AY476"/>
  <c r="AV476"/>
  <c r="AU476"/>
  <c r="AW2524"/>
  <c r="AY2524"/>
  <c r="AV2524"/>
  <c r="AU2524"/>
  <c r="AV1967"/>
  <c r="AY1967"/>
  <c r="AU1967"/>
  <c r="AW1967"/>
  <c r="AW2694"/>
  <c r="AU2694"/>
  <c r="AY2694"/>
  <c r="AV2694"/>
  <c r="AV1264"/>
  <c r="AW1264"/>
  <c r="AU1264"/>
  <c r="AY1264"/>
  <c r="AV365"/>
  <c r="AU365"/>
  <c r="AY365"/>
  <c r="AW365"/>
  <c r="AU2126"/>
  <c r="AY2126"/>
  <c r="AW2126"/>
  <c r="AV2126"/>
  <c r="AY490"/>
  <c r="AU490"/>
  <c r="AW490"/>
  <c r="AV490"/>
  <c r="AU1635"/>
  <c r="AY1635"/>
  <c r="AW1635"/>
  <c r="AV1635"/>
  <c r="AU1282"/>
  <c r="AV1282"/>
  <c r="AY1282"/>
  <c r="AW1282"/>
  <c r="AW46"/>
  <c r="AU46"/>
  <c r="AV46"/>
  <c r="AY46"/>
  <c r="AU1903"/>
  <c r="AY1903"/>
  <c r="AW1903"/>
  <c r="AV1903"/>
  <c r="AV917"/>
  <c r="AU917"/>
  <c r="AY917"/>
  <c r="AW917"/>
  <c r="AU1384"/>
  <c r="AW1384"/>
  <c r="AV1384"/>
  <c r="AY1384"/>
  <c r="AW581"/>
  <c r="AV581"/>
  <c r="AY581"/>
  <c r="AU581"/>
  <c r="AU2137"/>
  <c r="AV2137"/>
  <c r="AW2137"/>
  <c r="AY2137"/>
  <c r="AU267"/>
  <c r="AW267"/>
  <c r="AV267"/>
  <c r="AY267"/>
  <c r="AV2906"/>
  <c r="AY2906"/>
  <c r="AU2906"/>
  <c r="AW2906"/>
  <c r="AU1673"/>
  <c r="AV1673"/>
  <c r="AW1673"/>
  <c r="AY1673"/>
  <c r="AV1116"/>
  <c r="AY1116"/>
  <c r="AU1116"/>
  <c r="AW1116"/>
  <c r="AW2209"/>
  <c r="AU2209"/>
  <c r="AY2209"/>
  <c r="AV2209"/>
  <c r="AV672"/>
  <c r="AW672"/>
  <c r="AY672"/>
  <c r="AU672"/>
  <c r="AV1023"/>
  <c r="AY1023"/>
  <c r="AW1023"/>
  <c r="AU1023"/>
  <c r="AU1713"/>
  <c r="AV1713"/>
  <c r="AW1713"/>
  <c r="AY1713"/>
  <c r="AU662"/>
  <c r="AV662"/>
  <c r="AW662"/>
  <c r="AY662"/>
  <c r="AW2782"/>
  <c r="AU2782"/>
  <c r="AV2782"/>
  <c r="AY2782"/>
  <c r="AU1255"/>
  <c r="AV1255"/>
  <c r="AW1255"/>
  <c r="AY1255"/>
  <c r="AV1853"/>
  <c r="AU1853"/>
  <c r="AY1853"/>
  <c r="AW1853"/>
  <c r="AV2622"/>
  <c r="AY2622"/>
  <c r="AW2622"/>
  <c r="AU2622"/>
  <c r="AU2492"/>
  <c r="AY2492"/>
  <c r="AW2492"/>
  <c r="AV2492"/>
  <c r="AY2001"/>
  <c r="AU2001"/>
  <c r="AW2001"/>
  <c r="AV2001"/>
  <c r="AW2656"/>
  <c r="AU2656"/>
  <c r="AV2656"/>
  <c r="AY2656"/>
  <c r="AW679"/>
  <c r="AV679"/>
  <c r="AU679"/>
  <c r="AY679"/>
  <c r="AU1582"/>
  <c r="AV1582"/>
  <c r="AW1582"/>
  <c r="AY1582"/>
  <c r="AW1175"/>
  <c r="AV1175"/>
  <c r="AU1175"/>
  <c r="AY1175"/>
  <c r="AY324"/>
  <c r="AV324"/>
  <c r="AW324"/>
  <c r="AU324"/>
  <c r="AW1477"/>
  <c r="AV1477"/>
  <c r="AY1477"/>
  <c r="AU1477"/>
  <c r="AY1092"/>
  <c r="AU1092"/>
  <c r="AW1092"/>
  <c r="AV1092"/>
  <c r="AU825"/>
  <c r="AY825"/>
  <c r="AV825"/>
  <c r="AW825"/>
  <c r="AU2617"/>
  <c r="AY2617"/>
  <c r="AW2617"/>
  <c r="AV2617"/>
  <c r="AU29"/>
  <c r="AY29"/>
  <c r="AV29"/>
  <c r="AW29"/>
  <c r="AU1617"/>
  <c r="AY1617"/>
  <c r="AW1617"/>
  <c r="AV1617"/>
  <c r="AU1240"/>
  <c r="AY1240"/>
  <c r="AV1240"/>
  <c r="AW1240"/>
  <c r="AW2131"/>
  <c r="AY2131"/>
  <c r="AU2131"/>
  <c r="AV2131"/>
  <c r="AY2385"/>
  <c r="AV2385"/>
  <c r="AU2385"/>
  <c r="AW2385"/>
  <c r="AU1687"/>
  <c r="AW1687"/>
  <c r="AV1687"/>
  <c r="AY1687"/>
  <c r="AW1078"/>
  <c r="AV1078"/>
  <c r="AU1078"/>
  <c r="AY1078"/>
  <c r="AV1080"/>
  <c r="AY1080"/>
  <c r="AW1080"/>
  <c r="AU1080"/>
  <c r="AU875"/>
  <c r="AY875"/>
  <c r="AV875"/>
  <c r="AW875"/>
  <c r="AU307"/>
  <c r="AY307"/>
  <c r="AW307"/>
  <c r="AV307"/>
  <c r="AW2936"/>
  <c r="AV2936"/>
  <c r="AU2936"/>
  <c r="AY2936"/>
  <c r="AV2065"/>
  <c r="AY2065"/>
  <c r="AU2065"/>
  <c r="AW2065"/>
  <c r="AU1199"/>
  <c r="AY1199"/>
  <c r="AW1199"/>
  <c r="AV1199"/>
  <c r="AW583"/>
  <c r="AU583"/>
  <c r="AV583"/>
  <c r="AY583"/>
  <c r="AU1420"/>
  <c r="AY1420"/>
  <c r="AW1420"/>
  <c r="AV1420"/>
  <c r="AU1576"/>
  <c r="AW1576"/>
  <c r="AY1576"/>
  <c r="AV1576"/>
  <c r="AU2627"/>
  <c r="AW2627"/>
  <c r="AV2627"/>
  <c r="AY2627"/>
  <c r="AW2702"/>
  <c r="AU2702"/>
  <c r="AY2702"/>
  <c r="AV2702"/>
  <c r="AV293"/>
  <c r="AU293"/>
  <c r="AY293"/>
  <c r="AW293"/>
  <c r="AY2245"/>
  <c r="AW2245"/>
  <c r="AU2245"/>
  <c r="AV2245"/>
  <c r="AU1137"/>
  <c r="AV1137"/>
  <c r="AY1137"/>
  <c r="AW1137"/>
  <c r="AV1947"/>
  <c r="AU1947"/>
  <c r="AW1947"/>
  <c r="AY1947"/>
  <c r="AW1703"/>
  <c r="AU1703"/>
  <c r="AY1703"/>
  <c r="AV1703"/>
  <c r="AU93"/>
  <c r="AY93"/>
  <c r="AV93"/>
  <c r="AW93"/>
  <c r="AY2560"/>
  <c r="AW2560"/>
  <c r="AV2560"/>
  <c r="AU2560"/>
  <c r="AU2015"/>
  <c r="AW2015"/>
  <c r="AV2015"/>
  <c r="AY2015"/>
  <c r="AV2070"/>
  <c r="AU2070"/>
  <c r="AW2070"/>
  <c r="AY2070"/>
  <c r="AU1121"/>
  <c r="AV1121"/>
  <c r="AY1121"/>
  <c r="AW1121"/>
  <c r="AV116"/>
  <c r="AW116"/>
  <c r="AY116"/>
  <c r="AU116"/>
  <c r="AV1652"/>
  <c r="AY1652"/>
  <c r="AW1652"/>
  <c r="AU1652"/>
  <c r="AV2086"/>
  <c r="AY2086"/>
  <c r="AU2086"/>
  <c r="AW2086"/>
  <c r="AV2619"/>
  <c r="AU2619"/>
  <c r="AY2619"/>
  <c r="AW2619"/>
  <c r="AW2737"/>
  <c r="AV2737"/>
  <c r="AY2737"/>
  <c r="AU2737"/>
  <c r="AV2855"/>
  <c r="AY2855"/>
  <c r="AU2855"/>
  <c r="AW2855"/>
  <c r="AU1901"/>
  <c r="AY1901"/>
  <c r="AW1901"/>
  <c r="AV1901"/>
  <c r="AV2915"/>
  <c r="AY2915"/>
  <c r="AU2915"/>
  <c r="AW2915"/>
  <c r="AV1391"/>
  <c r="AY1391"/>
  <c r="AU1391"/>
  <c r="AW1391"/>
  <c r="AV2275"/>
  <c r="AY2275"/>
  <c r="AW2275"/>
  <c r="AU2275"/>
  <c r="AV2339"/>
  <c r="AY2339"/>
  <c r="AU2339"/>
  <c r="AW2339"/>
  <c r="AU1076"/>
  <c r="AW1076"/>
  <c r="AV1076"/>
  <c r="AY1076"/>
  <c r="AU2548"/>
  <c r="AW2548"/>
  <c r="AV2548"/>
  <c r="AY2548"/>
  <c r="AU796"/>
  <c r="AW796"/>
  <c r="AV796"/>
  <c r="AY796"/>
  <c r="AU2844"/>
  <c r="AW2844"/>
  <c r="AV2844"/>
  <c r="AY2844"/>
  <c r="AV1979"/>
  <c r="AW1979"/>
  <c r="AU1979"/>
  <c r="AY1979"/>
  <c r="AU1152"/>
  <c r="AW1152"/>
  <c r="AV1152"/>
  <c r="AY1152"/>
  <c r="AW2464"/>
  <c r="AU2464"/>
  <c r="AY2464"/>
  <c r="AV2464"/>
  <c r="AV2973"/>
  <c r="AY2973"/>
  <c r="AW2973"/>
  <c r="AU2973"/>
  <c r="AU1139"/>
  <c r="AV1139"/>
  <c r="AW1139"/>
  <c r="AY1139"/>
  <c r="AV226"/>
  <c r="AW226"/>
  <c r="AY226"/>
  <c r="AU226"/>
  <c r="AW2222"/>
  <c r="AV2222"/>
  <c r="AU2222"/>
  <c r="AY2222"/>
  <c r="AV574"/>
  <c r="AW574"/>
  <c r="AY574"/>
  <c r="AU574"/>
  <c r="AT1567"/>
  <c r="AT597"/>
  <c r="AX597" s="1"/>
  <c r="AT2270"/>
  <c r="AT2608"/>
  <c r="AX2608" s="1"/>
  <c r="AT1022"/>
  <c r="AY1465"/>
  <c r="AU1465"/>
  <c r="AW1465"/>
  <c r="AV1465"/>
  <c r="AU370"/>
  <c r="AW370"/>
  <c r="AV370"/>
  <c r="AY370"/>
  <c r="AU1127"/>
  <c r="AW1127"/>
  <c r="AY1127"/>
  <c r="AV1127"/>
  <c r="AU440"/>
  <c r="AV440"/>
  <c r="AY440"/>
  <c r="AW440"/>
  <c r="AW753"/>
  <c r="AY753"/>
  <c r="AU753"/>
  <c r="AV753"/>
  <c r="AY1691"/>
  <c r="AV1691"/>
  <c r="AW1691"/>
  <c r="AU1691"/>
  <c r="AV2731"/>
  <c r="AY2731"/>
  <c r="AW2731"/>
  <c r="AU2731"/>
  <c r="AY1581"/>
  <c r="AW1581"/>
  <c r="AU1581"/>
  <c r="AV1581"/>
  <c r="AV2747"/>
  <c r="AY2747"/>
  <c r="AW2747"/>
  <c r="AU2747"/>
  <c r="AU561"/>
  <c r="AW561"/>
  <c r="AV561"/>
  <c r="AY561"/>
  <c r="AY428"/>
  <c r="AU428"/>
  <c r="AW428"/>
  <c r="AV428"/>
  <c r="AY128"/>
  <c r="AU128"/>
  <c r="AW128"/>
  <c r="AV128"/>
  <c r="AY1534"/>
  <c r="AW1534"/>
  <c r="AV1534"/>
  <c r="AU1534"/>
  <c r="AV1376"/>
  <c r="AY1376"/>
  <c r="AU1376"/>
  <c r="AW1376"/>
  <c r="AY1446"/>
  <c r="AV1446"/>
  <c r="AU1446"/>
  <c r="AW1446"/>
  <c r="AU2037"/>
  <c r="AY2037"/>
  <c r="AW2037"/>
  <c r="AV2037"/>
  <c r="AW840"/>
  <c r="AU840"/>
  <c r="AY840"/>
  <c r="AV840"/>
  <c r="AU834"/>
  <c r="AV834"/>
  <c r="AY834"/>
  <c r="AW834"/>
  <c r="AU2149"/>
  <c r="AW2149"/>
  <c r="AY2149"/>
  <c r="AV2149"/>
  <c r="AW1224"/>
  <c r="AU1224"/>
  <c r="AY1224"/>
  <c r="AV1224"/>
  <c r="AY76"/>
  <c r="AU76"/>
  <c r="AW76"/>
  <c r="AV76"/>
  <c r="AY338"/>
  <c r="AU338"/>
  <c r="AW338"/>
  <c r="AV338"/>
  <c r="AY645"/>
  <c r="AW645"/>
  <c r="AU645"/>
  <c r="AV645"/>
  <c r="AW614"/>
  <c r="AY614"/>
  <c r="AU614"/>
  <c r="AV614"/>
  <c r="AY843"/>
  <c r="AW843"/>
  <c r="AV843"/>
  <c r="AU843"/>
  <c r="AU2573"/>
  <c r="AW2573"/>
  <c r="AV2573"/>
  <c r="AY2573"/>
  <c r="AU2739"/>
  <c r="AY2739"/>
  <c r="AW2739"/>
  <c r="AV2739"/>
  <c r="AY2473"/>
  <c r="AV2473"/>
  <c r="AU2473"/>
  <c r="AW2473"/>
  <c r="AU2008"/>
  <c r="AW2008"/>
  <c r="AV2008"/>
  <c r="AY2008"/>
  <c r="AU2876"/>
  <c r="AW2876"/>
  <c r="AY2876"/>
  <c r="AV2876"/>
  <c r="AY350"/>
  <c r="AV350"/>
  <c r="AU350"/>
  <c r="AW350"/>
  <c r="AY1915"/>
  <c r="AU1915"/>
  <c r="AW1915"/>
  <c r="AV1915"/>
  <c r="AU1682"/>
  <c r="AY1682"/>
  <c r="AV1682"/>
  <c r="AW1682"/>
  <c r="AU1344"/>
  <c r="AY1344"/>
  <c r="AW1344"/>
  <c r="AV1344"/>
  <c r="AY2961"/>
  <c r="AU2961"/>
  <c r="AV2961"/>
  <c r="AW2961"/>
  <c r="AV317"/>
  <c r="AW317"/>
  <c r="AU317"/>
  <c r="AY317"/>
  <c r="AY2467"/>
  <c r="AV2467"/>
  <c r="AW2467"/>
  <c r="AU2467"/>
  <c r="AU1922"/>
  <c r="AW1922"/>
  <c r="AY1922"/>
  <c r="AV1922"/>
  <c r="AY467"/>
  <c r="AW467"/>
  <c r="AV467"/>
  <c r="AU467"/>
  <c r="AY2658"/>
  <c r="AU2658"/>
  <c r="AV2658"/>
  <c r="AW2658"/>
  <c r="AU2146"/>
  <c r="AY2146"/>
  <c r="AW2146"/>
  <c r="AV2146"/>
  <c r="AW130"/>
  <c r="AY130"/>
  <c r="AV130"/>
  <c r="AU130"/>
  <c r="AW1160"/>
  <c r="AU1160"/>
  <c r="AV1160"/>
  <c r="AY1160"/>
  <c r="AU1010"/>
  <c r="AY1010"/>
  <c r="AV1010"/>
  <c r="AW1010"/>
  <c r="AW2179"/>
  <c r="AY2179"/>
  <c r="AU2179"/>
  <c r="AV2179"/>
  <c r="AV617"/>
  <c r="AU617"/>
  <c r="AY617"/>
  <c r="AW617"/>
  <c r="AY1416"/>
  <c r="AW1416"/>
  <c r="AV1416"/>
  <c r="AU1416"/>
  <c r="AW1614"/>
  <c r="AU1614"/>
  <c r="AY1614"/>
  <c r="AV1614"/>
  <c r="AY174"/>
  <c r="AU174"/>
  <c r="AV174"/>
  <c r="AW174"/>
  <c r="AU1797"/>
  <c r="AY1797"/>
  <c r="AV1797"/>
  <c r="AW1797"/>
  <c r="AY1736"/>
  <c r="AW1736"/>
  <c r="AU1736"/>
  <c r="AV1736"/>
  <c r="AU773"/>
  <c r="AY773"/>
  <c r="AV773"/>
  <c r="AW773"/>
  <c r="AV2233"/>
  <c r="AY2233"/>
  <c r="AW2233"/>
  <c r="AU2233"/>
  <c r="AY719"/>
  <c r="AU719"/>
  <c r="AV719"/>
  <c r="AW719"/>
  <c r="AW2400"/>
  <c r="AY2400"/>
  <c r="AV2400"/>
  <c r="AU2400"/>
  <c r="AW2330"/>
  <c r="AY2330"/>
  <c r="AU2330"/>
  <c r="AV2330"/>
  <c r="AU2240"/>
  <c r="AY2240"/>
  <c r="AW2240"/>
  <c r="AV2240"/>
  <c r="AY749"/>
  <c r="AW749"/>
  <c r="AU749"/>
  <c r="AV749"/>
  <c r="AY2729"/>
  <c r="AW2729"/>
  <c r="AV2729"/>
  <c r="AU2729"/>
  <c r="AU1752"/>
  <c r="AV1752"/>
  <c r="AY1752"/>
  <c r="AW1752"/>
  <c r="AY1620"/>
  <c r="AW1620"/>
  <c r="AU1620"/>
  <c r="AV1620"/>
  <c r="AU1148"/>
  <c r="AW1148"/>
  <c r="AY1148"/>
  <c r="AV1148"/>
  <c r="AV2924"/>
  <c r="AW2924"/>
  <c r="AU2924"/>
  <c r="AY2924"/>
  <c r="AY2379"/>
  <c r="AW2379"/>
  <c r="AV2379"/>
  <c r="AU2379"/>
  <c r="AU2832"/>
  <c r="AW2832"/>
  <c r="AY2832"/>
  <c r="AV2832"/>
  <c r="AV77"/>
  <c r="AU77"/>
  <c r="AY77"/>
  <c r="AW77"/>
  <c r="AV1005"/>
  <c r="AU1005"/>
  <c r="AY1005"/>
  <c r="AW1005"/>
  <c r="AV2030"/>
  <c r="AU2030"/>
  <c r="AW2030"/>
  <c r="AY2030"/>
  <c r="AU1091"/>
  <c r="AY1091"/>
  <c r="AV1091"/>
  <c r="AW1091"/>
  <c r="AW2636"/>
  <c r="AY2636"/>
  <c r="AU2636"/>
  <c r="AV2636"/>
  <c r="AU1762"/>
  <c r="AY1762"/>
  <c r="AW1762"/>
  <c r="AV1762"/>
  <c r="AY995"/>
  <c r="AV995"/>
  <c r="AU995"/>
  <c r="AW995"/>
  <c r="AW652"/>
  <c r="AV652"/>
  <c r="AY652"/>
  <c r="AU652"/>
  <c r="AY1774"/>
  <c r="AV1774"/>
  <c r="AU1774"/>
  <c r="AW1774"/>
  <c r="AU1029"/>
  <c r="AY1029"/>
  <c r="AW1029"/>
  <c r="AV1029"/>
  <c r="AV725"/>
  <c r="AU725"/>
  <c r="AW725"/>
  <c r="AY725"/>
  <c r="AU2133"/>
  <c r="AW2133"/>
  <c r="AY2133"/>
  <c r="AV2133"/>
  <c r="AW2088"/>
  <c r="AY2088"/>
  <c r="AU2088"/>
  <c r="AV2088"/>
  <c r="AV2990"/>
  <c r="AU2990"/>
  <c r="AW2990"/>
  <c r="AY2990"/>
  <c r="AU1602"/>
  <c r="AY1602"/>
  <c r="AW1602"/>
  <c r="AV1602"/>
  <c r="AV958"/>
  <c r="AY958"/>
  <c r="AW958"/>
  <c r="AU958"/>
  <c r="AY1960"/>
  <c r="AU1960"/>
  <c r="AW1960"/>
  <c r="AV1960"/>
  <c r="AW922"/>
  <c r="AU922"/>
  <c r="AY922"/>
  <c r="AV922"/>
  <c r="AU484"/>
  <c r="AV484"/>
  <c r="AY484"/>
  <c r="AW484"/>
  <c r="AU2687"/>
  <c r="AW2687"/>
  <c r="AY2687"/>
  <c r="AV2687"/>
  <c r="AU754"/>
  <c r="AW754"/>
  <c r="AY754"/>
  <c r="AV754"/>
  <c r="AY121"/>
  <c r="AW121"/>
  <c r="AU121"/>
  <c r="AV121"/>
  <c r="AY1921"/>
  <c r="AW1921"/>
  <c r="AU1921"/>
  <c r="AV1921"/>
  <c r="AY2561"/>
  <c r="AV2561"/>
  <c r="AW2561"/>
  <c r="AU2561"/>
  <c r="AU1650"/>
  <c r="AY1650"/>
  <c r="AW1650"/>
  <c r="AV1650"/>
  <c r="AU829"/>
  <c r="AW829"/>
  <c r="AY829"/>
  <c r="AV829"/>
  <c r="AW1645"/>
  <c r="AY1645"/>
  <c r="AU1645"/>
  <c r="AV1645"/>
  <c r="AW2966"/>
  <c r="AV2966"/>
  <c r="AY2966"/>
  <c r="AU2966"/>
  <c r="AV1217"/>
  <c r="AY1217"/>
  <c r="AW1217"/>
  <c r="AU1217"/>
  <c r="AW2217"/>
  <c r="AY2217"/>
  <c r="AV2217"/>
  <c r="AU2217"/>
  <c r="AY2584"/>
  <c r="AW2584"/>
  <c r="AU2584"/>
  <c r="AV2584"/>
  <c r="AY1562"/>
  <c r="AW1562"/>
  <c r="AU1562"/>
  <c r="AV1562"/>
  <c r="AU2214"/>
  <c r="AW2214"/>
  <c r="AV2214"/>
  <c r="AY2214"/>
  <c r="AY2939"/>
  <c r="AU2939"/>
  <c r="AW2939"/>
  <c r="AV2939"/>
  <c r="AW1323"/>
  <c r="AY1323"/>
  <c r="AV1323"/>
  <c r="AU1323"/>
  <c r="AW653"/>
  <c r="AU653"/>
  <c r="AV653"/>
  <c r="AY653"/>
  <c r="AW1859"/>
  <c r="AY1859"/>
  <c r="AU1859"/>
  <c r="AV1859"/>
  <c r="AW1587"/>
  <c r="AY1587"/>
  <c r="AU1587"/>
  <c r="AV1587"/>
  <c r="AY50"/>
  <c r="AV50"/>
  <c r="AW50"/>
  <c r="AU50"/>
  <c r="AY202"/>
  <c r="AV202"/>
  <c r="AW202"/>
  <c r="AU202"/>
  <c r="AU1506"/>
  <c r="AY1506"/>
  <c r="AW1506"/>
  <c r="AV1506"/>
  <c r="AV2357"/>
  <c r="AU2357"/>
  <c r="AY2357"/>
  <c r="AW2357"/>
  <c r="AU706"/>
  <c r="AV706"/>
  <c r="AW706"/>
  <c r="AY706"/>
  <c r="AU1349"/>
  <c r="AW1349"/>
  <c r="AY1349"/>
  <c r="AV1349"/>
  <c r="AU420"/>
  <c r="AY420"/>
  <c r="AV420"/>
  <c r="AW420"/>
  <c r="AV2431"/>
  <c r="AW2431"/>
  <c r="AU2431"/>
  <c r="AY2431"/>
  <c r="AY140"/>
  <c r="AU140"/>
  <c r="AW140"/>
  <c r="AV140"/>
  <c r="AU1490"/>
  <c r="AV1490"/>
  <c r="AW1490"/>
  <c r="AY1490"/>
  <c r="AY730"/>
  <c r="AW730"/>
  <c r="AU730"/>
  <c r="AV730"/>
  <c r="AV2816"/>
  <c r="AY2816"/>
  <c r="AU2816"/>
  <c r="AW2816"/>
  <c r="AV28"/>
  <c r="AW28"/>
  <c r="AU28"/>
  <c r="AY28"/>
  <c r="AV1136"/>
  <c r="AU1136"/>
  <c r="AY1136"/>
  <c r="AW1136"/>
  <c r="AY1146"/>
  <c r="AU1146"/>
  <c r="AW1146"/>
  <c r="AV1146"/>
  <c r="AU578"/>
  <c r="AW578"/>
  <c r="AY578"/>
  <c r="AV578"/>
  <c r="AU2479"/>
  <c r="AW2479"/>
  <c r="AV2479"/>
  <c r="AY2479"/>
  <c r="AY1059"/>
  <c r="AU1059"/>
  <c r="AV1059"/>
  <c r="AW1059"/>
  <c r="AY2069"/>
  <c r="AU2069"/>
  <c r="AW2069"/>
  <c r="AV2069"/>
  <c r="AY1486"/>
  <c r="AV1486"/>
  <c r="AW1486"/>
  <c r="AU1486"/>
  <c r="AU90"/>
  <c r="AY90"/>
  <c r="AW90"/>
  <c r="AV90"/>
  <c r="AW953"/>
  <c r="AY953"/>
  <c r="AU953"/>
  <c r="AV953"/>
  <c r="AY2195"/>
  <c r="AU2195"/>
  <c r="AV2195"/>
  <c r="AW2195"/>
  <c r="AU2506"/>
  <c r="AV2506"/>
  <c r="AW2506"/>
  <c r="AY2506"/>
  <c r="AW1657"/>
  <c r="AU1657"/>
  <c r="AY1657"/>
  <c r="AV1657"/>
  <c r="AW2681"/>
  <c r="AU2681"/>
  <c r="AY2681"/>
  <c r="AV2681"/>
  <c r="AU1745"/>
  <c r="AW1745"/>
  <c r="AY1745"/>
  <c r="AV1745"/>
  <c r="AU2800"/>
  <c r="AY2800"/>
  <c r="AW2800"/>
  <c r="AV2800"/>
  <c r="AU1789"/>
  <c r="AY1789"/>
  <c r="AV1789"/>
  <c r="AW1789"/>
  <c r="AU2911"/>
  <c r="AY2911"/>
  <c r="AV2911"/>
  <c r="AW2911"/>
  <c r="AU2770"/>
  <c r="AY2770"/>
  <c r="AW2770"/>
  <c r="AV2770"/>
  <c r="AU1129"/>
  <c r="AW1129"/>
  <c r="AY1129"/>
  <c r="AV1129"/>
  <c r="AW2409"/>
  <c r="AU2409"/>
  <c r="AY2409"/>
  <c r="AV2409"/>
  <c r="AU2520"/>
  <c r="AV2520"/>
  <c r="AW2520"/>
  <c r="AY2520"/>
  <c r="AY1812"/>
  <c r="AU1812"/>
  <c r="AV1812"/>
  <c r="AW1812"/>
  <c r="AU1852"/>
  <c r="AY1852"/>
  <c r="AW1852"/>
  <c r="AV1852"/>
  <c r="AY1943"/>
  <c r="AU1943"/>
  <c r="AV1943"/>
  <c r="AW1943"/>
  <c r="AW1777"/>
  <c r="AU1777"/>
  <c r="AV1777"/>
  <c r="AY1777"/>
  <c r="AY2847"/>
  <c r="AV2847"/>
  <c r="AU2847"/>
  <c r="AW2847"/>
  <c r="AY2462"/>
  <c r="AW2462"/>
  <c r="AV2462"/>
  <c r="AU2462"/>
  <c r="AW2575"/>
  <c r="AU2575"/>
  <c r="AY2575"/>
  <c r="AV2575"/>
  <c r="AW1269"/>
  <c r="AU1269"/>
  <c r="AV1269"/>
  <c r="AY1269"/>
  <c r="AY2630"/>
  <c r="AV2630"/>
  <c r="AW2630"/>
  <c r="AU2630"/>
  <c r="AV155"/>
  <c r="AY155"/>
  <c r="AW155"/>
  <c r="AU155"/>
  <c r="AY501"/>
  <c r="AU501"/>
  <c r="AV501"/>
  <c r="AW501"/>
  <c r="AY2007"/>
  <c r="AW2007"/>
  <c r="AV2007"/>
  <c r="AU2007"/>
  <c r="AV1211"/>
  <c r="AY1211"/>
  <c r="AW1211"/>
  <c r="AU1211"/>
  <c r="AY255"/>
  <c r="AV255"/>
  <c r="AW255"/>
  <c r="AU255"/>
  <c r="AY419"/>
  <c r="AW419"/>
  <c r="AV419"/>
  <c r="AU419"/>
  <c r="AV2686"/>
  <c r="AY2686"/>
  <c r="AU2686"/>
  <c r="AW2686"/>
  <c r="AV656"/>
  <c r="AY656"/>
  <c r="AW656"/>
  <c r="AU656"/>
  <c r="AW2623"/>
  <c r="AU2623"/>
  <c r="AY2623"/>
  <c r="AV2623"/>
  <c r="AW1523"/>
  <c r="AU1523"/>
  <c r="AV1523"/>
  <c r="AY1523"/>
  <c r="AV1974"/>
  <c r="AW1974"/>
  <c r="AY1974"/>
  <c r="AU1974"/>
  <c r="AY2326"/>
  <c r="AV2326"/>
  <c r="AU2326"/>
  <c r="AW2326"/>
  <c r="AW993"/>
  <c r="AU993"/>
  <c r="AV993"/>
  <c r="AY993"/>
  <c r="AU698"/>
  <c r="AW698"/>
  <c r="AY698"/>
  <c r="AV698"/>
  <c r="AU700"/>
  <c r="AW700"/>
  <c r="AY700"/>
  <c r="AV700"/>
  <c r="AW2236"/>
  <c r="AU2236"/>
  <c r="AY2236"/>
  <c r="AV2236"/>
  <c r="AW1452"/>
  <c r="AV1452"/>
  <c r="AU1452"/>
  <c r="AY1452"/>
  <c r="AW2159"/>
  <c r="AV2159"/>
  <c r="AU2159"/>
  <c r="AY2159"/>
  <c r="AW192"/>
  <c r="AU192"/>
  <c r="AY192"/>
  <c r="AV192"/>
  <c r="AV239"/>
  <c r="AW239"/>
  <c r="AU239"/>
  <c r="AY239"/>
  <c r="AY1965"/>
  <c r="AU1965"/>
  <c r="AW1965"/>
  <c r="AV1965"/>
  <c r="AU2426"/>
  <c r="AW2426"/>
  <c r="AV2426"/>
  <c r="AY2426"/>
  <c r="AY802"/>
  <c r="AW802"/>
  <c r="AU802"/>
  <c r="AV802"/>
  <c r="AU2478"/>
  <c r="AW2478"/>
  <c r="AV2478"/>
  <c r="AY2478"/>
  <c r="AW1347"/>
  <c r="AU1347"/>
  <c r="AY1347"/>
  <c r="AV1347"/>
  <c r="AW543"/>
  <c r="AU543"/>
  <c r="AY543"/>
  <c r="AV543"/>
  <c r="AW2039"/>
  <c r="AV2039"/>
  <c r="AU2039"/>
  <c r="AY2039"/>
  <c r="AW529"/>
  <c r="AY529"/>
  <c r="AV529"/>
  <c r="AU529"/>
  <c r="AW2920"/>
  <c r="AU2920"/>
  <c r="AY2920"/>
  <c r="AV2920"/>
  <c r="AY850"/>
  <c r="AV850"/>
  <c r="AW850"/>
  <c r="AU850"/>
  <c r="AW586"/>
  <c r="AU586"/>
  <c r="AY586"/>
  <c r="AV586"/>
  <c r="AV41"/>
  <c r="AY41"/>
  <c r="AU41"/>
  <c r="AW41"/>
  <c r="AU81"/>
  <c r="AY81"/>
  <c r="AW81"/>
  <c r="AV81"/>
  <c r="AW1768"/>
  <c r="AV1768"/>
  <c r="AY1768"/>
  <c r="AU1768"/>
  <c r="AU2116"/>
  <c r="AW2116"/>
  <c r="AV2116"/>
  <c r="AY2116"/>
  <c r="AY322"/>
  <c r="AU322"/>
  <c r="AV322"/>
  <c r="AW322"/>
  <c r="AW2223"/>
  <c r="AU2223"/>
  <c r="AV2223"/>
  <c r="AY2223"/>
  <c r="AU1258"/>
  <c r="AY1258"/>
  <c r="AV1258"/>
  <c r="AW1258"/>
  <c r="AW2085"/>
  <c r="AY2085"/>
  <c r="AU2085"/>
  <c r="AV2085"/>
  <c r="AV887"/>
  <c r="AU887"/>
  <c r="AW887"/>
  <c r="AY887"/>
  <c r="AU2851"/>
  <c r="AW2851"/>
  <c r="AY2851"/>
  <c r="AV2851"/>
  <c r="AU373"/>
  <c r="AW373"/>
  <c r="AY373"/>
  <c r="AV373"/>
  <c r="AV2504"/>
  <c r="AU2504"/>
  <c r="AW2504"/>
  <c r="AY2504"/>
  <c r="AW1893"/>
  <c r="AY1893"/>
  <c r="AV1893"/>
  <c r="AU1893"/>
  <c r="AU1081"/>
  <c r="AW1081"/>
  <c r="AV1081"/>
  <c r="AY1081"/>
  <c r="AU2873"/>
  <c r="AW2873"/>
  <c r="AY2873"/>
  <c r="AV2873"/>
  <c r="AU1359"/>
  <c r="AY1359"/>
  <c r="AW1359"/>
  <c r="AV1359"/>
  <c r="AY2672"/>
  <c r="AW2672"/>
  <c r="AU2672"/>
  <c r="AV2672"/>
  <c r="AU2407"/>
  <c r="AV2407"/>
  <c r="AW2407"/>
  <c r="AY2407"/>
  <c r="AY2189"/>
  <c r="AW2189"/>
  <c r="AV2189"/>
  <c r="AU2189"/>
  <c r="AY2526"/>
  <c r="AU2526"/>
  <c r="AV2526"/>
  <c r="AW2526"/>
  <c r="AU2995"/>
  <c r="AY2995"/>
  <c r="AW2995"/>
  <c r="AV2995"/>
  <c r="AW2601"/>
  <c r="AU2601"/>
  <c r="AY2601"/>
  <c r="AV2601"/>
  <c r="AY2904"/>
  <c r="AW2904"/>
  <c r="AU2904"/>
  <c r="AV2904"/>
  <c r="AU2726"/>
  <c r="AY2726"/>
  <c r="AW2726"/>
  <c r="AV2726"/>
  <c r="AV153"/>
  <c r="AY153"/>
  <c r="AU153"/>
  <c r="AW153"/>
  <c r="AW2643"/>
  <c r="AU2643"/>
  <c r="AV2643"/>
  <c r="AY2643"/>
  <c r="AV1305"/>
  <c r="AU1305"/>
  <c r="AW1305"/>
  <c r="AY1305"/>
  <c r="AV1730"/>
  <c r="AY1730"/>
  <c r="AU1730"/>
  <c r="AW1730"/>
  <c r="AW1024"/>
  <c r="AV1024"/>
  <c r="AY1024"/>
  <c r="AU1024"/>
  <c r="AW2927"/>
  <c r="AU2927"/>
  <c r="AV2927"/>
  <c r="AY2927"/>
  <c r="AW573"/>
  <c r="AV573"/>
  <c r="AU573"/>
  <c r="AY573"/>
  <c r="AV713"/>
  <c r="AU713"/>
  <c r="AY713"/>
  <c r="AW713"/>
  <c r="AU2554"/>
  <c r="AV2554"/>
  <c r="AY2554"/>
  <c r="AW2554"/>
  <c r="AV2121"/>
  <c r="AW2121"/>
  <c r="AY2121"/>
  <c r="AU2121"/>
  <c r="AW888"/>
  <c r="AV888"/>
  <c r="AU888"/>
  <c r="AY888"/>
  <c r="AW2488"/>
  <c r="AV2488"/>
  <c r="AU2488"/>
  <c r="AY2488"/>
  <c r="AU2991"/>
  <c r="AY2991"/>
  <c r="AW2991"/>
  <c r="AV2991"/>
  <c r="AU256"/>
  <c r="AW256"/>
  <c r="AY256"/>
  <c r="AV256"/>
  <c r="AU2671"/>
  <c r="AY2671"/>
  <c r="AW2671"/>
  <c r="AV2671"/>
  <c r="AW2288"/>
  <c r="AU2288"/>
  <c r="AV2288"/>
  <c r="AY2288"/>
  <c r="AU1151"/>
  <c r="AW1151"/>
  <c r="AY1151"/>
  <c r="AV1151"/>
  <c r="AW2510"/>
  <c r="AU2510"/>
  <c r="AY2510"/>
  <c r="AV2510"/>
  <c r="AW2744"/>
  <c r="AU2744"/>
  <c r="AV2744"/>
  <c r="AY2744"/>
  <c r="AW1012"/>
  <c r="AV1012"/>
  <c r="AU1012"/>
  <c r="AY1012"/>
  <c r="AW2740"/>
  <c r="AU2740"/>
  <c r="AY2740"/>
  <c r="AV2740"/>
  <c r="AW2598"/>
  <c r="AU2598"/>
  <c r="AY2598"/>
  <c r="AV2598"/>
  <c r="AW2875"/>
  <c r="AU2875"/>
  <c r="AV2875"/>
  <c r="AY2875"/>
  <c r="AW2475"/>
  <c r="AV2475"/>
  <c r="AU2475"/>
  <c r="AY2475"/>
  <c r="AU2142"/>
  <c r="AW2142"/>
  <c r="AV2142"/>
  <c r="AY2142"/>
  <c r="AV1677"/>
  <c r="AU1677"/>
  <c r="AW1677"/>
  <c r="AY1677"/>
  <c r="AW2711"/>
  <c r="AV2711"/>
  <c r="AU2711"/>
  <c r="AY2711"/>
  <c r="AY1999"/>
  <c r="AV1999"/>
  <c r="AU1999"/>
  <c r="AW1999"/>
  <c r="AU1278"/>
  <c r="AW1278"/>
  <c r="AY1278"/>
  <c r="AV1278"/>
  <c r="AU846"/>
  <c r="AY846"/>
  <c r="AV846"/>
  <c r="AW846"/>
  <c r="AV2850"/>
  <c r="AY2850"/>
  <c r="AW2850"/>
  <c r="AU2850"/>
  <c r="AU1932"/>
  <c r="AW1932"/>
  <c r="AY1932"/>
  <c r="AV1932"/>
  <c r="AW2274"/>
  <c r="AU2274"/>
  <c r="AY2274"/>
  <c r="AV2274"/>
  <c r="AV1237"/>
  <c r="AY1237"/>
  <c r="AU1237"/>
  <c r="AW1237"/>
  <c r="AU1064"/>
  <c r="AW1064"/>
  <c r="AV1064"/>
  <c r="AY1064"/>
  <c r="AU631"/>
  <c r="AV631"/>
  <c r="AY631"/>
  <c r="AW631"/>
  <c r="AU391"/>
  <c r="AV391"/>
  <c r="AY391"/>
  <c r="AW391"/>
  <c r="AY1642"/>
  <c r="AU1642"/>
  <c r="AV1642"/>
  <c r="AW1642"/>
  <c r="AW21"/>
  <c r="AU21"/>
  <c r="AY21"/>
  <c r="AV21"/>
  <c r="AU2295"/>
  <c r="AW2295"/>
  <c r="AY2295"/>
  <c r="AV2295"/>
  <c r="AY657"/>
  <c r="AW657"/>
  <c r="AU657"/>
  <c r="AV657"/>
  <c r="AY2574"/>
  <c r="AU2574"/>
  <c r="AV2574"/>
  <c r="AW2574"/>
  <c r="AU426"/>
  <c r="AV426"/>
  <c r="AW426"/>
  <c r="AY426"/>
  <c r="AV805"/>
  <c r="AY805"/>
  <c r="AW805"/>
  <c r="AU805"/>
  <c r="AW2597"/>
  <c r="AU2597"/>
  <c r="AV2597"/>
  <c r="AY2597"/>
  <c r="AV1365"/>
  <c r="AY1365"/>
  <c r="AU1365"/>
  <c r="AW1365"/>
  <c r="AU936"/>
  <c r="AY936"/>
  <c r="AW936"/>
  <c r="AV936"/>
  <c r="AU2732"/>
  <c r="AY2732"/>
  <c r="AV2732"/>
  <c r="AW2732"/>
  <c r="AW1283"/>
  <c r="AY1283"/>
  <c r="AU1283"/>
  <c r="AV1283"/>
  <c r="AU2239"/>
  <c r="AY2239"/>
  <c r="AW2239"/>
  <c r="AV2239"/>
  <c r="AU729"/>
  <c r="AW729"/>
  <c r="AY729"/>
  <c r="AV729"/>
  <c r="AU1747"/>
  <c r="AY1747"/>
  <c r="AW1747"/>
  <c r="AV1747"/>
  <c r="AU1369"/>
  <c r="AV1369"/>
  <c r="AY1369"/>
  <c r="AW1369"/>
  <c r="AV2393"/>
  <c r="AU2393"/>
  <c r="AY2393"/>
  <c r="AW2393"/>
  <c r="AW2090"/>
  <c r="AU2090"/>
  <c r="AV2090"/>
  <c r="AY2090"/>
  <c r="AU2759"/>
  <c r="AW2759"/>
  <c r="AV2759"/>
  <c r="AY2759"/>
  <c r="AU854"/>
  <c r="AV854"/>
  <c r="AW854"/>
  <c r="AY854"/>
  <c r="AU528"/>
  <c r="AY528"/>
  <c r="AW528"/>
  <c r="AV528"/>
  <c r="AW790"/>
  <c r="AV790"/>
  <c r="AY790"/>
  <c r="AU790"/>
  <c r="AV333"/>
  <c r="AW333"/>
  <c r="AU333"/>
  <c r="AY333"/>
  <c r="AY637"/>
  <c r="AV637"/>
  <c r="AW637"/>
  <c r="AU637"/>
  <c r="AW1949"/>
  <c r="AV1949"/>
  <c r="AY1949"/>
  <c r="AU1949"/>
  <c r="AU1377"/>
  <c r="AV1377"/>
  <c r="AY1377"/>
  <c r="AW1377"/>
  <c r="AU1929"/>
  <c r="AV1929"/>
  <c r="AW1929"/>
  <c r="AY1929"/>
  <c r="AU2953"/>
  <c r="AV2953"/>
  <c r="AW2953"/>
  <c r="AY2953"/>
  <c r="AV376"/>
  <c r="AW376"/>
  <c r="AY376"/>
  <c r="AU376"/>
  <c r="AU1464"/>
  <c r="AW1464"/>
  <c r="AV1464"/>
  <c r="AY1464"/>
  <c r="AV2616"/>
  <c r="AW2616"/>
  <c r="AY2616"/>
  <c r="AU2616"/>
  <c r="AV1628"/>
  <c r="AY1628"/>
  <c r="AU1628"/>
  <c r="AW1628"/>
  <c r="AV2652"/>
  <c r="AY2652"/>
  <c r="AU2652"/>
  <c r="AW2652"/>
  <c r="AV721"/>
  <c r="AW721"/>
  <c r="AY721"/>
  <c r="AU721"/>
  <c r="AU80"/>
  <c r="AV80"/>
  <c r="AY80"/>
  <c r="AW80"/>
  <c r="AU1776"/>
  <c r="AV1776"/>
  <c r="AY1776"/>
  <c r="AW1776"/>
  <c r="AW2897"/>
  <c r="AV2897"/>
  <c r="AY2897"/>
  <c r="AU2897"/>
  <c r="AY1815"/>
  <c r="AV1815"/>
  <c r="AU1815"/>
  <c r="AW1815"/>
  <c r="AV78"/>
  <c r="AW78"/>
  <c r="AY78"/>
  <c r="AU78"/>
  <c r="AU1570"/>
  <c r="AW1570"/>
  <c r="AV1570"/>
  <c r="AY1570"/>
  <c r="AU308"/>
  <c r="AV308"/>
  <c r="AW308"/>
  <c r="AY308"/>
  <c r="AW2818"/>
  <c r="AV2818"/>
  <c r="AY2818"/>
  <c r="AU2818"/>
  <c r="AU1739"/>
  <c r="AW1739"/>
  <c r="AV1739"/>
  <c r="AY1739"/>
  <c r="AU352"/>
  <c r="AY352"/>
  <c r="AV352"/>
  <c r="AW352"/>
  <c r="AV139"/>
  <c r="AU139"/>
  <c r="AY139"/>
  <c r="AW139"/>
  <c r="AV1629"/>
  <c r="AY1629"/>
  <c r="AU1629"/>
  <c r="AW1629"/>
  <c r="AW1842"/>
  <c r="AY1842"/>
  <c r="AV1842"/>
  <c r="AU1842"/>
  <c r="AV911"/>
  <c r="AU911"/>
  <c r="AW911"/>
  <c r="AY911"/>
  <c r="AV938"/>
  <c r="AU938"/>
  <c r="AW938"/>
  <c r="AY938"/>
  <c r="AY2474"/>
  <c r="AV2474"/>
  <c r="AW2474"/>
  <c r="AU2474"/>
  <c r="AW1033"/>
  <c r="AV1033"/>
  <c r="AY1033"/>
  <c r="AU1033"/>
  <c r="AY1606"/>
  <c r="AV1606"/>
  <c r="AU1606"/>
  <c r="AW1606"/>
  <c r="AU1016"/>
  <c r="AY1016"/>
  <c r="AW1016"/>
  <c r="AV1016"/>
  <c r="AU2040"/>
  <c r="AY2040"/>
  <c r="AW2040"/>
  <c r="AV2040"/>
  <c r="AW132"/>
  <c r="AV132"/>
  <c r="AY132"/>
  <c r="AU132"/>
  <c r="AW956"/>
  <c r="AY956"/>
  <c r="AU956"/>
  <c r="AV956"/>
  <c r="AW2748"/>
  <c r="AU2748"/>
  <c r="AV2748"/>
  <c r="AY2748"/>
  <c r="AW83"/>
  <c r="AU83"/>
  <c r="AV83"/>
  <c r="AY83"/>
  <c r="AW815"/>
  <c r="AU815"/>
  <c r="AY815"/>
  <c r="AV815"/>
  <c r="AW61"/>
  <c r="AY61"/>
  <c r="AU61"/>
  <c r="AV61"/>
  <c r="AW877"/>
  <c r="AU877"/>
  <c r="AV877"/>
  <c r="AY877"/>
  <c r="AU461"/>
  <c r="AW461"/>
  <c r="AV461"/>
  <c r="AY461"/>
  <c r="AW2637"/>
  <c r="AY2637"/>
  <c r="AU2637"/>
  <c r="AV2637"/>
  <c r="AW1203"/>
  <c r="AV1203"/>
  <c r="AU1203"/>
  <c r="AY1203"/>
  <c r="AV298"/>
  <c r="AW298"/>
  <c r="AU298"/>
  <c r="AY298"/>
  <c r="AW1379"/>
  <c r="AU1379"/>
  <c r="AY1379"/>
  <c r="AV1379"/>
  <c r="AV2188"/>
  <c r="AW2188"/>
  <c r="AU2188"/>
  <c r="AY2188"/>
  <c r="AW1463"/>
  <c r="AU1463"/>
  <c r="AY1463"/>
  <c r="AV1463"/>
  <c r="AU670"/>
  <c r="AV670"/>
  <c r="AW670"/>
  <c r="AY670"/>
  <c r="AU49"/>
  <c r="AW49"/>
  <c r="AV49"/>
  <c r="AY49"/>
  <c r="AU488"/>
  <c r="AY488"/>
  <c r="AV488"/>
  <c r="AW488"/>
  <c r="AW1412"/>
  <c r="AU1412"/>
  <c r="AV1412"/>
  <c r="AY1412"/>
  <c r="AW791"/>
  <c r="AU791"/>
  <c r="AV791"/>
  <c r="AY791"/>
  <c r="AY548"/>
  <c r="AV548"/>
  <c r="AU548"/>
  <c r="AW548"/>
  <c r="AU456"/>
  <c r="AV456"/>
  <c r="AW456"/>
  <c r="AY456"/>
  <c r="AW2248"/>
  <c r="AU2248"/>
  <c r="AY2248"/>
  <c r="AV2248"/>
  <c r="AW2500"/>
  <c r="AU2500"/>
  <c r="AV2500"/>
  <c r="AY2500"/>
  <c r="AW330"/>
  <c r="AU330"/>
  <c r="AY330"/>
  <c r="AV330"/>
  <c r="AW2723"/>
  <c r="AU2723"/>
  <c r="AV2723"/>
  <c r="AY2723"/>
  <c r="AW2629"/>
  <c r="AV2629"/>
  <c r="AU2629"/>
  <c r="AY2629"/>
  <c r="AW1764"/>
  <c r="AV1764"/>
  <c r="AU1764"/>
  <c r="AY1764"/>
  <c r="AW1006"/>
  <c r="AU1006"/>
  <c r="AV1006"/>
  <c r="AY1006"/>
  <c r="AU579"/>
  <c r="AV579"/>
  <c r="AY579"/>
  <c r="AW579"/>
  <c r="AU1796"/>
  <c r="AW1796"/>
  <c r="AY1796"/>
  <c r="AV1796"/>
  <c r="AY1002"/>
  <c r="AU1002"/>
  <c r="AW1002"/>
  <c r="AV1002"/>
  <c r="AU2499"/>
  <c r="AY2499"/>
  <c r="AV2499"/>
  <c r="AW2499"/>
  <c r="AV1878"/>
  <c r="AU1878"/>
  <c r="AW1878"/>
  <c r="AY1878"/>
  <c r="AU1361"/>
  <c r="AW1361"/>
  <c r="AY1361"/>
  <c r="AV1361"/>
  <c r="AU2097"/>
  <c r="AY2097"/>
  <c r="AW2097"/>
  <c r="AV2097"/>
  <c r="AU624"/>
  <c r="AY624"/>
  <c r="AW624"/>
  <c r="AV624"/>
  <c r="AU64"/>
  <c r="AW64"/>
  <c r="AY64"/>
  <c r="AV64"/>
  <c r="AU833"/>
  <c r="AY833"/>
  <c r="AW833"/>
  <c r="AV833"/>
  <c r="AU2089"/>
  <c r="AY2089"/>
  <c r="AW2089"/>
  <c r="AV2089"/>
  <c r="AU438"/>
  <c r="AV438"/>
  <c r="AY438"/>
  <c r="AW438"/>
  <c r="AY2708"/>
  <c r="AU2708"/>
  <c r="AV2708"/>
  <c r="AW2708"/>
  <c r="AV2167"/>
  <c r="AU2167"/>
  <c r="AY2167"/>
  <c r="AW2167"/>
  <c r="AY1073"/>
  <c r="AV1073"/>
  <c r="AU1073"/>
  <c r="AW1073"/>
  <c r="AV2585"/>
  <c r="AY2585"/>
  <c r="AW2585"/>
  <c r="AU2585"/>
  <c r="AY2177"/>
  <c r="AV2177"/>
  <c r="AU2177"/>
  <c r="AW2177"/>
  <c r="AU464"/>
  <c r="AW464"/>
  <c r="AV464"/>
  <c r="AY464"/>
  <c r="AY2050"/>
  <c r="AV2050"/>
  <c r="AW2050"/>
  <c r="AU2050"/>
  <c r="AW1341"/>
  <c r="AY1341"/>
  <c r="AV1341"/>
  <c r="AU1341"/>
  <c r="AW2547"/>
  <c r="AV2547"/>
  <c r="AU2547"/>
  <c r="AY2547"/>
  <c r="AV1609"/>
  <c r="AY1609"/>
  <c r="AW1609"/>
  <c r="AU1609"/>
  <c r="AW1871"/>
  <c r="AU1871"/>
  <c r="AY1871"/>
  <c r="AV1871"/>
  <c r="AU2758"/>
  <c r="AW2758"/>
  <c r="AV2758"/>
  <c r="AY2758"/>
  <c r="AY1590"/>
  <c r="AU1590"/>
  <c r="AW1590"/>
  <c r="AV1590"/>
  <c r="AU2784"/>
  <c r="AW2784"/>
  <c r="AV2784"/>
  <c r="AY2784"/>
  <c r="AU1331"/>
  <c r="AY1331"/>
  <c r="AW1331"/>
  <c r="AV1331"/>
  <c r="AU942"/>
  <c r="AW942"/>
  <c r="AV942"/>
  <c r="AY942"/>
  <c r="AW1586"/>
  <c r="AY1586"/>
  <c r="AU1586"/>
  <c r="AV1586"/>
  <c r="AW244"/>
  <c r="AU244"/>
  <c r="AV244"/>
  <c r="AY244"/>
  <c r="AW2228"/>
  <c r="AV2228"/>
  <c r="AU2228"/>
  <c r="AY2228"/>
  <c r="AW951"/>
  <c r="AV951"/>
  <c r="AU951"/>
  <c r="AY951"/>
  <c r="AW827"/>
  <c r="AU827"/>
  <c r="AV827"/>
  <c r="AY827"/>
  <c r="AW1483"/>
  <c r="AU1483"/>
  <c r="AY1483"/>
  <c r="AV1483"/>
  <c r="AW752"/>
  <c r="AV752"/>
  <c r="AY752"/>
  <c r="AU752"/>
  <c r="AW2301"/>
  <c r="AV2301"/>
  <c r="AU2301"/>
  <c r="AY2301"/>
  <c r="AU1678"/>
  <c r="AW1678"/>
  <c r="AY1678"/>
  <c r="AV1678"/>
  <c r="AY1202"/>
  <c r="AV1202"/>
  <c r="AW1202"/>
  <c r="AU1202"/>
  <c r="AW215"/>
  <c r="AU215"/>
  <c r="AY215"/>
  <c r="AV215"/>
  <c r="AU62"/>
  <c r="AY62"/>
  <c r="AV62"/>
  <c r="AW62"/>
  <c r="AY1086"/>
  <c r="AU1086"/>
  <c r="AV1086"/>
  <c r="AW1086"/>
  <c r="AU979"/>
  <c r="AY979"/>
  <c r="AW979"/>
  <c r="AV979"/>
  <c r="AV1717"/>
  <c r="AY1717"/>
  <c r="AU1717"/>
  <c r="AW1717"/>
  <c r="AY616"/>
  <c r="AV616"/>
  <c r="AU616"/>
  <c r="AW616"/>
  <c r="AW396"/>
  <c r="AY396"/>
  <c r="AV396"/>
  <c r="AU396"/>
  <c r="AU142"/>
  <c r="AW142"/>
  <c r="AY142"/>
  <c r="AV142"/>
  <c r="AW1710"/>
  <c r="AU1710"/>
  <c r="AY1710"/>
  <c r="AV1710"/>
  <c r="AV161"/>
  <c r="AY161"/>
  <c r="AW161"/>
  <c r="AU161"/>
  <c r="AV1018"/>
  <c r="AY1018"/>
  <c r="AU1018"/>
  <c r="AW1018"/>
  <c r="AW2780"/>
  <c r="AU2780"/>
  <c r="AV2780"/>
  <c r="AY2780"/>
  <c r="AZ236"/>
  <c r="AZ1266"/>
  <c r="AZ2044"/>
  <c r="AX1516"/>
  <c r="AZ1947"/>
  <c r="AZ1119"/>
  <c r="AZ73"/>
  <c r="AZ2046"/>
  <c r="AZ1112"/>
  <c r="AZ878"/>
  <c r="AX1691"/>
  <c r="AZ972"/>
  <c r="AZ1092"/>
  <c r="AZ1661"/>
  <c r="AZ1561"/>
  <c r="AX2385"/>
  <c r="AZ2015"/>
  <c r="AX1761"/>
  <c r="AZ1728"/>
  <c r="AZ1292"/>
  <c r="AZ76"/>
  <c r="AZ1486"/>
  <c r="AZ2813"/>
  <c r="AX1080"/>
  <c r="AZ28"/>
  <c r="AX290"/>
  <c r="AX643"/>
  <c r="AX2677"/>
  <c r="AX1346"/>
  <c r="AX1239"/>
  <c r="AX1253"/>
  <c r="AX219"/>
  <c r="AX2079"/>
  <c r="AX1254"/>
  <c r="AX678"/>
  <c r="AX2867"/>
  <c r="AX2537"/>
  <c r="AX2644"/>
  <c r="AX1818"/>
  <c r="AX2932"/>
  <c r="AZ1640"/>
  <c r="AZ1295"/>
  <c r="AZ31"/>
  <c r="AZ690"/>
  <c r="AX656"/>
  <c r="AZ1319"/>
  <c r="AZ1000"/>
  <c r="AZ1532"/>
  <c r="AX2686"/>
  <c r="AZ923"/>
  <c r="AZ2461"/>
  <c r="AZ953"/>
  <c r="AZ1371"/>
  <c r="AZ2753"/>
  <c r="AZ1624"/>
  <c r="AZ875"/>
  <c r="AZ1922"/>
  <c r="AX1262"/>
  <c r="AX1627"/>
  <c r="AX1533"/>
  <c r="AX1964"/>
  <c r="AX863"/>
  <c r="AX1242"/>
  <c r="AX2278"/>
  <c r="AX2663"/>
  <c r="AX2184"/>
  <c r="AX940"/>
  <c r="AX23"/>
  <c r="AX1811"/>
  <c r="AX1327"/>
  <c r="AX2985"/>
  <c r="AX2172"/>
  <c r="AX1855"/>
  <c r="AX458"/>
  <c r="AX505"/>
  <c r="AX311"/>
  <c r="AX1324"/>
  <c r="AX966"/>
  <c r="AX546"/>
  <c r="AX1956"/>
  <c r="AZ1197"/>
  <c r="AZ796"/>
  <c r="AZ1921"/>
  <c r="AZ1217"/>
  <c r="AZ1399"/>
  <c r="AZ804"/>
  <c r="AZ2308"/>
  <c r="AZ1683"/>
  <c r="AZ2983"/>
  <c r="AZ2911"/>
  <c r="AZ2584"/>
  <c r="AZ788"/>
  <c r="AZ1812"/>
  <c r="AZ115"/>
  <c r="AZ2632"/>
  <c r="AZ916"/>
  <c r="AZ3004"/>
  <c r="AZ1797"/>
  <c r="AZ1569"/>
  <c r="AZ2119"/>
  <c r="AZ2064"/>
  <c r="AZ2350"/>
  <c r="AZ2645"/>
  <c r="AZ2521"/>
  <c r="AZ2096"/>
  <c r="AZ2560"/>
  <c r="AX615"/>
  <c r="AX407"/>
  <c r="AX2003"/>
  <c r="AX118"/>
  <c r="AX1289"/>
  <c r="AX699"/>
  <c r="AX883"/>
  <c r="AX2894"/>
  <c r="AX1866"/>
  <c r="AX356"/>
  <c r="AX2730"/>
  <c r="AX2445"/>
  <c r="AX2108"/>
  <c r="AX2058"/>
  <c r="AX640"/>
  <c r="AX1099"/>
  <c r="AX2023"/>
  <c r="AX947"/>
  <c r="AX2888"/>
  <c r="AX1580"/>
  <c r="AX585"/>
  <c r="AX2577"/>
  <c r="AX1460"/>
  <c r="AX1858"/>
  <c r="AX1336"/>
  <c r="AX2950"/>
  <c r="AX2230"/>
  <c r="AX327"/>
  <c r="AX926"/>
  <c r="AX1593"/>
  <c r="AX304"/>
  <c r="AX2921"/>
  <c r="AX1958"/>
  <c r="AX406"/>
  <c r="AX1245"/>
  <c r="AX2415"/>
  <c r="AX803"/>
  <c r="AX506"/>
  <c r="AX1491"/>
  <c r="AX2410"/>
  <c r="AX1311"/>
  <c r="AX794"/>
  <c r="AX978"/>
  <c r="AX793"/>
  <c r="AX539"/>
  <c r="AX1563"/>
  <c r="AX1616"/>
  <c r="AZ578"/>
  <c r="AZ2623"/>
  <c r="AZ2233"/>
  <c r="AZ2573"/>
  <c r="AZ1449"/>
  <c r="AZ2034"/>
  <c r="AZ2815"/>
  <c r="AZ2534"/>
  <c r="AZ1581"/>
  <c r="AZ1484"/>
  <c r="AZ932"/>
  <c r="AZ77"/>
  <c r="AZ2181"/>
  <c r="AZ1145"/>
  <c r="AZ1897"/>
  <c r="AZ123"/>
  <c r="AZ331"/>
  <c r="AZ710"/>
  <c r="AZ563"/>
  <c r="AZ2973"/>
  <c r="AZ1326"/>
  <c r="AZ1957"/>
  <c r="AZ2686"/>
  <c r="AZ155"/>
  <c r="AZ568"/>
  <c r="AZ2464"/>
  <c r="AZ1211"/>
  <c r="AZ2625"/>
  <c r="AZ1787"/>
  <c r="AZ2832"/>
  <c r="AZ2901"/>
  <c r="AZ2194"/>
  <c r="AZ843"/>
  <c r="AZ937"/>
  <c r="AZ894"/>
  <c r="AZ1325"/>
  <c r="AZ946"/>
  <c r="AZ1884"/>
  <c r="AZ2638"/>
  <c r="AZ1091"/>
  <c r="AZ1282"/>
  <c r="AZ910"/>
  <c r="AZ2431"/>
  <c r="AX1094"/>
  <c r="AX2251"/>
  <c r="AX1692"/>
  <c r="AX1565"/>
  <c r="AX655"/>
  <c r="AX2725"/>
  <c r="AX712"/>
  <c r="AX336"/>
  <c r="AX1225"/>
  <c r="AX120"/>
  <c r="AX1272"/>
  <c r="AX2450"/>
  <c r="AX1888"/>
  <c r="AX2806"/>
  <c r="AX2567"/>
  <c r="AZ1208"/>
  <c r="AZ174"/>
  <c r="AZ1224"/>
  <c r="AZ664"/>
  <c r="AZ317"/>
  <c r="AZ2209"/>
  <c r="AZ1136"/>
  <c r="AZ158"/>
  <c r="AZ1250"/>
  <c r="AZ652"/>
  <c r="AZ535"/>
  <c r="AZ1024"/>
  <c r="AZ2875"/>
  <c r="AZ2711"/>
  <c r="AZ1278"/>
  <c r="AZ2883"/>
  <c r="AZ2744"/>
  <c r="AZ1264"/>
  <c r="AZ3002"/>
  <c r="AZ2948"/>
  <c r="AZ2094"/>
  <c r="AZ2719"/>
  <c r="AZ1039"/>
  <c r="AZ2754"/>
  <c r="AZ2266"/>
  <c r="AX1523"/>
  <c r="AZ2467"/>
  <c r="AZ1495"/>
  <c r="AZ150"/>
  <c r="AZ1103"/>
  <c r="AZ2630"/>
  <c r="AZ2334"/>
  <c r="AZ1033"/>
  <c r="AZ2296"/>
  <c r="AZ476"/>
  <c r="AZ1500"/>
  <c r="AZ2524"/>
  <c r="AZ1334"/>
  <c r="AZ1152"/>
  <c r="AZ957"/>
  <c r="AZ1535"/>
  <c r="AZ2126"/>
  <c r="AZ62"/>
  <c r="AZ2818"/>
  <c r="AZ752"/>
  <c r="AW319"/>
  <c r="AU319"/>
  <c r="AY319"/>
  <c r="AV319"/>
  <c r="AW591"/>
  <c r="AU591"/>
  <c r="AY591"/>
  <c r="AV591"/>
  <c r="AW1559"/>
  <c r="AU1559"/>
  <c r="AY1559"/>
  <c r="AV1559"/>
  <c r="AW479"/>
  <c r="AU479"/>
  <c r="AV479"/>
  <c r="AY479"/>
  <c r="AW2261"/>
  <c r="AV2261"/>
  <c r="AY2261"/>
  <c r="AU2261"/>
  <c r="AU492"/>
  <c r="AV492"/>
  <c r="AY492"/>
  <c r="AW492"/>
  <c r="AW453"/>
  <c r="AY453"/>
  <c r="AV453"/>
  <c r="AU453"/>
  <c r="AU680"/>
  <c r="AW680"/>
  <c r="AY680"/>
  <c r="AV680"/>
  <c r="AY44"/>
  <c r="AW44"/>
  <c r="AU44"/>
  <c r="AV44"/>
  <c r="AW2798"/>
  <c r="AU2798"/>
  <c r="AY2798"/>
  <c r="AV2798"/>
  <c r="AU195"/>
  <c r="AW195"/>
  <c r="AY195"/>
  <c r="AV195"/>
  <c r="AY1541"/>
  <c r="AW1541"/>
  <c r="AU1541"/>
  <c r="AV1541"/>
  <c r="AU1429"/>
  <c r="AY1429"/>
  <c r="AV1429"/>
  <c r="AW1429"/>
  <c r="AU1928"/>
  <c r="AV1928"/>
  <c r="AY1928"/>
  <c r="AW1928"/>
  <c r="AY300"/>
  <c r="AW300"/>
  <c r="AV300"/>
  <c r="AU300"/>
  <c r="AU903"/>
  <c r="AV903"/>
  <c r="AY903"/>
  <c r="AW903"/>
  <c r="AV1061"/>
  <c r="AY1061"/>
  <c r="AU1061"/>
  <c r="AW1061"/>
  <c r="AW681"/>
  <c r="AU681"/>
  <c r="AY681"/>
  <c r="AV681"/>
  <c r="AY889"/>
  <c r="AU889"/>
  <c r="AW889"/>
  <c r="AV889"/>
  <c r="AU347"/>
  <c r="AV347"/>
  <c r="AW347"/>
  <c r="AY347"/>
  <c r="AU2395"/>
  <c r="AV2395"/>
  <c r="AW2395"/>
  <c r="AY2395"/>
  <c r="AU598"/>
  <c r="AV598"/>
  <c r="AW598"/>
  <c r="AY598"/>
  <c r="AW2898"/>
  <c r="AY2898"/>
  <c r="AU2898"/>
  <c r="AV2898"/>
  <c r="AU2443"/>
  <c r="AW2443"/>
  <c r="AV2443"/>
  <c r="AY2443"/>
  <c r="AY45"/>
  <c r="AU45"/>
  <c r="AW45"/>
  <c r="AV45"/>
  <c r="AW2258"/>
  <c r="AY2258"/>
  <c r="AU2258"/>
  <c r="AV2258"/>
  <c r="AW1751"/>
  <c r="AV1751"/>
  <c r="AU1751"/>
  <c r="AY1751"/>
  <c r="AY873"/>
  <c r="AU873"/>
  <c r="AV873"/>
  <c r="AW873"/>
  <c r="AY536"/>
  <c r="AW536"/>
  <c r="AU536"/>
  <c r="AV536"/>
  <c r="AU2136"/>
  <c r="AW2136"/>
  <c r="AY2136"/>
  <c r="AV2136"/>
  <c r="AU1492"/>
  <c r="AY1492"/>
  <c r="AW1492"/>
  <c r="AV1492"/>
  <c r="AU2004"/>
  <c r="AY2004"/>
  <c r="AW2004"/>
  <c r="AV2004"/>
  <c r="AU1020"/>
  <c r="AY1020"/>
  <c r="AV1020"/>
  <c r="AW1020"/>
  <c r="AU2556"/>
  <c r="AY2556"/>
  <c r="AV2556"/>
  <c r="AW2556"/>
  <c r="AU2444"/>
  <c r="AV2444"/>
  <c r="AY2444"/>
  <c r="AW2444"/>
  <c r="AU1975"/>
  <c r="AV1975"/>
  <c r="AY1975"/>
  <c r="AW1975"/>
  <c r="AY2839"/>
  <c r="AW2839"/>
  <c r="AV2839"/>
  <c r="AU2839"/>
  <c r="AW89"/>
  <c r="AY89"/>
  <c r="AU89"/>
  <c r="AV89"/>
  <c r="AW246"/>
  <c r="AV246"/>
  <c r="AU246"/>
  <c r="AY246"/>
  <c r="AW2447"/>
  <c r="AV2447"/>
  <c r="AU2447"/>
  <c r="AY2447"/>
  <c r="AW1819"/>
  <c r="AU1819"/>
  <c r="AY1819"/>
  <c r="AV1819"/>
  <c r="AW43"/>
  <c r="AY43"/>
  <c r="AV43"/>
  <c r="AU43"/>
  <c r="AW2059"/>
  <c r="AV2059"/>
  <c r="AY2059"/>
  <c r="AU2059"/>
  <c r="AV2193"/>
  <c r="AY2193"/>
  <c r="AU2193"/>
  <c r="AW2193"/>
  <c r="AW2448"/>
  <c r="AV2448"/>
  <c r="AY2448"/>
  <c r="AU2448"/>
  <c r="AY861"/>
  <c r="AU861"/>
  <c r="AW861"/>
  <c r="AV861"/>
  <c r="AU2081"/>
  <c r="AY2081"/>
  <c r="AV2081"/>
  <c r="AW2081"/>
  <c r="AU635"/>
  <c r="AV635"/>
  <c r="AW635"/>
  <c r="AY635"/>
  <c r="AU1659"/>
  <c r="AV1659"/>
  <c r="AW1659"/>
  <c r="AY1659"/>
  <c r="AY1671"/>
  <c r="AU1671"/>
  <c r="AV1671"/>
  <c r="AW1671"/>
  <c r="AU320"/>
  <c r="AV320"/>
  <c r="AW320"/>
  <c r="AY320"/>
  <c r="AY1914"/>
  <c r="AU1914"/>
  <c r="AW1914"/>
  <c r="AV1914"/>
  <c r="AU1398"/>
  <c r="AY1398"/>
  <c r="AW1398"/>
  <c r="AV1398"/>
  <c r="AY2589"/>
  <c r="AU2589"/>
  <c r="AW2589"/>
  <c r="AV2589"/>
  <c r="AW1117"/>
  <c r="AY1117"/>
  <c r="AU1117"/>
  <c r="AV1117"/>
  <c r="AU1511"/>
  <c r="AV1511"/>
  <c r="AW1511"/>
  <c r="AY1511"/>
  <c r="AW988"/>
  <c r="AV988"/>
  <c r="AY988"/>
  <c r="AU988"/>
  <c r="AW2012"/>
  <c r="AV2012"/>
  <c r="AY2012"/>
  <c r="AU2012"/>
  <c r="AY2354"/>
  <c r="AV2354"/>
  <c r="AW2354"/>
  <c r="AU2354"/>
  <c r="AW1366"/>
  <c r="AU1366"/>
  <c r="AY1366"/>
  <c r="AV1366"/>
  <c r="AV2449"/>
  <c r="AU2449"/>
  <c r="AY2449"/>
  <c r="AW2449"/>
  <c r="AW1963"/>
  <c r="AU1963"/>
  <c r="AY1963"/>
  <c r="AV1963"/>
  <c r="AW2352"/>
  <c r="AV2352"/>
  <c r="AY2352"/>
  <c r="AU2352"/>
  <c r="AW2653"/>
  <c r="AY2653"/>
  <c r="AU2653"/>
  <c r="AV2653"/>
  <c r="AW765"/>
  <c r="AV765"/>
  <c r="AU765"/>
  <c r="AY765"/>
  <c r="AU1390"/>
  <c r="AV1390"/>
  <c r="AW1390"/>
  <c r="AY1390"/>
  <c r="AW1247"/>
  <c r="AU1247"/>
  <c r="AY1247"/>
  <c r="AV1247"/>
  <c r="AU1731"/>
  <c r="AW1731"/>
  <c r="AY1731"/>
  <c r="AV1731"/>
  <c r="AV1055"/>
  <c r="AU1055"/>
  <c r="AY1055"/>
  <c r="AW1055"/>
  <c r="AY227"/>
  <c r="AU227"/>
  <c r="AW227"/>
  <c r="AV227"/>
  <c r="AU1879"/>
  <c r="AY1879"/>
  <c r="AW1879"/>
  <c r="AV1879"/>
  <c r="AW68"/>
  <c r="AV68"/>
  <c r="AY68"/>
  <c r="AU68"/>
  <c r="AV1230"/>
  <c r="AU1230"/>
  <c r="AY1230"/>
  <c r="AW1230"/>
  <c r="AU22"/>
  <c r="AY22"/>
  <c r="AW22"/>
  <c r="AV22"/>
  <c r="AY136"/>
  <c r="AV136"/>
  <c r="AU136"/>
  <c r="AW136"/>
  <c r="AY1290"/>
  <c r="AV1290"/>
  <c r="AU1290"/>
  <c r="AW1290"/>
  <c r="AU473"/>
  <c r="AV473"/>
  <c r="AW473"/>
  <c r="AY473"/>
  <c r="AU1113"/>
  <c r="AV1113"/>
  <c r="AW1113"/>
  <c r="AY1113"/>
  <c r="AU2257"/>
  <c r="AW2257"/>
  <c r="AV2257"/>
  <c r="AY2257"/>
  <c r="AW2886"/>
  <c r="AY2886"/>
  <c r="AU2886"/>
  <c r="AV2886"/>
  <c r="AU1809"/>
  <c r="AV1809"/>
  <c r="AY1809"/>
  <c r="AW1809"/>
  <c r="AV2511"/>
  <c r="AW2511"/>
  <c r="AU2511"/>
  <c r="AY2511"/>
  <c r="AY348"/>
  <c r="AU348"/>
  <c r="AW348"/>
  <c r="AV348"/>
  <c r="AV783"/>
  <c r="AY783"/>
  <c r="AU783"/>
  <c r="AW783"/>
  <c r="AV2535"/>
  <c r="AY2535"/>
  <c r="AU2535"/>
  <c r="AW2535"/>
  <c r="AW493"/>
  <c r="AV493"/>
  <c r="AY493"/>
  <c r="AU493"/>
  <c r="AU52"/>
  <c r="AW52"/>
  <c r="AV52"/>
  <c r="AY52"/>
  <c r="AW2607"/>
  <c r="AV2607"/>
  <c r="AU2607"/>
  <c r="AY2607"/>
  <c r="AV1040"/>
  <c r="AW1040"/>
  <c r="AY1040"/>
  <c r="AU1040"/>
  <c r="AV1229"/>
  <c r="AW1229"/>
  <c r="AU1229"/>
  <c r="AY1229"/>
  <c r="AY98"/>
  <c r="AV98"/>
  <c r="AU98"/>
  <c r="AW98"/>
  <c r="AW2382"/>
  <c r="AV2382"/>
  <c r="AU2382"/>
  <c r="AY2382"/>
  <c r="AV445"/>
  <c r="AU445"/>
  <c r="AY445"/>
  <c r="AW445"/>
  <c r="AV1779"/>
  <c r="AY1779"/>
  <c r="AU1779"/>
  <c r="AW1779"/>
  <c r="AW1212"/>
  <c r="AV1212"/>
  <c r="AY1212"/>
  <c r="AU1212"/>
  <c r="AY1954"/>
  <c r="AV1954"/>
  <c r="AW1954"/>
  <c r="AU1954"/>
  <c r="AW2182"/>
  <c r="AU2182"/>
  <c r="AV2182"/>
  <c r="AY2182"/>
  <c r="AU720"/>
  <c r="AY720"/>
  <c r="AV720"/>
  <c r="AW720"/>
  <c r="AU2010"/>
  <c r="AY2010"/>
  <c r="AV2010"/>
  <c r="AW2010"/>
  <c r="AU2755"/>
  <c r="AW2755"/>
  <c r="AV2755"/>
  <c r="AY2755"/>
  <c r="AY1026"/>
  <c r="AU1026"/>
  <c r="AW1026"/>
  <c r="AV1026"/>
  <c r="AW2485"/>
  <c r="AY2485"/>
  <c r="AU2485"/>
  <c r="AV2485"/>
  <c r="AU904"/>
  <c r="AY904"/>
  <c r="AW904"/>
  <c r="AV904"/>
  <c r="AW1667"/>
  <c r="AU1667"/>
  <c r="AV1667"/>
  <c r="AY1667"/>
  <c r="AW853"/>
  <c r="AV853"/>
  <c r="AY853"/>
  <c r="AU853"/>
  <c r="AY36"/>
  <c r="AU36"/>
  <c r="AW36"/>
  <c r="AV36"/>
  <c r="AU343"/>
  <c r="AW343"/>
  <c r="AV343"/>
  <c r="AY343"/>
  <c r="AU1649"/>
  <c r="AY1649"/>
  <c r="AW1649"/>
  <c r="AV1649"/>
  <c r="AU1302"/>
  <c r="AV1302"/>
  <c r="AY1302"/>
  <c r="AW1302"/>
  <c r="AU1184"/>
  <c r="AW1184"/>
  <c r="AV1184"/>
  <c r="AY1184"/>
  <c r="AV2483"/>
  <c r="AY2483"/>
  <c r="AU2483"/>
  <c r="AW2483"/>
  <c r="AU1577"/>
  <c r="AW1577"/>
  <c r="AV1577"/>
  <c r="AY1577"/>
  <c r="AU2452"/>
  <c r="AW2452"/>
  <c r="AY2452"/>
  <c r="AV2452"/>
  <c r="AW379"/>
  <c r="AU379"/>
  <c r="AV379"/>
  <c r="AY379"/>
  <c r="AV2841"/>
  <c r="AY2841"/>
  <c r="AU2841"/>
  <c r="AW2841"/>
  <c r="AW1984"/>
  <c r="AU1984"/>
  <c r="AV1984"/>
  <c r="AY1984"/>
  <c r="AU704"/>
  <c r="AW704"/>
  <c r="AV704"/>
  <c r="AY704"/>
  <c r="AW1814"/>
  <c r="AU1814"/>
  <c r="AY1814"/>
  <c r="AV1814"/>
  <c r="AW566"/>
  <c r="AU566"/>
  <c r="AY566"/>
  <c r="AV566"/>
  <c r="AW1912"/>
  <c r="AV1912"/>
  <c r="AU1912"/>
  <c r="AY1912"/>
  <c r="AY1584"/>
  <c r="AV1584"/>
  <c r="AW1584"/>
  <c r="AU1584"/>
  <c r="AU2923"/>
  <c r="AV2923"/>
  <c r="AY2923"/>
  <c r="AW2923"/>
  <c r="AY930"/>
  <c r="AW930"/>
  <c r="AU930"/>
  <c r="AV930"/>
  <c r="AW1524"/>
  <c r="AV1524"/>
  <c r="AU1524"/>
  <c r="AY1524"/>
  <c r="AV2484"/>
  <c r="AW2484"/>
  <c r="AU2484"/>
  <c r="AY2484"/>
  <c r="AW1926"/>
  <c r="AV1926"/>
  <c r="AY1926"/>
  <c r="AU1926"/>
  <c r="AV2829"/>
  <c r="AW2829"/>
  <c r="AY2829"/>
  <c r="AU2829"/>
  <c r="AU2286"/>
  <c r="AY2286"/>
  <c r="AV2286"/>
  <c r="AW2286"/>
  <c r="AW1763"/>
  <c r="AU1763"/>
  <c r="AV1763"/>
  <c r="AY1763"/>
  <c r="AY2860"/>
  <c r="AU2860"/>
  <c r="AV2860"/>
  <c r="AW2860"/>
  <c r="AU908"/>
  <c r="AV908"/>
  <c r="AW908"/>
  <c r="AY908"/>
  <c r="AU2376"/>
  <c r="AY2376"/>
  <c r="AW2376"/>
  <c r="AV2376"/>
  <c r="AU1260"/>
  <c r="AY1260"/>
  <c r="AW1260"/>
  <c r="AV1260"/>
  <c r="AV263"/>
  <c r="AY263"/>
  <c r="AW263"/>
  <c r="AU263"/>
  <c r="AU682"/>
  <c r="AY682"/>
  <c r="AV682"/>
  <c r="AW682"/>
  <c r="AV1189"/>
  <c r="AY1189"/>
  <c r="AW1189"/>
  <c r="AU1189"/>
  <c r="AW2174"/>
  <c r="AV2174"/>
  <c r="AU2174"/>
  <c r="AY2174"/>
  <c r="AY2959"/>
  <c r="AU2959"/>
  <c r="AV2959"/>
  <c r="AW2959"/>
  <c r="AU2790"/>
  <c r="AV2790"/>
  <c r="AY2790"/>
  <c r="AW2790"/>
  <c r="AU2971"/>
  <c r="AV2971"/>
  <c r="AY2971"/>
  <c r="AW2971"/>
  <c r="AU800"/>
  <c r="AW800"/>
  <c r="AY800"/>
  <c r="AV800"/>
  <c r="AU1259"/>
  <c r="AV1259"/>
  <c r="AW1259"/>
  <c r="AY1259"/>
  <c r="AU1504"/>
  <c r="AW1504"/>
  <c r="AV1504"/>
  <c r="AY1504"/>
  <c r="AV2381"/>
  <c r="AW2381"/>
  <c r="AY2381"/>
  <c r="AU2381"/>
  <c r="AW2642"/>
  <c r="AY2642"/>
  <c r="AV2642"/>
  <c r="AU2642"/>
  <c r="AU2163"/>
  <c r="AW2163"/>
  <c r="AV2163"/>
  <c r="AY2163"/>
  <c r="AW2366"/>
  <c r="AV2366"/>
  <c r="AU2366"/>
  <c r="AY2366"/>
  <c r="AU2185"/>
  <c r="AY2185"/>
  <c r="AW2185"/>
  <c r="AV2185"/>
  <c r="AW692"/>
  <c r="AV692"/>
  <c r="AU692"/>
  <c r="AY692"/>
  <c r="AY2164"/>
  <c r="AV2164"/>
  <c r="AU2164"/>
  <c r="AW2164"/>
  <c r="AW1626"/>
  <c r="AV1626"/>
  <c r="AY1626"/>
  <c r="AU1626"/>
  <c r="AY571"/>
  <c r="AU571"/>
  <c r="AV571"/>
  <c r="AW571"/>
  <c r="AW2273"/>
  <c r="AY2273"/>
  <c r="AU2273"/>
  <c r="AV2273"/>
  <c r="AV1726"/>
  <c r="AY1726"/>
  <c r="AW1726"/>
  <c r="AU1726"/>
  <c r="AY1536"/>
  <c r="AV1536"/>
  <c r="AU1536"/>
  <c r="AW1536"/>
  <c r="AU2576"/>
  <c r="AV2576"/>
  <c r="AY2576"/>
  <c r="AW2576"/>
  <c r="AU2557"/>
  <c r="AV2557"/>
  <c r="AY2557"/>
  <c r="AW2557"/>
  <c r="AV1054"/>
  <c r="AW1054"/>
  <c r="AY1054"/>
  <c r="AU1054"/>
  <c r="AV755"/>
  <c r="AY755"/>
  <c r="AU755"/>
  <c r="AW755"/>
  <c r="AV2926"/>
  <c r="AY2926"/>
  <c r="AW2926"/>
  <c r="AU2926"/>
  <c r="AV362"/>
  <c r="AY362"/>
  <c r="AU362"/>
  <c r="AW362"/>
  <c r="AY2552"/>
  <c r="AW2552"/>
  <c r="AV2552"/>
  <c r="AU2552"/>
  <c r="AW3000"/>
  <c r="AY3000"/>
  <c r="AV3000"/>
  <c r="AU3000"/>
  <c r="AW1588"/>
  <c r="AV1588"/>
  <c r="AU1588"/>
  <c r="AY1588"/>
  <c r="AV1498"/>
  <c r="AY1498"/>
  <c r="AW1498"/>
  <c r="AU1498"/>
  <c r="AU1308"/>
  <c r="AV1308"/>
  <c r="AW1308"/>
  <c r="AY1308"/>
  <c r="AV2332"/>
  <c r="AW2332"/>
  <c r="AY2332"/>
  <c r="AU2332"/>
  <c r="AU2854"/>
  <c r="AV2854"/>
  <c r="AW2854"/>
  <c r="AY2854"/>
  <c r="AU3003"/>
  <c r="AW3003"/>
  <c r="AV3003"/>
  <c r="AY3003"/>
  <c r="AW1622"/>
  <c r="AU1622"/>
  <c r="AV1622"/>
  <c r="AY1622"/>
  <c r="AW1392"/>
  <c r="AV1392"/>
  <c r="AU1392"/>
  <c r="AY1392"/>
  <c r="AV941"/>
  <c r="AW941"/>
  <c r="AU941"/>
  <c r="AY941"/>
  <c r="AW2486"/>
  <c r="AY2486"/>
  <c r="AV2486"/>
  <c r="AU2486"/>
  <c r="AU278"/>
  <c r="AV278"/>
  <c r="AW278"/>
  <c r="AY278"/>
  <c r="AU767"/>
  <c r="AV767"/>
  <c r="AY767"/>
  <c r="AW767"/>
  <c r="AV1458"/>
  <c r="AY1458"/>
  <c r="AW1458"/>
  <c r="AU1458"/>
  <c r="AV663"/>
  <c r="AW663"/>
  <c r="AU663"/>
  <c r="AY663"/>
  <c r="AY949"/>
  <c r="AV949"/>
  <c r="AW949"/>
  <c r="AU949"/>
  <c r="AU404"/>
  <c r="AW404"/>
  <c r="AV404"/>
  <c r="AY404"/>
  <c r="AU890"/>
  <c r="AY890"/>
  <c r="AW890"/>
  <c r="AV890"/>
  <c r="AU258"/>
  <c r="AY258"/>
  <c r="AW258"/>
  <c r="AV258"/>
  <c r="AU502"/>
  <c r="AY502"/>
  <c r="AW502"/>
  <c r="AV502"/>
  <c r="AY1644"/>
  <c r="AV1644"/>
  <c r="AU1644"/>
  <c r="AW1644"/>
  <c r="AV1935"/>
  <c r="AY1935"/>
  <c r="AW1935"/>
  <c r="AU1935"/>
  <c r="AV175"/>
  <c r="AW175"/>
  <c r="AU175"/>
  <c r="AY175"/>
  <c r="AV1526"/>
  <c r="AU1526"/>
  <c r="AW1526"/>
  <c r="AY1526"/>
  <c r="AY2460"/>
  <c r="AV2460"/>
  <c r="AU2460"/>
  <c r="AW2460"/>
  <c r="AV126"/>
  <c r="AY126"/>
  <c r="AU126"/>
  <c r="AW126"/>
  <c r="AV1166"/>
  <c r="AU1166"/>
  <c r="AY1166"/>
  <c r="AW1166"/>
  <c r="AW173"/>
  <c r="AV173"/>
  <c r="AU173"/>
  <c r="AY173"/>
  <c r="AV1485"/>
  <c r="AY1485"/>
  <c r="AW1485"/>
  <c r="AU1485"/>
  <c r="AV1030"/>
  <c r="AU1030"/>
  <c r="AY1030"/>
  <c r="AW1030"/>
  <c r="AW3005"/>
  <c r="AU3005"/>
  <c r="AY3005"/>
  <c r="AW1428"/>
  <c r="AU1428"/>
  <c r="AY1428"/>
  <c r="AV1428"/>
  <c r="AY2666"/>
  <c r="AU2666"/>
  <c r="AV2666"/>
  <c r="AW2666"/>
  <c r="AU1662"/>
  <c r="AY1662"/>
  <c r="AV1662"/>
  <c r="AW1662"/>
  <c r="AY781"/>
  <c r="AV781"/>
  <c r="AW781"/>
  <c r="AU781"/>
  <c r="AW2650"/>
  <c r="AY2650"/>
  <c r="AU2650"/>
  <c r="AV2650"/>
  <c r="AV2420"/>
  <c r="AY2420"/>
  <c r="AW2420"/>
  <c r="AU2420"/>
  <c r="AV683"/>
  <c r="AY683"/>
  <c r="AW683"/>
  <c r="AU683"/>
  <c r="AV2563"/>
  <c r="AW2563"/>
  <c r="AY2563"/>
  <c r="AU2563"/>
  <c r="AY290"/>
  <c r="AV290"/>
  <c r="AU290"/>
  <c r="AW290"/>
  <c r="AU1310"/>
  <c r="AW1310"/>
  <c r="AY1310"/>
  <c r="AV1310"/>
  <c r="AU786"/>
  <c r="AW786"/>
  <c r="AV786"/>
  <c r="AY786"/>
  <c r="AU599"/>
  <c r="AV599"/>
  <c r="AW599"/>
  <c r="AY599"/>
  <c r="AU643"/>
  <c r="AV643"/>
  <c r="AY643"/>
  <c r="AW643"/>
  <c r="AU19"/>
  <c r="AY19"/>
  <c r="AW19"/>
  <c r="AV19"/>
  <c r="AU2946"/>
  <c r="AW2946"/>
  <c r="AV2946"/>
  <c r="AY2946"/>
  <c r="AY387"/>
  <c r="AU387"/>
  <c r="AV387"/>
  <c r="AW387"/>
  <c r="AV1124"/>
  <c r="AY1124"/>
  <c r="AU1124"/>
  <c r="AW1124"/>
  <c r="AW200"/>
  <c r="AV200"/>
  <c r="AY200"/>
  <c r="AU200"/>
  <c r="AW1210"/>
  <c r="AY1210"/>
  <c r="AV1210"/>
  <c r="AU1210"/>
  <c r="AY524"/>
  <c r="AU524"/>
  <c r="AV524"/>
  <c r="AW524"/>
  <c r="AV1031"/>
  <c r="AY1031"/>
  <c r="AU1031"/>
  <c r="AW1031"/>
  <c r="AW1047"/>
  <c r="AV1047"/>
  <c r="AU1047"/>
  <c r="AY1047"/>
  <c r="AW1781"/>
  <c r="AY1781"/>
  <c r="AU1781"/>
  <c r="AV1781"/>
  <c r="AY2677"/>
  <c r="AU2677"/>
  <c r="AW2677"/>
  <c r="AV2677"/>
  <c r="AU1786"/>
  <c r="AY1786"/>
  <c r="AV1786"/>
  <c r="AW1786"/>
  <c r="AW968"/>
  <c r="AU968"/>
  <c r="AY968"/>
  <c r="AV968"/>
  <c r="AY2536"/>
  <c r="AW2536"/>
  <c r="AU2536"/>
  <c r="AV2536"/>
  <c r="AY676"/>
  <c r="AU676"/>
  <c r="AV676"/>
  <c r="AW676"/>
  <c r="AW2532"/>
  <c r="AY2532"/>
  <c r="AU2532"/>
  <c r="AV2532"/>
  <c r="AW332"/>
  <c r="AY332"/>
  <c r="AU332"/>
  <c r="AV332"/>
  <c r="AW1171"/>
  <c r="AY1171"/>
  <c r="AU1171"/>
  <c r="AV1171"/>
  <c r="AY1346"/>
  <c r="AW1346"/>
  <c r="AV1346"/>
  <c r="AU1346"/>
  <c r="AU1231"/>
  <c r="AY1231"/>
  <c r="AW1231"/>
  <c r="AV1231"/>
  <c r="AW2095"/>
  <c r="AY2095"/>
  <c r="AU2095"/>
  <c r="AV2095"/>
  <c r="AW231"/>
  <c r="AY231"/>
  <c r="AU231"/>
  <c r="AV231"/>
  <c r="AW261"/>
  <c r="AY261"/>
  <c r="AU261"/>
  <c r="AV261"/>
  <c r="AW1413"/>
  <c r="AY1413"/>
  <c r="AV1413"/>
  <c r="AU1413"/>
  <c r="AW2405"/>
  <c r="AU2405"/>
  <c r="AY2405"/>
  <c r="AV2405"/>
  <c r="AU1370"/>
  <c r="AW1370"/>
  <c r="AV1370"/>
  <c r="AY1370"/>
  <c r="AU72"/>
  <c r="AY72"/>
  <c r="AV72"/>
  <c r="AW72"/>
  <c r="AW2180"/>
  <c r="AU2180"/>
  <c r="AY2180"/>
  <c r="AV2180"/>
  <c r="AU2682"/>
  <c r="AY2682"/>
  <c r="AW2682"/>
  <c r="AV2682"/>
  <c r="AW1239"/>
  <c r="AY1239"/>
  <c r="AU1239"/>
  <c r="AV1239"/>
  <c r="AY991"/>
  <c r="AW991"/>
  <c r="AU991"/>
  <c r="AV991"/>
  <c r="AY1253"/>
  <c r="AU1253"/>
  <c r="AW1253"/>
  <c r="AV1253"/>
  <c r="AW2949"/>
  <c r="AV2949"/>
  <c r="AU2949"/>
  <c r="AY2949"/>
  <c r="AU169"/>
  <c r="AV169"/>
  <c r="AY169"/>
  <c r="AW169"/>
  <c r="AW2646"/>
  <c r="AU2646"/>
  <c r="AY2646"/>
  <c r="AV2646"/>
  <c r="AW2451"/>
  <c r="AU2451"/>
  <c r="AY2451"/>
  <c r="AV2451"/>
  <c r="AU1790"/>
  <c r="AW1790"/>
  <c r="AY1790"/>
  <c r="AV1790"/>
  <c r="AY2049"/>
  <c r="AW2049"/>
  <c r="AU2049"/>
  <c r="AV2049"/>
  <c r="AU2553"/>
  <c r="AV2553"/>
  <c r="AY2553"/>
  <c r="AW2553"/>
  <c r="AY1666"/>
  <c r="AU1666"/>
  <c r="AW1666"/>
  <c r="AV1666"/>
  <c r="AW2191"/>
  <c r="AU2191"/>
  <c r="AY2191"/>
  <c r="AV2191"/>
  <c r="AW219"/>
  <c r="AY219"/>
  <c r="AU219"/>
  <c r="AV219"/>
  <c r="AY1243"/>
  <c r="AU1243"/>
  <c r="AW1243"/>
  <c r="AV1243"/>
  <c r="AW2267"/>
  <c r="AY2267"/>
  <c r="AU2267"/>
  <c r="AV2267"/>
  <c r="AY1969"/>
  <c r="AW1969"/>
  <c r="AV1969"/>
  <c r="AU1969"/>
  <c r="AV2993"/>
  <c r="AW2993"/>
  <c r="AU2993"/>
  <c r="AY2993"/>
  <c r="AU176"/>
  <c r="AY176"/>
  <c r="AV176"/>
  <c r="AW176"/>
  <c r="AW2048"/>
  <c r="AU2048"/>
  <c r="AY2048"/>
  <c r="AV2048"/>
  <c r="AW1895"/>
  <c r="AY1895"/>
  <c r="AU1895"/>
  <c r="AV1895"/>
  <c r="AW1206"/>
  <c r="AU1206"/>
  <c r="AY1206"/>
  <c r="AV1206"/>
  <c r="AW2079"/>
  <c r="AU2079"/>
  <c r="AY2079"/>
  <c r="AV2079"/>
  <c r="AW1254"/>
  <c r="AY1254"/>
  <c r="AU1254"/>
  <c r="AV1254"/>
  <c r="AU678"/>
  <c r="AW678"/>
  <c r="AY678"/>
  <c r="AV678"/>
  <c r="AW1843"/>
  <c r="AU1843"/>
  <c r="AY1843"/>
  <c r="AV1843"/>
  <c r="AW2867"/>
  <c r="AU2867"/>
  <c r="AV2867"/>
  <c r="AY2867"/>
  <c r="AU2750"/>
  <c r="AY2750"/>
  <c r="AV2750"/>
  <c r="AW2750"/>
  <c r="AW1513"/>
  <c r="AY1513"/>
  <c r="AU1513"/>
  <c r="AV1513"/>
  <c r="AY2025"/>
  <c r="AW2025"/>
  <c r="AV2025"/>
  <c r="AU2025"/>
  <c r="AU2537"/>
  <c r="AW2537"/>
  <c r="AY2537"/>
  <c r="AV2537"/>
  <c r="AW280"/>
  <c r="AU280"/>
  <c r="AV280"/>
  <c r="AY280"/>
  <c r="AW728"/>
  <c r="AV728"/>
  <c r="AU728"/>
  <c r="AY728"/>
  <c r="AW2648"/>
  <c r="AU2648"/>
  <c r="AY2648"/>
  <c r="AV2648"/>
  <c r="AU724"/>
  <c r="AV724"/>
  <c r="AW724"/>
  <c r="AY724"/>
  <c r="AW1684"/>
  <c r="AV1684"/>
  <c r="AU1684"/>
  <c r="AY1684"/>
  <c r="AW2196"/>
  <c r="AU2196"/>
  <c r="AV2196"/>
  <c r="AY2196"/>
  <c r="AW2644"/>
  <c r="AU2644"/>
  <c r="AY2644"/>
  <c r="AV2644"/>
  <c r="AU1818"/>
  <c r="AY1818"/>
  <c r="AV1818"/>
  <c r="AW1818"/>
  <c r="AW188"/>
  <c r="AU188"/>
  <c r="AV188"/>
  <c r="AY188"/>
  <c r="AY806"/>
  <c r="AW806"/>
  <c r="AV806"/>
  <c r="AU806"/>
  <c r="AY1057"/>
  <c r="AV1057"/>
  <c r="AW1057"/>
  <c r="AU1057"/>
  <c r="AY166"/>
  <c r="AV166"/>
  <c r="AU166"/>
  <c r="AW166"/>
  <c r="AV2932"/>
  <c r="AY2932"/>
  <c r="AU2932"/>
  <c r="AW2932"/>
  <c r="AY1436"/>
  <c r="AV1436"/>
  <c r="AU1436"/>
  <c r="AW1436"/>
  <c r="AU1271"/>
  <c r="AV1271"/>
  <c r="AW1271"/>
  <c r="AY1271"/>
  <c r="AU1107"/>
  <c r="AY1107"/>
  <c r="AW1107"/>
  <c r="AV1107"/>
  <c r="AU122"/>
  <c r="AW122"/>
  <c r="AY122"/>
  <c r="AV122"/>
  <c r="AU2020"/>
  <c r="AY2020"/>
  <c r="AW2020"/>
  <c r="AV2020"/>
  <c r="AY2063"/>
  <c r="AU2063"/>
  <c r="AW2063"/>
  <c r="AV2063"/>
  <c r="AW1262"/>
  <c r="AU1262"/>
  <c r="AV1262"/>
  <c r="AY1262"/>
  <c r="AU2197"/>
  <c r="AW2197"/>
  <c r="AY2197"/>
  <c r="AV2197"/>
  <c r="AU186"/>
  <c r="AW186"/>
  <c r="AV186"/>
  <c r="AY186"/>
  <c r="AU2309"/>
  <c r="AY2309"/>
  <c r="AV2309"/>
  <c r="AW2309"/>
  <c r="AY2390"/>
  <c r="AU2390"/>
  <c r="AW2390"/>
  <c r="AV2390"/>
  <c r="AY1627"/>
  <c r="AW1627"/>
  <c r="AU1627"/>
  <c r="AV1627"/>
  <c r="AY1857"/>
  <c r="AV1857"/>
  <c r="AU1857"/>
  <c r="AW1857"/>
  <c r="AU1643"/>
  <c r="AY1643"/>
  <c r="AW1643"/>
  <c r="AV1643"/>
  <c r="AU48"/>
  <c r="AW48"/>
  <c r="AV48"/>
  <c r="AY48"/>
  <c r="AU1674"/>
  <c r="AW1674"/>
  <c r="AY1674"/>
  <c r="AV1674"/>
  <c r="AU1533"/>
  <c r="AW1533"/>
  <c r="AY1533"/>
  <c r="AV1533"/>
  <c r="AW214"/>
  <c r="AY214"/>
  <c r="AU214"/>
  <c r="AV214"/>
  <c r="AY2227"/>
  <c r="AW2227"/>
  <c r="AV2227"/>
  <c r="AU2227"/>
  <c r="AY1705"/>
  <c r="AV1705"/>
  <c r="AW1705"/>
  <c r="AU1705"/>
  <c r="AW2328"/>
  <c r="AV2328"/>
  <c r="AU2328"/>
  <c r="AY2328"/>
  <c r="AY2324"/>
  <c r="AW2324"/>
  <c r="AU2324"/>
  <c r="AV2324"/>
  <c r="AU1660"/>
  <c r="AY1660"/>
  <c r="AW1660"/>
  <c r="AV1660"/>
  <c r="AU1964"/>
  <c r="AV1964"/>
  <c r="AY1964"/>
  <c r="AW1964"/>
  <c r="AW1403"/>
  <c r="AV1403"/>
  <c r="AU1403"/>
  <c r="AY1403"/>
  <c r="AY2305"/>
  <c r="AV2305"/>
  <c r="AW2305"/>
  <c r="AU2305"/>
  <c r="AW96"/>
  <c r="AY96"/>
  <c r="AU96"/>
  <c r="AV96"/>
  <c r="AW1695"/>
  <c r="AY1695"/>
  <c r="AU1695"/>
  <c r="AV1695"/>
  <c r="AV1075"/>
  <c r="AW1075"/>
  <c r="AY1075"/>
  <c r="AU1075"/>
  <c r="AU863"/>
  <c r="AV863"/>
  <c r="AY863"/>
  <c r="AW863"/>
  <c r="AV1164"/>
  <c r="AY1164"/>
  <c r="AW1164"/>
  <c r="AU1164"/>
  <c r="AU452"/>
  <c r="AY452"/>
  <c r="AV452"/>
  <c r="AW452"/>
  <c r="AU2997"/>
  <c r="AY2997"/>
  <c r="AW2997"/>
  <c r="AV2997"/>
  <c r="AV1155"/>
  <c r="AW1155"/>
  <c r="AY1155"/>
  <c r="AU1155"/>
  <c r="AW1242"/>
  <c r="AU1242"/>
  <c r="AY1242"/>
  <c r="AV1242"/>
  <c r="AV1476"/>
  <c r="AY1476"/>
  <c r="AU1476"/>
  <c r="AW1476"/>
  <c r="AU2156"/>
  <c r="AV2156"/>
  <c r="AW2156"/>
  <c r="AY2156"/>
  <c r="AV1063"/>
  <c r="AY1063"/>
  <c r="AW1063"/>
  <c r="AU1063"/>
  <c r="AY727"/>
  <c r="AU727"/>
  <c r="AV727"/>
  <c r="AW727"/>
  <c r="AY601"/>
  <c r="AV601"/>
  <c r="AW601"/>
  <c r="AU601"/>
  <c r="AV2610"/>
  <c r="AY2610"/>
  <c r="AW2610"/>
  <c r="AU2610"/>
  <c r="AY2278"/>
  <c r="AV2278"/>
  <c r="AW2278"/>
  <c r="AU2278"/>
  <c r="AV2247"/>
  <c r="AY2247"/>
  <c r="AW2247"/>
  <c r="AU2247"/>
  <c r="AV2663"/>
  <c r="AY2663"/>
  <c r="AW2663"/>
  <c r="AU2663"/>
  <c r="AV2310"/>
  <c r="AW2310"/>
  <c r="AY2310"/>
  <c r="AU2310"/>
  <c r="AU2333"/>
  <c r="AV2333"/>
  <c r="AW2333"/>
  <c r="AY2333"/>
  <c r="AV147"/>
  <c r="AU147"/>
  <c r="AY147"/>
  <c r="AW147"/>
  <c r="AU2549"/>
  <c r="AW2549"/>
  <c r="AY2549"/>
  <c r="AV2549"/>
  <c r="AU716"/>
  <c r="AY716"/>
  <c r="AW716"/>
  <c r="AV716"/>
  <c r="AW466"/>
  <c r="AU466"/>
  <c r="AY466"/>
  <c r="AV466"/>
  <c r="AY609"/>
  <c r="AU609"/>
  <c r="AW609"/>
  <c r="AV609"/>
  <c r="AW836"/>
  <c r="AU836"/>
  <c r="AY836"/>
  <c r="AV836"/>
  <c r="AY2184"/>
  <c r="AU2184"/>
  <c r="AV2184"/>
  <c r="AW2184"/>
  <c r="AY940"/>
  <c r="AU940"/>
  <c r="AW940"/>
  <c r="AV940"/>
  <c r="AW23"/>
  <c r="AU23"/>
  <c r="AY23"/>
  <c r="AV23"/>
  <c r="AW1811"/>
  <c r="AY1811"/>
  <c r="AU1811"/>
  <c r="AV1811"/>
  <c r="AV977"/>
  <c r="AW977"/>
  <c r="AU977"/>
  <c r="AY977"/>
  <c r="AY2489"/>
  <c r="AW2489"/>
  <c r="AU2489"/>
  <c r="AV2489"/>
  <c r="AU1115"/>
  <c r="AY1115"/>
  <c r="AW1115"/>
  <c r="AV1115"/>
  <c r="AY651"/>
  <c r="AW651"/>
  <c r="AV651"/>
  <c r="AU651"/>
  <c r="AU1327"/>
  <c r="AY1327"/>
  <c r="AV1327"/>
  <c r="AW1327"/>
  <c r="AU1373"/>
  <c r="AY1373"/>
  <c r="AW1373"/>
  <c r="AV1373"/>
  <c r="AY1037"/>
  <c r="AU1037"/>
  <c r="AW1037"/>
  <c r="AV1037"/>
  <c r="AY2998"/>
  <c r="AU2998"/>
  <c r="AW2998"/>
  <c r="AV2998"/>
  <c r="AW1478"/>
  <c r="AU1478"/>
  <c r="AY1478"/>
  <c r="AV1478"/>
  <c r="AY2985"/>
  <c r="AV2985"/>
  <c r="AU2985"/>
  <c r="AW2985"/>
  <c r="AU1496"/>
  <c r="AW1496"/>
  <c r="AV1496"/>
  <c r="AY1496"/>
  <c r="AY1364"/>
  <c r="AV1364"/>
  <c r="AU1364"/>
  <c r="AW1364"/>
  <c r="AV2172"/>
  <c r="AU2172"/>
  <c r="AY2172"/>
  <c r="AW2172"/>
  <c r="AW931"/>
  <c r="AY931"/>
  <c r="AV931"/>
  <c r="AU931"/>
  <c r="AY891"/>
  <c r="AU891"/>
  <c r="AW891"/>
  <c r="AV891"/>
  <c r="AY1355"/>
  <c r="AW1355"/>
  <c r="AV1355"/>
  <c r="AU1355"/>
  <c r="AW2528"/>
  <c r="AY2528"/>
  <c r="AV2528"/>
  <c r="AU2528"/>
  <c r="AV518"/>
  <c r="AW518"/>
  <c r="AY518"/>
  <c r="AU518"/>
  <c r="AV1706"/>
  <c r="AW1706"/>
  <c r="AU1706"/>
  <c r="AY1706"/>
  <c r="AY39"/>
  <c r="AW39"/>
  <c r="AU39"/>
  <c r="AV39"/>
  <c r="AY42"/>
  <c r="AV42"/>
  <c r="AW42"/>
  <c r="AU42"/>
  <c r="AV1847"/>
  <c r="AY1847"/>
  <c r="AW1847"/>
  <c r="AU1847"/>
  <c r="AU446"/>
  <c r="AY446"/>
  <c r="AV446"/>
  <c r="AW446"/>
  <c r="AU1461"/>
  <c r="AW1461"/>
  <c r="AV1461"/>
  <c r="AY1461"/>
  <c r="AV2884"/>
  <c r="AU2884"/>
  <c r="AY2884"/>
  <c r="AW2884"/>
  <c r="AV210"/>
  <c r="AY210"/>
  <c r="AW210"/>
  <c r="AU210"/>
  <c r="AW197"/>
  <c r="AU197"/>
  <c r="AV197"/>
  <c r="AY197"/>
  <c r="AV1855"/>
  <c r="AW1855"/>
  <c r="AU1855"/>
  <c r="AY1855"/>
  <c r="AV497"/>
  <c r="AY497"/>
  <c r="AU497"/>
  <c r="AW497"/>
  <c r="AV2728"/>
  <c r="AW2728"/>
  <c r="AU2728"/>
  <c r="AY2728"/>
  <c r="AV458"/>
  <c r="AY458"/>
  <c r="AU458"/>
  <c r="AW458"/>
  <c r="AV2442"/>
  <c r="AU2442"/>
  <c r="AY2442"/>
  <c r="AW2442"/>
  <c r="AY1110"/>
  <c r="AV1110"/>
  <c r="AU1110"/>
  <c r="AW1110"/>
  <c r="AY1241"/>
  <c r="AV1241"/>
  <c r="AW1241"/>
  <c r="AU1241"/>
  <c r="AY2218"/>
  <c r="AV2218"/>
  <c r="AU2218"/>
  <c r="AW2218"/>
  <c r="AY2705"/>
  <c r="AU2705"/>
  <c r="AW2705"/>
  <c r="AV2705"/>
  <c r="AV144"/>
  <c r="AU144"/>
  <c r="AW144"/>
  <c r="AY144"/>
  <c r="AU1104"/>
  <c r="AV1104"/>
  <c r="AY1104"/>
  <c r="AW1104"/>
  <c r="AY1837"/>
  <c r="AV1837"/>
  <c r="AU1837"/>
  <c r="AW1837"/>
  <c r="AU644"/>
  <c r="AW644"/>
  <c r="AV644"/>
  <c r="AY644"/>
  <c r="AU2440"/>
  <c r="AY2440"/>
  <c r="AW2440"/>
  <c r="AV2440"/>
  <c r="AY159"/>
  <c r="AW159"/>
  <c r="AU159"/>
  <c r="AV159"/>
  <c r="AW1571"/>
  <c r="AU1571"/>
  <c r="AY1571"/>
  <c r="AV1571"/>
  <c r="AU2277"/>
  <c r="AW2277"/>
  <c r="AY2277"/>
  <c r="AV2277"/>
  <c r="AV181"/>
  <c r="AY181"/>
  <c r="AU181"/>
  <c r="AW181"/>
  <c r="AU1141"/>
  <c r="AY1141"/>
  <c r="AW1141"/>
  <c r="AV1141"/>
  <c r="AY2916"/>
  <c r="AW2916"/>
  <c r="AV2916"/>
  <c r="AU2916"/>
  <c r="AU2092"/>
  <c r="AY2092"/>
  <c r="AW2092"/>
  <c r="AV2092"/>
  <c r="AU1198"/>
  <c r="AW1198"/>
  <c r="AV1198"/>
  <c r="AY1198"/>
  <c r="AW1027"/>
  <c r="AU1027"/>
  <c r="AV1027"/>
  <c r="AY1027"/>
  <c r="AU2495"/>
  <c r="AW2495"/>
  <c r="AY2495"/>
  <c r="AV2495"/>
  <c r="AY505"/>
  <c r="AV505"/>
  <c r="AU505"/>
  <c r="AW505"/>
  <c r="AU1489"/>
  <c r="AV1489"/>
  <c r="AW1489"/>
  <c r="AY1489"/>
  <c r="AW1807"/>
  <c r="AU1807"/>
  <c r="AY1807"/>
  <c r="AV1807"/>
  <c r="AY2887"/>
  <c r="AU2887"/>
  <c r="AW2887"/>
  <c r="AV2887"/>
  <c r="AY2912"/>
  <c r="AU2912"/>
  <c r="AV2912"/>
  <c r="AW2912"/>
  <c r="AY1696"/>
  <c r="AW1696"/>
  <c r="AV1696"/>
  <c r="AU1696"/>
  <c r="AY745"/>
  <c r="AV745"/>
  <c r="AU745"/>
  <c r="AW745"/>
  <c r="AV1873"/>
  <c r="AU1873"/>
  <c r="AW1873"/>
  <c r="AY1873"/>
  <c r="AY660"/>
  <c r="AW660"/>
  <c r="AU660"/>
  <c r="AV660"/>
  <c r="AY311"/>
  <c r="AW311"/>
  <c r="AU311"/>
  <c r="AV311"/>
  <c r="AU1324"/>
  <c r="AY1324"/>
  <c r="AW1324"/>
  <c r="AV1324"/>
  <c r="AV2530"/>
  <c r="AU2530"/>
  <c r="AY2530"/>
  <c r="AW2530"/>
  <c r="AY966"/>
  <c r="AW966"/>
  <c r="AU966"/>
  <c r="AV966"/>
  <c r="AU1840"/>
  <c r="AW1840"/>
  <c r="AV1840"/>
  <c r="AY1840"/>
  <c r="AU2599"/>
  <c r="AW2599"/>
  <c r="AY2599"/>
  <c r="AV2599"/>
  <c r="AU893"/>
  <c r="AV893"/>
  <c r="AY893"/>
  <c r="AW893"/>
  <c r="AY2071"/>
  <c r="AV2071"/>
  <c r="AU2071"/>
  <c r="AW2071"/>
  <c r="AU546"/>
  <c r="AW546"/>
  <c r="AV546"/>
  <c r="AY546"/>
  <c r="AU1998"/>
  <c r="AY1998"/>
  <c r="AV1998"/>
  <c r="AW1998"/>
  <c r="AU1418"/>
  <c r="AV1418"/>
  <c r="AW1418"/>
  <c r="AY1418"/>
  <c r="AV1783"/>
  <c r="AW1783"/>
  <c r="AY1783"/>
  <c r="AU1783"/>
  <c r="AU1896"/>
  <c r="AV1896"/>
  <c r="AY1896"/>
  <c r="AW1896"/>
  <c r="AY1956"/>
  <c r="AV1956"/>
  <c r="AW1956"/>
  <c r="AU1956"/>
  <c r="AW594"/>
  <c r="AU594"/>
  <c r="AY594"/>
  <c r="AV594"/>
  <c r="AV615"/>
  <c r="AU615"/>
  <c r="AY615"/>
  <c r="AW615"/>
  <c r="AU469"/>
  <c r="AY469"/>
  <c r="AW469"/>
  <c r="AV469"/>
  <c r="AV740"/>
  <c r="AU740"/>
  <c r="AW740"/>
  <c r="AY740"/>
  <c r="AY2645"/>
  <c r="AW2645"/>
  <c r="AU2645"/>
  <c r="AV2645"/>
  <c r="AV1988"/>
  <c r="AW1988"/>
  <c r="AY1988"/>
  <c r="AU1988"/>
  <c r="AW1471"/>
  <c r="AV1471"/>
  <c r="AY1471"/>
  <c r="AU1471"/>
  <c r="AY407"/>
  <c r="AU407"/>
  <c r="AV407"/>
  <c r="AW407"/>
  <c r="AY2003"/>
  <c r="AW2003"/>
  <c r="AU2003"/>
  <c r="AV2003"/>
  <c r="AW1521"/>
  <c r="AV1521"/>
  <c r="AU1521"/>
  <c r="AY1521"/>
  <c r="AY1753"/>
  <c r="AW1753"/>
  <c r="AV1753"/>
  <c r="AU1753"/>
  <c r="AV2203"/>
  <c r="AY2203"/>
  <c r="AW2203"/>
  <c r="AU2203"/>
  <c r="AV2386"/>
  <c r="AY2386"/>
  <c r="AW2386"/>
  <c r="AU2386"/>
  <c r="AY1639"/>
  <c r="AV1639"/>
  <c r="AW1639"/>
  <c r="AU1639"/>
  <c r="AU2109"/>
  <c r="AV2109"/>
  <c r="AW2109"/>
  <c r="AY2109"/>
  <c r="AV509"/>
  <c r="AU509"/>
  <c r="AW509"/>
  <c r="AY509"/>
  <c r="AV118"/>
  <c r="AY118"/>
  <c r="AW118"/>
  <c r="AU118"/>
  <c r="AV1510"/>
  <c r="AU1510"/>
  <c r="AW1510"/>
  <c r="AY1510"/>
  <c r="AV1854"/>
  <c r="AY1854"/>
  <c r="AU1854"/>
  <c r="AW1854"/>
  <c r="AY1289"/>
  <c r="AV1289"/>
  <c r="AW1289"/>
  <c r="AU1289"/>
  <c r="AY1607"/>
  <c r="AV1607"/>
  <c r="AW1607"/>
  <c r="AU1607"/>
  <c r="AV1848"/>
  <c r="AY1848"/>
  <c r="AW1848"/>
  <c r="AU1848"/>
  <c r="AV2676"/>
  <c r="AY2676"/>
  <c r="AW2676"/>
  <c r="AU2676"/>
  <c r="AY2204"/>
  <c r="AW2204"/>
  <c r="AU2204"/>
  <c r="AV2204"/>
  <c r="AV699"/>
  <c r="AY699"/>
  <c r="AW699"/>
  <c r="AU699"/>
  <c r="AY726"/>
  <c r="AV726"/>
  <c r="AW726"/>
  <c r="AU726"/>
  <c r="AV1062"/>
  <c r="AY1062"/>
  <c r="AU1062"/>
  <c r="AW1062"/>
  <c r="AY2934"/>
  <c r="AV2934"/>
  <c r="AU2934"/>
  <c r="AW2934"/>
  <c r="AV883"/>
  <c r="AY883"/>
  <c r="AW883"/>
  <c r="AU883"/>
  <c r="AV2894"/>
  <c r="AY2894"/>
  <c r="AU2894"/>
  <c r="AW2894"/>
  <c r="AV1367"/>
  <c r="AU1367"/>
  <c r="AY1367"/>
  <c r="AW1367"/>
  <c r="AV1507"/>
  <c r="AY1507"/>
  <c r="AU1507"/>
  <c r="AW1507"/>
  <c r="AV1186"/>
  <c r="AU1186"/>
  <c r="AW1186"/>
  <c r="AY1186"/>
  <c r="AY1444"/>
  <c r="AU1444"/>
  <c r="AV1444"/>
  <c r="AW1444"/>
  <c r="AW1866"/>
  <c r="AU1866"/>
  <c r="AV1866"/>
  <c r="AY1866"/>
  <c r="AY167"/>
  <c r="AW167"/>
  <c r="AV167"/>
  <c r="AU167"/>
  <c r="AY1503"/>
  <c r="AU1503"/>
  <c r="AW1503"/>
  <c r="AV1503"/>
  <c r="AW356"/>
  <c r="AU356"/>
  <c r="AV356"/>
  <c r="AY356"/>
  <c r="AY2664"/>
  <c r="AU2664"/>
  <c r="AW2664"/>
  <c r="AV2664"/>
  <c r="AY2730"/>
  <c r="AW2730"/>
  <c r="AU2730"/>
  <c r="AV2730"/>
  <c r="AU2693"/>
  <c r="AY2693"/>
  <c r="AW2693"/>
  <c r="AV2693"/>
  <c r="AW457"/>
  <c r="AU457"/>
  <c r="AY457"/>
  <c r="AV457"/>
  <c r="AU2930"/>
  <c r="AW2930"/>
  <c r="AY2930"/>
  <c r="AV2930"/>
  <c r="AW1425"/>
  <c r="AU1425"/>
  <c r="AY1425"/>
  <c r="AV1425"/>
  <c r="AW1849"/>
  <c r="AU1849"/>
  <c r="AV1849"/>
  <c r="AY1849"/>
  <c r="AY15"/>
  <c r="AU15"/>
  <c r="AV15"/>
  <c r="AW15"/>
  <c r="AW2417"/>
  <c r="AU2417"/>
  <c r="AY2417"/>
  <c r="AV2417"/>
  <c r="AY157"/>
  <c r="AW157"/>
  <c r="AV157"/>
  <c r="AU157"/>
  <c r="AY2983"/>
  <c r="AU2983"/>
  <c r="AW2983"/>
  <c r="AV2983"/>
  <c r="AU2445"/>
  <c r="AY2445"/>
  <c r="AW2445"/>
  <c r="AV2445"/>
  <c r="AU2690"/>
  <c r="AW2690"/>
  <c r="AY2690"/>
  <c r="AV2690"/>
  <c r="AU2029"/>
  <c r="AY2029"/>
  <c r="AW2029"/>
  <c r="AV2029"/>
  <c r="AY2238"/>
  <c r="AW2238"/>
  <c r="AV2238"/>
  <c r="AU2238"/>
  <c r="AY2068"/>
  <c r="AW2068"/>
  <c r="AU2068"/>
  <c r="AV2068"/>
  <c r="AY2108"/>
  <c r="AU2108"/>
  <c r="AV2108"/>
  <c r="AW2108"/>
  <c r="AY2423"/>
  <c r="AV2423"/>
  <c r="AU2423"/>
  <c r="AW2423"/>
  <c r="AY1275"/>
  <c r="AV1275"/>
  <c r="AU1275"/>
  <c r="AW1275"/>
  <c r="AU1750"/>
  <c r="AY1750"/>
  <c r="AV1750"/>
  <c r="AW1750"/>
  <c r="AY1067"/>
  <c r="AU1067"/>
  <c r="AV1067"/>
  <c r="AW1067"/>
  <c r="AU2058"/>
  <c r="AV2058"/>
  <c r="AW2058"/>
  <c r="AY2058"/>
  <c r="AW640"/>
  <c r="AY640"/>
  <c r="AU640"/>
  <c r="AV640"/>
  <c r="AU2064"/>
  <c r="AW2064"/>
  <c r="AY2064"/>
  <c r="AV2064"/>
  <c r="AU1099"/>
  <c r="AY1099"/>
  <c r="AW1099"/>
  <c r="AV1099"/>
  <c r="AY2023"/>
  <c r="AU2023"/>
  <c r="AV2023"/>
  <c r="AW2023"/>
  <c r="AU797"/>
  <c r="AV797"/>
  <c r="AW797"/>
  <c r="AY797"/>
  <c r="AY2975"/>
  <c r="AU2975"/>
  <c r="AV2975"/>
  <c r="AW2975"/>
  <c r="AY2014"/>
  <c r="AW2014"/>
  <c r="AU2014"/>
  <c r="AV2014"/>
  <c r="AY947"/>
  <c r="AU947"/>
  <c r="AV947"/>
  <c r="AW947"/>
  <c r="AY206"/>
  <c r="AV206"/>
  <c r="AW206"/>
  <c r="AU206"/>
  <c r="AW1066"/>
  <c r="AY1066"/>
  <c r="AU1066"/>
  <c r="AV1066"/>
  <c r="AY1439"/>
  <c r="AW1439"/>
  <c r="AU1439"/>
  <c r="AV1439"/>
  <c r="AY1548"/>
  <c r="AU1548"/>
  <c r="AW1548"/>
  <c r="AV1548"/>
  <c r="AY318"/>
  <c r="AW318"/>
  <c r="AU318"/>
  <c r="AV318"/>
  <c r="AY2615"/>
  <c r="AU2615"/>
  <c r="AW2615"/>
  <c r="AV2615"/>
  <c r="AY734"/>
  <c r="AW734"/>
  <c r="AU734"/>
  <c r="AV734"/>
  <c r="AU1192"/>
  <c r="AV1192"/>
  <c r="AY1192"/>
  <c r="AW1192"/>
  <c r="AY2212"/>
  <c r="AU2212"/>
  <c r="AV2212"/>
  <c r="AW2212"/>
  <c r="AW1100"/>
  <c r="AV1100"/>
  <c r="AY1100"/>
  <c r="AU1100"/>
  <c r="AW1996"/>
  <c r="AV1996"/>
  <c r="AY1996"/>
  <c r="AU1996"/>
  <c r="AW403"/>
  <c r="AV403"/>
  <c r="AY403"/>
  <c r="AU403"/>
  <c r="AW2888"/>
  <c r="AY2888"/>
  <c r="AU2888"/>
  <c r="AV2888"/>
  <c r="AW842"/>
  <c r="AU842"/>
  <c r="AY842"/>
  <c r="AV842"/>
  <c r="AU1386"/>
  <c r="AY1386"/>
  <c r="AW1386"/>
  <c r="AV1386"/>
  <c r="AW2307"/>
  <c r="AU2307"/>
  <c r="AY2307"/>
  <c r="AV2307"/>
  <c r="AW782"/>
  <c r="AY782"/>
  <c r="AU782"/>
  <c r="AV782"/>
  <c r="AY97"/>
  <c r="AU97"/>
  <c r="AV97"/>
  <c r="AW97"/>
  <c r="AY245"/>
  <c r="AU245"/>
  <c r="AW245"/>
  <c r="AV245"/>
  <c r="AW885"/>
  <c r="AU885"/>
  <c r="AV885"/>
  <c r="AY885"/>
  <c r="AW964"/>
  <c r="AY964"/>
  <c r="AU964"/>
  <c r="AV964"/>
  <c r="AW1301"/>
  <c r="AV1301"/>
  <c r="AY1301"/>
  <c r="AU1301"/>
  <c r="AW2325"/>
  <c r="AY2325"/>
  <c r="AU2325"/>
  <c r="AV2325"/>
  <c r="AW570"/>
  <c r="AU570"/>
  <c r="AY570"/>
  <c r="AV570"/>
  <c r="AY168"/>
  <c r="AW168"/>
  <c r="AV168"/>
  <c r="AU168"/>
  <c r="AW872"/>
  <c r="AY872"/>
  <c r="AU872"/>
  <c r="AV872"/>
  <c r="AW1832"/>
  <c r="AY1832"/>
  <c r="AU1832"/>
  <c r="AV1832"/>
  <c r="AU172"/>
  <c r="AV172"/>
  <c r="AW172"/>
  <c r="AY172"/>
  <c r="AW1580"/>
  <c r="AU1580"/>
  <c r="AY1580"/>
  <c r="AV1580"/>
  <c r="AU1363"/>
  <c r="AV1363"/>
  <c r="AW1363"/>
  <c r="AY1363"/>
  <c r="AY1410"/>
  <c r="AU1410"/>
  <c r="AW1410"/>
  <c r="AV1410"/>
  <c r="AU14"/>
  <c r="AW14"/>
  <c r="AY14"/>
  <c r="AV14"/>
  <c r="AW1383"/>
  <c r="AU1383"/>
  <c r="AV1383"/>
  <c r="AY1383"/>
  <c r="AW1923"/>
  <c r="AY1923"/>
  <c r="AU1923"/>
  <c r="AV1923"/>
  <c r="AW1765"/>
  <c r="AU1765"/>
  <c r="AY1765"/>
  <c r="AV1765"/>
  <c r="AY2122"/>
  <c r="AU2122"/>
  <c r="AW2122"/>
  <c r="AV2122"/>
  <c r="AW585"/>
  <c r="AU585"/>
  <c r="AY585"/>
  <c r="AV585"/>
  <c r="AU2074"/>
  <c r="AY2074"/>
  <c r="AV2074"/>
  <c r="AW2074"/>
  <c r="AY1041"/>
  <c r="AV1041"/>
  <c r="AW1041"/>
  <c r="AU1041"/>
  <c r="AU1569"/>
  <c r="AY1569"/>
  <c r="AW1569"/>
  <c r="AV1569"/>
  <c r="AV1529"/>
  <c r="AU1529"/>
  <c r="AY1529"/>
  <c r="AW1529"/>
  <c r="AY2041"/>
  <c r="AW2041"/>
  <c r="AU2041"/>
  <c r="AV2041"/>
  <c r="AU2119"/>
  <c r="AY2119"/>
  <c r="AV2119"/>
  <c r="AW2119"/>
  <c r="AU2657"/>
  <c r="AW2657"/>
  <c r="AV2657"/>
  <c r="AY2657"/>
  <c r="AW2822"/>
  <c r="AY2822"/>
  <c r="AU2822"/>
  <c r="AV2822"/>
  <c r="AW1931"/>
  <c r="AU1931"/>
  <c r="AY1931"/>
  <c r="AV1931"/>
  <c r="AY2546"/>
  <c r="AW2546"/>
  <c r="AU2546"/>
  <c r="AV2546"/>
  <c r="AW1462"/>
  <c r="AU1462"/>
  <c r="AY1462"/>
  <c r="AV1462"/>
  <c r="AW768"/>
  <c r="AY768"/>
  <c r="AU768"/>
  <c r="AV768"/>
  <c r="AW1424"/>
  <c r="AU1424"/>
  <c r="AV1424"/>
  <c r="AY1424"/>
  <c r="AU2577"/>
  <c r="AV2577"/>
  <c r="AY2577"/>
  <c r="AW2577"/>
  <c r="AW75"/>
  <c r="AU75"/>
  <c r="AY75"/>
  <c r="AV75"/>
  <c r="AW2155"/>
  <c r="AU2155"/>
  <c r="AY2155"/>
  <c r="AV2155"/>
  <c r="AW1824"/>
  <c r="AU1824"/>
  <c r="AY1824"/>
  <c r="AV1824"/>
  <c r="AW2896"/>
  <c r="AY2896"/>
  <c r="AU2896"/>
  <c r="AV2896"/>
  <c r="AW2685"/>
  <c r="AV2685"/>
  <c r="AY2685"/>
  <c r="AU2685"/>
  <c r="AY477"/>
  <c r="AW477"/>
  <c r="AU477"/>
  <c r="AV477"/>
  <c r="AW1149"/>
  <c r="AY1149"/>
  <c r="AU1149"/>
  <c r="AV1149"/>
  <c r="AW809"/>
  <c r="AY809"/>
  <c r="AU809"/>
  <c r="AV809"/>
  <c r="AY2130"/>
  <c r="AV2130"/>
  <c r="AW2130"/>
  <c r="AU2130"/>
  <c r="AY1025"/>
  <c r="AV1025"/>
  <c r="AU1025"/>
  <c r="AW1025"/>
  <c r="AY1553"/>
  <c r="AV1553"/>
  <c r="AU1553"/>
  <c r="AW1553"/>
  <c r="AW79"/>
  <c r="AU79"/>
  <c r="AY79"/>
  <c r="AV79"/>
  <c r="AW88"/>
  <c r="AY88"/>
  <c r="AU88"/>
  <c r="AV88"/>
  <c r="AW1048"/>
  <c r="AU1048"/>
  <c r="AY1048"/>
  <c r="AV1048"/>
  <c r="AU1560"/>
  <c r="AY1560"/>
  <c r="AV1560"/>
  <c r="AW1560"/>
  <c r="AW2072"/>
  <c r="AU2072"/>
  <c r="AY2072"/>
  <c r="AV2072"/>
  <c r="AY1097"/>
  <c r="AV1097"/>
  <c r="AW1097"/>
  <c r="AU1097"/>
  <c r="AU184"/>
  <c r="AV184"/>
  <c r="AY184"/>
  <c r="AW184"/>
  <c r="AV1460"/>
  <c r="AY1460"/>
  <c r="AU1460"/>
  <c r="AW1460"/>
  <c r="AV668"/>
  <c r="AY668"/>
  <c r="AW668"/>
  <c r="AU668"/>
  <c r="AY2235"/>
  <c r="AV2235"/>
  <c r="AW2235"/>
  <c r="AU2235"/>
  <c r="AY2311"/>
  <c r="AV2311"/>
  <c r="AW2311"/>
  <c r="AU2311"/>
  <c r="AV2880"/>
  <c r="AY2880"/>
  <c r="AW2880"/>
  <c r="AU2880"/>
  <c r="AY13"/>
  <c r="AW13"/>
  <c r="AV13"/>
  <c r="AU13"/>
  <c r="AU2962"/>
  <c r="AV2962"/>
  <c r="AW2962"/>
  <c r="AY2962"/>
  <c r="AU2701"/>
  <c r="AV2701"/>
  <c r="AW2701"/>
  <c r="AY2701"/>
  <c r="AW2890"/>
  <c r="AV2890"/>
  <c r="AU2890"/>
  <c r="AY2890"/>
  <c r="AW1514"/>
  <c r="AU1514"/>
  <c r="AV1514"/>
  <c r="AY1514"/>
  <c r="AV718"/>
  <c r="AW718"/>
  <c r="AY718"/>
  <c r="AU718"/>
  <c r="AW990"/>
  <c r="AY990"/>
  <c r="AU990"/>
  <c r="AV990"/>
  <c r="AU516"/>
  <c r="AW516"/>
  <c r="AY516"/>
  <c r="AV516"/>
  <c r="AY1800"/>
  <c r="AU1800"/>
  <c r="AV1800"/>
  <c r="AW1800"/>
  <c r="AW2186"/>
  <c r="AY2186"/>
  <c r="AU2186"/>
  <c r="AV2186"/>
  <c r="AU741"/>
  <c r="AV741"/>
  <c r="AY741"/>
  <c r="AW741"/>
  <c r="AY137"/>
  <c r="AW137"/>
  <c r="AV137"/>
  <c r="AU137"/>
  <c r="AU757"/>
  <c r="AW757"/>
  <c r="AY757"/>
  <c r="AV757"/>
  <c r="AU1858"/>
  <c r="AW1858"/>
  <c r="AY1858"/>
  <c r="AV1858"/>
  <c r="AY2820"/>
  <c r="AV2820"/>
  <c r="AU2820"/>
  <c r="AW2820"/>
  <c r="AY2858"/>
  <c r="AW2858"/>
  <c r="AU2858"/>
  <c r="AV2858"/>
  <c r="AY1454"/>
  <c r="AW1454"/>
  <c r="AU1454"/>
  <c r="AV1454"/>
  <c r="AW249"/>
  <c r="AU249"/>
  <c r="AY249"/>
  <c r="AV249"/>
  <c r="AU2968"/>
  <c r="AW2968"/>
  <c r="AY2968"/>
  <c r="AV2968"/>
  <c r="AY316"/>
  <c r="AU316"/>
  <c r="AW316"/>
  <c r="AV316"/>
  <c r="AY1596"/>
  <c r="AU1596"/>
  <c r="AV1596"/>
  <c r="AW1596"/>
  <c r="AY2572"/>
  <c r="AV2572"/>
  <c r="AW2572"/>
  <c r="AU2572"/>
  <c r="AY483"/>
  <c r="AU483"/>
  <c r="AV483"/>
  <c r="AW483"/>
  <c r="AY2582"/>
  <c r="AV2582"/>
  <c r="AW2582"/>
  <c r="AU2582"/>
  <c r="AY2569"/>
  <c r="AW2569"/>
  <c r="AV2569"/>
  <c r="AU2569"/>
  <c r="AY1336"/>
  <c r="AW1336"/>
  <c r="AU1336"/>
  <c r="AV1336"/>
  <c r="AY948"/>
  <c r="AV948"/>
  <c r="AU948"/>
  <c r="AW948"/>
  <c r="AV695"/>
  <c r="AY695"/>
  <c r="AW695"/>
  <c r="AU695"/>
  <c r="AY2342"/>
  <c r="AW2342"/>
  <c r="AU2342"/>
  <c r="AV2342"/>
  <c r="AY2950"/>
  <c r="AV2950"/>
  <c r="AW2950"/>
  <c r="AU2950"/>
  <c r="AY160"/>
  <c r="AV160"/>
  <c r="AU160"/>
  <c r="AW160"/>
  <c r="AV1904"/>
  <c r="AU1904"/>
  <c r="AW1904"/>
  <c r="AY1904"/>
  <c r="AV2208"/>
  <c r="AY2208"/>
  <c r="AU2208"/>
  <c r="AW2208"/>
  <c r="AV2230"/>
  <c r="AU2230"/>
  <c r="AY2230"/>
  <c r="AW2230"/>
  <c r="AY327"/>
  <c r="AV327"/>
  <c r="AW327"/>
  <c r="AU327"/>
  <c r="AV2595"/>
  <c r="AY2595"/>
  <c r="AW2595"/>
  <c r="AU2595"/>
  <c r="AY926"/>
  <c r="AU926"/>
  <c r="AW926"/>
  <c r="AV926"/>
  <c r="AY2252"/>
  <c r="AU2252"/>
  <c r="AV2252"/>
  <c r="AW2252"/>
  <c r="AU2276"/>
  <c r="AY2276"/>
  <c r="AW2276"/>
  <c r="AV2276"/>
  <c r="AY95"/>
  <c r="AU95"/>
  <c r="AW95"/>
  <c r="AV95"/>
  <c r="AU154"/>
  <c r="AY154"/>
  <c r="AW154"/>
  <c r="AV154"/>
  <c r="AY433"/>
  <c r="AW433"/>
  <c r="AU433"/>
  <c r="AV433"/>
  <c r="AW264"/>
  <c r="AU264"/>
  <c r="AY264"/>
  <c r="AV264"/>
  <c r="AU2796"/>
  <c r="AV2796"/>
  <c r="AW2796"/>
  <c r="AY2796"/>
  <c r="AY1415"/>
  <c r="AU1415"/>
  <c r="AW1415"/>
  <c r="AV1415"/>
  <c r="AW517"/>
  <c r="AV517"/>
  <c r="AY517"/>
  <c r="AU517"/>
  <c r="AY2134"/>
  <c r="AV2134"/>
  <c r="AU2134"/>
  <c r="AW2134"/>
  <c r="AU1286"/>
  <c r="AY1286"/>
  <c r="AW1286"/>
  <c r="AV1286"/>
  <c r="AW1593"/>
  <c r="AY1593"/>
  <c r="AU1593"/>
  <c r="AV1593"/>
  <c r="AV102"/>
  <c r="AW102"/>
  <c r="AY102"/>
  <c r="AU102"/>
  <c r="AY2918"/>
  <c r="AU2918"/>
  <c r="AW2918"/>
  <c r="AV2918"/>
  <c r="AY1499"/>
  <c r="AW1499"/>
  <c r="AU1499"/>
  <c r="AV1499"/>
  <c r="AY2523"/>
  <c r="AV2523"/>
  <c r="AW2523"/>
  <c r="AU2523"/>
  <c r="AU1798"/>
  <c r="AY1798"/>
  <c r="AW1798"/>
  <c r="AV1798"/>
  <c r="AY304"/>
  <c r="AU304"/>
  <c r="AV304"/>
  <c r="AW304"/>
  <c r="AU2941"/>
  <c r="AY2941"/>
  <c r="AW2941"/>
  <c r="AV2941"/>
  <c r="AY342"/>
  <c r="AU342"/>
  <c r="AV342"/>
  <c r="AW342"/>
  <c r="AU2669"/>
  <c r="AY2669"/>
  <c r="AW2669"/>
  <c r="AV2669"/>
  <c r="AY2078"/>
  <c r="AW2078"/>
  <c r="AU2078"/>
  <c r="AV2078"/>
  <c r="AY2611"/>
  <c r="AW2611"/>
  <c r="AV2611"/>
  <c r="AU2611"/>
  <c r="AW1409"/>
  <c r="AU1409"/>
  <c r="AY1409"/>
  <c r="AV1409"/>
  <c r="AW1385"/>
  <c r="AY1385"/>
  <c r="AU1385"/>
  <c r="AV1385"/>
  <c r="AW2153"/>
  <c r="AU2153"/>
  <c r="AV2153"/>
  <c r="AY2153"/>
  <c r="AW2921"/>
  <c r="AY2921"/>
  <c r="AU2921"/>
  <c r="AV2921"/>
  <c r="AU600"/>
  <c r="AW600"/>
  <c r="AY600"/>
  <c r="AV600"/>
  <c r="AY1044"/>
  <c r="AW1044"/>
  <c r="AU1044"/>
  <c r="AV1044"/>
  <c r="AY1958"/>
  <c r="AU1958"/>
  <c r="AW1958"/>
  <c r="AV1958"/>
  <c r="AU2978"/>
  <c r="AV2978"/>
  <c r="AY2978"/>
  <c r="AW2978"/>
  <c r="AW1633"/>
  <c r="AU1633"/>
  <c r="AY1633"/>
  <c r="AV1633"/>
  <c r="AY107"/>
  <c r="AW107"/>
  <c r="AV107"/>
  <c r="AU107"/>
  <c r="AY406"/>
  <c r="AU406"/>
  <c r="AW406"/>
  <c r="AV406"/>
  <c r="AU2161"/>
  <c r="AW2161"/>
  <c r="AV2161"/>
  <c r="AY2161"/>
  <c r="AY1245"/>
  <c r="AV1245"/>
  <c r="AU1245"/>
  <c r="AW1245"/>
  <c r="AW418"/>
  <c r="AU418"/>
  <c r="AV418"/>
  <c r="AY418"/>
  <c r="AY2415"/>
  <c r="AV2415"/>
  <c r="AW2415"/>
  <c r="AU2415"/>
  <c r="AY803"/>
  <c r="AV803"/>
  <c r="AU803"/>
  <c r="AW803"/>
  <c r="AY1118"/>
  <c r="AV1118"/>
  <c r="AU1118"/>
  <c r="AW1118"/>
  <c r="AY1987"/>
  <c r="AU1987"/>
  <c r="AW1987"/>
  <c r="AV1987"/>
  <c r="AU2988"/>
  <c r="AY2988"/>
  <c r="AW2988"/>
  <c r="AV2988"/>
  <c r="AY707"/>
  <c r="AU707"/>
  <c r="AV707"/>
  <c r="AW707"/>
  <c r="AV2229"/>
  <c r="AW2229"/>
  <c r="AY2229"/>
  <c r="AU2229"/>
  <c r="AV506"/>
  <c r="AU506"/>
  <c r="AY506"/>
  <c r="AW506"/>
  <c r="AW108"/>
  <c r="AU108"/>
  <c r="AV108"/>
  <c r="AY108"/>
  <c r="AY1491"/>
  <c r="AU1491"/>
  <c r="AV1491"/>
  <c r="AW1491"/>
  <c r="AY2410"/>
  <c r="AW2410"/>
  <c r="AU2410"/>
  <c r="AV2410"/>
  <c r="AV1038"/>
  <c r="AW1038"/>
  <c r="AU1038"/>
  <c r="AY1038"/>
  <c r="AV2819"/>
  <c r="AY2819"/>
  <c r="AU2819"/>
  <c r="AW2819"/>
  <c r="AY1311"/>
  <c r="AU1311"/>
  <c r="AV1311"/>
  <c r="AW1311"/>
  <c r="AV933"/>
  <c r="AU933"/>
  <c r="AY933"/>
  <c r="AW933"/>
  <c r="AW794"/>
  <c r="AY794"/>
  <c r="AU794"/>
  <c r="AV794"/>
  <c r="AY405"/>
  <c r="AV405"/>
  <c r="AW405"/>
  <c r="AU405"/>
  <c r="AW100"/>
  <c r="AV100"/>
  <c r="AY100"/>
  <c r="AU100"/>
  <c r="AV2047"/>
  <c r="AU2047"/>
  <c r="AY2047"/>
  <c r="AW2047"/>
  <c r="AV1252"/>
  <c r="AY1252"/>
  <c r="AU1252"/>
  <c r="AW1252"/>
  <c r="AU2244"/>
  <c r="AV2244"/>
  <c r="AW2244"/>
  <c r="AY2244"/>
  <c r="AU770"/>
  <c r="AW770"/>
  <c r="AV770"/>
  <c r="AY770"/>
  <c r="AV207"/>
  <c r="AY207"/>
  <c r="AU207"/>
  <c r="AW207"/>
  <c r="AU978"/>
  <c r="AW978"/>
  <c r="AY978"/>
  <c r="AV978"/>
  <c r="AY103"/>
  <c r="AV103"/>
  <c r="AU103"/>
  <c r="AW103"/>
  <c r="AV193"/>
  <c r="AU193"/>
  <c r="AY193"/>
  <c r="AW193"/>
  <c r="AV1829"/>
  <c r="AY1829"/>
  <c r="AW1829"/>
  <c r="AU1829"/>
  <c r="AU2885"/>
  <c r="AY2885"/>
  <c r="AV2885"/>
  <c r="AW2885"/>
  <c r="AV265"/>
  <c r="AU265"/>
  <c r="AY265"/>
  <c r="AW265"/>
  <c r="AW281"/>
  <c r="AU281"/>
  <c r="AY281"/>
  <c r="AV281"/>
  <c r="AW793"/>
  <c r="AU793"/>
  <c r="AV793"/>
  <c r="AY793"/>
  <c r="AY1962"/>
  <c r="AW1962"/>
  <c r="AV1962"/>
  <c r="AU1962"/>
  <c r="AY1679"/>
  <c r="AV1679"/>
  <c r="AU1679"/>
  <c r="AW1679"/>
  <c r="AU2022"/>
  <c r="AV2022"/>
  <c r="AY2022"/>
  <c r="AW2022"/>
  <c r="AV539"/>
  <c r="AY539"/>
  <c r="AU539"/>
  <c r="AW539"/>
  <c r="AY1563"/>
  <c r="AV1563"/>
  <c r="AU1563"/>
  <c r="AW1563"/>
  <c r="AY2587"/>
  <c r="AU2587"/>
  <c r="AV2587"/>
  <c r="AW2587"/>
  <c r="AW2321"/>
  <c r="AU2321"/>
  <c r="AY2321"/>
  <c r="AV2321"/>
  <c r="AU1938"/>
  <c r="AW1938"/>
  <c r="AY1938"/>
  <c r="AV1938"/>
  <c r="AV1616"/>
  <c r="AW1616"/>
  <c r="AY1616"/>
  <c r="AU1616"/>
  <c r="AW2148"/>
  <c r="AU2148"/>
  <c r="AY2148"/>
  <c r="AV2148"/>
  <c r="AV1094"/>
  <c r="AY1094"/>
  <c r="AU1094"/>
  <c r="AW1094"/>
  <c r="AV2251"/>
  <c r="AY2251"/>
  <c r="AW2251"/>
  <c r="AU2251"/>
  <c r="AU1746"/>
  <c r="AV1746"/>
  <c r="AY1746"/>
  <c r="AW1746"/>
  <c r="AV285"/>
  <c r="AW285"/>
  <c r="AU285"/>
  <c r="AY285"/>
  <c r="AV2061"/>
  <c r="AW2061"/>
  <c r="AU2061"/>
  <c r="AY2061"/>
  <c r="AV1422"/>
  <c r="AY1422"/>
  <c r="AU1422"/>
  <c r="AW1422"/>
  <c r="AY2799"/>
  <c r="AW2799"/>
  <c r="AU2799"/>
  <c r="AV2799"/>
  <c r="AU981"/>
  <c r="AY981"/>
  <c r="AW981"/>
  <c r="AV981"/>
  <c r="AU2421"/>
  <c r="AW2421"/>
  <c r="AV2421"/>
  <c r="AY2421"/>
  <c r="AU2314"/>
  <c r="AW2314"/>
  <c r="AV2314"/>
  <c r="AY2314"/>
  <c r="AU2965"/>
  <c r="AW2965"/>
  <c r="AY2965"/>
  <c r="AV2965"/>
  <c r="AU1096"/>
  <c r="AY1096"/>
  <c r="AV1096"/>
  <c r="AW1096"/>
  <c r="AU247"/>
  <c r="AY247"/>
  <c r="AV247"/>
  <c r="AW247"/>
  <c r="AY1470"/>
  <c r="AW1470"/>
  <c r="AU1470"/>
  <c r="AV1470"/>
  <c r="AY611"/>
  <c r="AU611"/>
  <c r="AV611"/>
  <c r="AW611"/>
  <c r="AW229"/>
  <c r="AU229"/>
  <c r="AY229"/>
  <c r="AV229"/>
  <c r="AW1690"/>
  <c r="AY1690"/>
  <c r="AU1690"/>
  <c r="AV1690"/>
  <c r="AY57"/>
  <c r="AU57"/>
  <c r="AW57"/>
  <c r="AV57"/>
  <c r="AW340"/>
  <c r="AY340"/>
  <c r="AU340"/>
  <c r="AV340"/>
  <c r="AU2772"/>
  <c r="AV2772"/>
  <c r="AY2772"/>
  <c r="AW2772"/>
  <c r="AV60"/>
  <c r="AU60"/>
  <c r="AW60"/>
  <c r="AY60"/>
  <c r="AY2982"/>
  <c r="AU2982"/>
  <c r="AW2982"/>
  <c r="AV2982"/>
  <c r="AV2231"/>
  <c r="AU2231"/>
  <c r="AY2231"/>
  <c r="AW2231"/>
  <c r="AV2519"/>
  <c r="AU2519"/>
  <c r="AY2519"/>
  <c r="AW2519"/>
  <c r="AY2313"/>
  <c r="AV2313"/>
  <c r="AW2313"/>
  <c r="AU2313"/>
  <c r="AW500"/>
  <c r="AV500"/>
  <c r="AU500"/>
  <c r="AY500"/>
  <c r="AV1692"/>
  <c r="AY1692"/>
  <c r="AW1692"/>
  <c r="AU1692"/>
  <c r="AY2625"/>
  <c r="AW2625"/>
  <c r="AU2625"/>
  <c r="AV2625"/>
  <c r="AV1408"/>
  <c r="AY1408"/>
  <c r="AW1408"/>
  <c r="AU1408"/>
  <c r="AY495"/>
  <c r="AV495"/>
  <c r="AW495"/>
  <c r="AU495"/>
  <c r="AV2704"/>
  <c r="AU2704"/>
  <c r="AW2704"/>
  <c r="AY2704"/>
  <c r="AU1565"/>
  <c r="AV1565"/>
  <c r="AW1565"/>
  <c r="AY1565"/>
  <c r="AV1279"/>
  <c r="AY1279"/>
  <c r="AW1279"/>
  <c r="AU1279"/>
  <c r="AY1870"/>
  <c r="AV1870"/>
  <c r="AU1870"/>
  <c r="AW1870"/>
  <c r="AY170"/>
  <c r="AV170"/>
  <c r="AU170"/>
  <c r="AW170"/>
  <c r="AW1060"/>
  <c r="AU1060"/>
  <c r="AY1060"/>
  <c r="AV1060"/>
  <c r="AW2362"/>
  <c r="AV2362"/>
  <c r="AY2362"/>
  <c r="AU2362"/>
  <c r="AY750"/>
  <c r="AW750"/>
  <c r="AU750"/>
  <c r="AV750"/>
  <c r="AU398"/>
  <c r="AY398"/>
  <c r="AW398"/>
  <c r="AV398"/>
  <c r="AW2661"/>
  <c r="AU2661"/>
  <c r="AY2661"/>
  <c r="AV2661"/>
  <c r="AY1608"/>
  <c r="AU1608"/>
  <c r="AV1608"/>
  <c r="AW1608"/>
  <c r="AY87"/>
  <c r="AU87"/>
  <c r="AW87"/>
  <c r="AV87"/>
  <c r="AU2021"/>
  <c r="AY2021"/>
  <c r="AW2021"/>
  <c r="AV2021"/>
  <c r="AW1401"/>
  <c r="AU1401"/>
  <c r="AY1401"/>
  <c r="AV1401"/>
  <c r="AW2937"/>
  <c r="AY2937"/>
  <c r="AV2937"/>
  <c r="AU2937"/>
  <c r="AY1615"/>
  <c r="AU1615"/>
  <c r="AV1615"/>
  <c r="AW1615"/>
  <c r="AY1558"/>
  <c r="AV1558"/>
  <c r="AU1558"/>
  <c r="AW1558"/>
  <c r="AY395"/>
  <c r="AU395"/>
  <c r="AV395"/>
  <c r="AW395"/>
  <c r="AV2411"/>
  <c r="AU2411"/>
  <c r="AY2411"/>
  <c r="AW2411"/>
  <c r="AU688"/>
  <c r="AW688"/>
  <c r="AY688"/>
  <c r="AV688"/>
  <c r="AY2118"/>
  <c r="AV2118"/>
  <c r="AW2118"/>
  <c r="AU2118"/>
  <c r="AY1675"/>
  <c r="AV1675"/>
  <c r="AU1675"/>
  <c r="AW1675"/>
  <c r="AU1008"/>
  <c r="AV1008"/>
  <c r="AW1008"/>
  <c r="AY1008"/>
  <c r="AY1405"/>
  <c r="AV1405"/>
  <c r="AU1405"/>
  <c r="AW1405"/>
  <c r="AY2166"/>
  <c r="AW2166"/>
  <c r="AU2166"/>
  <c r="AV2166"/>
  <c r="AY2145"/>
  <c r="AU2145"/>
  <c r="AW2145"/>
  <c r="AV2145"/>
  <c r="AU694"/>
  <c r="AY694"/>
  <c r="AW694"/>
  <c r="AV694"/>
  <c r="AY1176"/>
  <c r="AU1176"/>
  <c r="AW1176"/>
  <c r="AV1176"/>
  <c r="AU1944"/>
  <c r="AY1944"/>
  <c r="AW1944"/>
  <c r="AV1944"/>
  <c r="AW596"/>
  <c r="AY596"/>
  <c r="AU596"/>
  <c r="AV596"/>
  <c r="AV572"/>
  <c r="AU572"/>
  <c r="AY572"/>
  <c r="AW572"/>
  <c r="AV2620"/>
  <c r="AY2620"/>
  <c r="AW2620"/>
  <c r="AU2620"/>
  <c r="AU1591"/>
  <c r="AY1591"/>
  <c r="AV1591"/>
  <c r="AW1591"/>
  <c r="AU1787"/>
  <c r="AY1787"/>
  <c r="AW1787"/>
  <c r="AV1787"/>
  <c r="AY655"/>
  <c r="AU655"/>
  <c r="AV655"/>
  <c r="AW655"/>
  <c r="AY2951"/>
  <c r="AU2951"/>
  <c r="AW2951"/>
  <c r="AV2951"/>
  <c r="AW2810"/>
  <c r="AY2810"/>
  <c r="AU2810"/>
  <c r="AV2810"/>
  <c r="AU1712"/>
  <c r="AY1712"/>
  <c r="AW1712"/>
  <c r="AV1712"/>
  <c r="AU1328"/>
  <c r="AW1328"/>
  <c r="AY1328"/>
  <c r="AV1328"/>
  <c r="AY1021"/>
  <c r="AU1021"/>
  <c r="AW1021"/>
  <c r="AV1021"/>
  <c r="AU2221"/>
  <c r="AW2221"/>
  <c r="AV2221"/>
  <c r="AY2221"/>
  <c r="AU2365"/>
  <c r="AY2365"/>
  <c r="AV2365"/>
  <c r="AW2365"/>
  <c r="AY1459"/>
  <c r="AU1459"/>
  <c r="AW1459"/>
  <c r="AV1459"/>
  <c r="AU1058"/>
  <c r="AY1058"/>
  <c r="AV1058"/>
  <c r="AW1058"/>
  <c r="AW2606"/>
  <c r="AY2606"/>
  <c r="AV2606"/>
  <c r="AU2606"/>
  <c r="AY2284"/>
  <c r="AU2284"/>
  <c r="AW2284"/>
  <c r="AV2284"/>
  <c r="AU1634"/>
  <c r="AW1634"/>
  <c r="AV1634"/>
  <c r="AY1634"/>
  <c r="AU2327"/>
  <c r="AY2327"/>
  <c r="AW2327"/>
  <c r="AV2327"/>
  <c r="AY67"/>
  <c r="AU67"/>
  <c r="AW67"/>
  <c r="AV67"/>
  <c r="AU1333"/>
  <c r="AV1333"/>
  <c r="AY1333"/>
  <c r="AW1333"/>
  <c r="AV1704"/>
  <c r="AY1704"/>
  <c r="AU1704"/>
  <c r="AW1704"/>
  <c r="AY2724"/>
  <c r="AU2724"/>
  <c r="AV2724"/>
  <c r="AW2724"/>
  <c r="AV355"/>
  <c r="AY355"/>
  <c r="AU355"/>
  <c r="AW355"/>
  <c r="AU590"/>
  <c r="AY590"/>
  <c r="AV590"/>
  <c r="AW590"/>
  <c r="AW545"/>
  <c r="AY545"/>
  <c r="AV545"/>
  <c r="AU545"/>
  <c r="AU1733"/>
  <c r="AV1733"/>
  <c r="AW1733"/>
  <c r="AY1733"/>
  <c r="AU2725"/>
  <c r="AV2725"/>
  <c r="AY2725"/>
  <c r="AW2725"/>
  <c r="AV1348"/>
  <c r="AY1348"/>
  <c r="AU1348"/>
  <c r="AW1348"/>
  <c r="AU1493"/>
  <c r="AY1493"/>
  <c r="AV1493"/>
  <c r="AW1493"/>
  <c r="AY2517"/>
  <c r="AU2517"/>
  <c r="AW2517"/>
  <c r="AV2517"/>
  <c r="AW712"/>
  <c r="AV712"/>
  <c r="AU712"/>
  <c r="AY712"/>
  <c r="AU1544"/>
  <c r="AY1544"/>
  <c r="AV1544"/>
  <c r="AW1544"/>
  <c r="AU2600"/>
  <c r="AV2600"/>
  <c r="AW2600"/>
  <c r="AY2600"/>
  <c r="AV748"/>
  <c r="AY748"/>
  <c r="AU748"/>
  <c r="AW748"/>
  <c r="AU2028"/>
  <c r="AY2028"/>
  <c r="AV2028"/>
  <c r="AW2028"/>
  <c r="AV959"/>
  <c r="AY959"/>
  <c r="AU959"/>
  <c r="AW959"/>
  <c r="AY562"/>
  <c r="AU562"/>
  <c r="AV562"/>
  <c r="AW562"/>
  <c r="AV2158"/>
  <c r="AY2158"/>
  <c r="AW2158"/>
  <c r="AU2158"/>
  <c r="AV1699"/>
  <c r="AY1699"/>
  <c r="AU1699"/>
  <c r="AW1699"/>
  <c r="AY577"/>
  <c r="AW577"/>
  <c r="AU577"/>
  <c r="AV577"/>
  <c r="AW25"/>
  <c r="AU25"/>
  <c r="AY25"/>
  <c r="AV25"/>
  <c r="AV742"/>
  <c r="AY742"/>
  <c r="AU742"/>
  <c r="AW742"/>
  <c r="AY1875"/>
  <c r="AV1875"/>
  <c r="AU1875"/>
  <c r="AW1875"/>
  <c r="AV2899"/>
  <c r="AU2899"/>
  <c r="AY2899"/>
  <c r="AW2899"/>
  <c r="AW2826"/>
  <c r="AU2826"/>
  <c r="AV2826"/>
  <c r="AY2826"/>
  <c r="AY2430"/>
  <c r="AV2430"/>
  <c r="AW2430"/>
  <c r="AU2430"/>
  <c r="AU1201"/>
  <c r="AV1201"/>
  <c r="AW1201"/>
  <c r="AY1201"/>
  <c r="AW1177"/>
  <c r="AU1177"/>
  <c r="AV1177"/>
  <c r="AY1177"/>
  <c r="AW1689"/>
  <c r="AU1689"/>
  <c r="AV1689"/>
  <c r="AY1689"/>
  <c r="AW2201"/>
  <c r="AU2201"/>
  <c r="AV2201"/>
  <c r="AY2201"/>
  <c r="AW2713"/>
  <c r="AU2713"/>
  <c r="AV2713"/>
  <c r="AY2713"/>
  <c r="AU2626"/>
  <c r="AW2626"/>
  <c r="AY2626"/>
  <c r="AV2626"/>
  <c r="AV1991"/>
  <c r="AY1991"/>
  <c r="AU1991"/>
  <c r="AW1991"/>
  <c r="AW1905"/>
  <c r="AU1905"/>
  <c r="AV1905"/>
  <c r="AY1905"/>
  <c r="AY523"/>
  <c r="AV523"/>
  <c r="AU523"/>
  <c r="AW523"/>
  <c r="AY2507"/>
  <c r="AU2507"/>
  <c r="AV2507"/>
  <c r="AW2507"/>
  <c r="AW336"/>
  <c r="AU336"/>
  <c r="AV336"/>
  <c r="AY336"/>
  <c r="AY864"/>
  <c r="AU864"/>
  <c r="AV864"/>
  <c r="AW864"/>
  <c r="AU2224"/>
  <c r="AY2224"/>
  <c r="AW2224"/>
  <c r="AV2224"/>
  <c r="AW221"/>
  <c r="AV221"/>
  <c r="AY221"/>
  <c r="AU221"/>
  <c r="AV491"/>
  <c r="AY491"/>
  <c r="AW491"/>
  <c r="AU491"/>
  <c r="AV2603"/>
  <c r="AY2603"/>
  <c r="AU2603"/>
  <c r="AW2603"/>
  <c r="AY230"/>
  <c r="AV230"/>
  <c r="AU230"/>
  <c r="AW230"/>
  <c r="AU2176"/>
  <c r="AY2176"/>
  <c r="AV2176"/>
  <c r="AW2176"/>
  <c r="AU1981"/>
  <c r="AV1981"/>
  <c r="AW1981"/>
  <c r="AY1981"/>
  <c r="AU2989"/>
  <c r="AV2989"/>
  <c r="AW2989"/>
  <c r="AY2989"/>
  <c r="AY2422"/>
  <c r="AU2422"/>
  <c r="AW2422"/>
  <c r="AV2422"/>
  <c r="AU2205"/>
  <c r="AV2205"/>
  <c r="AY2205"/>
  <c r="AW2205"/>
  <c r="AY1046"/>
  <c r="AU1046"/>
  <c r="AV1046"/>
  <c r="AW1046"/>
  <c r="AW2234"/>
  <c r="AU2234"/>
  <c r="AY2234"/>
  <c r="AV2234"/>
  <c r="AW1249"/>
  <c r="AY1249"/>
  <c r="AV1249"/>
  <c r="AU1249"/>
  <c r="AW1225"/>
  <c r="AU1225"/>
  <c r="AV1225"/>
  <c r="AY1225"/>
  <c r="AW1737"/>
  <c r="AU1737"/>
  <c r="AV1737"/>
  <c r="AY1737"/>
  <c r="AW2249"/>
  <c r="AU2249"/>
  <c r="AV2249"/>
  <c r="AY2249"/>
  <c r="AW2761"/>
  <c r="AV2761"/>
  <c r="AU2761"/>
  <c r="AY2761"/>
  <c r="AV2938"/>
  <c r="AU2938"/>
  <c r="AW2938"/>
  <c r="AY2938"/>
  <c r="AW120"/>
  <c r="AV120"/>
  <c r="AY120"/>
  <c r="AU120"/>
  <c r="AY1272"/>
  <c r="AU1272"/>
  <c r="AV1272"/>
  <c r="AW1272"/>
  <c r="AW2956"/>
  <c r="AY2956"/>
  <c r="AU2956"/>
  <c r="AV2956"/>
  <c r="AW382"/>
  <c r="AU382"/>
  <c r="AV382"/>
  <c r="AY382"/>
  <c r="AU113"/>
  <c r="AY113"/>
  <c r="AW113"/>
  <c r="AV113"/>
  <c r="AW1397"/>
  <c r="AY1397"/>
  <c r="AU1397"/>
  <c r="AV1397"/>
  <c r="AV2293"/>
  <c r="AW2293"/>
  <c r="AY2293"/>
  <c r="AU2293"/>
  <c r="AY954"/>
  <c r="AU954"/>
  <c r="AV954"/>
  <c r="AW954"/>
  <c r="AW86"/>
  <c r="AV86"/>
  <c r="AY86"/>
  <c r="AU86"/>
  <c r="AU862"/>
  <c r="AV862"/>
  <c r="AY862"/>
  <c r="AW862"/>
  <c r="AW2743"/>
  <c r="AU2743"/>
  <c r="AV2743"/>
  <c r="AY2743"/>
  <c r="AW1079"/>
  <c r="AU1079"/>
  <c r="AV1079"/>
  <c r="AY1079"/>
  <c r="AW1531"/>
  <c r="AU1531"/>
  <c r="AV1531"/>
  <c r="AY1531"/>
  <c r="AW2555"/>
  <c r="AU2555"/>
  <c r="AV2555"/>
  <c r="AY2555"/>
  <c r="AV2439"/>
  <c r="AW2439"/>
  <c r="AU2439"/>
  <c r="AY2439"/>
  <c r="AY1889"/>
  <c r="AV1889"/>
  <c r="AU1889"/>
  <c r="AW1889"/>
  <c r="AW992"/>
  <c r="AU992"/>
  <c r="AY992"/>
  <c r="AV992"/>
  <c r="AU1968"/>
  <c r="AW1968"/>
  <c r="AV1968"/>
  <c r="AY1968"/>
  <c r="AW2944"/>
  <c r="AY2944"/>
  <c r="AU2944"/>
  <c r="AV2944"/>
  <c r="AW2031"/>
  <c r="AU2031"/>
  <c r="AV2031"/>
  <c r="AY2031"/>
  <c r="AW555"/>
  <c r="AU555"/>
  <c r="AY555"/>
  <c r="AV555"/>
  <c r="AW2699"/>
  <c r="AU2699"/>
  <c r="AY2699"/>
  <c r="AV2699"/>
  <c r="AY1821"/>
  <c r="AV1821"/>
  <c r="AW1821"/>
  <c r="AU1821"/>
  <c r="AW1631"/>
  <c r="AU1631"/>
  <c r="AY1631"/>
  <c r="AV1631"/>
  <c r="AW2135"/>
  <c r="AU2135"/>
  <c r="AV2135"/>
  <c r="AY2135"/>
  <c r="AY2562"/>
  <c r="AW2562"/>
  <c r="AU2562"/>
  <c r="AV2562"/>
  <c r="AY1994"/>
  <c r="AU1994"/>
  <c r="AW1994"/>
  <c r="AV1994"/>
  <c r="AW34"/>
  <c r="AU34"/>
  <c r="AY34"/>
  <c r="AV34"/>
  <c r="AW967"/>
  <c r="AU967"/>
  <c r="AV967"/>
  <c r="AY967"/>
  <c r="AW135"/>
  <c r="AU135"/>
  <c r="AY135"/>
  <c r="AV135"/>
  <c r="AY530"/>
  <c r="AU530"/>
  <c r="AW530"/>
  <c r="AV530"/>
  <c r="AU746"/>
  <c r="AY746"/>
  <c r="AV746"/>
  <c r="AW746"/>
  <c r="AW2892"/>
  <c r="AV2892"/>
  <c r="AU2892"/>
  <c r="AY2892"/>
  <c r="AW638"/>
  <c r="AU638"/>
  <c r="AV638"/>
  <c r="AY638"/>
  <c r="AW1900"/>
  <c r="AV1900"/>
  <c r="AU1900"/>
  <c r="AY1900"/>
  <c r="AW723"/>
  <c r="AU723"/>
  <c r="AV723"/>
  <c r="AY723"/>
  <c r="AW2103"/>
  <c r="AU2103"/>
  <c r="AV2103"/>
  <c r="AY2103"/>
  <c r="AU2263"/>
  <c r="AW2263"/>
  <c r="AV2263"/>
  <c r="AY2263"/>
  <c r="AU2082"/>
  <c r="AW2082"/>
  <c r="AV2082"/>
  <c r="AY2082"/>
  <c r="AW254"/>
  <c r="AY254"/>
  <c r="AU254"/>
  <c r="AV254"/>
  <c r="AU1402"/>
  <c r="AV1402"/>
  <c r="AY1402"/>
  <c r="AW1402"/>
  <c r="AV164"/>
  <c r="AU164"/>
  <c r="AY164"/>
  <c r="AW164"/>
  <c r="AW1043"/>
  <c r="AU1043"/>
  <c r="AV1043"/>
  <c r="AY1043"/>
  <c r="AV962"/>
  <c r="AY962"/>
  <c r="AU962"/>
  <c r="AW962"/>
  <c r="AW2319"/>
  <c r="AU2319"/>
  <c r="AV2319"/>
  <c r="AY2319"/>
  <c r="AW242"/>
  <c r="AU242"/>
  <c r="AV242"/>
  <c r="AY242"/>
  <c r="AW1575"/>
  <c r="AU1575"/>
  <c r="AY1575"/>
  <c r="AV1575"/>
  <c r="AU1034"/>
  <c r="AV1034"/>
  <c r="AY1034"/>
  <c r="AW1034"/>
  <c r="AW2051"/>
  <c r="AU2051"/>
  <c r="AV2051"/>
  <c r="AY2051"/>
  <c r="AW33"/>
  <c r="AV33"/>
  <c r="AU33"/>
  <c r="AY33"/>
  <c r="AW2367"/>
  <c r="AU2367"/>
  <c r="AV2367"/>
  <c r="AY2367"/>
  <c r="AW1749"/>
  <c r="AV1749"/>
  <c r="AY1749"/>
  <c r="AU1749"/>
  <c r="AW2773"/>
  <c r="AU2773"/>
  <c r="AY2773"/>
  <c r="AV2773"/>
  <c r="AU2042"/>
  <c r="AV2042"/>
  <c r="AY2042"/>
  <c r="AW2042"/>
  <c r="AU2202"/>
  <c r="AV2202"/>
  <c r="AY2202"/>
  <c r="AW2202"/>
  <c r="AW1004"/>
  <c r="AU1004"/>
  <c r="AY1004"/>
  <c r="AV1004"/>
  <c r="AW2604"/>
  <c r="AV2604"/>
  <c r="AY2604"/>
  <c r="AU2604"/>
  <c r="AW622"/>
  <c r="AU622"/>
  <c r="AY622"/>
  <c r="AV622"/>
  <c r="AU321"/>
  <c r="AY321"/>
  <c r="AW321"/>
  <c r="AV321"/>
  <c r="AU1128"/>
  <c r="AW1128"/>
  <c r="AV1128"/>
  <c r="AY1128"/>
  <c r="AU2216"/>
  <c r="AY2216"/>
  <c r="AW2216"/>
  <c r="AV2216"/>
  <c r="AW2660"/>
  <c r="AY2660"/>
  <c r="AU2660"/>
  <c r="AV2660"/>
  <c r="AW460"/>
  <c r="AU460"/>
  <c r="AV460"/>
  <c r="AY460"/>
  <c r="AV1427"/>
  <c r="AY1427"/>
  <c r="AW1427"/>
  <c r="AU1427"/>
  <c r="AV2863"/>
  <c r="AU2863"/>
  <c r="AW2863"/>
  <c r="AY2863"/>
  <c r="AW1138"/>
  <c r="AY1138"/>
  <c r="AU1138"/>
  <c r="AV1138"/>
  <c r="AY1450"/>
  <c r="AU1450"/>
  <c r="AW1450"/>
  <c r="AV1450"/>
  <c r="AU2531"/>
  <c r="AV2531"/>
  <c r="AW2531"/>
  <c r="AY2531"/>
  <c r="AU353"/>
  <c r="AW353"/>
  <c r="AY353"/>
  <c r="AV353"/>
  <c r="AY2053"/>
  <c r="AW2053"/>
  <c r="AU2053"/>
  <c r="AV2053"/>
  <c r="AU309"/>
  <c r="AW309"/>
  <c r="AY309"/>
  <c r="AV309"/>
  <c r="AU305"/>
  <c r="AV305"/>
  <c r="AW305"/>
  <c r="AY305"/>
  <c r="AY1941"/>
  <c r="AW1941"/>
  <c r="AV1941"/>
  <c r="AU1941"/>
  <c r="AU648"/>
  <c r="AW648"/>
  <c r="AY648"/>
  <c r="AV648"/>
  <c r="AU1480"/>
  <c r="AY1480"/>
  <c r="AW1480"/>
  <c r="AV1480"/>
  <c r="AU2952"/>
  <c r="AY2952"/>
  <c r="AV2952"/>
  <c r="AW2952"/>
  <c r="AW2692"/>
  <c r="AU2692"/>
  <c r="AY2692"/>
  <c r="AV2692"/>
  <c r="AU684"/>
  <c r="AY684"/>
  <c r="AV684"/>
  <c r="AW684"/>
  <c r="AY2668"/>
  <c r="AW2668"/>
  <c r="AU2668"/>
  <c r="AV2668"/>
  <c r="AW1150"/>
  <c r="AU1150"/>
  <c r="AV1150"/>
  <c r="AY1150"/>
  <c r="AW1934"/>
  <c r="AV1934"/>
  <c r="AY1934"/>
  <c r="AU1934"/>
  <c r="AU1647"/>
  <c r="AY1647"/>
  <c r="AW1647"/>
  <c r="AV1647"/>
  <c r="AY101"/>
  <c r="AU101"/>
  <c r="AV101"/>
  <c r="AW101"/>
  <c r="AW1381"/>
  <c r="AY1381"/>
  <c r="AU1381"/>
  <c r="AV1381"/>
  <c r="AU2762"/>
  <c r="AV2762"/>
  <c r="AW2762"/>
  <c r="AY2762"/>
  <c r="AY393"/>
  <c r="AW393"/>
  <c r="AU393"/>
  <c r="AV393"/>
  <c r="AW185"/>
  <c r="AV185"/>
  <c r="AU185"/>
  <c r="AY185"/>
  <c r="AU633"/>
  <c r="AW633"/>
  <c r="AY633"/>
  <c r="AV633"/>
  <c r="AU886"/>
  <c r="AV886"/>
  <c r="AW886"/>
  <c r="AY886"/>
  <c r="AU2831"/>
  <c r="AW2831"/>
  <c r="AV2831"/>
  <c r="AY2831"/>
  <c r="AV2662"/>
  <c r="AU2662"/>
  <c r="AY2662"/>
  <c r="AW2662"/>
  <c r="AU859"/>
  <c r="AV859"/>
  <c r="AY859"/>
  <c r="AW859"/>
  <c r="AU1883"/>
  <c r="AY1883"/>
  <c r="AW1883"/>
  <c r="AV1883"/>
  <c r="AV2907"/>
  <c r="AY2907"/>
  <c r="AU2907"/>
  <c r="AW2907"/>
  <c r="AU1537"/>
  <c r="AW1537"/>
  <c r="AY1537"/>
  <c r="AV1537"/>
  <c r="AY2418"/>
  <c r="AU2418"/>
  <c r="AW2418"/>
  <c r="AV2418"/>
  <c r="AV171"/>
  <c r="AW171"/>
  <c r="AY171"/>
  <c r="AU171"/>
  <c r="AU2187"/>
  <c r="AW2187"/>
  <c r="AY2187"/>
  <c r="AV2187"/>
  <c r="AW2769"/>
  <c r="AU2769"/>
  <c r="AY2769"/>
  <c r="AV2769"/>
  <c r="AW1598"/>
  <c r="AU1598"/>
  <c r="AY1598"/>
  <c r="AV1598"/>
  <c r="AW1387"/>
  <c r="AY1387"/>
  <c r="AV1387"/>
  <c r="AU1387"/>
  <c r="AU1440"/>
  <c r="AW1440"/>
  <c r="AY1440"/>
  <c r="AV1440"/>
  <c r="AY2496"/>
  <c r="AU2496"/>
  <c r="AW2496"/>
  <c r="AV2496"/>
  <c r="AV1261"/>
  <c r="AU1261"/>
  <c r="AW1261"/>
  <c r="AY1261"/>
  <c r="AY2317"/>
  <c r="AW2317"/>
  <c r="AU2317"/>
  <c r="AV2317"/>
  <c r="AW1759"/>
  <c r="AU1759"/>
  <c r="AY1759"/>
  <c r="AV1759"/>
  <c r="AU2647"/>
  <c r="AV2647"/>
  <c r="AY2647"/>
  <c r="AW2647"/>
  <c r="AY541"/>
  <c r="AV541"/>
  <c r="AW541"/>
  <c r="AU541"/>
  <c r="AY2925"/>
  <c r="AW2925"/>
  <c r="AU2925"/>
  <c r="AV2925"/>
  <c r="AU1702"/>
  <c r="AY1702"/>
  <c r="AW1702"/>
  <c r="AV1702"/>
  <c r="AW2450"/>
  <c r="AY2450"/>
  <c r="AU2450"/>
  <c r="AV2450"/>
  <c r="AW1982"/>
  <c r="AU1982"/>
  <c r="AV1982"/>
  <c r="AY1982"/>
  <c r="AY24"/>
  <c r="AW24"/>
  <c r="AU24"/>
  <c r="AV24"/>
  <c r="AW856"/>
  <c r="AY856"/>
  <c r="AU856"/>
  <c r="AV856"/>
  <c r="AW1368"/>
  <c r="AY1368"/>
  <c r="AV1368"/>
  <c r="AU1368"/>
  <c r="AW1880"/>
  <c r="AY1880"/>
  <c r="AU1880"/>
  <c r="AV1880"/>
  <c r="AU2456"/>
  <c r="AV2456"/>
  <c r="AW2456"/>
  <c r="AY2456"/>
  <c r="AY20"/>
  <c r="AU20"/>
  <c r="AV20"/>
  <c r="AW20"/>
  <c r="AU1236"/>
  <c r="AV1236"/>
  <c r="AW1236"/>
  <c r="AY1236"/>
  <c r="AW1748"/>
  <c r="AV1748"/>
  <c r="AY1748"/>
  <c r="AU1748"/>
  <c r="AU282"/>
  <c r="AY282"/>
  <c r="AV282"/>
  <c r="AW282"/>
  <c r="AY252"/>
  <c r="AW252"/>
  <c r="AU252"/>
  <c r="AV252"/>
  <c r="AU764"/>
  <c r="AY764"/>
  <c r="AW764"/>
  <c r="AV764"/>
  <c r="AU1276"/>
  <c r="AY1276"/>
  <c r="AW1276"/>
  <c r="AV1276"/>
  <c r="AU1788"/>
  <c r="AW1788"/>
  <c r="AY1788"/>
  <c r="AV1788"/>
  <c r="AW2300"/>
  <c r="AY2300"/>
  <c r="AU2300"/>
  <c r="AV2300"/>
  <c r="AU2812"/>
  <c r="AW2812"/>
  <c r="AY2812"/>
  <c r="AV2812"/>
  <c r="AW1890"/>
  <c r="AV1890"/>
  <c r="AU1890"/>
  <c r="AY1890"/>
  <c r="AU1708"/>
  <c r="AW1708"/>
  <c r="AY1708"/>
  <c r="AV1708"/>
  <c r="AV339"/>
  <c r="AW339"/>
  <c r="AY339"/>
  <c r="AU339"/>
  <c r="AV1303"/>
  <c r="AU1303"/>
  <c r="AY1303"/>
  <c r="AW1303"/>
  <c r="AV2999"/>
  <c r="AU2999"/>
  <c r="AY2999"/>
  <c r="AW2999"/>
  <c r="AW2498"/>
  <c r="AU2498"/>
  <c r="AY2498"/>
  <c r="AV2498"/>
  <c r="AU478"/>
  <c r="AW478"/>
  <c r="AV478"/>
  <c r="AY478"/>
  <c r="AW1727"/>
  <c r="AU1727"/>
  <c r="AY1727"/>
  <c r="AV1727"/>
  <c r="AU425"/>
  <c r="AY425"/>
  <c r="AW425"/>
  <c r="AV425"/>
  <c r="AV409"/>
  <c r="AU409"/>
  <c r="AY409"/>
  <c r="AW409"/>
  <c r="AV921"/>
  <c r="AU921"/>
  <c r="AY921"/>
  <c r="AW921"/>
  <c r="AU1918"/>
  <c r="AW1918"/>
  <c r="AY1918"/>
  <c r="AV1918"/>
  <c r="AV2113"/>
  <c r="AY2113"/>
  <c r="AW2113"/>
  <c r="AU2113"/>
  <c r="AW1126"/>
  <c r="AU1126"/>
  <c r="AV1126"/>
  <c r="AY1126"/>
  <c r="AW283"/>
  <c r="AV283"/>
  <c r="AU283"/>
  <c r="AY283"/>
  <c r="AW1307"/>
  <c r="AU1307"/>
  <c r="AY1307"/>
  <c r="AV1307"/>
  <c r="AW2331"/>
  <c r="AV2331"/>
  <c r="AU2331"/>
  <c r="AY2331"/>
  <c r="AY1681"/>
  <c r="AV1681"/>
  <c r="AW1681"/>
  <c r="AU1681"/>
  <c r="AW134"/>
  <c r="AU134"/>
  <c r="AV134"/>
  <c r="AY134"/>
  <c r="AW1003"/>
  <c r="AU1003"/>
  <c r="AV1003"/>
  <c r="AY1003"/>
  <c r="AY2706"/>
  <c r="AV2706"/>
  <c r="AW2706"/>
  <c r="AU2706"/>
  <c r="AW998"/>
  <c r="AV998"/>
  <c r="AU998"/>
  <c r="AY998"/>
  <c r="AV1872"/>
  <c r="AW1872"/>
  <c r="AU1872"/>
  <c r="AY1872"/>
  <c r="AV2865"/>
  <c r="AU2865"/>
  <c r="AW2865"/>
  <c r="AY2865"/>
  <c r="AW2027"/>
  <c r="AV2027"/>
  <c r="AU2027"/>
  <c r="AY2027"/>
  <c r="AW1888"/>
  <c r="AU1888"/>
  <c r="AY1888"/>
  <c r="AV1888"/>
  <c r="AW2976"/>
  <c r="AV2976"/>
  <c r="AY2976"/>
  <c r="AU2976"/>
  <c r="AW1782"/>
  <c r="AY1782"/>
  <c r="AU1782"/>
  <c r="AV1782"/>
  <c r="AY2162"/>
  <c r="AV2162"/>
  <c r="AW2162"/>
  <c r="AU2162"/>
  <c r="AV2806"/>
  <c r="AW2806"/>
  <c r="AU2806"/>
  <c r="AY2806"/>
  <c r="AV1665"/>
  <c r="AY1665"/>
  <c r="AU1665"/>
  <c r="AW1665"/>
  <c r="AY56"/>
  <c r="AV56"/>
  <c r="AW56"/>
  <c r="AU56"/>
  <c r="AW1144"/>
  <c r="AV1144"/>
  <c r="AU1144"/>
  <c r="AY1144"/>
  <c r="AW2168"/>
  <c r="AV2168"/>
  <c r="AU2168"/>
  <c r="AY2168"/>
  <c r="AU1147"/>
  <c r="AW1147"/>
  <c r="AY1147"/>
  <c r="AV1147"/>
  <c r="AU2171"/>
  <c r="AW2171"/>
  <c r="AY2171"/>
  <c r="AV2171"/>
  <c r="AU2250"/>
  <c r="AW2250"/>
  <c r="AY2250"/>
  <c r="AV2250"/>
  <c r="AU399"/>
  <c r="AW399"/>
  <c r="AV399"/>
  <c r="AY399"/>
  <c r="AU2695"/>
  <c r="AW2695"/>
  <c r="AV2695"/>
  <c r="AY2695"/>
  <c r="AU2129"/>
  <c r="AW2129"/>
  <c r="AY2129"/>
  <c r="AV2129"/>
  <c r="AU2881"/>
  <c r="AW2881"/>
  <c r="AY2881"/>
  <c r="AV2881"/>
  <c r="AY576"/>
  <c r="AU576"/>
  <c r="AV576"/>
  <c r="AW576"/>
  <c r="AY189"/>
  <c r="AV189"/>
  <c r="AW189"/>
  <c r="AU189"/>
  <c r="AW1158"/>
  <c r="AY1158"/>
  <c r="AV1158"/>
  <c r="AU1158"/>
  <c r="AU751"/>
  <c r="AW751"/>
  <c r="AY751"/>
  <c r="AV751"/>
  <c r="AY1200"/>
  <c r="AW1200"/>
  <c r="AV1200"/>
  <c r="AU1200"/>
  <c r="AU2928"/>
  <c r="AW2928"/>
  <c r="AY2928"/>
  <c r="AV2928"/>
  <c r="AY2077"/>
  <c r="AW2077"/>
  <c r="AU2077"/>
  <c r="AV2077"/>
  <c r="AW2482"/>
  <c r="AY2482"/>
  <c r="AU2482"/>
  <c r="AV2482"/>
  <c r="AW2370"/>
  <c r="AY2370"/>
  <c r="AU2370"/>
  <c r="AV2370"/>
  <c r="AW733"/>
  <c r="AY733"/>
  <c r="AU733"/>
  <c r="AV733"/>
  <c r="AY1741"/>
  <c r="AU1741"/>
  <c r="AW1741"/>
  <c r="AV1741"/>
  <c r="AY2765"/>
  <c r="AW2765"/>
  <c r="AV2765"/>
  <c r="AU2765"/>
  <c r="AY1882"/>
  <c r="AU1882"/>
  <c r="AW1882"/>
  <c r="AV1882"/>
  <c r="AU1583"/>
  <c r="AW1583"/>
  <c r="AY1583"/>
  <c r="AV1583"/>
  <c r="AW346"/>
  <c r="AU346"/>
  <c r="AY346"/>
  <c r="AV346"/>
  <c r="AW732"/>
  <c r="AU732"/>
  <c r="AV732"/>
  <c r="AY732"/>
  <c r="AW1244"/>
  <c r="AY1244"/>
  <c r="AU1244"/>
  <c r="AV1244"/>
  <c r="AW1756"/>
  <c r="AV1756"/>
  <c r="AY1756"/>
  <c r="AU1756"/>
  <c r="AW2268"/>
  <c r="AU2268"/>
  <c r="AY2268"/>
  <c r="AV2268"/>
  <c r="AV2972"/>
  <c r="AW2972"/>
  <c r="AY2972"/>
  <c r="AU2972"/>
  <c r="AV271"/>
  <c r="AW271"/>
  <c r="AU271"/>
  <c r="AY271"/>
  <c r="AW2567"/>
  <c r="AV2567"/>
  <c r="AU2567"/>
  <c r="AY2567"/>
  <c r="AV2337"/>
  <c r="AY2337"/>
  <c r="AU2337"/>
  <c r="AW2337"/>
  <c r="AW1520"/>
  <c r="AV1520"/>
  <c r="AU1520"/>
  <c r="AY1520"/>
  <c r="AW2512"/>
  <c r="AY2512"/>
  <c r="AU2512"/>
  <c r="AV2512"/>
  <c r="AW70"/>
  <c r="AV70"/>
  <c r="AY70"/>
  <c r="AU70"/>
  <c r="AW939"/>
  <c r="AV939"/>
  <c r="AU939"/>
  <c r="AY939"/>
  <c r="AV2490"/>
  <c r="AU2490"/>
  <c r="AW2490"/>
  <c r="AY2490"/>
  <c r="AW1654"/>
  <c r="AU1654"/>
  <c r="AV1654"/>
  <c r="AY1654"/>
  <c r="AW1792"/>
  <c r="AV1792"/>
  <c r="AY1792"/>
  <c r="AU1792"/>
  <c r="AY125"/>
  <c r="AV125"/>
  <c r="AU125"/>
  <c r="AW125"/>
  <c r="AW2141"/>
  <c r="AV2141"/>
  <c r="AU2141"/>
  <c r="AY2141"/>
  <c r="AW1891"/>
  <c r="AU1891"/>
  <c r="AY1891"/>
  <c r="AV1891"/>
  <c r="AV621"/>
  <c r="AU621"/>
  <c r="AY621"/>
  <c r="AW621"/>
  <c r="AY511"/>
  <c r="AW511"/>
  <c r="AV511"/>
  <c r="AU511"/>
  <c r="AV482"/>
  <c r="AU482"/>
  <c r="AW482"/>
  <c r="AY482"/>
  <c r="AW178"/>
  <c r="AU178"/>
  <c r="AV178"/>
  <c r="AY178"/>
  <c r="AY1475"/>
  <c r="AU1475"/>
  <c r="AV1475"/>
  <c r="AW1475"/>
  <c r="AU2954"/>
  <c r="AV2954"/>
  <c r="AW2954"/>
  <c r="AY2954"/>
  <c r="AV1314"/>
  <c r="AY1314"/>
  <c r="AW1314"/>
  <c r="AU1314"/>
  <c r="AU259"/>
  <c r="AY259"/>
  <c r="AV259"/>
  <c r="AW259"/>
  <c r="AY970"/>
  <c r="AU970"/>
  <c r="AW970"/>
  <c r="AV970"/>
  <c r="AU163"/>
  <c r="AW163"/>
  <c r="AY163"/>
  <c r="AV163"/>
  <c r="AW2691"/>
  <c r="AU2691"/>
  <c r="AV2691"/>
  <c r="AY2691"/>
  <c r="AW1474"/>
  <c r="AY1474"/>
  <c r="AU1474"/>
  <c r="AV1474"/>
  <c r="AY1143"/>
  <c r="AU1143"/>
  <c r="AW1143"/>
  <c r="AV1143"/>
  <c r="AW510"/>
  <c r="AU510"/>
  <c r="AY510"/>
  <c r="AV510"/>
  <c r="AU2359"/>
  <c r="AW2359"/>
  <c r="AY2359"/>
  <c r="AV2359"/>
  <c r="AU2967"/>
  <c r="AW2967"/>
  <c r="AY2967"/>
  <c r="AV2967"/>
  <c r="AW814"/>
  <c r="AU814"/>
  <c r="AV814"/>
  <c r="AY814"/>
  <c r="AU131"/>
  <c r="AY131"/>
  <c r="AW131"/>
  <c r="AV131"/>
  <c r="AW708"/>
  <c r="AY708"/>
  <c r="AU708"/>
  <c r="AV708"/>
  <c r="AY2596"/>
  <c r="AW2596"/>
  <c r="AU2596"/>
  <c r="AV2596"/>
  <c r="AU2543"/>
  <c r="AW2543"/>
  <c r="AV2543"/>
  <c r="AY2543"/>
  <c r="AU417"/>
  <c r="AY417"/>
  <c r="AW417"/>
  <c r="AV417"/>
  <c r="AW2981"/>
  <c r="AY2981"/>
  <c r="AU2981"/>
  <c r="AV2981"/>
  <c r="AW341"/>
  <c r="AU341"/>
  <c r="AV341"/>
  <c r="AY341"/>
  <c r="AY1877"/>
  <c r="AU1877"/>
  <c r="AW1877"/>
  <c r="AV1877"/>
  <c r="AY634"/>
  <c r="AW634"/>
  <c r="AV634"/>
  <c r="AU634"/>
  <c r="AV584"/>
  <c r="AU584"/>
  <c r="AY584"/>
  <c r="AW584"/>
  <c r="AW2628"/>
  <c r="AU2628"/>
  <c r="AY2628"/>
  <c r="AV2628"/>
  <c r="AU1455"/>
  <c r="AW1455"/>
  <c r="AV1455"/>
  <c r="AY1455"/>
  <c r="AU415"/>
  <c r="AV415"/>
  <c r="AW415"/>
  <c r="AY415"/>
  <c r="AW201"/>
  <c r="AY201"/>
  <c r="AV201"/>
  <c r="AU201"/>
  <c r="AU985"/>
  <c r="AV985"/>
  <c r="AW985"/>
  <c r="AY985"/>
  <c r="AU2259"/>
  <c r="AV2259"/>
  <c r="AW2259"/>
  <c r="AY2259"/>
  <c r="AU1625"/>
  <c r="AW1625"/>
  <c r="AY1625"/>
  <c r="AV1625"/>
  <c r="AU2649"/>
  <c r="AW2649"/>
  <c r="AV2649"/>
  <c r="AY2649"/>
  <c r="AU1686"/>
  <c r="AV1686"/>
  <c r="AW1686"/>
  <c r="AY1686"/>
  <c r="AV2913"/>
  <c r="AU2913"/>
  <c r="AW2913"/>
  <c r="AY2913"/>
  <c r="AU2315"/>
  <c r="AV2315"/>
  <c r="AW2315"/>
  <c r="AY2315"/>
  <c r="AW2578"/>
  <c r="AY2578"/>
  <c r="AU2578"/>
  <c r="AV2578"/>
  <c r="AY381"/>
  <c r="AW381"/>
  <c r="AV381"/>
  <c r="AU381"/>
  <c r="AV969"/>
  <c r="AU969"/>
  <c r="AW969"/>
  <c r="AY969"/>
  <c r="AV1185"/>
  <c r="AY1185"/>
  <c r="AW1185"/>
  <c r="AU1185"/>
  <c r="AU1161"/>
  <c r="AW1161"/>
  <c r="AY1161"/>
  <c r="AV1161"/>
  <c r="AV2697"/>
  <c r="AW2697"/>
  <c r="AY2697"/>
  <c r="AU2697"/>
  <c r="AU248"/>
  <c r="AY248"/>
  <c r="AV248"/>
  <c r="AW248"/>
  <c r="AV2360"/>
  <c r="AU2360"/>
  <c r="AY2360"/>
  <c r="AW2360"/>
  <c r="AY604"/>
  <c r="AV604"/>
  <c r="AU604"/>
  <c r="AW604"/>
  <c r="AV1372"/>
  <c r="AY1372"/>
  <c r="AU1372"/>
  <c r="AW1372"/>
  <c r="AY2396"/>
  <c r="AV2396"/>
  <c r="AU2396"/>
  <c r="AW2396"/>
  <c r="AV326"/>
  <c r="AY326"/>
  <c r="AW326"/>
  <c r="AU326"/>
  <c r="AW2945"/>
  <c r="AV2945"/>
  <c r="AY2945"/>
  <c r="AU2945"/>
  <c r="AV1995"/>
  <c r="AY1995"/>
  <c r="AW1995"/>
  <c r="AU1995"/>
  <c r="AW416"/>
  <c r="AV416"/>
  <c r="AY416"/>
  <c r="AU416"/>
  <c r="AU1280"/>
  <c r="AY1280"/>
  <c r="AV1280"/>
  <c r="AW1280"/>
  <c r="AY1887"/>
  <c r="AV1887"/>
  <c r="AU1887"/>
  <c r="AW1887"/>
  <c r="AY1069"/>
  <c r="AV1069"/>
  <c r="AU1069"/>
  <c r="AW1069"/>
  <c r="AV1070"/>
  <c r="AW1070"/>
  <c r="AY1070"/>
  <c r="AU1070"/>
  <c r="AV830"/>
  <c r="AW830"/>
  <c r="AU830"/>
  <c r="AY830"/>
  <c r="AW156"/>
  <c r="AY156"/>
  <c r="AV156"/>
  <c r="AU156"/>
  <c r="AW2833"/>
  <c r="AV2833"/>
  <c r="AU2833"/>
  <c r="AY2833"/>
  <c r="AU715"/>
  <c r="AV715"/>
  <c r="AY715"/>
  <c r="AW715"/>
  <c r="AV608"/>
  <c r="AU608"/>
  <c r="AY608"/>
  <c r="AW608"/>
  <c r="AY2640"/>
  <c r="AW2640"/>
  <c r="AU2640"/>
  <c r="AV2640"/>
  <c r="AU1195"/>
  <c r="AW1195"/>
  <c r="AV1195"/>
  <c r="AY1195"/>
  <c r="AV2279"/>
  <c r="AW2279"/>
  <c r="AY2279"/>
  <c r="AU2279"/>
  <c r="AV2285"/>
  <c r="AW2285"/>
  <c r="AU2285"/>
  <c r="AY2285"/>
  <c r="AU2870"/>
  <c r="AW2870"/>
  <c r="AV2870"/>
  <c r="AY2870"/>
  <c r="AW738"/>
  <c r="AV738"/>
  <c r="AY738"/>
  <c r="AU738"/>
  <c r="AV2383"/>
  <c r="AW2383"/>
  <c r="AU2383"/>
  <c r="AY2383"/>
  <c r="AV626"/>
  <c r="AY626"/>
  <c r="AW626"/>
  <c r="AU626"/>
  <c r="AV303"/>
  <c r="AW303"/>
  <c r="AU303"/>
  <c r="AY303"/>
  <c r="AV2019"/>
  <c r="AW2019"/>
  <c r="AU2019"/>
  <c r="AY2019"/>
  <c r="AV1574"/>
  <c r="AY1574"/>
  <c r="AU1574"/>
  <c r="AW1574"/>
  <c r="AU1597"/>
  <c r="AV1597"/>
  <c r="AY1597"/>
  <c r="AW1597"/>
  <c r="AV550"/>
  <c r="AU550"/>
  <c r="AY550"/>
  <c r="AW550"/>
  <c r="AW310"/>
  <c r="AY310"/>
  <c r="AV310"/>
  <c r="AU310"/>
  <c r="AU1228"/>
  <c r="AW1228"/>
  <c r="AY1228"/>
  <c r="AV1228"/>
  <c r="AW1188"/>
  <c r="AU1188"/>
  <c r="AY1188"/>
  <c r="AV1188"/>
  <c r="AW1980"/>
  <c r="AY1980"/>
  <c r="AU1980"/>
  <c r="AV1980"/>
  <c r="AW2940"/>
  <c r="AY2940"/>
  <c r="AU2940"/>
  <c r="AV2940"/>
  <c r="AY2220"/>
  <c r="AW2220"/>
  <c r="AV2220"/>
  <c r="AU2220"/>
  <c r="AW2935"/>
  <c r="AU2935"/>
  <c r="AY2935"/>
  <c r="AV2935"/>
  <c r="AV2593"/>
  <c r="AU2593"/>
  <c r="AY2593"/>
  <c r="AW2593"/>
  <c r="AW587"/>
  <c r="AU587"/>
  <c r="AV587"/>
  <c r="AY587"/>
  <c r="AW934"/>
  <c r="AV934"/>
  <c r="AU934"/>
  <c r="AY934"/>
  <c r="AY2226"/>
  <c r="AW2226"/>
  <c r="AU2226"/>
  <c r="AV2226"/>
  <c r="AU2144"/>
  <c r="AV2144"/>
  <c r="AW2144"/>
  <c r="AY2144"/>
  <c r="AW2957"/>
  <c r="AV2957"/>
  <c r="AU2957"/>
  <c r="AY2957"/>
  <c r="AV918"/>
  <c r="AU918"/>
  <c r="AW918"/>
  <c r="AY918"/>
  <c r="AW1007"/>
  <c r="AU1007"/>
  <c r="AY1007"/>
  <c r="AV1007"/>
  <c r="AU1738"/>
  <c r="AY1738"/>
  <c r="AV1738"/>
  <c r="AW1738"/>
  <c r="AW522"/>
  <c r="AU522"/>
  <c r="AV522"/>
  <c r="AY522"/>
  <c r="AW2435"/>
  <c r="AV2435"/>
  <c r="AU2435"/>
  <c r="AY2435"/>
  <c r="AU2764"/>
  <c r="AW2764"/>
  <c r="AV2764"/>
  <c r="AY2764"/>
  <c r="AY2306"/>
  <c r="AW2306"/>
  <c r="AU2306"/>
  <c r="AV2306"/>
  <c r="AY580"/>
  <c r="AV580"/>
  <c r="AU580"/>
  <c r="AW580"/>
  <c r="AW1589"/>
  <c r="AV1589"/>
  <c r="AY1589"/>
  <c r="AU1589"/>
  <c r="AY40"/>
  <c r="AV40"/>
  <c r="AU40"/>
  <c r="AW40"/>
  <c r="AW2056"/>
  <c r="AV2056"/>
  <c r="AY2056"/>
  <c r="AU2056"/>
  <c r="AV2468"/>
  <c r="AU2468"/>
  <c r="AW2468"/>
  <c r="AY2468"/>
  <c r="AU807"/>
  <c r="AW807"/>
  <c r="AY807"/>
  <c r="AV807"/>
  <c r="AU421"/>
  <c r="AV421"/>
  <c r="AW421"/>
  <c r="AY421"/>
  <c r="AW1989"/>
  <c r="AV1989"/>
  <c r="AY1989"/>
  <c r="AU1989"/>
  <c r="AW900"/>
  <c r="AU900"/>
  <c r="AV900"/>
  <c r="AY900"/>
  <c r="AY2533"/>
  <c r="AV2533"/>
  <c r="AU2533"/>
  <c r="AW2533"/>
  <c r="AY1338"/>
  <c r="AU1338"/>
  <c r="AV1338"/>
  <c r="AW1338"/>
  <c r="AW450"/>
  <c r="AU450"/>
  <c r="AY450"/>
  <c r="AV450"/>
  <c r="AW35"/>
  <c r="AY35"/>
  <c r="AU35"/>
  <c r="AV35"/>
  <c r="AY2565"/>
  <c r="AV2565"/>
  <c r="AW2565"/>
  <c r="AU2565"/>
  <c r="AU2902"/>
  <c r="AY2902"/>
  <c r="AW2902"/>
  <c r="AV2902"/>
  <c r="AW849"/>
  <c r="AU849"/>
  <c r="AV849"/>
  <c r="AY849"/>
  <c r="AU2361"/>
  <c r="AY2361"/>
  <c r="AW2361"/>
  <c r="AV2361"/>
  <c r="AW1794"/>
  <c r="AY1794"/>
  <c r="AU1794"/>
  <c r="AV1794"/>
  <c r="AU2353"/>
  <c r="AV2353"/>
  <c r="AY2353"/>
  <c r="AW2353"/>
  <c r="AU368"/>
  <c r="AV368"/>
  <c r="AW368"/>
  <c r="AY368"/>
  <c r="AW1552"/>
  <c r="AU1552"/>
  <c r="AY1552"/>
  <c r="AV1552"/>
  <c r="AV1277"/>
  <c r="AU1277"/>
  <c r="AY1277"/>
  <c r="AW1277"/>
  <c r="AU1971"/>
  <c r="AW1971"/>
  <c r="AY1971"/>
  <c r="AV1971"/>
  <c r="AU1089"/>
  <c r="AW1089"/>
  <c r="AY1089"/>
  <c r="AV1089"/>
  <c r="AY1321"/>
  <c r="AW1321"/>
  <c r="AU1321"/>
  <c r="AV1321"/>
  <c r="AU2345"/>
  <c r="AY2345"/>
  <c r="AV2345"/>
  <c r="AW2345"/>
  <c r="AU152"/>
  <c r="AY152"/>
  <c r="AW152"/>
  <c r="AV152"/>
  <c r="AV276"/>
  <c r="AU276"/>
  <c r="AY276"/>
  <c r="AW276"/>
  <c r="AU2964"/>
  <c r="AW2964"/>
  <c r="AV2964"/>
  <c r="AY2964"/>
  <c r="AW1694"/>
  <c r="AV1694"/>
  <c r="AU1694"/>
  <c r="AY1694"/>
  <c r="AV1335"/>
  <c r="AU1335"/>
  <c r="AW1335"/>
  <c r="AY1335"/>
  <c r="AY817"/>
  <c r="AV817"/>
  <c r="AW817"/>
  <c r="AU817"/>
  <c r="AV2329"/>
  <c r="AY2329"/>
  <c r="AW2329"/>
  <c r="AU2329"/>
  <c r="AW1430"/>
  <c r="AV1430"/>
  <c r="AU1430"/>
  <c r="AY1430"/>
  <c r="AV736"/>
  <c r="AW736"/>
  <c r="AY736"/>
  <c r="AU736"/>
  <c r="AW2960"/>
  <c r="AV2960"/>
  <c r="AU2960"/>
  <c r="AY2960"/>
  <c r="AW2151"/>
  <c r="AU2151"/>
  <c r="AV2151"/>
  <c r="AY2151"/>
  <c r="AW2749"/>
  <c r="AV2749"/>
  <c r="AY2749"/>
  <c r="AU2749"/>
  <c r="AW973"/>
  <c r="AU973"/>
  <c r="AV973"/>
  <c r="AY973"/>
  <c r="AU1886"/>
  <c r="AW1886"/>
  <c r="AV1886"/>
  <c r="AY1886"/>
  <c r="AW2035"/>
  <c r="AU2035"/>
  <c r="AY2035"/>
  <c r="AV2035"/>
  <c r="AV1865"/>
  <c r="AY1865"/>
  <c r="AU1865"/>
  <c r="AW1865"/>
  <c r="AV2889"/>
  <c r="AY2889"/>
  <c r="AU2889"/>
  <c r="AW2889"/>
  <c r="AV312"/>
  <c r="AW312"/>
  <c r="AY312"/>
  <c r="AU312"/>
  <c r="AV1592"/>
  <c r="AW1592"/>
  <c r="AU1592"/>
  <c r="AY1592"/>
  <c r="AW2232"/>
  <c r="AV2232"/>
  <c r="AU2232"/>
  <c r="AY2232"/>
  <c r="AW2026"/>
  <c r="AU2026"/>
  <c r="AY2026"/>
  <c r="AV2026"/>
  <c r="AU1831"/>
  <c r="AW1831"/>
  <c r="AV1831"/>
  <c r="AY1831"/>
  <c r="AW2641"/>
  <c r="AU2641"/>
  <c r="AV2641"/>
  <c r="AY2641"/>
  <c r="AU779"/>
  <c r="AV779"/>
  <c r="AY779"/>
  <c r="AW779"/>
  <c r="AU205"/>
  <c r="AV205"/>
  <c r="AY205"/>
  <c r="AW205"/>
  <c r="AU1638"/>
  <c r="AY1638"/>
  <c r="AW1638"/>
  <c r="AV1638"/>
  <c r="AU119"/>
  <c r="AY119"/>
  <c r="AW119"/>
  <c r="AV119"/>
  <c r="AW1223"/>
  <c r="AU1223"/>
  <c r="AV1223"/>
  <c r="AY1223"/>
  <c r="AV1191"/>
  <c r="AW1191"/>
  <c r="AY1191"/>
  <c r="AU1191"/>
  <c r="AW756"/>
  <c r="AU756"/>
  <c r="AY756"/>
  <c r="AV756"/>
  <c r="AW2036"/>
  <c r="AV2036"/>
  <c r="AU2036"/>
  <c r="AY2036"/>
  <c r="AU1114"/>
  <c r="AW1114"/>
  <c r="AV1114"/>
  <c r="AY1114"/>
  <c r="AW1851"/>
  <c r="AU1851"/>
  <c r="AV1851"/>
  <c r="AY1851"/>
  <c r="AV2401"/>
  <c r="AU2401"/>
  <c r="AY2401"/>
  <c r="AW2401"/>
  <c r="AW459"/>
  <c r="AV459"/>
  <c r="AU459"/>
  <c r="AY459"/>
  <c r="AU544"/>
  <c r="AV544"/>
  <c r="AW544"/>
  <c r="AY544"/>
  <c r="AY1181"/>
  <c r="AW1181"/>
  <c r="AV1181"/>
  <c r="AU1181"/>
  <c r="AV2038"/>
  <c r="AU2038"/>
  <c r="AY2038"/>
  <c r="AW2038"/>
  <c r="AW499"/>
  <c r="AU499"/>
  <c r="AV499"/>
  <c r="AY499"/>
  <c r="AY1554"/>
  <c r="AW1554"/>
  <c r="AU1554"/>
  <c r="AV1554"/>
  <c r="AW1519"/>
  <c r="AU1519"/>
  <c r="AV1519"/>
  <c r="AY1519"/>
  <c r="AU1098"/>
  <c r="AV1098"/>
  <c r="AW1098"/>
  <c r="AY1098"/>
  <c r="AY778"/>
  <c r="AU778"/>
  <c r="AV778"/>
  <c r="AW778"/>
  <c r="AW222"/>
  <c r="AU222"/>
  <c r="AY222"/>
  <c r="AV222"/>
  <c r="AW2101"/>
  <c r="AV2101"/>
  <c r="AU2101"/>
  <c r="AY2101"/>
  <c r="AU2559"/>
  <c r="AW2559"/>
  <c r="AY2559"/>
  <c r="AV2559"/>
  <c r="AU2568"/>
  <c r="AY2568"/>
  <c r="AW2568"/>
  <c r="AV2568"/>
  <c r="AU831"/>
  <c r="AV831"/>
  <c r="AY831"/>
  <c r="AW831"/>
  <c r="AW2211"/>
  <c r="AV2211"/>
  <c r="AU2211"/>
  <c r="AY2211"/>
  <c r="AU277"/>
  <c r="AW277"/>
  <c r="AY277"/>
  <c r="AV277"/>
  <c r="AY1028"/>
  <c r="AU1028"/>
  <c r="AW1028"/>
  <c r="AV1028"/>
  <c r="AU91"/>
  <c r="AW91"/>
  <c r="AY91"/>
  <c r="AV91"/>
  <c r="AW1358"/>
  <c r="AY1358"/>
  <c r="AV1358"/>
  <c r="AU1358"/>
  <c r="AU66"/>
  <c r="AV66"/>
  <c r="AW66"/>
  <c r="AY66"/>
  <c r="AW1374"/>
  <c r="AU1374"/>
  <c r="AY1374"/>
  <c r="AV1374"/>
  <c r="AW1214"/>
  <c r="AV1214"/>
  <c r="AU1214"/>
  <c r="AY1214"/>
  <c r="AV654"/>
  <c r="AY654"/>
  <c r="AU654"/>
  <c r="AW654"/>
  <c r="AU1187"/>
  <c r="AV1187"/>
  <c r="AY1187"/>
  <c r="AW1187"/>
  <c r="AU449"/>
  <c r="AY449"/>
  <c r="AW449"/>
  <c r="AV449"/>
  <c r="AV1701"/>
  <c r="AY1701"/>
  <c r="AU1701"/>
  <c r="AW1701"/>
  <c r="AY2757"/>
  <c r="AV2757"/>
  <c r="AU2757"/>
  <c r="AW2757"/>
  <c r="AU1014"/>
  <c r="AV1014"/>
  <c r="AW1014"/>
  <c r="AY1014"/>
  <c r="AU881"/>
  <c r="AY881"/>
  <c r="AV881"/>
  <c r="AW881"/>
  <c r="AU1393"/>
  <c r="AY1393"/>
  <c r="AV1393"/>
  <c r="AW1393"/>
  <c r="AY2698"/>
  <c r="AV2698"/>
  <c r="AU2698"/>
  <c r="AW2698"/>
  <c r="AU1766"/>
  <c r="AW1766"/>
  <c r="AV1766"/>
  <c r="AY1766"/>
  <c r="AU411"/>
  <c r="AV411"/>
  <c r="AW411"/>
  <c r="AY411"/>
  <c r="AU1435"/>
  <c r="AV1435"/>
  <c r="AW1435"/>
  <c r="AY1435"/>
  <c r="AU2459"/>
  <c r="AW2459"/>
  <c r="AV2459"/>
  <c r="AY2459"/>
  <c r="AU1793"/>
  <c r="AY1793"/>
  <c r="AV1793"/>
  <c r="AW1793"/>
  <c r="AV2801"/>
  <c r="AU2801"/>
  <c r="AY2801"/>
  <c r="AW2801"/>
  <c r="AU1718"/>
  <c r="AV1718"/>
  <c r="AW1718"/>
  <c r="AY1718"/>
  <c r="AU1120"/>
  <c r="AW1120"/>
  <c r="AV1120"/>
  <c r="AY1120"/>
  <c r="AY2624"/>
  <c r="AW2624"/>
  <c r="AU2624"/>
  <c r="AV2624"/>
  <c r="AU235"/>
  <c r="AV235"/>
  <c r="AW235"/>
  <c r="AY235"/>
  <c r="AU2283"/>
  <c r="AW2283"/>
  <c r="AV2283"/>
  <c r="AY2283"/>
  <c r="AW2727"/>
  <c r="AV2727"/>
  <c r="AU2727"/>
  <c r="AY2727"/>
  <c r="AY2032"/>
  <c r="AW2032"/>
  <c r="AV2032"/>
  <c r="AU2032"/>
  <c r="AU109"/>
  <c r="AY109"/>
  <c r="AW109"/>
  <c r="AV109"/>
  <c r="AY1725"/>
  <c r="AW1725"/>
  <c r="AV1725"/>
  <c r="AU1725"/>
  <c r="AV2877"/>
  <c r="AY2877"/>
  <c r="AW2877"/>
  <c r="AU2877"/>
  <c r="AV717"/>
  <c r="AW717"/>
  <c r="AY717"/>
  <c r="AU717"/>
  <c r="AV2605"/>
  <c r="AY2605"/>
  <c r="AW2605"/>
  <c r="AU2605"/>
  <c r="AU2335"/>
  <c r="AW2335"/>
  <c r="AY2335"/>
  <c r="AV2335"/>
  <c r="AU1651"/>
  <c r="AV1651"/>
  <c r="AW1651"/>
  <c r="AY1651"/>
  <c r="AU2675"/>
  <c r="AV2675"/>
  <c r="AW2675"/>
  <c r="AY2675"/>
  <c r="AU1350"/>
  <c r="AV1350"/>
  <c r="AY1350"/>
  <c r="AW1350"/>
  <c r="AU929"/>
  <c r="AW929"/>
  <c r="AY929"/>
  <c r="AV929"/>
  <c r="AV1441"/>
  <c r="AU1441"/>
  <c r="AW1441"/>
  <c r="AY1441"/>
  <c r="AW632"/>
  <c r="AY632"/>
  <c r="AV632"/>
  <c r="AU632"/>
  <c r="AU1720"/>
  <c r="AW1720"/>
  <c r="AV1720"/>
  <c r="AY1720"/>
  <c r="AW436"/>
  <c r="AV436"/>
  <c r="AY436"/>
  <c r="AU436"/>
  <c r="AY884"/>
  <c r="AU884"/>
  <c r="AV884"/>
  <c r="AW884"/>
  <c r="AV1396"/>
  <c r="AY1396"/>
  <c r="AU1396"/>
  <c r="AW1396"/>
  <c r="AY1908"/>
  <c r="AV1908"/>
  <c r="AU1908"/>
  <c r="AW1908"/>
  <c r="AY2356"/>
  <c r="AU2356"/>
  <c r="AV2356"/>
  <c r="AW2356"/>
  <c r="AY2868"/>
  <c r="AV2868"/>
  <c r="AU2868"/>
  <c r="AW2868"/>
  <c r="AY439"/>
  <c r="AV439"/>
  <c r="AU439"/>
  <c r="AW439"/>
  <c r="AV59"/>
  <c r="AY59"/>
  <c r="AW59"/>
  <c r="AU59"/>
  <c r="AV1083"/>
  <c r="AY1083"/>
  <c r="AU1083"/>
  <c r="AW1083"/>
  <c r="AV2107"/>
  <c r="AU2107"/>
  <c r="AW2107"/>
  <c r="AY2107"/>
  <c r="AW1825"/>
  <c r="AV1825"/>
  <c r="AY1825"/>
  <c r="AU1825"/>
  <c r="AW2481"/>
  <c r="AV2481"/>
  <c r="AU2481"/>
  <c r="AY2481"/>
  <c r="AW141"/>
  <c r="AY141"/>
  <c r="AU141"/>
  <c r="AV141"/>
  <c r="AV111"/>
  <c r="AY111"/>
  <c r="AU111"/>
  <c r="AW111"/>
  <c r="AV427"/>
  <c r="AU427"/>
  <c r="AY427"/>
  <c r="AW427"/>
  <c r="AV2539"/>
  <c r="AY2539"/>
  <c r="AU2539"/>
  <c r="AW2539"/>
  <c r="AY928"/>
  <c r="AU928"/>
  <c r="AV928"/>
  <c r="AW928"/>
  <c r="AV2080"/>
  <c r="AU2080"/>
  <c r="AY2080"/>
  <c r="AW2080"/>
  <c r="AV1357"/>
  <c r="AY1357"/>
  <c r="AW1357"/>
  <c r="AU1357"/>
  <c r="AU2413"/>
  <c r="AV2413"/>
  <c r="AY2413"/>
  <c r="AW2413"/>
  <c r="AY1917"/>
  <c r="AV1917"/>
  <c r="AU1917"/>
  <c r="AW1917"/>
  <c r="AW2322"/>
  <c r="AU2322"/>
  <c r="AY2322"/>
  <c r="AV2322"/>
  <c r="AV1142"/>
  <c r="AY1142"/>
  <c r="AW1142"/>
  <c r="AU1142"/>
  <c r="AV1382"/>
  <c r="AU1382"/>
  <c r="AW1382"/>
  <c r="AY1382"/>
  <c r="AV243"/>
  <c r="AY243"/>
  <c r="AW243"/>
  <c r="AU243"/>
  <c r="AV1267"/>
  <c r="AY1267"/>
  <c r="AU1267"/>
  <c r="AW1267"/>
  <c r="AV1711"/>
  <c r="AW1711"/>
  <c r="AY1711"/>
  <c r="AU1711"/>
  <c r="AV1447"/>
  <c r="AU1447"/>
  <c r="AY1447"/>
  <c r="AW1447"/>
  <c r="AW1226"/>
  <c r="AV1226"/>
  <c r="AY1226"/>
  <c r="AU1226"/>
  <c r="AV963"/>
  <c r="AY963"/>
  <c r="AU963"/>
  <c r="AW963"/>
  <c r="AV607"/>
  <c r="AY607"/>
  <c r="AU607"/>
  <c r="AW607"/>
  <c r="AW1578"/>
  <c r="AY1578"/>
  <c r="AV1578"/>
  <c r="AU1578"/>
  <c r="AV1251"/>
  <c r="AY1251"/>
  <c r="AW1251"/>
  <c r="AU1251"/>
  <c r="AY351"/>
  <c r="AV351"/>
  <c r="AW351"/>
  <c r="AU351"/>
  <c r="AU2808"/>
  <c r="AY2808"/>
  <c r="AV2808"/>
  <c r="AW2808"/>
  <c r="AY372"/>
  <c r="AV372"/>
  <c r="AU372"/>
  <c r="AW372"/>
  <c r="AU820"/>
  <c r="AV820"/>
  <c r="AW820"/>
  <c r="AY820"/>
  <c r="AU1332"/>
  <c r="AV1332"/>
  <c r="AW1332"/>
  <c r="AY1332"/>
  <c r="AV1844"/>
  <c r="AW1844"/>
  <c r="AU1844"/>
  <c r="AY1844"/>
  <c r="AU2292"/>
  <c r="AW2292"/>
  <c r="AY2292"/>
  <c r="AV2292"/>
  <c r="AU2804"/>
  <c r="AY2804"/>
  <c r="AW2804"/>
  <c r="AV2804"/>
  <c r="AW191"/>
  <c r="AU191"/>
  <c r="AV191"/>
  <c r="AY191"/>
  <c r="AU540"/>
  <c r="AV540"/>
  <c r="AW540"/>
  <c r="AY540"/>
  <c r="AU1052"/>
  <c r="AV1052"/>
  <c r="AW1052"/>
  <c r="AY1052"/>
  <c r="AU1564"/>
  <c r="AV1564"/>
  <c r="AY1564"/>
  <c r="AW1564"/>
  <c r="AV2076"/>
  <c r="AU2076"/>
  <c r="AW2076"/>
  <c r="AY2076"/>
  <c r="AU2588"/>
  <c r="AW2588"/>
  <c r="AY2588"/>
  <c r="AV2588"/>
  <c r="AU1830"/>
  <c r="AV1830"/>
  <c r="AW1830"/>
  <c r="AY1830"/>
  <c r="AU443"/>
  <c r="AY443"/>
  <c r="AV443"/>
  <c r="AW443"/>
  <c r="AU1467"/>
  <c r="AV1467"/>
  <c r="AY1467"/>
  <c r="AW1467"/>
  <c r="AU2491"/>
  <c r="AV2491"/>
  <c r="AW2491"/>
  <c r="AY2491"/>
  <c r="AU527"/>
  <c r="AV527"/>
  <c r="AW527"/>
  <c r="AY527"/>
  <c r="AU2823"/>
  <c r="AV2823"/>
  <c r="AY2823"/>
  <c r="AW2823"/>
  <c r="AV2721"/>
  <c r="AU2721"/>
  <c r="AY2721"/>
  <c r="AW2721"/>
  <c r="AU288"/>
  <c r="AW288"/>
  <c r="AV288"/>
  <c r="AY288"/>
  <c r="AY1648"/>
  <c r="AV1648"/>
  <c r="AW1648"/>
  <c r="AU1648"/>
  <c r="AU1920"/>
  <c r="AV1920"/>
  <c r="AW1920"/>
  <c r="AY1920"/>
  <c r="AU838"/>
  <c r="AV838"/>
  <c r="AW838"/>
  <c r="AY838"/>
  <c r="AV685"/>
  <c r="AU685"/>
  <c r="AY685"/>
  <c r="AW685"/>
  <c r="AV1309"/>
  <c r="AY1309"/>
  <c r="AW1309"/>
  <c r="AU1309"/>
  <c r="AV2429"/>
  <c r="AY2429"/>
  <c r="AW2429"/>
  <c r="AU2429"/>
  <c r="AU454"/>
  <c r="AW454"/>
  <c r="AV454"/>
  <c r="AY454"/>
  <c r="AW2802"/>
  <c r="AV2802"/>
  <c r="AU2802"/>
  <c r="AY2802"/>
  <c r="AV2590"/>
  <c r="AU2590"/>
  <c r="AW2590"/>
  <c r="AY2590"/>
  <c r="AU627"/>
  <c r="AW627"/>
  <c r="AV627"/>
  <c r="AY627"/>
  <c r="AV2986"/>
  <c r="AW2986"/>
  <c r="AU2986"/>
  <c r="AY2986"/>
  <c r="AW558"/>
  <c r="AU558"/>
  <c r="AV558"/>
  <c r="AY558"/>
  <c r="AV610"/>
  <c r="AY610"/>
  <c r="AU610"/>
  <c r="AW610"/>
  <c r="AV18"/>
  <c r="AU18"/>
  <c r="AY18"/>
  <c r="AW18"/>
  <c r="AV935"/>
  <c r="AU935"/>
  <c r="AW935"/>
  <c r="AY935"/>
  <c r="AU618"/>
  <c r="AY618"/>
  <c r="AV618"/>
  <c r="AW618"/>
  <c r="AY1322"/>
  <c r="AU1322"/>
  <c r="AV1322"/>
  <c r="AW1322"/>
  <c r="AU771"/>
  <c r="AW771"/>
  <c r="AV771"/>
  <c r="AY771"/>
  <c r="AW1442"/>
  <c r="AU1442"/>
  <c r="AY1442"/>
  <c r="AV1442"/>
  <c r="AV1111"/>
  <c r="AU1111"/>
  <c r="AW1111"/>
  <c r="AY1111"/>
  <c r="AZ473"/>
  <c r="AZ765"/>
  <c r="AZ2352"/>
  <c r="AZ2193"/>
  <c r="AZ2722"/>
  <c r="AZ583"/>
  <c r="AX561"/>
  <c r="AZ2067"/>
  <c r="AZ1630"/>
  <c r="AX404"/>
  <c r="AZ307"/>
  <c r="AZ2703"/>
  <c r="AZ1477"/>
  <c r="AX1166"/>
  <c r="AZ1265"/>
  <c r="AZ195"/>
  <c r="AZ183"/>
  <c r="AZ2483"/>
  <c r="AZ379"/>
  <c r="AZ2839"/>
  <c r="AZ1055"/>
  <c r="AZ177"/>
  <c r="AZ22"/>
  <c r="AZ1189"/>
  <c r="AZ2465"/>
  <c r="AX932"/>
  <c r="AX2094"/>
  <c r="AZ1020"/>
  <c r="AZ1494"/>
  <c r="AX128"/>
  <c r="AZ1398"/>
  <c r="AZ1117"/>
  <c r="AX1230"/>
  <c r="AZ1205"/>
  <c r="AZ2262"/>
  <c r="AZ1697"/>
  <c r="AZ2790"/>
  <c r="AX1030"/>
  <c r="AX1526"/>
  <c r="AZ1820"/>
  <c r="AX2747"/>
  <c r="AX1446"/>
  <c r="AX1534"/>
  <c r="AV3005"/>
  <c r="AZ358"/>
  <c r="AZ691"/>
  <c r="AZ2453"/>
  <c r="AZ1178"/>
  <c r="AZ377"/>
  <c r="AZ1465"/>
  <c r="AZ2138"/>
  <c r="AZ1588"/>
  <c r="AZ2844"/>
  <c r="AZ1087"/>
  <c r="AZ1413"/>
  <c r="AZ903"/>
  <c r="AZ1761"/>
  <c r="AZ2443"/>
  <c r="AZ320"/>
  <c r="AZ706"/>
  <c r="AZ2174"/>
  <c r="AZ1959"/>
  <c r="AZ1513"/>
  <c r="AZ908"/>
  <c r="AZ1384"/>
  <c r="AZ1490"/>
  <c r="AZ2798"/>
  <c r="AZ2553"/>
  <c r="AZ536"/>
  <c r="AZ635"/>
  <c r="AZ1682"/>
  <c r="AZ2010"/>
  <c r="AZ1635"/>
  <c r="AZ1754"/>
  <c r="AZ1010"/>
  <c r="AZ2070"/>
  <c r="AZ1799"/>
  <c r="AZ1805"/>
  <c r="AZ869"/>
  <c r="AZ1857"/>
  <c r="AZ1001"/>
  <c r="AZ2473"/>
  <c r="AZ2755"/>
  <c r="AZ680"/>
  <c r="AZ676"/>
  <c r="AZ44"/>
  <c r="AZ2479"/>
  <c r="AZ1541"/>
  <c r="AZ2602"/>
  <c r="AZ658"/>
  <c r="AZ2617"/>
  <c r="AZ1577"/>
  <c r="AZ2328"/>
  <c r="AZ2580"/>
  <c r="AZ955"/>
  <c r="AZ2667"/>
  <c r="AZ74"/>
  <c r="AZ392"/>
  <c r="AZ338"/>
  <c r="AZ773"/>
  <c r="AZ404"/>
  <c r="AZ1562"/>
  <c r="AZ1139"/>
  <c r="AZ2115"/>
  <c r="AZ681"/>
  <c r="AZ1680"/>
  <c r="AZ1645"/>
  <c r="AZ2946"/>
  <c r="AZ1175"/>
  <c r="AZ904"/>
  <c r="AZ2133"/>
  <c r="AZ492"/>
  <c r="AZ1555"/>
  <c r="AZ453"/>
  <c r="AZ1241"/>
  <c r="AZ879"/>
  <c r="AZ2650"/>
  <c r="AZ1100"/>
  <c r="AZ1530"/>
  <c r="AZ332"/>
  <c r="AZ485"/>
  <c r="AZ2180"/>
  <c r="AZ513"/>
  <c r="AZ1173"/>
  <c r="AZ2709"/>
  <c r="AZ1363"/>
  <c r="AZ1425"/>
  <c r="AZ2267"/>
  <c r="AZ1184"/>
  <c r="AZ1933"/>
  <c r="AZ477"/>
  <c r="AZ2729"/>
  <c r="AZ728"/>
  <c r="AZ2592"/>
  <c r="AZ1354"/>
  <c r="AZ1582"/>
  <c r="AZ1082"/>
  <c r="AZ1667"/>
  <c r="AZ1029"/>
  <c r="AZ906"/>
  <c r="AZ857"/>
  <c r="AZ2257"/>
  <c r="AZ582"/>
  <c r="AZ1814"/>
  <c r="AZ1078"/>
  <c r="AZ1271"/>
  <c r="AZ1852"/>
  <c r="AZ2876"/>
  <c r="AZ1954"/>
  <c r="AZ2528"/>
  <c r="AZ653"/>
  <c r="AZ599"/>
  <c r="AZ1439"/>
  <c r="AZ1026"/>
  <c r="AZ2212"/>
  <c r="AZ1038"/>
  <c r="AZ2117"/>
  <c r="AZ405"/>
  <c r="AZ1252"/>
  <c r="AZ757"/>
  <c r="AZ2687"/>
  <c r="AZ1027"/>
  <c r="AZ2390"/>
  <c r="AZ1649"/>
  <c r="AZ2887"/>
  <c r="AZ29"/>
  <c r="AZ1037"/>
  <c r="AZ2739"/>
  <c r="AZ1617"/>
  <c r="AZ2214"/>
  <c r="AZ1376"/>
  <c r="AZ2381"/>
  <c r="AZ445"/>
  <c r="AZ2906"/>
  <c r="AZ2874"/>
  <c r="AZ1662"/>
  <c r="AZ1323"/>
  <c r="AZ1695"/>
  <c r="AZ639"/>
  <c r="AZ711"/>
  <c r="AZ50"/>
  <c r="AZ628"/>
  <c r="AZ1652"/>
  <c r="AZ2676"/>
  <c r="AZ92"/>
  <c r="AZ571"/>
  <c r="AZ2619"/>
  <c r="AZ672"/>
  <c r="AZ2915"/>
  <c r="AZ755"/>
  <c r="AZ1391"/>
  <c r="AZ2926"/>
  <c r="AZ1066"/>
  <c r="AZ467"/>
  <c r="AZ2357"/>
  <c r="AZ1896"/>
  <c r="AZ1476"/>
  <c r="AZ2448"/>
  <c r="AZ646"/>
  <c r="AZ2582"/>
  <c r="AZ2185"/>
  <c r="AZ1392"/>
  <c r="AZ182"/>
  <c r="AZ2206"/>
  <c r="AZ1247"/>
  <c r="AZ948"/>
  <c r="AZ1436"/>
  <c r="AZ2311"/>
  <c r="AZ429"/>
  <c r="AZ2081"/>
  <c r="AZ566"/>
  <c r="AZ958"/>
  <c r="AZ1146"/>
  <c r="AZ1840"/>
  <c r="AZ206"/>
  <c r="AZ707"/>
  <c r="AZ524"/>
  <c r="AZ836"/>
  <c r="AZ2916"/>
  <c r="AZ2898"/>
  <c r="AZ829"/>
  <c r="AZ2998"/>
  <c r="AZ1496"/>
  <c r="AZ2402"/>
  <c r="AZ2816"/>
  <c r="AZ2674"/>
  <c r="AZ1116"/>
  <c r="AZ2354"/>
  <c r="AZ98"/>
  <c r="AZ286"/>
  <c r="AZ2884"/>
  <c r="AZ2333"/>
  <c r="AZ184"/>
  <c r="AZ2562"/>
  <c r="AZ318"/>
  <c r="AZ67"/>
  <c r="AZ1960"/>
  <c r="AZ2069"/>
  <c r="AZ1690"/>
  <c r="AZ1849"/>
  <c r="AZ2374"/>
  <c r="AZ2941"/>
  <c r="AZ2132"/>
  <c r="AZ2684"/>
  <c r="AZ2903"/>
  <c r="AZ2022"/>
  <c r="AZ2178"/>
  <c r="AZ56"/>
  <c r="AZ2129"/>
  <c r="AZ2482"/>
  <c r="AZ326"/>
  <c r="AZ1451"/>
  <c r="AZ1023"/>
  <c r="AZ1123"/>
  <c r="AZ1783"/>
  <c r="AZ58"/>
  <c r="AX1085"/>
  <c r="AX777"/>
  <c r="AX2803"/>
  <c r="AX2124"/>
  <c r="AX104"/>
  <c r="AX1468"/>
  <c r="AX2470"/>
  <c r="AX1911"/>
  <c r="AX1579"/>
  <c r="AX912"/>
  <c r="AX1600"/>
  <c r="AX2125"/>
  <c r="AX179"/>
  <c r="AX999"/>
  <c r="AX1135"/>
  <c r="AX462"/>
  <c r="AX1804"/>
  <c r="AX702"/>
  <c r="AX1448"/>
  <c r="AX2084"/>
  <c r="AX2734"/>
  <c r="AX2469"/>
  <c r="AX533"/>
  <c r="AX808"/>
  <c r="AX2856"/>
  <c r="AX2980"/>
  <c r="AX1522"/>
  <c r="AX867"/>
  <c r="AX165"/>
  <c r="AX26"/>
  <c r="AX1806"/>
  <c r="AX225"/>
  <c r="AX1791"/>
  <c r="AX138"/>
  <c r="AX569"/>
  <c r="AX1105"/>
  <c r="AX1978"/>
  <c r="AX832"/>
  <c r="AX2106"/>
  <c r="AX1296"/>
  <c r="AX2527"/>
  <c r="AX2710"/>
  <c r="AX1833"/>
  <c r="AX1743"/>
  <c r="AX532"/>
  <c r="AX2466"/>
  <c r="AX2006"/>
  <c r="AX1329"/>
  <c r="AX1817"/>
  <c r="AX1487"/>
  <c r="AX2480"/>
  <c r="AX1053"/>
  <c r="AX1795"/>
  <c r="AX2838"/>
  <c r="AX1353"/>
  <c r="AX2618"/>
  <c r="AX1400"/>
  <c r="AX2458"/>
  <c r="AX2827"/>
  <c r="AX1088"/>
  <c r="AX1835"/>
  <c r="AX819"/>
  <c r="AX199"/>
  <c r="AX146"/>
  <c r="AX564"/>
  <c r="AX1780"/>
  <c r="AX2922"/>
  <c r="AX1339"/>
  <c r="AX198"/>
  <c r="AX224"/>
  <c r="AX845"/>
  <c r="AX2794"/>
  <c r="AX1011"/>
  <c r="AX402"/>
  <c r="AX423"/>
  <c r="AX515"/>
  <c r="AX110"/>
  <c r="AX787"/>
  <c r="AX1250"/>
  <c r="AX250"/>
  <c r="AX1700"/>
  <c r="AX1299"/>
  <c r="AX1130"/>
  <c r="AX927"/>
  <c r="AX1732"/>
  <c r="AZ1210"/>
  <c r="AZ1155"/>
  <c r="AZ740"/>
  <c r="AZ140"/>
  <c r="AZ562"/>
  <c r="AZ2885"/>
  <c r="AZ1935"/>
  <c r="AZ756"/>
  <c r="AZ346"/>
  <c r="AZ1851"/>
  <c r="AZ2694"/>
  <c r="AZ13"/>
  <c r="AZ1390"/>
  <c r="AZ668"/>
  <c r="AZ2342"/>
  <c r="AZ2737"/>
  <c r="AZ1422"/>
  <c r="AZ818"/>
  <c r="AZ1507"/>
  <c r="AZ2313"/>
  <c r="AZ1275"/>
  <c r="AZ1344"/>
  <c r="AZ2975"/>
  <c r="AZ1658"/>
  <c r="AZ1642"/>
  <c r="AZ2047"/>
  <c r="AZ959"/>
  <c r="AZ2536"/>
  <c r="AZ1127"/>
  <c r="AZ2858"/>
  <c r="AZ2558"/>
  <c r="AZ91"/>
  <c r="AZ1643"/>
  <c r="AZ1373"/>
  <c r="AZ214"/>
  <c r="AZ2008"/>
  <c r="AZ350"/>
  <c r="AZ617"/>
  <c r="AZ1679"/>
  <c r="AZ2706"/>
  <c r="AZ2939"/>
  <c r="AZ2944"/>
  <c r="AZ518"/>
  <c r="AZ621"/>
  <c r="AZ2275"/>
  <c r="AZ1474"/>
  <c r="AZ446"/>
  <c r="AZ1733"/>
  <c r="AX2346"/>
  <c r="AX996"/>
  <c r="AZ1352"/>
  <c r="AX1394"/>
  <c r="AX549"/>
  <c r="AX1605"/>
  <c r="AX2282"/>
  <c r="AX2389"/>
  <c r="AX1864"/>
  <c r="AZ2414"/>
  <c r="AX65"/>
  <c r="AX489"/>
  <c r="AX486"/>
  <c r="AX2771"/>
  <c r="AX1881"/>
  <c r="AX2905"/>
  <c r="AX463"/>
  <c r="AX2529"/>
  <c r="AX1291"/>
  <c r="AX2689"/>
  <c r="AX1360"/>
  <c r="AX982"/>
  <c r="AX1469"/>
  <c r="AX2775"/>
  <c r="AX1417"/>
  <c r="AX2441"/>
  <c r="AX822"/>
  <c r="AX952"/>
  <c r="AX2296"/>
  <c r="AX860"/>
  <c r="AX2140"/>
  <c r="AX2055"/>
  <c r="AX2955"/>
  <c r="AX880"/>
  <c r="AX2768"/>
  <c r="AX1757"/>
  <c r="AX1437"/>
  <c r="AX1042"/>
  <c r="AX1431"/>
  <c r="AZ1180"/>
  <c r="AX2502"/>
  <c r="AX2087"/>
  <c r="AX816"/>
  <c r="AX2970"/>
  <c r="AX2781"/>
  <c r="AX839"/>
  <c r="AX2670"/>
  <c r="AX675"/>
  <c r="AZ2861"/>
  <c r="AX2291"/>
  <c r="AX1505"/>
  <c r="AX1528"/>
  <c r="AX1740"/>
  <c r="AX2933"/>
  <c r="AX1724"/>
  <c r="AX251"/>
  <c r="AX686"/>
  <c r="AX512"/>
  <c r="AX1056"/>
  <c r="AX2477"/>
  <c r="AX1501"/>
  <c r="AX2846"/>
  <c r="AX1330"/>
  <c r="AX1646"/>
  <c r="AX1182"/>
  <c r="AX2018"/>
  <c r="AX190"/>
  <c r="AZ2990"/>
  <c r="AZ2442"/>
  <c r="AZ1177"/>
  <c r="AZ2201"/>
  <c r="AZ175"/>
  <c r="AZ2731"/>
  <c r="AZ2474"/>
  <c r="AZ777"/>
  <c r="AZ1809"/>
  <c r="AZ2249"/>
  <c r="AZ166"/>
  <c r="AZ2232"/>
  <c r="AZ1244"/>
  <c r="AZ2268"/>
  <c r="AZ1551"/>
  <c r="AZ1967"/>
  <c r="AZ1199"/>
  <c r="AZ816"/>
  <c r="AZ2002"/>
  <c r="AZ2142"/>
  <c r="AZ511"/>
  <c r="AZ2890"/>
  <c r="AZ594"/>
  <c r="AZ683"/>
  <c r="AZ1062"/>
  <c r="AZ738"/>
  <c r="AZ1870"/>
  <c r="AZ2595"/>
  <c r="AL2760"/>
  <c r="AL690"/>
  <c r="AL1490"/>
  <c r="AL790"/>
  <c r="AL2775"/>
  <c r="AL1747"/>
  <c r="AL1233"/>
  <c r="AL637"/>
  <c r="AL1448"/>
  <c r="AL2257"/>
  <c r="AL804"/>
  <c r="AL517"/>
  <c r="AK2608"/>
  <c r="AL1887"/>
  <c r="AG1567"/>
  <c r="AL2664"/>
  <c r="AL2477"/>
  <c r="AJ1209"/>
  <c r="AL164"/>
  <c r="AL1384"/>
  <c r="AL634"/>
  <c r="AL2637"/>
  <c r="AJ1219"/>
  <c r="AL1734"/>
  <c r="AL2846"/>
  <c r="AL543"/>
  <c r="AL1973"/>
  <c r="AL1178"/>
  <c r="AL558"/>
  <c r="AL2415"/>
  <c r="AL1646"/>
  <c r="AL1800"/>
  <c r="AL1111"/>
  <c r="AL239"/>
  <c r="AL2732"/>
  <c r="AL2535"/>
  <c r="AL1392"/>
  <c r="AK2270"/>
  <c r="AL720"/>
  <c r="AJ2894"/>
  <c r="AL415"/>
  <c r="AL463"/>
  <c r="AL522"/>
  <c r="AL990"/>
  <c r="AL627"/>
  <c r="AL771"/>
  <c r="AL2945"/>
  <c r="AL303"/>
  <c r="AL1171"/>
  <c r="AJ2890"/>
  <c r="AL2279"/>
  <c r="AI1905"/>
  <c r="AL18"/>
  <c r="AL1431"/>
  <c r="AK994"/>
  <c r="AL2781"/>
  <c r="AL156"/>
  <c r="AI628"/>
  <c r="AI1592"/>
  <c r="AL738"/>
  <c r="AK2812"/>
  <c r="AL1602"/>
  <c r="AL1269"/>
  <c r="AL911"/>
  <c r="AL574"/>
  <c r="AL1722"/>
  <c r="AJ1905"/>
  <c r="AL2870"/>
  <c r="AL1905"/>
  <c r="AG1905"/>
  <c r="AL938"/>
  <c r="AG994"/>
  <c r="AL2890"/>
  <c r="AK2890"/>
  <c r="AK718"/>
  <c r="AI1722"/>
  <c r="AH1394"/>
  <c r="AL2917"/>
  <c r="AL2812"/>
  <c r="AL2929"/>
  <c r="AJ994"/>
  <c r="AL838"/>
  <c r="AJ718"/>
  <c r="AJ2812"/>
  <c r="AL628"/>
  <c r="AG628"/>
  <c r="AG1592"/>
  <c r="AK1722"/>
  <c r="AG1394"/>
  <c r="AL733"/>
  <c r="AL982"/>
  <c r="AL2102"/>
  <c r="AL399"/>
  <c r="AL2928"/>
  <c r="AL814"/>
  <c r="AL872"/>
  <c r="AL885"/>
  <c r="AL2647"/>
  <c r="AL2689"/>
  <c r="AL73"/>
  <c r="AL1216"/>
  <c r="AL1055"/>
  <c r="AL597"/>
  <c r="AL2865"/>
  <c r="AL2360"/>
  <c r="AL1363"/>
  <c r="AL1043"/>
  <c r="AL828"/>
  <c r="AL1118"/>
  <c r="AL2602"/>
  <c r="AL600"/>
  <c r="AL1022"/>
  <c r="AG2608"/>
  <c r="AL416"/>
  <c r="AH1567"/>
  <c r="AI1022"/>
  <c r="AH2270"/>
  <c r="AI597"/>
  <c r="AL31"/>
  <c r="AL1000"/>
  <c r="AL1387"/>
  <c r="AL2608"/>
  <c r="AL2171"/>
  <c r="AL1583"/>
  <c r="AJ2608"/>
  <c r="AL2773"/>
  <c r="AL2270"/>
  <c r="AL785"/>
  <c r="AL2317"/>
  <c r="AL1567"/>
  <c r="AL268"/>
  <c r="AL2765"/>
  <c r="AJ1567"/>
  <c r="AL1537"/>
  <c r="AL3004"/>
  <c r="AL879"/>
  <c r="AL2766"/>
  <c r="AH2608"/>
  <c r="AL1929"/>
  <c r="AL2694"/>
  <c r="AK1567"/>
  <c r="AJ1022"/>
  <c r="AK1022"/>
  <c r="AI2270"/>
  <c r="AH597"/>
  <c r="AL341"/>
  <c r="AL1934"/>
  <c r="AL805"/>
  <c r="AL2202"/>
  <c r="AL842"/>
  <c r="AL1883"/>
  <c r="AL2511"/>
  <c r="AL95"/>
  <c r="AL1429"/>
  <c r="AL377"/>
  <c r="AL1714"/>
  <c r="AL1776"/>
  <c r="AL485"/>
  <c r="AL1154"/>
  <c r="AL997"/>
  <c r="AL786"/>
  <c r="AL1872"/>
  <c r="AL2123"/>
  <c r="AL2319"/>
  <c r="AL1995"/>
  <c r="AJ597"/>
  <c r="AL252"/>
  <c r="AL923"/>
  <c r="AL2971"/>
  <c r="AL796"/>
  <c r="AL1765"/>
  <c r="AL1647"/>
  <c r="AL2187"/>
  <c r="AL1785"/>
  <c r="AL352"/>
  <c r="AL1206"/>
  <c r="AL132"/>
  <c r="AL1410"/>
  <c r="AL1383"/>
  <c r="AL2779"/>
  <c r="AL1254"/>
  <c r="AL2620"/>
  <c r="AL1440"/>
  <c r="AL2376"/>
  <c r="AJ192"/>
  <c r="AL1898"/>
  <c r="AL866"/>
  <c r="AL1880"/>
  <c r="AL1150"/>
  <c r="AL1518"/>
  <c r="AJ2934"/>
  <c r="AL1228"/>
  <c r="AL2627"/>
  <c r="AL1832"/>
  <c r="AL1505"/>
  <c r="AL2406"/>
  <c r="AL2447"/>
  <c r="AL2086"/>
  <c r="AL2539"/>
  <c r="AL684"/>
  <c r="AL908"/>
  <c r="AL391"/>
  <c r="AL2283"/>
  <c r="AL1928"/>
  <c r="AL2325"/>
  <c r="AL2250"/>
  <c r="AL1759"/>
  <c r="AL432"/>
  <c r="AL2551"/>
  <c r="AL2182"/>
  <c r="AL2612"/>
  <c r="AL681"/>
  <c r="AL1382"/>
  <c r="AL1074"/>
  <c r="AL1068"/>
  <c r="AL337"/>
  <c r="AJ1848"/>
  <c r="AL2963"/>
  <c r="AL2269"/>
  <c r="AL82"/>
  <c r="AL1731"/>
  <c r="AL663"/>
  <c r="AL1149"/>
  <c r="AL1615"/>
  <c r="AL1307"/>
  <c r="AL564"/>
  <c r="AL767"/>
  <c r="AL2568"/>
  <c r="AL722"/>
  <c r="AL616"/>
  <c r="AL1483"/>
  <c r="AK70"/>
  <c r="AJ2848"/>
  <c r="AL131"/>
  <c r="AL2321"/>
  <c r="AL2685"/>
  <c r="AL869"/>
  <c r="AL541"/>
  <c r="AL307"/>
  <c r="AL657"/>
  <c r="AL426"/>
  <c r="AL878"/>
  <c r="AL89"/>
  <c r="AL1702"/>
  <c r="AL1634"/>
  <c r="AL395"/>
  <c r="AL20"/>
  <c r="AL83"/>
  <c r="AJ2718"/>
  <c r="AL507"/>
  <c r="AL1924"/>
  <c r="AL1195"/>
  <c r="AL115"/>
  <c r="AJ327"/>
  <c r="AL792"/>
  <c r="AL1003"/>
  <c r="AL568"/>
  <c r="AL2486"/>
  <c r="AH628"/>
  <c r="AH2890"/>
  <c r="AH1592"/>
  <c r="AG718"/>
  <c r="AH1722"/>
  <c r="AI2812"/>
  <c r="AK1394"/>
  <c r="AL1748"/>
  <c r="AL2437"/>
  <c r="AL2776"/>
  <c r="AL1506"/>
  <c r="AJ1062"/>
  <c r="AL1805"/>
  <c r="AL575"/>
  <c r="AL1539"/>
  <c r="AL1468"/>
  <c r="AL950"/>
  <c r="AL481"/>
  <c r="AL1151"/>
  <c r="AL618"/>
  <c r="AL1816"/>
  <c r="AL1229"/>
  <c r="AL557"/>
  <c r="AL2434"/>
  <c r="AL246"/>
  <c r="AL1545"/>
  <c r="AL1605"/>
  <c r="AL2538"/>
  <c r="AL1712"/>
  <c r="AL1295"/>
  <c r="AL420"/>
  <c r="AL2174"/>
  <c r="AL282"/>
  <c r="AL2759"/>
  <c r="AL1236"/>
  <c r="AL2175"/>
  <c r="AL2451"/>
  <c r="AL1427"/>
  <c r="AL2375"/>
  <c r="AL1741"/>
  <c r="AL1034"/>
  <c r="AL1358"/>
  <c r="AL2696"/>
  <c r="AL2335"/>
  <c r="AL2790"/>
  <c r="AL173"/>
  <c r="AJ642"/>
  <c r="AJ735"/>
  <c r="AL2670"/>
  <c r="AL2677"/>
  <c r="AL1007"/>
  <c r="AL586"/>
  <c r="AL489"/>
  <c r="AL2018"/>
  <c r="AL190"/>
  <c r="AL1931"/>
  <c r="AL69"/>
  <c r="AL11"/>
  <c r="AL366"/>
  <c r="AJ1853"/>
  <c r="AL1290"/>
  <c r="AL2973"/>
  <c r="AL1926"/>
  <c r="AG2049"/>
  <c r="AJ2352"/>
  <c r="AG1977"/>
  <c r="AH1408"/>
  <c r="AK2027"/>
  <c r="AL2793"/>
  <c r="AL320"/>
  <c r="AL85"/>
  <c r="AL65"/>
  <c r="AL1612"/>
  <c r="AL1172"/>
  <c r="AL2771"/>
  <c r="AL1718"/>
  <c r="AL717"/>
  <c r="AJ71"/>
  <c r="AL2682"/>
  <c r="AL896"/>
  <c r="AL1788"/>
  <c r="AL2315"/>
  <c r="AL64"/>
  <c r="AL2743"/>
  <c r="AL691"/>
  <c r="AL1405"/>
  <c r="AJ2878"/>
  <c r="AL284"/>
  <c r="AL1462"/>
  <c r="AL2500"/>
  <c r="AL2077"/>
  <c r="AL302"/>
  <c r="AL1200"/>
  <c r="AL1541"/>
  <c r="AL2523"/>
  <c r="AL2667"/>
  <c r="AL74"/>
  <c r="AL1139"/>
  <c r="AL2115"/>
  <c r="AL975"/>
  <c r="AL2708"/>
  <c r="AL298"/>
  <c r="AL105"/>
  <c r="AL1914"/>
  <c r="AL1522"/>
  <c r="AL2801"/>
  <c r="AL2248"/>
  <c r="AL2875"/>
  <c r="AL2783"/>
  <c r="AL1678"/>
  <c r="AK1501"/>
  <c r="AJ2129"/>
  <c r="AL1248"/>
  <c r="AJ2198"/>
  <c r="AL764"/>
  <c r="AL1013"/>
  <c r="AL1749"/>
  <c r="AJ2246"/>
  <c r="AJ241"/>
  <c r="AL809"/>
  <c r="AL2426"/>
  <c r="AL486"/>
  <c r="AL1961"/>
  <c r="AL2839"/>
  <c r="AL1109"/>
  <c r="AL2531"/>
  <c r="AL33"/>
  <c r="AJ1204"/>
  <c r="AJ1211"/>
  <c r="AL1415"/>
  <c r="AJ2049"/>
  <c r="AL349"/>
  <c r="AL1176"/>
  <c r="AL662"/>
  <c r="AL2586"/>
  <c r="AJ2509"/>
  <c r="AL154"/>
  <c r="AL276"/>
  <c r="AL2607"/>
  <c r="AL2382"/>
  <c r="AL278"/>
  <c r="AL279"/>
  <c r="AL2672"/>
  <c r="AL2456"/>
  <c r="AL2624"/>
  <c r="AK1985"/>
  <c r="AL2757"/>
  <c r="AL1625"/>
  <c r="AL1586"/>
  <c r="AL816"/>
  <c r="AH2509"/>
  <c r="AH71"/>
  <c r="AI1930"/>
  <c r="AL915"/>
  <c r="AL1601"/>
  <c r="AJ1156"/>
  <c r="AL2800"/>
  <c r="AL1513"/>
  <c r="AL2295"/>
  <c r="AL1214"/>
  <c r="AJ1837"/>
  <c r="AL2660"/>
  <c r="AL2300"/>
  <c r="AL2422"/>
  <c r="AJ1854"/>
  <c r="AL1799"/>
  <c r="AJ883"/>
  <c r="AJ1482"/>
  <c r="AJ1685"/>
  <c r="AL1281"/>
  <c r="AL2949"/>
  <c r="AL2727"/>
  <c r="AL2692"/>
  <c r="AJ1349"/>
  <c r="AL665"/>
  <c r="AL1231"/>
  <c r="AL14"/>
  <c r="AL976"/>
  <c r="AL1238"/>
  <c r="AJ2580"/>
  <c r="AJ1449"/>
  <c r="AL1538"/>
  <c r="AL2314"/>
  <c r="AL168"/>
  <c r="AL812"/>
  <c r="AL1470"/>
  <c r="AL2471"/>
  <c r="AL1089"/>
  <c r="AL225"/>
  <c r="AL2163"/>
  <c r="AJ1408"/>
  <c r="AJ306"/>
  <c r="AL1668"/>
  <c r="AL666"/>
  <c r="AL731"/>
  <c r="AL2592"/>
  <c r="AL1418"/>
  <c r="AL2609"/>
  <c r="AL1232"/>
  <c r="AL573"/>
  <c r="AL435"/>
  <c r="AL1330"/>
  <c r="AL643"/>
  <c r="AL1527"/>
  <c r="AL1077"/>
  <c r="AL2860"/>
  <c r="AL2049"/>
  <c r="AL2925"/>
  <c r="AL632"/>
  <c r="AL2668"/>
  <c r="AL1304"/>
  <c r="AL2643"/>
  <c r="AJ1930"/>
  <c r="AL1782"/>
  <c r="AI1985"/>
  <c r="AJ585"/>
  <c r="AJ2570"/>
  <c r="AJ418"/>
  <c r="AJ2373"/>
  <c r="AL661"/>
  <c r="AL1906"/>
  <c r="AL2877"/>
  <c r="AL1357"/>
  <c r="AL108"/>
  <c r="AL1930"/>
  <c r="AL1011"/>
  <c r="AH1501"/>
  <c r="AI2049"/>
  <c r="AJ1551"/>
  <c r="AJ1116"/>
  <c r="AL845"/>
  <c r="AL2251"/>
  <c r="AK1977"/>
  <c r="AG2509"/>
  <c r="AI71"/>
  <c r="AG1408"/>
  <c r="AI2027"/>
  <c r="AH70"/>
  <c r="AH1930"/>
  <c r="AL1413"/>
  <c r="AJ1643"/>
  <c r="AJ1621"/>
  <c r="AL86"/>
  <c r="AL488"/>
  <c r="AL142"/>
  <c r="AJ2515"/>
  <c r="AL1128"/>
  <c r="AL2289"/>
  <c r="AL1276"/>
  <c r="AL530"/>
  <c r="AL227"/>
  <c r="AJ1985"/>
  <c r="AJ220"/>
  <c r="AL1979"/>
  <c r="AL715"/>
  <c r="AL1255"/>
  <c r="AJ1507"/>
  <c r="AL870"/>
  <c r="AJ1533"/>
  <c r="AJ1476"/>
  <c r="AJ1473"/>
  <c r="AL254"/>
  <c r="AL1701"/>
  <c r="AL2959"/>
  <c r="AL2749"/>
  <c r="AL1370"/>
  <c r="AL751"/>
  <c r="AL2073"/>
  <c r="AJ1771"/>
  <c r="AL1786"/>
  <c r="AL2796"/>
  <c r="AL301"/>
  <c r="AL1220"/>
  <c r="AL2653"/>
  <c r="AL1611"/>
  <c r="AL1501"/>
  <c r="AL57"/>
  <c r="AL335"/>
  <c r="AL2546"/>
  <c r="AL619"/>
  <c r="AL2782"/>
  <c r="AL234"/>
  <c r="AL791"/>
  <c r="AL2110"/>
  <c r="AL981"/>
  <c r="AL2982"/>
  <c r="AL547"/>
  <c r="AL1550"/>
  <c r="AL387"/>
  <c r="AL2276"/>
  <c r="AL2302"/>
  <c r="AL2128"/>
  <c r="AL1298"/>
  <c r="AL534"/>
  <c r="AL61"/>
  <c r="AL2942"/>
  <c r="AL2151"/>
  <c r="AL109"/>
  <c r="AJ1501"/>
  <c r="AG1985"/>
  <c r="AJ2717"/>
  <c r="AJ264"/>
  <c r="AL71"/>
  <c r="AL2121"/>
  <c r="AL930"/>
  <c r="AJ70"/>
  <c r="AL1917"/>
  <c r="AL2926"/>
  <c r="AL1251"/>
  <c r="AL2509"/>
  <c r="AL70"/>
  <c r="AI1501"/>
  <c r="AJ1282"/>
  <c r="AL1681"/>
  <c r="AL1408"/>
  <c r="AL2285"/>
  <c r="AL2808"/>
  <c r="AJ2936"/>
  <c r="AJ215"/>
  <c r="AI1977"/>
  <c r="AK2509"/>
  <c r="AK71"/>
  <c r="AK1408"/>
  <c r="AG2027"/>
  <c r="AI70"/>
  <c r="AK1930"/>
  <c r="AJ1977"/>
  <c r="AL1818"/>
  <c r="AL1932"/>
  <c r="AJ1803"/>
  <c r="AL901"/>
  <c r="AJ1811"/>
  <c r="AL2098"/>
  <c r="AL133"/>
  <c r="AL2553"/>
  <c r="AL2907"/>
  <c r="AL1971"/>
  <c r="AJ726"/>
  <c r="AL761"/>
  <c r="AL2745"/>
  <c r="AL774"/>
  <c r="AJ1705"/>
  <c r="AJ1373"/>
  <c r="AJ1866"/>
  <c r="AL859"/>
  <c r="AL2772"/>
  <c r="AL2688"/>
  <c r="AL674"/>
  <c r="AL1732"/>
  <c r="AL1187"/>
  <c r="AL1985"/>
  <c r="AL2293"/>
  <c r="AL172"/>
  <c r="AL2590"/>
  <c r="AL516"/>
  <c r="AL2191"/>
  <c r="AL2196"/>
  <c r="AL2492"/>
  <c r="AJ2037"/>
  <c r="AJ350"/>
  <c r="AL1170"/>
  <c r="AL437"/>
  <c r="AL1096"/>
  <c r="AL1977"/>
  <c r="AL2497"/>
  <c r="AL928"/>
  <c r="AL402"/>
  <c r="AL964"/>
  <c r="AL2867"/>
  <c r="AL251"/>
  <c r="AL1631"/>
  <c r="AL1976"/>
  <c r="AL1958"/>
  <c r="AL2519"/>
  <c r="AL1245"/>
  <c r="AL1134"/>
  <c r="AJ200"/>
  <c r="AJ1512"/>
  <c r="AL1286"/>
  <c r="AL2617"/>
  <c r="AL1577"/>
  <c r="AL38"/>
  <c r="AL529"/>
  <c r="AL1575"/>
  <c r="AL1120"/>
  <c r="AL2027"/>
  <c r="AL2241"/>
  <c r="AJ1824"/>
  <c r="AJ2921"/>
  <c r="AJ1038"/>
  <c r="AJ550"/>
  <c r="AJ1056"/>
  <c r="AL584"/>
  <c r="AL1105"/>
  <c r="AL1730"/>
  <c r="AJ2027"/>
  <c r="AL1142"/>
  <c r="AL2480"/>
  <c r="AL765"/>
  <c r="AK2049"/>
  <c r="AL1642"/>
  <c r="AL1152"/>
  <c r="AJ2286"/>
  <c r="AL1528"/>
  <c r="AJ1528"/>
  <c r="AJ815"/>
  <c r="AL815"/>
  <c r="AJ877"/>
  <c r="AL877"/>
  <c r="AJ622"/>
  <c r="AL622"/>
  <c r="AJ2444"/>
  <c r="AL2444"/>
  <c r="AJ1144"/>
  <c r="AL1144"/>
  <c r="AJ2239"/>
  <c r="AL2239"/>
  <c r="AJ2697"/>
  <c r="AL2697"/>
  <c r="AJ2469"/>
  <c r="AL2469"/>
  <c r="AL1796"/>
  <c r="AJ1796"/>
  <c r="AJ566"/>
  <c r="AL566"/>
  <c r="AJ1629"/>
  <c r="AL1629"/>
  <c r="AL626"/>
  <c r="AJ626"/>
  <c r="AL1403"/>
  <c r="AJ1403"/>
  <c r="AL392"/>
  <c r="AJ392"/>
  <c r="AJ332"/>
  <c r="AL332"/>
  <c r="AJ1902"/>
  <c r="AL1902"/>
  <c r="AJ1132"/>
  <c r="AL1132"/>
  <c r="AJ1955"/>
  <c r="AL1955"/>
  <c r="AJ1923"/>
  <c r="AL1923"/>
  <c r="AJ902"/>
  <c r="AL902"/>
  <c r="AJ2822"/>
  <c r="AL2822"/>
  <c r="AJ1097"/>
  <c r="AL1097"/>
  <c r="AL948"/>
  <c r="AJ948"/>
  <c r="AJ1499"/>
  <c r="AL1499"/>
  <c r="AJ2611"/>
  <c r="AL2611"/>
  <c r="AJ1174"/>
  <c r="AL1174"/>
  <c r="AJ2585"/>
  <c r="AL2585"/>
  <c r="AJ1810"/>
  <c r="AL1810"/>
  <c r="AL1053"/>
  <c r="AJ1053"/>
  <c r="AJ1223"/>
  <c r="AL1223"/>
  <c r="AJ1268"/>
  <c r="AL1268"/>
  <c r="AJ583"/>
  <c r="AL583"/>
  <c r="AJ2850"/>
  <c r="AL2850"/>
  <c r="AJ778"/>
  <c r="AL778"/>
  <c r="AJ21"/>
  <c r="AL21"/>
  <c r="AJ654"/>
  <c r="AL654"/>
  <c r="AL449"/>
  <c r="AJ449"/>
  <c r="AJ2032"/>
  <c r="AL2032"/>
  <c r="AJ1725"/>
  <c r="AL1725"/>
  <c r="AJ1350"/>
  <c r="AL1350"/>
  <c r="AJ919"/>
  <c r="AL919"/>
  <c r="AJ1622"/>
  <c r="AL1622"/>
  <c r="AL294"/>
  <c r="AJ294"/>
  <c r="AJ1648"/>
  <c r="AL1648"/>
  <c r="AJ1842"/>
  <c r="AL1842"/>
  <c r="AG440"/>
  <c r="AJ440"/>
  <c r="AH440"/>
  <c r="AL440"/>
  <c r="AK440"/>
  <c r="AI280"/>
  <c r="AL280"/>
  <c r="AH280"/>
  <c r="AJ280"/>
  <c r="AG280"/>
  <c r="AI292"/>
  <c r="AL292"/>
  <c r="AK292"/>
  <c r="AH292"/>
  <c r="AK101"/>
  <c r="AH101"/>
  <c r="AL101"/>
  <c r="AG101"/>
  <c r="AG271"/>
  <c r="AH271"/>
  <c r="AI271"/>
  <c r="AH783"/>
  <c r="AI783"/>
  <c r="AJ783"/>
  <c r="AK783"/>
  <c r="AL887"/>
  <c r="AL1959"/>
  <c r="AL484"/>
  <c r="AL1635"/>
  <c r="AL1975"/>
  <c r="AL87"/>
  <c r="AL2148"/>
  <c r="AL1665"/>
  <c r="AL2769"/>
  <c r="AL670"/>
  <c r="AL2606"/>
  <c r="AL2649"/>
  <c r="AL1125"/>
  <c r="AJ1125"/>
  <c r="AJ112"/>
  <c r="AL112"/>
  <c r="AL290"/>
  <c r="AJ290"/>
  <c r="AL289"/>
  <c r="AJ289"/>
  <c r="AJ2306"/>
  <c r="AL2306"/>
  <c r="AL2472"/>
  <c r="AJ2472"/>
  <c r="AL1450"/>
  <c r="AJ1450"/>
  <c r="AJ2831"/>
  <c r="AL2831"/>
  <c r="AJ171"/>
  <c r="AL171"/>
  <c r="AL400"/>
  <c r="AJ400"/>
  <c r="AJ1882"/>
  <c r="AL1882"/>
  <c r="AL548"/>
  <c r="AJ548"/>
  <c r="AJ832"/>
  <c r="AL832"/>
  <c r="AJ1912"/>
  <c r="AL1912"/>
  <c r="AJ419"/>
  <c r="AL419"/>
  <c r="AL1103"/>
  <c r="AJ1103"/>
  <c r="AJ1193"/>
  <c r="AL1193"/>
  <c r="AL238"/>
  <c r="AJ238"/>
  <c r="AL2494"/>
  <c r="AJ2494"/>
  <c r="AL1375"/>
  <c r="AJ1375"/>
  <c r="AL441"/>
  <c r="AJ441"/>
  <c r="AJ1328"/>
  <c r="AL1328"/>
  <c r="AL2924"/>
  <c r="AJ2924"/>
  <c r="AL1124"/>
  <c r="AJ1124"/>
  <c r="AL552"/>
  <c r="AJ552"/>
  <c r="AL261"/>
  <c r="AJ261"/>
  <c r="AL2814"/>
  <c r="AJ2814"/>
  <c r="AL803"/>
  <c r="AJ803"/>
  <c r="AJ553"/>
  <c r="AL553"/>
  <c r="AJ104"/>
  <c r="AL104"/>
  <c r="AJ2593"/>
  <c r="AL2593"/>
  <c r="AJ802"/>
  <c r="AL802"/>
  <c r="AJ2755"/>
  <c r="AL2755"/>
  <c r="AL1379"/>
  <c r="AJ1379"/>
  <c r="AJ962"/>
  <c r="AL962"/>
  <c r="AJ2051"/>
  <c r="AL2051"/>
  <c r="AJ2367"/>
  <c r="AL2367"/>
  <c r="AJ1284"/>
  <c r="AL1284"/>
  <c r="AJ2453"/>
  <c r="AL2453"/>
  <c r="AL1061"/>
  <c r="AJ1061"/>
  <c r="AJ1261"/>
  <c r="AL1261"/>
  <c r="AJ10"/>
  <c r="AL10"/>
  <c r="AL1368"/>
  <c r="AJ1368"/>
  <c r="AJ283"/>
  <c r="AL283"/>
  <c r="AL2331"/>
  <c r="AJ2331"/>
  <c r="AJ2695"/>
  <c r="AL2695"/>
  <c r="AJ1963"/>
  <c r="AL1963"/>
  <c r="AJ2126"/>
  <c r="AL2126"/>
  <c r="AL2628"/>
  <c r="AJ2628"/>
  <c r="AJ267"/>
  <c r="AL267"/>
  <c r="AJ208"/>
  <c r="AL208"/>
  <c r="AJ1949"/>
  <c r="AL1949"/>
  <c r="AL2419"/>
  <c r="AJ2419"/>
  <c r="AJ880"/>
  <c r="AL880"/>
  <c r="AJ2768"/>
  <c r="AL2768"/>
  <c r="AJ1604"/>
  <c r="AL1604"/>
  <c r="AJ1893"/>
  <c r="AL1893"/>
  <c r="AJ1081"/>
  <c r="AL1081"/>
  <c r="AJ1978"/>
  <c r="AL1978"/>
  <c r="AJ256"/>
  <c r="AL256"/>
  <c r="AJ1570"/>
  <c r="AL1570"/>
  <c r="AJ308"/>
  <c r="AL308"/>
  <c r="AL255"/>
  <c r="AJ255"/>
  <c r="AL1534"/>
  <c r="AJ1534"/>
  <c r="AL996"/>
  <c r="AL1196"/>
  <c r="AL270"/>
  <c r="AJ2792"/>
  <c r="AL2792"/>
  <c r="AL1789"/>
  <c r="AJ1789"/>
  <c r="AJ209"/>
  <c r="AL209"/>
  <c r="AJ106"/>
  <c r="AL106"/>
  <c r="AJ2988"/>
  <c r="AL2988"/>
  <c r="AL461"/>
  <c r="AJ461"/>
  <c r="AL1402"/>
  <c r="AJ1402"/>
  <c r="AJ1004"/>
  <c r="AL1004"/>
  <c r="AJ346"/>
  <c r="AL346"/>
  <c r="AJ606"/>
  <c r="AL606"/>
  <c r="AL2543"/>
  <c r="AJ2543"/>
  <c r="AJ1179"/>
  <c r="AL1179"/>
  <c r="AL1674"/>
  <c r="AJ1674"/>
  <c r="AL2473"/>
  <c r="AJ2473"/>
  <c r="AL2666"/>
  <c r="AJ2666"/>
  <c r="AJ1925"/>
  <c r="AL1925"/>
  <c r="AJ72"/>
  <c r="AL72"/>
  <c r="AJ2809"/>
  <c r="AL2809"/>
  <c r="AJ2267"/>
  <c r="AL2267"/>
  <c r="AJ2993"/>
  <c r="AL2993"/>
  <c r="AJ2403"/>
  <c r="AL2403"/>
  <c r="AJ2454"/>
  <c r="AL2454"/>
  <c r="AJ1769"/>
  <c r="AL1769"/>
  <c r="AJ472"/>
  <c r="AL472"/>
  <c r="AJ468"/>
  <c r="AL468"/>
  <c r="AJ1428"/>
  <c r="AL1428"/>
  <c r="AJ567"/>
  <c r="AL567"/>
  <c r="AJ2024"/>
  <c r="AL2024"/>
  <c r="AJ1509"/>
  <c r="AL1509"/>
  <c r="AJ1356"/>
  <c r="AL1356"/>
  <c r="AJ688"/>
  <c r="AL688"/>
  <c r="AJ1675"/>
  <c r="AL1675"/>
  <c r="AJ1885"/>
  <c r="AL1885"/>
  <c r="AJ2255"/>
  <c r="AL2255"/>
  <c r="AJ1432"/>
  <c r="AL1432"/>
  <c r="AJ2260"/>
  <c r="AL2260"/>
  <c r="AJ2199"/>
  <c r="AL2199"/>
  <c r="AJ470"/>
  <c r="AL470"/>
  <c r="AJ1459"/>
  <c r="AL1459"/>
  <c r="AJ2600"/>
  <c r="AL2600"/>
  <c r="AJ2028"/>
  <c r="AL2028"/>
  <c r="AJ2224"/>
  <c r="AL2224"/>
  <c r="AJ737"/>
  <c r="AL737"/>
  <c r="AJ2956"/>
  <c r="AL2956"/>
  <c r="AJ2805"/>
  <c r="AL2805"/>
  <c r="AJ1079"/>
  <c r="AL1079"/>
  <c r="AJ1889"/>
  <c r="AL1889"/>
  <c r="AJ2031"/>
  <c r="AL2031"/>
  <c r="AJ2699"/>
  <c r="AL2699"/>
  <c r="AJ2207"/>
  <c r="AL2207"/>
  <c r="AJ1834"/>
  <c r="AL1834"/>
  <c r="AJ638"/>
  <c r="AL638"/>
  <c r="AJ323"/>
  <c r="AL323"/>
  <c r="AJ345"/>
  <c r="AL345"/>
  <c r="AL159"/>
  <c r="AJ159"/>
  <c r="AJ2811"/>
  <c r="AL2811"/>
  <c r="AJ1623"/>
  <c r="AL1623"/>
  <c r="AL383"/>
  <c r="AJ383"/>
  <c r="AJ1301"/>
  <c r="AL1301"/>
  <c r="AJ570"/>
  <c r="AL570"/>
  <c r="AJ1424"/>
  <c r="AL1424"/>
  <c r="AJ2130"/>
  <c r="AL2130"/>
  <c r="AL2017"/>
  <c r="AJ2017"/>
  <c r="AL1454"/>
  <c r="AJ1454"/>
  <c r="AL2134"/>
  <c r="AJ2134"/>
  <c r="AJ2153"/>
  <c r="AL2153"/>
  <c r="AL2978"/>
  <c r="AJ2978"/>
  <c r="AJ2172"/>
  <c r="AL2172"/>
  <c r="AJ2601"/>
  <c r="AL2601"/>
  <c r="AJ438"/>
  <c r="AL438"/>
  <c r="AJ379"/>
  <c r="AL379"/>
  <c r="AJ153"/>
  <c r="AL153"/>
  <c r="AJ2035"/>
  <c r="AL2035"/>
  <c r="AJ1638"/>
  <c r="AL1638"/>
  <c r="AJ1331"/>
  <c r="AL1331"/>
  <c r="AJ1851"/>
  <c r="AL1851"/>
  <c r="AJ2401"/>
  <c r="AL2401"/>
  <c r="AL2829"/>
  <c r="AJ2829"/>
  <c r="AJ2613"/>
  <c r="AL2613"/>
  <c r="AJ831"/>
  <c r="AL831"/>
  <c r="AJ1137"/>
  <c r="AL1137"/>
  <c r="AJ1396"/>
  <c r="AL1396"/>
  <c r="AJ2356"/>
  <c r="AL2356"/>
  <c r="AL427"/>
  <c r="AJ427"/>
  <c r="AJ1076"/>
  <c r="AL1076"/>
  <c r="AJ2100"/>
  <c r="AL2100"/>
  <c r="AJ2332"/>
  <c r="AL2332"/>
  <c r="AL2854"/>
  <c r="AJ2854"/>
  <c r="AL683"/>
  <c r="AJ683"/>
  <c r="AJ1309"/>
  <c r="AL1309"/>
  <c r="AJ454"/>
  <c r="AL454"/>
  <c r="AL295"/>
  <c r="AJ295"/>
  <c r="AJ2222"/>
  <c r="AL2222"/>
  <c r="AJ2833"/>
  <c r="AL2833"/>
  <c r="AJ2970"/>
  <c r="AL2970"/>
  <c r="AJ2383"/>
  <c r="AL2383"/>
  <c r="AL2863"/>
  <c r="AL1791"/>
  <c r="AL889"/>
  <c r="AL1909"/>
  <c r="AL1362"/>
  <c r="AL2114"/>
  <c r="AL1809"/>
  <c r="AL34"/>
  <c r="AL1201"/>
  <c r="AL1986"/>
  <c r="AJ2328"/>
  <c r="AJ601"/>
  <c r="AJ2958"/>
  <c r="AJ2092"/>
  <c r="AJ745"/>
  <c r="AJ2386"/>
  <c r="AJ157"/>
  <c r="AJ1160"/>
  <c r="AJ749"/>
  <c r="AJ649"/>
  <c r="AJ2066"/>
  <c r="AJ2778"/>
  <c r="AJ1047"/>
  <c r="AJ676"/>
  <c r="AJ701"/>
  <c r="AJ1385"/>
  <c r="AJ673"/>
  <c r="AJ2075"/>
  <c r="AL1535"/>
  <c r="AL685"/>
  <c r="AL2900"/>
  <c r="AJ2900"/>
  <c r="AL166"/>
  <c r="AJ166"/>
  <c r="AL2799"/>
  <c r="AJ2799"/>
  <c r="AL1162"/>
  <c r="AJ1162"/>
  <c r="AL1870"/>
  <c r="AJ1870"/>
  <c r="AL2021"/>
  <c r="AJ2021"/>
  <c r="AJ2013"/>
  <c r="AL2013"/>
  <c r="AG511"/>
  <c r="AH511"/>
  <c r="AI511"/>
  <c r="AL511"/>
  <c r="AJ511"/>
  <c r="AK511"/>
  <c r="AL2644"/>
  <c r="AJ2644"/>
  <c r="AL247"/>
  <c r="AJ247"/>
  <c r="AL611"/>
  <c r="AJ611"/>
  <c r="AL1690"/>
  <c r="AJ1690"/>
  <c r="AL2231"/>
  <c r="AJ2231"/>
  <c r="AL2318"/>
  <c r="AJ2318"/>
  <c r="AL655"/>
  <c r="AJ655"/>
  <c r="AL526"/>
  <c r="AJ526"/>
  <c r="AL2594"/>
  <c r="AJ2594"/>
  <c r="AL334"/>
  <c r="AJ334"/>
  <c r="AL2457"/>
  <c r="AJ2457"/>
  <c r="AJ1397"/>
  <c r="AL1397"/>
  <c r="AJ954"/>
  <c r="AL954"/>
  <c r="AL1423"/>
  <c r="AJ1423"/>
  <c r="AL2432"/>
  <c r="AJ2432"/>
  <c r="AJ2135"/>
  <c r="AL2135"/>
  <c r="AJ2122"/>
  <c r="AL2122"/>
  <c r="AL1669"/>
  <c r="AJ1669"/>
  <c r="AL650"/>
  <c r="AJ650"/>
  <c r="AJ406"/>
  <c r="AL406"/>
  <c r="AL1390"/>
  <c r="AJ1390"/>
  <c r="AJ2055"/>
  <c r="AL2055"/>
  <c r="AJ213"/>
  <c r="AL213"/>
  <c r="AJ2723"/>
  <c r="AL2723"/>
  <c r="AJ2504"/>
  <c r="AL2504"/>
  <c r="AJ888"/>
  <c r="AL888"/>
  <c r="AJ1780"/>
  <c r="AL1780"/>
  <c r="AJ1677"/>
  <c r="AL1677"/>
  <c r="AJ110"/>
  <c r="AL110"/>
  <c r="AJ929"/>
  <c r="AL929"/>
  <c r="AL2737"/>
  <c r="AJ2737"/>
  <c r="AJ2275"/>
  <c r="AL2275"/>
  <c r="AL356"/>
  <c r="AL1082"/>
  <c r="AL2281"/>
  <c r="AJ1753"/>
  <c r="AL2165"/>
  <c r="AJ357"/>
  <c r="AJ1849"/>
  <c r="AJ906"/>
  <c r="AL882"/>
  <c r="AL1983"/>
  <c r="AJ874"/>
  <c r="AL444"/>
  <c r="AL1060"/>
  <c r="AL1755"/>
  <c r="AL96"/>
  <c r="AL2882"/>
  <c r="AL1969"/>
  <c r="AJ1969"/>
  <c r="AL1723"/>
  <c r="AJ1723"/>
  <c r="AL1288"/>
  <c r="AJ1288"/>
  <c r="AL1942"/>
  <c r="AJ1942"/>
  <c r="AL1253"/>
  <c r="AJ1253"/>
  <c r="AL2048"/>
  <c r="AJ2048"/>
  <c r="AL2388"/>
  <c r="AJ2388"/>
  <c r="AL1057"/>
  <c r="AJ1057"/>
  <c r="AL924"/>
  <c r="AJ924"/>
  <c r="AL2368"/>
  <c r="AJ2368"/>
  <c r="AL2061"/>
  <c r="AJ2061"/>
  <c r="AL772"/>
  <c r="AJ772"/>
  <c r="AL53"/>
  <c r="AJ53"/>
  <c r="AL1707"/>
  <c r="AJ1707"/>
  <c r="AL1279"/>
  <c r="AJ1279"/>
  <c r="AL750"/>
  <c r="AJ750"/>
  <c r="AL2661"/>
  <c r="AJ2661"/>
  <c r="AL1401"/>
  <c r="AJ1401"/>
  <c r="AJ2914"/>
  <c r="AL2914"/>
  <c r="AL960"/>
  <c r="AJ960"/>
  <c r="AJ102"/>
  <c r="AL102"/>
  <c r="AL2338"/>
  <c r="AL706"/>
  <c r="AL1922"/>
  <c r="AJ2909"/>
  <c r="AL1636"/>
  <c r="AL2079"/>
  <c r="AJ2197"/>
  <c r="AJ892"/>
  <c r="AJ2156"/>
  <c r="AJ466"/>
  <c r="AJ197"/>
  <c r="AJ821"/>
  <c r="AJ1503"/>
  <c r="AJ15"/>
  <c r="AL1093"/>
  <c r="AJ313"/>
  <c r="AL898"/>
  <c r="AJ1935"/>
  <c r="AL169"/>
  <c r="AL1273"/>
  <c r="AJ2214"/>
  <c r="AL2192"/>
  <c r="AJ1778"/>
  <c r="AL2532"/>
  <c r="AJ1852"/>
  <c r="AJ1127"/>
  <c r="AJ645"/>
  <c r="AJ2132"/>
  <c r="AJ1572"/>
  <c r="AL2303"/>
  <c r="AL1608"/>
  <c r="AL2446"/>
  <c r="AL1558"/>
  <c r="AL477"/>
  <c r="AJ1603"/>
  <c r="AL52"/>
  <c r="AL1239"/>
  <c r="AJ1239"/>
  <c r="AL285"/>
  <c r="AJ285"/>
  <c r="AL1300"/>
  <c r="AJ1300"/>
  <c r="AL2362"/>
  <c r="AJ2362"/>
  <c r="AL2937"/>
  <c r="AJ2937"/>
  <c r="AJ2091"/>
  <c r="AL2091"/>
  <c r="AJ909"/>
  <c r="AL909"/>
  <c r="AL1346"/>
  <c r="AJ1346"/>
  <c r="AL229"/>
  <c r="AJ229"/>
  <c r="AL170"/>
  <c r="AJ170"/>
  <c r="AJ588"/>
  <c r="AL588"/>
  <c r="AL1157"/>
  <c r="AJ1157"/>
  <c r="AL369"/>
  <c r="AJ369"/>
  <c r="AL514"/>
  <c r="AJ514"/>
  <c r="AL25"/>
  <c r="AJ25"/>
  <c r="AJ2626"/>
  <c r="AL2626"/>
  <c r="AL2054"/>
  <c r="AJ2054"/>
  <c r="AJ99"/>
  <c r="AL99"/>
  <c r="AJ2569"/>
  <c r="AL2569"/>
  <c r="AJ2078"/>
  <c r="AL2078"/>
  <c r="AJ325"/>
  <c r="AL325"/>
  <c r="AL793"/>
  <c r="AJ793"/>
  <c r="AJ686"/>
  <c r="AL686"/>
  <c r="AJ723"/>
  <c r="AL2834"/>
  <c r="AL176"/>
  <c r="AL1010"/>
  <c r="AJ2057"/>
  <c r="AL2120"/>
  <c r="AL1939"/>
  <c r="AL1921"/>
  <c r="AL1001"/>
  <c r="AJ1663"/>
  <c r="AJ2678"/>
  <c r="AJ1063"/>
  <c r="AJ1696"/>
  <c r="AJ1698"/>
  <c r="AJ2071"/>
  <c r="AJ789"/>
  <c r="AJ2930"/>
  <c r="AJ925"/>
  <c r="AL2297"/>
  <c r="AL1133"/>
  <c r="AL1257"/>
  <c r="AJ2521"/>
  <c r="AL2405"/>
  <c r="AJ1180"/>
  <c r="AJ1136"/>
  <c r="AL968"/>
  <c r="AJ2149"/>
  <c r="AJ2614"/>
  <c r="AJ2876"/>
  <c r="AJ286"/>
  <c r="AJ664"/>
  <c r="AJ2379"/>
  <c r="AJ855"/>
  <c r="AJ932"/>
  <c r="AJ653"/>
  <c r="AJ2650"/>
  <c r="AJ1153"/>
  <c r="AJ2034"/>
  <c r="AL433"/>
  <c r="AL1798"/>
  <c r="AL2118"/>
  <c r="AL2984"/>
  <c r="AL219"/>
  <c r="AL2355"/>
  <c r="AL135"/>
  <c r="AL2700"/>
  <c r="AL1084"/>
  <c r="AL599"/>
  <c r="AJ378"/>
  <c r="AJ844"/>
  <c r="AJ1666"/>
  <c r="AL1163"/>
  <c r="AL2466"/>
  <c r="AJ2410"/>
  <c r="AL2410"/>
  <c r="AL777"/>
  <c r="AJ777"/>
  <c r="AL365"/>
  <c r="AJ365"/>
  <c r="AJ1113"/>
  <c r="AL1113"/>
  <c r="AJ1023"/>
  <c r="AL1023"/>
  <c r="AJ1649"/>
  <c r="AL1649"/>
  <c r="AJ846"/>
  <c r="AL846"/>
  <c r="AJ1595"/>
  <c r="AL1595"/>
  <c r="AJ2464"/>
  <c r="AL2464"/>
  <c r="AJ2986"/>
  <c r="AL2986"/>
  <c r="AJ610"/>
  <c r="AL610"/>
  <c r="AJ1322"/>
  <c r="AL1322"/>
  <c r="AJ763"/>
  <c r="AJ1927"/>
  <c r="AJ2221"/>
  <c r="AJ2365"/>
  <c r="AJ67"/>
  <c r="AJ2724"/>
  <c r="AJ355"/>
  <c r="AJ590"/>
  <c r="AJ545"/>
  <c r="AJ1733"/>
  <c r="AJ1348"/>
  <c r="AJ1493"/>
  <c r="AJ2517"/>
  <c r="AJ712"/>
  <c r="AJ1544"/>
  <c r="AJ562"/>
  <c r="AJ2158"/>
  <c r="AJ2751"/>
  <c r="AJ2518"/>
  <c r="AJ2387"/>
  <c r="AJ1414"/>
  <c r="AJ1177"/>
  <c r="AJ1689"/>
  <c r="AJ2201"/>
  <c r="AJ2713"/>
  <c r="AJ847"/>
  <c r="AJ523"/>
  <c r="AJ2507"/>
  <c r="AJ336"/>
  <c r="AJ491"/>
  <c r="AJ2603"/>
  <c r="AJ1981"/>
  <c r="AJ2655"/>
  <c r="AJ1709"/>
  <c r="AJ1993"/>
  <c r="AJ120"/>
  <c r="AJ1272"/>
  <c r="AJ2522"/>
  <c r="AJ296"/>
  <c r="AJ2439"/>
  <c r="AJ992"/>
  <c r="AJ2944"/>
  <c r="AJ1910"/>
  <c r="AJ967"/>
  <c r="AJ2892"/>
  <c r="AJ2786"/>
  <c r="AJ94"/>
  <c r="AJ1389"/>
  <c r="AJ1227"/>
  <c r="AJ1395"/>
  <c r="AJ1409"/>
  <c r="AJ1633"/>
  <c r="AL1317"/>
  <c r="AJ2229"/>
  <c r="AL2229"/>
  <c r="AL647"/>
  <c r="AJ647"/>
  <c r="AL1616"/>
  <c r="AJ1616"/>
  <c r="AJ68"/>
  <c r="AL68"/>
  <c r="AL1365"/>
  <c r="AJ1365"/>
  <c r="AJ729"/>
  <c r="AL729"/>
  <c r="AJ248"/>
  <c r="AL248"/>
  <c r="AJ322"/>
  <c r="AL322"/>
  <c r="AJ2322"/>
  <c r="AL2322"/>
  <c r="AJ830"/>
  <c r="AL830"/>
  <c r="AJ2640"/>
  <c r="AL2640"/>
  <c r="AJ1336"/>
  <c r="AJ1194"/>
  <c r="AJ245"/>
  <c r="AJ2351"/>
  <c r="AJ1514"/>
  <c r="AJ1593"/>
  <c r="AL1466"/>
  <c r="AJ1466"/>
  <c r="AL1051"/>
  <c r="AJ1051"/>
  <c r="AJ2764"/>
  <c r="AL2764"/>
  <c r="AL324"/>
  <c r="AJ324"/>
  <c r="AJ1417"/>
  <c r="AL1417"/>
  <c r="AJ1073"/>
  <c r="AL1073"/>
  <c r="AJ2598"/>
  <c r="AL2598"/>
  <c r="AL436"/>
  <c r="AJ436"/>
  <c r="AJ2429"/>
  <c r="AL2429"/>
  <c r="AJ451"/>
  <c r="AJ1860"/>
  <c r="AJ871"/>
  <c r="AJ538"/>
  <c r="AJ374"/>
  <c r="AJ445"/>
  <c r="AJ2803"/>
  <c r="AJ2144"/>
  <c r="AJ2706"/>
  <c r="AJ1967"/>
  <c r="AJ2418"/>
  <c r="AJ2806"/>
  <c r="AJ2370"/>
  <c r="AJ1247"/>
  <c r="AJ2740"/>
  <c r="AJ423"/>
  <c r="AJ2273"/>
  <c r="AJ226"/>
  <c r="AJ2746"/>
  <c r="AJ837"/>
  <c r="AJ27"/>
  <c r="AJ2719"/>
  <c r="AJ2622"/>
  <c r="AJ2940"/>
  <c r="AJ2012"/>
  <c r="AJ2722"/>
  <c r="AJ2140"/>
  <c r="AJ1069"/>
  <c r="AI77"/>
  <c r="AH77"/>
  <c r="AG77"/>
  <c r="AK77"/>
  <c r="AK1478"/>
  <c r="AI1478"/>
  <c r="AG1478"/>
  <c r="AH1478"/>
  <c r="AL1478"/>
  <c r="AI1009"/>
  <c r="AH1009"/>
  <c r="AK1009"/>
  <c r="AG1009"/>
  <c r="AK1465"/>
  <c r="AG1465"/>
  <c r="AH1465"/>
  <c r="AI1465"/>
  <c r="AH2715"/>
  <c r="AI2715"/>
  <c r="AK2715"/>
  <c r="AG2715"/>
  <c r="AL2715"/>
  <c r="AH1526"/>
  <c r="AK1526"/>
  <c r="AI1526"/>
  <c r="AG1526"/>
  <c r="AL1526"/>
  <c r="AK2684"/>
  <c r="AI2684"/>
  <c r="AG2684"/>
  <c r="AH2684"/>
  <c r="AL2684"/>
  <c r="AK1581"/>
  <c r="AH1581"/>
  <c r="AI1581"/>
  <c r="AG1581"/>
  <c r="AI810"/>
  <c r="AG810"/>
  <c r="AK810"/>
  <c r="AH810"/>
  <c r="AK2558"/>
  <c r="AI2558"/>
  <c r="AG2558"/>
  <c r="AH2558"/>
  <c r="AK843"/>
  <c r="AI843"/>
  <c r="AG843"/>
  <c r="AH843"/>
  <c r="AL843"/>
  <c r="AG1240"/>
  <c r="AK1240"/>
  <c r="AI1240"/>
  <c r="AH1240"/>
  <c r="AL1240"/>
  <c r="AK1039"/>
  <c r="AI1039"/>
  <c r="AG1039"/>
  <c r="AH1039"/>
  <c r="AL1039"/>
  <c r="AG1342"/>
  <c r="AK1342"/>
  <c r="AI1342"/>
  <c r="AH1342"/>
  <c r="AL1342"/>
  <c r="AK467"/>
  <c r="AI467"/>
  <c r="AG467"/>
  <c r="AH467"/>
  <c r="AH130"/>
  <c r="AI130"/>
  <c r="AK130"/>
  <c r="AG130"/>
  <c r="AG1166"/>
  <c r="AH1166"/>
  <c r="AK1166"/>
  <c r="AI1166"/>
  <c r="AL1166"/>
  <c r="AG1614"/>
  <c r="AK1614"/>
  <c r="AI1614"/>
  <c r="AH1614"/>
  <c r="AL1614"/>
  <c r="AK1736"/>
  <c r="AI1736"/>
  <c r="AG1736"/>
  <c r="AH1736"/>
  <c r="AL1736"/>
  <c r="AI2233"/>
  <c r="AH2233"/>
  <c r="AG2233"/>
  <c r="AK2233"/>
  <c r="AG2240"/>
  <c r="AI2240"/>
  <c r="AK2240"/>
  <c r="AH2240"/>
  <c r="AI2729"/>
  <c r="AK2729"/>
  <c r="AG2729"/>
  <c r="AH2729"/>
  <c r="AG1916"/>
  <c r="AK1916"/>
  <c r="AH1916"/>
  <c r="AI1916"/>
  <c r="AG1005"/>
  <c r="AH1005"/>
  <c r="AI1005"/>
  <c r="AK1005"/>
  <c r="AG1762"/>
  <c r="AK1762"/>
  <c r="AI1762"/>
  <c r="AH1762"/>
  <c r="AH1543"/>
  <c r="AI1543"/>
  <c r="AG1543"/>
  <c r="AK1543"/>
  <c r="AL1543"/>
  <c r="AI2133"/>
  <c r="AK2133"/>
  <c r="AG2133"/>
  <c r="AH2133"/>
  <c r="AL2133"/>
  <c r="AH986"/>
  <c r="AI986"/>
  <c r="AG986"/>
  <c r="AK986"/>
  <c r="AG922"/>
  <c r="AI922"/>
  <c r="AK922"/>
  <c r="AH922"/>
  <c r="AK121"/>
  <c r="AG121"/>
  <c r="AI121"/>
  <c r="AH121"/>
  <c r="AI2561"/>
  <c r="AK2561"/>
  <c r="AH2561"/>
  <c r="AG2561"/>
  <c r="AL2561"/>
  <c r="AG2669"/>
  <c r="AK2669"/>
  <c r="AI2669"/>
  <c r="AH2669"/>
  <c r="AL2669"/>
  <c r="AI2217"/>
  <c r="AK2217"/>
  <c r="AG2217"/>
  <c r="AH2217"/>
  <c r="AK2183"/>
  <c r="AH2183"/>
  <c r="AG2183"/>
  <c r="AI2183"/>
  <c r="AL2183"/>
  <c r="AH710"/>
  <c r="AK710"/>
  <c r="AG710"/>
  <c r="AI710"/>
  <c r="AL710"/>
  <c r="AG1566"/>
  <c r="AK1566"/>
  <c r="AI1566"/>
  <c r="AH1566"/>
  <c r="AH2357"/>
  <c r="AK2357"/>
  <c r="AG2357"/>
  <c r="AI2357"/>
  <c r="AI149"/>
  <c r="AH149"/>
  <c r="AK149"/>
  <c r="AG149"/>
  <c r="AL149"/>
  <c r="AH730"/>
  <c r="AG730"/>
  <c r="AI730"/>
  <c r="AK730"/>
  <c r="AL730"/>
  <c r="AH2816"/>
  <c r="AI2816"/>
  <c r="AG2816"/>
  <c r="AK2816"/>
  <c r="AL2816"/>
  <c r="AK2479"/>
  <c r="AG2479"/>
  <c r="AI2479"/>
  <c r="AH2479"/>
  <c r="AI953"/>
  <c r="AK953"/>
  <c r="AG953"/>
  <c r="AH953"/>
  <c r="AI1657"/>
  <c r="AG1657"/>
  <c r="AK1657"/>
  <c r="AH1657"/>
  <c r="AL1657"/>
  <c r="AK2112"/>
  <c r="AG2112"/>
  <c r="AI2112"/>
  <c r="AH2112"/>
  <c r="AG2911"/>
  <c r="AK2911"/>
  <c r="AI2911"/>
  <c r="AH2911"/>
  <c r="AG1943"/>
  <c r="AH1943"/>
  <c r="AI1943"/>
  <c r="AK1943"/>
  <c r="AH1826"/>
  <c r="AI1826"/>
  <c r="AG1826"/>
  <c r="AK1826"/>
  <c r="AL1826"/>
  <c r="AK695"/>
  <c r="AI695"/>
  <c r="AG695"/>
  <c r="AH695"/>
  <c r="AH696"/>
  <c r="AG696"/>
  <c r="AK696"/>
  <c r="AI696"/>
  <c r="AG2294"/>
  <c r="AK2294"/>
  <c r="AI2294"/>
  <c r="AH2294"/>
  <c r="AG1775"/>
  <c r="AH1775"/>
  <c r="AI1775"/>
  <c r="AK1775"/>
  <c r="AI2210"/>
  <c r="AG2210"/>
  <c r="AH2210"/>
  <c r="AK2210"/>
  <c r="AK1015"/>
  <c r="AH1015"/>
  <c r="AG1015"/>
  <c r="AI1015"/>
  <c r="AL1015"/>
  <c r="AI2058"/>
  <c r="AG2058"/>
  <c r="AK2058"/>
  <c r="AH2058"/>
  <c r="AJ2058"/>
  <c r="AK947"/>
  <c r="AH947"/>
  <c r="AG947"/>
  <c r="AI947"/>
  <c r="AJ947"/>
  <c r="AI1548"/>
  <c r="AH1548"/>
  <c r="AG1548"/>
  <c r="AK1548"/>
  <c r="AJ1548"/>
  <c r="AI403"/>
  <c r="AG403"/>
  <c r="AH403"/>
  <c r="AK403"/>
  <c r="AJ403"/>
  <c r="AI2943"/>
  <c r="AG2943"/>
  <c r="AH2943"/>
  <c r="AK2943"/>
  <c r="AJ2943"/>
  <c r="AK1234"/>
  <c r="AI1234"/>
  <c r="AG1234"/>
  <c r="AH1234"/>
  <c r="AJ1234"/>
  <c r="AK1529"/>
  <c r="AI1529"/>
  <c r="AG1529"/>
  <c r="AH1529"/>
  <c r="AJ1529"/>
  <c r="AI2155"/>
  <c r="AK2155"/>
  <c r="AH2155"/>
  <c r="AG2155"/>
  <c r="AL2155"/>
  <c r="AJ2155"/>
  <c r="AK1553"/>
  <c r="AG1553"/>
  <c r="AI1553"/>
  <c r="AH1553"/>
  <c r="AJ1553"/>
  <c r="AI1560"/>
  <c r="AK1560"/>
  <c r="AG1560"/>
  <c r="AH1560"/>
  <c r="AJ1560"/>
  <c r="AK137"/>
  <c r="AI137"/>
  <c r="AG137"/>
  <c r="AH137"/>
  <c r="AJ137"/>
  <c r="AI1546"/>
  <c r="AK1546"/>
  <c r="AG1546"/>
  <c r="AH1546"/>
  <c r="AL1546"/>
  <c r="AJ1546"/>
  <c r="AH2208"/>
  <c r="AG2208"/>
  <c r="AI2208"/>
  <c r="AK2208"/>
  <c r="AL2208"/>
  <c r="AJ2208"/>
  <c r="AK1594"/>
  <c r="AG1594"/>
  <c r="AI1594"/>
  <c r="AH1594"/>
  <c r="AL1594"/>
  <c r="AJ1594"/>
  <c r="AG1894"/>
  <c r="AI1894"/>
  <c r="AK1894"/>
  <c r="AH1894"/>
  <c r="AL1894"/>
  <c r="AJ1894"/>
  <c r="AG2099"/>
  <c r="AK2099"/>
  <c r="AI2099"/>
  <c r="AH2099"/>
  <c r="AJ2099"/>
  <c r="AL2099"/>
  <c r="AH595"/>
  <c r="AK595"/>
  <c r="AG595"/>
  <c r="AI595"/>
  <c r="AJ595"/>
  <c r="AG1856"/>
  <c r="AK1856"/>
  <c r="AH1856"/>
  <c r="AI1856"/>
  <c r="AJ1856"/>
  <c r="AK798"/>
  <c r="AI798"/>
  <c r="AH798"/>
  <c r="AG798"/>
  <c r="AJ798"/>
  <c r="AH405"/>
  <c r="AK405"/>
  <c r="AG405"/>
  <c r="AI405"/>
  <c r="AL405"/>
  <c r="AJ405"/>
  <c r="AH1085"/>
  <c r="AK1085"/>
  <c r="AG1085"/>
  <c r="AI1085"/>
  <c r="AL1085"/>
  <c r="AJ1085"/>
  <c r="AH1606"/>
  <c r="AK1606"/>
  <c r="AG1606"/>
  <c r="AI1606"/>
  <c r="AL1606"/>
  <c r="AJ1606"/>
  <c r="AI700"/>
  <c r="AG700"/>
  <c r="AH700"/>
  <c r="AK700"/>
  <c r="AJ700"/>
  <c r="AH1954"/>
  <c r="AK1954"/>
  <c r="AI1954"/>
  <c r="AG1954"/>
  <c r="AJ1954"/>
  <c r="AI912"/>
  <c r="AG912"/>
  <c r="AK912"/>
  <c r="AH912"/>
  <c r="AJ912"/>
  <c r="AI999"/>
  <c r="AH999"/>
  <c r="AG999"/>
  <c r="AK999"/>
  <c r="AJ999"/>
  <c r="AG1182"/>
  <c r="AI1182"/>
  <c r="AH1182"/>
  <c r="AK1182"/>
  <c r="AJ1182"/>
  <c r="AI2056"/>
  <c r="AG2056"/>
  <c r="AH2056"/>
  <c r="AK2056"/>
  <c r="AJ2056"/>
  <c r="AG2242"/>
  <c r="AH2242"/>
  <c r="AK2242"/>
  <c r="AI2242"/>
  <c r="AI2849"/>
  <c r="AG2849"/>
  <c r="AK2849"/>
  <c r="AH2849"/>
  <c r="AK1960"/>
  <c r="AI1960"/>
  <c r="AG1960"/>
  <c r="AH1960"/>
  <c r="AL1960"/>
  <c r="AK1542"/>
  <c r="AI1542"/>
  <c r="AG1542"/>
  <c r="AH1542"/>
  <c r="AL1542"/>
  <c r="AK2767"/>
  <c r="AI2767"/>
  <c r="AG2767"/>
  <c r="AH2767"/>
  <c r="AL2767"/>
  <c r="AK1324"/>
  <c r="AI1324"/>
  <c r="AG1324"/>
  <c r="AH1324"/>
  <c r="AL1324"/>
  <c r="AH2109"/>
  <c r="AG2109"/>
  <c r="AK2109"/>
  <c r="AI2109"/>
  <c r="AH857"/>
  <c r="AI857"/>
  <c r="AG857"/>
  <c r="AK857"/>
  <c r="AH1521"/>
  <c r="AI1521"/>
  <c r="AK1521"/>
  <c r="AG1521"/>
  <c r="AK2777"/>
  <c r="AH2777"/>
  <c r="AI2777"/>
  <c r="AG2777"/>
  <c r="AH1585"/>
  <c r="AK1585"/>
  <c r="AI1585"/>
  <c r="AG1585"/>
  <c r="AG1271"/>
  <c r="AK1271"/>
  <c r="AH1271"/>
  <c r="AI1271"/>
  <c r="AK122"/>
  <c r="AG122"/>
  <c r="AI122"/>
  <c r="AH122"/>
  <c r="AK2020"/>
  <c r="AG2020"/>
  <c r="AI2020"/>
  <c r="AH2020"/>
  <c r="AL2020"/>
  <c r="AK2830"/>
  <c r="AG2830"/>
  <c r="AH2830"/>
  <c r="AI2830"/>
  <c r="AL2830"/>
  <c r="AG1262"/>
  <c r="AK1262"/>
  <c r="AI1262"/>
  <c r="AH1262"/>
  <c r="AI776"/>
  <c r="AK776"/>
  <c r="AG776"/>
  <c r="AH776"/>
  <c r="AK1107"/>
  <c r="AG1107"/>
  <c r="AI1107"/>
  <c r="AH1107"/>
  <c r="AG2309"/>
  <c r="AI2309"/>
  <c r="AK2309"/>
  <c r="AH2309"/>
  <c r="AG233"/>
  <c r="AI233"/>
  <c r="AK233"/>
  <c r="AH233"/>
  <c r="AI1857"/>
  <c r="AK1857"/>
  <c r="AG1857"/>
  <c r="AH1857"/>
  <c r="AG2045"/>
  <c r="AI2045"/>
  <c r="AK2045"/>
  <c r="AH2045"/>
  <c r="AG413"/>
  <c r="AK413"/>
  <c r="AI413"/>
  <c r="AH413"/>
  <c r="AL413"/>
  <c r="AK390"/>
  <c r="AG390"/>
  <c r="AH390"/>
  <c r="AI390"/>
  <c r="AL390"/>
  <c r="AK422"/>
  <c r="AI422"/>
  <c r="AG422"/>
  <c r="AH422"/>
  <c r="AL422"/>
  <c r="AK961"/>
  <c r="AI961"/>
  <c r="AH961"/>
  <c r="AG961"/>
  <c r="AK984"/>
  <c r="AG984"/>
  <c r="AI984"/>
  <c r="AH984"/>
  <c r="AL984"/>
  <c r="AG212"/>
  <c r="AK212"/>
  <c r="AI212"/>
  <c r="AH212"/>
  <c r="AG2428"/>
  <c r="AI2428"/>
  <c r="AK2428"/>
  <c r="AH2428"/>
  <c r="AL2428"/>
  <c r="AH2679"/>
  <c r="AG2679"/>
  <c r="AI2679"/>
  <c r="AK2679"/>
  <c r="AL2679"/>
  <c r="AK2427"/>
  <c r="AG2427"/>
  <c r="AH2427"/>
  <c r="AI2427"/>
  <c r="AL2427"/>
  <c r="AK1158"/>
  <c r="AG1158"/>
  <c r="AI1158"/>
  <c r="AH1158"/>
  <c r="AI1695"/>
  <c r="AG1695"/>
  <c r="AK1695"/>
  <c r="AH1695"/>
  <c r="AL1695"/>
  <c r="AK1075"/>
  <c r="AH1075"/>
  <c r="AI1075"/>
  <c r="AG1075"/>
  <c r="AK863"/>
  <c r="AG863"/>
  <c r="AI863"/>
  <c r="AH863"/>
  <c r="AL863"/>
  <c r="AK1164"/>
  <c r="AH1164"/>
  <c r="AI1164"/>
  <c r="AG1164"/>
  <c r="AL1164"/>
  <c r="AG158"/>
  <c r="AH158"/>
  <c r="AK158"/>
  <c r="AI158"/>
  <c r="AL158"/>
  <c r="AH401"/>
  <c r="AG401"/>
  <c r="AK401"/>
  <c r="AI401"/>
  <c r="AL401"/>
  <c r="AI641"/>
  <c r="AH641"/>
  <c r="AK641"/>
  <c r="AG641"/>
  <c r="AH876"/>
  <c r="AK876"/>
  <c r="AG876"/>
  <c r="AI876"/>
  <c r="AH1159"/>
  <c r="AI1159"/>
  <c r="AG1159"/>
  <c r="AK1159"/>
  <c r="AL1159"/>
  <c r="AH2371"/>
  <c r="AI2371"/>
  <c r="AK2371"/>
  <c r="AG2371"/>
  <c r="AL2371"/>
  <c r="AH361"/>
  <c r="AG361"/>
  <c r="AK361"/>
  <c r="AI361"/>
  <c r="AK2774"/>
  <c r="AI2774"/>
  <c r="AH2774"/>
  <c r="AG2774"/>
  <c r="AH2320"/>
  <c r="AG2320"/>
  <c r="AI2320"/>
  <c r="AK2320"/>
  <c r="AL2320"/>
  <c r="AH147"/>
  <c r="AG147"/>
  <c r="AK147"/>
  <c r="AI147"/>
  <c r="AL147"/>
  <c r="AI2549"/>
  <c r="AK2549"/>
  <c r="AG2549"/>
  <c r="AH2549"/>
  <c r="AL2549"/>
  <c r="AK55"/>
  <c r="AI55"/>
  <c r="AG55"/>
  <c r="AH55"/>
  <c r="AL55"/>
  <c r="AG389"/>
  <c r="AK389"/>
  <c r="AI389"/>
  <c r="AH389"/>
  <c r="AL389"/>
  <c r="AG2789"/>
  <c r="AI2789"/>
  <c r="AH2789"/>
  <c r="AK2789"/>
  <c r="AI1274"/>
  <c r="AK1274"/>
  <c r="AG1274"/>
  <c r="AH1274"/>
  <c r="AK23"/>
  <c r="AI23"/>
  <c r="AG23"/>
  <c r="AH23"/>
  <c r="AI977"/>
  <c r="AH977"/>
  <c r="AK977"/>
  <c r="AG977"/>
  <c r="AI3001"/>
  <c r="AK3001"/>
  <c r="AH3001"/>
  <c r="AG3001"/>
  <c r="AK1115"/>
  <c r="AI1115"/>
  <c r="AG1115"/>
  <c r="AH1115"/>
  <c r="AL1115"/>
  <c r="AG2736"/>
  <c r="AI2736"/>
  <c r="AK2736"/>
  <c r="AH2736"/>
  <c r="AG2742"/>
  <c r="AK2742"/>
  <c r="AI2742"/>
  <c r="AH2742"/>
  <c r="AI2157"/>
  <c r="AG2157"/>
  <c r="AK2157"/>
  <c r="AH2157"/>
  <c r="AI2985"/>
  <c r="AK2985"/>
  <c r="AH2985"/>
  <c r="AG2985"/>
  <c r="AK1496"/>
  <c r="AG1496"/>
  <c r="AI1496"/>
  <c r="AH1496"/>
  <c r="AL1496"/>
  <c r="AK931"/>
  <c r="AI931"/>
  <c r="AH931"/>
  <c r="AG931"/>
  <c r="AL931"/>
  <c r="AK47"/>
  <c r="AI47"/>
  <c r="AG47"/>
  <c r="AH47"/>
  <c r="AG2304"/>
  <c r="AI2304"/>
  <c r="AK2304"/>
  <c r="AH2304"/>
  <c r="AK1165"/>
  <c r="AI1165"/>
  <c r="AG1165"/>
  <c r="AH1165"/>
  <c r="AG397"/>
  <c r="AI397"/>
  <c r="AK397"/>
  <c r="AH397"/>
  <c r="AK39"/>
  <c r="AI39"/>
  <c r="AG39"/>
  <c r="AH39"/>
  <c r="AL39"/>
  <c r="AG42"/>
  <c r="AK42"/>
  <c r="AI42"/>
  <c r="AH42"/>
  <c r="AL42"/>
  <c r="AK2060"/>
  <c r="AI2060"/>
  <c r="AG2060"/>
  <c r="AH2060"/>
  <c r="AK1207"/>
  <c r="AG1207"/>
  <c r="AI1207"/>
  <c r="AH1207"/>
  <c r="AL1207"/>
  <c r="AI1380"/>
  <c r="AK1380"/>
  <c r="AH1380"/>
  <c r="AG1380"/>
  <c r="AL1380"/>
  <c r="AI2884"/>
  <c r="AH2884"/>
  <c r="AK2884"/>
  <c r="AG2884"/>
  <c r="AL2884"/>
  <c r="AH1315"/>
  <c r="AI1315"/>
  <c r="AK1315"/>
  <c r="AG1315"/>
  <c r="AL1315"/>
  <c r="AH1855"/>
  <c r="AK1855"/>
  <c r="AI1855"/>
  <c r="AG1855"/>
  <c r="AH2728"/>
  <c r="AK2728"/>
  <c r="AG2728"/>
  <c r="AI2728"/>
  <c r="AL2728"/>
  <c r="AH458"/>
  <c r="AG458"/>
  <c r="AK458"/>
  <c r="AI458"/>
  <c r="AL458"/>
  <c r="AH2442"/>
  <c r="AI2442"/>
  <c r="AG2442"/>
  <c r="AK2442"/>
  <c r="AG2218"/>
  <c r="AH2218"/>
  <c r="AK2218"/>
  <c r="AI2218"/>
  <c r="AH144"/>
  <c r="AI144"/>
  <c r="AG144"/>
  <c r="AK144"/>
  <c r="AL144"/>
  <c r="AI2621"/>
  <c r="AH2621"/>
  <c r="AG2621"/>
  <c r="AK2621"/>
  <c r="AL2621"/>
  <c r="AK644"/>
  <c r="AG644"/>
  <c r="AH644"/>
  <c r="AI644"/>
  <c r="AI2440"/>
  <c r="AG2440"/>
  <c r="AK2440"/>
  <c r="AH2440"/>
  <c r="AL2440"/>
  <c r="AK1571"/>
  <c r="AG1571"/>
  <c r="AH1571"/>
  <c r="AI1571"/>
  <c r="AL1571"/>
  <c r="AG2277"/>
  <c r="AI2277"/>
  <c r="AK2277"/>
  <c r="AH2277"/>
  <c r="AL2277"/>
  <c r="AK181"/>
  <c r="AI181"/>
  <c r="AG181"/>
  <c r="AH181"/>
  <c r="AI1141"/>
  <c r="AG1141"/>
  <c r="AK1141"/>
  <c r="AH1141"/>
  <c r="AK2916"/>
  <c r="AG2916"/>
  <c r="AI2916"/>
  <c r="AH2916"/>
  <c r="AK1198"/>
  <c r="AI1198"/>
  <c r="AG1198"/>
  <c r="AH1198"/>
  <c r="AL1198"/>
  <c r="AK129"/>
  <c r="AI129"/>
  <c r="AG129"/>
  <c r="AH129"/>
  <c r="AL129"/>
  <c r="AI505"/>
  <c r="AK505"/>
  <c r="AG505"/>
  <c r="AH505"/>
  <c r="AI1489"/>
  <c r="AK1489"/>
  <c r="AH1489"/>
  <c r="AG1489"/>
  <c r="AK2887"/>
  <c r="AG2887"/>
  <c r="AH2887"/>
  <c r="AI2887"/>
  <c r="AL2887"/>
  <c r="AG1808"/>
  <c r="AI1808"/>
  <c r="AH1808"/>
  <c r="AK1808"/>
  <c r="AG2866"/>
  <c r="AI2866"/>
  <c r="AK2866"/>
  <c r="AH2866"/>
  <c r="AK1517"/>
  <c r="AG1517"/>
  <c r="AI1517"/>
  <c r="AH1517"/>
  <c r="AI1873"/>
  <c r="AH1873"/>
  <c r="AK1873"/>
  <c r="AG1873"/>
  <c r="AI660"/>
  <c r="AK660"/>
  <c r="AH660"/>
  <c r="AG660"/>
  <c r="AH2530"/>
  <c r="AG2530"/>
  <c r="AI2530"/>
  <c r="AK2530"/>
  <c r="AI966"/>
  <c r="AK966"/>
  <c r="AH966"/>
  <c r="AG966"/>
  <c r="AL966"/>
  <c r="AG1840"/>
  <c r="AI1840"/>
  <c r="AK1840"/>
  <c r="AH1840"/>
  <c r="AK2599"/>
  <c r="AI2599"/>
  <c r="AG2599"/>
  <c r="AH2599"/>
  <c r="AL2599"/>
  <c r="AG893"/>
  <c r="AI893"/>
  <c r="AK893"/>
  <c r="AH893"/>
  <c r="AL893"/>
  <c r="AK51"/>
  <c r="AI51"/>
  <c r="AG51"/>
  <c r="AH51"/>
  <c r="AL51"/>
  <c r="AK2127"/>
  <c r="AI2127"/>
  <c r="AG2127"/>
  <c r="AH2127"/>
  <c r="AL2127"/>
  <c r="AI487"/>
  <c r="AG487"/>
  <c r="AK487"/>
  <c r="AH487"/>
  <c r="AL487"/>
  <c r="AH1783"/>
  <c r="AK1783"/>
  <c r="AI1783"/>
  <c r="AG1783"/>
  <c r="AL1783"/>
  <c r="AH744"/>
  <c r="AK744"/>
  <c r="AG744"/>
  <c r="AI744"/>
  <c r="AL744"/>
  <c r="AH2824"/>
  <c r="AG2824"/>
  <c r="AI2824"/>
  <c r="AK2824"/>
  <c r="AH615"/>
  <c r="AK615"/>
  <c r="AG615"/>
  <c r="AI615"/>
  <c r="AL615"/>
  <c r="AH469"/>
  <c r="AG469"/>
  <c r="AI469"/>
  <c r="AK469"/>
  <c r="AL469"/>
  <c r="AK740"/>
  <c r="AG740"/>
  <c r="AH740"/>
  <c r="AI740"/>
  <c r="AL740"/>
  <c r="AK1672"/>
  <c r="AI1672"/>
  <c r="AH1672"/>
  <c r="AG1672"/>
  <c r="AL1672"/>
  <c r="AH364"/>
  <c r="AI364"/>
  <c r="AK364"/>
  <c r="AG364"/>
  <c r="AL364"/>
  <c r="AH1839"/>
  <c r="AG1839"/>
  <c r="AK1839"/>
  <c r="AI1839"/>
  <c r="AL1839"/>
  <c r="AH1445"/>
  <c r="AI1445"/>
  <c r="AG1445"/>
  <c r="AK1445"/>
  <c r="AL1445"/>
  <c r="AG1744"/>
  <c r="AK1744"/>
  <c r="AH1744"/>
  <c r="AI1744"/>
  <c r="AL1744"/>
  <c r="AH1213"/>
  <c r="AG1213"/>
  <c r="AK1213"/>
  <c r="AI1213"/>
  <c r="AL1213"/>
  <c r="AI542"/>
  <c r="AG542"/>
  <c r="AK542"/>
  <c r="AH542"/>
  <c r="AK2788"/>
  <c r="AG2788"/>
  <c r="AI2788"/>
  <c r="AH2788"/>
  <c r="AI1502"/>
  <c r="AK1502"/>
  <c r="AG1502"/>
  <c r="AH1502"/>
  <c r="AK739"/>
  <c r="AG739"/>
  <c r="AI739"/>
  <c r="AH739"/>
  <c r="AG16"/>
  <c r="AK16"/>
  <c r="AH16"/>
  <c r="AI16"/>
  <c r="AK1557"/>
  <c r="AI1557"/>
  <c r="AG1557"/>
  <c r="AH1557"/>
  <c r="AI2730"/>
  <c r="AK2730"/>
  <c r="AG2730"/>
  <c r="AH2730"/>
  <c r="AL2730"/>
  <c r="AK2693"/>
  <c r="AG2693"/>
  <c r="AI2693"/>
  <c r="AH2693"/>
  <c r="AL2693"/>
  <c r="AK457"/>
  <c r="AI457"/>
  <c r="AH457"/>
  <c r="AG457"/>
  <c r="AI1169"/>
  <c r="AG1169"/>
  <c r="AK1169"/>
  <c r="AH1169"/>
  <c r="AG1337"/>
  <c r="AI1337"/>
  <c r="AK1337"/>
  <c r="AH1337"/>
  <c r="AL1337"/>
  <c r="AG2425"/>
  <c r="AI2425"/>
  <c r="AK2425"/>
  <c r="AH2425"/>
  <c r="AL2425"/>
  <c r="AG987"/>
  <c r="AI987"/>
  <c r="AH987"/>
  <c r="AK987"/>
  <c r="AG1312"/>
  <c r="AK1312"/>
  <c r="AH1312"/>
  <c r="AI1312"/>
  <c r="AG2983"/>
  <c r="AK2983"/>
  <c r="AI2983"/>
  <c r="AH2983"/>
  <c r="AL2983"/>
  <c r="AG2445"/>
  <c r="AK2445"/>
  <c r="AI2445"/>
  <c r="AH2445"/>
  <c r="AL2445"/>
  <c r="AG2690"/>
  <c r="AK2690"/>
  <c r="AI2690"/>
  <c r="AH2690"/>
  <c r="AK1222"/>
  <c r="AG1222"/>
  <c r="AI1222"/>
  <c r="AH1222"/>
  <c r="AG2264"/>
  <c r="AK2264"/>
  <c r="AI2264"/>
  <c r="AH2264"/>
  <c r="AK2516"/>
  <c r="AG2516"/>
  <c r="AI2516"/>
  <c r="AH2516"/>
  <c r="AG1650"/>
  <c r="AI1650"/>
  <c r="AH1650"/>
  <c r="AK1650"/>
  <c r="AI840"/>
  <c r="AK840"/>
  <c r="AG840"/>
  <c r="AH840"/>
  <c r="AK1443"/>
  <c r="AI1443"/>
  <c r="AG1443"/>
  <c r="AH1443"/>
  <c r="AL1443"/>
  <c r="AK1148"/>
  <c r="AI1148"/>
  <c r="AG1148"/>
  <c r="AH1148"/>
  <c r="AL1148"/>
  <c r="AH910"/>
  <c r="AK910"/>
  <c r="AG910"/>
  <c r="AI910"/>
  <c r="AL910"/>
  <c r="AH1670"/>
  <c r="AI1670"/>
  <c r="AK1670"/>
  <c r="AG1670"/>
  <c r="AL1670"/>
  <c r="AH1103"/>
  <c r="AI1103"/>
  <c r="AK1103"/>
  <c r="AG1103"/>
  <c r="AH431"/>
  <c r="AI431"/>
  <c r="AK431"/>
  <c r="AG431"/>
  <c r="AL431"/>
  <c r="AH1760"/>
  <c r="AI1760"/>
  <c r="AK1760"/>
  <c r="AG1760"/>
  <c r="AH2747"/>
  <c r="AI2747"/>
  <c r="AG2747"/>
  <c r="AK2747"/>
  <c r="AL2747"/>
  <c r="AK408"/>
  <c r="AG408"/>
  <c r="AH408"/>
  <c r="AI408"/>
  <c r="AL408"/>
  <c r="AK2566"/>
  <c r="AI2566"/>
  <c r="AG2566"/>
  <c r="AH2566"/>
  <c r="AI766"/>
  <c r="AK766"/>
  <c r="AH766"/>
  <c r="AG766"/>
  <c r="AL766"/>
  <c r="AI906"/>
  <c r="AG906"/>
  <c r="AK906"/>
  <c r="AH906"/>
  <c r="AI1497"/>
  <c r="AK1497"/>
  <c r="AH1497"/>
  <c r="AG1497"/>
  <c r="AI3005"/>
  <c r="AK3005"/>
  <c r="AG3005"/>
  <c r="AJ3005"/>
  <c r="AG1025"/>
  <c r="AI1025"/>
  <c r="AH1025"/>
  <c r="AK1025"/>
  <c r="AJ1025"/>
  <c r="AI2969"/>
  <c r="AH2969"/>
  <c r="AK2969"/>
  <c r="AG2969"/>
  <c r="AL2969"/>
  <c r="AK1242"/>
  <c r="AH1242"/>
  <c r="AI1242"/>
  <c r="AG1242"/>
  <c r="AH28"/>
  <c r="AG28"/>
  <c r="AI28"/>
  <c r="AK28"/>
  <c r="AH1094"/>
  <c r="AI1094"/>
  <c r="AG1094"/>
  <c r="AK1094"/>
  <c r="AL1094"/>
  <c r="AK63"/>
  <c r="AG63"/>
  <c r="AH63"/>
  <c r="AI63"/>
  <c r="AI2072"/>
  <c r="AK2072"/>
  <c r="AG2072"/>
  <c r="AH2072"/>
  <c r="AG895"/>
  <c r="AH895"/>
  <c r="AK895"/>
  <c r="AI895"/>
  <c r="AH2430"/>
  <c r="AK2430"/>
  <c r="AI2430"/>
  <c r="AG2430"/>
  <c r="AH2932"/>
  <c r="AI2932"/>
  <c r="AG2932"/>
  <c r="AK2932"/>
  <c r="AL2932"/>
  <c r="AI537"/>
  <c r="AG537"/>
  <c r="AK537"/>
  <c r="AH537"/>
  <c r="AJ537"/>
  <c r="AH1838"/>
  <c r="AK1838"/>
  <c r="AG1838"/>
  <c r="AI1838"/>
  <c r="AL1838"/>
  <c r="AH1716"/>
  <c r="AK1716"/>
  <c r="AG1716"/>
  <c r="AI1716"/>
  <c r="AJ1716"/>
  <c r="AL1716"/>
  <c r="AK602"/>
  <c r="AI602"/>
  <c r="AG602"/>
  <c r="AH602"/>
  <c r="AL602"/>
  <c r="AK2324"/>
  <c r="AI2324"/>
  <c r="AG2324"/>
  <c r="AH2324"/>
  <c r="AK2009"/>
  <c r="AH2009"/>
  <c r="AI2009"/>
  <c r="AG2009"/>
  <c r="AL2009"/>
  <c r="AI836"/>
  <c r="AK836"/>
  <c r="AG836"/>
  <c r="AH836"/>
  <c r="AL836"/>
  <c r="AK1209"/>
  <c r="AH1209"/>
  <c r="AG1209"/>
  <c r="AI1209"/>
  <c r="AK1715"/>
  <c r="AI1715"/>
  <c r="AG1715"/>
  <c r="AH1715"/>
  <c r="AK345"/>
  <c r="AI345"/>
  <c r="AG345"/>
  <c r="AH345"/>
  <c r="AK159"/>
  <c r="AI159"/>
  <c r="AG159"/>
  <c r="AH159"/>
  <c r="AK2150"/>
  <c r="AG2150"/>
  <c r="AH2150"/>
  <c r="AI2150"/>
  <c r="AH2645"/>
  <c r="AK2645"/>
  <c r="AG2645"/>
  <c r="AI2645"/>
  <c r="AL2645"/>
  <c r="AI1946"/>
  <c r="AG1946"/>
  <c r="AK1946"/>
  <c r="AH1946"/>
  <c r="AL1946"/>
  <c r="AH1313"/>
  <c r="AK1313"/>
  <c r="AI1313"/>
  <c r="AG1313"/>
  <c r="AL1313"/>
  <c r="AH2908"/>
  <c r="AI2908"/>
  <c r="AK2908"/>
  <c r="AG2908"/>
  <c r="AH1822"/>
  <c r="AI1822"/>
  <c r="AK1822"/>
  <c r="AG1822"/>
  <c r="AH799"/>
  <c r="AG799"/>
  <c r="AI799"/>
  <c r="AK799"/>
  <c r="AL799"/>
  <c r="AG1067"/>
  <c r="AK1067"/>
  <c r="AI1067"/>
  <c r="AH1067"/>
  <c r="AJ1067"/>
  <c r="AG1099"/>
  <c r="AI1099"/>
  <c r="AH1099"/>
  <c r="AK1099"/>
  <c r="AL1099"/>
  <c r="AJ1099"/>
  <c r="AK2014"/>
  <c r="AI2014"/>
  <c r="AG2014"/>
  <c r="AH2014"/>
  <c r="AJ2014"/>
  <c r="AG1439"/>
  <c r="AI1439"/>
  <c r="AK1439"/>
  <c r="AH1439"/>
  <c r="AJ1439"/>
  <c r="AK734"/>
  <c r="AG734"/>
  <c r="AI734"/>
  <c r="AH734"/>
  <c r="AJ734"/>
  <c r="AG1996"/>
  <c r="AI1996"/>
  <c r="AH1996"/>
  <c r="AK1996"/>
  <c r="AJ1996"/>
  <c r="AG1386"/>
  <c r="AK1386"/>
  <c r="AH1386"/>
  <c r="AI1386"/>
  <c r="AJ1386"/>
  <c r="AI565"/>
  <c r="AK565"/>
  <c r="AG565"/>
  <c r="AH565"/>
  <c r="AJ565"/>
  <c r="AG2837"/>
  <c r="AK2837"/>
  <c r="AH2837"/>
  <c r="AI2837"/>
  <c r="AJ2837"/>
  <c r="AG2312"/>
  <c r="AI2312"/>
  <c r="AK2312"/>
  <c r="AH2312"/>
  <c r="AL2312"/>
  <c r="AJ2312"/>
  <c r="AI519"/>
  <c r="AK519"/>
  <c r="AG519"/>
  <c r="AH519"/>
  <c r="AJ519"/>
  <c r="AG858"/>
  <c r="AK858"/>
  <c r="AI858"/>
  <c r="AH858"/>
  <c r="AJ858"/>
  <c r="AG1569"/>
  <c r="AK1569"/>
  <c r="AI1569"/>
  <c r="AH1569"/>
  <c r="AJ1569"/>
  <c r="AL1569"/>
  <c r="AK2657"/>
  <c r="AG2657"/>
  <c r="AI2657"/>
  <c r="AH2657"/>
  <c r="AJ2657"/>
  <c r="AI1263"/>
  <c r="AG1263"/>
  <c r="AK1263"/>
  <c r="AH1263"/>
  <c r="AJ1263"/>
  <c r="AI75"/>
  <c r="AK75"/>
  <c r="AG75"/>
  <c r="AH75"/>
  <c r="AJ75"/>
  <c r="AG1950"/>
  <c r="AK1950"/>
  <c r="AI1950"/>
  <c r="AH1950"/>
  <c r="AJ1950"/>
  <c r="AK769"/>
  <c r="AI769"/>
  <c r="AG769"/>
  <c r="AH769"/>
  <c r="AJ769"/>
  <c r="AK1048"/>
  <c r="AG1048"/>
  <c r="AI1048"/>
  <c r="AH1048"/>
  <c r="AL1048"/>
  <c r="AJ1048"/>
  <c r="AH184"/>
  <c r="AK184"/>
  <c r="AI184"/>
  <c r="AG184"/>
  <c r="AL184"/>
  <c r="AJ184"/>
  <c r="AH13"/>
  <c r="AI13"/>
  <c r="AG13"/>
  <c r="AK13"/>
  <c r="AL13"/>
  <c r="AJ13"/>
  <c r="AH1868"/>
  <c r="AK1868"/>
  <c r="AI1868"/>
  <c r="AG1868"/>
  <c r="AJ1868"/>
  <c r="AG741"/>
  <c r="AI741"/>
  <c r="AK741"/>
  <c r="AH741"/>
  <c r="AJ741"/>
  <c r="AG2820"/>
  <c r="AK2820"/>
  <c r="AI2820"/>
  <c r="AH2820"/>
  <c r="AL2820"/>
  <c r="AJ2820"/>
  <c r="AG316"/>
  <c r="AK316"/>
  <c r="AI316"/>
  <c r="AH316"/>
  <c r="AJ316"/>
  <c r="AH2931"/>
  <c r="AI2931"/>
  <c r="AG2931"/>
  <c r="AK2931"/>
  <c r="AL2931"/>
  <c r="AJ2931"/>
  <c r="AH160"/>
  <c r="AG160"/>
  <c r="AK160"/>
  <c r="AI160"/>
  <c r="AJ160"/>
  <c r="AH2595"/>
  <c r="AK2595"/>
  <c r="AI2595"/>
  <c r="AG2595"/>
  <c r="AJ2595"/>
  <c r="AK228"/>
  <c r="AI228"/>
  <c r="AG228"/>
  <c r="AH228"/>
  <c r="AL228"/>
  <c r="AJ228"/>
  <c r="AK714"/>
  <c r="AG714"/>
  <c r="AI714"/>
  <c r="AH714"/>
  <c r="AJ714"/>
  <c r="AI2169"/>
  <c r="AK2169"/>
  <c r="AG2169"/>
  <c r="AH2169"/>
  <c r="AJ2169"/>
  <c r="AG2514"/>
  <c r="AI2514"/>
  <c r="AK2514"/>
  <c r="AH2514"/>
  <c r="AJ2514"/>
  <c r="AG2583"/>
  <c r="AK2583"/>
  <c r="AI2583"/>
  <c r="AH2583"/>
  <c r="AJ2583"/>
  <c r="AL2583"/>
  <c r="AI1641"/>
  <c r="AG1641"/>
  <c r="AK1641"/>
  <c r="AH1641"/>
  <c r="AL1641"/>
  <c r="AJ1641"/>
  <c r="AK2364"/>
  <c r="AG2364"/>
  <c r="AI2364"/>
  <c r="AH2364"/>
  <c r="AJ2364"/>
  <c r="AI384"/>
  <c r="AG384"/>
  <c r="AK384"/>
  <c r="AH384"/>
  <c r="AJ384"/>
  <c r="AH455"/>
  <c r="AI455"/>
  <c r="AK455"/>
  <c r="AG455"/>
  <c r="AJ455"/>
  <c r="AI2634"/>
  <c r="AH2634"/>
  <c r="AK2634"/>
  <c r="AG2634"/>
  <c r="AJ2634"/>
  <c r="AI2842"/>
  <c r="AH2842"/>
  <c r="AK2842"/>
  <c r="AG2842"/>
  <c r="AL2842"/>
  <c r="AJ2842"/>
  <c r="AH1802"/>
  <c r="AI1802"/>
  <c r="AK1802"/>
  <c r="AG1802"/>
  <c r="AL1802"/>
  <c r="AJ1802"/>
  <c r="AH794"/>
  <c r="AI794"/>
  <c r="AG794"/>
  <c r="AK794"/>
  <c r="AL794"/>
  <c r="AJ794"/>
  <c r="AK1252"/>
  <c r="AH1252"/>
  <c r="AG1252"/>
  <c r="AI1252"/>
  <c r="AL1252"/>
  <c r="AJ1252"/>
  <c r="AG978"/>
  <c r="AI978"/>
  <c r="AH978"/>
  <c r="AK978"/>
  <c r="AJ978"/>
  <c r="AH2885"/>
  <c r="AG2885"/>
  <c r="AK2885"/>
  <c r="AI2885"/>
  <c r="AJ2885"/>
  <c r="AK1679"/>
  <c r="AG1679"/>
  <c r="AH1679"/>
  <c r="AI1679"/>
  <c r="AL1679"/>
  <c r="AJ1679"/>
  <c r="AK2587"/>
  <c r="AG2587"/>
  <c r="AH2587"/>
  <c r="AI2587"/>
  <c r="AL2587"/>
  <c r="AJ2587"/>
  <c r="AH1574"/>
  <c r="AK1574"/>
  <c r="AG1574"/>
  <c r="AI1574"/>
  <c r="AJ1574"/>
  <c r="AK1779"/>
  <c r="AH1779"/>
  <c r="AG1779"/>
  <c r="AI1779"/>
  <c r="AL1779"/>
  <c r="AJ1779"/>
  <c r="AG2040"/>
  <c r="AH2040"/>
  <c r="AK2040"/>
  <c r="AI2040"/>
  <c r="AL2040"/>
  <c r="AJ2040"/>
  <c r="AI698"/>
  <c r="AG698"/>
  <c r="AH698"/>
  <c r="AK698"/>
  <c r="AJ698"/>
  <c r="AI2236"/>
  <c r="AG2236"/>
  <c r="AK2236"/>
  <c r="AH2236"/>
  <c r="AJ2236"/>
  <c r="AK2220"/>
  <c r="AI2220"/>
  <c r="AH2220"/>
  <c r="AG2220"/>
  <c r="AL2220"/>
  <c r="AJ2220"/>
  <c r="AI2159"/>
  <c r="AK2159"/>
  <c r="AH2159"/>
  <c r="AG2159"/>
  <c r="AJ2159"/>
  <c r="AL2159"/>
  <c r="AG512"/>
  <c r="AI512"/>
  <c r="AH512"/>
  <c r="AK512"/>
  <c r="AJ512"/>
  <c r="AI1600"/>
  <c r="AK1600"/>
  <c r="AH1600"/>
  <c r="AG1600"/>
  <c r="AL1600"/>
  <c r="AJ1600"/>
  <c r="AG2125"/>
  <c r="AI2125"/>
  <c r="AH2125"/>
  <c r="AK2125"/>
  <c r="AJ2125"/>
  <c r="AI1203"/>
  <c r="AG1203"/>
  <c r="AK1203"/>
  <c r="AH1203"/>
  <c r="AJ1203"/>
  <c r="AG1738"/>
  <c r="AH1738"/>
  <c r="AI1738"/>
  <c r="AK1738"/>
  <c r="AJ1738"/>
  <c r="AI2435"/>
  <c r="AH2435"/>
  <c r="AG2435"/>
  <c r="AK2435"/>
  <c r="AJ2435"/>
  <c r="AG2039"/>
  <c r="AK2039"/>
  <c r="AI2039"/>
  <c r="AH2039"/>
  <c r="AJ2039"/>
  <c r="AG580"/>
  <c r="AH580"/>
  <c r="AK580"/>
  <c r="AI580"/>
  <c r="AJ580"/>
  <c r="AI904"/>
  <c r="AH904"/>
  <c r="AG904"/>
  <c r="AK904"/>
  <c r="AL904"/>
  <c r="AJ904"/>
  <c r="AK127"/>
  <c r="AH127"/>
  <c r="AG127"/>
  <c r="AI127"/>
  <c r="AJ127"/>
  <c r="AH2534"/>
  <c r="AI2534"/>
  <c r="AG2534"/>
  <c r="AK2534"/>
  <c r="AJ2534"/>
  <c r="AH988"/>
  <c r="AG988"/>
  <c r="AI988"/>
  <c r="AK988"/>
  <c r="AJ988"/>
  <c r="AH2420"/>
  <c r="AI2420"/>
  <c r="AG2420"/>
  <c r="AK2420"/>
  <c r="AL2420"/>
  <c r="AH853"/>
  <c r="AK853"/>
  <c r="AG853"/>
  <c r="AI853"/>
  <c r="AG1815"/>
  <c r="AK1815"/>
  <c r="AI1815"/>
  <c r="AH1815"/>
  <c r="AL1815"/>
  <c r="AH2448"/>
  <c r="AI2448"/>
  <c r="AK2448"/>
  <c r="AG2448"/>
  <c r="AJ2448"/>
  <c r="AL2448"/>
  <c r="AH2878"/>
  <c r="AG2878"/>
  <c r="AK2878"/>
  <c r="AI2878"/>
  <c r="AH1610"/>
  <c r="AG1610"/>
  <c r="AK1610"/>
  <c r="AI1610"/>
  <c r="AI2232"/>
  <c r="AH2232"/>
  <c r="AG2232"/>
  <c r="AK2232"/>
  <c r="AJ2232"/>
  <c r="AL1009"/>
  <c r="AJ1354"/>
  <c r="AJ2731"/>
  <c r="AJ1009"/>
  <c r="AL986"/>
  <c r="AJ1826"/>
  <c r="AL623"/>
  <c r="AL2966"/>
  <c r="AL773"/>
  <c r="AL1943"/>
  <c r="AL2847"/>
  <c r="AJ2849"/>
  <c r="AL834"/>
  <c r="AL953"/>
  <c r="AJ2109"/>
  <c r="AL148"/>
  <c r="AJ840"/>
  <c r="AJ1760"/>
  <c r="AL3005"/>
  <c r="AJ2566"/>
  <c r="AJ2684"/>
  <c r="AJ77"/>
  <c r="AJ857"/>
  <c r="AL2112"/>
  <c r="AJ910"/>
  <c r="AJ431"/>
  <c r="AJ1585"/>
  <c r="AL2225"/>
  <c r="AJ1530"/>
  <c r="AJ810"/>
  <c r="AJ2558"/>
  <c r="AJ843"/>
  <c r="AJ1240"/>
  <c r="AJ1039"/>
  <c r="AJ1472"/>
  <c r="AJ1342"/>
  <c r="AJ467"/>
  <c r="AJ130"/>
  <c r="AJ1166"/>
  <c r="AJ2179"/>
  <c r="AJ944"/>
  <c r="AJ1614"/>
  <c r="AJ1736"/>
  <c r="AJ2233"/>
  <c r="AJ2330"/>
  <c r="AJ2240"/>
  <c r="AJ2729"/>
  <c r="AJ1752"/>
  <c r="AJ1916"/>
  <c r="AJ1005"/>
  <c r="AJ1091"/>
  <c r="AJ1762"/>
  <c r="AJ1543"/>
  <c r="AJ1029"/>
  <c r="AJ2133"/>
  <c r="AJ890"/>
  <c r="AJ986"/>
  <c r="AJ958"/>
  <c r="AJ922"/>
  <c r="AJ754"/>
  <c r="AJ121"/>
  <c r="AJ2561"/>
  <c r="AJ2669"/>
  <c r="AJ2217"/>
  <c r="AJ2183"/>
  <c r="AJ128"/>
  <c r="AJ2845"/>
  <c r="AJ710"/>
  <c r="AJ1566"/>
  <c r="AJ2357"/>
  <c r="AJ149"/>
  <c r="AJ2852"/>
  <c r="AJ370"/>
  <c r="AJ730"/>
  <c r="AJ2816"/>
  <c r="AJ2479"/>
  <c r="AJ1508"/>
  <c r="AJ2308"/>
  <c r="AJ90"/>
  <c r="AJ953"/>
  <c r="AJ1657"/>
  <c r="AJ2112"/>
  <c r="AJ605"/>
  <c r="AJ2911"/>
  <c r="AJ1129"/>
  <c r="AJ1943"/>
  <c r="AJ1777"/>
  <c r="AL1165"/>
  <c r="AL2736"/>
  <c r="AL1553"/>
  <c r="AL28"/>
  <c r="AL403"/>
  <c r="AL660"/>
  <c r="AL1141"/>
  <c r="AL1274"/>
  <c r="AL2690"/>
  <c r="AL1242"/>
  <c r="AL857"/>
  <c r="AL2218"/>
  <c r="AL1581"/>
  <c r="AL1484"/>
  <c r="AL1954"/>
  <c r="AL397"/>
  <c r="AL947"/>
  <c r="AL1548"/>
  <c r="AJ2294"/>
  <c r="AJ1775"/>
  <c r="AJ211"/>
  <c r="AJ2210"/>
  <c r="AJ1015"/>
  <c r="AL999"/>
  <c r="AL987"/>
  <c r="AL63"/>
  <c r="AJ695"/>
  <c r="AL3001"/>
  <c r="AL2210"/>
  <c r="AL2109"/>
  <c r="AL1840"/>
  <c r="AL1566"/>
  <c r="AL2916"/>
  <c r="AL2150"/>
  <c r="AL2566"/>
  <c r="AL2157"/>
  <c r="AL1916"/>
  <c r="AL2430"/>
  <c r="AL2908"/>
  <c r="AL1855"/>
  <c r="AL2774"/>
  <c r="AL1610"/>
  <c r="AL2595"/>
  <c r="AL695"/>
  <c r="AK1721"/>
  <c r="AG1721"/>
  <c r="AI1721"/>
  <c r="AH1721"/>
  <c r="AK2997"/>
  <c r="AH2997"/>
  <c r="AG2997"/>
  <c r="AI2997"/>
  <c r="AH2265"/>
  <c r="AK2265"/>
  <c r="AI2265"/>
  <c r="AG2265"/>
  <c r="AL2265"/>
  <c r="AI1486"/>
  <c r="AK1486"/>
  <c r="AG1486"/>
  <c r="AH1486"/>
  <c r="AG1354"/>
  <c r="AH1354"/>
  <c r="AK1354"/>
  <c r="AI1354"/>
  <c r="AH2460"/>
  <c r="AI2460"/>
  <c r="AK2460"/>
  <c r="AG2460"/>
  <c r="AL2460"/>
  <c r="AH2990"/>
  <c r="AK2990"/>
  <c r="AG2990"/>
  <c r="AI2990"/>
  <c r="AK834"/>
  <c r="AH834"/>
  <c r="AI834"/>
  <c r="AG834"/>
  <c r="AG76"/>
  <c r="AK76"/>
  <c r="AI76"/>
  <c r="AH76"/>
  <c r="AK513"/>
  <c r="AH513"/>
  <c r="AI513"/>
  <c r="AG513"/>
  <c r="AI2573"/>
  <c r="AG2573"/>
  <c r="AK2573"/>
  <c r="AH2573"/>
  <c r="AK1404"/>
  <c r="AH1404"/>
  <c r="AG1404"/>
  <c r="AI1404"/>
  <c r="AL1404"/>
  <c r="AK414"/>
  <c r="AI414"/>
  <c r="AH414"/>
  <c r="AG414"/>
  <c r="AL414"/>
  <c r="AK1472"/>
  <c r="AG1472"/>
  <c r="AI1472"/>
  <c r="AH1472"/>
  <c r="AK1123"/>
  <c r="AG1123"/>
  <c r="AH1123"/>
  <c r="AI1123"/>
  <c r="AL1123"/>
  <c r="AI2146"/>
  <c r="AK2146"/>
  <c r="AH2146"/>
  <c r="AG2146"/>
  <c r="AG2372"/>
  <c r="AI2372"/>
  <c r="AH2372"/>
  <c r="AK2372"/>
  <c r="AL2372"/>
  <c r="AH944"/>
  <c r="AI944"/>
  <c r="AG944"/>
  <c r="AK944"/>
  <c r="AI1797"/>
  <c r="AK1797"/>
  <c r="AG1797"/>
  <c r="AH1797"/>
  <c r="AL1797"/>
  <c r="AG773"/>
  <c r="AI773"/>
  <c r="AK773"/>
  <c r="AH773"/>
  <c r="AG2330"/>
  <c r="AK2330"/>
  <c r="AI2330"/>
  <c r="AH2330"/>
  <c r="AK2526"/>
  <c r="AI2526"/>
  <c r="AG2526"/>
  <c r="AH2526"/>
  <c r="AK1620"/>
  <c r="AI1620"/>
  <c r="AG1620"/>
  <c r="AH1620"/>
  <c r="AL1620"/>
  <c r="AI448"/>
  <c r="AG448"/>
  <c r="AK448"/>
  <c r="AH448"/>
  <c r="AL448"/>
  <c r="AI2636"/>
  <c r="AG2636"/>
  <c r="AK2636"/>
  <c r="AH2636"/>
  <c r="AH2340"/>
  <c r="AG2340"/>
  <c r="AK2340"/>
  <c r="AI2340"/>
  <c r="AH725"/>
  <c r="AK725"/>
  <c r="AG725"/>
  <c r="AI725"/>
  <c r="AL725"/>
  <c r="AH958"/>
  <c r="AK958"/>
  <c r="AG958"/>
  <c r="AI958"/>
  <c r="AK501"/>
  <c r="AG501"/>
  <c r="AI501"/>
  <c r="AH501"/>
  <c r="AL501"/>
  <c r="AI1921"/>
  <c r="AK1921"/>
  <c r="AH1921"/>
  <c r="AG1921"/>
  <c r="AG829"/>
  <c r="AK829"/>
  <c r="AH829"/>
  <c r="AI829"/>
  <c r="AL829"/>
  <c r="AK2966"/>
  <c r="AI2966"/>
  <c r="AG2966"/>
  <c r="AH2966"/>
  <c r="AI148"/>
  <c r="AK148"/>
  <c r="AH148"/>
  <c r="AG148"/>
  <c r="AK128"/>
  <c r="AI128"/>
  <c r="AH128"/>
  <c r="AG128"/>
  <c r="AG2398"/>
  <c r="AI2398"/>
  <c r="AH2398"/>
  <c r="AK2398"/>
  <c r="AL2398"/>
  <c r="AG1426"/>
  <c r="AI1426"/>
  <c r="AH1426"/>
  <c r="AK1426"/>
  <c r="AH1230"/>
  <c r="AG1230"/>
  <c r="AK1230"/>
  <c r="AI1230"/>
  <c r="AL1230"/>
  <c r="AH58"/>
  <c r="AG58"/>
  <c r="AI58"/>
  <c r="AK58"/>
  <c r="AG1235"/>
  <c r="AH1235"/>
  <c r="AI1235"/>
  <c r="AK1235"/>
  <c r="AL1235"/>
  <c r="AH2358"/>
  <c r="AK2358"/>
  <c r="AI2358"/>
  <c r="AG2358"/>
  <c r="AG1059"/>
  <c r="AK1059"/>
  <c r="AI1059"/>
  <c r="AH1059"/>
  <c r="AK90"/>
  <c r="AG90"/>
  <c r="AH90"/>
  <c r="AI90"/>
  <c r="AI1761"/>
  <c r="AK1761"/>
  <c r="AG1761"/>
  <c r="AH1761"/>
  <c r="AG1680"/>
  <c r="AI1680"/>
  <c r="AK1680"/>
  <c r="AH1680"/>
  <c r="AL1680"/>
  <c r="AI2770"/>
  <c r="AG2770"/>
  <c r="AH2770"/>
  <c r="AK2770"/>
  <c r="AL2770"/>
  <c r="AG2409"/>
  <c r="AK2409"/>
  <c r="AI2409"/>
  <c r="AH2409"/>
  <c r="AL2409"/>
  <c r="AI1777"/>
  <c r="AG1777"/>
  <c r="AK1777"/>
  <c r="AH1777"/>
  <c r="AH2326"/>
  <c r="AG2326"/>
  <c r="AI2326"/>
  <c r="AK2326"/>
  <c r="AL2326"/>
  <c r="AI2544"/>
  <c r="AK2544"/>
  <c r="AG2544"/>
  <c r="AH2544"/>
  <c r="AL2544"/>
  <c r="AH2582"/>
  <c r="AG2582"/>
  <c r="AK2582"/>
  <c r="AI2582"/>
  <c r="AJ2582"/>
  <c r="AL2582"/>
  <c r="AG2847"/>
  <c r="AK2847"/>
  <c r="AH2847"/>
  <c r="AI2847"/>
  <c r="AG1134"/>
  <c r="AH1134"/>
  <c r="AI1134"/>
  <c r="AK1134"/>
  <c r="AG2476"/>
  <c r="AK2476"/>
  <c r="AH2476"/>
  <c r="AI2476"/>
  <c r="AH826"/>
  <c r="AI826"/>
  <c r="AG826"/>
  <c r="AK826"/>
  <c r="AL826"/>
  <c r="AH1246"/>
  <c r="AI1246"/>
  <c r="AG1246"/>
  <c r="AK1246"/>
  <c r="AL1246"/>
  <c r="AG2023"/>
  <c r="AK2023"/>
  <c r="AI2023"/>
  <c r="AH2023"/>
  <c r="AJ2023"/>
  <c r="AH1192"/>
  <c r="AK1192"/>
  <c r="AI1192"/>
  <c r="AG1192"/>
  <c r="AL1192"/>
  <c r="AJ1192"/>
  <c r="AI2307"/>
  <c r="AG2307"/>
  <c r="AK2307"/>
  <c r="AH2307"/>
  <c r="AJ2307"/>
  <c r="AK612"/>
  <c r="AG612"/>
  <c r="AI612"/>
  <c r="AH612"/>
  <c r="AJ612"/>
  <c r="AI556"/>
  <c r="AH556"/>
  <c r="AG556"/>
  <c r="AK556"/>
  <c r="AJ556"/>
  <c r="AI2879"/>
  <c r="AG2879"/>
  <c r="AK2879"/>
  <c r="AH2879"/>
  <c r="AJ2879"/>
  <c r="AI2735"/>
  <c r="AH2735"/>
  <c r="AK2735"/>
  <c r="AG2735"/>
  <c r="AJ2735"/>
  <c r="AG813"/>
  <c r="AK813"/>
  <c r="AH813"/>
  <c r="AI813"/>
  <c r="AJ813"/>
  <c r="AH1460"/>
  <c r="AK1460"/>
  <c r="AG1460"/>
  <c r="AI1460"/>
  <c r="AJ1460"/>
  <c r="AH2962"/>
  <c r="AK2962"/>
  <c r="AG2962"/>
  <c r="AI2962"/>
  <c r="AJ2962"/>
  <c r="AH1090"/>
  <c r="AG1090"/>
  <c r="AI1090"/>
  <c r="AK1090"/>
  <c r="AJ1090"/>
  <c r="AK1596"/>
  <c r="AG1596"/>
  <c r="AH1596"/>
  <c r="AI1596"/>
  <c r="AJ1596"/>
  <c r="AH504"/>
  <c r="AK504"/>
  <c r="AI504"/>
  <c r="AG504"/>
  <c r="AL504"/>
  <c r="AJ504"/>
  <c r="AK465"/>
  <c r="AI465"/>
  <c r="AG465"/>
  <c r="AH465"/>
  <c r="AJ465"/>
  <c r="AI697"/>
  <c r="AK697"/>
  <c r="AH697"/>
  <c r="AG697"/>
  <c r="AJ697"/>
  <c r="AI304"/>
  <c r="AK304"/>
  <c r="AG304"/>
  <c r="AH304"/>
  <c r="AJ304"/>
  <c r="AI2665"/>
  <c r="AG2665"/>
  <c r="AK2665"/>
  <c r="AH2665"/>
  <c r="AL2665"/>
  <c r="AJ2665"/>
  <c r="AI434"/>
  <c r="AK434"/>
  <c r="AG434"/>
  <c r="AH434"/>
  <c r="AL434"/>
  <c r="AJ434"/>
  <c r="AG1036"/>
  <c r="AH1036"/>
  <c r="AI1036"/>
  <c r="AK1036"/>
  <c r="AJ1036"/>
  <c r="AL1036"/>
  <c r="AH2819"/>
  <c r="AG2819"/>
  <c r="AK2819"/>
  <c r="AI2819"/>
  <c r="AL2819"/>
  <c r="AJ2819"/>
  <c r="AK2244"/>
  <c r="AG2244"/>
  <c r="AI2244"/>
  <c r="AH2244"/>
  <c r="AL2244"/>
  <c r="AJ2244"/>
  <c r="AK103"/>
  <c r="AH103"/>
  <c r="AG103"/>
  <c r="AI103"/>
  <c r="AL103"/>
  <c r="AJ103"/>
  <c r="AH265"/>
  <c r="AK265"/>
  <c r="AI265"/>
  <c r="AG265"/>
  <c r="AJ265"/>
  <c r="AH2022"/>
  <c r="AK2022"/>
  <c r="AG2022"/>
  <c r="AI2022"/>
  <c r="AJ2022"/>
  <c r="AH1618"/>
  <c r="AI1618"/>
  <c r="AK1618"/>
  <c r="AG1618"/>
  <c r="AJ1618"/>
  <c r="AG1740"/>
  <c r="AI1740"/>
  <c r="AH1740"/>
  <c r="AK1740"/>
  <c r="AJ1740"/>
  <c r="AG2748"/>
  <c r="AI2748"/>
  <c r="AK2748"/>
  <c r="AH2748"/>
  <c r="AJ2748"/>
  <c r="AI587"/>
  <c r="AH587"/>
  <c r="AG587"/>
  <c r="AK587"/>
  <c r="AJ587"/>
  <c r="AI2656"/>
  <c r="AG2656"/>
  <c r="AK2656"/>
  <c r="AH2656"/>
  <c r="AL2656"/>
  <c r="AJ2656"/>
  <c r="AG2010"/>
  <c r="AK2010"/>
  <c r="AI2010"/>
  <c r="AH2010"/>
  <c r="AJ2010"/>
  <c r="AI1347"/>
  <c r="AG1347"/>
  <c r="AK1347"/>
  <c r="AH1347"/>
  <c r="AJ1347"/>
  <c r="AI1463"/>
  <c r="AG1463"/>
  <c r="AH1463"/>
  <c r="AK1463"/>
  <c r="AJ1463"/>
  <c r="AI49"/>
  <c r="AG49"/>
  <c r="AH49"/>
  <c r="AK49"/>
  <c r="AJ49"/>
  <c r="AK850"/>
  <c r="AH850"/>
  <c r="AI850"/>
  <c r="AG850"/>
  <c r="AL850"/>
  <c r="AJ850"/>
  <c r="AG2707"/>
  <c r="AK2707"/>
  <c r="AI2707"/>
  <c r="AH2707"/>
  <c r="AK266"/>
  <c r="AI266"/>
  <c r="AG266"/>
  <c r="AH266"/>
  <c r="AL266"/>
  <c r="AG2493"/>
  <c r="AI2493"/>
  <c r="AK2493"/>
  <c r="AH2493"/>
  <c r="AL2493"/>
  <c r="AK1753"/>
  <c r="AH1753"/>
  <c r="AI1753"/>
  <c r="AG1753"/>
  <c r="AG1653"/>
  <c r="AI1653"/>
  <c r="AK1653"/>
  <c r="AH1653"/>
  <c r="AL1653"/>
  <c r="AK1411"/>
  <c r="AI1411"/>
  <c r="AG1411"/>
  <c r="AH1411"/>
  <c r="AL1411"/>
  <c r="AI1482"/>
  <c r="AK1482"/>
  <c r="AG1482"/>
  <c r="AH1482"/>
  <c r="AI2390"/>
  <c r="AG2390"/>
  <c r="AK2390"/>
  <c r="AH2390"/>
  <c r="AL2390"/>
  <c r="AG1533"/>
  <c r="AI1533"/>
  <c r="AH1533"/>
  <c r="AK1533"/>
  <c r="AK1705"/>
  <c r="AI1705"/>
  <c r="AG1705"/>
  <c r="AH1705"/>
  <c r="AK892"/>
  <c r="AH892"/>
  <c r="AG892"/>
  <c r="AI892"/>
  <c r="AK848"/>
  <c r="AG848"/>
  <c r="AI848"/>
  <c r="AH848"/>
  <c r="AL848"/>
  <c r="AG2678"/>
  <c r="AI2678"/>
  <c r="AK2678"/>
  <c r="AH2678"/>
  <c r="AK2380"/>
  <c r="AG2380"/>
  <c r="AI2380"/>
  <c r="AH2380"/>
  <c r="AL2380"/>
  <c r="AH1476"/>
  <c r="AG1476"/>
  <c r="AI1476"/>
  <c r="AK1476"/>
  <c r="AH1063"/>
  <c r="AI1063"/>
  <c r="AK1063"/>
  <c r="AG1063"/>
  <c r="AH2610"/>
  <c r="AK2610"/>
  <c r="AI2610"/>
  <c r="AG2610"/>
  <c r="AK716"/>
  <c r="AI716"/>
  <c r="AG716"/>
  <c r="AH716"/>
  <c r="AG1685"/>
  <c r="AI1685"/>
  <c r="AK1685"/>
  <c r="AH1685"/>
  <c r="AI1017"/>
  <c r="AK1017"/>
  <c r="AG1017"/>
  <c r="AH1017"/>
  <c r="AK651"/>
  <c r="AG651"/>
  <c r="AI651"/>
  <c r="AH651"/>
  <c r="AL651"/>
  <c r="AK1037"/>
  <c r="AI1037"/>
  <c r="AG1037"/>
  <c r="AH1037"/>
  <c r="AL1037"/>
  <c r="AK851"/>
  <c r="AI851"/>
  <c r="AG851"/>
  <c r="AH851"/>
  <c r="AL851"/>
  <c r="AK2528"/>
  <c r="AG2528"/>
  <c r="AI2528"/>
  <c r="AH2528"/>
  <c r="AK1074"/>
  <c r="AG1074"/>
  <c r="AI1074"/>
  <c r="AH1074"/>
  <c r="AH446"/>
  <c r="AG446"/>
  <c r="AK446"/>
  <c r="AI446"/>
  <c r="AL446"/>
  <c r="AG210"/>
  <c r="AK210"/>
  <c r="AH210"/>
  <c r="AI210"/>
  <c r="AH503"/>
  <c r="AG503"/>
  <c r="AK503"/>
  <c r="AI503"/>
  <c r="AL503"/>
  <c r="AH1110"/>
  <c r="AG1110"/>
  <c r="AI1110"/>
  <c r="AK1110"/>
  <c r="AL1110"/>
  <c r="AK1045"/>
  <c r="AG1045"/>
  <c r="AI1045"/>
  <c r="AH1045"/>
  <c r="AL1045"/>
  <c r="AI1285"/>
  <c r="AG1285"/>
  <c r="AK1285"/>
  <c r="AH1285"/>
  <c r="AK2052"/>
  <c r="AG2052"/>
  <c r="AI2052"/>
  <c r="AH2052"/>
  <c r="AL2052"/>
  <c r="AI2323"/>
  <c r="AG2323"/>
  <c r="AK2323"/>
  <c r="AH2323"/>
  <c r="AL2323"/>
  <c r="AG2912"/>
  <c r="AK2912"/>
  <c r="AI2912"/>
  <c r="AH2912"/>
  <c r="AI745"/>
  <c r="AG745"/>
  <c r="AH745"/>
  <c r="AK745"/>
  <c r="AG380"/>
  <c r="AI380"/>
  <c r="AH380"/>
  <c r="AK380"/>
  <c r="AL380"/>
  <c r="AG1698"/>
  <c r="AH1698"/>
  <c r="AI1698"/>
  <c r="AK1698"/>
  <c r="AG2791"/>
  <c r="AI2791"/>
  <c r="AH2791"/>
  <c r="AK2791"/>
  <c r="AL2791"/>
  <c r="AK2347"/>
  <c r="AI2347"/>
  <c r="AG2347"/>
  <c r="AH2347"/>
  <c r="AL2347"/>
  <c r="AG1693"/>
  <c r="AK1693"/>
  <c r="AI1693"/>
  <c r="AH1693"/>
  <c r="AL1693"/>
  <c r="AG2071"/>
  <c r="AK2071"/>
  <c r="AH2071"/>
  <c r="AI2071"/>
  <c r="AG546"/>
  <c r="AH546"/>
  <c r="AK546"/>
  <c r="AI546"/>
  <c r="AG1998"/>
  <c r="AK1998"/>
  <c r="AH1998"/>
  <c r="AI1998"/>
  <c r="AL1998"/>
  <c r="AG2338"/>
  <c r="AK2338"/>
  <c r="AI2338"/>
  <c r="AH2338"/>
  <c r="AH1896"/>
  <c r="AK1896"/>
  <c r="AG1896"/>
  <c r="AI1896"/>
  <c r="AL1896"/>
  <c r="AH1956"/>
  <c r="AK1956"/>
  <c r="AG1956"/>
  <c r="AI1956"/>
  <c r="AL1956"/>
  <c r="AH1861"/>
  <c r="AI1861"/>
  <c r="AG1861"/>
  <c r="AK1861"/>
  <c r="AL1861"/>
  <c r="AH789"/>
  <c r="AG789"/>
  <c r="AK789"/>
  <c r="AI789"/>
  <c r="AH241"/>
  <c r="AI241"/>
  <c r="AG241"/>
  <c r="AK241"/>
  <c r="AK1988"/>
  <c r="AH1988"/>
  <c r="AI1988"/>
  <c r="AG1988"/>
  <c r="AL1988"/>
  <c r="AH1471"/>
  <c r="AK1471"/>
  <c r="AI1471"/>
  <c r="AG1471"/>
  <c r="AL1471"/>
  <c r="AH407"/>
  <c r="AG407"/>
  <c r="AK407"/>
  <c r="AI407"/>
  <c r="AL407"/>
  <c r="AH2386"/>
  <c r="AK2386"/>
  <c r="AG2386"/>
  <c r="AI2386"/>
  <c r="AH509"/>
  <c r="AI509"/>
  <c r="AG509"/>
  <c r="AK509"/>
  <c r="AL509"/>
  <c r="AG2098"/>
  <c r="AH2098"/>
  <c r="AI2098"/>
  <c r="AK2098"/>
  <c r="AG1444"/>
  <c r="AK1444"/>
  <c r="AI1444"/>
  <c r="AH1444"/>
  <c r="AL1444"/>
  <c r="AK1866"/>
  <c r="AI1866"/>
  <c r="AG1866"/>
  <c r="AH1866"/>
  <c r="AG167"/>
  <c r="AK167"/>
  <c r="AI167"/>
  <c r="AH167"/>
  <c r="AL167"/>
  <c r="AG1503"/>
  <c r="AK1503"/>
  <c r="AI1503"/>
  <c r="AH1503"/>
  <c r="AI356"/>
  <c r="AG356"/>
  <c r="AK356"/>
  <c r="AH356"/>
  <c r="AG2664"/>
  <c r="AK2664"/>
  <c r="AI2664"/>
  <c r="AH2664"/>
  <c r="AK357"/>
  <c r="AH357"/>
  <c r="AG357"/>
  <c r="AI357"/>
  <c r="AK1983"/>
  <c r="AG1983"/>
  <c r="AI1983"/>
  <c r="AH1983"/>
  <c r="AI2930"/>
  <c r="AG2930"/>
  <c r="AK2930"/>
  <c r="AH2930"/>
  <c r="AG1425"/>
  <c r="AI1425"/>
  <c r="AK1425"/>
  <c r="AH1425"/>
  <c r="AG1849"/>
  <c r="AK1849"/>
  <c r="AI1849"/>
  <c r="AH1849"/>
  <c r="AK15"/>
  <c r="AG15"/>
  <c r="AI15"/>
  <c r="AH15"/>
  <c r="AG2417"/>
  <c r="AI2417"/>
  <c r="AH2417"/>
  <c r="AK2417"/>
  <c r="AL2417"/>
  <c r="AG157"/>
  <c r="AI157"/>
  <c r="AK157"/>
  <c r="AH157"/>
  <c r="AK1568"/>
  <c r="AG1568"/>
  <c r="AH1568"/>
  <c r="AI1568"/>
  <c r="AG2271"/>
  <c r="AI2271"/>
  <c r="AK2271"/>
  <c r="AH2271"/>
  <c r="AL2271"/>
  <c r="AG925"/>
  <c r="AI925"/>
  <c r="AK925"/>
  <c r="AH925"/>
  <c r="AK2238"/>
  <c r="AG2238"/>
  <c r="AI2238"/>
  <c r="AH2238"/>
  <c r="AG2068"/>
  <c r="AK2068"/>
  <c r="AI2068"/>
  <c r="AH2068"/>
  <c r="AL2068"/>
  <c r="AK2108"/>
  <c r="AG2108"/>
  <c r="AH2108"/>
  <c r="AI2108"/>
  <c r="AG1682"/>
  <c r="AH1682"/>
  <c r="AI1682"/>
  <c r="AK1682"/>
  <c r="AK1540"/>
  <c r="AI1540"/>
  <c r="AG1540"/>
  <c r="AH1540"/>
  <c r="AK1899"/>
  <c r="AI1899"/>
  <c r="AG1899"/>
  <c r="AH1899"/>
  <c r="AL1899"/>
  <c r="AI965"/>
  <c r="AG965"/>
  <c r="AK965"/>
  <c r="AH965"/>
  <c r="AH1136"/>
  <c r="AK1136"/>
  <c r="AG1136"/>
  <c r="AI1136"/>
  <c r="AH1691"/>
  <c r="AI1691"/>
  <c r="AK1691"/>
  <c r="AG1691"/>
  <c r="AL1691"/>
  <c r="AH175"/>
  <c r="AI175"/>
  <c r="AK175"/>
  <c r="AG175"/>
  <c r="AL175"/>
  <c r="AH747"/>
  <c r="AI747"/>
  <c r="AG747"/>
  <c r="AK747"/>
  <c r="AL747"/>
  <c r="AH412"/>
  <c r="AI412"/>
  <c r="AK412"/>
  <c r="AG412"/>
  <c r="AL412"/>
  <c r="AH2463"/>
  <c r="AK2463"/>
  <c r="AG2463"/>
  <c r="AI2463"/>
  <c r="AL2463"/>
  <c r="AK561"/>
  <c r="AG561"/>
  <c r="AI561"/>
  <c r="AH561"/>
  <c r="AL561"/>
  <c r="AK636"/>
  <c r="AI636"/>
  <c r="AG636"/>
  <c r="AH636"/>
  <c r="AL636"/>
  <c r="AH328"/>
  <c r="AI328"/>
  <c r="AG328"/>
  <c r="AK328"/>
  <c r="AH753"/>
  <c r="AK753"/>
  <c r="AI753"/>
  <c r="AG753"/>
  <c r="AH909"/>
  <c r="AG909"/>
  <c r="AI909"/>
  <c r="AK909"/>
  <c r="AG113"/>
  <c r="AK113"/>
  <c r="AI113"/>
  <c r="AH113"/>
  <c r="AL113"/>
  <c r="AI1168"/>
  <c r="AK1168"/>
  <c r="AG1168"/>
  <c r="AH1168"/>
  <c r="AI723"/>
  <c r="AG723"/>
  <c r="AK723"/>
  <c r="AH723"/>
  <c r="AH709"/>
  <c r="AK709"/>
  <c r="AG709"/>
  <c r="AI709"/>
  <c r="AL709"/>
  <c r="AH1080"/>
  <c r="AK1080"/>
  <c r="AG1080"/>
  <c r="AI1080"/>
  <c r="AL1080"/>
  <c r="AG2795"/>
  <c r="AI2795"/>
  <c r="AK2795"/>
  <c r="AH2795"/>
  <c r="AL2795"/>
  <c r="AH1597"/>
  <c r="AG1597"/>
  <c r="AK1597"/>
  <c r="AI1597"/>
  <c r="AJ1597"/>
  <c r="AL1597"/>
  <c r="AI1841"/>
  <c r="AH1841"/>
  <c r="AG1841"/>
  <c r="AK1841"/>
  <c r="AL1841"/>
  <c r="AH1082"/>
  <c r="AI1082"/>
  <c r="AG1082"/>
  <c r="AK1082"/>
  <c r="AH2474"/>
  <c r="AI2474"/>
  <c r="AK2474"/>
  <c r="AG2474"/>
  <c r="AH187"/>
  <c r="AG187"/>
  <c r="AK187"/>
  <c r="AI187"/>
  <c r="AL187"/>
  <c r="AK2858"/>
  <c r="AG2858"/>
  <c r="AI2858"/>
  <c r="AH2858"/>
  <c r="AL2858"/>
  <c r="AH2291"/>
  <c r="AG2291"/>
  <c r="AI2291"/>
  <c r="AK2291"/>
  <c r="AJ2291"/>
  <c r="AH310"/>
  <c r="AI310"/>
  <c r="AG310"/>
  <c r="AK310"/>
  <c r="AL310"/>
  <c r="AJ310"/>
  <c r="AH2716"/>
  <c r="AG2716"/>
  <c r="AI2716"/>
  <c r="AK2716"/>
  <c r="AK1863"/>
  <c r="AI1863"/>
  <c r="AG1863"/>
  <c r="AH1863"/>
  <c r="AL1863"/>
  <c r="AI360"/>
  <c r="AG360"/>
  <c r="AK360"/>
  <c r="AH360"/>
  <c r="AH841"/>
  <c r="AK841"/>
  <c r="AG841"/>
  <c r="AI841"/>
  <c r="AK940"/>
  <c r="AI940"/>
  <c r="AG940"/>
  <c r="AH940"/>
  <c r="AL940"/>
  <c r="AI496"/>
  <c r="AG496"/>
  <c r="AH496"/>
  <c r="AK496"/>
  <c r="AL496"/>
  <c r="AH1461"/>
  <c r="AI1461"/>
  <c r="AG1461"/>
  <c r="AK1461"/>
  <c r="AL1461"/>
  <c r="AH2859"/>
  <c r="AI2859"/>
  <c r="AK2859"/>
  <c r="AG2859"/>
  <c r="AL2859"/>
  <c r="AK521"/>
  <c r="AG521"/>
  <c r="AI521"/>
  <c r="AH521"/>
  <c r="AG1997"/>
  <c r="AI1997"/>
  <c r="AK1997"/>
  <c r="AH1997"/>
  <c r="AI667"/>
  <c r="AH667"/>
  <c r="AG667"/>
  <c r="AK667"/>
  <c r="AL667"/>
  <c r="AH1510"/>
  <c r="AK1510"/>
  <c r="AG1510"/>
  <c r="AI1510"/>
  <c r="AL1510"/>
  <c r="AH2676"/>
  <c r="AK2676"/>
  <c r="AI2676"/>
  <c r="AG2676"/>
  <c r="AL2676"/>
  <c r="AH1937"/>
  <c r="AK1937"/>
  <c r="AG1937"/>
  <c r="AI1937"/>
  <c r="AH1367"/>
  <c r="AK1367"/>
  <c r="AG1367"/>
  <c r="AI1367"/>
  <c r="AL1367"/>
  <c r="AG2029"/>
  <c r="AI2029"/>
  <c r="AH2029"/>
  <c r="AK2029"/>
  <c r="AG1275"/>
  <c r="AI1275"/>
  <c r="AH1275"/>
  <c r="AK1275"/>
  <c r="AJ1275"/>
  <c r="AK640"/>
  <c r="AI640"/>
  <c r="AG640"/>
  <c r="AH640"/>
  <c r="AJ640"/>
  <c r="AG797"/>
  <c r="AK797"/>
  <c r="AH797"/>
  <c r="AI797"/>
  <c r="AJ797"/>
  <c r="AI206"/>
  <c r="AK206"/>
  <c r="AG206"/>
  <c r="AH206"/>
  <c r="AJ206"/>
  <c r="AK318"/>
  <c r="AI318"/>
  <c r="AG318"/>
  <c r="AH318"/>
  <c r="AJ318"/>
  <c r="AK2212"/>
  <c r="AG2212"/>
  <c r="AH2212"/>
  <c r="AI2212"/>
  <c r="AL2212"/>
  <c r="AJ2212"/>
  <c r="AG260"/>
  <c r="AH260"/>
  <c r="AK260"/>
  <c r="AI260"/>
  <c r="AJ260"/>
  <c r="AI782"/>
  <c r="AG782"/>
  <c r="AK782"/>
  <c r="AH782"/>
  <c r="AJ782"/>
  <c r="AG145"/>
  <c r="AI145"/>
  <c r="AK145"/>
  <c r="AH145"/>
  <c r="AL145"/>
  <c r="AJ145"/>
  <c r="AK520"/>
  <c r="AG520"/>
  <c r="AH520"/>
  <c r="AI520"/>
  <c r="AJ520"/>
  <c r="AI2348"/>
  <c r="AK2348"/>
  <c r="AG2348"/>
  <c r="AH2348"/>
  <c r="AL2348"/>
  <c r="AJ2348"/>
  <c r="AG2542"/>
  <c r="AI2542"/>
  <c r="AK2542"/>
  <c r="AH2542"/>
  <c r="AJ2542"/>
  <c r="AL2542"/>
  <c r="AG2074"/>
  <c r="AH2074"/>
  <c r="AK2074"/>
  <c r="AI2074"/>
  <c r="AJ2074"/>
  <c r="AK2041"/>
  <c r="AG2041"/>
  <c r="AI2041"/>
  <c r="AH2041"/>
  <c r="AJ2041"/>
  <c r="AI907"/>
  <c r="AK907"/>
  <c r="AG907"/>
  <c r="AH907"/>
  <c r="AJ907"/>
  <c r="AL907"/>
  <c r="AI1072"/>
  <c r="AG1072"/>
  <c r="AK1072"/>
  <c r="AH1072"/>
  <c r="AL1072"/>
  <c r="AJ1072"/>
  <c r="AI2384"/>
  <c r="AG2384"/>
  <c r="AK2384"/>
  <c r="AH2384"/>
  <c r="AL2384"/>
  <c r="AJ2384"/>
  <c r="AI1773"/>
  <c r="AH1773"/>
  <c r="AG1773"/>
  <c r="AK1773"/>
  <c r="AJ1773"/>
  <c r="AI79"/>
  <c r="AK79"/>
  <c r="AH79"/>
  <c r="AG79"/>
  <c r="AL79"/>
  <c r="AJ79"/>
  <c r="AI124"/>
  <c r="AK124"/>
  <c r="AG124"/>
  <c r="AH124"/>
  <c r="AL124"/>
  <c r="AJ124"/>
  <c r="AH2311"/>
  <c r="AK2311"/>
  <c r="AI2311"/>
  <c r="AG2311"/>
  <c r="AL2311"/>
  <c r="AJ2311"/>
  <c r="AH2701"/>
  <c r="AI2701"/>
  <c r="AK2701"/>
  <c r="AG2701"/>
  <c r="AL2701"/>
  <c r="AJ2701"/>
  <c r="AK1525"/>
  <c r="AG1525"/>
  <c r="AI1525"/>
  <c r="AH1525"/>
  <c r="AJ1525"/>
  <c r="AK757"/>
  <c r="AG757"/>
  <c r="AI757"/>
  <c r="AH757"/>
  <c r="AL757"/>
  <c r="AJ757"/>
  <c r="AK249"/>
  <c r="AI249"/>
  <c r="AG249"/>
  <c r="AH249"/>
  <c r="AL249"/>
  <c r="AJ249"/>
  <c r="AG2572"/>
  <c r="AK2572"/>
  <c r="AH2572"/>
  <c r="AI2572"/>
  <c r="AJ2572"/>
  <c r="AH1948"/>
  <c r="AI1948"/>
  <c r="AK1948"/>
  <c r="AG1948"/>
  <c r="AL1948"/>
  <c r="AJ1948"/>
  <c r="AH2230"/>
  <c r="AI2230"/>
  <c r="AK2230"/>
  <c r="AG2230"/>
  <c r="AJ2230"/>
  <c r="AK204"/>
  <c r="AI204"/>
  <c r="AG204"/>
  <c r="AH204"/>
  <c r="AL204"/>
  <c r="AJ204"/>
  <c r="AK1316"/>
  <c r="AG1316"/>
  <c r="AI1316"/>
  <c r="AH1316"/>
  <c r="AJ1316"/>
  <c r="AI2714"/>
  <c r="AK2714"/>
  <c r="AG2714"/>
  <c r="AH2714"/>
  <c r="AL2714"/>
  <c r="AJ2714"/>
  <c r="AG475"/>
  <c r="AK475"/>
  <c r="AI475"/>
  <c r="AH475"/>
  <c r="AJ475"/>
  <c r="AK2941"/>
  <c r="AG2941"/>
  <c r="AH2941"/>
  <c r="AI2941"/>
  <c r="AL2941"/>
  <c r="AJ2941"/>
  <c r="AG897"/>
  <c r="AI897"/>
  <c r="AK897"/>
  <c r="AH897"/>
  <c r="AL897"/>
  <c r="AJ897"/>
  <c r="AG344"/>
  <c r="AK344"/>
  <c r="AH344"/>
  <c r="AI344"/>
  <c r="AJ344"/>
  <c r="AL344"/>
  <c r="AG2994"/>
  <c r="AI2994"/>
  <c r="AK2994"/>
  <c r="AH2994"/>
  <c r="AJ2994"/>
  <c r="AK2550"/>
  <c r="AI2550"/>
  <c r="AG2550"/>
  <c r="AH2550"/>
  <c r="AJ2550"/>
  <c r="AK223"/>
  <c r="AG223"/>
  <c r="AH223"/>
  <c r="AI223"/>
  <c r="AJ223"/>
  <c r="AG1378"/>
  <c r="AI1378"/>
  <c r="AK1378"/>
  <c r="AH1378"/>
  <c r="AJ1378"/>
  <c r="AH1343"/>
  <c r="AK1343"/>
  <c r="AG1343"/>
  <c r="AI1343"/>
  <c r="AL1343"/>
  <c r="AJ1343"/>
  <c r="AK1311"/>
  <c r="AH1311"/>
  <c r="AI1311"/>
  <c r="AG1311"/>
  <c r="AL1311"/>
  <c r="AJ1311"/>
  <c r="AH100"/>
  <c r="AI100"/>
  <c r="AG100"/>
  <c r="AK100"/>
  <c r="AL100"/>
  <c r="AJ100"/>
  <c r="AG770"/>
  <c r="AH770"/>
  <c r="AI770"/>
  <c r="AK770"/>
  <c r="AJ770"/>
  <c r="AH193"/>
  <c r="AK193"/>
  <c r="AI193"/>
  <c r="AG193"/>
  <c r="AJ193"/>
  <c r="AH281"/>
  <c r="AG281"/>
  <c r="AK281"/>
  <c r="AI281"/>
  <c r="AL281"/>
  <c r="AJ281"/>
  <c r="AK539"/>
  <c r="AG539"/>
  <c r="AH539"/>
  <c r="AI539"/>
  <c r="AL539"/>
  <c r="AJ539"/>
  <c r="AG272"/>
  <c r="AK272"/>
  <c r="AI272"/>
  <c r="AH272"/>
  <c r="AJ272"/>
  <c r="AH1974"/>
  <c r="AI1974"/>
  <c r="AG1974"/>
  <c r="AK1974"/>
  <c r="AJ1974"/>
  <c r="AH993"/>
  <c r="AK993"/>
  <c r="AI993"/>
  <c r="AG993"/>
  <c r="AJ993"/>
  <c r="AI2828"/>
  <c r="AG2828"/>
  <c r="AK2828"/>
  <c r="AH2828"/>
  <c r="AJ2828"/>
  <c r="AI1212"/>
  <c r="AG1212"/>
  <c r="AK1212"/>
  <c r="AH1212"/>
  <c r="AJ1212"/>
  <c r="AI2470"/>
  <c r="AG2470"/>
  <c r="AK2470"/>
  <c r="AH2470"/>
  <c r="AJ2470"/>
  <c r="AI2935"/>
  <c r="AG2935"/>
  <c r="AK2935"/>
  <c r="AH2935"/>
  <c r="AJ2935"/>
  <c r="AG2571"/>
  <c r="AI2571"/>
  <c r="AH2571"/>
  <c r="AK2571"/>
  <c r="AJ2571"/>
  <c r="AH2226"/>
  <c r="AK2226"/>
  <c r="AG2226"/>
  <c r="AI2226"/>
  <c r="AJ2226"/>
  <c r="AI1965"/>
  <c r="AG1965"/>
  <c r="AH1965"/>
  <c r="AK1965"/>
  <c r="AL1965"/>
  <c r="AJ1965"/>
  <c r="AG918"/>
  <c r="AI918"/>
  <c r="AH918"/>
  <c r="AK918"/>
  <c r="AJ918"/>
  <c r="AG2478"/>
  <c r="AI2478"/>
  <c r="AK2478"/>
  <c r="AH2478"/>
  <c r="AJ2478"/>
  <c r="AI462"/>
  <c r="AK462"/>
  <c r="AG462"/>
  <c r="AH462"/>
  <c r="AJ462"/>
  <c r="AI1804"/>
  <c r="AG1804"/>
  <c r="AH1804"/>
  <c r="AK1804"/>
  <c r="AJ1804"/>
  <c r="AG702"/>
  <c r="AI702"/>
  <c r="AK702"/>
  <c r="AH702"/>
  <c r="AJ702"/>
  <c r="AL702"/>
  <c r="AH1589"/>
  <c r="AG1589"/>
  <c r="AK1589"/>
  <c r="AI1589"/>
  <c r="AJ1589"/>
  <c r="AK2920"/>
  <c r="AH2920"/>
  <c r="AG2920"/>
  <c r="AI2920"/>
  <c r="AJ2920"/>
  <c r="AG2734"/>
  <c r="AH2734"/>
  <c r="AI2734"/>
  <c r="AK2734"/>
  <c r="AJ2734"/>
  <c r="AJ1721"/>
  <c r="AJ2460"/>
  <c r="AL1465"/>
  <c r="AL2479"/>
  <c r="AL2911"/>
  <c r="AJ237"/>
  <c r="AL810"/>
  <c r="AL1560"/>
  <c r="AJ561"/>
  <c r="AJ1540"/>
  <c r="AJ1465"/>
  <c r="AJ1682"/>
  <c r="AL1426"/>
  <c r="AJ753"/>
  <c r="AL1489"/>
  <c r="AL1312"/>
  <c r="AL2264"/>
  <c r="AL265"/>
  <c r="AL2610"/>
  <c r="AJ1691"/>
  <c r="AJ175"/>
  <c r="AJ781"/>
  <c r="AJ1899"/>
  <c r="AL2242"/>
  <c r="AL2146"/>
  <c r="AL210"/>
  <c r="AJ1670"/>
  <c r="AJ2715"/>
  <c r="AJ1526"/>
  <c r="AJ2747"/>
  <c r="AJ2707"/>
  <c r="AH3005"/>
  <c r="AL1005"/>
  <c r="AL739"/>
  <c r="AJ2544"/>
  <c r="AJ2795"/>
  <c r="AL513"/>
  <c r="AJ696"/>
  <c r="AJ187"/>
  <c r="AL1017"/>
  <c r="AL2233"/>
  <c r="AL2573"/>
  <c r="AL2729"/>
  <c r="AL2997"/>
  <c r="AL965"/>
  <c r="AJ1841"/>
  <c r="AL122"/>
  <c r="AL2058"/>
  <c r="AL2023"/>
  <c r="AL77"/>
  <c r="AJ895"/>
  <c r="AL1775"/>
  <c r="AL2636"/>
  <c r="AL546"/>
  <c r="AL49"/>
  <c r="AL137"/>
  <c r="AL2238"/>
  <c r="AJ2072"/>
  <c r="AL2309"/>
  <c r="AL75"/>
  <c r="AL1497"/>
  <c r="AJ2474"/>
  <c r="AL696"/>
  <c r="AL1262"/>
  <c r="AL2169"/>
  <c r="AL304"/>
  <c r="AL2291"/>
  <c r="AL1158"/>
  <c r="AL467"/>
  <c r="AL2357"/>
  <c r="AL130"/>
  <c r="AL2885"/>
  <c r="AJ1815"/>
  <c r="AJ853"/>
  <c r="AL1557"/>
  <c r="AL2558"/>
  <c r="AL2849"/>
  <c r="AL361"/>
  <c r="AL2358"/>
  <c r="AL2125"/>
  <c r="AL58"/>
  <c r="AL2442"/>
  <c r="AL1460"/>
  <c r="AL2716"/>
  <c r="AL1822"/>
  <c r="AG623"/>
  <c r="AK623"/>
  <c r="AH623"/>
  <c r="AI623"/>
  <c r="AK1215"/>
  <c r="AI1215"/>
  <c r="AG1215"/>
  <c r="AH1215"/>
  <c r="AL1215"/>
  <c r="AK1660"/>
  <c r="AI1660"/>
  <c r="AG1660"/>
  <c r="AH1660"/>
  <c r="AL1660"/>
  <c r="AI37"/>
  <c r="AH37"/>
  <c r="AG37"/>
  <c r="AK37"/>
  <c r="AL37"/>
  <c r="AH781"/>
  <c r="AK781"/>
  <c r="AI781"/>
  <c r="AG781"/>
  <c r="AK2739"/>
  <c r="AI2739"/>
  <c r="AG2739"/>
  <c r="AH2739"/>
  <c r="AL2739"/>
  <c r="AH2234"/>
  <c r="AK2234"/>
  <c r="AI2234"/>
  <c r="AG2234"/>
  <c r="AH2731"/>
  <c r="AI2731"/>
  <c r="AK2731"/>
  <c r="AG2731"/>
  <c r="AH1446"/>
  <c r="AK1446"/>
  <c r="AI1446"/>
  <c r="AG1446"/>
  <c r="AL1446"/>
  <c r="AK2374"/>
  <c r="AI2374"/>
  <c r="AG2374"/>
  <c r="AH2374"/>
  <c r="AL2374"/>
  <c r="AK1265"/>
  <c r="AI1265"/>
  <c r="AG1265"/>
  <c r="AH1265"/>
  <c r="AI1530"/>
  <c r="AG1530"/>
  <c r="AK1530"/>
  <c r="AH1530"/>
  <c r="AK117"/>
  <c r="AI117"/>
  <c r="AG117"/>
  <c r="AH117"/>
  <c r="AI338"/>
  <c r="AK338"/>
  <c r="AH338"/>
  <c r="AG338"/>
  <c r="AG2225"/>
  <c r="AI2225"/>
  <c r="AK2225"/>
  <c r="AH2225"/>
  <c r="AI1961"/>
  <c r="AH1961"/>
  <c r="AK1961"/>
  <c r="AG1961"/>
  <c r="AI404"/>
  <c r="AG404"/>
  <c r="AK404"/>
  <c r="AH404"/>
  <c r="AL404"/>
  <c r="AK123"/>
  <c r="AG123"/>
  <c r="AI123"/>
  <c r="AH123"/>
  <c r="AL123"/>
  <c r="AK1344"/>
  <c r="AI1344"/>
  <c r="AG1344"/>
  <c r="AH1344"/>
  <c r="AL1344"/>
  <c r="AK2893"/>
  <c r="AH2893"/>
  <c r="AG2893"/>
  <c r="AI2893"/>
  <c r="AL2893"/>
  <c r="AI1676"/>
  <c r="AG1676"/>
  <c r="AK1676"/>
  <c r="AH1676"/>
  <c r="AL1676"/>
  <c r="AG2658"/>
  <c r="AK2658"/>
  <c r="AH2658"/>
  <c r="AI2658"/>
  <c r="AH329"/>
  <c r="AG329"/>
  <c r="AI329"/>
  <c r="AK329"/>
  <c r="AL329"/>
  <c r="AH2179"/>
  <c r="AI2179"/>
  <c r="AG2179"/>
  <c r="AK2179"/>
  <c r="AK1416"/>
  <c r="AG1416"/>
  <c r="AI1416"/>
  <c r="AH1416"/>
  <c r="AL1416"/>
  <c r="AI174"/>
  <c r="AG174"/>
  <c r="AK174"/>
  <c r="AH174"/>
  <c r="AL174"/>
  <c r="AG2436"/>
  <c r="AH2436"/>
  <c r="AK2436"/>
  <c r="AI2436"/>
  <c r="AL2436"/>
  <c r="AK719"/>
  <c r="AG719"/>
  <c r="AH719"/>
  <c r="AI719"/>
  <c r="AL719"/>
  <c r="AK1933"/>
  <c r="AG1933"/>
  <c r="AH1933"/>
  <c r="AI1933"/>
  <c r="AG1752"/>
  <c r="AK1752"/>
  <c r="AI1752"/>
  <c r="AH1752"/>
  <c r="AK1662"/>
  <c r="AG1662"/>
  <c r="AI1662"/>
  <c r="AH1662"/>
  <c r="AL1662"/>
  <c r="AK299"/>
  <c r="AI299"/>
  <c r="AG299"/>
  <c r="AH299"/>
  <c r="AL299"/>
  <c r="AG1091"/>
  <c r="AK1091"/>
  <c r="AI1091"/>
  <c r="AH1091"/>
  <c r="AG995"/>
  <c r="AK995"/>
  <c r="AI995"/>
  <c r="AH995"/>
  <c r="AK1029"/>
  <c r="AH1029"/>
  <c r="AG1029"/>
  <c r="AI1029"/>
  <c r="AH890"/>
  <c r="AI890"/>
  <c r="AK890"/>
  <c r="AG890"/>
  <c r="AI2977"/>
  <c r="AG2977"/>
  <c r="AK2977"/>
  <c r="AH2977"/>
  <c r="AK1173"/>
  <c r="AI1173"/>
  <c r="AG1173"/>
  <c r="AH1173"/>
  <c r="AI2709"/>
  <c r="AG2709"/>
  <c r="AK2709"/>
  <c r="AH2709"/>
  <c r="AG754"/>
  <c r="AK754"/>
  <c r="AI754"/>
  <c r="AH754"/>
  <c r="AK2139"/>
  <c r="AI2139"/>
  <c r="AG2139"/>
  <c r="AH2139"/>
  <c r="AK669"/>
  <c r="AG669"/>
  <c r="AI669"/>
  <c r="AH669"/>
  <c r="AL669"/>
  <c r="AI1217"/>
  <c r="AK1217"/>
  <c r="AG1217"/>
  <c r="AH1217"/>
  <c r="AK2903"/>
  <c r="AH2903"/>
  <c r="AG2903"/>
  <c r="AI2903"/>
  <c r="AI2845"/>
  <c r="AG2845"/>
  <c r="AH2845"/>
  <c r="AK2845"/>
  <c r="AI1587"/>
  <c r="AG1587"/>
  <c r="AK1587"/>
  <c r="AH1587"/>
  <c r="AL1587"/>
  <c r="AK275"/>
  <c r="AH275"/>
  <c r="AG275"/>
  <c r="AI275"/>
  <c r="AL275"/>
  <c r="AH2574"/>
  <c r="AK2574"/>
  <c r="AG2574"/>
  <c r="AI2574"/>
  <c r="AH2852"/>
  <c r="AK2852"/>
  <c r="AI2852"/>
  <c r="AG2852"/>
  <c r="AG370"/>
  <c r="AH370"/>
  <c r="AI370"/>
  <c r="AK370"/>
  <c r="AH2385"/>
  <c r="AG2385"/>
  <c r="AI2385"/>
  <c r="AK2385"/>
  <c r="AL2385"/>
  <c r="AK1146"/>
  <c r="AI1146"/>
  <c r="AG1146"/>
  <c r="AH1146"/>
  <c r="AL1146"/>
  <c r="AI578"/>
  <c r="AK578"/>
  <c r="AG578"/>
  <c r="AH578"/>
  <c r="AG1508"/>
  <c r="AK1508"/>
  <c r="AH1508"/>
  <c r="AI1508"/>
  <c r="AK2308"/>
  <c r="AG2308"/>
  <c r="AH2308"/>
  <c r="AI2308"/>
  <c r="AG2195"/>
  <c r="AK2195"/>
  <c r="AI2195"/>
  <c r="AH2195"/>
  <c r="AI2681"/>
  <c r="AG2681"/>
  <c r="AK2681"/>
  <c r="AH2681"/>
  <c r="AL2681"/>
  <c r="AI1745"/>
  <c r="AG1745"/>
  <c r="AK1745"/>
  <c r="AH1745"/>
  <c r="AI605"/>
  <c r="AG605"/>
  <c r="AK605"/>
  <c r="AH605"/>
  <c r="AI1129"/>
  <c r="AG1129"/>
  <c r="AK1129"/>
  <c r="AH1129"/>
  <c r="AG788"/>
  <c r="AK788"/>
  <c r="AI788"/>
  <c r="AH788"/>
  <c r="AL788"/>
  <c r="AK2252"/>
  <c r="AG2252"/>
  <c r="AH2252"/>
  <c r="AI2252"/>
  <c r="AI1412"/>
  <c r="AH1412"/>
  <c r="AG1412"/>
  <c r="AK1412"/>
  <c r="AJ1412"/>
  <c r="AH291"/>
  <c r="AK291"/>
  <c r="AG291"/>
  <c r="AI291"/>
  <c r="AL291"/>
  <c r="AJ291"/>
  <c r="AH2861"/>
  <c r="AG2861"/>
  <c r="AI2861"/>
  <c r="AK2861"/>
  <c r="AL2861"/>
  <c r="AH1167"/>
  <c r="AI1167"/>
  <c r="AG1167"/>
  <c r="AK1167"/>
  <c r="AL1167"/>
  <c r="AK2462"/>
  <c r="AH2462"/>
  <c r="AG2462"/>
  <c r="AI2462"/>
  <c r="AL2462"/>
  <c r="AG1479"/>
  <c r="AK1479"/>
  <c r="AH1479"/>
  <c r="AI1479"/>
  <c r="AL1479"/>
  <c r="AI2147"/>
  <c r="AH2147"/>
  <c r="AK2147"/>
  <c r="AG2147"/>
  <c r="AG211"/>
  <c r="AK211"/>
  <c r="AH211"/>
  <c r="AI211"/>
  <c r="AG196"/>
  <c r="AH196"/>
  <c r="AI196"/>
  <c r="AK196"/>
  <c r="AH1828"/>
  <c r="AK1828"/>
  <c r="AG1828"/>
  <c r="AI1828"/>
  <c r="AL1828"/>
  <c r="AI2394"/>
  <c r="AH2394"/>
  <c r="AK2394"/>
  <c r="AG2394"/>
  <c r="AL2394"/>
  <c r="AK2423"/>
  <c r="AG2423"/>
  <c r="AI2423"/>
  <c r="AH2423"/>
  <c r="AJ2423"/>
  <c r="AK560"/>
  <c r="AH560"/>
  <c r="AI560"/>
  <c r="AG560"/>
  <c r="AJ560"/>
  <c r="AG313"/>
  <c r="AK313"/>
  <c r="AI313"/>
  <c r="AH313"/>
  <c r="AK2961"/>
  <c r="AG2961"/>
  <c r="AH2961"/>
  <c r="AI2961"/>
  <c r="AK1327"/>
  <c r="AI1327"/>
  <c r="AG1327"/>
  <c r="AH1327"/>
  <c r="AK2836"/>
  <c r="AH2836"/>
  <c r="AI2836"/>
  <c r="AG2836"/>
  <c r="AL2836"/>
  <c r="AK2030"/>
  <c r="AI2030"/>
  <c r="AG2030"/>
  <c r="AH2030"/>
  <c r="AL2030"/>
  <c r="AH1485"/>
  <c r="AK1485"/>
  <c r="AI1485"/>
  <c r="AG1485"/>
  <c r="AL1485"/>
  <c r="AI237"/>
  <c r="AK237"/>
  <c r="AH237"/>
  <c r="AG237"/>
  <c r="AK1663"/>
  <c r="AI1663"/>
  <c r="AG1663"/>
  <c r="AH1663"/>
  <c r="AG2412"/>
  <c r="AI2412"/>
  <c r="AK2412"/>
  <c r="AH2412"/>
  <c r="AL2412"/>
  <c r="AI2197"/>
  <c r="AK2197"/>
  <c r="AH2197"/>
  <c r="AG2197"/>
  <c r="AK186"/>
  <c r="AG186"/>
  <c r="AI186"/>
  <c r="AH186"/>
  <c r="AL186"/>
  <c r="AK410"/>
  <c r="AI410"/>
  <c r="AG410"/>
  <c r="AH410"/>
  <c r="AL410"/>
  <c r="AG48"/>
  <c r="AI48"/>
  <c r="AK48"/>
  <c r="AH48"/>
  <c r="AI1674"/>
  <c r="AK1674"/>
  <c r="AG1674"/>
  <c r="AH1674"/>
  <c r="AK214"/>
  <c r="AG214"/>
  <c r="AI214"/>
  <c r="AH214"/>
  <c r="AL214"/>
  <c r="AK2227"/>
  <c r="AG2227"/>
  <c r="AH2227"/>
  <c r="AI2227"/>
  <c r="AL2227"/>
  <c r="AI2328"/>
  <c r="AG2328"/>
  <c r="AH2328"/>
  <c r="AK2328"/>
  <c r="AH1964"/>
  <c r="AG1964"/>
  <c r="AK1964"/>
  <c r="AI1964"/>
  <c r="AK1403"/>
  <c r="AH1403"/>
  <c r="AI1403"/>
  <c r="AG1403"/>
  <c r="AK96"/>
  <c r="AG96"/>
  <c r="AI96"/>
  <c r="AH96"/>
  <c r="AI1086"/>
  <c r="AK1086"/>
  <c r="AG1086"/>
  <c r="AH1086"/>
  <c r="AL1086"/>
  <c r="AK151"/>
  <c r="AG151"/>
  <c r="AI151"/>
  <c r="AH151"/>
  <c r="AL151"/>
  <c r="AH452"/>
  <c r="AK452"/>
  <c r="AG452"/>
  <c r="AI452"/>
  <c r="AI1155"/>
  <c r="AG1155"/>
  <c r="AH1155"/>
  <c r="AK1155"/>
  <c r="AL1155"/>
  <c r="AH2156"/>
  <c r="AK2156"/>
  <c r="AI2156"/>
  <c r="AG2156"/>
  <c r="AH727"/>
  <c r="AK727"/>
  <c r="AI727"/>
  <c r="AG727"/>
  <c r="AL727"/>
  <c r="AK601"/>
  <c r="AI601"/>
  <c r="AG601"/>
  <c r="AH601"/>
  <c r="AG2333"/>
  <c r="AK2333"/>
  <c r="AI2333"/>
  <c r="AH2333"/>
  <c r="AG593"/>
  <c r="AK593"/>
  <c r="AI593"/>
  <c r="AH593"/>
  <c r="AL593"/>
  <c r="AI466"/>
  <c r="AG466"/>
  <c r="AK466"/>
  <c r="AH466"/>
  <c r="AK609"/>
  <c r="AG609"/>
  <c r="AI609"/>
  <c r="AH609"/>
  <c r="AL609"/>
  <c r="AG2958"/>
  <c r="AI2958"/>
  <c r="AK2958"/>
  <c r="AH2958"/>
  <c r="AI2489"/>
  <c r="AK2489"/>
  <c r="AH2489"/>
  <c r="AG2489"/>
  <c r="AL2489"/>
  <c r="AK91"/>
  <c r="AI91"/>
  <c r="AG91"/>
  <c r="AH91"/>
  <c r="AL91"/>
  <c r="AI1373"/>
  <c r="AK1373"/>
  <c r="AH1373"/>
  <c r="AG1373"/>
  <c r="AK1473"/>
  <c r="AI1473"/>
  <c r="AH1473"/>
  <c r="AG1473"/>
  <c r="AG216"/>
  <c r="AI216"/>
  <c r="AK216"/>
  <c r="AH216"/>
  <c r="AL216"/>
  <c r="AK891"/>
  <c r="AI891"/>
  <c r="AG891"/>
  <c r="AH891"/>
  <c r="AL891"/>
  <c r="AK1355"/>
  <c r="AI1355"/>
  <c r="AG1355"/>
  <c r="AH1355"/>
  <c r="AL1355"/>
  <c r="AK518"/>
  <c r="AH518"/>
  <c r="AG518"/>
  <c r="AI518"/>
  <c r="AL518"/>
  <c r="AK430"/>
  <c r="AG430"/>
  <c r="AI430"/>
  <c r="AH430"/>
  <c r="AL430"/>
  <c r="AI2243"/>
  <c r="AH2243"/>
  <c r="AG2243"/>
  <c r="AK2243"/>
  <c r="AL2243"/>
  <c r="AH1847"/>
  <c r="AI1847"/>
  <c r="AG1847"/>
  <c r="AK1847"/>
  <c r="AL1847"/>
  <c r="AI2408"/>
  <c r="AH2408"/>
  <c r="AK2408"/>
  <c r="AG2408"/>
  <c r="AL2408"/>
  <c r="AH197"/>
  <c r="AI197"/>
  <c r="AG197"/>
  <c r="AK197"/>
  <c r="AH497"/>
  <c r="AK497"/>
  <c r="AI497"/>
  <c r="AG497"/>
  <c r="AI2501"/>
  <c r="AG2501"/>
  <c r="AK2501"/>
  <c r="AH2501"/>
  <c r="AK2705"/>
  <c r="AG2705"/>
  <c r="AH2705"/>
  <c r="AI2705"/>
  <c r="AL2705"/>
  <c r="AG1104"/>
  <c r="AK1104"/>
  <c r="AH1104"/>
  <c r="AI1104"/>
  <c r="AL1104"/>
  <c r="AG424"/>
  <c r="AH424"/>
  <c r="AI424"/>
  <c r="AK424"/>
  <c r="AL424"/>
  <c r="AG882"/>
  <c r="AK882"/>
  <c r="AH882"/>
  <c r="AI882"/>
  <c r="AK2111"/>
  <c r="AG2111"/>
  <c r="AH2111"/>
  <c r="AI2111"/>
  <c r="AL2111"/>
  <c r="AI821"/>
  <c r="AG821"/>
  <c r="AK821"/>
  <c r="AH821"/>
  <c r="AG2092"/>
  <c r="AI2092"/>
  <c r="AK2092"/>
  <c r="AH2092"/>
  <c r="AK1406"/>
  <c r="AG1406"/>
  <c r="AI1406"/>
  <c r="AH1406"/>
  <c r="AL1406"/>
  <c r="AK2495"/>
  <c r="AI2495"/>
  <c r="AG2495"/>
  <c r="AH2495"/>
  <c r="AL2495"/>
  <c r="AK689"/>
  <c r="AG689"/>
  <c r="AH689"/>
  <c r="AI689"/>
  <c r="AL689"/>
  <c r="AK2635"/>
  <c r="AG2635"/>
  <c r="AI2635"/>
  <c r="AH2635"/>
  <c r="AL2635"/>
  <c r="AI1696"/>
  <c r="AG1696"/>
  <c r="AK1696"/>
  <c r="AH1696"/>
  <c r="AI2840"/>
  <c r="AG2840"/>
  <c r="AH2840"/>
  <c r="AK2840"/>
  <c r="AL2840"/>
  <c r="AK835"/>
  <c r="AG835"/>
  <c r="AH835"/>
  <c r="AI835"/>
  <c r="AL835"/>
  <c r="AG703"/>
  <c r="AK703"/>
  <c r="AI703"/>
  <c r="AH703"/>
  <c r="AI1484"/>
  <c r="AG1484"/>
  <c r="AH1484"/>
  <c r="AK1484"/>
  <c r="AI2305"/>
  <c r="AG2305"/>
  <c r="AK2305"/>
  <c r="AH2305"/>
  <c r="AL2305"/>
  <c r="AK2063"/>
  <c r="AG2063"/>
  <c r="AI2063"/>
  <c r="AH2063"/>
  <c r="AL2063"/>
  <c r="AK603"/>
  <c r="AG603"/>
  <c r="AH603"/>
  <c r="AI603"/>
  <c r="AL603"/>
  <c r="AK852"/>
  <c r="AG852"/>
  <c r="AI852"/>
  <c r="AH852"/>
  <c r="AK1655"/>
  <c r="AH1655"/>
  <c r="AI1655"/>
  <c r="AG1655"/>
  <c r="AL1655"/>
  <c r="AI1706"/>
  <c r="AG1706"/>
  <c r="AK1706"/>
  <c r="AH1706"/>
  <c r="AL1706"/>
  <c r="AH2909"/>
  <c r="AI2909"/>
  <c r="AK2909"/>
  <c r="AG2909"/>
  <c r="AK1241"/>
  <c r="AH1241"/>
  <c r="AI1241"/>
  <c r="AG1241"/>
  <c r="AL1241"/>
  <c r="AH2033"/>
  <c r="AK2033"/>
  <c r="AI2033"/>
  <c r="AG2033"/>
  <c r="AH2057"/>
  <c r="AI2057"/>
  <c r="AK2057"/>
  <c r="AG2057"/>
  <c r="AK2520"/>
  <c r="AG2520"/>
  <c r="AI2520"/>
  <c r="AH2520"/>
  <c r="AK2687"/>
  <c r="AI2687"/>
  <c r="AG2687"/>
  <c r="AH2687"/>
  <c r="AL2687"/>
  <c r="AK2835"/>
  <c r="AG2835"/>
  <c r="AH2835"/>
  <c r="AI2835"/>
  <c r="AL2835"/>
  <c r="AK2214"/>
  <c r="AI2214"/>
  <c r="AG2214"/>
  <c r="AH2214"/>
  <c r="AH1778"/>
  <c r="AG1778"/>
  <c r="AI1778"/>
  <c r="AK1778"/>
  <c r="AI1935"/>
  <c r="AH1935"/>
  <c r="AK1935"/>
  <c r="AG1935"/>
  <c r="AI1030"/>
  <c r="AK1030"/>
  <c r="AH1030"/>
  <c r="AG1030"/>
  <c r="AL1030"/>
  <c r="AI1376"/>
  <c r="AH1376"/>
  <c r="AG1376"/>
  <c r="AK1376"/>
  <c r="AL1376"/>
  <c r="AH1907"/>
  <c r="AI1907"/>
  <c r="AG1907"/>
  <c r="AK1907"/>
  <c r="AH2864"/>
  <c r="AK2864"/>
  <c r="AG2864"/>
  <c r="AI2864"/>
  <c r="AL2864"/>
  <c r="AG1852"/>
  <c r="AI1852"/>
  <c r="AH1852"/>
  <c r="AK1852"/>
  <c r="AK2584"/>
  <c r="AI2584"/>
  <c r="AG2584"/>
  <c r="AH2584"/>
  <c r="AL2584"/>
  <c r="AH1774"/>
  <c r="AI1774"/>
  <c r="AK1774"/>
  <c r="AG1774"/>
  <c r="AL1774"/>
  <c r="AH713"/>
  <c r="AG713"/>
  <c r="AK713"/>
  <c r="AI713"/>
  <c r="AL713"/>
  <c r="AK2521"/>
  <c r="AI2521"/>
  <c r="AH2521"/>
  <c r="AG2521"/>
  <c r="AG2037"/>
  <c r="AH2037"/>
  <c r="AI2037"/>
  <c r="AK2037"/>
  <c r="AG2948"/>
  <c r="AI2948"/>
  <c r="AK2948"/>
  <c r="AH2948"/>
  <c r="AL2948"/>
  <c r="AK1127"/>
  <c r="AG1127"/>
  <c r="AI1127"/>
  <c r="AH1127"/>
  <c r="AG2149"/>
  <c r="AK2149"/>
  <c r="AI2149"/>
  <c r="AH2149"/>
  <c r="AG392"/>
  <c r="AI392"/>
  <c r="AK392"/>
  <c r="AH392"/>
  <c r="AI642"/>
  <c r="AG642"/>
  <c r="AK642"/>
  <c r="AH642"/>
  <c r="AK645"/>
  <c r="AG645"/>
  <c r="AI645"/>
  <c r="AH645"/>
  <c r="AG2821"/>
  <c r="AI2821"/>
  <c r="AK2821"/>
  <c r="AH2821"/>
  <c r="AL2821"/>
  <c r="AK1233"/>
  <c r="AG1233"/>
  <c r="AI1233"/>
  <c r="AH1233"/>
  <c r="AI2929"/>
  <c r="AG2929"/>
  <c r="AH2929"/>
  <c r="AK2929"/>
  <c r="AK2987"/>
  <c r="AI2987"/>
  <c r="AG2987"/>
  <c r="AH2987"/>
  <c r="AL2987"/>
  <c r="AG2614"/>
  <c r="AK2614"/>
  <c r="AI2614"/>
  <c r="AH2614"/>
  <c r="AI2473"/>
  <c r="AK2473"/>
  <c r="AH2473"/>
  <c r="AG2473"/>
  <c r="AK2008"/>
  <c r="AG2008"/>
  <c r="AI2008"/>
  <c r="AH2008"/>
  <c r="AL2008"/>
  <c r="AK2132"/>
  <c r="AI2132"/>
  <c r="AG2132"/>
  <c r="AH2132"/>
  <c r="AG2876"/>
  <c r="AK2876"/>
  <c r="AI2876"/>
  <c r="AH2876"/>
  <c r="AK350"/>
  <c r="AH350"/>
  <c r="AI350"/>
  <c r="AG350"/>
  <c r="AK1915"/>
  <c r="AI1915"/>
  <c r="AG1915"/>
  <c r="AH1915"/>
  <c r="AL1915"/>
  <c r="AK331"/>
  <c r="AG331"/>
  <c r="AI331"/>
  <c r="AH331"/>
  <c r="AL331"/>
  <c r="AG2192"/>
  <c r="AI2192"/>
  <c r="AK2192"/>
  <c r="AH2192"/>
  <c r="AH317"/>
  <c r="AG317"/>
  <c r="AK317"/>
  <c r="AI317"/>
  <c r="AL317"/>
  <c r="AK2666"/>
  <c r="AG2666"/>
  <c r="AH2666"/>
  <c r="AI2666"/>
  <c r="AK2467"/>
  <c r="AI2467"/>
  <c r="AH2467"/>
  <c r="AG2467"/>
  <c r="AL2467"/>
  <c r="AK1922"/>
  <c r="AH1922"/>
  <c r="AG1922"/>
  <c r="AI1922"/>
  <c r="AH1516"/>
  <c r="AI1516"/>
  <c r="AG1516"/>
  <c r="AK1516"/>
  <c r="AL1516"/>
  <c r="AH1495"/>
  <c r="AK1495"/>
  <c r="AG1495"/>
  <c r="AI1495"/>
  <c r="AL1495"/>
  <c r="AG2807"/>
  <c r="AH2807"/>
  <c r="AK2807"/>
  <c r="AI2807"/>
  <c r="AL2807"/>
  <c r="AG286"/>
  <c r="AH286"/>
  <c r="AI286"/>
  <c r="AK286"/>
  <c r="AG1071"/>
  <c r="AK1071"/>
  <c r="AI1071"/>
  <c r="AH1071"/>
  <c r="AL1071"/>
  <c r="AH1160"/>
  <c r="AI1160"/>
  <c r="AG1160"/>
  <c r="AK1160"/>
  <c r="AH1644"/>
  <c r="AI1644"/>
  <c r="AG1644"/>
  <c r="AK1644"/>
  <c r="AL1644"/>
  <c r="AK1010"/>
  <c r="AH1010"/>
  <c r="AI1010"/>
  <c r="AG1010"/>
  <c r="AH617"/>
  <c r="AG617"/>
  <c r="AK617"/>
  <c r="AI617"/>
  <c r="AL617"/>
  <c r="AG2540"/>
  <c r="AH2540"/>
  <c r="AI2540"/>
  <c r="AK2540"/>
  <c r="AI2404"/>
  <c r="AK2404"/>
  <c r="AG2404"/>
  <c r="AH2404"/>
  <c r="AL2404"/>
  <c r="AK258"/>
  <c r="AI258"/>
  <c r="AG258"/>
  <c r="AH258"/>
  <c r="AL258"/>
  <c r="AG869"/>
  <c r="AI869"/>
  <c r="AH869"/>
  <c r="AK869"/>
  <c r="AK17"/>
  <c r="AG17"/>
  <c r="AI17"/>
  <c r="AH17"/>
  <c r="AL17"/>
  <c r="AI2792"/>
  <c r="AG2792"/>
  <c r="AK2792"/>
  <c r="AH2792"/>
  <c r="AK428"/>
  <c r="AI428"/>
  <c r="AG428"/>
  <c r="AH428"/>
  <c r="AL428"/>
  <c r="AI1125"/>
  <c r="AK1125"/>
  <c r="AG1125"/>
  <c r="AH1125"/>
  <c r="AK2745"/>
  <c r="AG2745"/>
  <c r="AI2745"/>
  <c r="AH2745"/>
  <c r="AK2400"/>
  <c r="AI2400"/>
  <c r="AG2400"/>
  <c r="AH2400"/>
  <c r="AL2400"/>
  <c r="AK1270"/>
  <c r="AI1270"/>
  <c r="AG1270"/>
  <c r="AH1270"/>
  <c r="AL1270"/>
  <c r="AK173"/>
  <c r="AI173"/>
  <c r="AH173"/>
  <c r="AG173"/>
  <c r="AK749"/>
  <c r="AG749"/>
  <c r="AI749"/>
  <c r="AH749"/>
  <c r="AK1193"/>
  <c r="AI1193"/>
  <c r="AG1193"/>
  <c r="AH1193"/>
  <c r="AG664"/>
  <c r="AK664"/>
  <c r="AI664"/>
  <c r="AH664"/>
  <c r="AK1108"/>
  <c r="AI1108"/>
  <c r="AG1108"/>
  <c r="AH1108"/>
  <c r="AL1108"/>
  <c r="AK2580"/>
  <c r="AI2580"/>
  <c r="AG2580"/>
  <c r="AH2580"/>
  <c r="AK894"/>
  <c r="AH894"/>
  <c r="AG894"/>
  <c r="AI894"/>
  <c r="AL894"/>
  <c r="AG2379"/>
  <c r="AK2379"/>
  <c r="AI2379"/>
  <c r="AH2379"/>
  <c r="AG2832"/>
  <c r="AI2832"/>
  <c r="AK2832"/>
  <c r="AH2832"/>
  <c r="AL2832"/>
  <c r="AG2349"/>
  <c r="AK2349"/>
  <c r="AI2349"/>
  <c r="AH2349"/>
  <c r="AH639"/>
  <c r="AK639"/>
  <c r="AG639"/>
  <c r="AI639"/>
  <c r="AL639"/>
  <c r="AI855"/>
  <c r="AK855"/>
  <c r="AH855"/>
  <c r="AG855"/>
  <c r="AK2871"/>
  <c r="AG2871"/>
  <c r="AI2871"/>
  <c r="AH2871"/>
  <c r="AL2871"/>
  <c r="AH2455"/>
  <c r="AK2455"/>
  <c r="AG2455"/>
  <c r="AI2455"/>
  <c r="AL2455"/>
  <c r="AH1352"/>
  <c r="AI1352"/>
  <c r="AG1352"/>
  <c r="AK1352"/>
  <c r="AL1352"/>
  <c r="AH652"/>
  <c r="AK652"/>
  <c r="AI652"/>
  <c r="AG652"/>
  <c r="AL652"/>
  <c r="AH535"/>
  <c r="AG535"/>
  <c r="AK535"/>
  <c r="AI535"/>
  <c r="AL535"/>
  <c r="AI2853"/>
  <c r="AG2853"/>
  <c r="AH2853"/>
  <c r="AK2853"/>
  <c r="AH1572"/>
  <c r="AI1572"/>
  <c r="AK1572"/>
  <c r="AG1572"/>
  <c r="AH2088"/>
  <c r="AI2088"/>
  <c r="AG2088"/>
  <c r="AK2088"/>
  <c r="AL2088"/>
  <c r="AH238"/>
  <c r="AI238"/>
  <c r="AG238"/>
  <c r="AK238"/>
  <c r="AH1602"/>
  <c r="AG1602"/>
  <c r="AK1602"/>
  <c r="AI1602"/>
  <c r="AK126"/>
  <c r="AG126"/>
  <c r="AH126"/>
  <c r="AI126"/>
  <c r="AL126"/>
  <c r="AG932"/>
  <c r="AK932"/>
  <c r="AI932"/>
  <c r="AH932"/>
  <c r="AK2094"/>
  <c r="AG2094"/>
  <c r="AI2094"/>
  <c r="AH2094"/>
  <c r="AL2094"/>
  <c r="AG649"/>
  <c r="AI649"/>
  <c r="AK649"/>
  <c r="AH649"/>
  <c r="AG484"/>
  <c r="AK484"/>
  <c r="AI484"/>
  <c r="AH484"/>
  <c r="AG898"/>
  <c r="AI898"/>
  <c r="AH898"/>
  <c r="AK898"/>
  <c r="AG1637"/>
  <c r="AK1637"/>
  <c r="AI1637"/>
  <c r="AH1637"/>
  <c r="AL1637"/>
  <c r="AI761"/>
  <c r="AK761"/>
  <c r="AG761"/>
  <c r="AH761"/>
  <c r="AK502"/>
  <c r="AI502"/>
  <c r="AG502"/>
  <c r="AH502"/>
  <c r="AL502"/>
  <c r="AG2834"/>
  <c r="AK2834"/>
  <c r="AH2834"/>
  <c r="AI2834"/>
  <c r="AK687"/>
  <c r="AI687"/>
  <c r="AG687"/>
  <c r="AH687"/>
  <c r="AL687"/>
  <c r="AK1318"/>
  <c r="AG1318"/>
  <c r="AI1318"/>
  <c r="AH1318"/>
  <c r="AL1318"/>
  <c r="AK1645"/>
  <c r="AI1645"/>
  <c r="AG1645"/>
  <c r="AH1645"/>
  <c r="AL1645"/>
  <c r="AK1001"/>
  <c r="AI1001"/>
  <c r="AH1001"/>
  <c r="AG1001"/>
  <c r="AK2494"/>
  <c r="AI2494"/>
  <c r="AG2494"/>
  <c r="AH2494"/>
  <c r="AI1449"/>
  <c r="AG1449"/>
  <c r="AK1449"/>
  <c r="AH1449"/>
  <c r="AK24"/>
  <c r="AG24"/>
  <c r="AI24"/>
  <c r="AH24"/>
  <c r="AL24"/>
  <c r="AI1562"/>
  <c r="AK1562"/>
  <c r="AG1562"/>
  <c r="AH1562"/>
  <c r="AL1562"/>
  <c r="AK2939"/>
  <c r="AI2939"/>
  <c r="AG2939"/>
  <c r="AH2939"/>
  <c r="AL2939"/>
  <c r="AI2881"/>
  <c r="AK2881"/>
  <c r="AG2881"/>
  <c r="AH2881"/>
  <c r="AL2881"/>
  <c r="AK1323"/>
  <c r="AI1323"/>
  <c r="AH1323"/>
  <c r="AG1323"/>
  <c r="AL1323"/>
  <c r="AI653"/>
  <c r="AK653"/>
  <c r="AH653"/>
  <c r="AG653"/>
  <c r="AI1859"/>
  <c r="AK1859"/>
  <c r="AH1859"/>
  <c r="AG1859"/>
  <c r="AL1859"/>
  <c r="AI563"/>
  <c r="AG563"/>
  <c r="AK563"/>
  <c r="AH563"/>
  <c r="AL563"/>
  <c r="AI711"/>
  <c r="AG711"/>
  <c r="AH711"/>
  <c r="AK711"/>
  <c r="AL711"/>
  <c r="AK50"/>
  <c r="AI50"/>
  <c r="AH50"/>
  <c r="AG50"/>
  <c r="AL50"/>
  <c r="AH202"/>
  <c r="AI202"/>
  <c r="AG202"/>
  <c r="AK202"/>
  <c r="AL202"/>
  <c r="AI1506"/>
  <c r="AK1506"/>
  <c r="AG1506"/>
  <c r="AH1506"/>
  <c r="AH868"/>
  <c r="AI868"/>
  <c r="AG868"/>
  <c r="AK868"/>
  <c r="AL868"/>
  <c r="AH706"/>
  <c r="AI706"/>
  <c r="AK706"/>
  <c r="AG706"/>
  <c r="AH1375"/>
  <c r="AK1375"/>
  <c r="AG1375"/>
  <c r="AI1375"/>
  <c r="AK420"/>
  <c r="AH420"/>
  <c r="AI420"/>
  <c r="AG420"/>
  <c r="AG2431"/>
  <c r="AI2431"/>
  <c r="AH2431"/>
  <c r="AK2431"/>
  <c r="AL2431"/>
  <c r="AI140"/>
  <c r="AH140"/>
  <c r="AK140"/>
  <c r="AG140"/>
  <c r="AL140"/>
  <c r="AG1490"/>
  <c r="AH1490"/>
  <c r="AK1490"/>
  <c r="AI1490"/>
  <c r="AH2414"/>
  <c r="AK2414"/>
  <c r="AG2414"/>
  <c r="AI2414"/>
  <c r="AL2414"/>
  <c r="AI150"/>
  <c r="AH150"/>
  <c r="AK150"/>
  <c r="AG150"/>
  <c r="AL150"/>
  <c r="AH2650"/>
  <c r="AI2650"/>
  <c r="AG2650"/>
  <c r="AK2650"/>
  <c r="AH2334"/>
  <c r="AG2334"/>
  <c r="AK2334"/>
  <c r="AI2334"/>
  <c r="AL2334"/>
  <c r="AG915"/>
  <c r="AK915"/>
  <c r="AH915"/>
  <c r="AI915"/>
  <c r="AG2760"/>
  <c r="AK2760"/>
  <c r="AI2760"/>
  <c r="AH2760"/>
  <c r="AG1287"/>
  <c r="AI1287"/>
  <c r="AH1287"/>
  <c r="AK1287"/>
  <c r="AL1287"/>
  <c r="AG735"/>
  <c r="AK735"/>
  <c r="AI735"/>
  <c r="AH735"/>
  <c r="AK481"/>
  <c r="AI481"/>
  <c r="AG481"/>
  <c r="AH481"/>
  <c r="AG2069"/>
  <c r="AK2069"/>
  <c r="AI2069"/>
  <c r="AH2069"/>
  <c r="AL2069"/>
  <c r="AK2181"/>
  <c r="AG2181"/>
  <c r="AH2181"/>
  <c r="AI2181"/>
  <c r="AL2181"/>
  <c r="AI441"/>
  <c r="AH441"/>
  <c r="AG441"/>
  <c r="AK441"/>
  <c r="AG1683"/>
  <c r="AK1683"/>
  <c r="AI1683"/>
  <c r="AH1683"/>
  <c r="AL1683"/>
  <c r="AG2506"/>
  <c r="AI2506"/>
  <c r="AK2506"/>
  <c r="AH2506"/>
  <c r="AI1145"/>
  <c r="AK1145"/>
  <c r="AH1145"/>
  <c r="AG1145"/>
  <c r="AG2105"/>
  <c r="AI2105"/>
  <c r="AK2105"/>
  <c r="AH2105"/>
  <c r="AL2105"/>
  <c r="AG2066"/>
  <c r="AK2066"/>
  <c r="AH2066"/>
  <c r="AI2066"/>
  <c r="AG112"/>
  <c r="AH112"/>
  <c r="AI112"/>
  <c r="AK112"/>
  <c r="AG2800"/>
  <c r="AK2800"/>
  <c r="AH2800"/>
  <c r="AI2800"/>
  <c r="AG1789"/>
  <c r="AK1789"/>
  <c r="AI1789"/>
  <c r="AH1789"/>
  <c r="AK2525"/>
  <c r="AG2525"/>
  <c r="AI2525"/>
  <c r="AH2525"/>
  <c r="AL2525"/>
  <c r="AI937"/>
  <c r="AK937"/>
  <c r="AG937"/>
  <c r="AH937"/>
  <c r="AL937"/>
  <c r="AI1153"/>
  <c r="AK1153"/>
  <c r="AG1153"/>
  <c r="AH1153"/>
  <c r="AG1897"/>
  <c r="AI1897"/>
  <c r="AK1897"/>
  <c r="AH1897"/>
  <c r="AL1897"/>
  <c r="AK2778"/>
  <c r="AI2778"/>
  <c r="AG2778"/>
  <c r="AH2778"/>
  <c r="AG1812"/>
  <c r="AK1812"/>
  <c r="AH1812"/>
  <c r="AI1812"/>
  <c r="AL1812"/>
  <c r="AG2034"/>
  <c r="AI2034"/>
  <c r="AK2034"/>
  <c r="AH2034"/>
  <c r="AK1798"/>
  <c r="AG1798"/>
  <c r="AI1798"/>
  <c r="AH1798"/>
  <c r="AI2888"/>
  <c r="AK2888"/>
  <c r="AG2888"/>
  <c r="AH2888"/>
  <c r="AI135"/>
  <c r="AH135"/>
  <c r="AG135"/>
  <c r="AK135"/>
  <c r="AI2485"/>
  <c r="AG2485"/>
  <c r="AK2485"/>
  <c r="AH2485"/>
  <c r="AH1422"/>
  <c r="AK1422"/>
  <c r="AG1422"/>
  <c r="AI1422"/>
  <c r="AL1422"/>
  <c r="AH2992"/>
  <c r="AG2992"/>
  <c r="AK2992"/>
  <c r="AI2992"/>
  <c r="AJ2992"/>
  <c r="AL2992"/>
  <c r="AK1328"/>
  <c r="AG1328"/>
  <c r="AI1328"/>
  <c r="AH1328"/>
  <c r="AK2924"/>
  <c r="AH2924"/>
  <c r="AG2924"/>
  <c r="AI2924"/>
  <c r="AK2188"/>
  <c r="AH2188"/>
  <c r="AG2188"/>
  <c r="AI2188"/>
  <c r="AJ2188"/>
  <c r="AH2298"/>
  <c r="AK2298"/>
  <c r="AI2298"/>
  <c r="AG2298"/>
  <c r="AJ2298"/>
  <c r="AL2298"/>
  <c r="AH1692"/>
  <c r="AG1692"/>
  <c r="AI1692"/>
  <c r="AK1692"/>
  <c r="AL1692"/>
  <c r="AG2720"/>
  <c r="AK2720"/>
  <c r="AI2720"/>
  <c r="AH2720"/>
  <c r="AG1603"/>
  <c r="AI1603"/>
  <c r="AK1603"/>
  <c r="AH1603"/>
  <c r="AK589"/>
  <c r="AG589"/>
  <c r="AI589"/>
  <c r="AH589"/>
  <c r="AL589"/>
  <c r="AK290"/>
  <c r="AG290"/>
  <c r="AI290"/>
  <c r="AH290"/>
  <c r="AK1310"/>
  <c r="AG1310"/>
  <c r="AI1310"/>
  <c r="AH1310"/>
  <c r="AL1310"/>
  <c r="AG786"/>
  <c r="AI786"/>
  <c r="AH786"/>
  <c r="AK786"/>
  <c r="AK599"/>
  <c r="AI599"/>
  <c r="AH599"/>
  <c r="AG599"/>
  <c r="AK643"/>
  <c r="AG643"/>
  <c r="AI643"/>
  <c r="AH643"/>
  <c r="AK19"/>
  <c r="AI19"/>
  <c r="AG19"/>
  <c r="AH19"/>
  <c r="AL19"/>
  <c r="AG2946"/>
  <c r="AK2946"/>
  <c r="AI2946"/>
  <c r="AH2946"/>
  <c r="AL2946"/>
  <c r="AK387"/>
  <c r="AG387"/>
  <c r="AI387"/>
  <c r="AH387"/>
  <c r="AH1124"/>
  <c r="AG1124"/>
  <c r="AK1124"/>
  <c r="AI1124"/>
  <c r="AH200"/>
  <c r="AI200"/>
  <c r="AG200"/>
  <c r="AK200"/>
  <c r="AH1210"/>
  <c r="AK1210"/>
  <c r="AI1210"/>
  <c r="AG1210"/>
  <c r="AL1210"/>
  <c r="AH524"/>
  <c r="AK524"/>
  <c r="AI524"/>
  <c r="AG524"/>
  <c r="AK1031"/>
  <c r="AH1031"/>
  <c r="AG1031"/>
  <c r="AI1031"/>
  <c r="AL1031"/>
  <c r="AG1047"/>
  <c r="AI1047"/>
  <c r="AH1047"/>
  <c r="AK1047"/>
  <c r="AG209"/>
  <c r="AI209"/>
  <c r="AK209"/>
  <c r="AH209"/>
  <c r="AI1781"/>
  <c r="AH1781"/>
  <c r="AK1781"/>
  <c r="AG1781"/>
  <c r="AK2677"/>
  <c r="AI2677"/>
  <c r="AG2677"/>
  <c r="AH2677"/>
  <c r="AG1786"/>
  <c r="AH1786"/>
  <c r="AK1786"/>
  <c r="AI1786"/>
  <c r="AG552"/>
  <c r="AI552"/>
  <c r="AH552"/>
  <c r="AK552"/>
  <c r="AG1512"/>
  <c r="AK1512"/>
  <c r="AH1512"/>
  <c r="AI1512"/>
  <c r="AI2536"/>
  <c r="AK2536"/>
  <c r="AG2536"/>
  <c r="AH2536"/>
  <c r="AL2536"/>
  <c r="AK676"/>
  <c r="AG676"/>
  <c r="AH676"/>
  <c r="AI676"/>
  <c r="AI2148"/>
  <c r="AG2148"/>
  <c r="AK2148"/>
  <c r="AH2148"/>
  <c r="AI375"/>
  <c r="AG375"/>
  <c r="AK375"/>
  <c r="AH375"/>
  <c r="AG844"/>
  <c r="AI844"/>
  <c r="AK844"/>
  <c r="AH844"/>
  <c r="AG575"/>
  <c r="AK575"/>
  <c r="AI575"/>
  <c r="AH575"/>
  <c r="AI143"/>
  <c r="AG143"/>
  <c r="AH143"/>
  <c r="AK143"/>
  <c r="AL143"/>
  <c r="AI1231"/>
  <c r="AG1231"/>
  <c r="AK1231"/>
  <c r="AH1231"/>
  <c r="AG2095"/>
  <c r="AI2095"/>
  <c r="AK2095"/>
  <c r="AH2095"/>
  <c r="AL2095"/>
  <c r="AG231"/>
  <c r="AI231"/>
  <c r="AK231"/>
  <c r="AH231"/>
  <c r="AK261"/>
  <c r="AG261"/>
  <c r="AI261"/>
  <c r="AH261"/>
  <c r="AK1413"/>
  <c r="AI1413"/>
  <c r="AH1413"/>
  <c r="AG1413"/>
  <c r="AK2405"/>
  <c r="AI2405"/>
  <c r="AH2405"/>
  <c r="AG2405"/>
  <c r="AK1370"/>
  <c r="AG1370"/>
  <c r="AH1370"/>
  <c r="AI1370"/>
  <c r="AK762"/>
  <c r="AG762"/>
  <c r="AH762"/>
  <c r="AI762"/>
  <c r="AG1668"/>
  <c r="AK1668"/>
  <c r="AI1668"/>
  <c r="AH1668"/>
  <c r="AI2564"/>
  <c r="AK2564"/>
  <c r="AG2564"/>
  <c r="AH2564"/>
  <c r="AG82"/>
  <c r="AH82"/>
  <c r="AK82"/>
  <c r="AI82"/>
  <c r="AI106"/>
  <c r="AK106"/>
  <c r="AH106"/>
  <c r="AG106"/>
  <c r="AI1539"/>
  <c r="AK1539"/>
  <c r="AG1539"/>
  <c r="AH1539"/>
  <c r="AI901"/>
  <c r="AG901"/>
  <c r="AH901"/>
  <c r="AK901"/>
  <c r="AI2437"/>
  <c r="AK2437"/>
  <c r="AG2437"/>
  <c r="AH2437"/>
  <c r="AI666"/>
  <c r="AG666"/>
  <c r="AK666"/>
  <c r="AH666"/>
  <c r="AI870"/>
  <c r="AG870"/>
  <c r="AK870"/>
  <c r="AH870"/>
  <c r="AG1939"/>
  <c r="AI1939"/>
  <c r="AK1939"/>
  <c r="AH1939"/>
  <c r="AG2963"/>
  <c r="AI2963"/>
  <c r="AH2963"/>
  <c r="AK2963"/>
  <c r="AI2814"/>
  <c r="AK2814"/>
  <c r="AG2814"/>
  <c r="AH2814"/>
  <c r="AK2553"/>
  <c r="AG2553"/>
  <c r="AI2553"/>
  <c r="AH2553"/>
  <c r="AK1666"/>
  <c r="AI1666"/>
  <c r="AG1666"/>
  <c r="AH1666"/>
  <c r="AI2191"/>
  <c r="AK2191"/>
  <c r="AG2191"/>
  <c r="AH2191"/>
  <c r="AI2406"/>
  <c r="AK2406"/>
  <c r="AG2406"/>
  <c r="AH2406"/>
  <c r="AI731"/>
  <c r="AK731"/>
  <c r="AH731"/>
  <c r="AG731"/>
  <c r="AI1755"/>
  <c r="AK1755"/>
  <c r="AG1755"/>
  <c r="AH1755"/>
  <c r="AI2779"/>
  <c r="AK2779"/>
  <c r="AG2779"/>
  <c r="AH2779"/>
  <c r="AK2289"/>
  <c r="AH2289"/>
  <c r="AG2289"/>
  <c r="AI2289"/>
  <c r="AG2170"/>
  <c r="AI2170"/>
  <c r="AH2170"/>
  <c r="AK2170"/>
  <c r="AG976"/>
  <c r="AI976"/>
  <c r="AK976"/>
  <c r="AH976"/>
  <c r="AI1895"/>
  <c r="AK1895"/>
  <c r="AG1895"/>
  <c r="AH1895"/>
  <c r="AI1206"/>
  <c r="AG1206"/>
  <c r="AK1206"/>
  <c r="AH1206"/>
  <c r="AI2797"/>
  <c r="AK2797"/>
  <c r="AH2797"/>
  <c r="AG2797"/>
  <c r="AG774"/>
  <c r="AK774"/>
  <c r="AH774"/>
  <c r="AI774"/>
  <c r="AI1254"/>
  <c r="AG1254"/>
  <c r="AK1254"/>
  <c r="AH1254"/>
  <c r="AI678"/>
  <c r="AG678"/>
  <c r="AK678"/>
  <c r="AH678"/>
  <c r="AI1843"/>
  <c r="AG1843"/>
  <c r="AK1843"/>
  <c r="AH1843"/>
  <c r="AI2867"/>
  <c r="AG2867"/>
  <c r="AK2867"/>
  <c r="AH2867"/>
  <c r="AG2750"/>
  <c r="AI2750"/>
  <c r="AK2750"/>
  <c r="AH2750"/>
  <c r="AK1513"/>
  <c r="AI1513"/>
  <c r="AG1513"/>
  <c r="AH1513"/>
  <c r="AK2025"/>
  <c r="AI2025"/>
  <c r="AG2025"/>
  <c r="AH2025"/>
  <c r="AL2025"/>
  <c r="AK2793"/>
  <c r="AG2793"/>
  <c r="AI2793"/>
  <c r="AH2793"/>
  <c r="AK728"/>
  <c r="AI728"/>
  <c r="AG728"/>
  <c r="AH728"/>
  <c r="AI2648"/>
  <c r="AG2648"/>
  <c r="AH2648"/>
  <c r="AK2648"/>
  <c r="AL2648"/>
  <c r="AG724"/>
  <c r="AH724"/>
  <c r="AK724"/>
  <c r="AI724"/>
  <c r="AI1172"/>
  <c r="AH1172"/>
  <c r="AK1172"/>
  <c r="AG1172"/>
  <c r="AI1684"/>
  <c r="AH1684"/>
  <c r="AK1684"/>
  <c r="AG1684"/>
  <c r="AI2196"/>
  <c r="AK2196"/>
  <c r="AH2196"/>
  <c r="AG2196"/>
  <c r="AI2644"/>
  <c r="AK2644"/>
  <c r="AG2644"/>
  <c r="AH2644"/>
  <c r="AG1818"/>
  <c r="AK1818"/>
  <c r="AI1818"/>
  <c r="AH1818"/>
  <c r="AI188"/>
  <c r="AG188"/>
  <c r="AH188"/>
  <c r="AK188"/>
  <c r="AH806"/>
  <c r="AI806"/>
  <c r="AG806"/>
  <c r="AK806"/>
  <c r="AL806"/>
  <c r="AH2825"/>
  <c r="AK2825"/>
  <c r="AG2825"/>
  <c r="AI2825"/>
  <c r="AL2825"/>
  <c r="AH2872"/>
  <c r="AG2872"/>
  <c r="AK2872"/>
  <c r="AI2872"/>
  <c r="AL2872"/>
  <c r="AH1436"/>
  <c r="AI1436"/>
  <c r="AK1436"/>
  <c r="AG1436"/>
  <c r="AH2545"/>
  <c r="AI2545"/>
  <c r="AG2545"/>
  <c r="AK2545"/>
  <c r="AL2545"/>
  <c r="AH1746"/>
  <c r="AI1746"/>
  <c r="AG1746"/>
  <c r="AK1746"/>
  <c r="AH2541"/>
  <c r="AG2541"/>
  <c r="AK2541"/>
  <c r="AI2541"/>
  <c r="AL2541"/>
  <c r="AH2399"/>
  <c r="AK2399"/>
  <c r="AG2399"/>
  <c r="AI2399"/>
  <c r="AL2399"/>
  <c r="AG981"/>
  <c r="AK981"/>
  <c r="AI981"/>
  <c r="AH981"/>
  <c r="AG2421"/>
  <c r="AK2421"/>
  <c r="AI2421"/>
  <c r="AH2421"/>
  <c r="AL2421"/>
  <c r="AG2314"/>
  <c r="AK2314"/>
  <c r="AH2314"/>
  <c r="AI2314"/>
  <c r="AG2965"/>
  <c r="AI2965"/>
  <c r="AK2965"/>
  <c r="AH2965"/>
  <c r="AK1096"/>
  <c r="AG1096"/>
  <c r="AI1096"/>
  <c r="AH1096"/>
  <c r="AG247"/>
  <c r="AK247"/>
  <c r="AI247"/>
  <c r="AH247"/>
  <c r="AK1470"/>
  <c r="AI1470"/>
  <c r="AG1470"/>
  <c r="AH1470"/>
  <c r="AK611"/>
  <c r="AG611"/>
  <c r="AI611"/>
  <c r="AH611"/>
  <c r="AG229"/>
  <c r="AI229"/>
  <c r="AK229"/>
  <c r="AH229"/>
  <c r="AK1690"/>
  <c r="AG1690"/>
  <c r="AI1690"/>
  <c r="AH1690"/>
  <c r="AI57"/>
  <c r="AG57"/>
  <c r="AK57"/>
  <c r="AH57"/>
  <c r="AI340"/>
  <c r="AK340"/>
  <c r="AG340"/>
  <c r="AH340"/>
  <c r="AL340"/>
  <c r="AK2772"/>
  <c r="AG2772"/>
  <c r="AI2772"/>
  <c r="AH2772"/>
  <c r="AK60"/>
  <c r="AG60"/>
  <c r="AI60"/>
  <c r="AH60"/>
  <c r="AG2982"/>
  <c r="AK2982"/>
  <c r="AI2982"/>
  <c r="AH2982"/>
  <c r="AK2231"/>
  <c r="AG2231"/>
  <c r="AH2231"/>
  <c r="AI2231"/>
  <c r="AG2519"/>
  <c r="AK2519"/>
  <c r="AI2519"/>
  <c r="AH2519"/>
  <c r="AK2313"/>
  <c r="AG2313"/>
  <c r="AI2313"/>
  <c r="AH2313"/>
  <c r="AK2625"/>
  <c r="AH2625"/>
  <c r="AI2625"/>
  <c r="AG2625"/>
  <c r="AL2625"/>
  <c r="AH495"/>
  <c r="AK495"/>
  <c r="AI495"/>
  <c r="AG495"/>
  <c r="AL495"/>
  <c r="AH371"/>
  <c r="AK371"/>
  <c r="AG371"/>
  <c r="AI371"/>
  <c r="AL371"/>
  <c r="AH1351"/>
  <c r="AK1351"/>
  <c r="AI1351"/>
  <c r="AG1351"/>
  <c r="AL1351"/>
  <c r="AH170"/>
  <c r="AK170"/>
  <c r="AG170"/>
  <c r="AI170"/>
  <c r="AG2344"/>
  <c r="AK2344"/>
  <c r="AI2344"/>
  <c r="AH2344"/>
  <c r="AG588"/>
  <c r="AK588"/>
  <c r="AI588"/>
  <c r="AH588"/>
  <c r="AI2318"/>
  <c r="AK2318"/>
  <c r="AG2318"/>
  <c r="AH2318"/>
  <c r="AK1157"/>
  <c r="AG1157"/>
  <c r="AI1157"/>
  <c r="AH1157"/>
  <c r="AK693"/>
  <c r="AI693"/>
  <c r="AG693"/>
  <c r="AH693"/>
  <c r="AG2659"/>
  <c r="AK2659"/>
  <c r="AI2659"/>
  <c r="AH2659"/>
  <c r="AG385"/>
  <c r="AI385"/>
  <c r="AK385"/>
  <c r="AH385"/>
  <c r="AL385"/>
  <c r="AI705"/>
  <c r="AK705"/>
  <c r="AG705"/>
  <c r="AH705"/>
  <c r="AL705"/>
  <c r="AI1913"/>
  <c r="AK1913"/>
  <c r="AG1913"/>
  <c r="AH1913"/>
  <c r="AL1913"/>
  <c r="AG335"/>
  <c r="AK335"/>
  <c r="AI335"/>
  <c r="AH335"/>
  <c r="AK2631"/>
  <c r="AG2631"/>
  <c r="AI2631"/>
  <c r="AH2631"/>
  <c r="AI2497"/>
  <c r="AK2497"/>
  <c r="AH2497"/>
  <c r="AG2497"/>
  <c r="AG1419"/>
  <c r="AI1419"/>
  <c r="AK1419"/>
  <c r="AH1419"/>
  <c r="AI432"/>
  <c r="AG432"/>
  <c r="AK432"/>
  <c r="AH432"/>
  <c r="AK2272"/>
  <c r="AG2272"/>
  <c r="AH2272"/>
  <c r="AI2272"/>
  <c r="AG619"/>
  <c r="AK619"/>
  <c r="AI619"/>
  <c r="AH619"/>
  <c r="AG2763"/>
  <c r="AK2763"/>
  <c r="AI2763"/>
  <c r="AH2763"/>
  <c r="AK1405"/>
  <c r="AI1405"/>
  <c r="AG1405"/>
  <c r="AH1405"/>
  <c r="AG2166"/>
  <c r="AK2166"/>
  <c r="AH2166"/>
  <c r="AI2166"/>
  <c r="AI2145"/>
  <c r="AK2145"/>
  <c r="AH2145"/>
  <c r="AG2145"/>
  <c r="AL2145"/>
  <c r="AG694"/>
  <c r="AK694"/>
  <c r="AI694"/>
  <c r="AH694"/>
  <c r="AK1176"/>
  <c r="AG1176"/>
  <c r="AI1176"/>
  <c r="AH1176"/>
  <c r="AK1944"/>
  <c r="AG1944"/>
  <c r="AI1944"/>
  <c r="AH1944"/>
  <c r="AK596"/>
  <c r="AI596"/>
  <c r="AG596"/>
  <c r="AH596"/>
  <c r="AL596"/>
  <c r="AG572"/>
  <c r="AK572"/>
  <c r="AI572"/>
  <c r="AH572"/>
  <c r="AG2620"/>
  <c r="AK2620"/>
  <c r="AI2620"/>
  <c r="AH2620"/>
  <c r="AH1591"/>
  <c r="AK1591"/>
  <c r="AG1591"/>
  <c r="AI1591"/>
  <c r="AL1591"/>
  <c r="AG1787"/>
  <c r="AI1787"/>
  <c r="AH1787"/>
  <c r="AK1787"/>
  <c r="AL1787"/>
  <c r="AG655"/>
  <c r="AK655"/>
  <c r="AI655"/>
  <c r="AH655"/>
  <c r="AG2951"/>
  <c r="AK2951"/>
  <c r="AI2951"/>
  <c r="AH2951"/>
  <c r="AL2951"/>
  <c r="AK2810"/>
  <c r="AH2810"/>
  <c r="AI2810"/>
  <c r="AG2810"/>
  <c r="AL2810"/>
  <c r="AG1712"/>
  <c r="AK1712"/>
  <c r="AI1712"/>
  <c r="AH1712"/>
  <c r="AK2416"/>
  <c r="AG2416"/>
  <c r="AI2416"/>
  <c r="AH2416"/>
  <c r="AG1549"/>
  <c r="AK1549"/>
  <c r="AH1549"/>
  <c r="AI1549"/>
  <c r="AL1549"/>
  <c r="AG525"/>
  <c r="AK525"/>
  <c r="AI525"/>
  <c r="AH525"/>
  <c r="AK1550"/>
  <c r="AG1550"/>
  <c r="AH1550"/>
  <c r="AI1550"/>
  <c r="AK1407"/>
  <c r="AI1407"/>
  <c r="AH1407"/>
  <c r="AG1407"/>
  <c r="AL1407"/>
  <c r="AG1170"/>
  <c r="AK1170"/>
  <c r="AH1170"/>
  <c r="AI1170"/>
  <c r="AG526"/>
  <c r="AI526"/>
  <c r="AK526"/>
  <c r="AH526"/>
  <c r="AG1538"/>
  <c r="AI1538"/>
  <c r="AH1538"/>
  <c r="AK1538"/>
  <c r="AG2594"/>
  <c r="AI2594"/>
  <c r="AK2594"/>
  <c r="AH2594"/>
  <c r="AK302"/>
  <c r="AI302"/>
  <c r="AG302"/>
  <c r="AH302"/>
  <c r="AH273"/>
  <c r="AK273"/>
  <c r="AG273"/>
  <c r="AI273"/>
  <c r="AG1845"/>
  <c r="AH1845"/>
  <c r="AK1845"/>
  <c r="AI1845"/>
  <c r="AL1845"/>
  <c r="AH2280"/>
  <c r="AI2280"/>
  <c r="AG2280"/>
  <c r="AK2280"/>
  <c r="AH1102"/>
  <c r="AI1102"/>
  <c r="AG1102"/>
  <c r="AK1102"/>
  <c r="AL1102"/>
  <c r="AH2979"/>
  <c r="AG2979"/>
  <c r="AK2979"/>
  <c r="AI2979"/>
  <c r="AL2979"/>
  <c r="AI677"/>
  <c r="AH677"/>
  <c r="AG677"/>
  <c r="AK677"/>
  <c r="AL677"/>
  <c r="AH1221"/>
  <c r="AG1221"/>
  <c r="AI1221"/>
  <c r="AK1221"/>
  <c r="AL1221"/>
  <c r="AG2213"/>
  <c r="AH2213"/>
  <c r="AI2213"/>
  <c r="AK2213"/>
  <c r="AL2213"/>
  <c r="AK474"/>
  <c r="AH474"/>
  <c r="AG474"/>
  <c r="AI474"/>
  <c r="AL474"/>
  <c r="AI369"/>
  <c r="AK369"/>
  <c r="AG369"/>
  <c r="AH369"/>
  <c r="AK2005"/>
  <c r="AH2005"/>
  <c r="AG2005"/>
  <c r="AI2005"/>
  <c r="AL2005"/>
  <c r="AI232"/>
  <c r="AH232"/>
  <c r="AG232"/>
  <c r="AK232"/>
  <c r="AL232"/>
  <c r="AG1032"/>
  <c r="AH1032"/>
  <c r="AK1032"/>
  <c r="AI1032"/>
  <c r="AL1032"/>
  <c r="AH1992"/>
  <c r="AK1992"/>
  <c r="AG1992"/>
  <c r="AI1992"/>
  <c r="AL1992"/>
  <c r="AG12"/>
  <c r="AH12"/>
  <c r="AK12"/>
  <c r="AI12"/>
  <c r="AL12"/>
  <c r="AH1388"/>
  <c r="AG1388"/>
  <c r="AK1388"/>
  <c r="AI1388"/>
  <c r="AL1388"/>
  <c r="AK1742"/>
  <c r="AH1742"/>
  <c r="AI1742"/>
  <c r="AG1742"/>
  <c r="AL1742"/>
  <c r="AH514"/>
  <c r="AI514"/>
  <c r="AK514"/>
  <c r="AG514"/>
  <c r="AI334"/>
  <c r="AH334"/>
  <c r="AG334"/>
  <c r="AK334"/>
  <c r="AH1827"/>
  <c r="AK1827"/>
  <c r="AI1827"/>
  <c r="AG1827"/>
  <c r="AL1827"/>
  <c r="AI577"/>
  <c r="AH577"/>
  <c r="AG577"/>
  <c r="AK577"/>
  <c r="AL577"/>
  <c r="AI25"/>
  <c r="AH25"/>
  <c r="AG25"/>
  <c r="AK25"/>
  <c r="AK742"/>
  <c r="AH742"/>
  <c r="AG742"/>
  <c r="AI742"/>
  <c r="AL742"/>
  <c r="AH1875"/>
  <c r="AK1875"/>
  <c r="AG1875"/>
  <c r="AI1875"/>
  <c r="AK2899"/>
  <c r="AG2899"/>
  <c r="AH2899"/>
  <c r="AI2899"/>
  <c r="AL2899"/>
  <c r="AH2826"/>
  <c r="AG2826"/>
  <c r="AI2826"/>
  <c r="AK2826"/>
  <c r="AL2826"/>
  <c r="AI945"/>
  <c r="AG945"/>
  <c r="AH945"/>
  <c r="AK945"/>
  <c r="AL945"/>
  <c r="AH1457"/>
  <c r="AG1457"/>
  <c r="AK1457"/>
  <c r="AI1457"/>
  <c r="AI1433"/>
  <c r="AK1433"/>
  <c r="AG1433"/>
  <c r="AH1433"/>
  <c r="AI1945"/>
  <c r="AH1945"/>
  <c r="AK1945"/>
  <c r="AG1945"/>
  <c r="AL1945"/>
  <c r="AI2457"/>
  <c r="AK2457"/>
  <c r="AG2457"/>
  <c r="AH2457"/>
  <c r="AG2626"/>
  <c r="AH2626"/>
  <c r="AI2626"/>
  <c r="AK2626"/>
  <c r="AH1991"/>
  <c r="AG1991"/>
  <c r="AK1991"/>
  <c r="AI1991"/>
  <c r="AL1991"/>
  <c r="AK2054"/>
  <c r="AH2054"/>
  <c r="AG2054"/>
  <c r="AI2054"/>
  <c r="AH1515"/>
  <c r="AK1515"/>
  <c r="AG1515"/>
  <c r="AI1515"/>
  <c r="AL1515"/>
  <c r="AH2215"/>
  <c r="AK2215"/>
  <c r="AG2215"/>
  <c r="AI2215"/>
  <c r="AL2215"/>
  <c r="AI592"/>
  <c r="AH592"/>
  <c r="AK592"/>
  <c r="AG592"/>
  <c r="AL592"/>
  <c r="AG1248"/>
  <c r="AK1248"/>
  <c r="AH1248"/>
  <c r="AI1248"/>
  <c r="AG2752"/>
  <c r="AH2752"/>
  <c r="AK2752"/>
  <c r="AI2752"/>
  <c r="AH1862"/>
  <c r="AG1862"/>
  <c r="AK1862"/>
  <c r="AI1862"/>
  <c r="AL1862"/>
  <c r="AG1547"/>
  <c r="AI1547"/>
  <c r="AK1547"/>
  <c r="AH1547"/>
  <c r="AL1547"/>
  <c r="AH943"/>
  <c r="AG943"/>
  <c r="AK943"/>
  <c r="AI943"/>
  <c r="AL943"/>
  <c r="AK1632"/>
  <c r="AH1632"/>
  <c r="AG1632"/>
  <c r="AI1632"/>
  <c r="AH2688"/>
  <c r="AK2688"/>
  <c r="AG2688"/>
  <c r="AI2688"/>
  <c r="AK2989"/>
  <c r="AG2989"/>
  <c r="AI2989"/>
  <c r="AH2989"/>
  <c r="AL2989"/>
  <c r="AG2422"/>
  <c r="AK2422"/>
  <c r="AH2422"/>
  <c r="AI2422"/>
  <c r="AH2205"/>
  <c r="AG2205"/>
  <c r="AI2205"/>
  <c r="AK2205"/>
  <c r="AL2205"/>
  <c r="AH1046"/>
  <c r="AG1046"/>
  <c r="AK1046"/>
  <c r="AI1046"/>
  <c r="AL1046"/>
  <c r="AH1249"/>
  <c r="AK1249"/>
  <c r="AI1249"/>
  <c r="AG1249"/>
  <c r="AI1225"/>
  <c r="AH1225"/>
  <c r="AK1225"/>
  <c r="AG1225"/>
  <c r="AL1225"/>
  <c r="AI1737"/>
  <c r="AH1737"/>
  <c r="AK1737"/>
  <c r="AG1737"/>
  <c r="AL1737"/>
  <c r="AI2249"/>
  <c r="AH2249"/>
  <c r="AK2249"/>
  <c r="AG2249"/>
  <c r="AL2249"/>
  <c r="AI2761"/>
  <c r="AH2761"/>
  <c r="AK2761"/>
  <c r="AG2761"/>
  <c r="AL2761"/>
  <c r="AH2938"/>
  <c r="AK2938"/>
  <c r="AI2938"/>
  <c r="AG2938"/>
  <c r="AL2938"/>
  <c r="AG760"/>
  <c r="AK760"/>
  <c r="AH760"/>
  <c r="AI760"/>
  <c r="AL760"/>
  <c r="AG1784"/>
  <c r="AK1784"/>
  <c r="AH1784"/>
  <c r="AI1784"/>
  <c r="AL1784"/>
  <c r="AG659"/>
  <c r="AK659"/>
  <c r="AH659"/>
  <c r="AI659"/>
  <c r="AK388"/>
  <c r="AI388"/>
  <c r="AH388"/>
  <c r="AG388"/>
  <c r="AK1397"/>
  <c r="AI1397"/>
  <c r="AG1397"/>
  <c r="AH1397"/>
  <c r="AG2293"/>
  <c r="AI2293"/>
  <c r="AK2293"/>
  <c r="AH2293"/>
  <c r="AI954"/>
  <c r="AG954"/>
  <c r="AK954"/>
  <c r="AH954"/>
  <c r="AK86"/>
  <c r="AG86"/>
  <c r="AI86"/>
  <c r="AH86"/>
  <c r="AG862"/>
  <c r="AK862"/>
  <c r="AH862"/>
  <c r="AI862"/>
  <c r="AI2743"/>
  <c r="AK2743"/>
  <c r="AG2743"/>
  <c r="AH2743"/>
  <c r="AI1019"/>
  <c r="AK1019"/>
  <c r="AG1019"/>
  <c r="AH1019"/>
  <c r="AI2043"/>
  <c r="AK2043"/>
  <c r="AG2043"/>
  <c r="AH2043"/>
  <c r="AL2043"/>
  <c r="AI1423"/>
  <c r="AG1423"/>
  <c r="AK1423"/>
  <c r="AH1423"/>
  <c r="AI1238"/>
  <c r="AG1238"/>
  <c r="AK1238"/>
  <c r="AH1238"/>
  <c r="AG2369"/>
  <c r="AI2369"/>
  <c r="AH2369"/>
  <c r="AK2369"/>
  <c r="AI1456"/>
  <c r="AK1456"/>
  <c r="AH1456"/>
  <c r="AG1456"/>
  <c r="AL1456"/>
  <c r="AI2432"/>
  <c r="AH2432"/>
  <c r="AG2432"/>
  <c r="AK2432"/>
  <c r="AK301"/>
  <c r="AG301"/>
  <c r="AI301"/>
  <c r="AH301"/>
  <c r="AH1990"/>
  <c r="AG1990"/>
  <c r="AI1990"/>
  <c r="AK1990"/>
  <c r="AG1611"/>
  <c r="AI1611"/>
  <c r="AH1611"/>
  <c r="AK1611"/>
  <c r="AG2000"/>
  <c r="AI2000"/>
  <c r="AH2000"/>
  <c r="AK2000"/>
  <c r="AL2000"/>
  <c r="AG1631"/>
  <c r="AK1631"/>
  <c r="AI1631"/>
  <c r="AH1631"/>
  <c r="AI2135"/>
  <c r="AG2135"/>
  <c r="AK2135"/>
  <c r="AH2135"/>
  <c r="AI2562"/>
  <c r="AK2562"/>
  <c r="AH2562"/>
  <c r="AG2562"/>
  <c r="AL2562"/>
  <c r="AK1994"/>
  <c r="AG1994"/>
  <c r="AI1994"/>
  <c r="AH1994"/>
  <c r="AL1994"/>
  <c r="AG674"/>
  <c r="AK674"/>
  <c r="AI674"/>
  <c r="AH674"/>
  <c r="AI2639"/>
  <c r="AK2639"/>
  <c r="AG2639"/>
  <c r="AH2639"/>
  <c r="AL2639"/>
  <c r="AG530"/>
  <c r="AK530"/>
  <c r="AI530"/>
  <c r="AH530"/>
  <c r="AG746"/>
  <c r="AK746"/>
  <c r="AI746"/>
  <c r="AH746"/>
  <c r="AI531"/>
  <c r="AG531"/>
  <c r="AH531"/>
  <c r="AK531"/>
  <c r="AL531"/>
  <c r="AG30"/>
  <c r="AI30"/>
  <c r="AK30"/>
  <c r="AH30"/>
  <c r="AI2508"/>
  <c r="AH2508"/>
  <c r="AG2508"/>
  <c r="AK2508"/>
  <c r="AL2508"/>
  <c r="AG2103"/>
  <c r="AI2103"/>
  <c r="AK2103"/>
  <c r="AH2103"/>
  <c r="AI2263"/>
  <c r="AG2263"/>
  <c r="AK2263"/>
  <c r="AH2263"/>
  <c r="AK2082"/>
  <c r="AG2082"/>
  <c r="AI2082"/>
  <c r="AH2082"/>
  <c r="AL2082"/>
  <c r="AI254"/>
  <c r="AK254"/>
  <c r="AH254"/>
  <c r="AG254"/>
  <c r="AK2186"/>
  <c r="AI2186"/>
  <c r="AG2186"/>
  <c r="AH2186"/>
  <c r="AJ2186"/>
  <c r="AK679"/>
  <c r="AI679"/>
  <c r="AG679"/>
  <c r="AH679"/>
  <c r="AJ679"/>
  <c r="AH926"/>
  <c r="AG926"/>
  <c r="AI926"/>
  <c r="AK926"/>
  <c r="AJ926"/>
  <c r="AL926"/>
  <c r="AH668"/>
  <c r="AG668"/>
  <c r="AI668"/>
  <c r="AK668"/>
  <c r="AL668"/>
  <c r="AJ668"/>
  <c r="AK359"/>
  <c r="AI359"/>
  <c r="AG359"/>
  <c r="AH359"/>
  <c r="AH274"/>
  <c r="AI274"/>
  <c r="AG274"/>
  <c r="AK274"/>
  <c r="AL274"/>
  <c r="AH2278"/>
  <c r="AI2278"/>
  <c r="AK2278"/>
  <c r="AG2278"/>
  <c r="AL2278"/>
  <c r="AK2184"/>
  <c r="AI2184"/>
  <c r="AG2184"/>
  <c r="AH2184"/>
  <c r="AL2184"/>
  <c r="AG2651"/>
  <c r="AI2651"/>
  <c r="AH2651"/>
  <c r="AK2651"/>
  <c r="AL2651"/>
  <c r="AG1876"/>
  <c r="AH1876"/>
  <c r="AK1876"/>
  <c r="AI1876"/>
  <c r="AL1876"/>
  <c r="AH811"/>
  <c r="AI811"/>
  <c r="AK811"/>
  <c r="AG811"/>
  <c r="AL811"/>
  <c r="AI314"/>
  <c r="AG314"/>
  <c r="AH314"/>
  <c r="AK314"/>
  <c r="AK2487"/>
  <c r="AH2487"/>
  <c r="AG2487"/>
  <c r="AI2487"/>
  <c r="AH2003"/>
  <c r="AI2003"/>
  <c r="AK2003"/>
  <c r="AG2003"/>
  <c r="AL2003"/>
  <c r="AH118"/>
  <c r="AK118"/>
  <c r="AI118"/>
  <c r="AG118"/>
  <c r="AK1289"/>
  <c r="AH1289"/>
  <c r="AG1289"/>
  <c r="AI1289"/>
  <c r="AH699"/>
  <c r="AI699"/>
  <c r="AG699"/>
  <c r="AK699"/>
  <c r="AH354"/>
  <c r="AI354"/>
  <c r="AG354"/>
  <c r="AK354"/>
  <c r="AL354"/>
  <c r="AH1186"/>
  <c r="AG1186"/>
  <c r="AI1186"/>
  <c r="AK1186"/>
  <c r="AG1750"/>
  <c r="AI1750"/>
  <c r="AK1750"/>
  <c r="AH1750"/>
  <c r="AJ1750"/>
  <c r="AK2064"/>
  <c r="AG2064"/>
  <c r="AI2064"/>
  <c r="AH2064"/>
  <c r="AJ2064"/>
  <c r="AI2975"/>
  <c r="AH2975"/>
  <c r="AK2975"/>
  <c r="AG2975"/>
  <c r="AJ2975"/>
  <c r="AI1066"/>
  <c r="AK1066"/>
  <c r="AH1066"/>
  <c r="AG1066"/>
  <c r="AJ1066"/>
  <c r="AK2615"/>
  <c r="AI2615"/>
  <c r="AH2615"/>
  <c r="AG2615"/>
  <c r="AL2615"/>
  <c r="AJ2615"/>
  <c r="AG1100"/>
  <c r="AH1100"/>
  <c r="AI1100"/>
  <c r="AK1100"/>
  <c r="AJ1100"/>
  <c r="AI983"/>
  <c r="AG983"/>
  <c r="AH983"/>
  <c r="AK983"/>
  <c r="AJ983"/>
  <c r="AG97"/>
  <c r="AK97"/>
  <c r="AI97"/>
  <c r="AH97"/>
  <c r="AJ97"/>
  <c r="AI1813"/>
  <c r="AG1813"/>
  <c r="AK1813"/>
  <c r="AH1813"/>
  <c r="AJ1813"/>
  <c r="AG1320"/>
  <c r="AI1320"/>
  <c r="AK1320"/>
  <c r="AH1320"/>
  <c r="AJ1320"/>
  <c r="AI494"/>
  <c r="AK494"/>
  <c r="AH494"/>
  <c r="AG494"/>
  <c r="AJ494"/>
  <c r="AG257"/>
  <c r="AK257"/>
  <c r="AI257"/>
  <c r="AH257"/>
  <c r="AJ257"/>
  <c r="AI1041"/>
  <c r="AG1041"/>
  <c r="AH1041"/>
  <c r="AK1041"/>
  <c r="AJ1041"/>
  <c r="AI2119"/>
  <c r="AG2119"/>
  <c r="AK2119"/>
  <c r="AH2119"/>
  <c r="AJ2119"/>
  <c r="AL2119"/>
  <c r="AI2891"/>
  <c r="AH2891"/>
  <c r="AG2891"/>
  <c r="AK2891"/>
  <c r="AJ2891"/>
  <c r="AI1936"/>
  <c r="AG1936"/>
  <c r="AK1936"/>
  <c r="AH1936"/>
  <c r="AJ1936"/>
  <c r="AK989"/>
  <c r="AI989"/>
  <c r="AG989"/>
  <c r="AH989"/>
  <c r="AL989"/>
  <c r="AJ989"/>
  <c r="AG1065"/>
  <c r="AK1065"/>
  <c r="AI1065"/>
  <c r="AH1065"/>
  <c r="AJ1065"/>
  <c r="AK88"/>
  <c r="AI88"/>
  <c r="AG88"/>
  <c r="AH88"/>
  <c r="AJ88"/>
  <c r="AK801"/>
  <c r="AH801"/>
  <c r="AG801"/>
  <c r="AI801"/>
  <c r="AL801"/>
  <c r="AJ801"/>
  <c r="AH2880"/>
  <c r="AK2880"/>
  <c r="AI2880"/>
  <c r="AG2880"/>
  <c r="AJ2880"/>
  <c r="AH594"/>
  <c r="AK594"/>
  <c r="AI594"/>
  <c r="AG594"/>
  <c r="AL594"/>
  <c r="AJ594"/>
  <c r="AG1892"/>
  <c r="AK1892"/>
  <c r="AI1892"/>
  <c r="AH1892"/>
  <c r="AJ1892"/>
  <c r="AI1858"/>
  <c r="AK1858"/>
  <c r="AG1858"/>
  <c r="AH1858"/>
  <c r="AJ1858"/>
  <c r="AK2968"/>
  <c r="AG2968"/>
  <c r="AI2968"/>
  <c r="AH2968"/>
  <c r="AJ2968"/>
  <c r="AG483"/>
  <c r="AH483"/>
  <c r="AI483"/>
  <c r="AK483"/>
  <c r="AL483"/>
  <c r="AJ483"/>
  <c r="AH2950"/>
  <c r="AI2950"/>
  <c r="AK2950"/>
  <c r="AG2950"/>
  <c r="AL2950"/>
  <c r="AJ2950"/>
  <c r="AH1438"/>
  <c r="AI1438"/>
  <c r="AK1438"/>
  <c r="AG1438"/>
  <c r="AL1438"/>
  <c r="AJ1438"/>
  <c r="AK613"/>
  <c r="AI613"/>
  <c r="AH613"/>
  <c r="AG613"/>
  <c r="AJ613"/>
  <c r="AG194"/>
  <c r="AK194"/>
  <c r="AH194"/>
  <c r="AI194"/>
  <c r="AJ194"/>
  <c r="AG913"/>
  <c r="AI913"/>
  <c r="AK913"/>
  <c r="AH913"/>
  <c r="AJ913"/>
  <c r="AK2011"/>
  <c r="AG2011"/>
  <c r="AI2011"/>
  <c r="AH2011"/>
  <c r="AJ2011"/>
  <c r="AK342"/>
  <c r="AG342"/>
  <c r="AI342"/>
  <c r="AH342"/>
  <c r="AJ342"/>
  <c r="AI1729"/>
  <c r="AG1729"/>
  <c r="AK1729"/>
  <c r="AH1729"/>
  <c r="AL1729"/>
  <c r="AJ1729"/>
  <c r="AG1688"/>
  <c r="AI1688"/>
  <c r="AK1688"/>
  <c r="AH1688"/>
  <c r="AJ1688"/>
  <c r="AI2513"/>
  <c r="AG2513"/>
  <c r="AK2513"/>
  <c r="AH2513"/>
  <c r="AJ2513"/>
  <c r="AK1869"/>
  <c r="AG1869"/>
  <c r="AI1869"/>
  <c r="AH1869"/>
  <c r="AJ1869"/>
  <c r="AL1869"/>
  <c r="AK471"/>
  <c r="AG471"/>
  <c r="AI471"/>
  <c r="AH471"/>
  <c r="AJ471"/>
  <c r="AG2869"/>
  <c r="AH2869"/>
  <c r="AK2869"/>
  <c r="AI2869"/>
  <c r="AL2869"/>
  <c r="AJ2869"/>
  <c r="AK2062"/>
  <c r="AG2062"/>
  <c r="AH2062"/>
  <c r="AI2062"/>
  <c r="AL2062"/>
  <c r="AJ2062"/>
  <c r="AG933"/>
  <c r="AH933"/>
  <c r="AI933"/>
  <c r="AK933"/>
  <c r="AL933"/>
  <c r="AJ933"/>
  <c r="AK2047"/>
  <c r="AH2047"/>
  <c r="AI2047"/>
  <c r="AG2047"/>
  <c r="AL2047"/>
  <c r="AJ2047"/>
  <c r="AH207"/>
  <c r="AK207"/>
  <c r="AG207"/>
  <c r="AI207"/>
  <c r="AL207"/>
  <c r="AJ207"/>
  <c r="AG1829"/>
  <c r="AH1829"/>
  <c r="AK1829"/>
  <c r="AI1829"/>
  <c r="AL1829"/>
  <c r="AJ1829"/>
  <c r="AI1049"/>
  <c r="AH1049"/>
  <c r="AG1049"/>
  <c r="AK1049"/>
  <c r="AL1049"/>
  <c r="AJ1049"/>
  <c r="AH1563"/>
  <c r="AK1563"/>
  <c r="AG1563"/>
  <c r="AI1563"/>
  <c r="AJ1563"/>
  <c r="AH1453"/>
  <c r="AK1453"/>
  <c r="AG1453"/>
  <c r="AI1453"/>
  <c r="AL1453"/>
  <c r="AJ1453"/>
  <c r="AH1033"/>
  <c r="AK1033"/>
  <c r="AI1033"/>
  <c r="AG1033"/>
  <c r="AJ1033"/>
  <c r="AG1016"/>
  <c r="AH1016"/>
  <c r="AI1016"/>
  <c r="AK1016"/>
  <c r="AL1016"/>
  <c r="AJ1016"/>
  <c r="AG1188"/>
  <c r="AI1188"/>
  <c r="AK1188"/>
  <c r="AH1188"/>
  <c r="AJ1188"/>
  <c r="AI1724"/>
  <c r="AG1724"/>
  <c r="AH1724"/>
  <c r="AK1724"/>
  <c r="AJ1724"/>
  <c r="AL1724"/>
  <c r="AI1399"/>
  <c r="AK1399"/>
  <c r="AG1399"/>
  <c r="AH1399"/>
  <c r="AJ1399"/>
  <c r="AK2001"/>
  <c r="AI2001"/>
  <c r="AG2001"/>
  <c r="AH2001"/>
  <c r="AJ2001"/>
  <c r="AI934"/>
  <c r="AG934"/>
  <c r="AK934"/>
  <c r="AH934"/>
  <c r="AJ934"/>
  <c r="AG358"/>
  <c r="AI358"/>
  <c r="AK358"/>
  <c r="AH358"/>
  <c r="AJ358"/>
  <c r="AK2957"/>
  <c r="AI2957"/>
  <c r="AG2957"/>
  <c r="AH2957"/>
  <c r="AJ2957"/>
  <c r="AI179"/>
  <c r="AG179"/>
  <c r="AK179"/>
  <c r="AH179"/>
  <c r="AJ179"/>
  <c r="AI1135"/>
  <c r="AG1135"/>
  <c r="AH1135"/>
  <c r="AK1135"/>
  <c r="AL1135"/>
  <c r="AJ1135"/>
  <c r="AG1582"/>
  <c r="AH1582"/>
  <c r="AI1582"/>
  <c r="AK1582"/>
  <c r="AJ1582"/>
  <c r="AK1026"/>
  <c r="AG1026"/>
  <c r="AI1026"/>
  <c r="AH1026"/>
  <c r="AJ1026"/>
  <c r="AG1175"/>
  <c r="AI1175"/>
  <c r="AH1175"/>
  <c r="AK1175"/>
  <c r="AL1175"/>
  <c r="AJ1175"/>
  <c r="AH40"/>
  <c r="AG40"/>
  <c r="AK40"/>
  <c r="AI40"/>
  <c r="AL40"/>
  <c r="AJ40"/>
  <c r="AK2084"/>
  <c r="AG2084"/>
  <c r="AI2084"/>
  <c r="AH2084"/>
  <c r="AJ2084"/>
  <c r="AI1667"/>
  <c r="AK1667"/>
  <c r="AG1667"/>
  <c r="AH1667"/>
  <c r="AJ1667"/>
  <c r="AJ37"/>
  <c r="AL1265"/>
  <c r="AL2240"/>
  <c r="AL578"/>
  <c r="AL117"/>
  <c r="AL2195"/>
  <c r="AL1745"/>
  <c r="AL1740"/>
  <c r="AL1761"/>
  <c r="AL1856"/>
  <c r="AL1762"/>
  <c r="AL1529"/>
  <c r="AJ1324"/>
  <c r="AL2010"/>
  <c r="AL1857"/>
  <c r="AL1217"/>
  <c r="AL977"/>
  <c r="AJ2493"/>
  <c r="AJ1542"/>
  <c r="AL1568"/>
  <c r="AJ1478"/>
  <c r="AJ852"/>
  <c r="AL1521"/>
  <c r="AJ2777"/>
  <c r="AL2252"/>
  <c r="AL1682"/>
  <c r="AL2476"/>
  <c r="AJ1521"/>
  <c r="AL1285"/>
  <c r="AJ703"/>
  <c r="AL2748"/>
  <c r="AJ1271"/>
  <c r="AJ122"/>
  <c r="AJ2020"/>
  <c r="AJ2830"/>
  <c r="AJ1262"/>
  <c r="AJ776"/>
  <c r="AJ1107"/>
  <c r="AJ2309"/>
  <c r="AJ233"/>
  <c r="AJ1857"/>
  <c r="AJ2045"/>
  <c r="AJ413"/>
  <c r="AJ390"/>
  <c r="AJ422"/>
  <c r="AJ961"/>
  <c r="AJ984"/>
  <c r="AJ212"/>
  <c r="AJ2428"/>
  <c r="AJ2679"/>
  <c r="AJ2427"/>
  <c r="AJ1158"/>
  <c r="AJ1695"/>
  <c r="AJ1075"/>
  <c r="AJ863"/>
  <c r="AJ1164"/>
  <c r="AJ158"/>
  <c r="AJ401"/>
  <c r="AJ641"/>
  <c r="AJ876"/>
  <c r="AJ1159"/>
  <c r="AJ2371"/>
  <c r="AJ361"/>
  <c r="AJ2774"/>
  <c r="AJ2320"/>
  <c r="AJ147"/>
  <c r="AJ2549"/>
  <c r="AJ55"/>
  <c r="AJ389"/>
  <c r="AJ2789"/>
  <c r="AJ1274"/>
  <c r="AJ23"/>
  <c r="AJ977"/>
  <c r="AJ3001"/>
  <c r="AJ1115"/>
  <c r="AJ2736"/>
  <c r="AJ2742"/>
  <c r="AJ2157"/>
  <c r="AJ2985"/>
  <c r="AJ1496"/>
  <c r="AJ931"/>
  <c r="AJ47"/>
  <c r="AJ2304"/>
  <c r="AJ1165"/>
  <c r="AJ397"/>
  <c r="AJ39"/>
  <c r="AJ42"/>
  <c r="AJ2060"/>
  <c r="AJ1207"/>
  <c r="AJ1380"/>
  <c r="AJ2884"/>
  <c r="AJ1315"/>
  <c r="AJ1855"/>
  <c r="AJ2728"/>
  <c r="AJ458"/>
  <c r="AJ2442"/>
  <c r="AJ2218"/>
  <c r="AJ144"/>
  <c r="AJ2621"/>
  <c r="AJ644"/>
  <c r="AJ2440"/>
  <c r="AJ1571"/>
  <c r="AJ2277"/>
  <c r="AJ181"/>
  <c r="AJ1141"/>
  <c r="AJ2916"/>
  <c r="AJ1198"/>
  <c r="AJ129"/>
  <c r="AJ505"/>
  <c r="AJ1489"/>
  <c r="AJ2887"/>
  <c r="AJ1808"/>
  <c r="AJ2866"/>
  <c r="AJ1517"/>
  <c r="AJ1873"/>
  <c r="AJ660"/>
  <c r="AJ2530"/>
  <c r="AJ966"/>
  <c r="AJ1840"/>
  <c r="AJ2599"/>
  <c r="AJ893"/>
  <c r="AJ51"/>
  <c r="AJ2127"/>
  <c r="AJ487"/>
  <c r="AJ1783"/>
  <c r="AJ744"/>
  <c r="AJ2824"/>
  <c r="AJ615"/>
  <c r="AJ469"/>
  <c r="AJ740"/>
  <c r="AJ1672"/>
  <c r="AJ364"/>
  <c r="AJ1839"/>
  <c r="AJ1445"/>
  <c r="AJ1744"/>
  <c r="AJ1213"/>
  <c r="AJ542"/>
  <c r="AJ2788"/>
  <c r="AJ1502"/>
  <c r="AJ739"/>
  <c r="AJ16"/>
  <c r="AJ1557"/>
  <c r="AJ2730"/>
  <c r="AJ2693"/>
  <c r="AJ457"/>
  <c r="AJ1169"/>
  <c r="AJ1337"/>
  <c r="AJ2425"/>
  <c r="AJ987"/>
  <c r="AJ1312"/>
  <c r="AJ2983"/>
  <c r="AJ2445"/>
  <c r="AJ2690"/>
  <c r="AJ1222"/>
  <c r="AJ2264"/>
  <c r="AJ2516"/>
  <c r="AJ1443"/>
  <c r="AJ2739"/>
  <c r="AJ2767"/>
  <c r="AJ2961"/>
  <c r="AJ2265"/>
  <c r="AL2033"/>
  <c r="AJ603"/>
  <c r="AJ2030"/>
  <c r="AJ328"/>
  <c r="AJ2990"/>
  <c r="AJ1497"/>
  <c r="AJ1650"/>
  <c r="AJ408"/>
  <c r="AL2516"/>
  <c r="AL2658"/>
  <c r="AL452"/>
  <c r="AJ747"/>
  <c r="AJ1581"/>
  <c r="AJ1907"/>
  <c r="AJ1485"/>
  <c r="AL2943"/>
  <c r="AL2879"/>
  <c r="AL1169"/>
  <c r="AL2735"/>
  <c r="AJ2520"/>
  <c r="AL587"/>
  <c r="AL2349"/>
  <c r="AL895"/>
  <c r="AL2540"/>
  <c r="AL1059"/>
  <c r="AL76"/>
  <c r="AL1486"/>
  <c r="AL2506"/>
  <c r="AL1168"/>
  <c r="AL48"/>
  <c r="AL2962"/>
  <c r="AL1090"/>
  <c r="AL922"/>
  <c r="AL1173"/>
  <c r="AL2709"/>
  <c r="AL1425"/>
  <c r="AL1933"/>
  <c r="AL961"/>
  <c r="AL2217"/>
  <c r="AL2485"/>
  <c r="AJ709"/>
  <c r="AL2501"/>
  <c r="AJ2430"/>
  <c r="AL1618"/>
  <c r="AL2234"/>
  <c r="AJ113"/>
  <c r="AL2108"/>
  <c r="AL1964"/>
  <c r="AL2528"/>
  <c r="AL2060"/>
  <c r="AL2263"/>
  <c r="AL542"/>
  <c r="AJ2888"/>
  <c r="AL2788"/>
  <c r="AL2659"/>
  <c r="AL233"/>
  <c r="AL2912"/>
  <c r="AL1222"/>
  <c r="AL2324"/>
  <c r="AL316"/>
  <c r="AL1585"/>
  <c r="AL375"/>
  <c r="AL338"/>
  <c r="AL231"/>
  <c r="AL2564"/>
  <c r="AL678"/>
  <c r="AL1019"/>
  <c r="AL196"/>
  <c r="AL2853"/>
  <c r="AL1457"/>
  <c r="AL2777"/>
  <c r="AL2333"/>
  <c r="AL2313"/>
  <c r="AL388"/>
  <c r="AL1275"/>
  <c r="AL2304"/>
  <c r="AL797"/>
  <c r="AL798"/>
  <c r="AL524"/>
  <c r="AL1540"/>
  <c r="AL23"/>
  <c r="AL1145"/>
  <c r="AL1327"/>
  <c r="AL1715"/>
  <c r="AL1875"/>
  <c r="AL47"/>
  <c r="AL1075"/>
  <c r="AL160"/>
  <c r="AL995"/>
  <c r="AL2574"/>
  <c r="AL876"/>
  <c r="AL716"/>
  <c r="AL1107"/>
  <c r="AL121"/>
  <c r="AL2139"/>
  <c r="AL2526"/>
  <c r="AL852"/>
  <c r="AL2903"/>
  <c r="AL2022"/>
  <c r="AL2880"/>
  <c r="AL2340"/>
  <c r="AL497"/>
  <c r="AL2990"/>
  <c r="AL1433"/>
  <c r="AL2977"/>
  <c r="AL1033"/>
  <c r="AL2232"/>
  <c r="AL988"/>
  <c r="AL1436"/>
  <c r="AH604"/>
  <c r="AK604"/>
  <c r="AG604"/>
  <c r="AI604"/>
  <c r="AH480"/>
  <c r="AI480"/>
  <c r="AG480"/>
  <c r="AK480"/>
  <c r="AH1664"/>
  <c r="AG1664"/>
  <c r="AK1664"/>
  <c r="AI1664"/>
  <c r="AH2874"/>
  <c r="AK2874"/>
  <c r="AG2874"/>
  <c r="AI2874"/>
  <c r="AH2996"/>
  <c r="AI2996"/>
  <c r="AG2996"/>
  <c r="AK2996"/>
  <c r="AH180"/>
  <c r="AK180"/>
  <c r="AG180"/>
  <c r="AI180"/>
  <c r="AH32"/>
  <c r="AG32"/>
  <c r="AI32"/>
  <c r="AK32"/>
  <c r="AK54"/>
  <c r="AI54"/>
  <c r="AG54"/>
  <c r="AH54"/>
  <c r="AI1919"/>
  <c r="AK1919"/>
  <c r="AG1919"/>
  <c r="AH1919"/>
  <c r="AK780"/>
  <c r="AI780"/>
  <c r="AH780"/>
  <c r="AG780"/>
  <c r="AH319"/>
  <c r="AG319"/>
  <c r="AI319"/>
  <c r="AK319"/>
  <c r="AH2378"/>
  <c r="AG2378"/>
  <c r="AK2378"/>
  <c r="AI2378"/>
  <c r="AK591"/>
  <c r="AH591"/>
  <c r="AG591"/>
  <c r="AI591"/>
  <c r="AK1106"/>
  <c r="AI1106"/>
  <c r="AH1106"/>
  <c r="AG1106"/>
  <c r="AG2350"/>
  <c r="AI2350"/>
  <c r="AK2350"/>
  <c r="AH2350"/>
  <c r="AH1559"/>
  <c r="AK1559"/>
  <c r="AG1559"/>
  <c r="AI1559"/>
  <c r="AI479"/>
  <c r="AK479"/>
  <c r="AG479"/>
  <c r="AH479"/>
  <c r="AG1754"/>
  <c r="AK1754"/>
  <c r="AH1754"/>
  <c r="AI1754"/>
  <c r="AI1205"/>
  <c r="AH1205"/>
  <c r="AK1205"/>
  <c r="AG1205"/>
  <c r="AI2261"/>
  <c r="AG2261"/>
  <c r="AH2261"/>
  <c r="AK2261"/>
  <c r="AI442"/>
  <c r="AH442"/>
  <c r="AG442"/>
  <c r="AK442"/>
  <c r="AG2815"/>
  <c r="AI2815"/>
  <c r="AK2815"/>
  <c r="AH2815"/>
  <c r="AI492"/>
  <c r="AG492"/>
  <c r="AK492"/>
  <c r="AH492"/>
  <c r="AI1772"/>
  <c r="AH1772"/>
  <c r="AG1772"/>
  <c r="AK1772"/>
  <c r="AG1555"/>
  <c r="AK1555"/>
  <c r="AI1555"/>
  <c r="AH1555"/>
  <c r="AG453"/>
  <c r="AH453"/>
  <c r="AI453"/>
  <c r="AK453"/>
  <c r="AG680"/>
  <c r="AK680"/>
  <c r="AI680"/>
  <c r="AH680"/>
  <c r="AG1640"/>
  <c r="AI1640"/>
  <c r="AH1640"/>
  <c r="AK1640"/>
  <c r="AG2632"/>
  <c r="AI2632"/>
  <c r="AK2632"/>
  <c r="AH2632"/>
  <c r="AG44"/>
  <c r="AK44"/>
  <c r="AI44"/>
  <c r="AH44"/>
  <c r="AG972"/>
  <c r="AI972"/>
  <c r="AK972"/>
  <c r="AH972"/>
  <c r="AK1087"/>
  <c r="AI1087"/>
  <c r="AG1087"/>
  <c r="AH1087"/>
  <c r="AG2798"/>
  <c r="AI2798"/>
  <c r="AK2798"/>
  <c r="AH2798"/>
  <c r="AK1319"/>
  <c r="AG1319"/>
  <c r="AH1319"/>
  <c r="AI1319"/>
  <c r="AI195"/>
  <c r="AG195"/>
  <c r="AK195"/>
  <c r="AH195"/>
  <c r="AK287"/>
  <c r="AI287"/>
  <c r="AG287"/>
  <c r="AH287"/>
  <c r="AI353"/>
  <c r="AG353"/>
  <c r="AK353"/>
  <c r="AH353"/>
  <c r="AK2053"/>
  <c r="AG2053"/>
  <c r="AH2053"/>
  <c r="AI2053"/>
  <c r="AG309"/>
  <c r="AK309"/>
  <c r="AI309"/>
  <c r="AH309"/>
  <c r="AI305"/>
  <c r="AG305"/>
  <c r="AH305"/>
  <c r="AK305"/>
  <c r="AG1941"/>
  <c r="AI1941"/>
  <c r="AK1941"/>
  <c r="AH1941"/>
  <c r="AK648"/>
  <c r="AG648"/>
  <c r="AI648"/>
  <c r="AH648"/>
  <c r="AI1480"/>
  <c r="AG1480"/>
  <c r="AK1480"/>
  <c r="AH1480"/>
  <c r="AG2952"/>
  <c r="AK2952"/>
  <c r="AI2952"/>
  <c r="AH2952"/>
  <c r="AG300"/>
  <c r="AK300"/>
  <c r="AI300"/>
  <c r="AH300"/>
  <c r="AI1836"/>
  <c r="AG1836"/>
  <c r="AH1836"/>
  <c r="AK1836"/>
  <c r="AG183"/>
  <c r="AI183"/>
  <c r="AH183"/>
  <c r="AK183"/>
  <c r="AG903"/>
  <c r="AI903"/>
  <c r="AH903"/>
  <c r="AK903"/>
  <c r="AK1266"/>
  <c r="AI1266"/>
  <c r="AG1266"/>
  <c r="AH1266"/>
  <c r="AI554"/>
  <c r="AG554"/>
  <c r="AK554"/>
  <c r="AH554"/>
  <c r="AI1381"/>
  <c r="AK1381"/>
  <c r="AH1381"/>
  <c r="AG1381"/>
  <c r="AK2762"/>
  <c r="AG2762"/>
  <c r="AH2762"/>
  <c r="AI2762"/>
  <c r="AG393"/>
  <c r="AI393"/>
  <c r="AK393"/>
  <c r="AH393"/>
  <c r="AG185"/>
  <c r="AI185"/>
  <c r="AK185"/>
  <c r="AH185"/>
  <c r="AG633"/>
  <c r="AI633"/>
  <c r="AK633"/>
  <c r="AH633"/>
  <c r="AK614"/>
  <c r="AG614"/>
  <c r="AI614"/>
  <c r="AH614"/>
  <c r="AG2046"/>
  <c r="AI2046"/>
  <c r="AK2046"/>
  <c r="AH2046"/>
  <c r="AG1630"/>
  <c r="AI1630"/>
  <c r="AK1630"/>
  <c r="AH1630"/>
  <c r="AG347"/>
  <c r="AI347"/>
  <c r="AH347"/>
  <c r="AK347"/>
  <c r="AI1371"/>
  <c r="AG1371"/>
  <c r="AK1371"/>
  <c r="AH1371"/>
  <c r="AG2395"/>
  <c r="AI2395"/>
  <c r="AH2395"/>
  <c r="AK2395"/>
  <c r="AK2194"/>
  <c r="AI2194"/>
  <c r="AG2194"/>
  <c r="AH2194"/>
  <c r="AG2753"/>
  <c r="AK2753"/>
  <c r="AI2753"/>
  <c r="AH2753"/>
  <c r="AG598"/>
  <c r="AI598"/>
  <c r="AH598"/>
  <c r="AK598"/>
  <c r="AI1131"/>
  <c r="AG1131"/>
  <c r="AH1131"/>
  <c r="AK1131"/>
  <c r="AG269"/>
  <c r="AI269"/>
  <c r="AH269"/>
  <c r="AK269"/>
  <c r="AI2898"/>
  <c r="AK2898"/>
  <c r="AG2898"/>
  <c r="AH2898"/>
  <c r="AI363"/>
  <c r="AG363"/>
  <c r="AH363"/>
  <c r="AK363"/>
  <c r="AI2443"/>
  <c r="AG2443"/>
  <c r="AH2443"/>
  <c r="AK2443"/>
  <c r="AI1952"/>
  <c r="AG1952"/>
  <c r="AK1952"/>
  <c r="AH1952"/>
  <c r="AG45"/>
  <c r="AI45"/>
  <c r="AK45"/>
  <c r="AH45"/>
  <c r="AK1661"/>
  <c r="AI1661"/>
  <c r="AG1661"/>
  <c r="AH1661"/>
  <c r="AI2813"/>
  <c r="AK2813"/>
  <c r="AG2813"/>
  <c r="AH2813"/>
  <c r="AI2258"/>
  <c r="AK2258"/>
  <c r="AH2258"/>
  <c r="AG2258"/>
  <c r="AG2654"/>
  <c r="AI2654"/>
  <c r="AH2654"/>
  <c r="AK2654"/>
  <c r="AI2397"/>
  <c r="AK2397"/>
  <c r="AG2397"/>
  <c r="AH2397"/>
  <c r="AI1751"/>
  <c r="AG1751"/>
  <c r="AH1751"/>
  <c r="AK1751"/>
  <c r="AG873"/>
  <c r="AK873"/>
  <c r="AI873"/>
  <c r="AH873"/>
  <c r="AK2450"/>
  <c r="AI2450"/>
  <c r="AG2450"/>
  <c r="AH2450"/>
  <c r="AI1982"/>
  <c r="AG1982"/>
  <c r="AH1982"/>
  <c r="AK1982"/>
  <c r="AI536"/>
  <c r="AG536"/>
  <c r="AK536"/>
  <c r="AH536"/>
  <c r="AI1112"/>
  <c r="AG1112"/>
  <c r="AK1112"/>
  <c r="AH1112"/>
  <c r="AI1624"/>
  <c r="AG1624"/>
  <c r="AK1624"/>
  <c r="AH1624"/>
  <c r="AI2136"/>
  <c r="AG2136"/>
  <c r="AK2136"/>
  <c r="AH2136"/>
  <c r="AI2712"/>
  <c r="AG2712"/>
  <c r="AK2712"/>
  <c r="AH2712"/>
  <c r="AI980"/>
  <c r="AG980"/>
  <c r="AK980"/>
  <c r="AH980"/>
  <c r="AI1492"/>
  <c r="AG1492"/>
  <c r="AK1492"/>
  <c r="AH1492"/>
  <c r="AI2004"/>
  <c r="AG2004"/>
  <c r="AK2004"/>
  <c r="AH2004"/>
  <c r="AI823"/>
  <c r="AG823"/>
  <c r="AK823"/>
  <c r="AH823"/>
  <c r="AI508"/>
  <c r="AG508"/>
  <c r="AH508"/>
  <c r="AK508"/>
  <c r="AI1020"/>
  <c r="AG1020"/>
  <c r="AK1020"/>
  <c r="AH1020"/>
  <c r="AI1532"/>
  <c r="AG1532"/>
  <c r="AK1532"/>
  <c r="AH1532"/>
  <c r="AI2044"/>
  <c r="AG2044"/>
  <c r="AK2044"/>
  <c r="AH2044"/>
  <c r="AI2556"/>
  <c r="AG2556"/>
  <c r="AH2556"/>
  <c r="AK2556"/>
  <c r="AK1890"/>
  <c r="AI1890"/>
  <c r="AG1890"/>
  <c r="AH1890"/>
  <c r="AG1708"/>
  <c r="AH1708"/>
  <c r="AI1708"/>
  <c r="AK1708"/>
  <c r="AG339"/>
  <c r="AH339"/>
  <c r="AK339"/>
  <c r="AI339"/>
  <c r="AI1303"/>
  <c r="AH1303"/>
  <c r="AG1303"/>
  <c r="AK1303"/>
  <c r="AI2999"/>
  <c r="AH2999"/>
  <c r="AG2999"/>
  <c r="AK2999"/>
  <c r="AK2498"/>
  <c r="AI2498"/>
  <c r="AH2498"/>
  <c r="AG2498"/>
  <c r="AG478"/>
  <c r="AI478"/>
  <c r="AK478"/>
  <c r="AH478"/>
  <c r="AI1727"/>
  <c r="AH1727"/>
  <c r="AG1727"/>
  <c r="AK1727"/>
  <c r="AG425"/>
  <c r="AH425"/>
  <c r="AK425"/>
  <c r="AI425"/>
  <c r="AK409"/>
  <c r="AH409"/>
  <c r="AG409"/>
  <c r="AI409"/>
  <c r="AH921"/>
  <c r="AK921"/>
  <c r="AG921"/>
  <c r="AI921"/>
  <c r="AG1918"/>
  <c r="AH1918"/>
  <c r="AI1918"/>
  <c r="AK1918"/>
  <c r="AG2113"/>
  <c r="AK2113"/>
  <c r="AH2113"/>
  <c r="AI2113"/>
  <c r="AI1126"/>
  <c r="AH1126"/>
  <c r="AG1126"/>
  <c r="AK1126"/>
  <c r="AI795"/>
  <c r="AG795"/>
  <c r="AH795"/>
  <c r="AK795"/>
  <c r="AH1819"/>
  <c r="AI1819"/>
  <c r="AG1819"/>
  <c r="AK1819"/>
  <c r="AI2843"/>
  <c r="AG2843"/>
  <c r="AK2843"/>
  <c r="AH2843"/>
  <c r="AH2178"/>
  <c r="AI2178"/>
  <c r="AK2178"/>
  <c r="AG2178"/>
  <c r="AI43"/>
  <c r="AH43"/>
  <c r="AG43"/>
  <c r="AK43"/>
  <c r="AI2059"/>
  <c r="AG2059"/>
  <c r="AH2059"/>
  <c r="AK2059"/>
  <c r="AG998"/>
  <c r="AI998"/>
  <c r="AH998"/>
  <c r="AK998"/>
  <c r="AH656"/>
  <c r="AK656"/>
  <c r="AI656"/>
  <c r="AG656"/>
  <c r="AH2336"/>
  <c r="AI2336"/>
  <c r="AK2336"/>
  <c r="AG2336"/>
  <c r="AG2193"/>
  <c r="AH2193"/>
  <c r="AK2193"/>
  <c r="AI2193"/>
  <c r="AG1035"/>
  <c r="AI1035"/>
  <c r="AH1035"/>
  <c r="AK1035"/>
  <c r="AH1888"/>
  <c r="AG1888"/>
  <c r="AK1888"/>
  <c r="AI1888"/>
  <c r="AH1197"/>
  <c r="AG1197"/>
  <c r="AK1197"/>
  <c r="AI1197"/>
  <c r="AK861"/>
  <c r="AH861"/>
  <c r="AI861"/>
  <c r="AG861"/>
  <c r="AI582"/>
  <c r="AH582"/>
  <c r="AG582"/>
  <c r="AK582"/>
  <c r="AI905"/>
  <c r="AH905"/>
  <c r="AK905"/>
  <c r="AG905"/>
  <c r="AK2081"/>
  <c r="AG2081"/>
  <c r="AH2081"/>
  <c r="AI2081"/>
  <c r="AH824"/>
  <c r="AG824"/>
  <c r="AK824"/>
  <c r="AI824"/>
  <c r="AH1656"/>
  <c r="AI1656"/>
  <c r="AK1656"/>
  <c r="AG1656"/>
  <c r="AH2168"/>
  <c r="AI2168"/>
  <c r="AK2168"/>
  <c r="AG2168"/>
  <c r="AI635"/>
  <c r="AG635"/>
  <c r="AK635"/>
  <c r="AH635"/>
  <c r="AI1659"/>
  <c r="AG1659"/>
  <c r="AK1659"/>
  <c r="AH1659"/>
  <c r="AI2683"/>
  <c r="AG2683"/>
  <c r="AK2683"/>
  <c r="AH2683"/>
  <c r="AK2674"/>
  <c r="AI2674"/>
  <c r="AH2674"/>
  <c r="AG2674"/>
  <c r="AG1671"/>
  <c r="AI1671"/>
  <c r="AK1671"/>
  <c r="AH1671"/>
  <c r="AI1494"/>
  <c r="AG1494"/>
  <c r="AK1494"/>
  <c r="AH1494"/>
  <c r="AK2673"/>
  <c r="AG2673"/>
  <c r="AH2673"/>
  <c r="AI2673"/>
  <c r="AK576"/>
  <c r="AG576"/>
  <c r="AH576"/>
  <c r="AI576"/>
  <c r="AI189"/>
  <c r="AK189"/>
  <c r="AG189"/>
  <c r="AH189"/>
  <c r="AI2754"/>
  <c r="AK2754"/>
  <c r="AG2754"/>
  <c r="AH2754"/>
  <c r="AI1398"/>
  <c r="AG1398"/>
  <c r="AK1398"/>
  <c r="AH1398"/>
  <c r="AG1728"/>
  <c r="AI1728"/>
  <c r="AK1728"/>
  <c r="AH1728"/>
  <c r="AG1421"/>
  <c r="AI1421"/>
  <c r="AK1421"/>
  <c r="AH1421"/>
  <c r="AI2589"/>
  <c r="AK2589"/>
  <c r="AG2589"/>
  <c r="AH2589"/>
  <c r="AG2143"/>
  <c r="AI2143"/>
  <c r="AK2143"/>
  <c r="AH2143"/>
  <c r="AI1758"/>
  <c r="AK1758"/>
  <c r="AH1758"/>
  <c r="AG1758"/>
  <c r="AI1117"/>
  <c r="AK1117"/>
  <c r="AH1117"/>
  <c r="AG1117"/>
  <c r="AK2237"/>
  <c r="AG2237"/>
  <c r="AH2237"/>
  <c r="AI2237"/>
  <c r="AG946"/>
  <c r="AK946"/>
  <c r="AI946"/>
  <c r="AH946"/>
  <c r="AG1511"/>
  <c r="AI1511"/>
  <c r="AK1511"/>
  <c r="AH1511"/>
  <c r="AK2862"/>
  <c r="AI2862"/>
  <c r="AH2862"/>
  <c r="AG2862"/>
  <c r="AG476"/>
  <c r="AK476"/>
  <c r="AI476"/>
  <c r="AH476"/>
  <c r="AI1244"/>
  <c r="AH1244"/>
  <c r="AG1244"/>
  <c r="AK1244"/>
  <c r="AI1756"/>
  <c r="AH1756"/>
  <c r="AG1756"/>
  <c r="AK1756"/>
  <c r="AI2268"/>
  <c r="AH2268"/>
  <c r="AG2268"/>
  <c r="AK2268"/>
  <c r="AI2780"/>
  <c r="AH2780"/>
  <c r="AG2780"/>
  <c r="AK2780"/>
  <c r="AI2567"/>
  <c r="AG2567"/>
  <c r="AH2567"/>
  <c r="AK2567"/>
  <c r="AG2337"/>
  <c r="AH2337"/>
  <c r="AK2337"/>
  <c r="AI2337"/>
  <c r="AH2016"/>
  <c r="AI2016"/>
  <c r="AG2016"/>
  <c r="AK2016"/>
  <c r="AH2449"/>
  <c r="AG2449"/>
  <c r="AI2449"/>
  <c r="AK2449"/>
  <c r="AI939"/>
  <c r="AH939"/>
  <c r="AG939"/>
  <c r="AK939"/>
  <c r="AG2490"/>
  <c r="AH2490"/>
  <c r="AK2490"/>
  <c r="AI2490"/>
  <c r="AI1654"/>
  <c r="AG1654"/>
  <c r="AK1654"/>
  <c r="AH1654"/>
  <c r="AH1792"/>
  <c r="AI1792"/>
  <c r="AG1792"/>
  <c r="AK1792"/>
  <c r="AH125"/>
  <c r="AK125"/>
  <c r="AI125"/>
  <c r="AG125"/>
  <c r="AI2141"/>
  <c r="AK2141"/>
  <c r="AH2141"/>
  <c r="AG2141"/>
  <c r="AI1891"/>
  <c r="AH1891"/>
  <c r="AG1891"/>
  <c r="AK1891"/>
  <c r="AH621"/>
  <c r="AG621"/>
  <c r="AK621"/>
  <c r="AI621"/>
  <c r="AG2346"/>
  <c r="AH2346"/>
  <c r="AI2346"/>
  <c r="AK2346"/>
  <c r="AG482"/>
  <c r="AH482"/>
  <c r="AI482"/>
  <c r="AK482"/>
  <c r="AI178"/>
  <c r="AH178"/>
  <c r="AG178"/>
  <c r="AK178"/>
  <c r="AI1475"/>
  <c r="AH1475"/>
  <c r="AG1475"/>
  <c r="AK1475"/>
  <c r="AH2954"/>
  <c r="AK2954"/>
  <c r="AG2954"/>
  <c r="AI2954"/>
  <c r="AH1314"/>
  <c r="AK1314"/>
  <c r="AG1314"/>
  <c r="AI1314"/>
  <c r="AG259"/>
  <c r="AI259"/>
  <c r="AK259"/>
  <c r="AH259"/>
  <c r="AK970"/>
  <c r="AI970"/>
  <c r="AH970"/>
  <c r="AG970"/>
  <c r="AG163"/>
  <c r="AI163"/>
  <c r="AK163"/>
  <c r="AH163"/>
  <c r="AG2691"/>
  <c r="AI2691"/>
  <c r="AK2691"/>
  <c r="AH2691"/>
  <c r="AG1474"/>
  <c r="AH1474"/>
  <c r="AI1474"/>
  <c r="AK1474"/>
  <c r="AG1143"/>
  <c r="AK1143"/>
  <c r="AI1143"/>
  <c r="AH1143"/>
  <c r="AI510"/>
  <c r="AK510"/>
  <c r="AH510"/>
  <c r="AG510"/>
  <c r="AG2359"/>
  <c r="AI2359"/>
  <c r="AK2359"/>
  <c r="AH2359"/>
  <c r="AG2967"/>
  <c r="AI2967"/>
  <c r="AH2967"/>
  <c r="AK2967"/>
  <c r="AG1879"/>
  <c r="AK1879"/>
  <c r="AI1879"/>
  <c r="AH1879"/>
  <c r="AI46"/>
  <c r="AG46"/>
  <c r="AK46"/>
  <c r="AH46"/>
  <c r="AH708"/>
  <c r="AK708"/>
  <c r="AG708"/>
  <c r="AI708"/>
  <c r="AI177"/>
  <c r="AG177"/>
  <c r="AK177"/>
  <c r="AH177"/>
  <c r="AK2596"/>
  <c r="AI2596"/>
  <c r="AG2596"/>
  <c r="AH2596"/>
  <c r="AG1903"/>
  <c r="AH1903"/>
  <c r="AK1903"/>
  <c r="AI1903"/>
  <c r="AG549"/>
  <c r="AH549"/>
  <c r="AK549"/>
  <c r="AI549"/>
  <c r="AK417"/>
  <c r="AI417"/>
  <c r="AG417"/>
  <c r="AH417"/>
  <c r="AH2117"/>
  <c r="AG2117"/>
  <c r="AI2117"/>
  <c r="AK2117"/>
  <c r="AG2981"/>
  <c r="AK2981"/>
  <c r="AH2981"/>
  <c r="AI2981"/>
  <c r="AH22"/>
  <c r="AG22"/>
  <c r="AK22"/>
  <c r="AI22"/>
  <c r="AG917"/>
  <c r="AK917"/>
  <c r="AI917"/>
  <c r="AH917"/>
  <c r="AH1877"/>
  <c r="AI1877"/>
  <c r="AK1877"/>
  <c r="AG1877"/>
  <c r="AH2901"/>
  <c r="AG2901"/>
  <c r="AI2901"/>
  <c r="AK2901"/>
  <c r="AH136"/>
  <c r="AG136"/>
  <c r="AI136"/>
  <c r="AK136"/>
  <c r="AG936"/>
  <c r="AH936"/>
  <c r="AK936"/>
  <c r="AI936"/>
  <c r="AK1864"/>
  <c r="AG1864"/>
  <c r="AI1864"/>
  <c r="AH1864"/>
  <c r="AH3002"/>
  <c r="AK3002"/>
  <c r="AG3002"/>
  <c r="AI3002"/>
  <c r="AG1455"/>
  <c r="AH1455"/>
  <c r="AK1455"/>
  <c r="AI1455"/>
  <c r="AG1283"/>
  <c r="AH1283"/>
  <c r="AK1283"/>
  <c r="AI1283"/>
  <c r="AI581"/>
  <c r="AK581"/>
  <c r="AH581"/>
  <c r="AG581"/>
  <c r="AG1957"/>
  <c r="AK1957"/>
  <c r="AH1957"/>
  <c r="AI1957"/>
  <c r="AI201"/>
  <c r="AK201"/>
  <c r="AG201"/>
  <c r="AH201"/>
  <c r="AH473"/>
  <c r="AG473"/>
  <c r="AK473"/>
  <c r="AI473"/>
  <c r="AH985"/>
  <c r="AG985"/>
  <c r="AI985"/>
  <c r="AK985"/>
  <c r="AG2262"/>
  <c r="AI2262"/>
  <c r="AH2262"/>
  <c r="AK2262"/>
  <c r="AG2259"/>
  <c r="AH2259"/>
  <c r="AI2259"/>
  <c r="AK2259"/>
  <c r="AH2686"/>
  <c r="AK2686"/>
  <c r="AG2686"/>
  <c r="AI2686"/>
  <c r="AG1369"/>
  <c r="AH1369"/>
  <c r="AI1369"/>
  <c r="AK1369"/>
  <c r="AH1881"/>
  <c r="AG1881"/>
  <c r="AI1881"/>
  <c r="AK1881"/>
  <c r="AI2393"/>
  <c r="AH2393"/>
  <c r="AG2393"/>
  <c r="AK2393"/>
  <c r="AH2905"/>
  <c r="AI2905"/>
  <c r="AG2905"/>
  <c r="AK2905"/>
  <c r="AH155"/>
  <c r="AK155"/>
  <c r="AG155"/>
  <c r="AI155"/>
  <c r="AH2090"/>
  <c r="AG2090"/>
  <c r="AI2090"/>
  <c r="AK2090"/>
  <c r="AG1735"/>
  <c r="AH1735"/>
  <c r="AI1735"/>
  <c r="AK1735"/>
  <c r="AG1686"/>
  <c r="AI1686"/>
  <c r="AK1686"/>
  <c r="AH1686"/>
  <c r="AH2529"/>
  <c r="AI2529"/>
  <c r="AK2529"/>
  <c r="AG2529"/>
  <c r="AI854"/>
  <c r="AH854"/>
  <c r="AK854"/>
  <c r="AG854"/>
  <c r="AI1291"/>
  <c r="AH1291"/>
  <c r="AK1291"/>
  <c r="AG1291"/>
  <c r="AH2663"/>
  <c r="AK2663"/>
  <c r="AI2663"/>
  <c r="AG2663"/>
  <c r="AG528"/>
  <c r="AH528"/>
  <c r="AI528"/>
  <c r="AK528"/>
  <c r="AH2578"/>
  <c r="AI2578"/>
  <c r="AK2578"/>
  <c r="AG2578"/>
  <c r="AH2886"/>
  <c r="AK2886"/>
  <c r="AI2886"/>
  <c r="AG2886"/>
  <c r="AH1639"/>
  <c r="AK1639"/>
  <c r="AI1639"/>
  <c r="AG1639"/>
  <c r="AH333"/>
  <c r="AG333"/>
  <c r="AI333"/>
  <c r="AK333"/>
  <c r="AK381"/>
  <c r="AH381"/>
  <c r="AG381"/>
  <c r="AI381"/>
  <c r="AH1469"/>
  <c r="AI1469"/>
  <c r="AK1469"/>
  <c r="AG1469"/>
  <c r="AH2906"/>
  <c r="AK2906"/>
  <c r="AG2906"/>
  <c r="AI2906"/>
  <c r="AG969"/>
  <c r="AH969"/>
  <c r="AI969"/>
  <c r="AK969"/>
  <c r="AH865"/>
  <c r="AG865"/>
  <c r="AK865"/>
  <c r="AI865"/>
  <c r="AG1377"/>
  <c r="AH1377"/>
  <c r="AK1377"/>
  <c r="AI1377"/>
  <c r="AH1161"/>
  <c r="AG1161"/>
  <c r="AI1161"/>
  <c r="AK1161"/>
  <c r="AH1673"/>
  <c r="AG1673"/>
  <c r="AI1673"/>
  <c r="AK1673"/>
  <c r="AH2441"/>
  <c r="AG2441"/>
  <c r="AK2441"/>
  <c r="AI2441"/>
  <c r="AH2953"/>
  <c r="AG2953"/>
  <c r="AI2953"/>
  <c r="AK2953"/>
  <c r="AG822"/>
  <c r="AH822"/>
  <c r="AI822"/>
  <c r="AK822"/>
  <c r="AH376"/>
  <c r="AI376"/>
  <c r="AG376"/>
  <c r="AK376"/>
  <c r="AG1464"/>
  <c r="AI1464"/>
  <c r="AH1464"/>
  <c r="AK1464"/>
  <c r="AH2296"/>
  <c r="AK2296"/>
  <c r="AG2296"/>
  <c r="AI2296"/>
  <c r="AH2616"/>
  <c r="AG2616"/>
  <c r="AK2616"/>
  <c r="AI2616"/>
  <c r="AH860"/>
  <c r="AK860"/>
  <c r="AG860"/>
  <c r="AI860"/>
  <c r="AH1372"/>
  <c r="AK1372"/>
  <c r="AG1372"/>
  <c r="AI1372"/>
  <c r="AH1884"/>
  <c r="AK1884"/>
  <c r="AG1884"/>
  <c r="AI1884"/>
  <c r="AH2396"/>
  <c r="AK2396"/>
  <c r="AG2396"/>
  <c r="AI2396"/>
  <c r="AH326"/>
  <c r="AK326"/>
  <c r="AG326"/>
  <c r="AI326"/>
  <c r="AH2209"/>
  <c r="AI2209"/>
  <c r="AK2209"/>
  <c r="AG2209"/>
  <c r="AH971"/>
  <c r="AK971"/>
  <c r="AG971"/>
  <c r="AI971"/>
  <c r="AK2955"/>
  <c r="AH2955"/>
  <c r="AG2955"/>
  <c r="AI2955"/>
  <c r="AG80"/>
  <c r="AH80"/>
  <c r="AK80"/>
  <c r="AI80"/>
  <c r="AH672"/>
  <c r="AI672"/>
  <c r="AG672"/>
  <c r="AK672"/>
  <c r="AH1280"/>
  <c r="AK1280"/>
  <c r="AI1280"/>
  <c r="AG1280"/>
  <c r="AG2256"/>
  <c r="AH2256"/>
  <c r="AI2256"/>
  <c r="AK2256"/>
  <c r="AH2897"/>
  <c r="AI2897"/>
  <c r="AK2897"/>
  <c r="AG2897"/>
  <c r="AH1757"/>
  <c r="AG1757"/>
  <c r="AI1757"/>
  <c r="AK1757"/>
  <c r="AH493"/>
  <c r="AI493"/>
  <c r="AK493"/>
  <c r="AG493"/>
  <c r="AH1437"/>
  <c r="AG1437"/>
  <c r="AI1437"/>
  <c r="AK1437"/>
  <c r="AH1070"/>
  <c r="AK1070"/>
  <c r="AG1070"/>
  <c r="AI1070"/>
  <c r="AH2638"/>
  <c r="AI2638"/>
  <c r="AG2638"/>
  <c r="AK2638"/>
  <c r="AG1002"/>
  <c r="AK1002"/>
  <c r="AI1002"/>
  <c r="AH1002"/>
  <c r="AH1190"/>
  <c r="AG1190"/>
  <c r="AI1190"/>
  <c r="AK1190"/>
  <c r="AH421"/>
  <c r="AG421"/>
  <c r="AI421"/>
  <c r="AK421"/>
  <c r="AH1989"/>
  <c r="AK1989"/>
  <c r="AI1989"/>
  <c r="AG1989"/>
  <c r="AH41"/>
  <c r="AK41"/>
  <c r="AG41"/>
  <c r="AI41"/>
  <c r="AI533"/>
  <c r="AG533"/>
  <c r="AH533"/>
  <c r="AK533"/>
  <c r="AG900"/>
  <c r="AH900"/>
  <c r="AI900"/>
  <c r="AK900"/>
  <c r="AG625"/>
  <c r="AH625"/>
  <c r="AI625"/>
  <c r="AK625"/>
  <c r="AH808"/>
  <c r="AK808"/>
  <c r="AG808"/>
  <c r="AI808"/>
  <c r="AI1768"/>
  <c r="AK1768"/>
  <c r="AG1768"/>
  <c r="AH1768"/>
  <c r="AH2856"/>
  <c r="AG2856"/>
  <c r="AK2856"/>
  <c r="AI2856"/>
  <c r="AI2116"/>
  <c r="AG2116"/>
  <c r="AH2116"/>
  <c r="AK2116"/>
  <c r="AH2980"/>
  <c r="AI2980"/>
  <c r="AK2980"/>
  <c r="AG2980"/>
  <c r="AG2190"/>
  <c r="AI2190"/>
  <c r="AK2190"/>
  <c r="AH2190"/>
  <c r="AI2223"/>
  <c r="AG2223"/>
  <c r="AH2223"/>
  <c r="AK2223"/>
  <c r="AH867"/>
  <c r="AG867"/>
  <c r="AI867"/>
  <c r="AK867"/>
  <c r="AG1258"/>
  <c r="AK1258"/>
  <c r="AH1258"/>
  <c r="AI1258"/>
  <c r="AK165"/>
  <c r="AI165"/>
  <c r="AG165"/>
  <c r="AH165"/>
  <c r="AK2085"/>
  <c r="AI2085"/>
  <c r="AH2085"/>
  <c r="AG2085"/>
  <c r="AI26"/>
  <c r="AH26"/>
  <c r="AG26"/>
  <c r="AK26"/>
  <c r="AG1764"/>
  <c r="AI1764"/>
  <c r="AK1764"/>
  <c r="AH1764"/>
  <c r="AG775"/>
  <c r="AK775"/>
  <c r="AH775"/>
  <c r="AI775"/>
  <c r="AG1806"/>
  <c r="AI1806"/>
  <c r="AK1806"/>
  <c r="AH1806"/>
  <c r="AG579"/>
  <c r="AI579"/>
  <c r="AK579"/>
  <c r="AH579"/>
  <c r="AI1119"/>
  <c r="AG1119"/>
  <c r="AK1119"/>
  <c r="AH1119"/>
  <c r="AI2533"/>
  <c r="AG2533"/>
  <c r="AK2533"/>
  <c r="AH2533"/>
  <c r="AG629"/>
  <c r="AI629"/>
  <c r="AK629"/>
  <c r="AH629"/>
  <c r="AK1338"/>
  <c r="AI1338"/>
  <c r="AG1338"/>
  <c r="AH1338"/>
  <c r="AI1224"/>
  <c r="AK1224"/>
  <c r="AG1224"/>
  <c r="AH1224"/>
  <c r="AK1092"/>
  <c r="AG1092"/>
  <c r="AH1092"/>
  <c r="AI1092"/>
  <c r="AK759"/>
  <c r="AI759"/>
  <c r="AG759"/>
  <c r="AH759"/>
  <c r="AG2287"/>
  <c r="AI2287"/>
  <c r="AH2287"/>
  <c r="AK2287"/>
  <c r="AG35"/>
  <c r="AH35"/>
  <c r="AK35"/>
  <c r="AI35"/>
  <c r="AG138"/>
  <c r="AI138"/>
  <c r="AH138"/>
  <c r="AK138"/>
  <c r="AI2499"/>
  <c r="AG2499"/>
  <c r="AK2499"/>
  <c r="AH2499"/>
  <c r="AI2565"/>
  <c r="AK2565"/>
  <c r="AG2565"/>
  <c r="AH2565"/>
  <c r="AK825"/>
  <c r="AG825"/>
  <c r="AH825"/>
  <c r="AI825"/>
  <c r="AG1878"/>
  <c r="AI1878"/>
  <c r="AH1878"/>
  <c r="AK1878"/>
  <c r="AI2067"/>
  <c r="AG2067"/>
  <c r="AK2067"/>
  <c r="AH2067"/>
  <c r="AG849"/>
  <c r="AK849"/>
  <c r="AI849"/>
  <c r="AH849"/>
  <c r="AK1361"/>
  <c r="AG1361"/>
  <c r="AI1361"/>
  <c r="AH1361"/>
  <c r="AG2361"/>
  <c r="AK2361"/>
  <c r="AH2361"/>
  <c r="AI2361"/>
  <c r="AG2873"/>
  <c r="AK2873"/>
  <c r="AI2873"/>
  <c r="AH2873"/>
  <c r="AK1627"/>
  <c r="AG1627"/>
  <c r="AI1627"/>
  <c r="AH1627"/>
  <c r="AG1359"/>
  <c r="AI1359"/>
  <c r="AH1359"/>
  <c r="AK1359"/>
  <c r="AI1302"/>
  <c r="AG1302"/>
  <c r="AK1302"/>
  <c r="AH1302"/>
  <c r="AK2353"/>
  <c r="AG2353"/>
  <c r="AI2353"/>
  <c r="AH2353"/>
  <c r="AK240"/>
  <c r="AG240"/>
  <c r="AH240"/>
  <c r="AI240"/>
  <c r="AG624"/>
  <c r="AI624"/>
  <c r="AK624"/>
  <c r="AH624"/>
  <c r="AI1184"/>
  <c r="AG1184"/>
  <c r="AK1184"/>
  <c r="AH1184"/>
  <c r="AI2160"/>
  <c r="AK2160"/>
  <c r="AG2160"/>
  <c r="AH2160"/>
  <c r="AK29"/>
  <c r="AG29"/>
  <c r="AI29"/>
  <c r="AH29"/>
  <c r="AI2407"/>
  <c r="AG2407"/>
  <c r="AH2407"/>
  <c r="AK2407"/>
  <c r="AI1296"/>
  <c r="AK1296"/>
  <c r="AG1296"/>
  <c r="AH1296"/>
  <c r="AI1277"/>
  <c r="AK1277"/>
  <c r="AH1277"/>
  <c r="AG1277"/>
  <c r="AG2527"/>
  <c r="AI2527"/>
  <c r="AH2527"/>
  <c r="AK2527"/>
  <c r="AG2710"/>
  <c r="AH2710"/>
  <c r="AI2710"/>
  <c r="AK2710"/>
  <c r="AI2483"/>
  <c r="AG2483"/>
  <c r="AH2483"/>
  <c r="AK2483"/>
  <c r="AI833"/>
  <c r="AK833"/>
  <c r="AG833"/>
  <c r="AH833"/>
  <c r="AI1345"/>
  <c r="AK1345"/>
  <c r="AG1345"/>
  <c r="AH1345"/>
  <c r="AG1321"/>
  <c r="AI1321"/>
  <c r="AK1321"/>
  <c r="AH1321"/>
  <c r="AI1833"/>
  <c r="AK1833"/>
  <c r="AG1833"/>
  <c r="AH1833"/>
  <c r="AI2345"/>
  <c r="AK2345"/>
  <c r="AG2345"/>
  <c r="AH2345"/>
  <c r="AG2857"/>
  <c r="AI2857"/>
  <c r="AK2857"/>
  <c r="AH2857"/>
  <c r="AG1743"/>
  <c r="AI1743"/>
  <c r="AH1743"/>
  <c r="AK1743"/>
  <c r="AG152"/>
  <c r="AI152"/>
  <c r="AH152"/>
  <c r="AK152"/>
  <c r="AK84"/>
  <c r="AG84"/>
  <c r="AH84"/>
  <c r="AI84"/>
  <c r="AG532"/>
  <c r="AK532"/>
  <c r="AI532"/>
  <c r="AH532"/>
  <c r="AG2452"/>
  <c r="AI2452"/>
  <c r="AK2452"/>
  <c r="AH2452"/>
  <c r="AG2964"/>
  <c r="AI2964"/>
  <c r="AK2964"/>
  <c r="AH2964"/>
  <c r="AK311"/>
  <c r="AG311"/>
  <c r="AI311"/>
  <c r="AH311"/>
  <c r="AI2726"/>
  <c r="AG2726"/>
  <c r="AK2726"/>
  <c r="AH2726"/>
  <c r="AG2167"/>
  <c r="AI2167"/>
  <c r="AH2167"/>
  <c r="AK2167"/>
  <c r="AI1335"/>
  <c r="AH1335"/>
  <c r="AG1335"/>
  <c r="AK1335"/>
  <c r="AI2006"/>
  <c r="AG2006"/>
  <c r="AH2006"/>
  <c r="AK2006"/>
  <c r="AH2131"/>
  <c r="AG2131"/>
  <c r="AI2131"/>
  <c r="AK2131"/>
  <c r="AK817"/>
  <c r="AH817"/>
  <c r="AG817"/>
  <c r="AI817"/>
  <c r="AH1329"/>
  <c r="AG1329"/>
  <c r="AK1329"/>
  <c r="AI1329"/>
  <c r="AH1305"/>
  <c r="AK1305"/>
  <c r="AG1305"/>
  <c r="AI1305"/>
  <c r="AK1817"/>
  <c r="AH1817"/>
  <c r="AI1817"/>
  <c r="AG1817"/>
  <c r="AH2329"/>
  <c r="AK2329"/>
  <c r="AG2329"/>
  <c r="AI2329"/>
  <c r="AH2841"/>
  <c r="AK2841"/>
  <c r="AG2841"/>
  <c r="AI2841"/>
  <c r="AH1487"/>
  <c r="AG1487"/>
  <c r="AI1487"/>
  <c r="AK1487"/>
  <c r="AG1430"/>
  <c r="AI1430"/>
  <c r="AH1430"/>
  <c r="AK1430"/>
  <c r="AG1850"/>
  <c r="AI1850"/>
  <c r="AK1850"/>
  <c r="AH1850"/>
  <c r="AH736"/>
  <c r="AI736"/>
  <c r="AG736"/>
  <c r="AK736"/>
  <c r="AH1984"/>
  <c r="AK1984"/>
  <c r="AI1984"/>
  <c r="AG1984"/>
  <c r="AH2960"/>
  <c r="AK2960"/>
  <c r="AI2960"/>
  <c r="AG2960"/>
  <c r="AH2927"/>
  <c r="AG2927"/>
  <c r="AI2927"/>
  <c r="AK2927"/>
  <c r="AK704"/>
  <c r="AH704"/>
  <c r="AI704"/>
  <c r="AG704"/>
  <c r="AH2253"/>
  <c r="AK2253"/>
  <c r="AI2253"/>
  <c r="AG2253"/>
  <c r="AK2050"/>
  <c r="AI2050"/>
  <c r="AH2050"/>
  <c r="AG2050"/>
  <c r="AH2910"/>
  <c r="AI2910"/>
  <c r="AG2910"/>
  <c r="AK2910"/>
  <c r="AI973"/>
  <c r="AG973"/>
  <c r="AH973"/>
  <c r="AK973"/>
  <c r="AI2461"/>
  <c r="AH2461"/>
  <c r="AK2461"/>
  <c r="AG2461"/>
  <c r="AI2391"/>
  <c r="AH2391"/>
  <c r="AG2391"/>
  <c r="AK2391"/>
  <c r="AH1814"/>
  <c r="AI1814"/>
  <c r="AK1814"/>
  <c r="AG1814"/>
  <c r="AI2547"/>
  <c r="AH2547"/>
  <c r="AG2547"/>
  <c r="AK2547"/>
  <c r="AH1078"/>
  <c r="AI1078"/>
  <c r="AG1078"/>
  <c r="AK1078"/>
  <c r="AH1353"/>
  <c r="AI1353"/>
  <c r="AK1353"/>
  <c r="AG1353"/>
  <c r="AH1865"/>
  <c r="AI1865"/>
  <c r="AK1865"/>
  <c r="AG1865"/>
  <c r="AH2377"/>
  <c r="AI2377"/>
  <c r="AK2377"/>
  <c r="AG2377"/>
  <c r="AH2889"/>
  <c r="AI2889"/>
  <c r="AK2889"/>
  <c r="AG2889"/>
  <c r="AI1871"/>
  <c r="AH1871"/>
  <c r="AG1871"/>
  <c r="AK1871"/>
  <c r="AH312"/>
  <c r="AI312"/>
  <c r="AG312"/>
  <c r="AK312"/>
  <c r="AH1400"/>
  <c r="AI1400"/>
  <c r="AG1400"/>
  <c r="AK1400"/>
  <c r="AH2104"/>
  <c r="AK2104"/>
  <c r="AG2104"/>
  <c r="AI2104"/>
  <c r="AG2458"/>
  <c r="AH2458"/>
  <c r="AK2458"/>
  <c r="AI2458"/>
  <c r="AI2785"/>
  <c r="AK2785"/>
  <c r="AG2785"/>
  <c r="AH2785"/>
  <c r="AI2991"/>
  <c r="AG2991"/>
  <c r="AK2991"/>
  <c r="AH2991"/>
  <c r="AI875"/>
  <c r="AG875"/>
  <c r="AK875"/>
  <c r="AH875"/>
  <c r="AG2827"/>
  <c r="AI2827"/>
  <c r="AK2827"/>
  <c r="AH2827"/>
  <c r="AI1590"/>
  <c r="AG1590"/>
  <c r="AH1590"/>
  <c r="AK1590"/>
  <c r="AG1088"/>
  <c r="AI1088"/>
  <c r="AK1088"/>
  <c r="AH1088"/>
  <c r="AI2641"/>
  <c r="AK2641"/>
  <c r="AH2641"/>
  <c r="AG2641"/>
  <c r="AI2671"/>
  <c r="AG2671"/>
  <c r="AH2671"/>
  <c r="AK2671"/>
  <c r="AI779"/>
  <c r="AG779"/>
  <c r="AH779"/>
  <c r="AK779"/>
  <c r="AI2923"/>
  <c r="AG2923"/>
  <c r="AH2923"/>
  <c r="AK2923"/>
  <c r="AG2784"/>
  <c r="AI2784"/>
  <c r="AK2784"/>
  <c r="AH2784"/>
  <c r="AG2591"/>
  <c r="AI2591"/>
  <c r="AK2591"/>
  <c r="AH2591"/>
  <c r="AG1294"/>
  <c r="AI1294"/>
  <c r="AK1294"/>
  <c r="AH1294"/>
  <c r="AG819"/>
  <c r="AI819"/>
  <c r="AK819"/>
  <c r="AH819"/>
  <c r="AI119"/>
  <c r="AK119"/>
  <c r="AG119"/>
  <c r="AH119"/>
  <c r="AG162"/>
  <c r="AI162"/>
  <c r="AK162"/>
  <c r="AH162"/>
  <c r="AG199"/>
  <c r="AK199"/>
  <c r="AI199"/>
  <c r="AH199"/>
  <c r="AI942"/>
  <c r="AH942"/>
  <c r="AK942"/>
  <c r="AG942"/>
  <c r="AG2510"/>
  <c r="AH2510"/>
  <c r="AK2510"/>
  <c r="AI2510"/>
  <c r="AK146"/>
  <c r="AG146"/>
  <c r="AI146"/>
  <c r="AH146"/>
  <c r="AG1191"/>
  <c r="AI1191"/>
  <c r="AK1191"/>
  <c r="AH1191"/>
  <c r="AI2744"/>
  <c r="AH2744"/>
  <c r="AG2744"/>
  <c r="AK2744"/>
  <c r="AI244"/>
  <c r="AH244"/>
  <c r="AK244"/>
  <c r="AG244"/>
  <c r="AH756"/>
  <c r="AI756"/>
  <c r="AK756"/>
  <c r="AG756"/>
  <c r="AI1524"/>
  <c r="AH1524"/>
  <c r="AG1524"/>
  <c r="AK1524"/>
  <c r="AI2036"/>
  <c r="AG2036"/>
  <c r="AH2036"/>
  <c r="AK2036"/>
  <c r="AI2484"/>
  <c r="AH2484"/>
  <c r="AG2484"/>
  <c r="AK2484"/>
  <c r="AG1114"/>
  <c r="AH1114"/>
  <c r="AI1114"/>
  <c r="AK1114"/>
  <c r="AH951"/>
  <c r="AG951"/>
  <c r="AK951"/>
  <c r="AI951"/>
  <c r="AI315"/>
  <c r="AH315"/>
  <c r="AG315"/>
  <c r="AK315"/>
  <c r="AH1339"/>
  <c r="AG1339"/>
  <c r="AK1339"/>
  <c r="AI1339"/>
  <c r="AG2363"/>
  <c r="AI2363"/>
  <c r="AK2363"/>
  <c r="AH2363"/>
  <c r="AK2065"/>
  <c r="AH2065"/>
  <c r="AI2065"/>
  <c r="AG2065"/>
  <c r="AH198"/>
  <c r="AK198"/>
  <c r="AI198"/>
  <c r="AG198"/>
  <c r="AI459"/>
  <c r="AH459"/>
  <c r="AG459"/>
  <c r="AK459"/>
  <c r="AI2475"/>
  <c r="AH2475"/>
  <c r="AG2475"/>
  <c r="AK2475"/>
  <c r="AI1334"/>
  <c r="AG1334"/>
  <c r="AK1334"/>
  <c r="AH1334"/>
  <c r="AG544"/>
  <c r="AH544"/>
  <c r="AK544"/>
  <c r="AI544"/>
  <c r="AI1101"/>
  <c r="AH1101"/>
  <c r="AG1101"/>
  <c r="AK1101"/>
  <c r="AH2142"/>
  <c r="AK2142"/>
  <c r="AG2142"/>
  <c r="AI2142"/>
  <c r="AH1181"/>
  <c r="AI1181"/>
  <c r="AG1181"/>
  <c r="AK1181"/>
  <c r="AI2301"/>
  <c r="AH2301"/>
  <c r="AG2301"/>
  <c r="AK2301"/>
  <c r="AG2794"/>
  <c r="AI2794"/>
  <c r="AK2794"/>
  <c r="AH2794"/>
  <c r="AH2038"/>
  <c r="AI2038"/>
  <c r="AK2038"/>
  <c r="AG2038"/>
  <c r="AH2206"/>
  <c r="AK2206"/>
  <c r="AG2206"/>
  <c r="AI2206"/>
  <c r="AH499"/>
  <c r="AI499"/>
  <c r="AK499"/>
  <c r="AG499"/>
  <c r="AI1523"/>
  <c r="AH1523"/>
  <c r="AK1523"/>
  <c r="AG1523"/>
  <c r="AH1999"/>
  <c r="AG1999"/>
  <c r="AK1999"/>
  <c r="AI1999"/>
  <c r="AH1554"/>
  <c r="AK1554"/>
  <c r="AI1554"/>
  <c r="AG1554"/>
  <c r="AH1278"/>
  <c r="AI1278"/>
  <c r="AK1278"/>
  <c r="AG1278"/>
  <c r="AK1202"/>
  <c r="AH1202"/>
  <c r="AI1202"/>
  <c r="AG1202"/>
  <c r="AI1519"/>
  <c r="AH1519"/>
  <c r="AK1519"/>
  <c r="AG1519"/>
  <c r="AG2154"/>
  <c r="AH2154"/>
  <c r="AI2154"/>
  <c r="AK2154"/>
  <c r="AH1098"/>
  <c r="AG1098"/>
  <c r="AK1098"/>
  <c r="AI1098"/>
  <c r="AI515"/>
  <c r="AG515"/>
  <c r="AK515"/>
  <c r="AH515"/>
  <c r="AH2787"/>
  <c r="AI2787"/>
  <c r="AG2787"/>
  <c r="AK2787"/>
  <c r="AG62"/>
  <c r="AH62"/>
  <c r="AI62"/>
  <c r="AK62"/>
  <c r="AH899"/>
  <c r="AK899"/>
  <c r="AI899"/>
  <c r="AG899"/>
  <c r="AI1420"/>
  <c r="AK1420"/>
  <c r="AG1420"/>
  <c r="AH1420"/>
  <c r="AG2316"/>
  <c r="AI2316"/>
  <c r="AK2316"/>
  <c r="AH2316"/>
  <c r="AG787"/>
  <c r="AI787"/>
  <c r="AK787"/>
  <c r="AH787"/>
  <c r="AG979"/>
  <c r="AI979"/>
  <c r="AK979"/>
  <c r="AH979"/>
  <c r="AI1250"/>
  <c r="AK1250"/>
  <c r="AG1250"/>
  <c r="AH1250"/>
  <c r="AK1237"/>
  <c r="AH1237"/>
  <c r="AI1237"/>
  <c r="AG1237"/>
  <c r="AI2101"/>
  <c r="AK2101"/>
  <c r="AH2101"/>
  <c r="AG2101"/>
  <c r="AG250"/>
  <c r="AH250"/>
  <c r="AI250"/>
  <c r="AK250"/>
  <c r="AG2559"/>
  <c r="AH2559"/>
  <c r="AI2559"/>
  <c r="AK2559"/>
  <c r="AG1064"/>
  <c r="AH1064"/>
  <c r="AI1064"/>
  <c r="AK1064"/>
  <c r="AG2152"/>
  <c r="AH2152"/>
  <c r="AI2152"/>
  <c r="AK2152"/>
  <c r="AG1700"/>
  <c r="AH1700"/>
  <c r="AK1700"/>
  <c r="AI1700"/>
  <c r="AG396"/>
  <c r="AH396"/>
  <c r="AI396"/>
  <c r="AK396"/>
  <c r="AG1299"/>
  <c r="AI1299"/>
  <c r="AK1299"/>
  <c r="AH1299"/>
  <c r="AH1218"/>
  <c r="AK1218"/>
  <c r="AI1218"/>
  <c r="AG1218"/>
  <c r="AG2703"/>
  <c r="AI2703"/>
  <c r="AK2703"/>
  <c r="AH2703"/>
  <c r="AH1130"/>
  <c r="AK1130"/>
  <c r="AI1130"/>
  <c r="AG1130"/>
  <c r="AG2211"/>
  <c r="AI2211"/>
  <c r="AK2211"/>
  <c r="AH2211"/>
  <c r="AH1710"/>
  <c r="AG1710"/>
  <c r="AI1710"/>
  <c r="AK1710"/>
  <c r="AG927"/>
  <c r="AI927"/>
  <c r="AK927"/>
  <c r="AH927"/>
  <c r="AH161"/>
  <c r="AG161"/>
  <c r="AK161"/>
  <c r="AI161"/>
  <c r="AG277"/>
  <c r="AK277"/>
  <c r="AI277"/>
  <c r="AH277"/>
  <c r="AH1018"/>
  <c r="AG1018"/>
  <c r="AK1018"/>
  <c r="AI1018"/>
  <c r="AH1028"/>
  <c r="AK1028"/>
  <c r="AI1028"/>
  <c r="AG1028"/>
  <c r="AK236"/>
  <c r="AH236"/>
  <c r="AG236"/>
  <c r="AI236"/>
  <c r="AK1260"/>
  <c r="AG1260"/>
  <c r="AH1260"/>
  <c r="AI1260"/>
  <c r="AG447"/>
  <c r="AI447"/>
  <c r="AH447"/>
  <c r="AK447"/>
  <c r="AG263"/>
  <c r="AH263"/>
  <c r="AI263"/>
  <c r="AK263"/>
  <c r="AG2702"/>
  <c r="AK2702"/>
  <c r="AI2702"/>
  <c r="AH2702"/>
  <c r="AI682"/>
  <c r="AK682"/>
  <c r="AH682"/>
  <c r="AG682"/>
  <c r="AH1770"/>
  <c r="AG1770"/>
  <c r="AI1770"/>
  <c r="AK1770"/>
  <c r="AH293"/>
  <c r="AK293"/>
  <c r="AG293"/>
  <c r="AI293"/>
  <c r="AI1189"/>
  <c r="AH1189"/>
  <c r="AG1189"/>
  <c r="AK1189"/>
  <c r="AH2245"/>
  <c r="AK2245"/>
  <c r="AI2245"/>
  <c r="AG2245"/>
  <c r="AG218"/>
  <c r="AH218"/>
  <c r="AI218"/>
  <c r="AK218"/>
  <c r="AK1014"/>
  <c r="AI1014"/>
  <c r="AH1014"/>
  <c r="AG1014"/>
  <c r="AG881"/>
  <c r="AH881"/>
  <c r="AI881"/>
  <c r="AK881"/>
  <c r="AG1393"/>
  <c r="AH1393"/>
  <c r="AI1393"/>
  <c r="AK1393"/>
  <c r="AK2698"/>
  <c r="AI2698"/>
  <c r="AH2698"/>
  <c r="AG2698"/>
  <c r="AG1766"/>
  <c r="AH1766"/>
  <c r="AK1766"/>
  <c r="AI1766"/>
  <c r="AG411"/>
  <c r="AK411"/>
  <c r="AH411"/>
  <c r="AI411"/>
  <c r="AG1435"/>
  <c r="AH1435"/>
  <c r="AK1435"/>
  <c r="AI1435"/>
  <c r="AG2459"/>
  <c r="AK2459"/>
  <c r="AH2459"/>
  <c r="AI2459"/>
  <c r="AH2247"/>
  <c r="AK2247"/>
  <c r="AG2247"/>
  <c r="AI2247"/>
  <c r="AH2465"/>
  <c r="AG2465"/>
  <c r="AK2465"/>
  <c r="AI2465"/>
  <c r="AH2630"/>
  <c r="AK2630"/>
  <c r="AG2630"/>
  <c r="AI2630"/>
  <c r="AG1703"/>
  <c r="AH1703"/>
  <c r="AK1703"/>
  <c r="AI1703"/>
  <c r="AG800"/>
  <c r="AH800"/>
  <c r="AI800"/>
  <c r="AK800"/>
  <c r="AK2096"/>
  <c r="AH2096"/>
  <c r="AG2096"/>
  <c r="AI2096"/>
  <c r="AI93"/>
  <c r="AK93"/>
  <c r="AH93"/>
  <c r="AG93"/>
  <c r="AK1259"/>
  <c r="AI1259"/>
  <c r="AH1259"/>
  <c r="AG1259"/>
  <c r="AI367"/>
  <c r="AK367"/>
  <c r="AH367"/>
  <c r="AG367"/>
  <c r="AK1504"/>
  <c r="AI1504"/>
  <c r="AG1504"/>
  <c r="AH1504"/>
  <c r="AH2560"/>
  <c r="AG2560"/>
  <c r="AK2560"/>
  <c r="AI2560"/>
  <c r="AH1325"/>
  <c r="AK1325"/>
  <c r="AI1325"/>
  <c r="AG1325"/>
  <c r="AI2381"/>
  <c r="AH2381"/>
  <c r="AK2381"/>
  <c r="AG2381"/>
  <c r="AI2015"/>
  <c r="AK2015"/>
  <c r="AG2015"/>
  <c r="AH2015"/>
  <c r="AH2093"/>
  <c r="AI2093"/>
  <c r="AK2093"/>
  <c r="AG2093"/>
  <c r="AH2642"/>
  <c r="AI2642"/>
  <c r="AK2642"/>
  <c r="AG2642"/>
  <c r="AH2007"/>
  <c r="AK2007"/>
  <c r="AG2007"/>
  <c r="AI2007"/>
  <c r="AG1651"/>
  <c r="AH1651"/>
  <c r="AI1651"/>
  <c r="AK1651"/>
  <c r="AG2675"/>
  <c r="AH2675"/>
  <c r="AI2675"/>
  <c r="AK2675"/>
  <c r="AH2366"/>
  <c r="AI2366"/>
  <c r="AG2366"/>
  <c r="AK2366"/>
  <c r="AG1121"/>
  <c r="AH1121"/>
  <c r="AK1121"/>
  <c r="AI1121"/>
  <c r="AH1607"/>
  <c r="AG1607"/>
  <c r="AI1607"/>
  <c r="AK1607"/>
  <c r="AH1208"/>
  <c r="AK1208"/>
  <c r="AG1208"/>
  <c r="AI1208"/>
  <c r="AH116"/>
  <c r="AK116"/>
  <c r="AG116"/>
  <c r="AI116"/>
  <c r="AH692"/>
  <c r="AI692"/>
  <c r="AK692"/>
  <c r="AG692"/>
  <c r="AH1140"/>
  <c r="AK1140"/>
  <c r="AG1140"/>
  <c r="AI1140"/>
  <c r="AH1652"/>
  <c r="AK1652"/>
  <c r="AG1652"/>
  <c r="AI1652"/>
  <c r="AH2164"/>
  <c r="AK2164"/>
  <c r="AG2164"/>
  <c r="AI2164"/>
  <c r="AK2868"/>
  <c r="AH2868"/>
  <c r="AI2868"/>
  <c r="AG2868"/>
  <c r="AH439"/>
  <c r="AK439"/>
  <c r="AG439"/>
  <c r="AI439"/>
  <c r="AH59"/>
  <c r="AK59"/>
  <c r="AG59"/>
  <c r="AI59"/>
  <c r="AH1083"/>
  <c r="AK1083"/>
  <c r="AG1083"/>
  <c r="AI1083"/>
  <c r="AH2107"/>
  <c r="AK2107"/>
  <c r="AG2107"/>
  <c r="AI2107"/>
  <c r="AH1825"/>
  <c r="AK1825"/>
  <c r="AI1825"/>
  <c r="AG1825"/>
  <c r="AH2481"/>
  <c r="AI2481"/>
  <c r="AK2481"/>
  <c r="AG2481"/>
  <c r="AI141"/>
  <c r="AK141"/>
  <c r="AH141"/>
  <c r="AG141"/>
  <c r="AH111"/>
  <c r="AG111"/>
  <c r="AK111"/>
  <c r="AI111"/>
  <c r="AH1451"/>
  <c r="AK1451"/>
  <c r="AG1451"/>
  <c r="AI1451"/>
  <c r="AH2855"/>
  <c r="AK2855"/>
  <c r="AI2855"/>
  <c r="AG2855"/>
  <c r="AH1536"/>
  <c r="AG1536"/>
  <c r="AI1536"/>
  <c r="AK1536"/>
  <c r="AG2576"/>
  <c r="AK2576"/>
  <c r="AI2576"/>
  <c r="AH2576"/>
  <c r="AH1901"/>
  <c r="AK1901"/>
  <c r="AG1901"/>
  <c r="AI1901"/>
  <c r="AG182"/>
  <c r="AH182"/>
  <c r="AI182"/>
  <c r="AK182"/>
  <c r="AH2557"/>
  <c r="AG2557"/>
  <c r="AK2557"/>
  <c r="AI2557"/>
  <c r="AK1951"/>
  <c r="AI1951"/>
  <c r="AH1951"/>
  <c r="AG1951"/>
  <c r="AH2915"/>
  <c r="AK2915"/>
  <c r="AI2915"/>
  <c r="AG2915"/>
  <c r="AK1054"/>
  <c r="AH1054"/>
  <c r="AG1054"/>
  <c r="AI1054"/>
  <c r="AH755"/>
  <c r="AK755"/>
  <c r="AG755"/>
  <c r="AI755"/>
  <c r="AK1711"/>
  <c r="AH1711"/>
  <c r="AG1711"/>
  <c r="AI1711"/>
  <c r="AH1447"/>
  <c r="AK1447"/>
  <c r="AG1447"/>
  <c r="AI1447"/>
  <c r="AH1226"/>
  <c r="AI1226"/>
  <c r="AG1226"/>
  <c r="AK1226"/>
  <c r="AK963"/>
  <c r="AH963"/>
  <c r="AG963"/>
  <c r="AI963"/>
  <c r="AH607"/>
  <c r="AK607"/>
  <c r="AG607"/>
  <c r="AI607"/>
  <c r="AH1326"/>
  <c r="AK1326"/>
  <c r="AI1326"/>
  <c r="AG1326"/>
  <c r="AH2339"/>
  <c r="AK2339"/>
  <c r="AI2339"/>
  <c r="AG2339"/>
  <c r="AG2552"/>
  <c r="AK2552"/>
  <c r="AH2552"/>
  <c r="AI2552"/>
  <c r="AH3000"/>
  <c r="AK3000"/>
  <c r="AG3000"/>
  <c r="AI3000"/>
  <c r="AK820"/>
  <c r="AG820"/>
  <c r="AH820"/>
  <c r="AI820"/>
  <c r="AH1332"/>
  <c r="AK1332"/>
  <c r="AG1332"/>
  <c r="AI1332"/>
  <c r="AG1844"/>
  <c r="AK1844"/>
  <c r="AH1844"/>
  <c r="AI1844"/>
  <c r="AH2292"/>
  <c r="AI2292"/>
  <c r="AK2292"/>
  <c r="AG2292"/>
  <c r="AH2804"/>
  <c r="AI2804"/>
  <c r="AK2804"/>
  <c r="AG2804"/>
  <c r="AH191"/>
  <c r="AG191"/>
  <c r="AI191"/>
  <c r="AK191"/>
  <c r="AG540"/>
  <c r="AH540"/>
  <c r="AI540"/>
  <c r="AK540"/>
  <c r="AG1052"/>
  <c r="AH1052"/>
  <c r="AI1052"/>
  <c r="AK1052"/>
  <c r="AG1564"/>
  <c r="AH1564"/>
  <c r="AI1564"/>
  <c r="AK1564"/>
  <c r="AG2076"/>
  <c r="AH2076"/>
  <c r="AI2076"/>
  <c r="AK2076"/>
  <c r="AG2588"/>
  <c r="AH2588"/>
  <c r="AI2588"/>
  <c r="AK2588"/>
  <c r="AG1830"/>
  <c r="AH1830"/>
  <c r="AI1830"/>
  <c r="AK1830"/>
  <c r="AG443"/>
  <c r="AH443"/>
  <c r="AI443"/>
  <c r="AK443"/>
  <c r="AG1467"/>
  <c r="AH1467"/>
  <c r="AI1467"/>
  <c r="AK1467"/>
  <c r="AG2491"/>
  <c r="AH2491"/>
  <c r="AI2491"/>
  <c r="AK2491"/>
  <c r="AG527"/>
  <c r="AH527"/>
  <c r="AI527"/>
  <c r="AK527"/>
  <c r="AG2823"/>
  <c r="AH2823"/>
  <c r="AI2823"/>
  <c r="AK2823"/>
  <c r="AG2721"/>
  <c r="AI2721"/>
  <c r="AH2721"/>
  <c r="AK2721"/>
  <c r="AH203"/>
  <c r="AI203"/>
  <c r="AG203"/>
  <c r="AK203"/>
  <c r="AH288"/>
  <c r="AG288"/>
  <c r="AI288"/>
  <c r="AK288"/>
  <c r="AK1648"/>
  <c r="AH1648"/>
  <c r="AI1648"/>
  <c r="AG1648"/>
  <c r="AH683"/>
  <c r="AG683"/>
  <c r="AI683"/>
  <c r="AK683"/>
  <c r="AH1392"/>
  <c r="AK1392"/>
  <c r="AG1392"/>
  <c r="AI1392"/>
  <c r="AH2464"/>
  <c r="AG2464"/>
  <c r="AK2464"/>
  <c r="AI2464"/>
  <c r="AH429"/>
  <c r="AK429"/>
  <c r="AI429"/>
  <c r="AG429"/>
  <c r="AI1309"/>
  <c r="AK1309"/>
  <c r="AG1309"/>
  <c r="AH1309"/>
  <c r="AH2429"/>
  <c r="AK2429"/>
  <c r="AI2429"/>
  <c r="AG2429"/>
  <c r="AG454"/>
  <c r="AH454"/>
  <c r="AK454"/>
  <c r="AI454"/>
  <c r="AH2802"/>
  <c r="AI2802"/>
  <c r="AK2802"/>
  <c r="AG2802"/>
  <c r="AH2590"/>
  <c r="AG2590"/>
  <c r="AK2590"/>
  <c r="AI2590"/>
  <c r="AG627"/>
  <c r="AH627"/>
  <c r="AI627"/>
  <c r="AK627"/>
  <c r="AH2986"/>
  <c r="AI2986"/>
  <c r="AK2986"/>
  <c r="AG2986"/>
  <c r="AH558"/>
  <c r="AI558"/>
  <c r="AK558"/>
  <c r="AG558"/>
  <c r="AH610"/>
  <c r="AK610"/>
  <c r="AG610"/>
  <c r="AI610"/>
  <c r="AH2894"/>
  <c r="AG2894"/>
  <c r="AI2894"/>
  <c r="AK2894"/>
  <c r="AH295"/>
  <c r="AK295"/>
  <c r="AI295"/>
  <c r="AG295"/>
  <c r="AH1458"/>
  <c r="AI1458"/>
  <c r="AG1458"/>
  <c r="AK1458"/>
  <c r="AI2222"/>
  <c r="AH2222"/>
  <c r="AG2222"/>
  <c r="AK2222"/>
  <c r="AH1219"/>
  <c r="AI1219"/>
  <c r="AG1219"/>
  <c r="AK1219"/>
  <c r="AH1322"/>
  <c r="AK1322"/>
  <c r="AG1322"/>
  <c r="AI1322"/>
  <c r="AH771"/>
  <c r="AK771"/>
  <c r="AG771"/>
  <c r="AI771"/>
  <c r="AH1442"/>
  <c r="AK1442"/>
  <c r="AG1442"/>
  <c r="AI1442"/>
  <c r="AH1111"/>
  <c r="AG1111"/>
  <c r="AI1111"/>
  <c r="AK1111"/>
  <c r="AH2972"/>
  <c r="AI2972"/>
  <c r="AG2972"/>
  <c r="AK2972"/>
  <c r="AH1570"/>
  <c r="AG1570"/>
  <c r="AK1570"/>
  <c r="AI1570"/>
  <c r="AK1431"/>
  <c r="AH1431"/>
  <c r="AG1431"/>
  <c r="AI1431"/>
  <c r="AH308"/>
  <c r="AK308"/>
  <c r="AG308"/>
  <c r="AI308"/>
  <c r="AH156"/>
  <c r="AI156"/>
  <c r="AG156"/>
  <c r="AK156"/>
  <c r="AH2204"/>
  <c r="AG2204"/>
  <c r="AI2204"/>
  <c r="AK2204"/>
  <c r="AH1713"/>
  <c r="AG1713"/>
  <c r="AK1713"/>
  <c r="AI1713"/>
  <c r="AI2818"/>
  <c r="AH2818"/>
  <c r="AK2818"/>
  <c r="AG2818"/>
  <c r="AG2502"/>
  <c r="AH2502"/>
  <c r="AK2502"/>
  <c r="AI2502"/>
  <c r="AH1739"/>
  <c r="AK1739"/>
  <c r="AI1739"/>
  <c r="AG1739"/>
  <c r="AK2087"/>
  <c r="AG2087"/>
  <c r="AI2087"/>
  <c r="AH2087"/>
  <c r="AK608"/>
  <c r="AH608"/>
  <c r="AG608"/>
  <c r="AI608"/>
  <c r="AH1040"/>
  <c r="AK1040"/>
  <c r="AG1040"/>
  <c r="AI1040"/>
  <c r="AK253"/>
  <c r="AH253"/>
  <c r="AG253"/>
  <c r="AI253"/>
  <c r="AG139"/>
  <c r="AH139"/>
  <c r="AI139"/>
  <c r="AK139"/>
  <c r="AG2219"/>
  <c r="AH2219"/>
  <c r="AI2219"/>
  <c r="AK2219"/>
  <c r="AI2279"/>
  <c r="AK2279"/>
  <c r="AG2279"/>
  <c r="AH2279"/>
  <c r="AH1629"/>
  <c r="AG1629"/>
  <c r="AK1629"/>
  <c r="AI1629"/>
  <c r="AH2781"/>
  <c r="AK2781"/>
  <c r="AG2781"/>
  <c r="AI2781"/>
  <c r="AI2782"/>
  <c r="AH2782"/>
  <c r="AK2782"/>
  <c r="AG2782"/>
  <c r="AH2870"/>
  <c r="AI2870"/>
  <c r="AK2870"/>
  <c r="AG2870"/>
  <c r="AH255"/>
  <c r="AI255"/>
  <c r="AG255"/>
  <c r="AK255"/>
  <c r="AH738"/>
  <c r="AK738"/>
  <c r="AG738"/>
  <c r="AI738"/>
  <c r="AG839"/>
  <c r="AH839"/>
  <c r="AI839"/>
  <c r="AK839"/>
  <c r="AG911"/>
  <c r="AH911"/>
  <c r="AI911"/>
  <c r="AK911"/>
  <c r="AH626"/>
  <c r="AK626"/>
  <c r="AG626"/>
  <c r="AI626"/>
  <c r="AG303"/>
  <c r="AK303"/>
  <c r="AH303"/>
  <c r="AI303"/>
  <c r="AH306"/>
  <c r="AI306"/>
  <c r="AG306"/>
  <c r="AK306"/>
  <c r="AH938"/>
  <c r="AK938"/>
  <c r="AI938"/>
  <c r="AG938"/>
  <c r="AG675"/>
  <c r="AH675"/>
  <c r="AK675"/>
  <c r="AI675"/>
  <c r="AH1183"/>
  <c r="AI1183"/>
  <c r="AG1183"/>
  <c r="AK1183"/>
  <c r="AH974"/>
  <c r="AG974"/>
  <c r="AI974"/>
  <c r="AK974"/>
  <c r="AL1266"/>
  <c r="AL1890"/>
  <c r="AL985"/>
  <c r="AL2113"/>
  <c r="AL1377"/>
  <c r="AJ2996"/>
  <c r="AJ1190"/>
  <c r="AL326"/>
  <c r="AL1664"/>
  <c r="AL1757"/>
  <c r="AL1314"/>
  <c r="AL1474"/>
  <c r="AL708"/>
  <c r="AL2578"/>
  <c r="AJ2874"/>
  <c r="AL2296"/>
  <c r="AL1244"/>
  <c r="AL2268"/>
  <c r="AL1891"/>
  <c r="AL178"/>
  <c r="AL180"/>
  <c r="AL2972"/>
  <c r="AH68"/>
  <c r="AI68"/>
  <c r="AK68"/>
  <c r="AG68"/>
  <c r="AH362"/>
  <c r="AK362"/>
  <c r="AG362"/>
  <c r="AI362"/>
  <c r="AH646"/>
  <c r="AI646"/>
  <c r="AG646"/>
  <c r="AK646"/>
  <c r="AH2185"/>
  <c r="AG2185"/>
  <c r="AI2185"/>
  <c r="AK2185"/>
  <c r="AH2266"/>
  <c r="AK2266"/>
  <c r="AG2266"/>
  <c r="AI2266"/>
  <c r="AK1599"/>
  <c r="AG1599"/>
  <c r="AH1599"/>
  <c r="AI1599"/>
  <c r="AH1726"/>
  <c r="AK1726"/>
  <c r="AG1726"/>
  <c r="AI1726"/>
  <c r="AH2704"/>
  <c r="AG2704"/>
  <c r="AI2704"/>
  <c r="AK2704"/>
  <c r="AH2895"/>
  <c r="AK2895"/>
  <c r="AG2895"/>
  <c r="AI2895"/>
  <c r="AG1402"/>
  <c r="AH1402"/>
  <c r="AK1402"/>
  <c r="AI1402"/>
  <c r="AG164"/>
  <c r="AH164"/>
  <c r="AK164"/>
  <c r="AI164"/>
  <c r="AI1043"/>
  <c r="AG1043"/>
  <c r="AH1043"/>
  <c r="AK1043"/>
  <c r="AG962"/>
  <c r="AI962"/>
  <c r="AH962"/>
  <c r="AK962"/>
  <c r="AI2319"/>
  <c r="AG2319"/>
  <c r="AK2319"/>
  <c r="AH2319"/>
  <c r="AH242"/>
  <c r="AI242"/>
  <c r="AG242"/>
  <c r="AK242"/>
  <c r="AK1575"/>
  <c r="AI1575"/>
  <c r="AG1575"/>
  <c r="AH1575"/>
  <c r="AG1034"/>
  <c r="AH1034"/>
  <c r="AK1034"/>
  <c r="AI1034"/>
  <c r="AG2051"/>
  <c r="AI2051"/>
  <c r="AH2051"/>
  <c r="AK2051"/>
  <c r="AH33"/>
  <c r="AG33"/>
  <c r="AK33"/>
  <c r="AI33"/>
  <c r="AH2367"/>
  <c r="AG2367"/>
  <c r="AI2367"/>
  <c r="AK2367"/>
  <c r="AG1749"/>
  <c r="AH1749"/>
  <c r="AK1749"/>
  <c r="AI1749"/>
  <c r="AI2773"/>
  <c r="AK2773"/>
  <c r="AH2773"/>
  <c r="AG2773"/>
  <c r="AG2042"/>
  <c r="AH2042"/>
  <c r="AI2042"/>
  <c r="AK2042"/>
  <c r="AG2202"/>
  <c r="AH2202"/>
  <c r="AK2202"/>
  <c r="AI2202"/>
  <c r="AH1004"/>
  <c r="AG1004"/>
  <c r="AI1004"/>
  <c r="AK1004"/>
  <c r="AI2604"/>
  <c r="AH2604"/>
  <c r="AG2604"/>
  <c r="AK2604"/>
  <c r="AG622"/>
  <c r="AI622"/>
  <c r="AH622"/>
  <c r="AK622"/>
  <c r="AH321"/>
  <c r="AG321"/>
  <c r="AK321"/>
  <c r="AI321"/>
  <c r="AI1128"/>
  <c r="AG1128"/>
  <c r="AK1128"/>
  <c r="AH1128"/>
  <c r="AK2216"/>
  <c r="AI2216"/>
  <c r="AG2216"/>
  <c r="AH2216"/>
  <c r="AI2660"/>
  <c r="AG2660"/>
  <c r="AH2660"/>
  <c r="AK2660"/>
  <c r="AI460"/>
  <c r="AH460"/>
  <c r="AK460"/>
  <c r="AG460"/>
  <c r="AG1427"/>
  <c r="AI1427"/>
  <c r="AK1427"/>
  <c r="AH1427"/>
  <c r="AI2863"/>
  <c r="AG2863"/>
  <c r="AK2863"/>
  <c r="AH2863"/>
  <c r="AG1138"/>
  <c r="AK1138"/>
  <c r="AI1138"/>
  <c r="AH1138"/>
  <c r="AK1450"/>
  <c r="AG1450"/>
  <c r="AI1450"/>
  <c r="AH1450"/>
  <c r="AG2531"/>
  <c r="AI2531"/>
  <c r="AK2531"/>
  <c r="AH2531"/>
  <c r="AG485"/>
  <c r="AI485"/>
  <c r="AK485"/>
  <c r="AH485"/>
  <c r="AG1541"/>
  <c r="AI1541"/>
  <c r="AK1541"/>
  <c r="AH1541"/>
  <c r="AI2602"/>
  <c r="AK2602"/>
  <c r="AG2602"/>
  <c r="AH2602"/>
  <c r="AK1284"/>
  <c r="AI1284"/>
  <c r="AG1284"/>
  <c r="AH1284"/>
  <c r="AI1429"/>
  <c r="AK1429"/>
  <c r="AG1429"/>
  <c r="AH1429"/>
  <c r="AK2453"/>
  <c r="AG2453"/>
  <c r="AI2453"/>
  <c r="AH2453"/>
  <c r="AK1000"/>
  <c r="AG1000"/>
  <c r="AH1000"/>
  <c r="AI1000"/>
  <c r="AK1928"/>
  <c r="AI1928"/>
  <c r="AG1928"/>
  <c r="AH1928"/>
  <c r="AI2692"/>
  <c r="AG2692"/>
  <c r="AK2692"/>
  <c r="AH2692"/>
  <c r="AI684"/>
  <c r="AK684"/>
  <c r="AG684"/>
  <c r="AH684"/>
  <c r="AK2668"/>
  <c r="AI2668"/>
  <c r="AG2668"/>
  <c r="AH2668"/>
  <c r="AI1150"/>
  <c r="AG1150"/>
  <c r="AK1150"/>
  <c r="AH1150"/>
  <c r="AG1934"/>
  <c r="AH1934"/>
  <c r="AK1934"/>
  <c r="AI1934"/>
  <c r="AI1647"/>
  <c r="AG1647"/>
  <c r="AH1647"/>
  <c r="AK1647"/>
  <c r="AK1061"/>
  <c r="AI1061"/>
  <c r="AG1061"/>
  <c r="AH1061"/>
  <c r="AG1178"/>
  <c r="AK1178"/>
  <c r="AI1178"/>
  <c r="AH1178"/>
  <c r="AG73"/>
  <c r="AI73"/>
  <c r="AK73"/>
  <c r="AH73"/>
  <c r="AK681"/>
  <c r="AI681"/>
  <c r="AG681"/>
  <c r="AH681"/>
  <c r="AG377"/>
  <c r="AK377"/>
  <c r="AI377"/>
  <c r="AH377"/>
  <c r="AG889"/>
  <c r="AI889"/>
  <c r="AK889"/>
  <c r="AH889"/>
  <c r="AG886"/>
  <c r="AI886"/>
  <c r="AK886"/>
  <c r="AH886"/>
  <c r="AI2831"/>
  <c r="AG2831"/>
  <c r="AK2831"/>
  <c r="AH2831"/>
  <c r="AI2662"/>
  <c r="AG2662"/>
  <c r="AH2662"/>
  <c r="AK2662"/>
  <c r="AI859"/>
  <c r="AG859"/>
  <c r="AK859"/>
  <c r="AH859"/>
  <c r="AI1883"/>
  <c r="AH1883"/>
  <c r="AK1883"/>
  <c r="AG1883"/>
  <c r="AI2907"/>
  <c r="AG2907"/>
  <c r="AK2907"/>
  <c r="AH2907"/>
  <c r="AG1537"/>
  <c r="AI1537"/>
  <c r="AH1537"/>
  <c r="AK1537"/>
  <c r="AI2418"/>
  <c r="AG2418"/>
  <c r="AK2418"/>
  <c r="AH2418"/>
  <c r="AG171"/>
  <c r="AI171"/>
  <c r="AK171"/>
  <c r="AH171"/>
  <c r="AG2187"/>
  <c r="AI2187"/>
  <c r="AK2187"/>
  <c r="AH2187"/>
  <c r="AG2769"/>
  <c r="AI2769"/>
  <c r="AK2769"/>
  <c r="AH2769"/>
  <c r="AG1598"/>
  <c r="AK1598"/>
  <c r="AH1598"/>
  <c r="AI1598"/>
  <c r="AG1387"/>
  <c r="AH1387"/>
  <c r="AK1387"/>
  <c r="AI1387"/>
  <c r="AG1440"/>
  <c r="AI1440"/>
  <c r="AH1440"/>
  <c r="AK1440"/>
  <c r="AK2496"/>
  <c r="AI2496"/>
  <c r="AG2496"/>
  <c r="AH2496"/>
  <c r="AI1261"/>
  <c r="AG1261"/>
  <c r="AK1261"/>
  <c r="AH1261"/>
  <c r="AI2317"/>
  <c r="AK2317"/>
  <c r="AG2317"/>
  <c r="AH2317"/>
  <c r="AG1759"/>
  <c r="AI1759"/>
  <c r="AH1759"/>
  <c r="AK1759"/>
  <c r="AG2647"/>
  <c r="AI2647"/>
  <c r="AK2647"/>
  <c r="AH2647"/>
  <c r="AK541"/>
  <c r="AI541"/>
  <c r="AH541"/>
  <c r="AG541"/>
  <c r="AK2925"/>
  <c r="AI2925"/>
  <c r="AG2925"/>
  <c r="AH2925"/>
  <c r="AI1702"/>
  <c r="AG1702"/>
  <c r="AK1702"/>
  <c r="AH1702"/>
  <c r="AK2198"/>
  <c r="AI2198"/>
  <c r="AG2198"/>
  <c r="AH2198"/>
  <c r="AI950"/>
  <c r="AG950"/>
  <c r="AK950"/>
  <c r="AH950"/>
  <c r="AG10"/>
  <c r="AI10"/>
  <c r="AH10"/>
  <c r="AK10"/>
  <c r="AK856"/>
  <c r="AI856"/>
  <c r="AG856"/>
  <c r="AH856"/>
  <c r="AK1368"/>
  <c r="AI1368"/>
  <c r="AH1368"/>
  <c r="AG1368"/>
  <c r="AI1880"/>
  <c r="AK1880"/>
  <c r="AH1880"/>
  <c r="AG1880"/>
  <c r="AG2456"/>
  <c r="AH2456"/>
  <c r="AI2456"/>
  <c r="AK2456"/>
  <c r="AG20"/>
  <c r="AK20"/>
  <c r="AI20"/>
  <c r="AH20"/>
  <c r="AG1236"/>
  <c r="AI1236"/>
  <c r="AH1236"/>
  <c r="AK1236"/>
  <c r="AI1748"/>
  <c r="AG1748"/>
  <c r="AK1748"/>
  <c r="AH1748"/>
  <c r="AI282"/>
  <c r="AG282"/>
  <c r="AK282"/>
  <c r="AH282"/>
  <c r="AI252"/>
  <c r="AG252"/>
  <c r="AK252"/>
  <c r="AH252"/>
  <c r="AG764"/>
  <c r="AI764"/>
  <c r="AK764"/>
  <c r="AH764"/>
  <c r="AG1276"/>
  <c r="AI1276"/>
  <c r="AK1276"/>
  <c r="AH1276"/>
  <c r="AG1788"/>
  <c r="AI1788"/>
  <c r="AK1788"/>
  <c r="AH1788"/>
  <c r="AG2300"/>
  <c r="AI2300"/>
  <c r="AK2300"/>
  <c r="AH2300"/>
  <c r="AK3004"/>
  <c r="AI3004"/>
  <c r="AH3004"/>
  <c r="AG3004"/>
  <c r="AI1068"/>
  <c r="AH1068"/>
  <c r="AG1068"/>
  <c r="AK1068"/>
  <c r="AI2444"/>
  <c r="AH2444"/>
  <c r="AK2444"/>
  <c r="AG2444"/>
  <c r="AI878"/>
  <c r="AG878"/>
  <c r="AK878"/>
  <c r="AH878"/>
  <c r="AH1975"/>
  <c r="AG1975"/>
  <c r="AI1975"/>
  <c r="AK1975"/>
  <c r="AI2402"/>
  <c r="AG2402"/>
  <c r="AK2402"/>
  <c r="AH2402"/>
  <c r="AG2839"/>
  <c r="AI2839"/>
  <c r="AK2839"/>
  <c r="AH2839"/>
  <c r="AK1970"/>
  <c r="AH1970"/>
  <c r="AI1970"/>
  <c r="AG1970"/>
  <c r="AG105"/>
  <c r="AI105"/>
  <c r="AH105"/>
  <c r="AK105"/>
  <c r="AH89"/>
  <c r="AK89"/>
  <c r="AI89"/>
  <c r="AG89"/>
  <c r="AH665"/>
  <c r="AG665"/>
  <c r="AK665"/>
  <c r="AI665"/>
  <c r="AI246"/>
  <c r="AG246"/>
  <c r="AH246"/>
  <c r="AK246"/>
  <c r="AG2942"/>
  <c r="AH2942"/>
  <c r="AI2942"/>
  <c r="AK2942"/>
  <c r="AI2447"/>
  <c r="AG2447"/>
  <c r="AH2447"/>
  <c r="AK2447"/>
  <c r="AI283"/>
  <c r="AG283"/>
  <c r="AH283"/>
  <c r="AK283"/>
  <c r="AI1307"/>
  <c r="AH1307"/>
  <c r="AG1307"/>
  <c r="AK1307"/>
  <c r="AI2331"/>
  <c r="AG2331"/>
  <c r="AH2331"/>
  <c r="AK2331"/>
  <c r="AH1681"/>
  <c r="AK1681"/>
  <c r="AG1681"/>
  <c r="AI1681"/>
  <c r="AH134"/>
  <c r="AG134"/>
  <c r="AK134"/>
  <c r="AI134"/>
  <c r="AH1003"/>
  <c r="AG1003"/>
  <c r="AK1003"/>
  <c r="AI1003"/>
  <c r="AH879"/>
  <c r="AI879"/>
  <c r="AG879"/>
  <c r="AK879"/>
  <c r="AI400"/>
  <c r="AH400"/>
  <c r="AK400"/>
  <c r="AG400"/>
  <c r="AH1872"/>
  <c r="AI1872"/>
  <c r="AG1872"/>
  <c r="AK1872"/>
  <c r="AH2848"/>
  <c r="AG2848"/>
  <c r="AK2848"/>
  <c r="AI2848"/>
  <c r="AH2865"/>
  <c r="AK2865"/>
  <c r="AI2865"/>
  <c r="AG2865"/>
  <c r="AH1232"/>
  <c r="AI1232"/>
  <c r="AG1232"/>
  <c r="AK1232"/>
  <c r="AH2976"/>
  <c r="AK2976"/>
  <c r="AI2976"/>
  <c r="AG2976"/>
  <c r="AH1782"/>
  <c r="AG1782"/>
  <c r="AK1782"/>
  <c r="AI1782"/>
  <c r="AH2162"/>
  <c r="AK2162"/>
  <c r="AG2162"/>
  <c r="AI2162"/>
  <c r="AH2806"/>
  <c r="AI2806"/>
  <c r="AG2806"/>
  <c r="AK2806"/>
  <c r="AH1665"/>
  <c r="AK1665"/>
  <c r="AG1665"/>
  <c r="AI1665"/>
  <c r="AH568"/>
  <c r="AI568"/>
  <c r="AK568"/>
  <c r="AG568"/>
  <c r="AH1144"/>
  <c r="AI1144"/>
  <c r="AK1144"/>
  <c r="AG1144"/>
  <c r="AH1848"/>
  <c r="AG1848"/>
  <c r="AK1848"/>
  <c r="AI1848"/>
  <c r="AG2424"/>
  <c r="AK2424"/>
  <c r="AH2424"/>
  <c r="AI2424"/>
  <c r="AG1147"/>
  <c r="AI1147"/>
  <c r="AK1147"/>
  <c r="AH1147"/>
  <c r="AG2171"/>
  <c r="AK2171"/>
  <c r="AH2171"/>
  <c r="AI2171"/>
  <c r="AK2250"/>
  <c r="AG2250"/>
  <c r="AI2250"/>
  <c r="AH2250"/>
  <c r="AI399"/>
  <c r="AG399"/>
  <c r="AK399"/>
  <c r="AH399"/>
  <c r="AG2695"/>
  <c r="AI2695"/>
  <c r="AK2695"/>
  <c r="AH2695"/>
  <c r="AK2129"/>
  <c r="AG2129"/>
  <c r="AI2129"/>
  <c r="AH2129"/>
  <c r="AG320"/>
  <c r="AH320"/>
  <c r="AI320"/>
  <c r="AK320"/>
  <c r="AI2592"/>
  <c r="AK2592"/>
  <c r="AG2592"/>
  <c r="AH2592"/>
  <c r="AG1914"/>
  <c r="AI1914"/>
  <c r="AH1914"/>
  <c r="AK1914"/>
  <c r="AG751"/>
  <c r="AK751"/>
  <c r="AI751"/>
  <c r="AH751"/>
  <c r="AG1200"/>
  <c r="AH1200"/>
  <c r="AK1200"/>
  <c r="AI1200"/>
  <c r="AG2928"/>
  <c r="AI2928"/>
  <c r="AK2928"/>
  <c r="AH2928"/>
  <c r="AK2077"/>
  <c r="AI2077"/>
  <c r="AG2077"/>
  <c r="AH2077"/>
  <c r="AI2482"/>
  <c r="AG2482"/>
  <c r="AH2482"/>
  <c r="AK2482"/>
  <c r="AG2370"/>
  <c r="AI2370"/>
  <c r="AK2370"/>
  <c r="AH2370"/>
  <c r="AK733"/>
  <c r="AG733"/>
  <c r="AI733"/>
  <c r="AH733"/>
  <c r="AK1741"/>
  <c r="AH1741"/>
  <c r="AG1741"/>
  <c r="AI1741"/>
  <c r="AK2765"/>
  <c r="AH2765"/>
  <c r="AI2765"/>
  <c r="AG2765"/>
  <c r="AK1882"/>
  <c r="AI1882"/>
  <c r="AH1882"/>
  <c r="AG1882"/>
  <c r="AG1583"/>
  <c r="AK1583"/>
  <c r="AH1583"/>
  <c r="AI1583"/>
  <c r="AI346"/>
  <c r="AH346"/>
  <c r="AG346"/>
  <c r="AK346"/>
  <c r="AI732"/>
  <c r="AH732"/>
  <c r="AG732"/>
  <c r="AK732"/>
  <c r="AI1500"/>
  <c r="AG1500"/>
  <c r="AK1500"/>
  <c r="AH1500"/>
  <c r="AH2012"/>
  <c r="AG2012"/>
  <c r="AK2012"/>
  <c r="AI2012"/>
  <c r="AG2524"/>
  <c r="AH2524"/>
  <c r="AK2524"/>
  <c r="AI2524"/>
  <c r="AI1551"/>
  <c r="AH1551"/>
  <c r="AK1551"/>
  <c r="AG1551"/>
  <c r="AI1366"/>
  <c r="AH1366"/>
  <c r="AK1366"/>
  <c r="AG1366"/>
  <c r="AH1520"/>
  <c r="AK1520"/>
  <c r="AG1520"/>
  <c r="AI1520"/>
  <c r="AH2512"/>
  <c r="AI2512"/>
  <c r="AG2512"/>
  <c r="AK2512"/>
  <c r="AI2694"/>
  <c r="AH2694"/>
  <c r="AK2694"/>
  <c r="AG2694"/>
  <c r="AH1963"/>
  <c r="AI1963"/>
  <c r="AK1963"/>
  <c r="AG1963"/>
  <c r="AI1767"/>
  <c r="AH1767"/>
  <c r="AG1767"/>
  <c r="AK1767"/>
  <c r="AH1264"/>
  <c r="AI1264"/>
  <c r="AK1264"/>
  <c r="AG1264"/>
  <c r="AH2352"/>
  <c r="AI2352"/>
  <c r="AG2352"/>
  <c r="AK2352"/>
  <c r="AI957"/>
  <c r="AH957"/>
  <c r="AK957"/>
  <c r="AG957"/>
  <c r="AH2653"/>
  <c r="AI2653"/>
  <c r="AK2653"/>
  <c r="AG2653"/>
  <c r="AH365"/>
  <c r="AG365"/>
  <c r="AK365"/>
  <c r="AI365"/>
  <c r="AH765"/>
  <c r="AI765"/>
  <c r="AG765"/>
  <c r="AK765"/>
  <c r="AH1535"/>
  <c r="AI1535"/>
  <c r="AK1535"/>
  <c r="AG1535"/>
  <c r="AH2126"/>
  <c r="AG2126"/>
  <c r="AK2126"/>
  <c r="AI2126"/>
  <c r="AH1390"/>
  <c r="AK1390"/>
  <c r="AI1390"/>
  <c r="AG1390"/>
  <c r="AK2883"/>
  <c r="AG2883"/>
  <c r="AH2883"/>
  <c r="AI2883"/>
  <c r="AI1247"/>
  <c r="AH1247"/>
  <c r="AK1247"/>
  <c r="AG1247"/>
  <c r="AG490"/>
  <c r="AI490"/>
  <c r="AK490"/>
  <c r="AH490"/>
  <c r="AG1731"/>
  <c r="AH1731"/>
  <c r="AI1731"/>
  <c r="AK1731"/>
  <c r="AG31"/>
  <c r="AH31"/>
  <c r="AI31"/>
  <c r="AK31"/>
  <c r="AG1635"/>
  <c r="AK1635"/>
  <c r="AI1635"/>
  <c r="AH1635"/>
  <c r="AG1055"/>
  <c r="AH1055"/>
  <c r="AK1055"/>
  <c r="AI1055"/>
  <c r="AI606"/>
  <c r="AG606"/>
  <c r="AK606"/>
  <c r="AH606"/>
  <c r="AI1282"/>
  <c r="AH1282"/>
  <c r="AG1282"/>
  <c r="AK1282"/>
  <c r="AG227"/>
  <c r="AK227"/>
  <c r="AI227"/>
  <c r="AH227"/>
  <c r="AI2722"/>
  <c r="AH2722"/>
  <c r="AG2722"/>
  <c r="AK2722"/>
  <c r="AG2295"/>
  <c r="AI2295"/>
  <c r="AK2295"/>
  <c r="AH2295"/>
  <c r="AG814"/>
  <c r="AK814"/>
  <c r="AI814"/>
  <c r="AH814"/>
  <c r="AG131"/>
  <c r="AK131"/>
  <c r="AI131"/>
  <c r="AH131"/>
  <c r="AG996"/>
  <c r="AI996"/>
  <c r="AH996"/>
  <c r="AK996"/>
  <c r="AH657"/>
  <c r="AK657"/>
  <c r="AI657"/>
  <c r="AG657"/>
  <c r="AG2543"/>
  <c r="AH2543"/>
  <c r="AI2543"/>
  <c r="AK2543"/>
  <c r="AG426"/>
  <c r="AH426"/>
  <c r="AI426"/>
  <c r="AK426"/>
  <c r="AH805"/>
  <c r="AI805"/>
  <c r="AK805"/>
  <c r="AG805"/>
  <c r="AH1605"/>
  <c r="AI1605"/>
  <c r="AG1605"/>
  <c r="AK1605"/>
  <c r="AH2597"/>
  <c r="AI2597"/>
  <c r="AK2597"/>
  <c r="AG2597"/>
  <c r="AH2282"/>
  <c r="AG2282"/>
  <c r="AI2282"/>
  <c r="AK2282"/>
  <c r="AI341"/>
  <c r="AK341"/>
  <c r="AG341"/>
  <c r="AH341"/>
  <c r="AG1365"/>
  <c r="AH1365"/>
  <c r="AK1365"/>
  <c r="AI1365"/>
  <c r="AH2389"/>
  <c r="AK2389"/>
  <c r="AG2389"/>
  <c r="AI2389"/>
  <c r="AG634"/>
  <c r="AH634"/>
  <c r="AK634"/>
  <c r="AI634"/>
  <c r="AK584"/>
  <c r="AH584"/>
  <c r="AI584"/>
  <c r="AG584"/>
  <c r="AG1384"/>
  <c r="AI1384"/>
  <c r="AH1384"/>
  <c r="AK1384"/>
  <c r="AH2628"/>
  <c r="AG2628"/>
  <c r="AK2628"/>
  <c r="AI2628"/>
  <c r="AI2732"/>
  <c r="AG2732"/>
  <c r="AK2732"/>
  <c r="AH2732"/>
  <c r="AH1290"/>
  <c r="AK1290"/>
  <c r="AG1290"/>
  <c r="AI1290"/>
  <c r="AG415"/>
  <c r="AI415"/>
  <c r="AH415"/>
  <c r="AK415"/>
  <c r="AI65"/>
  <c r="AG65"/>
  <c r="AK65"/>
  <c r="AH65"/>
  <c r="AG2239"/>
  <c r="AK2239"/>
  <c r="AH2239"/>
  <c r="AI2239"/>
  <c r="AI489"/>
  <c r="AK489"/>
  <c r="AH489"/>
  <c r="AG489"/>
  <c r="AG729"/>
  <c r="AH729"/>
  <c r="AI729"/>
  <c r="AK729"/>
  <c r="AG486"/>
  <c r="AH486"/>
  <c r="AK486"/>
  <c r="AI486"/>
  <c r="AG1747"/>
  <c r="AK1747"/>
  <c r="AI1747"/>
  <c r="AH1747"/>
  <c r="AG2771"/>
  <c r="AH2771"/>
  <c r="AK2771"/>
  <c r="AI2771"/>
  <c r="AH1113"/>
  <c r="AG1113"/>
  <c r="AI1113"/>
  <c r="AK1113"/>
  <c r="AH1625"/>
  <c r="AG1625"/>
  <c r="AI1625"/>
  <c r="AK1625"/>
  <c r="AG2137"/>
  <c r="AH2137"/>
  <c r="AI2137"/>
  <c r="AK2137"/>
  <c r="AH2649"/>
  <c r="AG2649"/>
  <c r="AI2649"/>
  <c r="AK2649"/>
  <c r="AH630"/>
  <c r="AK630"/>
  <c r="AG630"/>
  <c r="AI630"/>
  <c r="AH1179"/>
  <c r="AK1179"/>
  <c r="AI1179"/>
  <c r="AG1179"/>
  <c r="AH463"/>
  <c r="AK463"/>
  <c r="AI463"/>
  <c r="AG463"/>
  <c r="AK2759"/>
  <c r="AH2759"/>
  <c r="AG2759"/>
  <c r="AI2759"/>
  <c r="AH2257"/>
  <c r="AI2257"/>
  <c r="AG2257"/>
  <c r="AK2257"/>
  <c r="AG2913"/>
  <c r="AI2913"/>
  <c r="AH2913"/>
  <c r="AK2913"/>
  <c r="AG267"/>
  <c r="AH267"/>
  <c r="AK267"/>
  <c r="AI267"/>
  <c r="AG2315"/>
  <c r="AK2315"/>
  <c r="AH2315"/>
  <c r="AI2315"/>
  <c r="AH208"/>
  <c r="AK208"/>
  <c r="AI208"/>
  <c r="AG208"/>
  <c r="AG2689"/>
  <c r="AI2689"/>
  <c r="AK2689"/>
  <c r="AH2689"/>
  <c r="AK790"/>
  <c r="AH790"/>
  <c r="AI790"/>
  <c r="AG790"/>
  <c r="AK1771"/>
  <c r="AH1771"/>
  <c r="AI1771"/>
  <c r="AG1771"/>
  <c r="AH1360"/>
  <c r="AI1360"/>
  <c r="AG1360"/>
  <c r="AK1360"/>
  <c r="AG982"/>
  <c r="AH982"/>
  <c r="AI982"/>
  <c r="AK982"/>
  <c r="AI637"/>
  <c r="AG637"/>
  <c r="AK637"/>
  <c r="AH637"/>
  <c r="AI1949"/>
  <c r="AK1949"/>
  <c r="AH1949"/>
  <c r="AG1949"/>
  <c r="AG2775"/>
  <c r="AH2775"/>
  <c r="AK2775"/>
  <c r="AI2775"/>
  <c r="AH2419"/>
  <c r="AG2419"/>
  <c r="AK2419"/>
  <c r="AI2419"/>
  <c r="AH1185"/>
  <c r="AK1185"/>
  <c r="AI1185"/>
  <c r="AG1185"/>
  <c r="AG1809"/>
  <c r="AH1809"/>
  <c r="AK1809"/>
  <c r="AI1809"/>
  <c r="AH1417"/>
  <c r="AG1417"/>
  <c r="AI1417"/>
  <c r="AK1417"/>
  <c r="AG1929"/>
  <c r="AH1929"/>
  <c r="AK1929"/>
  <c r="AI1929"/>
  <c r="AH2697"/>
  <c r="AG2697"/>
  <c r="AI2697"/>
  <c r="AK2697"/>
  <c r="AG2511"/>
  <c r="AK2511"/>
  <c r="AH2511"/>
  <c r="AI2511"/>
  <c r="AK248"/>
  <c r="AH248"/>
  <c r="AG248"/>
  <c r="AI248"/>
  <c r="AH952"/>
  <c r="AI952"/>
  <c r="AG952"/>
  <c r="AK952"/>
  <c r="AH1976"/>
  <c r="AI1976"/>
  <c r="AG1976"/>
  <c r="AK1976"/>
  <c r="AH2360"/>
  <c r="AG2360"/>
  <c r="AK2360"/>
  <c r="AI2360"/>
  <c r="AH348"/>
  <c r="AK348"/>
  <c r="AG348"/>
  <c r="AI348"/>
  <c r="AH1116"/>
  <c r="AK1116"/>
  <c r="AG1116"/>
  <c r="AI1116"/>
  <c r="AK1628"/>
  <c r="AH1628"/>
  <c r="AG1628"/>
  <c r="AI1628"/>
  <c r="AH2140"/>
  <c r="AK2140"/>
  <c r="AG2140"/>
  <c r="AI2140"/>
  <c r="AH2055"/>
  <c r="AK2055"/>
  <c r="AI2055"/>
  <c r="AG2055"/>
  <c r="AH721"/>
  <c r="AK721"/>
  <c r="AI721"/>
  <c r="AG721"/>
  <c r="AH2945"/>
  <c r="AK2945"/>
  <c r="AI2945"/>
  <c r="AG2945"/>
  <c r="AK1995"/>
  <c r="AH1995"/>
  <c r="AG1995"/>
  <c r="AI1995"/>
  <c r="AK2535"/>
  <c r="AG2535"/>
  <c r="AI2535"/>
  <c r="AH2535"/>
  <c r="AH416"/>
  <c r="AI416"/>
  <c r="AG416"/>
  <c r="AK416"/>
  <c r="AG880"/>
  <c r="AK880"/>
  <c r="AH880"/>
  <c r="AI880"/>
  <c r="AH1776"/>
  <c r="AI1776"/>
  <c r="AG1776"/>
  <c r="AK1776"/>
  <c r="AH2768"/>
  <c r="AG2768"/>
  <c r="AI2768"/>
  <c r="AK2768"/>
  <c r="AH2002"/>
  <c r="AI2002"/>
  <c r="AG2002"/>
  <c r="AK2002"/>
  <c r="AK1887"/>
  <c r="AH1887"/>
  <c r="AG1887"/>
  <c r="AI1887"/>
  <c r="AH1069"/>
  <c r="AK1069"/>
  <c r="AG1069"/>
  <c r="AI1069"/>
  <c r="AK1023"/>
  <c r="AH1023"/>
  <c r="AG1023"/>
  <c r="AI1023"/>
  <c r="AK78"/>
  <c r="AH78"/>
  <c r="AI78"/>
  <c r="AG78"/>
  <c r="AH1042"/>
  <c r="AI1042"/>
  <c r="AK1042"/>
  <c r="AG1042"/>
  <c r="AH1267"/>
  <c r="AK1267"/>
  <c r="AG1267"/>
  <c r="AI1267"/>
  <c r="AI586"/>
  <c r="AH586"/>
  <c r="AG586"/>
  <c r="AK586"/>
  <c r="AH1477"/>
  <c r="AG1477"/>
  <c r="AI1477"/>
  <c r="AK1477"/>
  <c r="AI2469"/>
  <c r="AG2469"/>
  <c r="AH2469"/>
  <c r="AK2469"/>
  <c r="AK213"/>
  <c r="AI213"/>
  <c r="AG213"/>
  <c r="AH213"/>
  <c r="AH548"/>
  <c r="AK548"/>
  <c r="AI548"/>
  <c r="AG548"/>
  <c r="AG81"/>
  <c r="AK81"/>
  <c r="AH81"/>
  <c r="AI81"/>
  <c r="AG456"/>
  <c r="AH456"/>
  <c r="AK456"/>
  <c r="AI456"/>
  <c r="AH1256"/>
  <c r="AG1256"/>
  <c r="AK1256"/>
  <c r="AI1256"/>
  <c r="AI2248"/>
  <c r="AH2248"/>
  <c r="AG2248"/>
  <c r="AK2248"/>
  <c r="AI1604"/>
  <c r="AH1604"/>
  <c r="AG1604"/>
  <c r="AK1604"/>
  <c r="AI2500"/>
  <c r="AH2500"/>
  <c r="AG2500"/>
  <c r="AK2500"/>
  <c r="AK322"/>
  <c r="AH322"/>
  <c r="AG322"/>
  <c r="AI322"/>
  <c r="AH1522"/>
  <c r="AK1522"/>
  <c r="AG1522"/>
  <c r="AI1522"/>
  <c r="AI330"/>
  <c r="AH330"/>
  <c r="AG330"/>
  <c r="AK330"/>
  <c r="AI2947"/>
  <c r="AH2947"/>
  <c r="AG2947"/>
  <c r="AK2947"/>
  <c r="AH2723"/>
  <c r="AG2723"/>
  <c r="AK2723"/>
  <c r="AI2723"/>
  <c r="AH1573"/>
  <c r="AK1573"/>
  <c r="AG1573"/>
  <c r="AI1573"/>
  <c r="AG2629"/>
  <c r="AK2629"/>
  <c r="AI2629"/>
  <c r="AH2629"/>
  <c r="AG1306"/>
  <c r="AH1306"/>
  <c r="AK1306"/>
  <c r="AI1306"/>
  <c r="AG887"/>
  <c r="AI887"/>
  <c r="AK887"/>
  <c r="AH887"/>
  <c r="AI1006"/>
  <c r="AK1006"/>
  <c r="AG1006"/>
  <c r="AH1006"/>
  <c r="AI498"/>
  <c r="AK498"/>
  <c r="AG498"/>
  <c r="AH498"/>
  <c r="AI2851"/>
  <c r="AK2851"/>
  <c r="AH2851"/>
  <c r="AG2851"/>
  <c r="AG225"/>
  <c r="AK225"/>
  <c r="AI225"/>
  <c r="AH225"/>
  <c r="AG373"/>
  <c r="AI373"/>
  <c r="AK373"/>
  <c r="AH373"/>
  <c r="AK36"/>
  <c r="AI36"/>
  <c r="AG36"/>
  <c r="AH36"/>
  <c r="AG1791"/>
  <c r="AI1791"/>
  <c r="AK1791"/>
  <c r="AH1791"/>
  <c r="AK2504"/>
  <c r="AI2504"/>
  <c r="AG2504"/>
  <c r="AH2504"/>
  <c r="AI1796"/>
  <c r="AG1796"/>
  <c r="AK1796"/>
  <c r="AH1796"/>
  <c r="AK450"/>
  <c r="AI450"/>
  <c r="AH450"/>
  <c r="AG450"/>
  <c r="AG658"/>
  <c r="AK658"/>
  <c r="AI658"/>
  <c r="AH658"/>
  <c r="AI2083"/>
  <c r="AG2083"/>
  <c r="AH2083"/>
  <c r="AK2083"/>
  <c r="AG343"/>
  <c r="AI343"/>
  <c r="AH343"/>
  <c r="AK343"/>
  <c r="AI1893"/>
  <c r="AK1893"/>
  <c r="AH1893"/>
  <c r="AG1893"/>
  <c r="AG569"/>
  <c r="AK569"/>
  <c r="AI569"/>
  <c r="AH569"/>
  <c r="AK1081"/>
  <c r="AG1081"/>
  <c r="AI1081"/>
  <c r="AH1081"/>
  <c r="AI2902"/>
  <c r="AG2902"/>
  <c r="AH2902"/>
  <c r="AK2902"/>
  <c r="AI2579"/>
  <c r="AG2579"/>
  <c r="AH2579"/>
  <c r="AK2579"/>
  <c r="AK1105"/>
  <c r="AI1105"/>
  <c r="AH1105"/>
  <c r="AG1105"/>
  <c r="AG1649"/>
  <c r="AI1649"/>
  <c r="AK1649"/>
  <c r="AH1649"/>
  <c r="AI2617"/>
  <c r="AG2617"/>
  <c r="AH2617"/>
  <c r="AK2617"/>
  <c r="AK1794"/>
  <c r="AG1794"/>
  <c r="AI1794"/>
  <c r="AH1794"/>
  <c r="AK1978"/>
  <c r="AG1978"/>
  <c r="AI1978"/>
  <c r="AH1978"/>
  <c r="AI2375"/>
  <c r="AG2375"/>
  <c r="AH2375"/>
  <c r="AK2375"/>
  <c r="AK2097"/>
  <c r="AG2097"/>
  <c r="AI2097"/>
  <c r="AH2097"/>
  <c r="AI1959"/>
  <c r="AG1959"/>
  <c r="AH1959"/>
  <c r="AK1959"/>
  <c r="AK368"/>
  <c r="AG368"/>
  <c r="AH368"/>
  <c r="AI368"/>
  <c r="AI832"/>
  <c r="AK832"/>
  <c r="AG832"/>
  <c r="AH832"/>
  <c r="AI1552"/>
  <c r="AK1552"/>
  <c r="AH1552"/>
  <c r="AG1552"/>
  <c r="AK2672"/>
  <c r="AI2672"/>
  <c r="AG2672"/>
  <c r="AH2672"/>
  <c r="AK2106"/>
  <c r="AG2106"/>
  <c r="AI2106"/>
  <c r="AH2106"/>
  <c r="AG64"/>
  <c r="AI64"/>
  <c r="AK64"/>
  <c r="AH64"/>
  <c r="AK2189"/>
  <c r="AI2189"/>
  <c r="AH2189"/>
  <c r="AG2189"/>
  <c r="AI1906"/>
  <c r="AG1906"/>
  <c r="AK1906"/>
  <c r="AH1906"/>
  <c r="AI1174"/>
  <c r="AG1174"/>
  <c r="AK1174"/>
  <c r="AH1174"/>
  <c r="AI1971"/>
  <c r="AH1971"/>
  <c r="AG1971"/>
  <c r="AK1971"/>
  <c r="AG2995"/>
  <c r="AI2995"/>
  <c r="AH2995"/>
  <c r="AK2995"/>
  <c r="AG1089"/>
  <c r="AK1089"/>
  <c r="AI1089"/>
  <c r="AH1089"/>
  <c r="AG1617"/>
  <c r="AK1617"/>
  <c r="AH1617"/>
  <c r="AI1617"/>
  <c r="AG1577"/>
  <c r="AI1577"/>
  <c r="AK1577"/>
  <c r="AH1577"/>
  <c r="AK2089"/>
  <c r="AG2089"/>
  <c r="AH2089"/>
  <c r="AI2089"/>
  <c r="AG2601"/>
  <c r="AI2601"/>
  <c r="AK2601"/>
  <c r="AH2601"/>
  <c r="AG2138"/>
  <c r="AI2138"/>
  <c r="AK2138"/>
  <c r="AH2138"/>
  <c r="AI438"/>
  <c r="AG438"/>
  <c r="AK438"/>
  <c r="AH438"/>
  <c r="AK2904"/>
  <c r="AG2904"/>
  <c r="AI2904"/>
  <c r="AH2904"/>
  <c r="AK276"/>
  <c r="AG276"/>
  <c r="AH276"/>
  <c r="AI276"/>
  <c r="AK1364"/>
  <c r="AG1364"/>
  <c r="AI1364"/>
  <c r="AH1364"/>
  <c r="AI2708"/>
  <c r="AG2708"/>
  <c r="AK2708"/>
  <c r="AH2708"/>
  <c r="AG1050"/>
  <c r="AK1050"/>
  <c r="AI1050"/>
  <c r="AH1050"/>
  <c r="AG1694"/>
  <c r="AI1694"/>
  <c r="AH1694"/>
  <c r="AK1694"/>
  <c r="AG379"/>
  <c r="AI379"/>
  <c r="AH379"/>
  <c r="AK379"/>
  <c r="AK2466"/>
  <c r="AI2466"/>
  <c r="AH2466"/>
  <c r="AG2466"/>
  <c r="AH153"/>
  <c r="AK153"/>
  <c r="AG153"/>
  <c r="AI153"/>
  <c r="AI1619"/>
  <c r="AG1619"/>
  <c r="AH1619"/>
  <c r="AK1619"/>
  <c r="AI2643"/>
  <c r="AH2643"/>
  <c r="AG2643"/>
  <c r="AK2643"/>
  <c r="AK1073"/>
  <c r="AH1073"/>
  <c r="AI1073"/>
  <c r="AG1073"/>
  <c r="AK1601"/>
  <c r="AH1601"/>
  <c r="AI1601"/>
  <c r="AG1601"/>
  <c r="AH1561"/>
  <c r="AG1561"/>
  <c r="AK1561"/>
  <c r="AI1561"/>
  <c r="AH2073"/>
  <c r="AG2073"/>
  <c r="AK2073"/>
  <c r="AI2073"/>
  <c r="AG2585"/>
  <c r="AH2585"/>
  <c r="AK2585"/>
  <c r="AI2585"/>
  <c r="AH1730"/>
  <c r="AK1730"/>
  <c r="AG1730"/>
  <c r="AI1730"/>
  <c r="AI2503"/>
  <c r="AH2503"/>
  <c r="AG2503"/>
  <c r="AK2503"/>
  <c r="AH2177"/>
  <c r="AK2177"/>
  <c r="AG2177"/>
  <c r="AI2177"/>
  <c r="AH464"/>
  <c r="AK464"/>
  <c r="AI464"/>
  <c r="AG464"/>
  <c r="AH1024"/>
  <c r="AG1024"/>
  <c r="AK1024"/>
  <c r="AI1024"/>
  <c r="AH2480"/>
  <c r="AI2480"/>
  <c r="AK2480"/>
  <c r="AG2480"/>
  <c r="AH1810"/>
  <c r="AK1810"/>
  <c r="AI1810"/>
  <c r="AG1810"/>
  <c r="AH2151"/>
  <c r="AG2151"/>
  <c r="AI2151"/>
  <c r="AK2151"/>
  <c r="AI1053"/>
  <c r="AK1053"/>
  <c r="AH1053"/>
  <c r="AG1053"/>
  <c r="AI2749"/>
  <c r="AH2749"/>
  <c r="AK2749"/>
  <c r="AG2749"/>
  <c r="AH1687"/>
  <c r="AG1687"/>
  <c r="AK1687"/>
  <c r="AI1687"/>
  <c r="AK573"/>
  <c r="AI573"/>
  <c r="AH573"/>
  <c r="AG573"/>
  <c r="AH1341"/>
  <c r="AI1341"/>
  <c r="AK1341"/>
  <c r="AG1341"/>
  <c r="AI1795"/>
  <c r="AH1795"/>
  <c r="AG1795"/>
  <c r="AK1795"/>
  <c r="AH1886"/>
  <c r="AG1886"/>
  <c r="AI1886"/>
  <c r="AK1886"/>
  <c r="AI2035"/>
  <c r="AH2035"/>
  <c r="AK2035"/>
  <c r="AG2035"/>
  <c r="AK2554"/>
  <c r="AI2554"/>
  <c r="AG2554"/>
  <c r="AH2554"/>
  <c r="AH2110"/>
  <c r="AG2110"/>
  <c r="AK2110"/>
  <c r="AI2110"/>
  <c r="AH1609"/>
  <c r="AI1609"/>
  <c r="AG1609"/>
  <c r="AK1609"/>
  <c r="AH2121"/>
  <c r="AK2121"/>
  <c r="AI2121"/>
  <c r="AG2121"/>
  <c r="AH2633"/>
  <c r="AI2633"/>
  <c r="AK2633"/>
  <c r="AG2633"/>
  <c r="AG2618"/>
  <c r="AH2618"/>
  <c r="AI2618"/>
  <c r="AK2618"/>
  <c r="AH566"/>
  <c r="AI566"/>
  <c r="AK566"/>
  <c r="AG566"/>
  <c r="AH888"/>
  <c r="AI888"/>
  <c r="AG888"/>
  <c r="AK888"/>
  <c r="AH1912"/>
  <c r="AI1912"/>
  <c r="AG1912"/>
  <c r="AK1912"/>
  <c r="AI2488"/>
  <c r="AH2488"/>
  <c r="AG2488"/>
  <c r="AK2488"/>
  <c r="AG2433"/>
  <c r="AI2433"/>
  <c r="AK2433"/>
  <c r="AH2433"/>
  <c r="AI2026"/>
  <c r="AG2026"/>
  <c r="AK2026"/>
  <c r="AH2026"/>
  <c r="AI2758"/>
  <c r="AG2758"/>
  <c r="AH2758"/>
  <c r="AK2758"/>
  <c r="AI1867"/>
  <c r="AH1867"/>
  <c r="AK1867"/>
  <c r="AG1867"/>
  <c r="AI1831"/>
  <c r="AK1831"/>
  <c r="AG1831"/>
  <c r="AH1831"/>
  <c r="AG256"/>
  <c r="AI256"/>
  <c r="AK256"/>
  <c r="AH256"/>
  <c r="AI1584"/>
  <c r="AG1584"/>
  <c r="AK1584"/>
  <c r="AH1584"/>
  <c r="AK2738"/>
  <c r="AG2738"/>
  <c r="AI2738"/>
  <c r="AH2738"/>
  <c r="AG2438"/>
  <c r="AI2438"/>
  <c r="AK2438"/>
  <c r="AH2438"/>
  <c r="AI1835"/>
  <c r="AK1835"/>
  <c r="AH1835"/>
  <c r="AG1835"/>
  <c r="AI2288"/>
  <c r="AK2288"/>
  <c r="AG2288"/>
  <c r="AH2288"/>
  <c r="AG205"/>
  <c r="AI205"/>
  <c r="AH205"/>
  <c r="AK205"/>
  <c r="AI1638"/>
  <c r="AK1638"/>
  <c r="AG1638"/>
  <c r="AH1638"/>
  <c r="AG307"/>
  <c r="AK307"/>
  <c r="AI307"/>
  <c r="AH307"/>
  <c r="AG1331"/>
  <c r="AK1331"/>
  <c r="AI1331"/>
  <c r="AH1331"/>
  <c r="AG1151"/>
  <c r="AK1151"/>
  <c r="AI1151"/>
  <c r="AH1151"/>
  <c r="AK930"/>
  <c r="AI930"/>
  <c r="AG930"/>
  <c r="AH930"/>
  <c r="AG1223"/>
  <c r="AI1223"/>
  <c r="AK1223"/>
  <c r="AH1223"/>
  <c r="AK1295"/>
  <c r="AG1295"/>
  <c r="AI1295"/>
  <c r="AH1295"/>
  <c r="AK722"/>
  <c r="AI722"/>
  <c r="AG722"/>
  <c r="AH722"/>
  <c r="AI1586"/>
  <c r="AH1586"/>
  <c r="AK1586"/>
  <c r="AG1586"/>
  <c r="AI1966"/>
  <c r="AH1966"/>
  <c r="AG1966"/>
  <c r="AK1966"/>
  <c r="AH2936"/>
  <c r="AG2936"/>
  <c r="AK2936"/>
  <c r="AI2936"/>
  <c r="AG564"/>
  <c r="AH564"/>
  <c r="AK564"/>
  <c r="AI564"/>
  <c r="AH1268"/>
  <c r="AI1268"/>
  <c r="AK1268"/>
  <c r="AG1268"/>
  <c r="AH1780"/>
  <c r="AK1780"/>
  <c r="AG1780"/>
  <c r="AI1780"/>
  <c r="AH2228"/>
  <c r="AK2228"/>
  <c r="AI2228"/>
  <c r="AG2228"/>
  <c r="AH2740"/>
  <c r="AI2740"/>
  <c r="AK2740"/>
  <c r="AG2740"/>
  <c r="AK2922"/>
  <c r="AH2922"/>
  <c r="AG2922"/>
  <c r="AI2922"/>
  <c r="AI2598"/>
  <c r="AH2598"/>
  <c r="AK2598"/>
  <c r="AG2598"/>
  <c r="AI827"/>
  <c r="AH827"/>
  <c r="AK827"/>
  <c r="AG827"/>
  <c r="AI1851"/>
  <c r="AH1851"/>
  <c r="AK1851"/>
  <c r="AG1851"/>
  <c r="AI2875"/>
  <c r="AH2875"/>
  <c r="AK2875"/>
  <c r="AG2875"/>
  <c r="AH2401"/>
  <c r="AG2401"/>
  <c r="AK2401"/>
  <c r="AI2401"/>
  <c r="AI1926"/>
  <c r="AH1926"/>
  <c r="AK1926"/>
  <c r="AG1926"/>
  <c r="AH1483"/>
  <c r="AK1483"/>
  <c r="AG1483"/>
  <c r="AI1483"/>
  <c r="AH1199"/>
  <c r="AK1199"/>
  <c r="AI1199"/>
  <c r="AG1199"/>
  <c r="AH224"/>
  <c r="AI224"/>
  <c r="AK224"/>
  <c r="AG224"/>
  <c r="AH752"/>
  <c r="AI752"/>
  <c r="AG752"/>
  <c r="AK752"/>
  <c r="AG2586"/>
  <c r="AH2586"/>
  <c r="AI2586"/>
  <c r="AK2586"/>
  <c r="AI845"/>
  <c r="AG845"/>
  <c r="AH845"/>
  <c r="AK845"/>
  <c r="AK1677"/>
  <c r="AI1677"/>
  <c r="AH1677"/>
  <c r="AG1677"/>
  <c r="AH2829"/>
  <c r="AK2829"/>
  <c r="AI2829"/>
  <c r="AG2829"/>
  <c r="AG2783"/>
  <c r="AI2783"/>
  <c r="AH2783"/>
  <c r="AK2783"/>
  <c r="AI2711"/>
  <c r="AH2711"/>
  <c r="AG2711"/>
  <c r="AK2711"/>
  <c r="AG1678"/>
  <c r="AH1678"/>
  <c r="AI1678"/>
  <c r="AK1678"/>
  <c r="AH1011"/>
  <c r="AI1011"/>
  <c r="AG1011"/>
  <c r="AK1011"/>
  <c r="AI583"/>
  <c r="AG583"/>
  <c r="AH583"/>
  <c r="AK583"/>
  <c r="AG402"/>
  <c r="AH402"/>
  <c r="AK402"/>
  <c r="AI402"/>
  <c r="AH743"/>
  <c r="AI743"/>
  <c r="AG743"/>
  <c r="AK743"/>
  <c r="AG2286"/>
  <c r="AH2286"/>
  <c r="AK2286"/>
  <c r="AI2286"/>
  <c r="AH423"/>
  <c r="AI423"/>
  <c r="AG423"/>
  <c r="AK423"/>
  <c r="AI394"/>
  <c r="AH394"/>
  <c r="AG394"/>
  <c r="AK394"/>
  <c r="AH846"/>
  <c r="AG846"/>
  <c r="AK846"/>
  <c r="AI846"/>
  <c r="AI215"/>
  <c r="AH215"/>
  <c r="AK215"/>
  <c r="AG215"/>
  <c r="AI1763"/>
  <c r="AH1763"/>
  <c r="AG1763"/>
  <c r="AK1763"/>
  <c r="AH2850"/>
  <c r="AK2850"/>
  <c r="AI2850"/>
  <c r="AG2850"/>
  <c r="AH110"/>
  <c r="AG110"/>
  <c r="AI110"/>
  <c r="AK110"/>
  <c r="AG778"/>
  <c r="AI778"/>
  <c r="AK778"/>
  <c r="AH778"/>
  <c r="AG1932"/>
  <c r="AK1932"/>
  <c r="AI1932"/>
  <c r="AH1932"/>
  <c r="AG222"/>
  <c r="AI222"/>
  <c r="AK222"/>
  <c r="AH222"/>
  <c r="AG2860"/>
  <c r="AK2860"/>
  <c r="AI2860"/>
  <c r="AH2860"/>
  <c r="AI2274"/>
  <c r="AH2274"/>
  <c r="AK2274"/>
  <c r="AG2274"/>
  <c r="AH1077"/>
  <c r="AK1077"/>
  <c r="AI1077"/>
  <c r="AG1077"/>
  <c r="AH1717"/>
  <c r="AG1717"/>
  <c r="AK1717"/>
  <c r="AI1717"/>
  <c r="AG2613"/>
  <c r="AK2613"/>
  <c r="AI2613"/>
  <c r="AH2613"/>
  <c r="AI1658"/>
  <c r="AK1658"/>
  <c r="AH1658"/>
  <c r="AG1658"/>
  <c r="AK616"/>
  <c r="AG616"/>
  <c r="AI616"/>
  <c r="AH616"/>
  <c r="AG1576"/>
  <c r="AH1576"/>
  <c r="AK1576"/>
  <c r="AI1576"/>
  <c r="AG2568"/>
  <c r="AI2568"/>
  <c r="AK2568"/>
  <c r="AH2568"/>
  <c r="AG631"/>
  <c r="AI631"/>
  <c r="AH631"/>
  <c r="AK631"/>
  <c r="AG908"/>
  <c r="AH908"/>
  <c r="AI908"/>
  <c r="AK908"/>
  <c r="AG831"/>
  <c r="AH831"/>
  <c r="AK831"/>
  <c r="AI831"/>
  <c r="AK391"/>
  <c r="AH391"/>
  <c r="AI391"/>
  <c r="AG391"/>
  <c r="AI142"/>
  <c r="AH142"/>
  <c r="AK142"/>
  <c r="AG142"/>
  <c r="AG1518"/>
  <c r="AK1518"/>
  <c r="AH1518"/>
  <c r="AI1518"/>
  <c r="AI1642"/>
  <c r="AH1642"/>
  <c r="AK1642"/>
  <c r="AG1642"/>
  <c r="AG2627"/>
  <c r="AK2627"/>
  <c r="AI2627"/>
  <c r="AH2627"/>
  <c r="AG69"/>
  <c r="AH69"/>
  <c r="AK69"/>
  <c r="AI69"/>
  <c r="AI21"/>
  <c r="AH21"/>
  <c r="AK21"/>
  <c r="AG21"/>
  <c r="AG1220"/>
  <c r="AK1220"/>
  <c r="AI1220"/>
  <c r="AH1220"/>
  <c r="AG2376"/>
  <c r="AH2376"/>
  <c r="AI2376"/>
  <c r="AK2376"/>
  <c r="AG1732"/>
  <c r="AI1732"/>
  <c r="AH1732"/>
  <c r="AK1732"/>
  <c r="AG620"/>
  <c r="AI620"/>
  <c r="AH620"/>
  <c r="AK620"/>
  <c r="AI1358"/>
  <c r="AG1358"/>
  <c r="AK1358"/>
  <c r="AH1358"/>
  <c r="AG66"/>
  <c r="AH66"/>
  <c r="AI66"/>
  <c r="AK66"/>
  <c r="AI1374"/>
  <c r="AG1374"/>
  <c r="AH1374"/>
  <c r="AK1374"/>
  <c r="AG1214"/>
  <c r="AI1214"/>
  <c r="AK1214"/>
  <c r="AH1214"/>
  <c r="AH654"/>
  <c r="AK654"/>
  <c r="AG654"/>
  <c r="AI654"/>
  <c r="AG1187"/>
  <c r="AH1187"/>
  <c r="AK1187"/>
  <c r="AI1187"/>
  <c r="AG449"/>
  <c r="AH449"/>
  <c r="AK449"/>
  <c r="AI449"/>
  <c r="AH1701"/>
  <c r="AK1701"/>
  <c r="AG1701"/>
  <c r="AI1701"/>
  <c r="AG2757"/>
  <c r="AH2757"/>
  <c r="AK2757"/>
  <c r="AI2757"/>
  <c r="AH2515"/>
  <c r="AK2515"/>
  <c r="AI2515"/>
  <c r="AG2515"/>
  <c r="AI2174"/>
  <c r="AG2174"/>
  <c r="AH2174"/>
  <c r="AK2174"/>
  <c r="AK1137"/>
  <c r="AH1137"/>
  <c r="AG1137"/>
  <c r="AI1137"/>
  <c r="AH1697"/>
  <c r="AI1697"/>
  <c r="AG1697"/>
  <c r="AK1697"/>
  <c r="AI2959"/>
  <c r="AK2959"/>
  <c r="AG2959"/>
  <c r="AH2959"/>
  <c r="AH2790"/>
  <c r="AI2790"/>
  <c r="AK2790"/>
  <c r="AG2790"/>
  <c r="AI923"/>
  <c r="AK923"/>
  <c r="AG923"/>
  <c r="AH923"/>
  <c r="AH1947"/>
  <c r="AI1947"/>
  <c r="AK1947"/>
  <c r="AG1947"/>
  <c r="AI2971"/>
  <c r="AK2971"/>
  <c r="AH2971"/>
  <c r="AG2971"/>
  <c r="AH1793"/>
  <c r="AG1793"/>
  <c r="AI1793"/>
  <c r="AK1793"/>
  <c r="AH2801"/>
  <c r="AI2801"/>
  <c r="AG2801"/>
  <c r="AK2801"/>
  <c r="AH1803"/>
  <c r="AK1803"/>
  <c r="AI1803"/>
  <c r="AG1803"/>
  <c r="AI1718"/>
  <c r="AH1718"/>
  <c r="AK1718"/>
  <c r="AG1718"/>
  <c r="AK1120"/>
  <c r="AH1120"/>
  <c r="AI1120"/>
  <c r="AG1120"/>
  <c r="AH2624"/>
  <c r="AI2624"/>
  <c r="AK2624"/>
  <c r="AG2624"/>
  <c r="AG235"/>
  <c r="AH235"/>
  <c r="AI235"/>
  <c r="AK235"/>
  <c r="AG2283"/>
  <c r="AI2283"/>
  <c r="AH2283"/>
  <c r="AK2283"/>
  <c r="AG2727"/>
  <c r="AH2727"/>
  <c r="AI2727"/>
  <c r="AK2727"/>
  <c r="AI2032"/>
  <c r="AK2032"/>
  <c r="AH2032"/>
  <c r="AG2032"/>
  <c r="AK109"/>
  <c r="AH109"/>
  <c r="AG109"/>
  <c r="AI109"/>
  <c r="AK1725"/>
  <c r="AG1725"/>
  <c r="AH1725"/>
  <c r="AI1725"/>
  <c r="AH2877"/>
  <c r="AK2877"/>
  <c r="AG2877"/>
  <c r="AI2877"/>
  <c r="AH717"/>
  <c r="AG717"/>
  <c r="AI717"/>
  <c r="AK717"/>
  <c r="AH2605"/>
  <c r="AI2605"/>
  <c r="AK2605"/>
  <c r="AG2605"/>
  <c r="AG2335"/>
  <c r="AH2335"/>
  <c r="AI2335"/>
  <c r="AK2335"/>
  <c r="AK2070"/>
  <c r="AI2070"/>
  <c r="AG2070"/>
  <c r="AH2070"/>
  <c r="AH2163"/>
  <c r="AK2163"/>
  <c r="AG2163"/>
  <c r="AI2163"/>
  <c r="AG1350"/>
  <c r="AH1350"/>
  <c r="AI1350"/>
  <c r="AK1350"/>
  <c r="AH929"/>
  <c r="AG929"/>
  <c r="AI929"/>
  <c r="AK929"/>
  <c r="AH1441"/>
  <c r="AK1441"/>
  <c r="AG1441"/>
  <c r="AI1441"/>
  <c r="AH632"/>
  <c r="AK632"/>
  <c r="AG632"/>
  <c r="AI632"/>
  <c r="AH1720"/>
  <c r="AK1720"/>
  <c r="AG1720"/>
  <c r="AI1720"/>
  <c r="AH436"/>
  <c r="AI436"/>
  <c r="AK436"/>
  <c r="AG436"/>
  <c r="AK884"/>
  <c r="AH884"/>
  <c r="AI884"/>
  <c r="AG884"/>
  <c r="AH1396"/>
  <c r="AK1396"/>
  <c r="AI1396"/>
  <c r="AG1396"/>
  <c r="AK1908"/>
  <c r="AI1908"/>
  <c r="AH1908"/>
  <c r="AG1908"/>
  <c r="AH2356"/>
  <c r="AK2356"/>
  <c r="AI2356"/>
  <c r="AG2356"/>
  <c r="AH1626"/>
  <c r="AI1626"/>
  <c r="AK1626"/>
  <c r="AG1626"/>
  <c r="AH2086"/>
  <c r="AK2086"/>
  <c r="AI2086"/>
  <c r="AG2086"/>
  <c r="AH571"/>
  <c r="AK571"/>
  <c r="AI571"/>
  <c r="AG571"/>
  <c r="AH1595"/>
  <c r="AK1595"/>
  <c r="AI1595"/>
  <c r="AG1595"/>
  <c r="AH2619"/>
  <c r="AK2619"/>
  <c r="AI2619"/>
  <c r="AG2619"/>
  <c r="AK2273"/>
  <c r="AH2273"/>
  <c r="AG2273"/>
  <c r="AI2273"/>
  <c r="AH2128"/>
  <c r="AI2128"/>
  <c r="AK2128"/>
  <c r="AG2128"/>
  <c r="AH2737"/>
  <c r="AI2737"/>
  <c r="AK2737"/>
  <c r="AG2737"/>
  <c r="AH427"/>
  <c r="AK427"/>
  <c r="AI427"/>
  <c r="AG427"/>
  <c r="AH2539"/>
  <c r="AI2539"/>
  <c r="AG2539"/>
  <c r="AK2539"/>
  <c r="AK928"/>
  <c r="AH928"/>
  <c r="AG928"/>
  <c r="AI928"/>
  <c r="AK2080"/>
  <c r="AH2080"/>
  <c r="AG2080"/>
  <c r="AI2080"/>
  <c r="AH1357"/>
  <c r="AK1357"/>
  <c r="AG1357"/>
  <c r="AI1357"/>
  <c r="AH2413"/>
  <c r="AG2413"/>
  <c r="AK2413"/>
  <c r="AI2413"/>
  <c r="AH1917"/>
  <c r="AG1917"/>
  <c r="AK1917"/>
  <c r="AI1917"/>
  <c r="AG2322"/>
  <c r="AH2322"/>
  <c r="AI2322"/>
  <c r="AK2322"/>
  <c r="AH1142"/>
  <c r="AK1142"/>
  <c r="AG1142"/>
  <c r="AI1142"/>
  <c r="AH1382"/>
  <c r="AK1382"/>
  <c r="AG1382"/>
  <c r="AI1382"/>
  <c r="AH243"/>
  <c r="AK243"/>
  <c r="AG243"/>
  <c r="AI243"/>
  <c r="AH866"/>
  <c r="AK866"/>
  <c r="AG866"/>
  <c r="AI866"/>
  <c r="AK1391"/>
  <c r="AI1391"/>
  <c r="AH1391"/>
  <c r="AG1391"/>
  <c r="AH2926"/>
  <c r="AG2926"/>
  <c r="AK2926"/>
  <c r="AI2926"/>
  <c r="AH919"/>
  <c r="AK919"/>
  <c r="AG919"/>
  <c r="AI919"/>
  <c r="AH2275"/>
  <c r="AK2275"/>
  <c r="AG2275"/>
  <c r="AI2275"/>
  <c r="AH1578"/>
  <c r="AG1578"/>
  <c r="AI1578"/>
  <c r="AK1578"/>
  <c r="AH1251"/>
  <c r="AG1251"/>
  <c r="AK1251"/>
  <c r="AI1251"/>
  <c r="AH351"/>
  <c r="AK351"/>
  <c r="AG351"/>
  <c r="AI351"/>
  <c r="AK2808"/>
  <c r="AG2808"/>
  <c r="AI2808"/>
  <c r="AH2808"/>
  <c r="AH372"/>
  <c r="AK372"/>
  <c r="AG372"/>
  <c r="AI372"/>
  <c r="AG1076"/>
  <c r="AH1076"/>
  <c r="AI1076"/>
  <c r="AK1076"/>
  <c r="AG1588"/>
  <c r="AH1588"/>
  <c r="AI1588"/>
  <c r="AK1588"/>
  <c r="AG2100"/>
  <c r="AH2100"/>
  <c r="AI2100"/>
  <c r="AK2100"/>
  <c r="AG2548"/>
  <c r="AH2548"/>
  <c r="AI2548"/>
  <c r="AK2548"/>
  <c r="AK1498"/>
  <c r="AG1498"/>
  <c r="AI1498"/>
  <c r="AH1498"/>
  <c r="AH92"/>
  <c r="AK92"/>
  <c r="AG92"/>
  <c r="AI92"/>
  <c r="AH796"/>
  <c r="AG796"/>
  <c r="AK796"/>
  <c r="AI796"/>
  <c r="AK1308"/>
  <c r="AH1308"/>
  <c r="AI1308"/>
  <c r="AG1308"/>
  <c r="AH1820"/>
  <c r="AK1820"/>
  <c r="AG1820"/>
  <c r="AI1820"/>
  <c r="AG2332"/>
  <c r="AH2332"/>
  <c r="AK2332"/>
  <c r="AI2332"/>
  <c r="AH2844"/>
  <c r="AG2844"/>
  <c r="AK2844"/>
  <c r="AI2844"/>
  <c r="AH2854"/>
  <c r="AK2854"/>
  <c r="AI2854"/>
  <c r="AG2854"/>
  <c r="AH955"/>
  <c r="AK955"/>
  <c r="AG955"/>
  <c r="AI955"/>
  <c r="AK1979"/>
  <c r="AG1979"/>
  <c r="AI1979"/>
  <c r="AH1979"/>
  <c r="AH3003"/>
  <c r="AG3003"/>
  <c r="AK3003"/>
  <c r="AI3003"/>
  <c r="AH1799"/>
  <c r="AI1799"/>
  <c r="AK1799"/>
  <c r="AG1799"/>
  <c r="AH1622"/>
  <c r="AG1622"/>
  <c r="AI1622"/>
  <c r="AK1622"/>
  <c r="AH726"/>
  <c r="AK726"/>
  <c r="AG726"/>
  <c r="AI726"/>
  <c r="AH294"/>
  <c r="AI294"/>
  <c r="AG294"/>
  <c r="AK294"/>
  <c r="AG1152"/>
  <c r="AK1152"/>
  <c r="AH1152"/>
  <c r="AI1152"/>
  <c r="AH941"/>
  <c r="AG941"/>
  <c r="AI941"/>
  <c r="AK941"/>
  <c r="AH1062"/>
  <c r="AI1062"/>
  <c r="AG1062"/>
  <c r="AK1062"/>
  <c r="AG1920"/>
  <c r="AH1920"/>
  <c r="AI1920"/>
  <c r="AK1920"/>
  <c r="AH838"/>
  <c r="AG838"/>
  <c r="AK838"/>
  <c r="AI838"/>
  <c r="AK685"/>
  <c r="AI685"/>
  <c r="AG685"/>
  <c r="AH685"/>
  <c r="AG1805"/>
  <c r="AH1805"/>
  <c r="AK1805"/>
  <c r="AI1805"/>
  <c r="AK2973"/>
  <c r="AH2973"/>
  <c r="AG2973"/>
  <c r="AI2973"/>
  <c r="AH2486"/>
  <c r="AI2486"/>
  <c r="AG2486"/>
  <c r="AK2486"/>
  <c r="AG278"/>
  <c r="AH278"/>
  <c r="AK278"/>
  <c r="AI278"/>
  <c r="AH115"/>
  <c r="AK115"/>
  <c r="AG115"/>
  <c r="AI115"/>
  <c r="AH1139"/>
  <c r="AG1139"/>
  <c r="AK1139"/>
  <c r="AI1139"/>
  <c r="AH767"/>
  <c r="AI767"/>
  <c r="AG767"/>
  <c r="AK767"/>
  <c r="AI226"/>
  <c r="AG226"/>
  <c r="AH226"/>
  <c r="AK226"/>
  <c r="AH327"/>
  <c r="AG327"/>
  <c r="AK327"/>
  <c r="AI327"/>
  <c r="AH818"/>
  <c r="AI818"/>
  <c r="AG818"/>
  <c r="AK818"/>
  <c r="AH18"/>
  <c r="AK18"/>
  <c r="AI18"/>
  <c r="AG18"/>
  <c r="AG935"/>
  <c r="AH935"/>
  <c r="AI935"/>
  <c r="AK935"/>
  <c r="AH618"/>
  <c r="AG618"/>
  <c r="AI618"/>
  <c r="AK618"/>
  <c r="AG74"/>
  <c r="AH74"/>
  <c r="AI74"/>
  <c r="AK74"/>
  <c r="AG663"/>
  <c r="AH663"/>
  <c r="AI663"/>
  <c r="AK663"/>
  <c r="AG2115"/>
  <c r="AH2115"/>
  <c r="AI2115"/>
  <c r="AK2115"/>
  <c r="AI574"/>
  <c r="AG574"/>
  <c r="AK574"/>
  <c r="AH574"/>
  <c r="AK949"/>
  <c r="AH949"/>
  <c r="AI949"/>
  <c r="AG949"/>
  <c r="AH874"/>
  <c r="AI874"/>
  <c r="AG874"/>
  <c r="AK874"/>
  <c r="AH830"/>
  <c r="AK830"/>
  <c r="AI830"/>
  <c r="AG830"/>
  <c r="AG52"/>
  <c r="AH52"/>
  <c r="AI52"/>
  <c r="AK52"/>
  <c r="AH1204"/>
  <c r="AK1204"/>
  <c r="AG1204"/>
  <c r="AI1204"/>
  <c r="AH1180"/>
  <c r="AG1180"/>
  <c r="AI1180"/>
  <c r="AK1180"/>
  <c r="AG1211"/>
  <c r="AH1211"/>
  <c r="AK1211"/>
  <c r="AI1211"/>
  <c r="AH2833"/>
  <c r="AI2833"/>
  <c r="AG2833"/>
  <c r="AK2833"/>
  <c r="AG2607"/>
  <c r="AH2607"/>
  <c r="AI2607"/>
  <c r="AK2607"/>
  <c r="AG715"/>
  <c r="AH715"/>
  <c r="AI715"/>
  <c r="AK715"/>
  <c r="AG2667"/>
  <c r="AH2667"/>
  <c r="AI2667"/>
  <c r="AK2667"/>
  <c r="AH352"/>
  <c r="AK352"/>
  <c r="AI352"/>
  <c r="AG352"/>
  <c r="AK816"/>
  <c r="AH816"/>
  <c r="AI816"/>
  <c r="AG816"/>
  <c r="AH2640"/>
  <c r="AI2640"/>
  <c r="AG2640"/>
  <c r="AK2640"/>
  <c r="AH662"/>
  <c r="AK662"/>
  <c r="AG662"/>
  <c r="AI662"/>
  <c r="AH1195"/>
  <c r="AG1195"/>
  <c r="AK1195"/>
  <c r="AI1195"/>
  <c r="AH2970"/>
  <c r="AK2970"/>
  <c r="AG2970"/>
  <c r="AI2970"/>
  <c r="AH1229"/>
  <c r="AI1229"/>
  <c r="AK1229"/>
  <c r="AG1229"/>
  <c r="AH2285"/>
  <c r="AK2285"/>
  <c r="AI2285"/>
  <c r="AG2285"/>
  <c r="AH2934"/>
  <c r="AI2934"/>
  <c r="AG2934"/>
  <c r="AK2934"/>
  <c r="AH1842"/>
  <c r="AI1842"/>
  <c r="AK1842"/>
  <c r="AG1842"/>
  <c r="AH883"/>
  <c r="AK883"/>
  <c r="AG883"/>
  <c r="AI883"/>
  <c r="AH98"/>
  <c r="AK98"/>
  <c r="AG98"/>
  <c r="AI98"/>
  <c r="AH1898"/>
  <c r="AK1898"/>
  <c r="AI1898"/>
  <c r="AG1898"/>
  <c r="AH2383"/>
  <c r="AK2383"/>
  <c r="AG2383"/>
  <c r="AI2383"/>
  <c r="AI2382"/>
  <c r="AK2382"/>
  <c r="AH2382"/>
  <c r="AG2382"/>
  <c r="AG1255"/>
  <c r="AH1255"/>
  <c r="AI1255"/>
  <c r="AK1255"/>
  <c r="AH2670"/>
  <c r="AG2670"/>
  <c r="AK2670"/>
  <c r="AI2670"/>
  <c r="AH1534"/>
  <c r="AG1534"/>
  <c r="AI1534"/>
  <c r="AK1534"/>
  <c r="AG279"/>
  <c r="AH279"/>
  <c r="AK279"/>
  <c r="AI279"/>
  <c r="AI2019"/>
  <c r="AG2019"/>
  <c r="AK2019"/>
  <c r="AH2019"/>
  <c r="AH2563"/>
  <c r="AK2563"/>
  <c r="AG2563"/>
  <c r="AI2563"/>
  <c r="AH419"/>
  <c r="AG419"/>
  <c r="AI419"/>
  <c r="AK419"/>
  <c r="AL2895"/>
  <c r="AL362"/>
  <c r="AL646"/>
  <c r="AJ604"/>
  <c r="AL2389"/>
  <c r="AJ1002"/>
  <c r="AL2898"/>
  <c r="AL54"/>
  <c r="AL2498"/>
  <c r="AL473"/>
  <c r="AL2090"/>
  <c r="AL2178"/>
  <c r="AL32"/>
  <c r="AL604"/>
  <c r="AL1628"/>
  <c r="AL2209"/>
  <c r="AL2704"/>
  <c r="AL78"/>
  <c r="AL732"/>
  <c r="AL1756"/>
  <c r="AL2780"/>
  <c r="AL1366"/>
  <c r="AL957"/>
  <c r="AL493"/>
  <c r="AL480"/>
  <c r="AL2413"/>
  <c r="AL1278"/>
  <c r="AL394"/>
  <c r="AL2883"/>
  <c r="AL1763"/>
  <c r="AL2744"/>
  <c r="AL2228"/>
  <c r="AL1626"/>
  <c r="AL1520"/>
  <c r="AL1792"/>
  <c r="AL429"/>
  <c r="AL2802"/>
  <c r="AL1458"/>
  <c r="AG1060"/>
  <c r="AK1060"/>
  <c r="AI1060"/>
  <c r="AH1060"/>
  <c r="AG1269"/>
  <c r="AK1269"/>
  <c r="AH1269"/>
  <c r="AI1269"/>
  <c r="AI2165"/>
  <c r="AG2165"/>
  <c r="AK2165"/>
  <c r="AH2165"/>
  <c r="AG378"/>
  <c r="AI378"/>
  <c r="AK378"/>
  <c r="AH378"/>
  <c r="AG2175"/>
  <c r="AI2175"/>
  <c r="AK2175"/>
  <c r="AH2175"/>
  <c r="AG968"/>
  <c r="AI968"/>
  <c r="AK968"/>
  <c r="AH968"/>
  <c r="AI2120"/>
  <c r="AK2120"/>
  <c r="AG2120"/>
  <c r="AH2120"/>
  <c r="AG2984"/>
  <c r="AI2984"/>
  <c r="AK2984"/>
  <c r="AH2984"/>
  <c r="AI1636"/>
  <c r="AG1636"/>
  <c r="AH1636"/>
  <c r="AK1636"/>
  <c r="AG2532"/>
  <c r="AI2532"/>
  <c r="AK2532"/>
  <c r="AH2532"/>
  <c r="AI332"/>
  <c r="AK332"/>
  <c r="AG332"/>
  <c r="AH332"/>
  <c r="AI1171"/>
  <c r="AG1171"/>
  <c r="AK1171"/>
  <c r="AH1171"/>
  <c r="AK1346"/>
  <c r="AI1346"/>
  <c r="AG1346"/>
  <c r="AH1346"/>
  <c r="AG2575"/>
  <c r="AI2575"/>
  <c r="AK2575"/>
  <c r="AH2575"/>
  <c r="AK1362"/>
  <c r="AI1362"/>
  <c r="AG1362"/>
  <c r="AH1362"/>
  <c r="AG1902"/>
  <c r="AK1902"/>
  <c r="AH1902"/>
  <c r="AI1902"/>
  <c r="AG234"/>
  <c r="AI234"/>
  <c r="AK234"/>
  <c r="AH234"/>
  <c r="AI1093"/>
  <c r="AK1093"/>
  <c r="AH1093"/>
  <c r="AG1093"/>
  <c r="AI1925"/>
  <c r="AK1925"/>
  <c r="AH1925"/>
  <c r="AG1925"/>
  <c r="AI2917"/>
  <c r="AG2917"/>
  <c r="AK2917"/>
  <c r="AH2917"/>
  <c r="AI2623"/>
  <c r="AG2623"/>
  <c r="AK2623"/>
  <c r="AH2623"/>
  <c r="AK72"/>
  <c r="AG72"/>
  <c r="AI72"/>
  <c r="AH72"/>
  <c r="AI2180"/>
  <c r="AK2180"/>
  <c r="AH2180"/>
  <c r="AG2180"/>
  <c r="AG2682"/>
  <c r="AH2682"/>
  <c r="AK2682"/>
  <c r="AI2682"/>
  <c r="AI551"/>
  <c r="AK551"/>
  <c r="AH551"/>
  <c r="AG551"/>
  <c r="AI1239"/>
  <c r="AG1239"/>
  <c r="AH1239"/>
  <c r="AK1239"/>
  <c r="AI991"/>
  <c r="AG991"/>
  <c r="AH991"/>
  <c r="AK991"/>
  <c r="AI1253"/>
  <c r="AG1253"/>
  <c r="AK1253"/>
  <c r="AH1253"/>
  <c r="AI2949"/>
  <c r="AG2949"/>
  <c r="AH2949"/>
  <c r="AK2949"/>
  <c r="AK169"/>
  <c r="AI169"/>
  <c r="AG169"/>
  <c r="AH169"/>
  <c r="AI2646"/>
  <c r="AK2646"/>
  <c r="AH2646"/>
  <c r="AG2646"/>
  <c r="AI2451"/>
  <c r="AK2451"/>
  <c r="AG2451"/>
  <c r="AH2451"/>
  <c r="AG1790"/>
  <c r="AK1790"/>
  <c r="AH1790"/>
  <c r="AI1790"/>
  <c r="AK2297"/>
  <c r="AG2297"/>
  <c r="AI2297"/>
  <c r="AH2297"/>
  <c r="AK2809"/>
  <c r="AG2809"/>
  <c r="AI2809"/>
  <c r="AH2809"/>
  <c r="AG2538"/>
  <c r="AH2538"/>
  <c r="AI2538"/>
  <c r="AK2538"/>
  <c r="AI758"/>
  <c r="AG758"/>
  <c r="AH758"/>
  <c r="AK758"/>
  <c r="AI219"/>
  <c r="AG219"/>
  <c r="AK219"/>
  <c r="AH219"/>
  <c r="AI1243"/>
  <c r="AG1243"/>
  <c r="AH1243"/>
  <c r="AK1243"/>
  <c r="AI2267"/>
  <c r="AG2267"/>
  <c r="AK2267"/>
  <c r="AH2267"/>
  <c r="AK1969"/>
  <c r="AI1969"/>
  <c r="AG1969"/>
  <c r="AH1969"/>
  <c r="AI2993"/>
  <c r="AG2993"/>
  <c r="AH2993"/>
  <c r="AK2993"/>
  <c r="AG176"/>
  <c r="AK176"/>
  <c r="AI176"/>
  <c r="AH176"/>
  <c r="AI2048"/>
  <c r="AG2048"/>
  <c r="AK2048"/>
  <c r="AH2048"/>
  <c r="AI1133"/>
  <c r="AK1133"/>
  <c r="AH1133"/>
  <c r="AG1133"/>
  <c r="AI2269"/>
  <c r="AG2269"/>
  <c r="AH2269"/>
  <c r="AK2269"/>
  <c r="AI2079"/>
  <c r="AK2079"/>
  <c r="AH2079"/>
  <c r="AG2079"/>
  <c r="AI2403"/>
  <c r="AH2403"/>
  <c r="AG2403"/>
  <c r="AK2403"/>
  <c r="AG2974"/>
  <c r="AI2974"/>
  <c r="AK2974"/>
  <c r="AH2974"/>
  <c r="AK2454"/>
  <c r="AH2454"/>
  <c r="AI2454"/>
  <c r="AG2454"/>
  <c r="AI2355"/>
  <c r="AK2355"/>
  <c r="AG2355"/>
  <c r="AH2355"/>
  <c r="AI1734"/>
  <c r="AG1734"/>
  <c r="AK1734"/>
  <c r="AH1734"/>
  <c r="AK1257"/>
  <c r="AG1257"/>
  <c r="AI1257"/>
  <c r="AH1257"/>
  <c r="AK1769"/>
  <c r="AG1769"/>
  <c r="AH1769"/>
  <c r="AI1769"/>
  <c r="AG2281"/>
  <c r="AK2281"/>
  <c r="AH2281"/>
  <c r="AI2281"/>
  <c r="AI472"/>
  <c r="AK472"/>
  <c r="AG472"/>
  <c r="AH472"/>
  <c r="AI2392"/>
  <c r="AK2392"/>
  <c r="AG2392"/>
  <c r="AH2392"/>
  <c r="AG468"/>
  <c r="AK468"/>
  <c r="AI468"/>
  <c r="AH468"/>
  <c r="AI916"/>
  <c r="AG916"/>
  <c r="AK916"/>
  <c r="AH916"/>
  <c r="AG1428"/>
  <c r="AK1428"/>
  <c r="AI1428"/>
  <c r="AH1428"/>
  <c r="AI1940"/>
  <c r="AG1940"/>
  <c r="AK1940"/>
  <c r="AH1940"/>
  <c r="AI2388"/>
  <c r="AG2388"/>
  <c r="AK2388"/>
  <c r="AH2388"/>
  <c r="AI2900"/>
  <c r="AG2900"/>
  <c r="AK2900"/>
  <c r="AH2900"/>
  <c r="AI567"/>
  <c r="AG567"/>
  <c r="AK567"/>
  <c r="AH567"/>
  <c r="AI444"/>
  <c r="AK444"/>
  <c r="AH444"/>
  <c r="AG444"/>
  <c r="AK1057"/>
  <c r="AI1057"/>
  <c r="AH1057"/>
  <c r="AG1057"/>
  <c r="AH166"/>
  <c r="AK166"/>
  <c r="AG166"/>
  <c r="AI166"/>
  <c r="AH924"/>
  <c r="AI924"/>
  <c r="AK924"/>
  <c r="AG924"/>
  <c r="AH1723"/>
  <c r="AI1723"/>
  <c r="AG1723"/>
  <c r="AK1723"/>
  <c r="AI2368"/>
  <c r="AH2368"/>
  <c r="AG2368"/>
  <c r="AK2368"/>
  <c r="AG285"/>
  <c r="AI285"/>
  <c r="AK285"/>
  <c r="AH285"/>
  <c r="AH2061"/>
  <c r="AI2061"/>
  <c r="AK2061"/>
  <c r="AG2061"/>
  <c r="AH2799"/>
  <c r="AK2799"/>
  <c r="AI2799"/>
  <c r="AG2799"/>
  <c r="AG772"/>
  <c r="AK772"/>
  <c r="AH772"/>
  <c r="AI772"/>
  <c r="AG1288"/>
  <c r="AK1288"/>
  <c r="AI1288"/>
  <c r="AH1288"/>
  <c r="AK53"/>
  <c r="AI53"/>
  <c r="AH53"/>
  <c r="AG53"/>
  <c r="AK2303"/>
  <c r="AG2303"/>
  <c r="AI2303"/>
  <c r="AH2303"/>
  <c r="AK2024"/>
  <c r="AG2024"/>
  <c r="AI2024"/>
  <c r="AH2024"/>
  <c r="AK2446"/>
  <c r="AI2446"/>
  <c r="AG2446"/>
  <c r="AH2446"/>
  <c r="AK270"/>
  <c r="AI270"/>
  <c r="AG270"/>
  <c r="AH270"/>
  <c r="AK1162"/>
  <c r="AI1162"/>
  <c r="AG1162"/>
  <c r="AH1162"/>
  <c r="AK1509"/>
  <c r="AG1509"/>
  <c r="AH1509"/>
  <c r="AI1509"/>
  <c r="AI297"/>
  <c r="AK297"/>
  <c r="AH297"/>
  <c r="AG297"/>
  <c r="AG2776"/>
  <c r="AK2776"/>
  <c r="AH2776"/>
  <c r="AI2776"/>
  <c r="AG1300"/>
  <c r="AK1300"/>
  <c r="AH1300"/>
  <c r="AI1300"/>
  <c r="AK1434"/>
  <c r="AH1434"/>
  <c r="AI1434"/>
  <c r="AG1434"/>
  <c r="AK1084"/>
  <c r="AG1084"/>
  <c r="AH1084"/>
  <c r="AI1084"/>
  <c r="AG1196"/>
  <c r="AH1196"/>
  <c r="AK1196"/>
  <c r="AI1196"/>
  <c r="AI2882"/>
  <c r="AG2882"/>
  <c r="AH2882"/>
  <c r="AK2882"/>
  <c r="AH1801"/>
  <c r="AK1801"/>
  <c r="AG1801"/>
  <c r="AI1801"/>
  <c r="AH1972"/>
  <c r="AK1972"/>
  <c r="AG1972"/>
  <c r="AI1972"/>
  <c r="AH1707"/>
  <c r="AK1707"/>
  <c r="AG1707"/>
  <c r="AI1707"/>
  <c r="AH1565"/>
  <c r="AK1565"/>
  <c r="AG1565"/>
  <c r="AI1565"/>
  <c r="AH1279"/>
  <c r="AI1279"/>
  <c r="AG1279"/>
  <c r="AK1279"/>
  <c r="AH1870"/>
  <c r="AK1870"/>
  <c r="AG1870"/>
  <c r="AI1870"/>
  <c r="AK1356"/>
  <c r="AG1356"/>
  <c r="AH1356"/>
  <c r="AI1356"/>
  <c r="AI2362"/>
  <c r="AK2362"/>
  <c r="AG2362"/>
  <c r="AH2362"/>
  <c r="AK750"/>
  <c r="AI750"/>
  <c r="AG750"/>
  <c r="AH750"/>
  <c r="AG398"/>
  <c r="AI398"/>
  <c r="AK398"/>
  <c r="AH398"/>
  <c r="AG2661"/>
  <c r="AK2661"/>
  <c r="AI2661"/>
  <c r="AH2661"/>
  <c r="AK1608"/>
  <c r="AG1608"/>
  <c r="AI1608"/>
  <c r="AH1608"/>
  <c r="AK87"/>
  <c r="AG87"/>
  <c r="AI87"/>
  <c r="AH87"/>
  <c r="AG2021"/>
  <c r="AK2021"/>
  <c r="AI2021"/>
  <c r="AH2021"/>
  <c r="AI1401"/>
  <c r="AG1401"/>
  <c r="AH1401"/>
  <c r="AK1401"/>
  <c r="AG2937"/>
  <c r="AI2937"/>
  <c r="AK2937"/>
  <c r="AH2937"/>
  <c r="AG1615"/>
  <c r="AI1615"/>
  <c r="AK1615"/>
  <c r="AH1615"/>
  <c r="AG1558"/>
  <c r="AK1558"/>
  <c r="AI1558"/>
  <c r="AH1558"/>
  <c r="AG395"/>
  <c r="AK395"/>
  <c r="AI395"/>
  <c r="AH395"/>
  <c r="AK2411"/>
  <c r="AG2411"/>
  <c r="AI2411"/>
  <c r="AH2411"/>
  <c r="AI688"/>
  <c r="AG688"/>
  <c r="AK688"/>
  <c r="AH688"/>
  <c r="AG2118"/>
  <c r="AK2118"/>
  <c r="AI2118"/>
  <c r="AH2118"/>
  <c r="AG1675"/>
  <c r="AK1675"/>
  <c r="AI1675"/>
  <c r="AH1675"/>
  <c r="AK1008"/>
  <c r="AG1008"/>
  <c r="AH1008"/>
  <c r="AI1008"/>
  <c r="AG1885"/>
  <c r="AK1885"/>
  <c r="AI1885"/>
  <c r="AH1885"/>
  <c r="AG1942"/>
  <c r="AK1942"/>
  <c r="AI1942"/>
  <c r="AH1942"/>
  <c r="AK2255"/>
  <c r="AG2255"/>
  <c r="AI2255"/>
  <c r="AH2255"/>
  <c r="AK920"/>
  <c r="AG920"/>
  <c r="AH920"/>
  <c r="AI920"/>
  <c r="AK1432"/>
  <c r="AG1432"/>
  <c r="AH1432"/>
  <c r="AI1432"/>
  <c r="AK2200"/>
  <c r="AI2200"/>
  <c r="AH2200"/>
  <c r="AG2200"/>
  <c r="AG2260"/>
  <c r="AH2260"/>
  <c r="AK2260"/>
  <c r="AI2260"/>
  <c r="AG1340"/>
  <c r="AI1340"/>
  <c r="AK1340"/>
  <c r="AH1340"/>
  <c r="AG2199"/>
  <c r="AH2199"/>
  <c r="AK2199"/>
  <c r="AI2199"/>
  <c r="AG763"/>
  <c r="AK763"/>
  <c r="AH763"/>
  <c r="AI763"/>
  <c r="AG2299"/>
  <c r="AK2299"/>
  <c r="AI2299"/>
  <c r="AH2299"/>
  <c r="AG1927"/>
  <c r="AH1927"/>
  <c r="AI1927"/>
  <c r="AK1927"/>
  <c r="AG470"/>
  <c r="AK470"/>
  <c r="AI470"/>
  <c r="AH470"/>
  <c r="AG784"/>
  <c r="AK784"/>
  <c r="AH784"/>
  <c r="AI784"/>
  <c r="AI2817"/>
  <c r="AH2817"/>
  <c r="AK2817"/>
  <c r="AG2817"/>
  <c r="AK1021"/>
  <c r="AG1021"/>
  <c r="AH1021"/>
  <c r="AI1021"/>
  <c r="AK2221"/>
  <c r="AG2221"/>
  <c r="AI2221"/>
  <c r="AH2221"/>
  <c r="AG2365"/>
  <c r="AK2365"/>
  <c r="AI2365"/>
  <c r="AH2365"/>
  <c r="AK1459"/>
  <c r="AG1459"/>
  <c r="AI1459"/>
  <c r="AH1459"/>
  <c r="AG1058"/>
  <c r="AI1058"/>
  <c r="AK1058"/>
  <c r="AH1058"/>
  <c r="AK2606"/>
  <c r="AI2606"/>
  <c r="AG2606"/>
  <c r="AH2606"/>
  <c r="AG2284"/>
  <c r="AK2284"/>
  <c r="AH2284"/>
  <c r="AI2284"/>
  <c r="AG1634"/>
  <c r="AI1634"/>
  <c r="AK1634"/>
  <c r="AH1634"/>
  <c r="AI2327"/>
  <c r="AK2327"/>
  <c r="AH2327"/>
  <c r="AG2327"/>
  <c r="AK67"/>
  <c r="AG67"/>
  <c r="AI67"/>
  <c r="AH67"/>
  <c r="AH1333"/>
  <c r="AG1333"/>
  <c r="AK1333"/>
  <c r="AI1333"/>
  <c r="AH1704"/>
  <c r="AG1704"/>
  <c r="AK1704"/>
  <c r="AI1704"/>
  <c r="AG2724"/>
  <c r="AK2724"/>
  <c r="AI2724"/>
  <c r="AH2724"/>
  <c r="AH355"/>
  <c r="AK355"/>
  <c r="AG355"/>
  <c r="AI355"/>
  <c r="AH590"/>
  <c r="AG590"/>
  <c r="AK590"/>
  <c r="AI590"/>
  <c r="AI545"/>
  <c r="AK545"/>
  <c r="AG545"/>
  <c r="AH545"/>
  <c r="AH1733"/>
  <c r="AK1733"/>
  <c r="AG1733"/>
  <c r="AI1733"/>
  <c r="AG2725"/>
  <c r="AK2725"/>
  <c r="AH2725"/>
  <c r="AI2725"/>
  <c r="AK1348"/>
  <c r="AH1348"/>
  <c r="AG1348"/>
  <c r="AI1348"/>
  <c r="AG1493"/>
  <c r="AH1493"/>
  <c r="AK1493"/>
  <c r="AI1493"/>
  <c r="AH2517"/>
  <c r="AK2517"/>
  <c r="AG2517"/>
  <c r="AI2517"/>
  <c r="AH712"/>
  <c r="AI712"/>
  <c r="AK712"/>
  <c r="AG712"/>
  <c r="AH1544"/>
  <c r="AK1544"/>
  <c r="AG1544"/>
  <c r="AI1544"/>
  <c r="AK2600"/>
  <c r="AG2600"/>
  <c r="AI2600"/>
  <c r="AH2600"/>
  <c r="AK748"/>
  <c r="AH748"/>
  <c r="AG748"/>
  <c r="AI748"/>
  <c r="AG2028"/>
  <c r="AH2028"/>
  <c r="AK2028"/>
  <c r="AI2028"/>
  <c r="AH959"/>
  <c r="AK959"/>
  <c r="AG959"/>
  <c r="AI959"/>
  <c r="AH562"/>
  <c r="AI562"/>
  <c r="AK562"/>
  <c r="AG562"/>
  <c r="AK2158"/>
  <c r="AH2158"/>
  <c r="AI2158"/>
  <c r="AG2158"/>
  <c r="AH1699"/>
  <c r="AK1699"/>
  <c r="AI1699"/>
  <c r="AG1699"/>
  <c r="AG2751"/>
  <c r="AH2751"/>
  <c r="AI2751"/>
  <c r="AK2751"/>
  <c r="AG217"/>
  <c r="AH217"/>
  <c r="AK217"/>
  <c r="AI217"/>
  <c r="AG2518"/>
  <c r="AH2518"/>
  <c r="AI2518"/>
  <c r="AK2518"/>
  <c r="AK2387"/>
  <c r="AH2387"/>
  <c r="AG2387"/>
  <c r="AI2387"/>
  <c r="AG2290"/>
  <c r="AI2290"/>
  <c r="AH2290"/>
  <c r="AK2290"/>
  <c r="AH1414"/>
  <c r="AK1414"/>
  <c r="AG1414"/>
  <c r="AI1414"/>
  <c r="AI1201"/>
  <c r="AG1201"/>
  <c r="AH1201"/>
  <c r="AK1201"/>
  <c r="AI1177"/>
  <c r="AH1177"/>
  <c r="AG1177"/>
  <c r="AK1177"/>
  <c r="AH1689"/>
  <c r="AG1689"/>
  <c r="AI1689"/>
  <c r="AK1689"/>
  <c r="AI2201"/>
  <c r="AH2201"/>
  <c r="AG2201"/>
  <c r="AK2201"/>
  <c r="AI2713"/>
  <c r="AH2713"/>
  <c r="AG2713"/>
  <c r="AK2713"/>
  <c r="AH847"/>
  <c r="AK847"/>
  <c r="AG847"/>
  <c r="AI847"/>
  <c r="AH262"/>
  <c r="AK262"/>
  <c r="AG262"/>
  <c r="AI262"/>
  <c r="AH523"/>
  <c r="AG523"/>
  <c r="AK523"/>
  <c r="AI523"/>
  <c r="AH2507"/>
  <c r="AG2507"/>
  <c r="AK2507"/>
  <c r="AI2507"/>
  <c r="AK336"/>
  <c r="AH336"/>
  <c r="AG336"/>
  <c r="AI336"/>
  <c r="AH864"/>
  <c r="AG864"/>
  <c r="AK864"/>
  <c r="AI864"/>
  <c r="AH2224"/>
  <c r="AI2224"/>
  <c r="AK2224"/>
  <c r="AG2224"/>
  <c r="AI221"/>
  <c r="AK221"/>
  <c r="AH221"/>
  <c r="AG221"/>
  <c r="AH491"/>
  <c r="AK491"/>
  <c r="AG491"/>
  <c r="AI491"/>
  <c r="AK2603"/>
  <c r="AH2603"/>
  <c r="AG2603"/>
  <c r="AI2603"/>
  <c r="AH230"/>
  <c r="AK230"/>
  <c r="AG230"/>
  <c r="AI230"/>
  <c r="AG2176"/>
  <c r="AH2176"/>
  <c r="AK2176"/>
  <c r="AI2176"/>
  <c r="AH1981"/>
  <c r="AK1981"/>
  <c r="AG1981"/>
  <c r="AI1981"/>
  <c r="AH2655"/>
  <c r="AK2655"/>
  <c r="AI2655"/>
  <c r="AG2655"/>
  <c r="AH1709"/>
  <c r="AK1709"/>
  <c r="AG1709"/>
  <c r="AI1709"/>
  <c r="AH2733"/>
  <c r="AK2733"/>
  <c r="AG2733"/>
  <c r="AI2733"/>
  <c r="AI737"/>
  <c r="AK737"/>
  <c r="AG737"/>
  <c r="AH737"/>
  <c r="AG1953"/>
  <c r="AI1953"/>
  <c r="AH1953"/>
  <c r="AK1953"/>
  <c r="AH1481"/>
  <c r="AI1481"/>
  <c r="AG1481"/>
  <c r="AK1481"/>
  <c r="AI1993"/>
  <c r="AH1993"/>
  <c r="AG1993"/>
  <c r="AK1993"/>
  <c r="AH2505"/>
  <c r="AG2505"/>
  <c r="AK2505"/>
  <c r="AI2505"/>
  <c r="AH1986"/>
  <c r="AI1986"/>
  <c r="AG1986"/>
  <c r="AK1986"/>
  <c r="AH120"/>
  <c r="AI120"/>
  <c r="AG120"/>
  <c r="AK120"/>
  <c r="AG1272"/>
  <c r="AK1272"/>
  <c r="AH1272"/>
  <c r="AI1272"/>
  <c r="AI2956"/>
  <c r="AG2956"/>
  <c r="AK2956"/>
  <c r="AH2956"/>
  <c r="AG382"/>
  <c r="AK382"/>
  <c r="AH382"/>
  <c r="AI382"/>
  <c r="AI337"/>
  <c r="AK337"/>
  <c r="AG337"/>
  <c r="AH337"/>
  <c r="AK1909"/>
  <c r="AG1909"/>
  <c r="AI1909"/>
  <c r="AH1909"/>
  <c r="AK2805"/>
  <c r="AI2805"/>
  <c r="AH2805"/>
  <c r="AG2805"/>
  <c r="AK2522"/>
  <c r="AG2522"/>
  <c r="AI2522"/>
  <c r="AH2522"/>
  <c r="AI296"/>
  <c r="AG296"/>
  <c r="AK296"/>
  <c r="AH296"/>
  <c r="AH1719"/>
  <c r="AI1719"/>
  <c r="AG1719"/>
  <c r="AK1719"/>
  <c r="AG1079"/>
  <c r="AI1079"/>
  <c r="AK1079"/>
  <c r="AH1079"/>
  <c r="AG1531"/>
  <c r="AI1531"/>
  <c r="AK1531"/>
  <c r="AH1531"/>
  <c r="AI2555"/>
  <c r="AG2555"/>
  <c r="AK2555"/>
  <c r="AH2555"/>
  <c r="AK2439"/>
  <c r="AI2439"/>
  <c r="AG2439"/>
  <c r="AH2439"/>
  <c r="AK1889"/>
  <c r="AG1889"/>
  <c r="AI1889"/>
  <c r="AH1889"/>
  <c r="AI992"/>
  <c r="AK992"/>
  <c r="AG992"/>
  <c r="AH992"/>
  <c r="AI1968"/>
  <c r="AG1968"/>
  <c r="AK1968"/>
  <c r="AH1968"/>
  <c r="AG2944"/>
  <c r="AI2944"/>
  <c r="AK2944"/>
  <c r="AH2944"/>
  <c r="AI2031"/>
  <c r="AK2031"/>
  <c r="AH2031"/>
  <c r="AG2031"/>
  <c r="AK555"/>
  <c r="AI555"/>
  <c r="AH555"/>
  <c r="AG555"/>
  <c r="AK2699"/>
  <c r="AI2699"/>
  <c r="AG2699"/>
  <c r="AH2699"/>
  <c r="AI1874"/>
  <c r="AG1874"/>
  <c r="AK1874"/>
  <c r="AH1874"/>
  <c r="AI1910"/>
  <c r="AG1910"/>
  <c r="AK1910"/>
  <c r="AH1910"/>
  <c r="AG1613"/>
  <c r="AK1613"/>
  <c r="AI1613"/>
  <c r="AH1613"/>
  <c r="AG2207"/>
  <c r="AK2207"/>
  <c r="AI2207"/>
  <c r="AH2207"/>
  <c r="AI34"/>
  <c r="AK34"/>
  <c r="AG34"/>
  <c r="AH34"/>
  <c r="AI967"/>
  <c r="AG967"/>
  <c r="AH967"/>
  <c r="AK967"/>
  <c r="AG2254"/>
  <c r="AK2254"/>
  <c r="AI2254"/>
  <c r="AH2254"/>
  <c r="AG1834"/>
  <c r="AK1834"/>
  <c r="AH1834"/>
  <c r="AI1834"/>
  <c r="AI2892"/>
  <c r="AG2892"/>
  <c r="AK2892"/>
  <c r="AH2892"/>
  <c r="AG638"/>
  <c r="AI638"/>
  <c r="AH638"/>
  <c r="AK638"/>
  <c r="AI1900"/>
  <c r="AG1900"/>
  <c r="AK1900"/>
  <c r="AH1900"/>
  <c r="AI323"/>
  <c r="AK323"/>
  <c r="AG323"/>
  <c r="AH323"/>
  <c r="AI2114"/>
  <c r="AG2114"/>
  <c r="AK2114"/>
  <c r="AH2114"/>
  <c r="AK2786"/>
  <c r="AI2786"/>
  <c r="AG2786"/>
  <c r="AH2786"/>
  <c r="AG1122"/>
  <c r="AK1122"/>
  <c r="AH1122"/>
  <c r="AI1122"/>
  <c r="AG94"/>
  <c r="AI94"/>
  <c r="AH94"/>
  <c r="AK94"/>
  <c r="AK1349"/>
  <c r="AH1349"/>
  <c r="AG1349"/>
  <c r="AI1349"/>
  <c r="AG284"/>
  <c r="AK284"/>
  <c r="AH284"/>
  <c r="AI284"/>
  <c r="AG1336"/>
  <c r="AK1336"/>
  <c r="AH1336"/>
  <c r="AI1336"/>
  <c r="AH2235"/>
  <c r="AG2235"/>
  <c r="AK2235"/>
  <c r="AI2235"/>
  <c r="AK1643"/>
  <c r="AI1643"/>
  <c r="AG1643"/>
  <c r="AH1643"/>
  <c r="AK1621"/>
  <c r="AG1621"/>
  <c r="AH1621"/>
  <c r="AI1621"/>
  <c r="AK1156"/>
  <c r="AI1156"/>
  <c r="AG1156"/>
  <c r="AH1156"/>
  <c r="AK1811"/>
  <c r="AG1811"/>
  <c r="AI1811"/>
  <c r="AH1811"/>
  <c r="AK2998"/>
  <c r="AI2998"/>
  <c r="AG2998"/>
  <c r="AH2998"/>
  <c r="AK2341"/>
  <c r="AG2341"/>
  <c r="AH2341"/>
  <c r="AI2341"/>
  <c r="AH1837"/>
  <c r="AK1837"/>
  <c r="AI1837"/>
  <c r="AG1837"/>
  <c r="AK1807"/>
  <c r="AG1807"/>
  <c r="AI1807"/>
  <c r="AH1807"/>
  <c r="AI1418"/>
  <c r="AG1418"/>
  <c r="AH1418"/>
  <c r="AK1418"/>
  <c r="AI2609"/>
  <c r="AK2609"/>
  <c r="AH2609"/>
  <c r="AG2609"/>
  <c r="AH1854"/>
  <c r="AI1854"/>
  <c r="AG1854"/>
  <c r="AK1854"/>
  <c r="AH220"/>
  <c r="AK220"/>
  <c r="AI220"/>
  <c r="AG220"/>
  <c r="AH2246"/>
  <c r="AK2246"/>
  <c r="AG2246"/>
  <c r="AI2246"/>
  <c r="AH1507"/>
  <c r="AK1507"/>
  <c r="AG1507"/>
  <c r="AI1507"/>
  <c r="AK2914"/>
  <c r="AG2914"/>
  <c r="AH2914"/>
  <c r="AI2914"/>
  <c r="AG547"/>
  <c r="AK547"/>
  <c r="AI547"/>
  <c r="AH547"/>
  <c r="AG2811"/>
  <c r="AK2811"/>
  <c r="AH2811"/>
  <c r="AI2811"/>
  <c r="AI2241"/>
  <c r="AK2241"/>
  <c r="AG2241"/>
  <c r="AH2241"/>
  <c r="AG2123"/>
  <c r="AK2123"/>
  <c r="AI2123"/>
  <c r="AH2123"/>
  <c r="AG2343"/>
  <c r="AI2343"/>
  <c r="AK2343"/>
  <c r="AH2343"/>
  <c r="AG1216"/>
  <c r="AK1216"/>
  <c r="AH1216"/>
  <c r="AI1216"/>
  <c r="AG11"/>
  <c r="AK11"/>
  <c r="AI11"/>
  <c r="AH11"/>
  <c r="AG2091"/>
  <c r="AK2091"/>
  <c r="AI2091"/>
  <c r="AH2091"/>
  <c r="AK2717"/>
  <c r="AH2717"/>
  <c r="AG2717"/>
  <c r="AI2717"/>
  <c r="AK1389"/>
  <c r="AG1389"/>
  <c r="AI1389"/>
  <c r="AH1389"/>
  <c r="AK1623"/>
  <c r="AH1623"/>
  <c r="AG1623"/>
  <c r="AI1623"/>
  <c r="AK435"/>
  <c r="AG435"/>
  <c r="AH435"/>
  <c r="AI435"/>
  <c r="AG383"/>
  <c r="AI383"/>
  <c r="AK383"/>
  <c r="AH383"/>
  <c r="AG2766"/>
  <c r="AK2766"/>
  <c r="AI2766"/>
  <c r="AH2766"/>
  <c r="AI1194"/>
  <c r="AG1194"/>
  <c r="AK1194"/>
  <c r="AH1194"/>
  <c r="AK1527"/>
  <c r="AG1527"/>
  <c r="AI1527"/>
  <c r="AH1527"/>
  <c r="AG366"/>
  <c r="AK366"/>
  <c r="AI366"/>
  <c r="AH366"/>
  <c r="AI1132"/>
  <c r="AK1132"/>
  <c r="AH1132"/>
  <c r="AG1132"/>
  <c r="AK2551"/>
  <c r="AI2551"/>
  <c r="AG2551"/>
  <c r="AH2551"/>
  <c r="AH2741"/>
  <c r="AI2741"/>
  <c r="AG2741"/>
  <c r="AK2741"/>
  <c r="AG2696"/>
  <c r="AK2696"/>
  <c r="AH2696"/>
  <c r="AI2696"/>
  <c r="AH268"/>
  <c r="AG268"/>
  <c r="AI268"/>
  <c r="AK268"/>
  <c r="AH1612"/>
  <c r="AI1612"/>
  <c r="AG1612"/>
  <c r="AK1612"/>
  <c r="AI2700"/>
  <c r="AK2700"/>
  <c r="AG2700"/>
  <c r="AH2700"/>
  <c r="AG1109"/>
  <c r="AI1109"/>
  <c r="AK1109"/>
  <c r="AH1109"/>
  <c r="AG842"/>
  <c r="AK842"/>
  <c r="AH842"/>
  <c r="AI842"/>
  <c r="AG1955"/>
  <c r="AI1955"/>
  <c r="AK1955"/>
  <c r="AH1955"/>
  <c r="AG99"/>
  <c r="AI99"/>
  <c r="AK99"/>
  <c r="AH99"/>
  <c r="AI671"/>
  <c r="AG671"/>
  <c r="AK671"/>
  <c r="AH671"/>
  <c r="AI997"/>
  <c r="AK997"/>
  <c r="AG997"/>
  <c r="AH997"/>
  <c r="AG245"/>
  <c r="AK245"/>
  <c r="AI245"/>
  <c r="AH245"/>
  <c r="AK885"/>
  <c r="AI885"/>
  <c r="AH885"/>
  <c r="AG885"/>
  <c r="AG964"/>
  <c r="AI964"/>
  <c r="AK964"/>
  <c r="AH964"/>
  <c r="AK1301"/>
  <c r="AI1301"/>
  <c r="AH1301"/>
  <c r="AG1301"/>
  <c r="AI2325"/>
  <c r="AG2325"/>
  <c r="AH2325"/>
  <c r="AK2325"/>
  <c r="AG570"/>
  <c r="AI570"/>
  <c r="AK570"/>
  <c r="AH570"/>
  <c r="AI168"/>
  <c r="AK168"/>
  <c r="AG168"/>
  <c r="AH168"/>
  <c r="AI872"/>
  <c r="AG872"/>
  <c r="AK872"/>
  <c r="AH872"/>
  <c r="AI1832"/>
  <c r="AG1832"/>
  <c r="AH1832"/>
  <c r="AK1832"/>
  <c r="AG172"/>
  <c r="AH172"/>
  <c r="AK172"/>
  <c r="AI172"/>
  <c r="AI1580"/>
  <c r="AG1580"/>
  <c r="AK1580"/>
  <c r="AH1580"/>
  <c r="AI1363"/>
  <c r="AG1363"/>
  <c r="AK1363"/>
  <c r="AH1363"/>
  <c r="AK1410"/>
  <c r="AI1410"/>
  <c r="AG1410"/>
  <c r="AH1410"/>
  <c r="AG14"/>
  <c r="AK14"/>
  <c r="AI14"/>
  <c r="AH14"/>
  <c r="AI1383"/>
  <c r="AG1383"/>
  <c r="AK1383"/>
  <c r="AH1383"/>
  <c r="AI1923"/>
  <c r="AG1923"/>
  <c r="AK1923"/>
  <c r="AH1923"/>
  <c r="AI1765"/>
  <c r="AG1765"/>
  <c r="AH1765"/>
  <c r="AK1765"/>
  <c r="AI2122"/>
  <c r="AK2122"/>
  <c r="AH2122"/>
  <c r="AG2122"/>
  <c r="AG585"/>
  <c r="AK585"/>
  <c r="AI585"/>
  <c r="AH585"/>
  <c r="AK785"/>
  <c r="AG785"/>
  <c r="AI785"/>
  <c r="AH785"/>
  <c r="AK1297"/>
  <c r="AG1297"/>
  <c r="AI1297"/>
  <c r="AH1297"/>
  <c r="AI1273"/>
  <c r="AK1273"/>
  <c r="AG1273"/>
  <c r="AH1273"/>
  <c r="AK1785"/>
  <c r="AG1785"/>
  <c r="AH1785"/>
  <c r="AI1785"/>
  <c r="AI975"/>
  <c r="AK975"/>
  <c r="AG975"/>
  <c r="AH975"/>
  <c r="AI902"/>
  <c r="AK902"/>
  <c r="AH902"/>
  <c r="AG902"/>
  <c r="AK1714"/>
  <c r="AG1714"/>
  <c r="AI1714"/>
  <c r="AH1714"/>
  <c r="AI2822"/>
  <c r="AG2822"/>
  <c r="AK2822"/>
  <c r="AH2822"/>
  <c r="AI1931"/>
  <c r="AG1931"/>
  <c r="AK1931"/>
  <c r="AH1931"/>
  <c r="AK2546"/>
  <c r="AI2546"/>
  <c r="AG2546"/>
  <c r="AH2546"/>
  <c r="AI1462"/>
  <c r="AG1462"/>
  <c r="AK1462"/>
  <c r="AH1462"/>
  <c r="AI768"/>
  <c r="AG768"/>
  <c r="AK768"/>
  <c r="AH768"/>
  <c r="AI1424"/>
  <c r="AK1424"/>
  <c r="AG1424"/>
  <c r="AH1424"/>
  <c r="AI534"/>
  <c r="AG534"/>
  <c r="AK534"/>
  <c r="AH534"/>
  <c r="AG1163"/>
  <c r="AK1163"/>
  <c r="AI1163"/>
  <c r="AH1163"/>
  <c r="AI1824"/>
  <c r="AK1824"/>
  <c r="AG1824"/>
  <c r="AH1824"/>
  <c r="AI2896"/>
  <c r="AK2896"/>
  <c r="AH2896"/>
  <c r="AG2896"/>
  <c r="AI2685"/>
  <c r="AH2685"/>
  <c r="AG2685"/>
  <c r="AK2685"/>
  <c r="AK477"/>
  <c r="AI477"/>
  <c r="AH477"/>
  <c r="AG477"/>
  <c r="AI1149"/>
  <c r="AG1149"/>
  <c r="AK1149"/>
  <c r="AH1149"/>
  <c r="AK809"/>
  <c r="AI809"/>
  <c r="AG809"/>
  <c r="AH809"/>
  <c r="AK2130"/>
  <c r="AG2130"/>
  <c r="AI2130"/>
  <c r="AH2130"/>
  <c r="AK1281"/>
  <c r="AI1281"/>
  <c r="AG1281"/>
  <c r="AH1281"/>
  <c r="AG2017"/>
  <c r="AI2017"/>
  <c r="AK2017"/>
  <c r="AH2017"/>
  <c r="AI38"/>
  <c r="AG38"/>
  <c r="AK38"/>
  <c r="AH38"/>
  <c r="AI792"/>
  <c r="AG792"/>
  <c r="AK792"/>
  <c r="AH792"/>
  <c r="AI1304"/>
  <c r="AG1304"/>
  <c r="AK1304"/>
  <c r="AH1304"/>
  <c r="AI1816"/>
  <c r="AG1816"/>
  <c r="AK1816"/>
  <c r="AH1816"/>
  <c r="AK1097"/>
  <c r="AH1097"/>
  <c r="AI1097"/>
  <c r="AG1097"/>
  <c r="AK1545"/>
  <c r="AH1545"/>
  <c r="AI1545"/>
  <c r="AG1545"/>
  <c r="AH2680"/>
  <c r="AK2680"/>
  <c r="AI2680"/>
  <c r="AG2680"/>
  <c r="AH2570"/>
  <c r="AI2570"/>
  <c r="AK2570"/>
  <c r="AG2570"/>
  <c r="AH1227"/>
  <c r="AI1227"/>
  <c r="AG1227"/>
  <c r="AK1227"/>
  <c r="AH2351"/>
  <c r="AK2351"/>
  <c r="AI2351"/>
  <c r="AG2351"/>
  <c r="AH2013"/>
  <c r="AK2013"/>
  <c r="AI2013"/>
  <c r="AG2013"/>
  <c r="AH557"/>
  <c r="AK557"/>
  <c r="AI557"/>
  <c r="AG557"/>
  <c r="AH1395"/>
  <c r="AK1395"/>
  <c r="AG1395"/>
  <c r="AI1395"/>
  <c r="AH1514"/>
  <c r="AI1514"/>
  <c r="AG1514"/>
  <c r="AK1514"/>
  <c r="AH990"/>
  <c r="AI990"/>
  <c r="AK990"/>
  <c r="AG990"/>
  <c r="AG516"/>
  <c r="AI516"/>
  <c r="AK516"/>
  <c r="AH516"/>
  <c r="AK1800"/>
  <c r="AG1800"/>
  <c r="AI1800"/>
  <c r="AH1800"/>
  <c r="AG133"/>
  <c r="AH133"/>
  <c r="AI133"/>
  <c r="AK133"/>
  <c r="AK1669"/>
  <c r="AI1669"/>
  <c r="AG1669"/>
  <c r="AH1669"/>
  <c r="AI437"/>
  <c r="AG437"/>
  <c r="AK437"/>
  <c r="AH437"/>
  <c r="AK2581"/>
  <c r="AI2581"/>
  <c r="AG2581"/>
  <c r="AH2581"/>
  <c r="AK1924"/>
  <c r="AG1924"/>
  <c r="AI1924"/>
  <c r="AH1924"/>
  <c r="AK812"/>
  <c r="AG812"/>
  <c r="AI812"/>
  <c r="AH812"/>
  <c r="AI1454"/>
  <c r="AG1454"/>
  <c r="AH1454"/>
  <c r="AK1454"/>
  <c r="AI2302"/>
  <c r="AG2302"/>
  <c r="AH2302"/>
  <c r="AK2302"/>
  <c r="AG1556"/>
  <c r="AK1556"/>
  <c r="AI1556"/>
  <c r="AH1556"/>
  <c r="AG828"/>
  <c r="AK828"/>
  <c r="AI828"/>
  <c r="AH828"/>
  <c r="AG507"/>
  <c r="AI507"/>
  <c r="AK507"/>
  <c r="AH507"/>
  <c r="AI1154"/>
  <c r="AH1154"/>
  <c r="AG1154"/>
  <c r="AK1154"/>
  <c r="AI2434"/>
  <c r="AG2434"/>
  <c r="AH2434"/>
  <c r="AK2434"/>
  <c r="AK2569"/>
  <c r="AH2569"/>
  <c r="AI2569"/>
  <c r="AG2569"/>
  <c r="AH948"/>
  <c r="AK948"/>
  <c r="AG948"/>
  <c r="AI948"/>
  <c r="AH2342"/>
  <c r="AI2342"/>
  <c r="AG2342"/>
  <c r="AK2342"/>
  <c r="AH559"/>
  <c r="AI559"/>
  <c r="AG559"/>
  <c r="AK559"/>
  <c r="AH960"/>
  <c r="AK960"/>
  <c r="AI960"/>
  <c r="AG960"/>
  <c r="AH701"/>
  <c r="AG701"/>
  <c r="AI701"/>
  <c r="AK701"/>
  <c r="AH2173"/>
  <c r="AI2173"/>
  <c r="AG2173"/>
  <c r="AK2173"/>
  <c r="AH1298"/>
  <c r="AI1298"/>
  <c r="AG1298"/>
  <c r="AK1298"/>
  <c r="AH650"/>
  <c r="AK650"/>
  <c r="AI650"/>
  <c r="AG650"/>
  <c r="AG2276"/>
  <c r="AK2276"/>
  <c r="AH2276"/>
  <c r="AI2276"/>
  <c r="AG95"/>
  <c r="AK95"/>
  <c r="AI95"/>
  <c r="AH95"/>
  <c r="AG154"/>
  <c r="AK154"/>
  <c r="AI154"/>
  <c r="AH154"/>
  <c r="AI433"/>
  <c r="AK433"/>
  <c r="AG433"/>
  <c r="AH433"/>
  <c r="AK264"/>
  <c r="AG264"/>
  <c r="AH264"/>
  <c r="AI264"/>
  <c r="AK2796"/>
  <c r="AG2796"/>
  <c r="AH2796"/>
  <c r="AI2796"/>
  <c r="AK1415"/>
  <c r="AG1415"/>
  <c r="AI1415"/>
  <c r="AH1415"/>
  <c r="AK517"/>
  <c r="AI517"/>
  <c r="AG517"/>
  <c r="AH517"/>
  <c r="AG2134"/>
  <c r="AK2134"/>
  <c r="AI2134"/>
  <c r="AH2134"/>
  <c r="AK1286"/>
  <c r="AG1286"/>
  <c r="AH1286"/>
  <c r="AI1286"/>
  <c r="AG1593"/>
  <c r="AI1593"/>
  <c r="AK1593"/>
  <c r="AH1593"/>
  <c r="AK102"/>
  <c r="AG102"/>
  <c r="AI102"/>
  <c r="AH102"/>
  <c r="AK2918"/>
  <c r="AG2918"/>
  <c r="AI2918"/>
  <c r="AH2918"/>
  <c r="AK1499"/>
  <c r="AG1499"/>
  <c r="AI1499"/>
  <c r="AH1499"/>
  <c r="AG2523"/>
  <c r="AI2523"/>
  <c r="AK2523"/>
  <c r="AH2523"/>
  <c r="AG2471"/>
  <c r="AK2471"/>
  <c r="AI2471"/>
  <c r="AH2471"/>
  <c r="AG896"/>
  <c r="AK896"/>
  <c r="AH896"/>
  <c r="AI896"/>
  <c r="AI2102"/>
  <c r="AG2102"/>
  <c r="AK2102"/>
  <c r="AH2102"/>
  <c r="AI349"/>
  <c r="AK349"/>
  <c r="AG349"/>
  <c r="AH349"/>
  <c r="AI2078"/>
  <c r="AK2078"/>
  <c r="AG2078"/>
  <c r="AH2078"/>
  <c r="AK2611"/>
  <c r="AG2611"/>
  <c r="AI2611"/>
  <c r="AH2611"/>
  <c r="AG1409"/>
  <c r="AI1409"/>
  <c r="AK1409"/>
  <c r="AH1409"/>
  <c r="AG1385"/>
  <c r="AI1385"/>
  <c r="AK1385"/>
  <c r="AH1385"/>
  <c r="AI2153"/>
  <c r="AK2153"/>
  <c r="AH2153"/>
  <c r="AG2153"/>
  <c r="AG2921"/>
  <c r="AI2921"/>
  <c r="AK2921"/>
  <c r="AH2921"/>
  <c r="AG600"/>
  <c r="AI600"/>
  <c r="AH600"/>
  <c r="AK600"/>
  <c r="AG1044"/>
  <c r="AK1044"/>
  <c r="AI1044"/>
  <c r="AH1044"/>
  <c r="AG1958"/>
  <c r="AK1958"/>
  <c r="AI1958"/>
  <c r="AH1958"/>
  <c r="AI2978"/>
  <c r="AG2978"/>
  <c r="AK2978"/>
  <c r="AH2978"/>
  <c r="AG1633"/>
  <c r="AK1633"/>
  <c r="AH1633"/>
  <c r="AI1633"/>
  <c r="AK107"/>
  <c r="AG107"/>
  <c r="AI107"/>
  <c r="AH107"/>
  <c r="AG406"/>
  <c r="AK406"/>
  <c r="AI406"/>
  <c r="AH406"/>
  <c r="AI2161"/>
  <c r="AK2161"/>
  <c r="AG2161"/>
  <c r="AH2161"/>
  <c r="AI1245"/>
  <c r="AG1245"/>
  <c r="AK1245"/>
  <c r="AH1245"/>
  <c r="AI418"/>
  <c r="AG418"/>
  <c r="AH418"/>
  <c r="AK418"/>
  <c r="AK2415"/>
  <c r="AG2415"/>
  <c r="AH2415"/>
  <c r="AI2415"/>
  <c r="AK803"/>
  <c r="AG803"/>
  <c r="AI803"/>
  <c r="AH803"/>
  <c r="AH1118"/>
  <c r="AG1118"/>
  <c r="AK1118"/>
  <c r="AI1118"/>
  <c r="AG1987"/>
  <c r="AI1987"/>
  <c r="AK1987"/>
  <c r="AH1987"/>
  <c r="AG2988"/>
  <c r="AI2988"/>
  <c r="AK2988"/>
  <c r="AH2988"/>
  <c r="AK707"/>
  <c r="AG707"/>
  <c r="AH707"/>
  <c r="AI707"/>
  <c r="AG2229"/>
  <c r="AH2229"/>
  <c r="AK2229"/>
  <c r="AI2229"/>
  <c r="AG506"/>
  <c r="AH506"/>
  <c r="AI506"/>
  <c r="AK506"/>
  <c r="AH108"/>
  <c r="AG108"/>
  <c r="AI108"/>
  <c r="AK108"/>
  <c r="AH1491"/>
  <c r="AK1491"/>
  <c r="AI1491"/>
  <c r="AG1491"/>
  <c r="AK2410"/>
  <c r="AH2410"/>
  <c r="AI2410"/>
  <c r="AG2410"/>
  <c r="AH1038"/>
  <c r="AK1038"/>
  <c r="AG1038"/>
  <c r="AI1038"/>
  <c r="AK451"/>
  <c r="AH451"/>
  <c r="AG451"/>
  <c r="AI451"/>
  <c r="AK2746"/>
  <c r="AG2746"/>
  <c r="AH2746"/>
  <c r="AI2746"/>
  <c r="AH325"/>
  <c r="AK325"/>
  <c r="AI325"/>
  <c r="AG325"/>
  <c r="AH289"/>
  <c r="AG289"/>
  <c r="AK289"/>
  <c r="AI289"/>
  <c r="AI85"/>
  <c r="AG85"/>
  <c r="AH85"/>
  <c r="AK85"/>
  <c r="AH661"/>
  <c r="AI661"/>
  <c r="AK661"/>
  <c r="AG661"/>
  <c r="AI1466"/>
  <c r="AH1466"/>
  <c r="AK1466"/>
  <c r="AG1466"/>
  <c r="AK673"/>
  <c r="AG673"/>
  <c r="AI673"/>
  <c r="AH673"/>
  <c r="AH1860"/>
  <c r="AK1860"/>
  <c r="AI1860"/>
  <c r="AG1860"/>
  <c r="AG2756"/>
  <c r="AH2756"/>
  <c r="AK2756"/>
  <c r="AI2756"/>
  <c r="AK647"/>
  <c r="AG647"/>
  <c r="AI647"/>
  <c r="AH647"/>
  <c r="AH114"/>
  <c r="AI114"/>
  <c r="AK114"/>
  <c r="AG114"/>
  <c r="AK871"/>
  <c r="AH871"/>
  <c r="AI871"/>
  <c r="AG871"/>
  <c r="AG837"/>
  <c r="AH837"/>
  <c r="AI837"/>
  <c r="AK837"/>
  <c r="AH1317"/>
  <c r="AG1317"/>
  <c r="AK1317"/>
  <c r="AI1317"/>
  <c r="AG2373"/>
  <c r="AK2373"/>
  <c r="AI2373"/>
  <c r="AH2373"/>
  <c r="AH538"/>
  <c r="AK538"/>
  <c r="AI538"/>
  <c r="AG538"/>
  <c r="AH553"/>
  <c r="AG553"/>
  <c r="AI553"/>
  <c r="AK553"/>
  <c r="AI793"/>
  <c r="AH793"/>
  <c r="AG793"/>
  <c r="AK793"/>
  <c r="AH1962"/>
  <c r="AK1962"/>
  <c r="AI1962"/>
  <c r="AG1962"/>
  <c r="AH374"/>
  <c r="AG374"/>
  <c r="AI374"/>
  <c r="AK374"/>
  <c r="AH27"/>
  <c r="AG27"/>
  <c r="AK27"/>
  <c r="AI27"/>
  <c r="AH1051"/>
  <c r="AK1051"/>
  <c r="AI1051"/>
  <c r="AG1051"/>
  <c r="AH2075"/>
  <c r="AI2075"/>
  <c r="AG2075"/>
  <c r="AK2075"/>
  <c r="AH2321"/>
  <c r="AK2321"/>
  <c r="AG2321"/>
  <c r="AI2321"/>
  <c r="AI1938"/>
  <c r="AH1938"/>
  <c r="AG1938"/>
  <c r="AK1938"/>
  <c r="AK1616"/>
  <c r="AG1616"/>
  <c r="AH1616"/>
  <c r="AI1616"/>
  <c r="AG1853"/>
  <c r="AH1853"/>
  <c r="AK1853"/>
  <c r="AI1853"/>
  <c r="AH445"/>
  <c r="AK445"/>
  <c r="AG445"/>
  <c r="AI445"/>
  <c r="AH2719"/>
  <c r="AG2719"/>
  <c r="AK2719"/>
  <c r="AI2719"/>
  <c r="AI777"/>
  <c r="AH777"/>
  <c r="AK777"/>
  <c r="AG777"/>
  <c r="AK550"/>
  <c r="AH550"/>
  <c r="AG550"/>
  <c r="AI550"/>
  <c r="AH2803"/>
  <c r="AK2803"/>
  <c r="AG2803"/>
  <c r="AI2803"/>
  <c r="AH2622"/>
  <c r="AI2622"/>
  <c r="AG2622"/>
  <c r="AK2622"/>
  <c r="AH1505"/>
  <c r="AG1505"/>
  <c r="AK1505"/>
  <c r="AI1505"/>
  <c r="AG1528"/>
  <c r="AH1528"/>
  <c r="AI1528"/>
  <c r="AK1528"/>
  <c r="AK1228"/>
  <c r="AI1228"/>
  <c r="AG1228"/>
  <c r="AH1228"/>
  <c r="AG2124"/>
  <c r="AI2124"/>
  <c r="AH2124"/>
  <c r="AK2124"/>
  <c r="AK132"/>
  <c r="AI132"/>
  <c r="AG132"/>
  <c r="AH132"/>
  <c r="AK2933"/>
  <c r="AI2933"/>
  <c r="AG2933"/>
  <c r="AH2933"/>
  <c r="AG104"/>
  <c r="AK104"/>
  <c r="AI104"/>
  <c r="AH104"/>
  <c r="AK956"/>
  <c r="AI956"/>
  <c r="AG956"/>
  <c r="AH956"/>
  <c r="AI1468"/>
  <c r="AK1468"/>
  <c r="AG1468"/>
  <c r="AH1468"/>
  <c r="AI1980"/>
  <c r="AK1980"/>
  <c r="AG1980"/>
  <c r="AH1980"/>
  <c r="AI2492"/>
  <c r="AK2492"/>
  <c r="AH2492"/>
  <c r="AG2492"/>
  <c r="AI2940"/>
  <c r="AG2940"/>
  <c r="AK2940"/>
  <c r="AH2940"/>
  <c r="AI251"/>
  <c r="AH251"/>
  <c r="AK251"/>
  <c r="AG251"/>
  <c r="AI1452"/>
  <c r="AG1452"/>
  <c r="AH1452"/>
  <c r="AK1452"/>
  <c r="AI83"/>
  <c r="AH83"/>
  <c r="AG83"/>
  <c r="AK83"/>
  <c r="AI1911"/>
  <c r="AH1911"/>
  <c r="AK1911"/>
  <c r="AG1911"/>
  <c r="AI686"/>
  <c r="AH686"/>
  <c r="AK686"/>
  <c r="AG686"/>
  <c r="AG2593"/>
  <c r="AH2593"/>
  <c r="AK2593"/>
  <c r="AI2593"/>
  <c r="AI2182"/>
  <c r="AK2182"/>
  <c r="AH2182"/>
  <c r="AG2182"/>
  <c r="AI1579"/>
  <c r="AK1579"/>
  <c r="AH1579"/>
  <c r="AG1579"/>
  <c r="AI815"/>
  <c r="AK815"/>
  <c r="AG815"/>
  <c r="AH815"/>
  <c r="AI192"/>
  <c r="AK192"/>
  <c r="AG192"/>
  <c r="AH192"/>
  <c r="AK720"/>
  <c r="AG720"/>
  <c r="AI720"/>
  <c r="AH720"/>
  <c r="AI61"/>
  <c r="AG61"/>
  <c r="AK61"/>
  <c r="AH61"/>
  <c r="AK239"/>
  <c r="AI239"/>
  <c r="AG239"/>
  <c r="AH239"/>
  <c r="AI1056"/>
  <c r="AK1056"/>
  <c r="AH1056"/>
  <c r="AG1056"/>
  <c r="AH2144"/>
  <c r="AG2144"/>
  <c r="AK2144"/>
  <c r="AI2144"/>
  <c r="AG877"/>
  <c r="AK877"/>
  <c r="AH877"/>
  <c r="AI877"/>
  <c r="AI2477"/>
  <c r="AG2477"/>
  <c r="AK2477"/>
  <c r="AH2477"/>
  <c r="AG461"/>
  <c r="AI461"/>
  <c r="AK461"/>
  <c r="AH461"/>
  <c r="AK2637"/>
  <c r="AI2637"/>
  <c r="AG2637"/>
  <c r="AH2637"/>
  <c r="AG2426"/>
  <c r="AI2426"/>
  <c r="AK2426"/>
  <c r="AH2426"/>
  <c r="AG2846"/>
  <c r="AI2846"/>
  <c r="AK2846"/>
  <c r="AH2846"/>
  <c r="AI691"/>
  <c r="AG691"/>
  <c r="AK691"/>
  <c r="AH691"/>
  <c r="AK802"/>
  <c r="AI802"/>
  <c r="AG802"/>
  <c r="AH802"/>
  <c r="AI1007"/>
  <c r="AG1007"/>
  <c r="AK1007"/>
  <c r="AH1007"/>
  <c r="AK1330"/>
  <c r="AH1330"/>
  <c r="AI1330"/>
  <c r="AG1330"/>
  <c r="AH298"/>
  <c r="AK298"/>
  <c r="AG298"/>
  <c r="AI298"/>
  <c r="AI1646"/>
  <c r="AH1646"/>
  <c r="AG1646"/>
  <c r="AK1646"/>
  <c r="AI2755"/>
  <c r="AG2755"/>
  <c r="AK2755"/>
  <c r="AH2755"/>
  <c r="AI522"/>
  <c r="AG522"/>
  <c r="AK522"/>
  <c r="AH522"/>
  <c r="AG1379"/>
  <c r="AK1379"/>
  <c r="AH1379"/>
  <c r="AI1379"/>
  <c r="AI543"/>
  <c r="AG543"/>
  <c r="AK543"/>
  <c r="AH543"/>
  <c r="AI1292"/>
  <c r="AG1292"/>
  <c r="AK1292"/>
  <c r="AH1292"/>
  <c r="AI2764"/>
  <c r="AH2764"/>
  <c r="AG2764"/>
  <c r="AK2764"/>
  <c r="AK2018"/>
  <c r="AG2018"/>
  <c r="AI2018"/>
  <c r="AH2018"/>
  <c r="AK2306"/>
  <c r="AI2306"/>
  <c r="AH2306"/>
  <c r="AG2306"/>
  <c r="AI190"/>
  <c r="AG190"/>
  <c r="AK190"/>
  <c r="AH190"/>
  <c r="AG670"/>
  <c r="AK670"/>
  <c r="AI670"/>
  <c r="AH670"/>
  <c r="AI1013"/>
  <c r="AH1013"/>
  <c r="AK1013"/>
  <c r="AG1013"/>
  <c r="AK804"/>
  <c r="AI804"/>
  <c r="AH804"/>
  <c r="AG804"/>
  <c r="AG529"/>
  <c r="AK529"/>
  <c r="AH529"/>
  <c r="AI529"/>
  <c r="AK1973"/>
  <c r="AH1973"/>
  <c r="AG1973"/>
  <c r="AI1973"/>
  <c r="AG488"/>
  <c r="AK488"/>
  <c r="AH488"/>
  <c r="AI488"/>
  <c r="AI1448"/>
  <c r="AH1448"/>
  <c r="AG1448"/>
  <c r="AK1448"/>
  <c r="AI2472"/>
  <c r="AK2472"/>
  <c r="AG2472"/>
  <c r="AH2472"/>
  <c r="AH324"/>
  <c r="AK324"/>
  <c r="AI324"/>
  <c r="AG324"/>
  <c r="AI2468"/>
  <c r="AG2468"/>
  <c r="AH2468"/>
  <c r="AK2468"/>
  <c r="AG690"/>
  <c r="AH690"/>
  <c r="AK690"/>
  <c r="AI690"/>
  <c r="AI807"/>
  <c r="AH807"/>
  <c r="AG807"/>
  <c r="AK807"/>
  <c r="AI791"/>
  <c r="AG791"/>
  <c r="AH791"/>
  <c r="AK791"/>
  <c r="AK1027"/>
  <c r="AG1027"/>
  <c r="AH1027"/>
  <c r="AI1027"/>
  <c r="AH1904"/>
  <c r="AG1904"/>
  <c r="AI1904"/>
  <c r="AK1904"/>
  <c r="AH2706"/>
  <c r="AK2706"/>
  <c r="AG2706"/>
  <c r="AI2706"/>
  <c r="AK2577"/>
  <c r="AG2577"/>
  <c r="AI2577"/>
  <c r="AH2577"/>
  <c r="AK2612"/>
  <c r="AH2612"/>
  <c r="AG2612"/>
  <c r="AI2612"/>
  <c r="AH1967"/>
  <c r="AI1967"/>
  <c r="AG1967"/>
  <c r="AK1967"/>
  <c r="AK2354"/>
  <c r="AH2354"/>
  <c r="AG2354"/>
  <c r="AI2354"/>
  <c r="AH500"/>
  <c r="AG500"/>
  <c r="AI500"/>
  <c r="AK500"/>
  <c r="AH2718"/>
  <c r="AK2718"/>
  <c r="AG2718"/>
  <c r="AI2718"/>
  <c r="AK2172"/>
  <c r="AI2172"/>
  <c r="AG2172"/>
  <c r="AH2172"/>
  <c r="AH2251"/>
  <c r="AI2251"/>
  <c r="AG2251"/>
  <c r="AK2251"/>
  <c r="AL1719"/>
  <c r="AL2575"/>
  <c r="AL991"/>
  <c r="AL916"/>
  <c r="AL1940"/>
  <c r="AL2555"/>
  <c r="AL2341"/>
  <c r="AL2290"/>
  <c r="AL1801"/>
  <c r="AL2299"/>
  <c r="AL2817"/>
  <c r="AL1874"/>
  <c r="AL1122"/>
  <c r="AL2741"/>
  <c r="AL1704"/>
  <c r="AL2756"/>
  <c r="AL114"/>
  <c r="AL1699"/>
  <c r="AL398"/>
  <c r="AL768"/>
  <c r="AL1434"/>
  <c r="AL262"/>
  <c r="AL230"/>
  <c r="AL2874"/>
  <c r="AL1968"/>
  <c r="AL2680"/>
  <c r="AL1333"/>
  <c r="AL1599"/>
  <c r="AL2976"/>
  <c r="AL2733"/>
  <c r="AL2185"/>
  <c r="AL500"/>
  <c r="AL2337"/>
  <c r="AL1767"/>
  <c r="AL2173"/>
  <c r="AJ1919"/>
  <c r="AJ780"/>
  <c r="AJ319"/>
  <c r="AJ2378"/>
  <c r="AJ591"/>
  <c r="AJ1106"/>
  <c r="AJ2350"/>
  <c r="AJ1559"/>
  <c r="AJ479"/>
  <c r="AJ1754"/>
  <c r="AJ1205"/>
  <c r="AJ2261"/>
  <c r="AJ442"/>
  <c r="AJ2815"/>
  <c r="AJ492"/>
  <c r="AJ1772"/>
  <c r="AJ1555"/>
  <c r="AJ453"/>
  <c r="AJ680"/>
  <c r="AJ1640"/>
  <c r="AJ2632"/>
  <c r="AJ44"/>
  <c r="AJ972"/>
  <c r="AJ1087"/>
  <c r="AJ2798"/>
  <c r="AJ1319"/>
  <c r="AJ195"/>
  <c r="AL287"/>
  <c r="AJ353"/>
  <c r="AJ2053"/>
  <c r="AJ309"/>
  <c r="AJ305"/>
  <c r="AJ1941"/>
  <c r="AJ648"/>
  <c r="AJ1480"/>
  <c r="AJ2952"/>
  <c r="AJ300"/>
  <c r="AJ1836"/>
  <c r="AJ183"/>
  <c r="AJ903"/>
  <c r="AJ1266"/>
  <c r="AJ554"/>
  <c r="AJ1381"/>
  <c r="AJ2762"/>
  <c r="AJ393"/>
  <c r="AJ185"/>
  <c r="AJ633"/>
  <c r="AL614"/>
  <c r="AJ2046"/>
  <c r="AJ1630"/>
  <c r="AJ347"/>
  <c r="AJ1371"/>
  <c r="AJ2395"/>
  <c r="AJ2194"/>
  <c r="AJ2753"/>
  <c r="AJ598"/>
  <c r="AJ1131"/>
  <c r="AJ269"/>
  <c r="AJ2898"/>
  <c r="AJ363"/>
  <c r="AJ2443"/>
  <c r="AJ1952"/>
  <c r="AJ45"/>
  <c r="AJ1661"/>
  <c r="AJ2813"/>
  <c r="AJ2258"/>
  <c r="AJ2654"/>
  <c r="AJ2397"/>
  <c r="AJ1751"/>
  <c r="AJ873"/>
  <c r="AJ2450"/>
  <c r="AJ1982"/>
  <c r="AJ536"/>
  <c r="AJ1112"/>
  <c r="AJ1624"/>
  <c r="AJ2136"/>
  <c r="AJ2712"/>
  <c r="AJ980"/>
  <c r="AJ1492"/>
  <c r="AJ2004"/>
  <c r="AJ823"/>
  <c r="AJ508"/>
  <c r="AJ1020"/>
  <c r="AJ1532"/>
  <c r="AJ2044"/>
  <c r="AJ2556"/>
  <c r="AJ1890"/>
  <c r="AJ1708"/>
  <c r="AJ339"/>
  <c r="AJ1303"/>
  <c r="AJ2999"/>
  <c r="AJ2498"/>
  <c r="AJ478"/>
  <c r="AJ1727"/>
  <c r="AJ425"/>
  <c r="AJ409"/>
  <c r="AJ921"/>
  <c r="AJ1918"/>
  <c r="AJ2113"/>
  <c r="AJ1126"/>
  <c r="AJ795"/>
  <c r="AJ1819"/>
  <c r="AJ2843"/>
  <c r="AJ2178"/>
  <c r="AJ43"/>
  <c r="AJ2059"/>
  <c r="AJ998"/>
  <c r="AL656"/>
  <c r="AL2336"/>
  <c r="AJ2193"/>
  <c r="AJ1035"/>
  <c r="AJ1888"/>
  <c r="AJ1197"/>
  <c r="AJ861"/>
  <c r="AJ582"/>
  <c r="AJ905"/>
  <c r="AJ2081"/>
  <c r="AL824"/>
  <c r="AJ1656"/>
  <c r="AJ2168"/>
  <c r="AJ635"/>
  <c r="AJ1659"/>
  <c r="AJ2683"/>
  <c r="AJ2674"/>
  <c r="AJ1671"/>
  <c r="AJ1494"/>
  <c r="AJ2673"/>
  <c r="AJ576"/>
  <c r="AJ189"/>
  <c r="AJ2754"/>
  <c r="AJ1398"/>
  <c r="AJ1728"/>
  <c r="AJ1421"/>
  <c r="AJ2589"/>
  <c r="AJ2143"/>
  <c r="AJ1758"/>
  <c r="AJ1117"/>
  <c r="AJ2237"/>
  <c r="AJ946"/>
  <c r="AJ1511"/>
  <c r="AJ2862"/>
  <c r="AJ476"/>
  <c r="AJ1244"/>
  <c r="AJ1756"/>
  <c r="AJ2268"/>
  <c r="AJ2780"/>
  <c r="AJ2567"/>
  <c r="AJ2337"/>
  <c r="AJ2016"/>
  <c r="AJ2449"/>
  <c r="AJ939"/>
  <c r="AJ2490"/>
  <c r="AJ1654"/>
  <c r="AJ1792"/>
  <c r="AJ125"/>
  <c r="AJ2141"/>
  <c r="AJ1891"/>
  <c r="AJ621"/>
  <c r="AJ2346"/>
  <c r="AJ482"/>
  <c r="AJ178"/>
  <c r="AJ1475"/>
  <c r="AJ2954"/>
  <c r="AJ1314"/>
  <c r="AJ259"/>
  <c r="AJ970"/>
  <c r="AJ163"/>
  <c r="AJ2691"/>
  <c r="AJ1474"/>
  <c r="AJ1143"/>
  <c r="AJ510"/>
  <c r="AJ2359"/>
  <c r="AJ2967"/>
  <c r="AJ1879"/>
  <c r="AJ46"/>
  <c r="AJ708"/>
  <c r="AJ177"/>
  <c r="AJ2596"/>
  <c r="AJ1903"/>
  <c r="AJ549"/>
  <c r="AJ417"/>
  <c r="AJ2117"/>
  <c r="AJ2981"/>
  <c r="AJ22"/>
  <c r="AJ917"/>
  <c r="AJ1877"/>
  <c r="AJ2901"/>
  <c r="AJ136"/>
  <c r="AJ936"/>
  <c r="AJ1864"/>
  <c r="AJ3002"/>
  <c r="AJ1455"/>
  <c r="AJ1283"/>
  <c r="AJ581"/>
  <c r="AL1957"/>
  <c r="AJ201"/>
  <c r="AJ473"/>
  <c r="AJ985"/>
  <c r="AJ2262"/>
  <c r="AJ2259"/>
  <c r="AL2686"/>
  <c r="AJ1369"/>
  <c r="AJ1881"/>
  <c r="AJ2393"/>
  <c r="AJ2905"/>
  <c r="AL155"/>
  <c r="AJ2090"/>
  <c r="AJ1735"/>
  <c r="AJ1686"/>
  <c r="AJ2529"/>
  <c r="AJ854"/>
  <c r="AJ1291"/>
  <c r="AL2663"/>
  <c r="AJ528"/>
  <c r="AJ2578"/>
  <c r="AJ2886"/>
  <c r="AL1639"/>
  <c r="AJ333"/>
  <c r="AJ381"/>
  <c r="AJ1469"/>
  <c r="AJ2906"/>
  <c r="AJ969"/>
  <c r="AJ865"/>
  <c r="AJ1377"/>
  <c r="AJ1161"/>
  <c r="AJ1673"/>
  <c r="AJ2441"/>
  <c r="AJ2953"/>
  <c r="AJ822"/>
  <c r="AJ376"/>
  <c r="AJ1464"/>
  <c r="AJ2296"/>
  <c r="AJ2616"/>
  <c r="AJ860"/>
  <c r="AJ1372"/>
  <c r="AJ1884"/>
  <c r="AJ2396"/>
  <c r="AJ326"/>
  <c r="AJ2209"/>
  <c r="AJ971"/>
  <c r="AJ2955"/>
  <c r="AJ80"/>
  <c r="AJ672"/>
  <c r="AJ1280"/>
  <c r="AJ2256"/>
  <c r="AJ2897"/>
  <c r="AJ1757"/>
  <c r="AJ493"/>
  <c r="AJ1437"/>
  <c r="AJ1070"/>
  <c r="AJ2638"/>
  <c r="AL2282"/>
  <c r="AL1877"/>
  <c r="AL748"/>
  <c r="AL959"/>
  <c r="AL1138"/>
  <c r="AL2581"/>
  <c r="AL297"/>
  <c r="AL1807"/>
  <c r="AL2194"/>
  <c r="AL2577"/>
  <c r="AL2896"/>
  <c r="AL2998"/>
  <c r="AL2450"/>
  <c r="AL2392"/>
  <c r="AL2402"/>
  <c r="AL1970"/>
  <c r="AL217"/>
  <c r="AL2162"/>
  <c r="AL969"/>
  <c r="AL1953"/>
  <c r="AL2754"/>
  <c r="AL2482"/>
  <c r="AL348"/>
  <c r="AL1372"/>
  <c r="AL2396"/>
  <c r="AL2354"/>
  <c r="AL721"/>
  <c r="AL1904"/>
  <c r="AL1726"/>
  <c r="AL621"/>
  <c r="AL2725"/>
  <c r="AL2604"/>
  <c r="AL425"/>
  <c r="AL1962"/>
  <c r="AL1481"/>
  <c r="AL2505"/>
  <c r="AL312"/>
  <c r="AL476"/>
  <c r="AL1500"/>
  <c r="AL2524"/>
  <c r="AL2567"/>
  <c r="AL2002"/>
  <c r="AJ1267"/>
  <c r="AL1042"/>
  <c r="AJ2266"/>
  <c r="AL559"/>
  <c r="AL2512"/>
  <c r="AJ421"/>
  <c r="AJ1989"/>
  <c r="AJ41"/>
  <c r="AJ533"/>
  <c r="AJ900"/>
  <c r="AJ625"/>
  <c r="AJ808"/>
  <c r="AJ1768"/>
  <c r="AJ2856"/>
  <c r="AJ2116"/>
  <c r="AJ2980"/>
  <c r="AJ2190"/>
  <c r="AJ2223"/>
  <c r="AJ867"/>
  <c r="AJ1258"/>
  <c r="AJ165"/>
  <c r="AJ2085"/>
  <c r="AJ26"/>
  <c r="AJ1764"/>
  <c r="AJ775"/>
  <c r="AJ1806"/>
  <c r="AJ579"/>
  <c r="AJ1119"/>
  <c r="AJ2533"/>
  <c r="AJ629"/>
  <c r="AJ1338"/>
  <c r="AL1224"/>
  <c r="AJ1092"/>
  <c r="AL759"/>
  <c r="AJ2287"/>
  <c r="AJ35"/>
  <c r="AJ138"/>
  <c r="AJ2499"/>
  <c r="AJ2565"/>
  <c r="AJ825"/>
  <c r="AJ1878"/>
  <c r="AJ2067"/>
  <c r="AJ849"/>
  <c r="AJ1361"/>
  <c r="AJ2361"/>
  <c r="AJ2873"/>
  <c r="AL1627"/>
  <c r="AJ1359"/>
  <c r="AJ1302"/>
  <c r="AJ2353"/>
  <c r="AJ240"/>
  <c r="AJ624"/>
  <c r="AJ1184"/>
  <c r="AJ2160"/>
  <c r="AJ29"/>
  <c r="AJ2407"/>
  <c r="AJ1296"/>
  <c r="AJ1277"/>
  <c r="AJ2527"/>
  <c r="AJ2710"/>
  <c r="AJ2483"/>
  <c r="AJ833"/>
  <c r="AJ1345"/>
  <c r="AJ1321"/>
  <c r="AJ1833"/>
  <c r="AJ2345"/>
  <c r="AJ2857"/>
  <c r="AJ1743"/>
  <c r="AJ152"/>
  <c r="AJ84"/>
  <c r="AJ532"/>
  <c r="AJ2452"/>
  <c r="AJ2964"/>
  <c r="AL311"/>
  <c r="AJ2726"/>
  <c r="AJ2167"/>
  <c r="AJ1335"/>
  <c r="AJ2006"/>
  <c r="AJ2131"/>
  <c r="AJ817"/>
  <c r="AJ1329"/>
  <c r="AJ1305"/>
  <c r="AJ1817"/>
  <c r="AJ2329"/>
  <c r="AJ2841"/>
  <c r="AJ1487"/>
  <c r="AJ1430"/>
  <c r="AJ1850"/>
  <c r="AJ736"/>
  <c r="AJ1984"/>
  <c r="AJ2960"/>
  <c r="AJ2927"/>
  <c r="AJ704"/>
  <c r="AJ2253"/>
  <c r="AJ2050"/>
  <c r="AJ2910"/>
  <c r="AJ973"/>
  <c r="AJ2461"/>
  <c r="AJ2391"/>
  <c r="AJ1814"/>
  <c r="AJ2547"/>
  <c r="AJ1078"/>
  <c r="AJ1353"/>
  <c r="AJ1865"/>
  <c r="AJ2377"/>
  <c r="AJ2889"/>
  <c r="AJ1871"/>
  <c r="AJ312"/>
  <c r="AJ1400"/>
  <c r="AL2104"/>
  <c r="AJ2458"/>
  <c r="AJ2785"/>
  <c r="AJ2991"/>
  <c r="AJ875"/>
  <c r="AJ2827"/>
  <c r="AJ1590"/>
  <c r="AJ1088"/>
  <c r="AJ2641"/>
  <c r="AJ2671"/>
  <c r="AJ779"/>
  <c r="AJ2923"/>
  <c r="AJ2784"/>
  <c r="AJ2591"/>
  <c r="AJ1294"/>
  <c r="AJ819"/>
  <c r="AJ119"/>
  <c r="AJ162"/>
  <c r="AJ199"/>
  <c r="AJ942"/>
  <c r="AJ2510"/>
  <c r="AJ146"/>
  <c r="AJ1191"/>
  <c r="AJ2744"/>
  <c r="AJ244"/>
  <c r="AJ756"/>
  <c r="AJ1524"/>
  <c r="AJ2036"/>
  <c r="AJ2484"/>
  <c r="AJ1114"/>
  <c r="AJ951"/>
  <c r="AJ315"/>
  <c r="AJ1339"/>
  <c r="AJ2363"/>
  <c r="AJ2065"/>
  <c r="AJ198"/>
  <c r="AJ459"/>
  <c r="AJ2475"/>
  <c r="AJ1334"/>
  <c r="AJ544"/>
  <c r="AJ1101"/>
  <c r="AJ2142"/>
  <c r="AJ1181"/>
  <c r="AJ2301"/>
  <c r="AJ2794"/>
  <c r="AJ2038"/>
  <c r="AJ2206"/>
  <c r="AJ499"/>
  <c r="AJ1523"/>
  <c r="AJ1999"/>
  <c r="AJ1554"/>
  <c r="AJ1278"/>
  <c r="AJ1202"/>
  <c r="AJ1519"/>
  <c r="AJ2154"/>
  <c r="AJ1098"/>
  <c r="AJ515"/>
  <c r="AJ2787"/>
  <c r="AJ62"/>
  <c r="AJ899"/>
  <c r="AJ1420"/>
  <c r="AJ2316"/>
  <c r="AJ787"/>
  <c r="AJ979"/>
  <c r="AJ1250"/>
  <c r="AJ1237"/>
  <c r="AJ2101"/>
  <c r="AJ250"/>
  <c r="AJ2559"/>
  <c r="AJ1064"/>
  <c r="AJ2152"/>
  <c r="AJ1700"/>
  <c r="AJ396"/>
  <c r="AJ1299"/>
  <c r="AJ1218"/>
  <c r="AJ2703"/>
  <c r="AJ1130"/>
  <c r="AJ2211"/>
  <c r="AJ1710"/>
  <c r="AJ927"/>
  <c r="AJ161"/>
  <c r="AJ277"/>
  <c r="AJ1018"/>
  <c r="AJ1028"/>
  <c r="AJ236"/>
  <c r="AJ1260"/>
  <c r="AJ447"/>
  <c r="AJ263"/>
  <c r="AJ2702"/>
  <c r="AJ682"/>
  <c r="AJ1770"/>
  <c r="AJ293"/>
  <c r="AJ1189"/>
  <c r="AJ2245"/>
  <c r="AJ218"/>
  <c r="AJ1014"/>
  <c r="AJ881"/>
  <c r="AJ1393"/>
  <c r="AJ2698"/>
  <c r="AJ1766"/>
  <c r="AJ411"/>
  <c r="AJ1435"/>
  <c r="AJ2459"/>
  <c r="AL2247"/>
  <c r="AJ2465"/>
  <c r="AL2630"/>
  <c r="AJ1703"/>
  <c r="AJ800"/>
  <c r="AJ2096"/>
  <c r="AJ93"/>
  <c r="AJ1259"/>
  <c r="AJ367"/>
  <c r="AJ1504"/>
  <c r="AJ2560"/>
  <c r="AJ1325"/>
  <c r="AJ2381"/>
  <c r="AJ2015"/>
  <c r="AJ2093"/>
  <c r="AJ2642"/>
  <c r="AL2007"/>
  <c r="AJ1651"/>
  <c r="AJ2675"/>
  <c r="AJ2366"/>
  <c r="AJ1121"/>
  <c r="AL1607"/>
  <c r="AJ1208"/>
  <c r="AJ116"/>
  <c r="AJ692"/>
  <c r="AJ1140"/>
  <c r="AJ1652"/>
  <c r="AJ2164"/>
  <c r="AJ2868"/>
  <c r="AJ439"/>
  <c r="AJ59"/>
  <c r="AJ1083"/>
  <c r="AJ2107"/>
  <c r="AJ1825"/>
  <c r="AJ2481"/>
  <c r="AJ141"/>
  <c r="AJ111"/>
  <c r="AJ1451"/>
  <c r="AJ2855"/>
  <c r="AJ1536"/>
  <c r="AJ2576"/>
  <c r="AJ1901"/>
  <c r="AJ182"/>
  <c r="AJ2557"/>
  <c r="AJ1951"/>
  <c r="AJ2915"/>
  <c r="AJ1054"/>
  <c r="AJ755"/>
  <c r="AJ1711"/>
  <c r="AJ1447"/>
  <c r="AJ1226"/>
  <c r="AJ963"/>
  <c r="AJ607"/>
  <c r="AJ1326"/>
  <c r="AJ2339"/>
  <c r="AJ2552"/>
  <c r="AJ3000"/>
  <c r="AJ820"/>
  <c r="AJ1332"/>
  <c r="AJ1844"/>
  <c r="AJ2292"/>
  <c r="AJ2804"/>
  <c r="AJ191"/>
  <c r="AJ540"/>
  <c r="AJ1052"/>
  <c r="AJ1564"/>
  <c r="AJ2076"/>
  <c r="AJ2588"/>
  <c r="AJ1830"/>
  <c r="AJ443"/>
  <c r="AJ1467"/>
  <c r="AJ2491"/>
  <c r="AJ527"/>
  <c r="AJ2823"/>
  <c r="AJ2721"/>
  <c r="AL203"/>
  <c r="AJ288"/>
  <c r="AL2449"/>
  <c r="AL1901"/>
  <c r="AJ941"/>
  <c r="AL1226"/>
  <c r="AL743"/>
  <c r="AL1519"/>
  <c r="AL1475"/>
  <c r="AL515"/>
  <c r="AL2488"/>
  <c r="AL692"/>
  <c r="AL1972"/>
  <c r="AL2996"/>
  <c r="AL2342"/>
  <c r="AL2235"/>
  <c r="AL224"/>
  <c r="AL1264"/>
  <c r="AL1565"/>
  <c r="AL2038"/>
  <c r="AL818"/>
  <c r="AL1578"/>
  <c r="AL1442"/>
  <c r="AL2204"/>
  <c r="AJ1713"/>
  <c r="AJ2818"/>
  <c r="AJ2502"/>
  <c r="AJ1739"/>
  <c r="AJ2087"/>
  <c r="AJ608"/>
  <c r="AJ1040"/>
  <c r="AJ253"/>
  <c r="AJ139"/>
  <c r="AJ2219"/>
  <c r="BC2269" l="1"/>
  <c r="BD2269" s="1"/>
  <c r="BA2269"/>
  <c r="BF2269"/>
  <c r="BB2269"/>
  <c r="BP2269" s="1"/>
  <c r="BO2269" s="1"/>
  <c r="BA2175"/>
  <c r="BB481"/>
  <c r="BP481" s="1"/>
  <c r="BO481" s="1"/>
  <c r="BF481"/>
  <c r="BG2175"/>
  <c r="BA481"/>
  <c r="BG481"/>
  <c r="BC481"/>
  <c r="BF2175"/>
  <c r="BC2175"/>
  <c r="BA2338"/>
  <c r="BF1721"/>
  <c r="BB2175"/>
  <c r="BB2338"/>
  <c r="BP2338" s="1"/>
  <c r="BO2338" s="1"/>
  <c r="BC2265"/>
  <c r="BC2033"/>
  <c r="BB2265"/>
  <c r="BP2265" s="1"/>
  <c r="BO2265" s="1"/>
  <c r="BF2033"/>
  <c r="BG2033"/>
  <c r="AM2838"/>
  <c r="BA1721"/>
  <c r="BB1721"/>
  <c r="BF2338"/>
  <c r="BA2033"/>
  <c r="BG1721"/>
  <c r="BC2338"/>
  <c r="BF2265"/>
  <c r="BB2033"/>
  <c r="BD2033" s="1"/>
  <c r="BC1721"/>
  <c r="BG2265"/>
  <c r="BA2265"/>
  <c r="BG508"/>
  <c r="BG1131"/>
  <c r="BG1836"/>
  <c r="BG1284"/>
  <c r="BG442"/>
  <c r="BG1218"/>
  <c r="BG899"/>
  <c r="BG2586"/>
  <c r="BG1268"/>
  <c r="BG1966"/>
  <c r="BG1294"/>
  <c r="BG2785"/>
  <c r="BG2503"/>
  <c r="BG1619"/>
  <c r="BG1050"/>
  <c r="BG2160"/>
  <c r="BG2579"/>
  <c r="BG498"/>
  <c r="BG2947"/>
  <c r="BG1604"/>
  <c r="BG2929"/>
  <c r="BG2338"/>
  <c r="BG2256"/>
  <c r="BG2760"/>
  <c r="BG636"/>
  <c r="BG374"/>
  <c r="BG553"/>
  <c r="BG837"/>
  <c r="BG2746"/>
  <c r="BG1036"/>
  <c r="BG434"/>
  <c r="BG1167"/>
  <c r="BG1227"/>
  <c r="BG813"/>
  <c r="BG1168"/>
  <c r="BG534"/>
  <c r="BG1263"/>
  <c r="BG1785"/>
  <c r="BG1297"/>
  <c r="BG2289"/>
  <c r="BG758"/>
  <c r="BG1093"/>
  <c r="BG2840"/>
  <c r="BG390"/>
  <c r="BG2849"/>
  <c r="BG2336"/>
  <c r="BG2679"/>
  <c r="BG1238"/>
  <c r="BG337"/>
  <c r="BG2969"/>
  <c r="BG1009"/>
  <c r="AM386"/>
  <c r="AM2537"/>
  <c r="BG1802"/>
  <c r="BF2256"/>
  <c r="BG1518"/>
  <c r="BG2472"/>
  <c r="BG1508"/>
  <c r="BG735"/>
  <c r="BG2871"/>
  <c r="BG1193"/>
  <c r="BG2404"/>
  <c r="BG965"/>
  <c r="BG2987"/>
  <c r="BG1540"/>
  <c r="BG810"/>
  <c r="BG412"/>
  <c r="BG323"/>
  <c r="BG2060"/>
  <c r="BG2215"/>
  <c r="BG847"/>
  <c r="BG1102"/>
  <c r="BG2199"/>
  <c r="BG2272"/>
  <c r="BG1664"/>
  <c r="BG798"/>
  <c r="BG2425"/>
  <c r="BG1502"/>
  <c r="BG667"/>
  <c r="BG1636"/>
  <c r="BG2487"/>
  <c r="BG380"/>
  <c r="BG1517"/>
  <c r="BG852"/>
  <c r="BG2651"/>
  <c r="BG1017"/>
  <c r="BG2104"/>
  <c r="BG2977"/>
  <c r="BG2508"/>
  <c r="BG1547"/>
  <c r="BG709"/>
  <c r="BG1032"/>
  <c r="BG474"/>
  <c r="BG1585"/>
  <c r="BG1841"/>
  <c r="BG414"/>
  <c r="BG82"/>
  <c r="BA2256"/>
  <c r="BA1802"/>
  <c r="BG275"/>
  <c r="BG1572"/>
  <c r="BG855"/>
  <c r="BG514"/>
  <c r="BG1992"/>
  <c r="BG2817"/>
  <c r="BG2299"/>
  <c r="BG2260"/>
  <c r="BG1885"/>
  <c r="BG371"/>
  <c r="BG2766"/>
  <c r="BG2878"/>
  <c r="BG2859"/>
  <c r="BG386"/>
  <c r="BG1380"/>
  <c r="BG1771"/>
  <c r="BG2864"/>
  <c r="BG1404"/>
  <c r="BG2836"/>
  <c r="BG1315"/>
  <c r="BG1953"/>
  <c r="BG2979"/>
  <c r="BG1351"/>
  <c r="BG874"/>
  <c r="BG2075"/>
  <c r="BG1930"/>
  <c r="BG451"/>
  <c r="BG384"/>
  <c r="BG284"/>
  <c r="BG1816"/>
  <c r="BG1320"/>
  <c r="BG2057"/>
  <c r="BG1940"/>
  <c r="BG472"/>
  <c r="BG1257"/>
  <c r="BG1925"/>
  <c r="BG1179"/>
  <c r="BC2256"/>
  <c r="BG2120"/>
  <c r="BG2429"/>
  <c r="BG1309"/>
  <c r="BG1648"/>
  <c r="BG351"/>
  <c r="BG1251"/>
  <c r="BG1578"/>
  <c r="BG1226"/>
  <c r="BG1711"/>
  <c r="BG243"/>
  <c r="BG1142"/>
  <c r="BG1357"/>
  <c r="BG1825"/>
  <c r="BG59"/>
  <c r="BG436"/>
  <c r="BG632"/>
  <c r="BG2605"/>
  <c r="BG717"/>
  <c r="BG2877"/>
  <c r="BG1725"/>
  <c r="BG2032"/>
  <c r="BG1358"/>
  <c r="BB2256"/>
  <c r="BP2256" s="1"/>
  <c r="BO2256" s="1"/>
  <c r="BG2211"/>
  <c r="BG2101"/>
  <c r="BG1554"/>
  <c r="BG459"/>
  <c r="BG2036"/>
  <c r="BG1592"/>
  <c r="BG2889"/>
  <c r="BG1865"/>
  <c r="BG2960"/>
  <c r="BG1430"/>
  <c r="BG1694"/>
  <c r="BG1321"/>
  <c r="BG1794"/>
  <c r="BG35"/>
  <c r="BG2533"/>
  <c r="BG40"/>
  <c r="BG580"/>
  <c r="BG2306"/>
  <c r="BG2435"/>
  <c r="BG2957"/>
  <c r="BG2226"/>
  <c r="BG934"/>
  <c r="BG2940"/>
  <c r="BG1980"/>
  <c r="BG1574"/>
  <c r="BG2019"/>
  <c r="BG303"/>
  <c r="BG2383"/>
  <c r="BG2285"/>
  <c r="BG2640"/>
  <c r="BG2833"/>
  <c r="BG830"/>
  <c r="BG1069"/>
  <c r="BG1887"/>
  <c r="BG2396"/>
  <c r="BG1372"/>
  <c r="BG604"/>
  <c r="BG2578"/>
  <c r="BG2981"/>
  <c r="BG2596"/>
  <c r="BG708"/>
  <c r="BG1474"/>
  <c r="BG2141"/>
  <c r="BG125"/>
  <c r="BG939"/>
  <c r="BG2512"/>
  <c r="BG1520"/>
  <c r="BG2337"/>
  <c r="BG2567"/>
  <c r="BG271"/>
  <c r="BG1244"/>
  <c r="BG733"/>
  <c r="BG2370"/>
  <c r="BG2482"/>
  <c r="BG2077"/>
  <c r="BG2168"/>
  <c r="BG1144"/>
  <c r="BG1665"/>
  <c r="BG2806"/>
  <c r="BG1782"/>
  <c r="BG2027"/>
  <c r="BG1872"/>
  <c r="BG998"/>
  <c r="BG2331"/>
  <c r="BG283"/>
  <c r="BG1890"/>
  <c r="BG2300"/>
  <c r="BG252"/>
  <c r="BG1880"/>
  <c r="BG856"/>
  <c r="BG24"/>
  <c r="BG2450"/>
  <c r="BG2925"/>
  <c r="BG2317"/>
  <c r="BG2907"/>
  <c r="BG185"/>
  <c r="BG393"/>
  <c r="BG1381"/>
  <c r="BG2668"/>
  <c r="BG2053"/>
  <c r="BG1138"/>
  <c r="BG2660"/>
  <c r="BG33"/>
  <c r="BG962"/>
  <c r="BG254"/>
  <c r="BG1900"/>
  <c r="BG2892"/>
  <c r="BG2562"/>
  <c r="BG2944"/>
  <c r="BG1889"/>
  <c r="BG2439"/>
  <c r="BG1397"/>
  <c r="BG2956"/>
  <c r="BG2761"/>
  <c r="BG230"/>
  <c r="BG2603"/>
  <c r="BG523"/>
  <c r="BG1991"/>
  <c r="BG1875"/>
  <c r="BG742"/>
  <c r="BG577"/>
  <c r="BG1699"/>
  <c r="BG748"/>
  <c r="BG712"/>
  <c r="BG1348"/>
  <c r="BG355"/>
  <c r="BG1704"/>
  <c r="BG2810"/>
  <c r="BG596"/>
  <c r="BG2166"/>
  <c r="BG1405"/>
  <c r="BG1675"/>
  <c r="BG1558"/>
  <c r="BG750"/>
  <c r="BG170"/>
  <c r="BG1870"/>
  <c r="BG2625"/>
  <c r="BG500"/>
  <c r="BG340"/>
  <c r="BG1690"/>
  <c r="BG1470"/>
  <c r="BG2799"/>
  <c r="BG1422"/>
  <c r="BG2061"/>
  <c r="BG285"/>
  <c r="BG1094"/>
  <c r="BG1563"/>
  <c r="BG539"/>
  <c r="BG103"/>
  <c r="BG207"/>
  <c r="BG1252"/>
  <c r="BG794"/>
  <c r="BG2819"/>
  <c r="BG2410"/>
  <c r="BG1118"/>
  <c r="BG803"/>
  <c r="BG1245"/>
  <c r="BG1044"/>
  <c r="BG2921"/>
  <c r="BG1385"/>
  <c r="BG2078"/>
  <c r="BG1499"/>
  <c r="BG1593"/>
  <c r="BG2134"/>
  <c r="BG433"/>
  <c r="BG2208"/>
  <c r="BG160"/>
  <c r="BG948"/>
  <c r="BG1336"/>
  <c r="BG1454"/>
  <c r="BG2858"/>
  <c r="BG2820"/>
  <c r="BG2186"/>
  <c r="BG990"/>
  <c r="BG2890"/>
  <c r="BG1460"/>
  <c r="BG88"/>
  <c r="BG1553"/>
  <c r="BG1025"/>
  <c r="BG809"/>
  <c r="BG1149"/>
  <c r="BG477"/>
  <c r="BG2896"/>
  <c r="BG768"/>
  <c r="BG2546"/>
  <c r="BG2822"/>
  <c r="BG2041"/>
  <c r="BG1923"/>
  <c r="BG1832"/>
  <c r="BG872"/>
  <c r="BG2325"/>
  <c r="BG964"/>
  <c r="BG782"/>
  <c r="BG2888"/>
  <c r="BG734"/>
  <c r="BG318"/>
  <c r="BG1439"/>
  <c r="BG1066"/>
  <c r="BG2014"/>
  <c r="BG640"/>
  <c r="BG1275"/>
  <c r="BG2423"/>
  <c r="BG2068"/>
  <c r="BG2730"/>
  <c r="BG2894"/>
  <c r="BG2934"/>
  <c r="BG1062"/>
  <c r="BG2204"/>
  <c r="BG1854"/>
  <c r="BG1521"/>
  <c r="BG2003"/>
  <c r="BG2645"/>
  <c r="BG2071"/>
  <c r="BG966"/>
  <c r="BG311"/>
  <c r="BG660"/>
  <c r="BG745"/>
  <c r="BG505"/>
  <c r="BG181"/>
  <c r="BG159"/>
  <c r="BG1837"/>
  <c r="BG2218"/>
  <c r="BG1110"/>
  <c r="BG458"/>
  <c r="BG2728"/>
  <c r="BG497"/>
  <c r="BG1855"/>
  <c r="BG39"/>
  <c r="BG1706"/>
  <c r="BG1364"/>
  <c r="BG2985"/>
  <c r="BG2489"/>
  <c r="BG977"/>
  <c r="BG1811"/>
  <c r="BG1476"/>
  <c r="BG1695"/>
  <c r="BG96"/>
  <c r="BG1403"/>
  <c r="BG2324"/>
  <c r="BG2328"/>
  <c r="BG1627"/>
  <c r="BG2932"/>
  <c r="BG1684"/>
  <c r="BG1254"/>
  <c r="BG1895"/>
  <c r="BG2993"/>
  <c r="BG219"/>
  <c r="BG2049"/>
  <c r="BG2949"/>
  <c r="BG991"/>
  <c r="BG1239"/>
  <c r="BG261"/>
  <c r="BG231"/>
  <c r="BG2095"/>
  <c r="BG1171"/>
  <c r="BG2532"/>
  <c r="BG1781"/>
  <c r="BG1047"/>
  <c r="BG1031"/>
  <c r="BG1124"/>
  <c r="BG290"/>
  <c r="BG1622"/>
  <c r="BG2959"/>
  <c r="BG2860"/>
  <c r="BG1763"/>
  <c r="BG1984"/>
  <c r="BG36"/>
  <c r="BG2182"/>
  <c r="BG52"/>
  <c r="BG1113"/>
  <c r="BG1879"/>
  <c r="BG1731"/>
  <c r="BG1511"/>
  <c r="BG1659"/>
  <c r="BG1975"/>
  <c r="BG2444"/>
  <c r="BG2556"/>
  <c r="BG2004"/>
  <c r="BG1492"/>
  <c r="BG2136"/>
  <c r="BG598"/>
  <c r="BG2395"/>
  <c r="BG347"/>
  <c r="BG1928"/>
  <c r="BG1429"/>
  <c r="BG142"/>
  <c r="BG979"/>
  <c r="BG62"/>
  <c r="BG1678"/>
  <c r="BG942"/>
  <c r="BG1331"/>
  <c r="BG2784"/>
  <c r="BG2758"/>
  <c r="BG464"/>
  <c r="BG438"/>
  <c r="BG2089"/>
  <c r="BG833"/>
  <c r="BG64"/>
  <c r="BG624"/>
  <c r="BG2097"/>
  <c r="BG1361"/>
  <c r="BG2499"/>
  <c r="BG1796"/>
  <c r="BG579"/>
  <c r="BG456"/>
  <c r="BG488"/>
  <c r="BG49"/>
  <c r="BG670"/>
  <c r="BG461"/>
  <c r="BG2040"/>
  <c r="BG1016"/>
  <c r="BG352"/>
  <c r="BG1739"/>
  <c r="BG308"/>
  <c r="BG1570"/>
  <c r="BG1776"/>
  <c r="BG80"/>
  <c r="BG1464"/>
  <c r="BG2953"/>
  <c r="BG1929"/>
  <c r="BG1377"/>
  <c r="BG528"/>
  <c r="BG854"/>
  <c r="BG2759"/>
  <c r="BG1369"/>
  <c r="BG1747"/>
  <c r="BG729"/>
  <c r="BG2239"/>
  <c r="BG2732"/>
  <c r="BG936"/>
  <c r="BG426"/>
  <c r="BG2295"/>
  <c r="BG391"/>
  <c r="BG631"/>
  <c r="BG1064"/>
  <c r="BG1932"/>
  <c r="BG846"/>
  <c r="BG1278"/>
  <c r="BG1151"/>
  <c r="BG2671"/>
  <c r="BG256"/>
  <c r="BG2991"/>
  <c r="BG2554"/>
  <c r="BG2726"/>
  <c r="BG2995"/>
  <c r="BG2407"/>
  <c r="BG1359"/>
  <c r="BG2873"/>
  <c r="BG1081"/>
  <c r="BG373"/>
  <c r="BG2851"/>
  <c r="BG1258"/>
  <c r="BG2116"/>
  <c r="BG81"/>
  <c r="BG2478"/>
  <c r="BG2426"/>
  <c r="BG700"/>
  <c r="BG698"/>
  <c r="BG2847"/>
  <c r="BG953"/>
  <c r="BG730"/>
  <c r="BG2431"/>
  <c r="BG1587"/>
  <c r="BG1859"/>
  <c r="BG2584"/>
  <c r="BG1921"/>
  <c r="BG121"/>
  <c r="BG2088"/>
  <c r="BG1774"/>
  <c r="BG995"/>
  <c r="BG2636"/>
  <c r="BG2924"/>
  <c r="BG1620"/>
  <c r="BG749"/>
  <c r="BG2330"/>
  <c r="BG1736"/>
  <c r="BG2179"/>
  <c r="BG317"/>
  <c r="BG614"/>
  <c r="BG645"/>
  <c r="BG1581"/>
  <c r="BG753"/>
  <c r="BG574"/>
  <c r="BG226"/>
  <c r="BG116"/>
  <c r="BG2560"/>
  <c r="BG1080"/>
  <c r="BG324"/>
  <c r="BG2622"/>
  <c r="BG581"/>
  <c r="BG2524"/>
  <c r="BG476"/>
  <c r="BG1035"/>
  <c r="BG1106"/>
  <c r="BG620"/>
  <c r="BG1220"/>
  <c r="BG722"/>
  <c r="BG2857"/>
  <c r="BG1566"/>
  <c r="BG1603"/>
  <c r="BG2720"/>
  <c r="BG1153"/>
  <c r="BG605"/>
  <c r="BG2112"/>
  <c r="BG2066"/>
  <c r="BG2845"/>
  <c r="BG669"/>
  <c r="BG1899"/>
  <c r="BG2522"/>
  <c r="BG1909"/>
  <c r="BG1801"/>
  <c r="BG1434"/>
  <c r="BG994"/>
  <c r="BG2513"/>
  <c r="BG714"/>
  <c r="BG228"/>
  <c r="BG2837"/>
  <c r="BG354"/>
  <c r="BG1946"/>
  <c r="BG1599"/>
  <c r="BG1723"/>
  <c r="BG2454"/>
  <c r="BG1512"/>
  <c r="BG2294"/>
  <c r="BG811"/>
  <c r="BG2408"/>
  <c r="BG2774"/>
  <c r="BG2635"/>
  <c r="BG1159"/>
  <c r="BG431"/>
  <c r="BG2715"/>
  <c r="BG2371"/>
  <c r="BG233"/>
  <c r="BG301"/>
  <c r="BG1456"/>
  <c r="BG296"/>
  <c r="BG1709"/>
  <c r="BG1515"/>
  <c r="BG273"/>
  <c r="BG253"/>
  <c r="BG610"/>
  <c r="BG2986"/>
  <c r="BG2802"/>
  <c r="BG1844"/>
  <c r="BG372"/>
  <c r="BG607"/>
  <c r="BG963"/>
  <c r="BG1267"/>
  <c r="BG1917"/>
  <c r="BG2539"/>
  <c r="BG111"/>
  <c r="BG141"/>
  <c r="BG2481"/>
  <c r="BG1083"/>
  <c r="BG439"/>
  <c r="BG2868"/>
  <c r="BG1908"/>
  <c r="BG1396"/>
  <c r="BG2727"/>
  <c r="BG2624"/>
  <c r="BG2698"/>
  <c r="BG2757"/>
  <c r="BG1701"/>
  <c r="BG654"/>
  <c r="BG1214"/>
  <c r="BG1028"/>
  <c r="BG222"/>
  <c r="BG778"/>
  <c r="BG1519"/>
  <c r="BG499"/>
  <c r="BG2038"/>
  <c r="BG2401"/>
  <c r="BG1851"/>
  <c r="BG756"/>
  <c r="BG1223"/>
  <c r="BG2641"/>
  <c r="BG2026"/>
  <c r="BG2035"/>
  <c r="BG973"/>
  <c r="BG2151"/>
  <c r="BG1335"/>
  <c r="BG276"/>
  <c r="BG1277"/>
  <c r="BG1552"/>
  <c r="BG849"/>
  <c r="BG450"/>
  <c r="BG1338"/>
  <c r="BG900"/>
  <c r="BG2468"/>
  <c r="BG522"/>
  <c r="BG1007"/>
  <c r="BG918"/>
  <c r="BG587"/>
  <c r="BG2593"/>
  <c r="BG2935"/>
  <c r="BG1188"/>
  <c r="BG550"/>
  <c r="BG608"/>
  <c r="BG2360"/>
  <c r="BG969"/>
  <c r="BG2913"/>
  <c r="BG2628"/>
  <c r="BG584"/>
  <c r="BG1877"/>
  <c r="BG341"/>
  <c r="BG814"/>
  <c r="BG510"/>
  <c r="BG1143"/>
  <c r="BG2691"/>
  <c r="BG970"/>
  <c r="BG1475"/>
  <c r="BG178"/>
  <c r="BG482"/>
  <c r="BG621"/>
  <c r="BG1891"/>
  <c r="BG1654"/>
  <c r="BG2490"/>
  <c r="BG2268"/>
  <c r="BG732"/>
  <c r="BG346"/>
  <c r="BG1882"/>
  <c r="BG1741"/>
  <c r="BG576"/>
  <c r="BG1888"/>
  <c r="BG2865"/>
  <c r="BG1003"/>
  <c r="BG134"/>
  <c r="BG1307"/>
  <c r="BG1126"/>
  <c r="BG921"/>
  <c r="BG409"/>
  <c r="BG1727"/>
  <c r="BG2498"/>
  <c r="BG2999"/>
  <c r="BG1303"/>
  <c r="BG20"/>
  <c r="BG1982"/>
  <c r="BG1759"/>
  <c r="BG1261"/>
  <c r="BG2496"/>
  <c r="BG1598"/>
  <c r="BG2769"/>
  <c r="BG2418"/>
  <c r="BG2662"/>
  <c r="BG101"/>
  <c r="BG1150"/>
  <c r="BG2692"/>
  <c r="BG1450"/>
  <c r="BG2863"/>
  <c r="BG460"/>
  <c r="BG622"/>
  <c r="BG1004"/>
  <c r="BG2773"/>
  <c r="BG2367"/>
  <c r="BG2051"/>
  <c r="BG1575"/>
  <c r="BG242"/>
  <c r="BG2319"/>
  <c r="BG1043"/>
  <c r="BG164"/>
  <c r="BG2103"/>
  <c r="BG723"/>
  <c r="BG638"/>
  <c r="BG530"/>
  <c r="BG135"/>
  <c r="BG967"/>
  <c r="BG34"/>
  <c r="BG1994"/>
  <c r="BG2135"/>
  <c r="BG1631"/>
  <c r="BG2699"/>
  <c r="BG555"/>
  <c r="BG2031"/>
  <c r="BG992"/>
  <c r="BG2555"/>
  <c r="BG1531"/>
  <c r="BG1079"/>
  <c r="BG2743"/>
  <c r="BG954"/>
  <c r="BG382"/>
  <c r="BG1272"/>
  <c r="BG2938"/>
  <c r="BG2249"/>
  <c r="BG1737"/>
  <c r="BG1225"/>
  <c r="BG2234"/>
  <c r="BG1046"/>
  <c r="BG2422"/>
  <c r="BG864"/>
  <c r="BG336"/>
  <c r="BG2507"/>
  <c r="BG1905"/>
  <c r="BG2713"/>
  <c r="BG2201"/>
  <c r="BG1689"/>
  <c r="BG1177"/>
  <c r="BG2826"/>
  <c r="BG2899"/>
  <c r="BG25"/>
  <c r="BG562"/>
  <c r="BG2517"/>
  <c r="BG2724"/>
  <c r="BG67"/>
  <c r="BG2284"/>
  <c r="BG1459"/>
  <c r="BG1021"/>
  <c r="BG2951"/>
  <c r="BG655"/>
  <c r="BG572"/>
  <c r="BG1176"/>
  <c r="BG2145"/>
  <c r="BG2411"/>
  <c r="BG395"/>
  <c r="BG1615"/>
  <c r="BG1401"/>
  <c r="BG87"/>
  <c r="BG1608"/>
  <c r="BG2661"/>
  <c r="BG1060"/>
  <c r="BG2704"/>
  <c r="BG2519"/>
  <c r="BG2231"/>
  <c r="BG2982"/>
  <c r="BG60"/>
  <c r="BG57"/>
  <c r="BG229"/>
  <c r="BG611"/>
  <c r="BG2148"/>
  <c r="BG2321"/>
  <c r="BG2587"/>
  <c r="BG793"/>
  <c r="BG281"/>
  <c r="BG265"/>
  <c r="BG193"/>
  <c r="BG2047"/>
  <c r="BG933"/>
  <c r="BG1311"/>
  <c r="BG1491"/>
  <c r="BG108"/>
  <c r="BG506"/>
  <c r="BG707"/>
  <c r="BG1987"/>
  <c r="BG418"/>
  <c r="BG406"/>
  <c r="BG1633"/>
  <c r="BG1958"/>
  <c r="BG2153"/>
  <c r="BG1409"/>
  <c r="BG342"/>
  <c r="BG304"/>
  <c r="BG2918"/>
  <c r="BG1415"/>
  <c r="BG264"/>
  <c r="BG95"/>
  <c r="BG2252"/>
  <c r="BG926"/>
  <c r="BG2230"/>
  <c r="BG1904"/>
  <c r="BG483"/>
  <c r="BG1596"/>
  <c r="BG316"/>
  <c r="BG249"/>
  <c r="BG1800"/>
  <c r="BG1514"/>
  <c r="BG2072"/>
  <c r="BG1048"/>
  <c r="BG79"/>
  <c r="BG1824"/>
  <c r="BG2155"/>
  <c r="BG75"/>
  <c r="BG1424"/>
  <c r="BG1462"/>
  <c r="BG1931"/>
  <c r="BG1529"/>
  <c r="BG585"/>
  <c r="BG2122"/>
  <c r="BG1765"/>
  <c r="BG1383"/>
  <c r="BG1410"/>
  <c r="BG1580"/>
  <c r="BG570"/>
  <c r="BG885"/>
  <c r="BG245"/>
  <c r="BG97"/>
  <c r="BG2307"/>
  <c r="BG842"/>
  <c r="BG2212"/>
  <c r="BG2615"/>
  <c r="BG1548"/>
  <c r="BG947"/>
  <c r="BG2975"/>
  <c r="BG2023"/>
  <c r="BG1067"/>
  <c r="BG2108"/>
  <c r="BG2983"/>
  <c r="BG2417"/>
  <c r="BG15"/>
  <c r="BG1849"/>
  <c r="BG1425"/>
  <c r="BG457"/>
  <c r="BG2664"/>
  <c r="BG356"/>
  <c r="BG1503"/>
  <c r="BG1866"/>
  <c r="BG1444"/>
  <c r="BG1186"/>
  <c r="BG1367"/>
  <c r="BG1510"/>
  <c r="BG509"/>
  <c r="BG407"/>
  <c r="BG740"/>
  <c r="BG615"/>
  <c r="BG594"/>
  <c r="BG2530"/>
  <c r="BG1873"/>
  <c r="BG2912"/>
  <c r="BG2887"/>
  <c r="BG1807"/>
  <c r="BG1027"/>
  <c r="BG1571"/>
  <c r="BG144"/>
  <c r="BG2705"/>
  <c r="BG2442"/>
  <c r="BG197"/>
  <c r="BG2884"/>
  <c r="BG891"/>
  <c r="BG2172"/>
  <c r="BG1478"/>
  <c r="BG2998"/>
  <c r="BG1037"/>
  <c r="BG23"/>
  <c r="BG940"/>
  <c r="BG2184"/>
  <c r="BG836"/>
  <c r="BG609"/>
  <c r="BG466"/>
  <c r="BG147"/>
  <c r="BG727"/>
  <c r="BG1242"/>
  <c r="BG2390"/>
  <c r="BG1262"/>
  <c r="BG2063"/>
  <c r="BG188"/>
  <c r="BG2644"/>
  <c r="BG2196"/>
  <c r="BG2648"/>
  <c r="BG280"/>
  <c r="BG2867"/>
  <c r="BG1843"/>
  <c r="BG2079"/>
  <c r="BG1206"/>
  <c r="BG2048"/>
  <c r="BG1243"/>
  <c r="BG2191"/>
  <c r="BG1666"/>
  <c r="BG2451"/>
  <c r="BG2646"/>
  <c r="BG1253"/>
  <c r="BG2180"/>
  <c r="BG2405"/>
  <c r="BG676"/>
  <c r="BG968"/>
  <c r="BG2677"/>
  <c r="BG524"/>
  <c r="BG387"/>
  <c r="BG2666"/>
  <c r="BG1428"/>
  <c r="BG502"/>
  <c r="BG258"/>
  <c r="BG890"/>
  <c r="BG404"/>
  <c r="BG767"/>
  <c r="BG278"/>
  <c r="BG3003"/>
  <c r="BG2854"/>
  <c r="BG1308"/>
  <c r="BG2557"/>
  <c r="BG2576"/>
  <c r="BG2185"/>
  <c r="BG2163"/>
  <c r="BG1504"/>
  <c r="BG1259"/>
  <c r="BG800"/>
  <c r="BG2971"/>
  <c r="BG2790"/>
  <c r="BG682"/>
  <c r="BG1260"/>
  <c r="BG2376"/>
  <c r="BG908"/>
  <c r="BG2286"/>
  <c r="BG2923"/>
  <c r="BG704"/>
  <c r="BG2452"/>
  <c r="BG1577"/>
  <c r="BG1184"/>
  <c r="BG1302"/>
  <c r="BG1649"/>
  <c r="BG343"/>
  <c r="BG904"/>
  <c r="BG2755"/>
  <c r="BG2010"/>
  <c r="BG720"/>
  <c r="BG1040"/>
  <c r="BG493"/>
  <c r="BG68"/>
  <c r="BG2352"/>
  <c r="BG2354"/>
  <c r="BG2012"/>
  <c r="BG988"/>
  <c r="BG2448"/>
  <c r="BG2059"/>
  <c r="BG43"/>
  <c r="BG2839"/>
  <c r="BG300"/>
  <c r="BG453"/>
  <c r="BG2261"/>
  <c r="BG161"/>
  <c r="BG396"/>
  <c r="BG1202"/>
  <c r="BG752"/>
  <c r="BG1609"/>
  <c r="BG1341"/>
  <c r="BG2050"/>
  <c r="BG2585"/>
  <c r="BG132"/>
  <c r="BG1033"/>
  <c r="BG2474"/>
  <c r="BG1842"/>
  <c r="BG2818"/>
  <c r="BG78"/>
  <c r="BG2897"/>
  <c r="BG721"/>
  <c r="BG2616"/>
  <c r="BG376"/>
  <c r="BG1949"/>
  <c r="BG637"/>
  <c r="BG790"/>
  <c r="BG805"/>
  <c r="BG2850"/>
  <c r="BG2121"/>
  <c r="BG1024"/>
  <c r="BG2189"/>
  <c r="BG1893"/>
  <c r="BG1768"/>
  <c r="BG850"/>
  <c r="BG529"/>
  <c r="BG1974"/>
  <c r="BG501"/>
  <c r="BG1269"/>
  <c r="BG2575"/>
  <c r="BG1777"/>
  <c r="BG1943"/>
  <c r="BG1812"/>
  <c r="BG2409"/>
  <c r="BG2681"/>
  <c r="BG1657"/>
  <c r="BG2195"/>
  <c r="BG2069"/>
  <c r="BG1059"/>
  <c r="BG1146"/>
  <c r="BG1136"/>
  <c r="BG140"/>
  <c r="BG2357"/>
  <c r="BG653"/>
  <c r="BG2939"/>
  <c r="BG922"/>
  <c r="BG1960"/>
  <c r="BG2990"/>
  <c r="BG725"/>
  <c r="BG2030"/>
  <c r="BG1005"/>
  <c r="BG77"/>
  <c r="BG719"/>
  <c r="BG174"/>
  <c r="BG1614"/>
  <c r="BG617"/>
  <c r="BG1160"/>
  <c r="BG2658"/>
  <c r="BG2961"/>
  <c r="BG1915"/>
  <c r="BG338"/>
  <c r="BG76"/>
  <c r="BG1224"/>
  <c r="BG840"/>
  <c r="BG128"/>
  <c r="BG428"/>
  <c r="BG1465"/>
  <c r="BG2222"/>
  <c r="BG1979"/>
  <c r="BG2339"/>
  <c r="BG1391"/>
  <c r="BG2915"/>
  <c r="BG2855"/>
  <c r="BG2086"/>
  <c r="BG2245"/>
  <c r="BG2065"/>
  <c r="BG2936"/>
  <c r="BG1078"/>
  <c r="BG2385"/>
  <c r="BG2131"/>
  <c r="BG1175"/>
  <c r="BG679"/>
  <c r="BG1116"/>
  <c r="BG2906"/>
  <c r="BG1264"/>
  <c r="BG1967"/>
  <c r="BG905"/>
  <c r="BG2843"/>
  <c r="BG2232"/>
  <c r="BG959"/>
  <c r="BG1679"/>
  <c r="BG1038"/>
  <c r="BG2342"/>
  <c r="BG1507"/>
  <c r="BG214"/>
  <c r="BG1857"/>
  <c r="BG1436"/>
  <c r="BG166"/>
  <c r="BG728"/>
  <c r="BG1513"/>
  <c r="BG2267"/>
  <c r="BG332"/>
  <c r="BG2536"/>
  <c r="BG2650"/>
  <c r="BG3005"/>
  <c r="BG1030"/>
  <c r="BG1166"/>
  <c r="BG1526"/>
  <c r="BG571"/>
  <c r="BG566"/>
  <c r="BG1814"/>
  <c r="BG379"/>
  <c r="BG1667"/>
  <c r="BG1026"/>
  <c r="BG445"/>
  <c r="BG1809"/>
  <c r="BG2257"/>
  <c r="BG473"/>
  <c r="BG22"/>
  <c r="BG1390"/>
  <c r="BG1398"/>
  <c r="BG320"/>
  <c r="BG635"/>
  <c r="BG2081"/>
  <c r="BG1020"/>
  <c r="BG2443"/>
  <c r="BG903"/>
  <c r="BG195"/>
  <c r="BG680"/>
  <c r="BG492"/>
  <c r="BG2142"/>
  <c r="BG2686"/>
  <c r="BG28"/>
  <c r="BG2816"/>
  <c r="BG1562"/>
  <c r="BG1645"/>
  <c r="BG350"/>
  <c r="BG2473"/>
  <c r="BG1446"/>
  <c r="BG1376"/>
  <c r="BG2973"/>
  <c r="BG2275"/>
  <c r="BG2737"/>
  <c r="BG1652"/>
  <c r="BG1477"/>
  <c r="BG1023"/>
  <c r="BG672"/>
  <c r="BG2674"/>
  <c r="BG771"/>
  <c r="BG618"/>
  <c r="BG627"/>
  <c r="BG454"/>
  <c r="BG838"/>
  <c r="BG1920"/>
  <c r="BG288"/>
  <c r="BG2823"/>
  <c r="BG527"/>
  <c r="BG2491"/>
  <c r="BG1467"/>
  <c r="BG443"/>
  <c r="BG1830"/>
  <c r="BG2588"/>
  <c r="BG1564"/>
  <c r="BG1052"/>
  <c r="BG540"/>
  <c r="BG2804"/>
  <c r="BG2292"/>
  <c r="BG1332"/>
  <c r="BG820"/>
  <c r="BG2808"/>
  <c r="BG2413"/>
  <c r="BG1720"/>
  <c r="BG929"/>
  <c r="BG1350"/>
  <c r="BG2675"/>
  <c r="BG1651"/>
  <c r="BG2335"/>
  <c r="BG109"/>
  <c r="BG2283"/>
  <c r="BG235"/>
  <c r="BG1120"/>
  <c r="BG1718"/>
  <c r="BG1793"/>
  <c r="BG2459"/>
  <c r="BG1435"/>
  <c r="BG411"/>
  <c r="BG1766"/>
  <c r="BG1393"/>
  <c r="BG881"/>
  <c r="BG1014"/>
  <c r="BG449"/>
  <c r="BG1187"/>
  <c r="BG66"/>
  <c r="BG1181"/>
  <c r="BG1191"/>
  <c r="BG312"/>
  <c r="BG2749"/>
  <c r="BG736"/>
  <c r="BG2329"/>
  <c r="BG817"/>
  <c r="BG2565"/>
  <c r="BG1989"/>
  <c r="BG2056"/>
  <c r="BG1589"/>
  <c r="BG2220"/>
  <c r="BG310"/>
  <c r="BG626"/>
  <c r="BG738"/>
  <c r="BG2279"/>
  <c r="BG156"/>
  <c r="BG1070"/>
  <c r="BG416"/>
  <c r="BG1995"/>
  <c r="BG2945"/>
  <c r="BG326"/>
  <c r="BG2697"/>
  <c r="BG1185"/>
  <c r="BG381"/>
  <c r="BG201"/>
  <c r="BG634"/>
  <c r="BG1314"/>
  <c r="BG511"/>
  <c r="BG1792"/>
  <c r="BG70"/>
  <c r="BG2972"/>
  <c r="BG1756"/>
  <c r="BG2765"/>
  <c r="BG1200"/>
  <c r="BG1158"/>
  <c r="BG189"/>
  <c r="BG56"/>
  <c r="BG2162"/>
  <c r="BG2976"/>
  <c r="BG2706"/>
  <c r="BG1681"/>
  <c r="BG2113"/>
  <c r="BG339"/>
  <c r="BG1748"/>
  <c r="BG1368"/>
  <c r="BG541"/>
  <c r="BG1387"/>
  <c r="BG171"/>
  <c r="BG1934"/>
  <c r="BG1941"/>
  <c r="BG1427"/>
  <c r="BG2604"/>
  <c r="BG1749"/>
  <c r="BG1821"/>
  <c r="BG86"/>
  <c r="BG2293"/>
  <c r="BG120"/>
  <c r="BG1249"/>
  <c r="BG491"/>
  <c r="BG221"/>
  <c r="BG2430"/>
  <c r="BG2158"/>
  <c r="BG545"/>
  <c r="BG2606"/>
  <c r="BG2620"/>
  <c r="BG2118"/>
  <c r="BG2937"/>
  <c r="BG2362"/>
  <c r="BG1279"/>
  <c r="BG495"/>
  <c r="BG1408"/>
  <c r="BG1692"/>
  <c r="BG2313"/>
  <c r="BG2251"/>
  <c r="BG1616"/>
  <c r="BG1962"/>
  <c r="BG1829"/>
  <c r="BG100"/>
  <c r="BG405"/>
  <c r="BG2229"/>
  <c r="BG2415"/>
  <c r="BG107"/>
  <c r="BG2611"/>
  <c r="BG2523"/>
  <c r="BG102"/>
  <c r="BG517"/>
  <c r="BG2595"/>
  <c r="BG327"/>
  <c r="BG2950"/>
  <c r="BG695"/>
  <c r="BG2569"/>
  <c r="BG2582"/>
  <c r="BG2572"/>
  <c r="BG137"/>
  <c r="BG718"/>
  <c r="BG13"/>
  <c r="BG2880"/>
  <c r="BG2311"/>
  <c r="BG2235"/>
  <c r="BG668"/>
  <c r="BG1097"/>
  <c r="BG2130"/>
  <c r="BG2685"/>
  <c r="BG1041"/>
  <c r="BG168"/>
  <c r="BG1301"/>
  <c r="BG403"/>
  <c r="BG1996"/>
  <c r="BG1100"/>
  <c r="BG206"/>
  <c r="BG2238"/>
  <c r="BG157"/>
  <c r="BG167"/>
  <c r="BG883"/>
  <c r="BG726"/>
  <c r="BG699"/>
  <c r="BG2676"/>
  <c r="BG1848"/>
  <c r="BG1607"/>
  <c r="BG1289"/>
  <c r="BG118"/>
  <c r="BG1639"/>
  <c r="BG2386"/>
  <c r="BG2203"/>
  <c r="BG1753"/>
  <c r="BG1471"/>
  <c r="BG1988"/>
  <c r="BG1956"/>
  <c r="BG1783"/>
  <c r="BG1696"/>
  <c r="BG2916"/>
  <c r="BG1241"/>
  <c r="BG210"/>
  <c r="BG1847"/>
  <c r="BG42"/>
  <c r="BG518"/>
  <c r="BG2528"/>
  <c r="BG1355"/>
  <c r="BG931"/>
  <c r="BG651"/>
  <c r="BG2310"/>
  <c r="BG2663"/>
  <c r="BG2247"/>
  <c r="BG2278"/>
  <c r="BG2610"/>
  <c r="BG601"/>
  <c r="BG1063"/>
  <c r="BG1155"/>
  <c r="BG1164"/>
  <c r="BG1075"/>
  <c r="BG2305"/>
  <c r="BG1705"/>
  <c r="BG2227"/>
  <c r="BG1057"/>
  <c r="BG806"/>
  <c r="BG2025"/>
  <c r="BG1969"/>
  <c r="BG1413"/>
  <c r="BG1346"/>
  <c r="BG1210"/>
  <c r="BG200"/>
  <c r="BG2563"/>
  <c r="BG683"/>
  <c r="BG2420"/>
  <c r="BG781"/>
  <c r="BG173"/>
  <c r="BG126"/>
  <c r="BG2460"/>
  <c r="BG175"/>
  <c r="BG1644"/>
  <c r="BG663"/>
  <c r="BG941"/>
  <c r="BG1392"/>
  <c r="BG1588"/>
  <c r="BG362"/>
  <c r="BG755"/>
  <c r="BG1536"/>
  <c r="BG2273"/>
  <c r="BG2164"/>
  <c r="BG692"/>
  <c r="BG2366"/>
  <c r="BG2174"/>
  <c r="BG2484"/>
  <c r="BG1524"/>
  <c r="BG930"/>
  <c r="BG1912"/>
  <c r="BG2841"/>
  <c r="BG2483"/>
  <c r="BG2485"/>
  <c r="BG1779"/>
  <c r="BG348"/>
  <c r="BG1230"/>
  <c r="BG227"/>
  <c r="BG1055"/>
  <c r="BG1247"/>
  <c r="BG1963"/>
  <c r="BG2449"/>
  <c r="BG1366"/>
  <c r="BG2589"/>
  <c r="BG1914"/>
  <c r="BG1671"/>
  <c r="BG861"/>
  <c r="BG1819"/>
  <c r="BG873"/>
  <c r="BG45"/>
  <c r="BG889"/>
  <c r="BG681"/>
  <c r="BG2798"/>
  <c r="BG479"/>
  <c r="BG1559"/>
  <c r="BG591"/>
  <c r="BG319"/>
  <c r="BG2780"/>
  <c r="BG1710"/>
  <c r="BG1086"/>
  <c r="BG215"/>
  <c r="BG1483"/>
  <c r="BG827"/>
  <c r="BG244"/>
  <c r="BG1590"/>
  <c r="BG1871"/>
  <c r="BG2167"/>
  <c r="BG2708"/>
  <c r="BG1878"/>
  <c r="BG1002"/>
  <c r="BG1006"/>
  <c r="BG2723"/>
  <c r="BG330"/>
  <c r="BG2500"/>
  <c r="BG2248"/>
  <c r="BG791"/>
  <c r="BG1412"/>
  <c r="BG1463"/>
  <c r="BG1379"/>
  <c r="BG877"/>
  <c r="BG815"/>
  <c r="BG83"/>
  <c r="BG2748"/>
  <c r="BG938"/>
  <c r="BG911"/>
  <c r="BG139"/>
  <c r="BG2090"/>
  <c r="BG2393"/>
  <c r="BG2597"/>
  <c r="BG2574"/>
  <c r="BG21"/>
  <c r="BG1642"/>
  <c r="BG2274"/>
  <c r="BG1677"/>
  <c r="BG2875"/>
  <c r="BG2598"/>
  <c r="BG2740"/>
  <c r="BG2744"/>
  <c r="BG2510"/>
  <c r="BG2288"/>
  <c r="BG713"/>
  <c r="BG2927"/>
  <c r="BG1305"/>
  <c r="BG2643"/>
  <c r="BG2601"/>
  <c r="BG2526"/>
  <c r="BG2504"/>
  <c r="BG887"/>
  <c r="BG2223"/>
  <c r="BG322"/>
  <c r="BG586"/>
  <c r="BG2920"/>
  <c r="BG543"/>
  <c r="BG1347"/>
  <c r="BG1965"/>
  <c r="BG192"/>
  <c r="BG2236"/>
  <c r="BG993"/>
  <c r="BG1523"/>
  <c r="BG656"/>
  <c r="BG419"/>
  <c r="BG255"/>
  <c r="BG1211"/>
  <c r="BG2007"/>
  <c r="BG155"/>
  <c r="BG2630"/>
  <c r="BG2462"/>
  <c r="BG1486"/>
  <c r="BG202"/>
  <c r="BG50"/>
  <c r="BG1323"/>
  <c r="BG2217"/>
  <c r="BG1217"/>
  <c r="BG2966"/>
  <c r="BG2561"/>
  <c r="BG958"/>
  <c r="BG652"/>
  <c r="BG2379"/>
  <c r="BG2729"/>
  <c r="BG2400"/>
  <c r="BG2233"/>
  <c r="BG1416"/>
  <c r="BG130"/>
  <c r="BG467"/>
  <c r="BG2467"/>
  <c r="BG843"/>
  <c r="BG1534"/>
  <c r="BG2747"/>
  <c r="BG2731"/>
  <c r="BG1691"/>
  <c r="BG1139"/>
  <c r="BG1152"/>
  <c r="BG2844"/>
  <c r="BG796"/>
  <c r="BG2548"/>
  <c r="BG1076"/>
  <c r="BG1901"/>
  <c r="BG1121"/>
  <c r="BG2015"/>
  <c r="BG93"/>
  <c r="BG1137"/>
  <c r="BG2627"/>
  <c r="BG1576"/>
  <c r="BG1420"/>
  <c r="BG1199"/>
  <c r="BG307"/>
  <c r="BG875"/>
  <c r="BG1687"/>
  <c r="BG1240"/>
  <c r="BG1617"/>
  <c r="BG29"/>
  <c r="BG2617"/>
  <c r="BG825"/>
  <c r="BG1582"/>
  <c r="BG2492"/>
  <c r="BG1255"/>
  <c r="BG662"/>
  <c r="BG1713"/>
  <c r="BG1673"/>
  <c r="BG267"/>
  <c r="BG2137"/>
  <c r="BG1384"/>
  <c r="BG1903"/>
  <c r="BG1282"/>
  <c r="BG1635"/>
  <c r="BG2126"/>
  <c r="BG2143"/>
  <c r="BG1421"/>
  <c r="BG2673"/>
  <c r="BG1111"/>
  <c r="BG1442"/>
  <c r="BG1322"/>
  <c r="BG935"/>
  <c r="BG18"/>
  <c r="BG558"/>
  <c r="BG2590"/>
  <c r="BG685"/>
  <c r="BG2721"/>
  <c r="BG2076"/>
  <c r="BG191"/>
  <c r="BG1447"/>
  <c r="BG1382"/>
  <c r="BG2322"/>
  <c r="BG2080"/>
  <c r="BG928"/>
  <c r="BG427"/>
  <c r="BG2107"/>
  <c r="BG2356"/>
  <c r="BG884"/>
  <c r="BG1441"/>
  <c r="BG2801"/>
  <c r="BG1374"/>
  <c r="BG91"/>
  <c r="BG277"/>
  <c r="BG831"/>
  <c r="BG2568"/>
  <c r="BG2559"/>
  <c r="BG1098"/>
  <c r="BG544"/>
  <c r="BG1114"/>
  <c r="BG119"/>
  <c r="BG1638"/>
  <c r="BG205"/>
  <c r="BG779"/>
  <c r="BG1831"/>
  <c r="BG1886"/>
  <c r="BG2964"/>
  <c r="BG152"/>
  <c r="BG2345"/>
  <c r="BG1089"/>
  <c r="BG1971"/>
  <c r="BG368"/>
  <c r="BG2353"/>
  <c r="BG2361"/>
  <c r="BG2902"/>
  <c r="BG421"/>
  <c r="BG807"/>
  <c r="BG2764"/>
  <c r="BG1738"/>
  <c r="BG2144"/>
  <c r="BG1228"/>
  <c r="BG1597"/>
  <c r="BG2870"/>
  <c r="BG1195"/>
  <c r="BG715"/>
  <c r="BG1280"/>
  <c r="BG248"/>
  <c r="BG1161"/>
  <c r="BG2315"/>
  <c r="BG1686"/>
  <c r="BG2649"/>
  <c r="BG1625"/>
  <c r="BG2259"/>
  <c r="BG985"/>
  <c r="BG415"/>
  <c r="BG1455"/>
  <c r="BG417"/>
  <c r="BG2543"/>
  <c r="BG131"/>
  <c r="BG2967"/>
  <c r="BG2359"/>
  <c r="BG163"/>
  <c r="BG259"/>
  <c r="BG2954"/>
  <c r="BG1583"/>
  <c r="BG2928"/>
  <c r="BG751"/>
  <c r="BG2881"/>
  <c r="BG2129"/>
  <c r="BG2695"/>
  <c r="BG399"/>
  <c r="BG2250"/>
  <c r="BG2171"/>
  <c r="BG1147"/>
  <c r="BG1918"/>
  <c r="BG425"/>
  <c r="BG478"/>
  <c r="BG1708"/>
  <c r="BG2812"/>
  <c r="BG1788"/>
  <c r="BG1276"/>
  <c r="BG764"/>
  <c r="BG282"/>
  <c r="BG1236"/>
  <c r="BG2456"/>
  <c r="BG1702"/>
  <c r="BG2647"/>
  <c r="BG1440"/>
  <c r="BG2187"/>
  <c r="BG1537"/>
  <c r="BG1883"/>
  <c r="BG859"/>
  <c r="BG2831"/>
  <c r="BG886"/>
  <c r="BG633"/>
  <c r="BG2762"/>
  <c r="BG1647"/>
  <c r="BG684"/>
  <c r="BG2952"/>
  <c r="BG1480"/>
  <c r="BG648"/>
  <c r="BG305"/>
  <c r="BG309"/>
  <c r="BG353"/>
  <c r="BG2531"/>
  <c r="BG2216"/>
  <c r="BG1128"/>
  <c r="BG321"/>
  <c r="BG2202"/>
  <c r="BG2042"/>
  <c r="BG1034"/>
  <c r="BG1402"/>
  <c r="BG2082"/>
  <c r="BG2263"/>
  <c r="BG746"/>
  <c r="BG1968"/>
  <c r="BG862"/>
  <c r="BG113"/>
  <c r="BG2205"/>
  <c r="BG2989"/>
  <c r="BG1981"/>
  <c r="BG2176"/>
  <c r="BG2224"/>
  <c r="BG2626"/>
  <c r="BG1201"/>
  <c r="BG2028"/>
  <c r="BG2600"/>
  <c r="BG1544"/>
  <c r="BG1493"/>
  <c r="BG2725"/>
  <c r="BG1733"/>
  <c r="BG590"/>
  <c r="BG1333"/>
  <c r="BG2327"/>
  <c r="BG1634"/>
  <c r="BG1058"/>
  <c r="BG2365"/>
  <c r="BG2221"/>
  <c r="BG1328"/>
  <c r="BG1712"/>
  <c r="BG1787"/>
  <c r="BG1591"/>
  <c r="BG1944"/>
  <c r="BG694"/>
  <c r="BG1008"/>
  <c r="BG688"/>
  <c r="BG2021"/>
  <c r="BG398"/>
  <c r="BG1565"/>
  <c r="BG2772"/>
  <c r="BG247"/>
  <c r="BG1096"/>
  <c r="BG2965"/>
  <c r="BG2314"/>
  <c r="BG2421"/>
  <c r="BG981"/>
  <c r="BG1746"/>
  <c r="BG1938"/>
  <c r="BG2022"/>
  <c r="BG2885"/>
  <c r="BG978"/>
  <c r="BG770"/>
  <c r="BG2244"/>
  <c r="BG2988"/>
  <c r="BG2161"/>
  <c r="BG2978"/>
  <c r="BG600"/>
  <c r="BG2669"/>
  <c r="BG2941"/>
  <c r="BG1798"/>
  <c r="BG1286"/>
  <c r="BG2796"/>
  <c r="BG154"/>
  <c r="BG2276"/>
  <c r="BG2968"/>
  <c r="BG1858"/>
  <c r="BG757"/>
  <c r="BG741"/>
  <c r="BG516"/>
  <c r="BG2701"/>
  <c r="BG2962"/>
  <c r="BG184"/>
  <c r="BG1560"/>
  <c r="BG2577"/>
  <c r="BG2657"/>
  <c r="BG2119"/>
  <c r="BG1569"/>
  <c r="BG2074"/>
  <c r="BG14"/>
  <c r="BG1363"/>
  <c r="BG172"/>
  <c r="BG1386"/>
  <c r="BG1192"/>
  <c r="BG797"/>
  <c r="BG1099"/>
  <c r="BG2064"/>
  <c r="BG2058"/>
  <c r="BG1750"/>
  <c r="BG2029"/>
  <c r="BG2690"/>
  <c r="BG2445"/>
  <c r="BG2930"/>
  <c r="BG2693"/>
  <c r="BG2109"/>
  <c r="BG469"/>
  <c r="BG1896"/>
  <c r="BG1418"/>
  <c r="BG1998"/>
  <c r="BG546"/>
  <c r="BG893"/>
  <c r="BG2599"/>
  <c r="BG1840"/>
  <c r="BG1324"/>
  <c r="BG1489"/>
  <c r="BG2495"/>
  <c r="BG1198"/>
  <c r="BG2092"/>
  <c r="BG1141"/>
  <c r="BG2277"/>
  <c r="BG2440"/>
  <c r="BG644"/>
  <c r="BG1104"/>
  <c r="BG1461"/>
  <c r="BG446"/>
  <c r="BG1496"/>
  <c r="BG1373"/>
  <c r="BG1327"/>
  <c r="BG1115"/>
  <c r="BG716"/>
  <c r="BG2549"/>
  <c r="BG2333"/>
  <c r="BG2156"/>
  <c r="BG2997"/>
  <c r="BG452"/>
  <c r="BG863"/>
  <c r="BG1964"/>
  <c r="BG1660"/>
  <c r="BG1533"/>
  <c r="BG1674"/>
  <c r="BG48"/>
  <c r="BG1643"/>
  <c r="BG2309"/>
  <c r="BG186"/>
  <c r="BG2197"/>
  <c r="BG2020"/>
  <c r="BG122"/>
  <c r="BG1107"/>
  <c r="BG1271"/>
  <c r="BG1818"/>
  <c r="BG724"/>
  <c r="BG2537"/>
  <c r="BG2750"/>
  <c r="BG678"/>
  <c r="BG176"/>
  <c r="BG2553"/>
  <c r="BG1790"/>
  <c r="BG169"/>
  <c r="BG2682"/>
  <c r="BG72"/>
  <c r="BG1370"/>
  <c r="BG1231"/>
  <c r="BG1786"/>
  <c r="BG2946"/>
  <c r="BG19"/>
  <c r="BG643"/>
  <c r="BG599"/>
  <c r="BG786"/>
  <c r="BG1310"/>
  <c r="BG1662"/>
  <c r="BG1485"/>
  <c r="BG1935"/>
  <c r="BG949"/>
  <c r="BG1458"/>
  <c r="BG2486"/>
  <c r="BG2332"/>
  <c r="BG1498"/>
  <c r="BG3000"/>
  <c r="BG2552"/>
  <c r="BG2926"/>
  <c r="BG1054"/>
  <c r="BG1726"/>
  <c r="BG1626"/>
  <c r="BG2642"/>
  <c r="BG2381"/>
  <c r="BG1189"/>
  <c r="BG263"/>
  <c r="BG2829"/>
  <c r="BG1926"/>
  <c r="BG1584"/>
  <c r="BG853"/>
  <c r="BG1954"/>
  <c r="BG1212"/>
  <c r="BG2382"/>
  <c r="BG98"/>
  <c r="BG1229"/>
  <c r="BG2607"/>
  <c r="BG2535"/>
  <c r="BG783"/>
  <c r="BG2511"/>
  <c r="BG2886"/>
  <c r="BG1290"/>
  <c r="BG136"/>
  <c r="BG765"/>
  <c r="BG2653"/>
  <c r="BG1117"/>
  <c r="BG2193"/>
  <c r="BG2447"/>
  <c r="BG246"/>
  <c r="BG89"/>
  <c r="BG536"/>
  <c r="BG1751"/>
  <c r="BG2258"/>
  <c r="BG2898"/>
  <c r="BG1061"/>
  <c r="BG1541"/>
  <c r="BG44"/>
  <c r="BG1018"/>
  <c r="BG616"/>
  <c r="BG1717"/>
  <c r="BG2301"/>
  <c r="BG951"/>
  <c r="BG2228"/>
  <c r="BG1586"/>
  <c r="BG2547"/>
  <c r="BG2177"/>
  <c r="BG1073"/>
  <c r="BG1764"/>
  <c r="BG2629"/>
  <c r="BG548"/>
  <c r="BG2188"/>
  <c r="BG298"/>
  <c r="BG1203"/>
  <c r="BG2637"/>
  <c r="BG61"/>
  <c r="BG956"/>
  <c r="BG1606"/>
  <c r="BG1629"/>
  <c r="BG1815"/>
  <c r="BG2652"/>
  <c r="BG1628"/>
  <c r="BG333"/>
  <c r="BG1283"/>
  <c r="BG1365"/>
  <c r="BG657"/>
  <c r="BG1237"/>
  <c r="BG1999"/>
  <c r="BG2711"/>
  <c r="BG2475"/>
  <c r="BG1012"/>
  <c r="BG2488"/>
  <c r="BG888"/>
  <c r="BG573"/>
  <c r="BG1730"/>
  <c r="BG153"/>
  <c r="BG2904"/>
  <c r="BG2672"/>
  <c r="BG2085"/>
  <c r="BG41"/>
  <c r="BG2039"/>
  <c r="BG802"/>
  <c r="BG239"/>
  <c r="BG2159"/>
  <c r="BG1452"/>
  <c r="BG2326"/>
  <c r="BG2623"/>
  <c r="BG1852"/>
  <c r="BG2520"/>
  <c r="BG1129"/>
  <c r="BG2770"/>
  <c r="BG2911"/>
  <c r="BG1789"/>
  <c r="BG2800"/>
  <c r="BG1745"/>
  <c r="BG2506"/>
  <c r="BG90"/>
  <c r="BG2479"/>
  <c r="BG578"/>
  <c r="BG1490"/>
  <c r="BG420"/>
  <c r="BG1349"/>
  <c r="BG706"/>
  <c r="BG1506"/>
  <c r="BG2214"/>
  <c r="BG829"/>
  <c r="BG1650"/>
  <c r="BG754"/>
  <c r="BG2687"/>
  <c r="BG484"/>
  <c r="BG1602"/>
  <c r="BG2133"/>
  <c r="BG1029"/>
  <c r="BG1762"/>
  <c r="BG1091"/>
  <c r="BG2832"/>
  <c r="BG1148"/>
  <c r="BG1752"/>
  <c r="BG2240"/>
  <c r="BG773"/>
  <c r="BG1797"/>
  <c r="BG1010"/>
  <c r="BG2146"/>
  <c r="BG1922"/>
  <c r="BG1344"/>
  <c r="BG1682"/>
  <c r="BG2876"/>
  <c r="BG2008"/>
  <c r="BG2739"/>
  <c r="BG2573"/>
  <c r="BG2149"/>
  <c r="BG834"/>
  <c r="BG2037"/>
  <c r="BG561"/>
  <c r="BG440"/>
  <c r="BG1127"/>
  <c r="BG370"/>
  <c r="BG2464"/>
  <c r="BG2619"/>
  <c r="BG2070"/>
  <c r="BG1703"/>
  <c r="BG1947"/>
  <c r="BG293"/>
  <c r="BG2702"/>
  <c r="BG583"/>
  <c r="BG1092"/>
  <c r="BG2656"/>
  <c r="BG2001"/>
  <c r="BG1853"/>
  <c r="BG2782"/>
  <c r="BG2209"/>
  <c r="BG917"/>
  <c r="BG46"/>
  <c r="BG490"/>
  <c r="BG365"/>
  <c r="BG2694"/>
  <c r="BG946"/>
  <c r="BG2754"/>
  <c r="BG1656"/>
  <c r="BG1197"/>
  <c r="BG879"/>
  <c r="BG2534"/>
  <c r="BG2044"/>
  <c r="BG1630"/>
  <c r="BG1000"/>
  <c r="BG1087"/>
  <c r="BG1640"/>
  <c r="BG1754"/>
  <c r="BG1256"/>
  <c r="BG213"/>
  <c r="BG127"/>
  <c r="BG1973"/>
  <c r="BG1013"/>
  <c r="BG1646"/>
  <c r="BG2846"/>
  <c r="BG1056"/>
  <c r="BG686"/>
  <c r="BG251"/>
  <c r="BG2933"/>
  <c r="BG2670"/>
  <c r="BG2502"/>
  <c r="BG1437"/>
  <c r="BG2768"/>
  <c r="BG2296"/>
  <c r="BG463"/>
  <c r="BG1881"/>
  <c r="BG1394"/>
  <c r="BG1130"/>
  <c r="BG110"/>
  <c r="BG1780"/>
  <c r="BG146"/>
  <c r="BG1835"/>
  <c r="BG2618"/>
  <c r="BG1817"/>
  <c r="BG1329"/>
  <c r="BG2466"/>
  <c r="BG2106"/>
  <c r="BG1978"/>
  <c r="BG1806"/>
  <c r="BG26"/>
  <c r="BG867"/>
  <c r="BG1522"/>
  <c r="BG2856"/>
  <c r="BG808"/>
  <c r="BG2084"/>
  <c r="BG1448"/>
  <c r="BG702"/>
  <c r="BG1135"/>
  <c r="BG999"/>
  <c r="BG179"/>
  <c r="BG1600"/>
  <c r="BG1579"/>
  <c r="BG2470"/>
  <c r="BG777"/>
  <c r="BG2558"/>
  <c r="BG916"/>
  <c r="BG937"/>
  <c r="BG2105"/>
  <c r="BG2707"/>
  <c r="BG915"/>
  <c r="BG58"/>
  <c r="BG868"/>
  <c r="BG910"/>
  <c r="BG408"/>
  <c r="BG1449"/>
  <c r="BG2834"/>
  <c r="BG898"/>
  <c r="BG2709"/>
  <c r="BG649"/>
  <c r="BG287"/>
  <c r="BG328"/>
  <c r="BG1354"/>
  <c r="BG17"/>
  <c r="BG71"/>
  <c r="BG2540"/>
  <c r="BG1082"/>
  <c r="BG2807"/>
  <c r="BG2192"/>
  <c r="BG1655"/>
  <c r="BG513"/>
  <c r="BG1443"/>
  <c r="BG642"/>
  <c r="BG2948"/>
  <c r="BG1530"/>
  <c r="BG944"/>
  <c r="BG932"/>
  <c r="BG92"/>
  <c r="BG628"/>
  <c r="BG1451"/>
  <c r="BG2128"/>
  <c r="BG1595"/>
  <c r="BG2612"/>
  <c r="BG2874"/>
  <c r="BG2096"/>
  <c r="BG218"/>
  <c r="BG1658"/>
  <c r="BG2377"/>
  <c r="BG1810"/>
  <c r="BG1916"/>
  <c r="BG1906"/>
  <c r="BG1292"/>
  <c r="BG971"/>
  <c r="BG208"/>
  <c r="BG1735"/>
  <c r="BG2117"/>
  <c r="BG2722"/>
  <c r="BG1767"/>
  <c r="BG2016"/>
  <c r="BG1500"/>
  <c r="BG1232"/>
  <c r="BG2402"/>
  <c r="BG2397"/>
  <c r="BG2813"/>
  <c r="BG1205"/>
  <c r="BG674"/>
  <c r="BG1910"/>
  <c r="BG2432"/>
  <c r="BG1019"/>
  <c r="BG388"/>
  <c r="BG2751"/>
  <c r="BG1827"/>
  <c r="BG1845"/>
  <c r="BG1538"/>
  <c r="BG1549"/>
  <c r="BG385"/>
  <c r="BG2344"/>
  <c r="BG1972"/>
  <c r="BG2373"/>
  <c r="BG289"/>
  <c r="BG2869"/>
  <c r="BG2099"/>
  <c r="BG896"/>
  <c r="BG475"/>
  <c r="BG2714"/>
  <c r="BG1316"/>
  <c r="BG1298"/>
  <c r="BG1716"/>
  <c r="BG504"/>
  <c r="BG124"/>
  <c r="BG38"/>
  <c r="BG1072"/>
  <c r="BG313"/>
  <c r="BG2348"/>
  <c r="BG997"/>
  <c r="BG260"/>
  <c r="BG268"/>
  <c r="BG1132"/>
  <c r="BG2091"/>
  <c r="BG1216"/>
  <c r="BG2914"/>
  <c r="BG1568"/>
  <c r="BG2909"/>
  <c r="BG1937"/>
  <c r="BG1734"/>
  <c r="BG2809"/>
  <c r="BG143"/>
  <c r="BG378"/>
  <c r="BG2147"/>
  <c r="BG129"/>
  <c r="BG266"/>
  <c r="BG503"/>
  <c r="BG216"/>
  <c r="BG3001"/>
  <c r="BG984"/>
  <c r="BG422"/>
  <c r="BG2830"/>
  <c r="BG835"/>
  <c r="BG1406"/>
  <c r="BG821"/>
  <c r="BG882"/>
  <c r="BG630"/>
  <c r="BG1722"/>
  <c r="BG430"/>
  <c r="BG851"/>
  <c r="BG1473"/>
  <c r="BG593"/>
  <c r="BG2009"/>
  <c r="BG2045"/>
  <c r="BG2412"/>
  <c r="BG295"/>
  <c r="BG1411"/>
  <c r="BG2139"/>
  <c r="BG2398"/>
  <c r="BG744"/>
  <c r="BG2150"/>
  <c r="BG2111"/>
  <c r="BG413"/>
  <c r="BG1663"/>
  <c r="BG1122"/>
  <c r="BG1611"/>
  <c r="BG1986"/>
  <c r="BG1945"/>
  <c r="BG2387"/>
  <c r="BG217"/>
  <c r="BG1407"/>
  <c r="BG2416"/>
  <c r="BG763"/>
  <c r="BG1942"/>
  <c r="BG54"/>
  <c r="BG335"/>
  <c r="BG2659"/>
  <c r="BG187"/>
  <c r="BG1084"/>
  <c r="BG2303"/>
  <c r="BG537"/>
  <c r="BG1860"/>
  <c r="BG1466"/>
  <c r="BG85"/>
  <c r="BG1343"/>
  <c r="BG344"/>
  <c r="BG2583"/>
  <c r="BG2102"/>
  <c r="BG1894"/>
  <c r="BG1594"/>
  <c r="BG465"/>
  <c r="BG2173"/>
  <c r="BG1948"/>
  <c r="BG1154"/>
  <c r="BG133"/>
  <c r="BG1838"/>
  <c r="BG557"/>
  <c r="BG2570"/>
  <c r="BG792"/>
  <c r="BG2017"/>
  <c r="BG1936"/>
  <c r="BG2943"/>
  <c r="BG612"/>
  <c r="BG1612"/>
  <c r="BG2696"/>
  <c r="BG2241"/>
  <c r="BG1337"/>
  <c r="BG799"/>
  <c r="BG1822"/>
  <c r="BG2424"/>
  <c r="BG2419"/>
  <c r="BG237"/>
  <c r="BG1985"/>
  <c r="BG1445"/>
  <c r="BG364"/>
  <c r="BG241"/>
  <c r="BG2825"/>
  <c r="BG2900"/>
  <c r="BG468"/>
  <c r="BG2355"/>
  <c r="BG2974"/>
  <c r="BG2797"/>
  <c r="BG2170"/>
  <c r="BG1775"/>
  <c r="BG292"/>
  <c r="BG2958"/>
  <c r="BG892"/>
  <c r="BG1601"/>
  <c r="BG112"/>
  <c r="BG106"/>
  <c r="BG665"/>
  <c r="BG980"/>
  <c r="BG1624"/>
  <c r="BG10"/>
  <c r="BG2654"/>
  <c r="BG363"/>
  <c r="BG2194"/>
  <c r="BG1178"/>
  <c r="BG1266"/>
  <c r="BG1772"/>
  <c r="BG2787"/>
  <c r="BG394"/>
  <c r="BG743"/>
  <c r="BG2783"/>
  <c r="BG1334"/>
  <c r="BG1190"/>
  <c r="BG2996"/>
  <c r="BG2391"/>
  <c r="BG84"/>
  <c r="BG1345"/>
  <c r="BG240"/>
  <c r="BG629"/>
  <c r="BG775"/>
  <c r="BG1573"/>
  <c r="BG190"/>
  <c r="BG2018"/>
  <c r="BG1182"/>
  <c r="BG1330"/>
  <c r="BG1501"/>
  <c r="BG2477"/>
  <c r="BG1724"/>
  <c r="BG2291"/>
  <c r="BG2970"/>
  <c r="BG816"/>
  <c r="BG2087"/>
  <c r="BG880"/>
  <c r="BG2955"/>
  <c r="BG2055"/>
  <c r="BG2140"/>
  <c r="BG860"/>
  <c r="BG1360"/>
  <c r="BG1291"/>
  <c r="BG489"/>
  <c r="BG1605"/>
  <c r="BG549"/>
  <c r="BG1438"/>
  <c r="BG515"/>
  <c r="BG423"/>
  <c r="BG198"/>
  <c r="BG2922"/>
  <c r="BG2458"/>
  <c r="BG1400"/>
  <c r="BG1353"/>
  <c r="BG2838"/>
  <c r="BG1795"/>
  <c r="BG1487"/>
  <c r="BG532"/>
  <c r="BG1743"/>
  <c r="BG2710"/>
  <c r="BG1296"/>
  <c r="BG165"/>
  <c r="BG2469"/>
  <c r="BG1804"/>
  <c r="BG462"/>
  <c r="BG2125"/>
  <c r="BG1468"/>
  <c r="BG2803"/>
  <c r="BG1219"/>
  <c r="BG2745"/>
  <c r="BG2034"/>
  <c r="BG766"/>
  <c r="BG2778"/>
  <c r="BG1897"/>
  <c r="BG2308"/>
  <c r="BG1287"/>
  <c r="BG2358"/>
  <c r="BG1235"/>
  <c r="BG149"/>
  <c r="BG1375"/>
  <c r="BG563"/>
  <c r="BG2183"/>
  <c r="BG148"/>
  <c r="BG687"/>
  <c r="BG2835"/>
  <c r="BG894"/>
  <c r="BG2580"/>
  <c r="BG603"/>
  <c r="BG1495"/>
  <c r="BG1676"/>
  <c r="BG123"/>
  <c r="BG2132"/>
  <c r="BG2767"/>
  <c r="BG909"/>
  <c r="BG1265"/>
  <c r="BG2463"/>
  <c r="BG747"/>
  <c r="BG1103"/>
  <c r="BG1516"/>
  <c r="BG818"/>
  <c r="BG1326"/>
  <c r="BG919"/>
  <c r="BG1140"/>
  <c r="BG2093"/>
  <c r="BG2465"/>
  <c r="BG1770"/>
  <c r="BG236"/>
  <c r="BG315"/>
  <c r="BG2461"/>
  <c r="BG1561"/>
  <c r="BG2067"/>
  <c r="BG2638"/>
  <c r="BG3002"/>
  <c r="BG568"/>
  <c r="BG400"/>
  <c r="BG2178"/>
  <c r="BG823"/>
  <c r="BG2712"/>
  <c r="BG1371"/>
  <c r="BG2046"/>
  <c r="BG780"/>
  <c r="BG30"/>
  <c r="BG2254"/>
  <c r="BG2000"/>
  <c r="BG1990"/>
  <c r="BG1784"/>
  <c r="BG2505"/>
  <c r="BG2457"/>
  <c r="BG677"/>
  <c r="BG302"/>
  <c r="BG1509"/>
  <c r="BG2024"/>
  <c r="BG53"/>
  <c r="BG772"/>
  <c r="BG1049"/>
  <c r="BG661"/>
  <c r="BG471"/>
  <c r="BG1869"/>
  <c r="BG1688"/>
  <c r="BG349"/>
  <c r="BG2169"/>
  <c r="BG204"/>
  <c r="BG2434"/>
  <c r="BG812"/>
  <c r="BG1669"/>
  <c r="BG2013"/>
  <c r="BG1281"/>
  <c r="BG858"/>
  <c r="BG519"/>
  <c r="BG565"/>
  <c r="BG1389"/>
  <c r="BG925"/>
  <c r="BG1312"/>
  <c r="BG1983"/>
  <c r="BG16"/>
  <c r="BG542"/>
  <c r="BG1183"/>
  <c r="BG220"/>
  <c r="BG824"/>
  <c r="BG2388"/>
  <c r="BG1769"/>
  <c r="BG976"/>
  <c r="BG1755"/>
  <c r="BG1939"/>
  <c r="BG901"/>
  <c r="BG1902"/>
  <c r="BG209"/>
  <c r="BG841"/>
  <c r="BG401"/>
  <c r="BG1863"/>
  <c r="BG2824"/>
  <c r="BG1698"/>
  <c r="BG2736"/>
  <c r="BG1274"/>
  <c r="BG2320"/>
  <c r="BG2428"/>
  <c r="BG359"/>
  <c r="BG1318"/>
  <c r="BG1670"/>
  <c r="BG1497"/>
  <c r="BG986"/>
  <c r="BG1542"/>
  <c r="BG1156"/>
  <c r="BG1808"/>
  <c r="BG1874"/>
  <c r="BG1826"/>
  <c r="BG2752"/>
  <c r="BG262"/>
  <c r="BG12"/>
  <c r="BG1221"/>
  <c r="BG526"/>
  <c r="BG1927"/>
  <c r="BG2200"/>
  <c r="BG619"/>
  <c r="BG1157"/>
  <c r="BG1356"/>
  <c r="BG1707"/>
  <c r="BG2882"/>
  <c r="BG2545"/>
  <c r="BG1618"/>
  <c r="BG538"/>
  <c r="BG1317"/>
  <c r="BG2634"/>
  <c r="BG455"/>
  <c r="BG2364"/>
  <c r="BG897"/>
  <c r="BG2011"/>
  <c r="BG697"/>
  <c r="BG613"/>
  <c r="BG650"/>
  <c r="BG2992"/>
  <c r="BG2931"/>
  <c r="BG2302"/>
  <c r="BG1924"/>
  <c r="BG1868"/>
  <c r="BG2351"/>
  <c r="BG1545"/>
  <c r="BG1163"/>
  <c r="BG560"/>
  <c r="BG785"/>
  <c r="BG1234"/>
  <c r="BG556"/>
  <c r="BG117"/>
  <c r="BG1955"/>
  <c r="BG1109"/>
  <c r="BG366"/>
  <c r="BG1194"/>
  <c r="BG2717"/>
  <c r="BG11"/>
  <c r="BG357"/>
  <c r="BG1557"/>
  <c r="BG2908"/>
  <c r="BG2609"/>
  <c r="BG924"/>
  <c r="BG444"/>
  <c r="BG2281"/>
  <c r="BG2544"/>
  <c r="BG731"/>
  <c r="BG2297"/>
  <c r="BG870"/>
  <c r="BG2564"/>
  <c r="BG2984"/>
  <c r="BG826"/>
  <c r="BG2476"/>
  <c r="BG2791"/>
  <c r="BG2323"/>
  <c r="BG1207"/>
  <c r="BG2742"/>
  <c r="BG389"/>
  <c r="BG2678"/>
  <c r="BG2919"/>
  <c r="BG776"/>
  <c r="BG2225"/>
  <c r="BG878"/>
  <c r="BG2613"/>
  <c r="BG1077"/>
  <c r="BG2363"/>
  <c r="BG1867"/>
  <c r="BG2633"/>
  <c r="BG2253"/>
  <c r="BG2073"/>
  <c r="BG2287"/>
  <c r="BG1505"/>
  <c r="BG2781"/>
  <c r="BG1180"/>
  <c r="BG1469"/>
  <c r="BG2689"/>
  <c r="BG2529"/>
  <c r="BG486"/>
  <c r="BG1352"/>
  <c r="BG1299"/>
  <c r="BG1250"/>
  <c r="BG787"/>
  <c r="BG1011"/>
  <c r="BG224"/>
  <c r="BG1339"/>
  <c r="BG564"/>
  <c r="BG819"/>
  <c r="BG1053"/>
  <c r="BG2480"/>
  <c r="BG2980"/>
  <c r="BG912"/>
  <c r="BG158"/>
  <c r="BG801"/>
  <c r="BG294"/>
  <c r="BG1204"/>
  <c r="BG646"/>
  <c r="BG589"/>
  <c r="BG150"/>
  <c r="BG1957"/>
  <c r="BG711"/>
  <c r="BG710"/>
  <c r="BG2903"/>
  <c r="BG1001"/>
  <c r="BG1484"/>
  <c r="BG857"/>
  <c r="BG1543"/>
  <c r="BG2455"/>
  <c r="BG639"/>
  <c r="BG448"/>
  <c r="BG1108"/>
  <c r="BG1270"/>
  <c r="BG2372"/>
  <c r="BG1071"/>
  <c r="BG331"/>
  <c r="BG1039"/>
  <c r="BG1233"/>
  <c r="BG392"/>
  <c r="BG2334"/>
  <c r="BG2521"/>
  <c r="BG2115"/>
  <c r="BG74"/>
  <c r="BG115"/>
  <c r="BG1805"/>
  <c r="BG1799"/>
  <c r="BG955"/>
  <c r="BG1820"/>
  <c r="BG2100"/>
  <c r="BG866"/>
  <c r="BG182"/>
  <c r="BG1208"/>
  <c r="BG367"/>
  <c r="BG923"/>
  <c r="BG1697"/>
  <c r="BG447"/>
  <c r="BG2154"/>
  <c r="BG2206"/>
  <c r="BG1101"/>
  <c r="BG1295"/>
  <c r="BG2591"/>
  <c r="BG2433"/>
  <c r="BG1959"/>
  <c r="BG1119"/>
  <c r="BG690"/>
  <c r="BG2828"/>
  <c r="BG2219"/>
  <c r="BG1976"/>
  <c r="BG865"/>
  <c r="BG2262"/>
  <c r="BG177"/>
  <c r="BG31"/>
  <c r="BG1758"/>
  <c r="BG1728"/>
  <c r="BG2592"/>
  <c r="BG1494"/>
  <c r="BG2683"/>
  <c r="BG2942"/>
  <c r="BG105"/>
  <c r="BG1532"/>
  <c r="BG950"/>
  <c r="BG1952"/>
  <c r="BG183"/>
  <c r="BG2052"/>
  <c r="BG2453"/>
  <c r="BG972"/>
  <c r="BG2350"/>
  <c r="BG2207"/>
  <c r="BG1423"/>
  <c r="BG2733"/>
  <c r="BG2688"/>
  <c r="BG943"/>
  <c r="BG1433"/>
  <c r="BG2213"/>
  <c r="BG1170"/>
  <c r="BG470"/>
  <c r="BG2763"/>
  <c r="BG2631"/>
  <c r="BG2318"/>
  <c r="BG480"/>
  <c r="BG2776"/>
  <c r="BG270"/>
  <c r="BG2368"/>
  <c r="BG1051"/>
  <c r="BG114"/>
  <c r="BG2062"/>
  <c r="BG1856"/>
  <c r="BG595"/>
  <c r="BG1729"/>
  <c r="BG2514"/>
  <c r="BG701"/>
  <c r="BG960"/>
  <c r="BG1556"/>
  <c r="BG291"/>
  <c r="BG1395"/>
  <c r="BG2716"/>
  <c r="BG1304"/>
  <c r="BG1065"/>
  <c r="BG989"/>
  <c r="BG907"/>
  <c r="BG902"/>
  <c r="BG2312"/>
  <c r="BG99"/>
  <c r="BG435"/>
  <c r="BG2811"/>
  <c r="BG1169"/>
  <c r="BG1313"/>
  <c r="BG1839"/>
  <c r="BG1672"/>
  <c r="BG2392"/>
  <c r="BG774"/>
  <c r="BG2814"/>
  <c r="BG1668"/>
  <c r="BG844"/>
  <c r="BG1828"/>
  <c r="BG211"/>
  <c r="BG1134"/>
  <c r="BG51"/>
  <c r="BG2866"/>
  <c r="BG1215"/>
  <c r="BG848"/>
  <c r="BG32"/>
  <c r="BG2127"/>
  <c r="BG1997"/>
  <c r="BG2347"/>
  <c r="BG521"/>
  <c r="BG1285"/>
  <c r="BG1045"/>
  <c r="BG2341"/>
  <c r="BG1165"/>
  <c r="BG47"/>
  <c r="BG1209"/>
  <c r="BG55"/>
  <c r="BG1803"/>
  <c r="BG37"/>
  <c r="BG360"/>
  <c r="BG274"/>
  <c r="BG2427"/>
  <c r="BG212"/>
  <c r="BG961"/>
  <c r="BG1977"/>
  <c r="BG2525"/>
  <c r="BG2406"/>
  <c r="BG1760"/>
  <c r="BG1342"/>
  <c r="BG1907"/>
  <c r="BG1693"/>
  <c r="BG2621"/>
  <c r="BG1074"/>
  <c r="BG1876"/>
  <c r="BG2848"/>
  <c r="BG1919"/>
  <c r="BG2114"/>
  <c r="BG531"/>
  <c r="BG2639"/>
  <c r="BG895"/>
  <c r="BG2043"/>
  <c r="BG2805"/>
  <c r="BG760"/>
  <c r="BG2718"/>
  <c r="BG1632"/>
  <c r="BG1414"/>
  <c r="BG334"/>
  <c r="BG1742"/>
  <c r="BG2005"/>
  <c r="BG2280"/>
  <c r="BG525"/>
  <c r="BG920"/>
  <c r="BG2497"/>
  <c r="BG705"/>
  <c r="BG1300"/>
  <c r="BG1162"/>
  <c r="BG1288"/>
  <c r="BG1378"/>
  <c r="BG2994"/>
  <c r="BG2471"/>
  <c r="BG913"/>
  <c r="BG194"/>
  <c r="BG1773"/>
  <c r="BG2384"/>
  <c r="BG2879"/>
  <c r="BG2551"/>
  <c r="BG987"/>
  <c r="BG761"/>
  <c r="BG2788"/>
  <c r="BG914"/>
  <c r="BG2246"/>
  <c r="BG1861"/>
  <c r="BG2779"/>
  <c r="BG2538"/>
  <c r="BG2437"/>
  <c r="BG762"/>
  <c r="BG375"/>
  <c r="BG552"/>
  <c r="BG1246"/>
  <c r="BG2210"/>
  <c r="BG1479"/>
  <c r="BG2403"/>
  <c r="BG1970"/>
  <c r="BG3004"/>
  <c r="BG1661"/>
  <c r="BG377"/>
  <c r="BG485"/>
  <c r="BG69"/>
  <c r="BG2152"/>
  <c r="BG2316"/>
  <c r="BG162"/>
  <c r="BG2438"/>
  <c r="BG2110"/>
  <c r="BG2910"/>
  <c r="BG1850"/>
  <c r="BG1174"/>
  <c r="BG2375"/>
  <c r="BG410"/>
  <c r="BG2083"/>
  <c r="BG1306"/>
  <c r="BG2190"/>
  <c r="BG625"/>
  <c r="BG512"/>
  <c r="BG1740"/>
  <c r="BG1528"/>
  <c r="BG2861"/>
  <c r="BG675"/>
  <c r="BG839"/>
  <c r="BG1431"/>
  <c r="BG1042"/>
  <c r="BG1757"/>
  <c r="BG952"/>
  <c r="BG822"/>
  <c r="BG2441"/>
  <c r="BG1417"/>
  <c r="BG2775"/>
  <c r="BG982"/>
  <c r="BG2905"/>
  <c r="BG2771"/>
  <c r="BG65"/>
  <c r="BG2414"/>
  <c r="BG1864"/>
  <c r="BG2389"/>
  <c r="BG2282"/>
  <c r="BG996"/>
  <c r="BG2346"/>
  <c r="BG1732"/>
  <c r="BG927"/>
  <c r="BG1700"/>
  <c r="BG250"/>
  <c r="BG402"/>
  <c r="BG2794"/>
  <c r="BG845"/>
  <c r="BG199"/>
  <c r="BG1088"/>
  <c r="BG2827"/>
  <c r="BG2006"/>
  <c r="BG1833"/>
  <c r="BG2527"/>
  <c r="BG832"/>
  <c r="BG1105"/>
  <c r="BG569"/>
  <c r="BG138"/>
  <c r="BG1791"/>
  <c r="BG225"/>
  <c r="BG533"/>
  <c r="BG2734"/>
  <c r="BG1911"/>
  <c r="BG104"/>
  <c r="BG2124"/>
  <c r="BG1085"/>
  <c r="BG361"/>
  <c r="BG63"/>
  <c r="BG788"/>
  <c r="BG1680"/>
  <c r="BG1145"/>
  <c r="BG1683"/>
  <c r="BG441"/>
  <c r="BG2181"/>
  <c r="BG1778"/>
  <c r="BG2852"/>
  <c r="BG1426"/>
  <c r="BG2494"/>
  <c r="BG1637"/>
  <c r="BG1173"/>
  <c r="BG238"/>
  <c r="BG2853"/>
  <c r="BG535"/>
  <c r="BG2340"/>
  <c r="BG2349"/>
  <c r="BG299"/>
  <c r="BG2684"/>
  <c r="BG664"/>
  <c r="BG1933"/>
  <c r="BG2566"/>
  <c r="BG2374"/>
  <c r="BG1125"/>
  <c r="BG2436"/>
  <c r="BG869"/>
  <c r="BG906"/>
  <c r="BG1123"/>
  <c r="BG2893"/>
  <c r="BG1472"/>
  <c r="BG1961"/>
  <c r="BG2614"/>
  <c r="BG286"/>
  <c r="BG1761"/>
  <c r="BG329"/>
  <c r="BG2094"/>
  <c r="BG429"/>
  <c r="BG2266"/>
  <c r="BG1951"/>
  <c r="BG1325"/>
  <c r="BG2703"/>
  <c r="BG2738"/>
  <c r="BG2138"/>
  <c r="BG658"/>
  <c r="BG804"/>
  <c r="BG691"/>
  <c r="BG358"/>
  <c r="BG2571"/>
  <c r="BG1399"/>
  <c r="BG2719"/>
  <c r="BG279"/>
  <c r="BG1898"/>
  <c r="BG2667"/>
  <c r="BG2002"/>
  <c r="BG1884"/>
  <c r="BG2901"/>
  <c r="BG606"/>
  <c r="BG2883"/>
  <c r="BG1535"/>
  <c r="BG957"/>
  <c r="BG1551"/>
  <c r="BG2862"/>
  <c r="BG2237"/>
  <c r="BG582"/>
  <c r="BG795"/>
  <c r="BG1068"/>
  <c r="BG1112"/>
  <c r="BG269"/>
  <c r="BG2753"/>
  <c r="BG73"/>
  <c r="BG554"/>
  <c r="BG2602"/>
  <c r="BG1319"/>
  <c r="BG2632"/>
  <c r="BG1555"/>
  <c r="BG2815"/>
  <c r="BG2378"/>
  <c r="BG94"/>
  <c r="BG2786"/>
  <c r="BG2369"/>
  <c r="BG1719"/>
  <c r="BG2895"/>
  <c r="BG1481"/>
  <c r="BG737"/>
  <c r="BG2655"/>
  <c r="BG1862"/>
  <c r="BG1248"/>
  <c r="BG2054"/>
  <c r="BG945"/>
  <c r="BG2290"/>
  <c r="BG2518"/>
  <c r="BG1388"/>
  <c r="BG232"/>
  <c r="BG369"/>
  <c r="BG1550"/>
  <c r="BG1432"/>
  <c r="BG2255"/>
  <c r="BG1419"/>
  <c r="BG1913"/>
  <c r="BG693"/>
  <c r="BG306"/>
  <c r="BG1196"/>
  <c r="BG2541"/>
  <c r="BG272"/>
  <c r="BG2298"/>
  <c r="BG2756"/>
  <c r="BG673"/>
  <c r="BG2665"/>
  <c r="BG974"/>
  <c r="BG507"/>
  <c r="BG2821"/>
  <c r="BG2581"/>
  <c r="BG1892"/>
  <c r="BG1090"/>
  <c r="BG2680"/>
  <c r="BG2542"/>
  <c r="BG520"/>
  <c r="BG145"/>
  <c r="BG2700"/>
  <c r="BG2741"/>
  <c r="BG1527"/>
  <c r="BG2123"/>
  <c r="BG2264"/>
  <c r="BG703"/>
  <c r="BG2098"/>
  <c r="BG1744"/>
  <c r="BG789"/>
  <c r="BG2872"/>
  <c r="BG567"/>
  <c r="BG1172"/>
  <c r="BG2793"/>
  <c r="BG1133"/>
  <c r="BG666"/>
  <c r="BG551"/>
  <c r="BG2917"/>
  <c r="BG2394"/>
  <c r="BG196"/>
  <c r="BG983"/>
  <c r="BG397"/>
  <c r="BG2304"/>
  <c r="BG496"/>
  <c r="BG1685"/>
  <c r="BG876"/>
  <c r="BG689"/>
  <c r="BG759"/>
  <c r="BG2515"/>
  <c r="BG2501"/>
  <c r="BG2243"/>
  <c r="BG2157"/>
  <c r="BG2789"/>
  <c r="BG1621"/>
  <c r="BG2380"/>
  <c r="BG2493"/>
  <c r="BG602"/>
  <c r="BG1653"/>
  <c r="BG203"/>
  <c r="BG2792"/>
  <c r="BG345"/>
  <c r="BG1715"/>
  <c r="BG151"/>
  <c r="BG1834"/>
  <c r="BG1613"/>
  <c r="BG659"/>
  <c r="BG1993"/>
  <c r="BG2509"/>
  <c r="BG592"/>
  <c r="BG1457"/>
  <c r="BG2594"/>
  <c r="BG784"/>
  <c r="BG1340"/>
  <c r="BG432"/>
  <c r="BG588"/>
  <c r="BG1610"/>
  <c r="BG696"/>
  <c r="BG297"/>
  <c r="BG2446"/>
  <c r="BG2399"/>
  <c r="BG2795"/>
  <c r="BG1453"/>
  <c r="BG27"/>
  <c r="BG871"/>
  <c r="BG647"/>
  <c r="BG325"/>
  <c r="BG2842"/>
  <c r="BG223"/>
  <c r="BG2550"/>
  <c r="BG1641"/>
  <c r="BG559"/>
  <c r="BG180"/>
  <c r="BG828"/>
  <c r="BG1546"/>
  <c r="BG437"/>
  <c r="BG1525"/>
  <c r="BG769"/>
  <c r="BG1950"/>
  <c r="BG2891"/>
  <c r="BG1714"/>
  <c r="BG975"/>
  <c r="BG1273"/>
  <c r="BG257"/>
  <c r="BG494"/>
  <c r="BG1813"/>
  <c r="BG671"/>
  <c r="BG383"/>
  <c r="BG1623"/>
  <c r="BG2343"/>
  <c r="BG547"/>
  <c r="BG2516"/>
  <c r="BG1222"/>
  <c r="BG2271"/>
  <c r="BG623"/>
  <c r="BG739"/>
  <c r="BG1213"/>
  <c r="BG2963"/>
  <c r="BG1539"/>
  <c r="BG234"/>
  <c r="BG1362"/>
  <c r="BG575"/>
  <c r="BG2165"/>
  <c r="BG1015"/>
  <c r="BG487"/>
  <c r="BG2198"/>
  <c r="BG314"/>
  <c r="BG424"/>
  <c r="BG2777"/>
  <c r="BG2242"/>
  <c r="BG641"/>
  <c r="BG2735"/>
  <c r="BG1482"/>
  <c r="BF2403"/>
  <c r="BC82"/>
  <c r="BF2120"/>
  <c r="BA2403"/>
  <c r="BB253"/>
  <c r="BP253" s="1"/>
  <c r="BO253" s="1"/>
  <c r="BA106"/>
  <c r="BB112"/>
  <c r="BF112"/>
  <c r="BB2403"/>
  <c r="BH2403" s="1"/>
  <c r="BC2403"/>
  <c r="BA112"/>
  <c r="BC112"/>
  <c r="BC1601"/>
  <c r="BF414"/>
  <c r="BA2120"/>
  <c r="AM2652"/>
  <c r="AM56"/>
  <c r="BB82"/>
  <c r="BB2120"/>
  <c r="BC2120"/>
  <c r="BA82"/>
  <c r="BB1601"/>
  <c r="BF82"/>
  <c r="BF253"/>
  <c r="AM2919"/>
  <c r="BA414"/>
  <c r="BB106"/>
  <c r="BA1601"/>
  <c r="BB414"/>
  <c r="BA253"/>
  <c r="AM2203"/>
  <c r="AM1821"/>
  <c r="BC414"/>
  <c r="BF1601"/>
  <c r="BC380"/>
  <c r="BC852"/>
  <c r="BC2651"/>
  <c r="BC1017"/>
  <c r="BC2428"/>
  <c r="BC359"/>
  <c r="BC2104"/>
  <c r="BC1826"/>
  <c r="BC1547"/>
  <c r="BC709"/>
  <c r="BC1032"/>
  <c r="BC474"/>
  <c r="BC538"/>
  <c r="BC2931"/>
  <c r="BC2351"/>
  <c r="BC1545"/>
  <c r="BC785"/>
  <c r="BC357"/>
  <c r="BC2281"/>
  <c r="BC826"/>
  <c r="BF106"/>
  <c r="BC487"/>
  <c r="BC2198"/>
  <c r="BC424"/>
  <c r="BC253"/>
  <c r="BB1482"/>
  <c r="BC106"/>
  <c r="BC721"/>
  <c r="BC2616"/>
  <c r="BC376"/>
  <c r="BC1949"/>
  <c r="BC637"/>
  <c r="BC790"/>
  <c r="BC805"/>
  <c r="BC2850"/>
  <c r="BC1768"/>
  <c r="BC850"/>
  <c r="BC529"/>
  <c r="BC1974"/>
  <c r="BC2520"/>
  <c r="BC1129"/>
  <c r="BC2770"/>
  <c r="BC420"/>
  <c r="BC1349"/>
  <c r="BC754"/>
  <c r="BC1602"/>
  <c r="BC1762"/>
  <c r="BC1148"/>
  <c r="BC1752"/>
  <c r="BC2146"/>
  <c r="BC2149"/>
  <c r="BC834"/>
  <c r="BC2656"/>
  <c r="BC917"/>
  <c r="BC46"/>
  <c r="BC490"/>
  <c r="BC365"/>
  <c r="BC1656"/>
  <c r="BC665"/>
  <c r="BC980"/>
  <c r="BC2503"/>
  <c r="BC1619"/>
  <c r="BC2160"/>
  <c r="BC498"/>
  <c r="BC2947"/>
  <c r="BC1604"/>
  <c r="BC1256"/>
  <c r="BC213"/>
  <c r="BC1566"/>
  <c r="BC1603"/>
  <c r="BC2720"/>
  <c r="BC1153"/>
  <c r="BC605"/>
  <c r="BC2112"/>
  <c r="BC2845"/>
  <c r="BC669"/>
  <c r="BC1899"/>
  <c r="BC1637"/>
  <c r="BC2853"/>
  <c r="BC2522"/>
  <c r="BC1909"/>
  <c r="BC737"/>
  <c r="BC2655"/>
  <c r="BC1248"/>
  <c r="BC2054"/>
  <c r="BC945"/>
  <c r="BC2518"/>
  <c r="BC1388"/>
  <c r="BC369"/>
  <c r="BC1801"/>
  <c r="BC1434"/>
  <c r="BC994"/>
  <c r="BC673"/>
  <c r="BC2513"/>
  <c r="BC714"/>
  <c r="BC228"/>
  <c r="BC2837"/>
  <c r="BC1946"/>
  <c r="BC1599"/>
  <c r="BC1723"/>
  <c r="BC2454"/>
  <c r="BC1512"/>
  <c r="BC2294"/>
  <c r="BC811"/>
  <c r="BC2408"/>
  <c r="BC2774"/>
  <c r="BC2929"/>
  <c r="BC1746"/>
  <c r="BC1938"/>
  <c r="BC978"/>
  <c r="BC770"/>
  <c r="BC2244"/>
  <c r="BC2988"/>
  <c r="BC2161"/>
  <c r="BC2978"/>
  <c r="BC600"/>
  <c r="BC2669"/>
  <c r="BC1798"/>
  <c r="BC1286"/>
  <c r="BC2796"/>
  <c r="BC154"/>
  <c r="BC2276"/>
  <c r="BC2968"/>
  <c r="BC1858"/>
  <c r="BC741"/>
  <c r="BC516"/>
  <c r="BC2701"/>
  <c r="BC2962"/>
  <c r="BC1560"/>
  <c r="BC2577"/>
  <c r="BC2657"/>
  <c r="BC2119"/>
  <c r="BC1569"/>
  <c r="BC2074"/>
  <c r="BC14"/>
  <c r="BC172"/>
  <c r="BC1386"/>
  <c r="BC1192"/>
  <c r="BC797"/>
  <c r="BC1099"/>
  <c r="BC2064"/>
  <c r="BC2058"/>
  <c r="BC1750"/>
  <c r="BC2029"/>
  <c r="BC2690"/>
  <c r="BC2445"/>
  <c r="BC2930"/>
  <c r="BC2693"/>
  <c r="BC2109"/>
  <c r="BC469"/>
  <c r="BC1418"/>
  <c r="BC1998"/>
  <c r="BC546"/>
  <c r="BC893"/>
  <c r="BC2599"/>
  <c r="BC1324"/>
  <c r="BC1489"/>
  <c r="BC2495"/>
  <c r="BC1198"/>
  <c r="BC2092"/>
  <c r="BC1141"/>
  <c r="BC2277"/>
  <c r="BC2440"/>
  <c r="BC644"/>
  <c r="BC1104"/>
  <c r="BC1461"/>
  <c r="BC1327"/>
  <c r="BC1115"/>
  <c r="BC716"/>
  <c r="BC2549"/>
  <c r="BC2156"/>
  <c r="BC2997"/>
  <c r="BC452"/>
  <c r="BC863"/>
  <c r="BC1964"/>
  <c r="BC1660"/>
  <c r="BC1533"/>
  <c r="BC1674"/>
  <c r="BC48"/>
  <c r="BC2309"/>
  <c r="BC186"/>
  <c r="BC2197"/>
  <c r="BC2020"/>
  <c r="BC122"/>
  <c r="BC1107"/>
  <c r="BC1818"/>
  <c r="BC724"/>
  <c r="BC2537"/>
  <c r="BC2750"/>
  <c r="BC678"/>
  <c r="BC176"/>
  <c r="BC1790"/>
  <c r="BC169"/>
  <c r="BC2682"/>
  <c r="BC72"/>
  <c r="BC1370"/>
  <c r="BC1231"/>
  <c r="BC1786"/>
  <c r="BC19"/>
  <c r="BC643"/>
  <c r="BC786"/>
  <c r="BC1310"/>
  <c r="BC1485"/>
  <c r="BC949"/>
  <c r="BC1458"/>
  <c r="BC2486"/>
  <c r="BC2332"/>
  <c r="BC1498"/>
  <c r="BC3000"/>
  <c r="BC2552"/>
  <c r="BC1054"/>
  <c r="BC1726"/>
  <c r="BC1626"/>
  <c r="BC2642"/>
  <c r="BC263"/>
  <c r="BC2484"/>
  <c r="BC1524"/>
  <c r="BC930"/>
  <c r="BC1912"/>
  <c r="BC2841"/>
  <c r="BC2485"/>
  <c r="BC1779"/>
  <c r="BC348"/>
  <c r="BC227"/>
  <c r="BC1963"/>
  <c r="BC2449"/>
  <c r="BC1366"/>
  <c r="BC2589"/>
  <c r="BC1914"/>
  <c r="BC1671"/>
  <c r="BC861"/>
  <c r="BC1819"/>
  <c r="BC873"/>
  <c r="BC45"/>
  <c r="BC889"/>
  <c r="BC479"/>
  <c r="BC1559"/>
  <c r="BC591"/>
  <c r="BC319"/>
  <c r="BC2780"/>
  <c r="BC1710"/>
  <c r="BC1086"/>
  <c r="BC215"/>
  <c r="BC1483"/>
  <c r="BC827"/>
  <c r="BC244"/>
  <c r="BC1590"/>
  <c r="BC1871"/>
  <c r="BC2167"/>
  <c r="BC2708"/>
  <c r="BC1878"/>
  <c r="BC1002"/>
  <c r="BC1006"/>
  <c r="BC2723"/>
  <c r="BC330"/>
  <c r="BC2500"/>
  <c r="BC2248"/>
  <c r="BC791"/>
  <c r="BC1412"/>
  <c r="BC1463"/>
  <c r="BC1379"/>
  <c r="BC877"/>
  <c r="BC815"/>
  <c r="BC83"/>
  <c r="BC2748"/>
  <c r="BC938"/>
  <c r="BC911"/>
  <c r="BC139"/>
  <c r="BC713"/>
  <c r="BC887"/>
  <c r="BC2223"/>
  <c r="BC543"/>
  <c r="BC1347"/>
  <c r="BC2236"/>
  <c r="BC1587"/>
  <c r="BC1774"/>
  <c r="BC749"/>
  <c r="BC1736"/>
  <c r="BC614"/>
  <c r="BC1106"/>
  <c r="BC1508"/>
  <c r="BC1193"/>
  <c r="BC2404"/>
  <c r="BC965"/>
  <c r="BC2987"/>
  <c r="BC1540"/>
  <c r="BC810"/>
  <c r="BC412"/>
  <c r="BC323"/>
  <c r="BC2060"/>
  <c r="BC1664"/>
  <c r="BC798"/>
  <c r="BC204"/>
  <c r="BC2425"/>
  <c r="BC1502"/>
  <c r="BC1636"/>
  <c r="BC2487"/>
  <c r="BC841"/>
  <c r="BA1482"/>
  <c r="BC2635"/>
  <c r="BC2515"/>
  <c r="BC1159"/>
  <c r="BC431"/>
  <c r="BC2715"/>
  <c r="BC2371"/>
  <c r="BC233"/>
  <c r="BC301"/>
  <c r="BC1456"/>
  <c r="BC1709"/>
  <c r="BC273"/>
  <c r="BC1610"/>
  <c r="BC2446"/>
  <c r="BC2795"/>
  <c r="BC1453"/>
  <c r="BC27"/>
  <c r="BC2842"/>
  <c r="BC2891"/>
  <c r="BC1714"/>
  <c r="BC383"/>
  <c r="BC2516"/>
  <c r="BC2271"/>
  <c r="BC1585"/>
  <c r="BC1841"/>
  <c r="BC2488"/>
  <c r="BC802"/>
  <c r="BC239"/>
  <c r="BC2159"/>
  <c r="BC2326"/>
  <c r="BC419"/>
  <c r="BC255"/>
  <c r="BC202"/>
  <c r="BC2217"/>
  <c r="BC2400"/>
  <c r="BC1416"/>
  <c r="BC130"/>
  <c r="BC2548"/>
  <c r="BC1076"/>
  <c r="BC1901"/>
  <c r="BC1121"/>
  <c r="BC93"/>
  <c r="BC1137"/>
  <c r="BC2627"/>
  <c r="BC1576"/>
  <c r="BC1420"/>
  <c r="BC1687"/>
  <c r="BC1240"/>
  <c r="BC2492"/>
  <c r="BC1255"/>
  <c r="BC662"/>
  <c r="BC1713"/>
  <c r="BC1673"/>
  <c r="BC267"/>
  <c r="BC1131"/>
  <c r="BC1836"/>
  <c r="BC1284"/>
  <c r="BC442"/>
  <c r="BC722"/>
  <c r="BC162"/>
  <c r="BC2438"/>
  <c r="BC2110"/>
  <c r="BC2910"/>
  <c r="BC2857"/>
  <c r="BC1174"/>
  <c r="BC2375"/>
  <c r="BC410"/>
  <c r="BC275"/>
  <c r="BC1572"/>
  <c r="BC855"/>
  <c r="BC2817"/>
  <c r="BC2299"/>
  <c r="BC2260"/>
  <c r="BC1885"/>
  <c r="BC371"/>
  <c r="BC2062"/>
  <c r="BC291"/>
  <c r="BC2766"/>
  <c r="BC2392"/>
  <c r="BC32"/>
  <c r="BF1482"/>
  <c r="BC2840"/>
  <c r="BC390"/>
  <c r="BC295"/>
  <c r="BC2679"/>
  <c r="BC2969"/>
  <c r="BC1466"/>
  <c r="BC2583"/>
  <c r="BC1948"/>
  <c r="BC1838"/>
  <c r="BC2943"/>
  <c r="BC1612"/>
  <c r="BC2424"/>
  <c r="BC2419"/>
  <c r="BC237"/>
  <c r="BC1985"/>
  <c r="BC364"/>
  <c r="BC2825"/>
  <c r="BC1111"/>
  <c r="BC1442"/>
  <c r="BC1322"/>
  <c r="BC935"/>
  <c r="BC18"/>
  <c r="BC558"/>
  <c r="BC2590"/>
  <c r="BC685"/>
  <c r="BC2721"/>
  <c r="BC2076"/>
  <c r="BC191"/>
  <c r="BC1447"/>
  <c r="BC1382"/>
  <c r="BC2322"/>
  <c r="BC2080"/>
  <c r="BC928"/>
  <c r="BC427"/>
  <c r="BC2107"/>
  <c r="BC2356"/>
  <c r="BC884"/>
  <c r="BC1441"/>
  <c r="BC2801"/>
  <c r="BC1374"/>
  <c r="BC1181"/>
  <c r="BC1191"/>
  <c r="BC312"/>
  <c r="BC2749"/>
  <c r="BC736"/>
  <c r="BC2329"/>
  <c r="BC817"/>
  <c r="BC2565"/>
  <c r="BC1989"/>
  <c r="BC2056"/>
  <c r="BC1589"/>
  <c r="BC2220"/>
  <c r="BC310"/>
  <c r="BC626"/>
  <c r="BC2279"/>
  <c r="BC156"/>
  <c r="BC1070"/>
  <c r="BC416"/>
  <c r="BC1995"/>
  <c r="BC2945"/>
  <c r="BC326"/>
  <c r="BC2697"/>
  <c r="BC1185"/>
  <c r="BC381"/>
  <c r="BC201"/>
  <c r="BC634"/>
  <c r="BC1314"/>
  <c r="BC511"/>
  <c r="BC1792"/>
  <c r="BC70"/>
  <c r="BC2972"/>
  <c r="BC1756"/>
  <c r="BC2765"/>
  <c r="BC1200"/>
  <c r="BC1158"/>
  <c r="BC189"/>
  <c r="BC56"/>
  <c r="BC2162"/>
  <c r="BC2976"/>
  <c r="BC2706"/>
  <c r="BC1681"/>
  <c r="BC2113"/>
  <c r="BC339"/>
  <c r="BC1748"/>
  <c r="BC1368"/>
  <c r="BC541"/>
  <c r="BC1387"/>
  <c r="BC171"/>
  <c r="BC1934"/>
  <c r="BC1941"/>
  <c r="BC1427"/>
  <c r="BC2604"/>
  <c r="BC1749"/>
  <c r="BC1821"/>
  <c r="BC86"/>
  <c r="BC2293"/>
  <c r="BC120"/>
  <c r="BC1249"/>
  <c r="BC491"/>
  <c r="BC221"/>
  <c r="BC2430"/>
  <c r="BC2158"/>
  <c r="BC545"/>
  <c r="BC2606"/>
  <c r="BC2620"/>
  <c r="BC2118"/>
  <c r="BC2937"/>
  <c r="BC2362"/>
  <c r="BC1279"/>
  <c r="BC495"/>
  <c r="BC1408"/>
  <c r="BC1692"/>
  <c r="BC1151"/>
  <c r="BC2671"/>
  <c r="BC256"/>
  <c r="BC2726"/>
  <c r="BC2995"/>
  <c r="BC2407"/>
  <c r="BC1359"/>
  <c r="BC2873"/>
  <c r="BC1081"/>
  <c r="BC373"/>
  <c r="BC501"/>
  <c r="BC2681"/>
  <c r="BC1657"/>
  <c r="BC2195"/>
  <c r="BC1059"/>
  <c r="BC922"/>
  <c r="BC2030"/>
  <c r="BC1160"/>
  <c r="BC1915"/>
  <c r="BC1518"/>
  <c r="BC2787"/>
  <c r="BC394"/>
  <c r="BC743"/>
  <c r="BC2783"/>
  <c r="BC1190"/>
  <c r="BC2472"/>
  <c r="BC2105"/>
  <c r="BC2760"/>
  <c r="BC915"/>
  <c r="BC17"/>
  <c r="BC374"/>
  <c r="BC553"/>
  <c r="BC837"/>
  <c r="BC2746"/>
  <c r="BC1036"/>
  <c r="BC434"/>
  <c r="BC1167"/>
  <c r="BC1227"/>
  <c r="BC813"/>
  <c r="BC1168"/>
  <c r="BC534"/>
  <c r="BC1263"/>
  <c r="BC1785"/>
  <c r="BC1297"/>
  <c r="BC2091"/>
  <c r="BC1937"/>
  <c r="BC2289"/>
  <c r="BC758"/>
  <c r="BC1093"/>
  <c r="BC3001"/>
  <c r="BC2859"/>
  <c r="BC386"/>
  <c r="BC1380"/>
  <c r="BC1803"/>
  <c r="BC1771"/>
  <c r="BC2864"/>
  <c r="BC1404"/>
  <c r="BC2836"/>
  <c r="BC1315"/>
  <c r="BC2805"/>
  <c r="BC1953"/>
  <c r="BC2075"/>
  <c r="BC451"/>
  <c r="BC284"/>
  <c r="BC1802"/>
  <c r="BC2225"/>
  <c r="BC1009"/>
  <c r="BC771"/>
  <c r="BC618"/>
  <c r="BC627"/>
  <c r="BC454"/>
  <c r="BC838"/>
  <c r="BC1920"/>
  <c r="BC288"/>
  <c r="BC2823"/>
  <c r="BC527"/>
  <c r="BC2491"/>
  <c r="BC1467"/>
  <c r="BC443"/>
  <c r="BC1830"/>
  <c r="BC2588"/>
  <c r="BC1564"/>
  <c r="BC1052"/>
  <c r="BC540"/>
  <c r="BC2804"/>
  <c r="BC2292"/>
  <c r="BC1332"/>
  <c r="BC820"/>
  <c r="BC2808"/>
  <c r="BC2413"/>
  <c r="BC1720"/>
  <c r="BC929"/>
  <c r="BC1350"/>
  <c r="BC2675"/>
  <c r="BC1651"/>
  <c r="BC2335"/>
  <c r="BC109"/>
  <c r="BC2283"/>
  <c r="BC235"/>
  <c r="BC1120"/>
  <c r="BC1718"/>
  <c r="BC1793"/>
  <c r="BC2459"/>
  <c r="BC1435"/>
  <c r="BC411"/>
  <c r="BC1766"/>
  <c r="BC1393"/>
  <c r="BC881"/>
  <c r="BC1014"/>
  <c r="BC449"/>
  <c r="BC1187"/>
  <c r="BC66"/>
  <c r="BC2211"/>
  <c r="BC2101"/>
  <c r="BC1554"/>
  <c r="BC459"/>
  <c r="BC2036"/>
  <c r="BC2232"/>
  <c r="BC1592"/>
  <c r="BC2889"/>
  <c r="BC1865"/>
  <c r="BC2960"/>
  <c r="BC1430"/>
  <c r="BC1694"/>
  <c r="BC1321"/>
  <c r="BC1794"/>
  <c r="BC35"/>
  <c r="BC2533"/>
  <c r="BC40"/>
  <c r="BC580"/>
  <c r="BC2306"/>
  <c r="BC2435"/>
  <c r="BC2957"/>
  <c r="BC2226"/>
  <c r="BC934"/>
  <c r="BC2940"/>
  <c r="BC1980"/>
  <c r="BC1574"/>
  <c r="BC2019"/>
  <c r="BC303"/>
  <c r="BC2383"/>
  <c r="BC2285"/>
  <c r="BC2640"/>
  <c r="BC2833"/>
  <c r="BC830"/>
  <c r="BC1069"/>
  <c r="BC1887"/>
  <c r="BC2396"/>
  <c r="BC1372"/>
  <c r="BC604"/>
  <c r="BC2578"/>
  <c r="BC2981"/>
  <c r="BC2596"/>
  <c r="BC708"/>
  <c r="BC1474"/>
  <c r="BC2141"/>
  <c r="BC125"/>
  <c r="BC939"/>
  <c r="BC2512"/>
  <c r="BC1520"/>
  <c r="BC2337"/>
  <c r="BC2567"/>
  <c r="BC271"/>
  <c r="BC1244"/>
  <c r="BC733"/>
  <c r="BC2370"/>
  <c r="BC2482"/>
  <c r="BC2077"/>
  <c r="BC2168"/>
  <c r="BC1144"/>
  <c r="BC1665"/>
  <c r="BC2806"/>
  <c r="BC1782"/>
  <c r="BC2027"/>
  <c r="BC1872"/>
  <c r="BC998"/>
  <c r="BC2331"/>
  <c r="BC283"/>
  <c r="BC1890"/>
  <c r="BC2300"/>
  <c r="BC252"/>
  <c r="BC1880"/>
  <c r="BC856"/>
  <c r="BC24"/>
  <c r="BC2450"/>
  <c r="BC2925"/>
  <c r="BC2317"/>
  <c r="BC2907"/>
  <c r="BC185"/>
  <c r="BC393"/>
  <c r="BC1381"/>
  <c r="BC2668"/>
  <c r="BC2053"/>
  <c r="BC1138"/>
  <c r="BC2660"/>
  <c r="BC33"/>
  <c r="BC962"/>
  <c r="BC254"/>
  <c r="BC1900"/>
  <c r="BC2892"/>
  <c r="BC2562"/>
  <c r="BC2944"/>
  <c r="BC1889"/>
  <c r="BC2439"/>
  <c r="BC1397"/>
  <c r="BC2956"/>
  <c r="BC2761"/>
  <c r="BC230"/>
  <c r="BC2603"/>
  <c r="BC523"/>
  <c r="BC1991"/>
  <c r="BC1875"/>
  <c r="BC742"/>
  <c r="BC577"/>
  <c r="BC1699"/>
  <c r="BC959"/>
  <c r="BC748"/>
  <c r="BC712"/>
  <c r="BC1348"/>
  <c r="BC355"/>
  <c r="BC1704"/>
  <c r="BC2810"/>
  <c r="BC596"/>
  <c r="BC2166"/>
  <c r="BC1405"/>
  <c r="BC1675"/>
  <c r="BC1558"/>
  <c r="BC750"/>
  <c r="BC170"/>
  <c r="BC1870"/>
  <c r="BC2625"/>
  <c r="BC500"/>
  <c r="BC340"/>
  <c r="BC1690"/>
  <c r="BC1470"/>
  <c r="BC2799"/>
  <c r="BC1422"/>
  <c r="BC738"/>
  <c r="BC2313"/>
  <c r="BC610"/>
  <c r="BC2986"/>
  <c r="BC2802"/>
  <c r="BC1844"/>
  <c r="BC372"/>
  <c r="BC607"/>
  <c r="BC963"/>
  <c r="BC1267"/>
  <c r="BC1917"/>
  <c r="BC2539"/>
  <c r="BC111"/>
  <c r="BC141"/>
  <c r="BC2481"/>
  <c r="BC1083"/>
  <c r="BC439"/>
  <c r="BC2868"/>
  <c r="BC1908"/>
  <c r="BC1396"/>
  <c r="BC2727"/>
  <c r="BC2624"/>
  <c r="BC2698"/>
  <c r="BC2757"/>
  <c r="BC1701"/>
  <c r="BC654"/>
  <c r="BC1214"/>
  <c r="BC91"/>
  <c r="BC277"/>
  <c r="BC831"/>
  <c r="BC2568"/>
  <c r="BC2559"/>
  <c r="BC1098"/>
  <c r="BC544"/>
  <c r="BC1114"/>
  <c r="BC119"/>
  <c r="BC1638"/>
  <c r="BC205"/>
  <c r="BC779"/>
  <c r="BC1831"/>
  <c r="BC1886"/>
  <c r="BC2964"/>
  <c r="BC152"/>
  <c r="BC2345"/>
  <c r="BC1089"/>
  <c r="BC1971"/>
  <c r="BC368"/>
  <c r="BC2353"/>
  <c r="BC2361"/>
  <c r="BC2902"/>
  <c r="BC421"/>
  <c r="BC807"/>
  <c r="BC2764"/>
  <c r="BC1738"/>
  <c r="BC2144"/>
  <c r="BC1228"/>
  <c r="BC1597"/>
  <c r="BC2870"/>
  <c r="BC1195"/>
  <c r="BC715"/>
  <c r="BC1280"/>
  <c r="BC248"/>
  <c r="BC1161"/>
  <c r="BC2315"/>
  <c r="BC1686"/>
  <c r="BC2649"/>
  <c r="BC1625"/>
  <c r="BC2259"/>
  <c r="BC985"/>
  <c r="BC415"/>
  <c r="BC1455"/>
  <c r="BC417"/>
  <c r="BC2543"/>
  <c r="BC131"/>
  <c r="BC2967"/>
  <c r="BC2359"/>
  <c r="BC163"/>
  <c r="BC259"/>
  <c r="BC2954"/>
  <c r="BC1583"/>
  <c r="BC2928"/>
  <c r="BC751"/>
  <c r="BC2881"/>
  <c r="BC2129"/>
  <c r="BC2695"/>
  <c r="BC399"/>
  <c r="BC2250"/>
  <c r="BC2171"/>
  <c r="BC1147"/>
  <c r="BC1918"/>
  <c r="BC425"/>
  <c r="BC478"/>
  <c r="BC1708"/>
  <c r="BC2812"/>
  <c r="BC1788"/>
  <c r="BC1276"/>
  <c r="BC764"/>
  <c r="BC282"/>
  <c r="BC1236"/>
  <c r="BC2456"/>
  <c r="BC1702"/>
  <c r="BC2647"/>
  <c r="BC1440"/>
  <c r="BC2187"/>
  <c r="BC1537"/>
  <c r="BC1883"/>
  <c r="BC859"/>
  <c r="BC2831"/>
  <c r="BC886"/>
  <c r="BC633"/>
  <c r="BC2762"/>
  <c r="BC1647"/>
  <c r="BC684"/>
  <c r="BC2952"/>
  <c r="BC1480"/>
  <c r="BC648"/>
  <c r="BC305"/>
  <c r="BC309"/>
  <c r="BC353"/>
  <c r="BC2531"/>
  <c r="BC2216"/>
  <c r="BC1128"/>
  <c r="BC321"/>
  <c r="BC2202"/>
  <c r="BC2042"/>
  <c r="BC1034"/>
  <c r="BC1402"/>
  <c r="BC2082"/>
  <c r="BC2263"/>
  <c r="BC746"/>
  <c r="BC1968"/>
  <c r="BC862"/>
  <c r="BC113"/>
  <c r="BC2205"/>
  <c r="BC2989"/>
  <c r="BC1981"/>
  <c r="BC2176"/>
  <c r="BC2224"/>
  <c r="BC2626"/>
  <c r="BC1201"/>
  <c r="BC2028"/>
  <c r="BC2600"/>
  <c r="BC1544"/>
  <c r="BC1493"/>
  <c r="BC2725"/>
  <c r="BC1733"/>
  <c r="BC590"/>
  <c r="BC1333"/>
  <c r="BC2327"/>
  <c r="BC1634"/>
  <c r="BC1058"/>
  <c r="BC2365"/>
  <c r="BC2221"/>
  <c r="BC1328"/>
  <c r="BC1712"/>
  <c r="BC1787"/>
  <c r="BC1591"/>
  <c r="BC1944"/>
  <c r="BC694"/>
  <c r="BC1008"/>
  <c r="BC688"/>
  <c r="BC2021"/>
  <c r="BC398"/>
  <c r="BC1565"/>
  <c r="BC2772"/>
  <c r="BC247"/>
  <c r="BC1096"/>
  <c r="BC2965"/>
  <c r="BC2314"/>
  <c r="BC2421"/>
  <c r="BC981"/>
  <c r="BC2022"/>
  <c r="BC2885"/>
  <c r="BC2429"/>
  <c r="BC1309"/>
  <c r="BC1648"/>
  <c r="BC351"/>
  <c r="BC1251"/>
  <c r="BC1578"/>
  <c r="BC1226"/>
  <c r="BC1711"/>
  <c r="BC243"/>
  <c r="BC1142"/>
  <c r="BC1357"/>
  <c r="BC1825"/>
  <c r="BC59"/>
  <c r="BC436"/>
  <c r="BC632"/>
  <c r="BC2605"/>
  <c r="BC717"/>
  <c r="BC2877"/>
  <c r="BC1725"/>
  <c r="BC2032"/>
  <c r="BC1358"/>
  <c r="BC1028"/>
  <c r="BC222"/>
  <c r="BC778"/>
  <c r="BC1519"/>
  <c r="BC499"/>
  <c r="BC2038"/>
  <c r="BC2401"/>
  <c r="BC1851"/>
  <c r="BC756"/>
  <c r="BC1223"/>
  <c r="BC2641"/>
  <c r="BC2026"/>
  <c r="BC2035"/>
  <c r="BC973"/>
  <c r="BC2151"/>
  <c r="BC1335"/>
  <c r="BC276"/>
  <c r="BC1277"/>
  <c r="BC1552"/>
  <c r="BC849"/>
  <c r="BC450"/>
  <c r="BC1338"/>
  <c r="BC900"/>
  <c r="BC2468"/>
  <c r="BC522"/>
  <c r="BC1007"/>
  <c r="BC918"/>
  <c r="BC587"/>
  <c r="BC2593"/>
  <c r="BC2935"/>
  <c r="BC1188"/>
  <c r="BC550"/>
  <c r="BC608"/>
  <c r="BC2360"/>
  <c r="BC969"/>
  <c r="BC2913"/>
  <c r="BC2628"/>
  <c r="BC584"/>
  <c r="BC1877"/>
  <c r="BC341"/>
  <c r="BC814"/>
  <c r="BC510"/>
  <c r="BC1143"/>
  <c r="BC2691"/>
  <c r="BC970"/>
  <c r="BC1475"/>
  <c r="BC178"/>
  <c r="BC482"/>
  <c r="BC621"/>
  <c r="BC1891"/>
  <c r="BC1654"/>
  <c r="BC2490"/>
  <c r="BC2268"/>
  <c r="BC732"/>
  <c r="BC346"/>
  <c r="BC1882"/>
  <c r="BC1741"/>
  <c r="BC576"/>
  <c r="BC1888"/>
  <c r="BC2865"/>
  <c r="BC1003"/>
  <c r="BC134"/>
  <c r="BC1307"/>
  <c r="BC1126"/>
  <c r="BC921"/>
  <c r="BC409"/>
  <c r="BC1727"/>
  <c r="BC2498"/>
  <c r="BC2999"/>
  <c r="BC1303"/>
  <c r="BC20"/>
  <c r="BC1982"/>
  <c r="BC1759"/>
  <c r="BC1261"/>
  <c r="BC2496"/>
  <c r="BC1598"/>
  <c r="BC2769"/>
  <c r="BC2418"/>
  <c r="BC2662"/>
  <c r="BC101"/>
  <c r="BC1150"/>
  <c r="BC2692"/>
  <c r="BC1450"/>
  <c r="BC2863"/>
  <c r="BC460"/>
  <c r="BC622"/>
  <c r="BC1004"/>
  <c r="BC2773"/>
  <c r="BC2367"/>
  <c r="BC2051"/>
  <c r="BC1575"/>
  <c r="BC242"/>
  <c r="BC2319"/>
  <c r="BC1043"/>
  <c r="BC164"/>
  <c r="BC2103"/>
  <c r="BC723"/>
  <c r="BC638"/>
  <c r="BC530"/>
  <c r="BC135"/>
  <c r="BC967"/>
  <c r="BC34"/>
  <c r="BC1994"/>
  <c r="BC2135"/>
  <c r="BC1631"/>
  <c r="BC2699"/>
  <c r="BC555"/>
  <c r="BC2031"/>
  <c r="BC992"/>
  <c r="BC2555"/>
  <c r="BC1531"/>
  <c r="BC1079"/>
  <c r="BC2743"/>
  <c r="BC954"/>
  <c r="BC382"/>
  <c r="BC1272"/>
  <c r="BC2938"/>
  <c r="BC2249"/>
  <c r="BC1737"/>
  <c r="BC1225"/>
  <c r="BC2234"/>
  <c r="BC1046"/>
  <c r="BC2422"/>
  <c r="BC864"/>
  <c r="BC336"/>
  <c r="BC2507"/>
  <c r="BC1905"/>
  <c r="BC2713"/>
  <c r="BC2201"/>
  <c r="BC1689"/>
  <c r="BC1177"/>
  <c r="BC2826"/>
  <c r="BC2899"/>
  <c r="BC25"/>
  <c r="BC562"/>
  <c r="BC2517"/>
  <c r="BC2724"/>
  <c r="BC67"/>
  <c r="BC2284"/>
  <c r="BC1459"/>
  <c r="BC1021"/>
  <c r="BC2951"/>
  <c r="BC655"/>
  <c r="BC572"/>
  <c r="BC1176"/>
  <c r="BC2145"/>
  <c r="BC2411"/>
  <c r="BC395"/>
  <c r="BC1615"/>
  <c r="BC1401"/>
  <c r="BC87"/>
  <c r="BC1608"/>
  <c r="BC2661"/>
  <c r="BC1060"/>
  <c r="BC2704"/>
  <c r="BC2519"/>
  <c r="BC2231"/>
  <c r="BC2982"/>
  <c r="BC60"/>
  <c r="BC57"/>
  <c r="BC229"/>
  <c r="BC611"/>
  <c r="BC2148"/>
  <c r="BC2321"/>
  <c r="BC2587"/>
  <c r="BC793"/>
  <c r="BC281"/>
  <c r="BC265"/>
  <c r="BC193"/>
  <c r="BC2047"/>
  <c r="BC933"/>
  <c r="BC1311"/>
  <c r="BC1491"/>
  <c r="BC108"/>
  <c r="BC506"/>
  <c r="BC707"/>
  <c r="BC1987"/>
  <c r="BC418"/>
  <c r="BC406"/>
  <c r="BC1633"/>
  <c r="BC1958"/>
  <c r="BC2153"/>
  <c r="BC1409"/>
  <c r="BC342"/>
  <c r="BC304"/>
  <c r="BC2918"/>
  <c r="BC1415"/>
  <c r="BC264"/>
  <c r="BC95"/>
  <c r="BC2252"/>
  <c r="BC926"/>
  <c r="BC2230"/>
  <c r="BC1904"/>
  <c r="BC483"/>
  <c r="BC1596"/>
  <c r="BC316"/>
  <c r="BC249"/>
  <c r="BC1800"/>
  <c r="BC1514"/>
  <c r="BC2072"/>
  <c r="BC1048"/>
  <c r="BC79"/>
  <c r="BC1824"/>
  <c r="BC2155"/>
  <c r="BC75"/>
  <c r="BC1424"/>
  <c r="BC1462"/>
  <c r="BC1931"/>
  <c r="BC1529"/>
  <c r="BC585"/>
  <c r="BC2122"/>
  <c r="BC1765"/>
  <c r="BC1383"/>
  <c r="BC1410"/>
  <c r="BC1580"/>
  <c r="BC570"/>
  <c r="BC885"/>
  <c r="BC245"/>
  <c r="BC97"/>
  <c r="BC2307"/>
  <c r="BC842"/>
  <c r="BC2212"/>
  <c r="BC2615"/>
  <c r="BC1548"/>
  <c r="BC947"/>
  <c r="BC2975"/>
  <c r="BC2023"/>
  <c r="BC1067"/>
  <c r="BC2108"/>
  <c r="BC2983"/>
  <c r="BC2417"/>
  <c r="BC15"/>
  <c r="BC1849"/>
  <c r="BC1425"/>
  <c r="BC457"/>
  <c r="BC2664"/>
  <c r="BC356"/>
  <c r="BC1503"/>
  <c r="BC1866"/>
  <c r="BC1444"/>
  <c r="BC1186"/>
  <c r="BC1367"/>
  <c r="BC1510"/>
  <c r="BC509"/>
  <c r="BC407"/>
  <c r="BC740"/>
  <c r="BC615"/>
  <c r="BC594"/>
  <c r="BC2530"/>
  <c r="BC1873"/>
  <c r="BC2912"/>
  <c r="BC2887"/>
  <c r="BC1807"/>
  <c r="BC1027"/>
  <c r="BC1571"/>
  <c r="BC144"/>
  <c r="BC2705"/>
  <c r="BC2442"/>
  <c r="BC197"/>
  <c r="BC2884"/>
  <c r="BC891"/>
  <c r="BC2172"/>
  <c r="BC1478"/>
  <c r="BC2998"/>
  <c r="BC1037"/>
  <c r="BC23"/>
  <c r="BC940"/>
  <c r="BC2184"/>
  <c r="BC836"/>
  <c r="BC609"/>
  <c r="BC466"/>
  <c r="BC147"/>
  <c r="BC727"/>
  <c r="BC1242"/>
  <c r="BC2390"/>
  <c r="BC1262"/>
  <c r="BC2063"/>
  <c r="BC188"/>
  <c r="BC2644"/>
  <c r="BC2196"/>
  <c r="BC2648"/>
  <c r="BC280"/>
  <c r="BC2867"/>
  <c r="BC1843"/>
  <c r="BC2079"/>
  <c r="BC1206"/>
  <c r="BC2048"/>
  <c r="BC1243"/>
  <c r="BC2191"/>
  <c r="BC1666"/>
  <c r="BC2451"/>
  <c r="BC2646"/>
  <c r="BC1253"/>
  <c r="BC2180"/>
  <c r="BC2405"/>
  <c r="BC676"/>
  <c r="BC968"/>
  <c r="BC2677"/>
  <c r="BC524"/>
  <c r="BC387"/>
  <c r="BC2666"/>
  <c r="BC1428"/>
  <c r="BC502"/>
  <c r="BC258"/>
  <c r="BC890"/>
  <c r="BC404"/>
  <c r="BC767"/>
  <c r="BC278"/>
  <c r="BC3003"/>
  <c r="BC2854"/>
  <c r="BC1308"/>
  <c r="BC2557"/>
  <c r="BC2576"/>
  <c r="BC2185"/>
  <c r="BC2163"/>
  <c r="BC1504"/>
  <c r="BC1259"/>
  <c r="BC800"/>
  <c r="BC2971"/>
  <c r="BC2790"/>
  <c r="BC682"/>
  <c r="BC1260"/>
  <c r="BC2829"/>
  <c r="BC1926"/>
  <c r="BC1584"/>
  <c r="BC853"/>
  <c r="BC1954"/>
  <c r="BC1212"/>
  <c r="BC2382"/>
  <c r="BC98"/>
  <c r="BC1229"/>
  <c r="BC2607"/>
  <c r="BC2535"/>
  <c r="BC783"/>
  <c r="BC2511"/>
  <c r="BC2886"/>
  <c r="BC1290"/>
  <c r="BC136"/>
  <c r="BC765"/>
  <c r="BC2653"/>
  <c r="BC1117"/>
  <c r="BC2193"/>
  <c r="BC2447"/>
  <c r="BC246"/>
  <c r="BC89"/>
  <c r="BC536"/>
  <c r="BC1751"/>
  <c r="BC2258"/>
  <c r="BC2898"/>
  <c r="BC1061"/>
  <c r="BC1541"/>
  <c r="BC44"/>
  <c r="BC1018"/>
  <c r="BC616"/>
  <c r="BC1717"/>
  <c r="BC2301"/>
  <c r="BC951"/>
  <c r="BC2228"/>
  <c r="BC1586"/>
  <c r="BC2547"/>
  <c r="BC2177"/>
  <c r="BC1073"/>
  <c r="BC1764"/>
  <c r="BC2629"/>
  <c r="BC548"/>
  <c r="BC2188"/>
  <c r="BC298"/>
  <c r="BC1203"/>
  <c r="BC2637"/>
  <c r="BC61"/>
  <c r="BC956"/>
  <c r="BC1606"/>
  <c r="BC1629"/>
  <c r="BC1815"/>
  <c r="BC2652"/>
  <c r="BC1628"/>
  <c r="BC333"/>
  <c r="BC1283"/>
  <c r="BC1365"/>
  <c r="BC657"/>
  <c r="BC1237"/>
  <c r="BC1999"/>
  <c r="BC2711"/>
  <c r="BC2475"/>
  <c r="BC1012"/>
  <c r="BC888"/>
  <c r="BC573"/>
  <c r="BC1730"/>
  <c r="BC153"/>
  <c r="BC2904"/>
  <c r="BC2672"/>
  <c r="BC2085"/>
  <c r="BC41"/>
  <c r="BC2039"/>
  <c r="BC1452"/>
  <c r="BC2623"/>
  <c r="BC1211"/>
  <c r="BC2007"/>
  <c r="BC155"/>
  <c r="BC2630"/>
  <c r="BC2462"/>
  <c r="BC1486"/>
  <c r="BC50"/>
  <c r="BC1323"/>
  <c r="BC1217"/>
  <c r="BC2966"/>
  <c r="BC2561"/>
  <c r="BC958"/>
  <c r="BC652"/>
  <c r="BC2379"/>
  <c r="BC2729"/>
  <c r="BC2233"/>
  <c r="BC467"/>
  <c r="BC2467"/>
  <c r="BC843"/>
  <c r="BC1534"/>
  <c r="BC2747"/>
  <c r="BC2731"/>
  <c r="BC1691"/>
  <c r="BC1139"/>
  <c r="BC1152"/>
  <c r="BC2844"/>
  <c r="BC796"/>
  <c r="BC2015"/>
  <c r="BC1199"/>
  <c r="BC307"/>
  <c r="BC875"/>
  <c r="BC1617"/>
  <c r="BC29"/>
  <c r="BC2617"/>
  <c r="BC825"/>
  <c r="BC1582"/>
  <c r="BC2137"/>
  <c r="BC1384"/>
  <c r="BC1903"/>
  <c r="BC1282"/>
  <c r="BC1635"/>
  <c r="BC2126"/>
  <c r="BC2143"/>
  <c r="BC1421"/>
  <c r="BC2673"/>
  <c r="BC2044"/>
  <c r="BC508"/>
  <c r="BC1630"/>
  <c r="BC1000"/>
  <c r="BC1087"/>
  <c r="BC1640"/>
  <c r="BC1754"/>
  <c r="BC620"/>
  <c r="BC1220"/>
  <c r="BC69"/>
  <c r="BC2152"/>
  <c r="BC2316"/>
  <c r="BC1850"/>
  <c r="BC2083"/>
  <c r="BC1306"/>
  <c r="BC2190"/>
  <c r="BC625"/>
  <c r="BC512"/>
  <c r="BC1740"/>
  <c r="BC1528"/>
  <c r="BC2861"/>
  <c r="BC675"/>
  <c r="BC839"/>
  <c r="BC1431"/>
  <c r="BC1042"/>
  <c r="BC1757"/>
  <c r="BC952"/>
  <c r="BC822"/>
  <c r="BC2441"/>
  <c r="BC1417"/>
  <c r="BC2775"/>
  <c r="BC982"/>
  <c r="BC2905"/>
  <c r="BC2771"/>
  <c r="BC65"/>
  <c r="BC2414"/>
  <c r="BC1864"/>
  <c r="BC2389"/>
  <c r="BC2282"/>
  <c r="BC996"/>
  <c r="BC2346"/>
  <c r="BC1732"/>
  <c r="BC927"/>
  <c r="BC1700"/>
  <c r="BC250"/>
  <c r="BC402"/>
  <c r="BC2794"/>
  <c r="BC845"/>
  <c r="BC199"/>
  <c r="BC1088"/>
  <c r="BC2827"/>
  <c r="BC2006"/>
  <c r="BC1833"/>
  <c r="BC2527"/>
  <c r="BC832"/>
  <c r="BC1105"/>
  <c r="BC569"/>
  <c r="BC138"/>
  <c r="BC1791"/>
  <c r="BC225"/>
  <c r="BC533"/>
  <c r="BC2734"/>
  <c r="BC1911"/>
  <c r="BC104"/>
  <c r="BC2124"/>
  <c r="BC1085"/>
  <c r="BC158"/>
  <c r="BC801"/>
  <c r="BC294"/>
  <c r="BC1204"/>
  <c r="BC646"/>
  <c r="BC589"/>
  <c r="BC150"/>
  <c r="BC1957"/>
  <c r="BC711"/>
  <c r="BC710"/>
  <c r="BC2903"/>
  <c r="BC1001"/>
  <c r="BC1484"/>
  <c r="BC857"/>
  <c r="BC1543"/>
  <c r="BC2455"/>
  <c r="BC639"/>
  <c r="BC448"/>
  <c r="BC1108"/>
  <c r="BC1270"/>
  <c r="BC2372"/>
  <c r="BC1071"/>
  <c r="BC331"/>
  <c r="BC1039"/>
  <c r="BC1233"/>
  <c r="BC392"/>
  <c r="BC2334"/>
  <c r="BC2521"/>
  <c r="BC2115"/>
  <c r="BC74"/>
  <c r="BC115"/>
  <c r="BC1805"/>
  <c r="BC1799"/>
  <c r="BC955"/>
  <c r="BC1820"/>
  <c r="BC2100"/>
  <c r="BC866"/>
  <c r="BC182"/>
  <c r="BC1208"/>
  <c r="BC367"/>
  <c r="BC923"/>
  <c r="BC1697"/>
  <c r="BC447"/>
  <c r="BC2154"/>
  <c r="BC2206"/>
  <c r="BC1101"/>
  <c r="BC1295"/>
  <c r="BC2591"/>
  <c r="BC2433"/>
  <c r="BC1959"/>
  <c r="BC1119"/>
  <c r="BC690"/>
  <c r="BC2828"/>
  <c r="BC2219"/>
  <c r="BC1976"/>
  <c r="BC865"/>
  <c r="BC2262"/>
  <c r="BC177"/>
  <c r="BC31"/>
  <c r="BC1758"/>
  <c r="BC1728"/>
  <c r="BC2592"/>
  <c r="BC1494"/>
  <c r="BC2683"/>
  <c r="BC2942"/>
  <c r="BC105"/>
  <c r="BC1532"/>
  <c r="BC950"/>
  <c r="BC1952"/>
  <c r="BC183"/>
  <c r="BC2052"/>
  <c r="BC2453"/>
  <c r="BC972"/>
  <c r="BC2350"/>
  <c r="BC2207"/>
  <c r="BC1423"/>
  <c r="BC2733"/>
  <c r="BC2688"/>
  <c r="BC943"/>
  <c r="BC1433"/>
  <c r="BC514"/>
  <c r="BC1992"/>
  <c r="BC2213"/>
  <c r="BC1170"/>
  <c r="BC470"/>
  <c r="BC2763"/>
  <c r="BC2631"/>
  <c r="BC2318"/>
  <c r="BC480"/>
  <c r="BC2776"/>
  <c r="BC270"/>
  <c r="BC2368"/>
  <c r="BC1051"/>
  <c r="BC114"/>
  <c r="BC1856"/>
  <c r="BC595"/>
  <c r="BC1729"/>
  <c r="BC2514"/>
  <c r="BC701"/>
  <c r="BC960"/>
  <c r="BC1556"/>
  <c r="BC1395"/>
  <c r="BC2716"/>
  <c r="BC1304"/>
  <c r="BC1065"/>
  <c r="BC989"/>
  <c r="BC907"/>
  <c r="BC902"/>
  <c r="BC2312"/>
  <c r="BC99"/>
  <c r="BC435"/>
  <c r="BC2811"/>
  <c r="BC1169"/>
  <c r="BC1313"/>
  <c r="BC1839"/>
  <c r="BC1672"/>
  <c r="BC2878"/>
  <c r="BC774"/>
  <c r="BC2814"/>
  <c r="BC1668"/>
  <c r="BC844"/>
  <c r="BC1828"/>
  <c r="BC211"/>
  <c r="BC1134"/>
  <c r="BC51"/>
  <c r="BC2866"/>
  <c r="BC1215"/>
  <c r="BC848"/>
  <c r="BC835"/>
  <c r="BC1406"/>
  <c r="BC821"/>
  <c r="BC882"/>
  <c r="BC630"/>
  <c r="BC1722"/>
  <c r="BC430"/>
  <c r="BC851"/>
  <c r="BC1473"/>
  <c r="BC593"/>
  <c r="BC2009"/>
  <c r="BC2045"/>
  <c r="BC2849"/>
  <c r="BC2412"/>
  <c r="BC2336"/>
  <c r="BC1411"/>
  <c r="BC2139"/>
  <c r="BC2398"/>
  <c r="BC744"/>
  <c r="BC2150"/>
  <c r="BC2111"/>
  <c r="BC413"/>
  <c r="BC1663"/>
  <c r="BC1122"/>
  <c r="BC1611"/>
  <c r="BC1238"/>
  <c r="BC337"/>
  <c r="BC1986"/>
  <c r="BC1945"/>
  <c r="BC2387"/>
  <c r="BC217"/>
  <c r="BC1407"/>
  <c r="BC2416"/>
  <c r="BC763"/>
  <c r="BC1942"/>
  <c r="BC54"/>
  <c r="BC335"/>
  <c r="BC2659"/>
  <c r="BC187"/>
  <c r="BC1084"/>
  <c r="BC2303"/>
  <c r="BC537"/>
  <c r="BC1860"/>
  <c r="BC85"/>
  <c r="BC1343"/>
  <c r="BC344"/>
  <c r="BC2102"/>
  <c r="BC1894"/>
  <c r="BC1594"/>
  <c r="BC465"/>
  <c r="BC2173"/>
  <c r="BC1154"/>
  <c r="BC133"/>
  <c r="BC557"/>
  <c r="BC2570"/>
  <c r="BC792"/>
  <c r="BC2017"/>
  <c r="BC1936"/>
  <c r="BC612"/>
  <c r="BC2696"/>
  <c r="BC2241"/>
  <c r="BC1337"/>
  <c r="BC799"/>
  <c r="BC1822"/>
  <c r="BC1445"/>
  <c r="BC241"/>
  <c r="BC2900"/>
  <c r="BC468"/>
  <c r="BC2355"/>
  <c r="BC2974"/>
  <c r="BC2797"/>
  <c r="BC2170"/>
  <c r="BC1775"/>
  <c r="BC1179"/>
  <c r="BC2061"/>
  <c r="BC285"/>
  <c r="BC1094"/>
  <c r="BC1563"/>
  <c r="BC539"/>
  <c r="BC1679"/>
  <c r="BC103"/>
  <c r="BC207"/>
  <c r="BC1252"/>
  <c r="BC794"/>
  <c r="BC2819"/>
  <c r="BC1038"/>
  <c r="BC2410"/>
  <c r="BC1118"/>
  <c r="BC803"/>
  <c r="BC1245"/>
  <c r="BC1044"/>
  <c r="BC2921"/>
  <c r="BC1385"/>
  <c r="BC2078"/>
  <c r="BC1499"/>
  <c r="BC1593"/>
  <c r="BC2134"/>
  <c r="BC433"/>
  <c r="BC2208"/>
  <c r="BC160"/>
  <c r="BC2342"/>
  <c r="BC948"/>
  <c r="BC1336"/>
  <c r="BC1454"/>
  <c r="BC2858"/>
  <c r="BC2820"/>
  <c r="BC2186"/>
  <c r="BC990"/>
  <c r="BC2890"/>
  <c r="BC1460"/>
  <c r="BC88"/>
  <c r="BC1553"/>
  <c r="BC1025"/>
  <c r="BC809"/>
  <c r="BC1149"/>
  <c r="BC477"/>
  <c r="BC2896"/>
  <c r="BC768"/>
  <c r="BC2546"/>
  <c r="BC2822"/>
  <c r="BC2041"/>
  <c r="BC1923"/>
  <c r="BC1832"/>
  <c r="BC872"/>
  <c r="BC2325"/>
  <c r="BC964"/>
  <c r="BC782"/>
  <c r="BC2888"/>
  <c r="BC734"/>
  <c r="BC318"/>
  <c r="BC1439"/>
  <c r="BC1066"/>
  <c r="BC2014"/>
  <c r="BC640"/>
  <c r="BC1275"/>
  <c r="BC2423"/>
  <c r="BC2068"/>
  <c r="BC2730"/>
  <c r="BC1507"/>
  <c r="BC2894"/>
  <c r="BC2934"/>
  <c r="BC1062"/>
  <c r="BC2204"/>
  <c r="BC1854"/>
  <c r="BC1521"/>
  <c r="BC2003"/>
  <c r="BC2645"/>
  <c r="BC2071"/>
  <c r="BC966"/>
  <c r="BC311"/>
  <c r="BC660"/>
  <c r="BC745"/>
  <c r="BC505"/>
  <c r="BC181"/>
  <c r="BC159"/>
  <c r="BC1837"/>
  <c r="BC2218"/>
  <c r="BC1110"/>
  <c r="BC458"/>
  <c r="BC2728"/>
  <c r="BC497"/>
  <c r="BC1855"/>
  <c r="BC39"/>
  <c r="BC1706"/>
  <c r="BC1364"/>
  <c r="BC2985"/>
  <c r="BC2489"/>
  <c r="BC977"/>
  <c r="BC1811"/>
  <c r="BC1476"/>
  <c r="BC1695"/>
  <c r="BC96"/>
  <c r="BC1403"/>
  <c r="BC2324"/>
  <c r="BC2328"/>
  <c r="BC214"/>
  <c r="BC1857"/>
  <c r="BC1627"/>
  <c r="BC1436"/>
  <c r="BC2932"/>
  <c r="BC166"/>
  <c r="BC1684"/>
  <c r="BC728"/>
  <c r="BC1513"/>
  <c r="BC1254"/>
  <c r="BC1895"/>
  <c r="BC2993"/>
  <c r="BC2267"/>
  <c r="BC219"/>
  <c r="BC2049"/>
  <c r="BC2949"/>
  <c r="BC991"/>
  <c r="BC1239"/>
  <c r="BC261"/>
  <c r="BC231"/>
  <c r="BC2095"/>
  <c r="BC1171"/>
  <c r="BC332"/>
  <c r="BC2532"/>
  <c r="BC2536"/>
  <c r="BC1781"/>
  <c r="BC1047"/>
  <c r="BC1031"/>
  <c r="BC1124"/>
  <c r="BC290"/>
  <c r="BC2650"/>
  <c r="BC3005"/>
  <c r="BC1030"/>
  <c r="BC1166"/>
  <c r="BC1526"/>
  <c r="BC1622"/>
  <c r="BC571"/>
  <c r="BC2959"/>
  <c r="BC2376"/>
  <c r="BC908"/>
  <c r="BC2286"/>
  <c r="BC2923"/>
  <c r="BC704"/>
  <c r="BC2452"/>
  <c r="BC1577"/>
  <c r="BC1184"/>
  <c r="BC1302"/>
  <c r="BC1649"/>
  <c r="BC343"/>
  <c r="BC904"/>
  <c r="BC2755"/>
  <c r="BC2010"/>
  <c r="BC720"/>
  <c r="BC1040"/>
  <c r="BC493"/>
  <c r="BC68"/>
  <c r="BC2352"/>
  <c r="BC2354"/>
  <c r="BC2012"/>
  <c r="BC988"/>
  <c r="BC2448"/>
  <c r="BC2059"/>
  <c r="BC43"/>
  <c r="BC2839"/>
  <c r="BC300"/>
  <c r="BC453"/>
  <c r="BC2261"/>
  <c r="BC161"/>
  <c r="BC396"/>
  <c r="BC1202"/>
  <c r="BC752"/>
  <c r="BC1609"/>
  <c r="BC1341"/>
  <c r="BC2050"/>
  <c r="BC2585"/>
  <c r="BC132"/>
  <c r="BC1033"/>
  <c r="BC2474"/>
  <c r="BC1842"/>
  <c r="BC2818"/>
  <c r="BC78"/>
  <c r="BC2897"/>
  <c r="BC2121"/>
  <c r="BC1024"/>
  <c r="BC2189"/>
  <c r="BC1893"/>
  <c r="BC1852"/>
  <c r="BC2911"/>
  <c r="BC1789"/>
  <c r="BC2800"/>
  <c r="BC1745"/>
  <c r="BC2506"/>
  <c r="BC90"/>
  <c r="BC2479"/>
  <c r="BC578"/>
  <c r="BC1490"/>
  <c r="BC706"/>
  <c r="BC1506"/>
  <c r="BC2214"/>
  <c r="BC829"/>
  <c r="BC1650"/>
  <c r="BC2687"/>
  <c r="BC484"/>
  <c r="BC2133"/>
  <c r="BC1029"/>
  <c r="BC1091"/>
  <c r="BC2832"/>
  <c r="BC2240"/>
  <c r="BC773"/>
  <c r="BC1797"/>
  <c r="BC1010"/>
  <c r="BC1922"/>
  <c r="BC1344"/>
  <c r="BC1682"/>
  <c r="BC2876"/>
  <c r="BC2008"/>
  <c r="BC2739"/>
  <c r="BC2573"/>
  <c r="BC2037"/>
  <c r="BC561"/>
  <c r="BC440"/>
  <c r="BC1127"/>
  <c r="BC370"/>
  <c r="BC2464"/>
  <c r="BC2619"/>
  <c r="BC2070"/>
  <c r="BC1703"/>
  <c r="BC1947"/>
  <c r="BC293"/>
  <c r="BC2702"/>
  <c r="BC583"/>
  <c r="BC1092"/>
  <c r="BC2001"/>
  <c r="BC1853"/>
  <c r="BC2782"/>
  <c r="BC2209"/>
  <c r="BC2694"/>
  <c r="BC946"/>
  <c r="BC2754"/>
  <c r="BC1197"/>
  <c r="BC879"/>
  <c r="BC2534"/>
  <c r="BC1624"/>
  <c r="BC10"/>
  <c r="BC2654"/>
  <c r="BC363"/>
  <c r="BC2194"/>
  <c r="BC1178"/>
  <c r="BC1266"/>
  <c r="BC1772"/>
  <c r="BC1218"/>
  <c r="BC899"/>
  <c r="BC2586"/>
  <c r="BC1268"/>
  <c r="BC1966"/>
  <c r="BC1294"/>
  <c r="BC2785"/>
  <c r="BC1050"/>
  <c r="BC2579"/>
  <c r="BC127"/>
  <c r="BC1973"/>
  <c r="BC1013"/>
  <c r="BC1646"/>
  <c r="BC2846"/>
  <c r="BC1056"/>
  <c r="BC686"/>
  <c r="BC251"/>
  <c r="BC2933"/>
  <c r="BC2670"/>
  <c r="BC2502"/>
  <c r="BC1437"/>
  <c r="BC2768"/>
  <c r="BC2296"/>
  <c r="BC463"/>
  <c r="BC1881"/>
  <c r="BC1394"/>
  <c r="BC1130"/>
  <c r="BC110"/>
  <c r="BC1780"/>
  <c r="BC146"/>
  <c r="BC1835"/>
  <c r="BC2618"/>
  <c r="BC1817"/>
  <c r="BC1329"/>
  <c r="BC2466"/>
  <c r="BC2106"/>
  <c r="BC1978"/>
  <c r="BC1806"/>
  <c r="BC26"/>
  <c r="BC867"/>
  <c r="BC1522"/>
  <c r="BC2856"/>
  <c r="BC808"/>
  <c r="BC2084"/>
  <c r="BC1448"/>
  <c r="BC702"/>
  <c r="BC1135"/>
  <c r="BC999"/>
  <c r="BC179"/>
  <c r="BC1600"/>
  <c r="BC1579"/>
  <c r="BC2470"/>
  <c r="BC777"/>
  <c r="BC361"/>
  <c r="BC63"/>
  <c r="BC788"/>
  <c r="BC1680"/>
  <c r="BC2066"/>
  <c r="BC1145"/>
  <c r="BC1683"/>
  <c r="BC441"/>
  <c r="BC2181"/>
  <c r="BC1778"/>
  <c r="BC2852"/>
  <c r="BC1426"/>
  <c r="BC2494"/>
  <c r="BC1173"/>
  <c r="BC238"/>
  <c r="BC535"/>
  <c r="BC2340"/>
  <c r="BC2349"/>
  <c r="BC299"/>
  <c r="BC2684"/>
  <c r="BC664"/>
  <c r="BC1933"/>
  <c r="BC2566"/>
  <c r="BC2374"/>
  <c r="BC1125"/>
  <c r="BC2436"/>
  <c r="BC869"/>
  <c r="BC906"/>
  <c r="BC1123"/>
  <c r="BC2893"/>
  <c r="BC1472"/>
  <c r="BC1961"/>
  <c r="BC2614"/>
  <c r="BC286"/>
  <c r="BC1761"/>
  <c r="BC329"/>
  <c r="BC2094"/>
  <c r="BC429"/>
  <c r="BC2266"/>
  <c r="BC1951"/>
  <c r="BC1325"/>
  <c r="BC2703"/>
  <c r="BC2738"/>
  <c r="BC2138"/>
  <c r="BC658"/>
  <c r="BC804"/>
  <c r="BC691"/>
  <c r="BC358"/>
  <c r="BC2571"/>
  <c r="BC1399"/>
  <c r="BC2719"/>
  <c r="BC279"/>
  <c r="BC1898"/>
  <c r="BC2667"/>
  <c r="BC2002"/>
  <c r="BC1884"/>
  <c r="BC2901"/>
  <c r="BC606"/>
  <c r="BC2883"/>
  <c r="BC1535"/>
  <c r="BC957"/>
  <c r="BC1551"/>
  <c r="BC2862"/>
  <c r="BC2237"/>
  <c r="BC582"/>
  <c r="BC795"/>
  <c r="BC1068"/>
  <c r="BC1112"/>
  <c r="BC269"/>
  <c r="BC2753"/>
  <c r="BC73"/>
  <c r="BC554"/>
  <c r="BC2602"/>
  <c r="BC1319"/>
  <c r="BC2632"/>
  <c r="BC1555"/>
  <c r="BC2815"/>
  <c r="BC2378"/>
  <c r="BC94"/>
  <c r="BC2786"/>
  <c r="BC2369"/>
  <c r="BC1719"/>
  <c r="BC2895"/>
  <c r="BC1481"/>
  <c r="BC1862"/>
  <c r="BC2290"/>
  <c r="BC232"/>
  <c r="BC1550"/>
  <c r="BC1432"/>
  <c r="BC2255"/>
  <c r="BC1419"/>
  <c r="BC1913"/>
  <c r="BC693"/>
  <c r="BC306"/>
  <c r="BC1196"/>
  <c r="BC2541"/>
  <c r="BC272"/>
  <c r="BC2298"/>
  <c r="BC2756"/>
  <c r="BC2665"/>
  <c r="BC974"/>
  <c r="BC507"/>
  <c r="BC2821"/>
  <c r="BC2581"/>
  <c r="BC1892"/>
  <c r="BC1090"/>
  <c r="BC2680"/>
  <c r="BC2542"/>
  <c r="BC520"/>
  <c r="BC145"/>
  <c r="BC2700"/>
  <c r="BC2741"/>
  <c r="BC1527"/>
  <c r="BC2123"/>
  <c r="BC2264"/>
  <c r="BC703"/>
  <c r="BC354"/>
  <c r="BC2098"/>
  <c r="BC1744"/>
  <c r="BC789"/>
  <c r="BC2872"/>
  <c r="BC567"/>
  <c r="BC1172"/>
  <c r="BC2793"/>
  <c r="BC1133"/>
  <c r="BC666"/>
  <c r="BC551"/>
  <c r="BC2917"/>
  <c r="BC2394"/>
  <c r="BC196"/>
  <c r="BC983"/>
  <c r="BC397"/>
  <c r="BC2304"/>
  <c r="BC496"/>
  <c r="BC1685"/>
  <c r="BC876"/>
  <c r="BC2824"/>
  <c r="BC1698"/>
  <c r="BC1517"/>
  <c r="BC2736"/>
  <c r="BC1274"/>
  <c r="BC2320"/>
  <c r="BC1318"/>
  <c r="BC1670"/>
  <c r="BC2977"/>
  <c r="BC1497"/>
  <c r="BC986"/>
  <c r="BC1542"/>
  <c r="BC1156"/>
  <c r="BC1808"/>
  <c r="BC2508"/>
  <c r="BC1874"/>
  <c r="BC2752"/>
  <c r="BC262"/>
  <c r="BC12"/>
  <c r="BC1221"/>
  <c r="BC526"/>
  <c r="BC1927"/>
  <c r="BC2200"/>
  <c r="BC619"/>
  <c r="BC1157"/>
  <c r="BC1356"/>
  <c r="BC1707"/>
  <c r="BC2882"/>
  <c r="BC2545"/>
  <c r="BC1618"/>
  <c r="BC1317"/>
  <c r="BC2634"/>
  <c r="BC455"/>
  <c r="BC2364"/>
  <c r="BC897"/>
  <c r="BC2011"/>
  <c r="BC697"/>
  <c r="BC613"/>
  <c r="BC650"/>
  <c r="BC2992"/>
  <c r="BC2302"/>
  <c r="BC1924"/>
  <c r="BC1868"/>
  <c r="BC1163"/>
  <c r="BC560"/>
  <c r="BC1234"/>
  <c r="BC556"/>
  <c r="BC117"/>
  <c r="BC1955"/>
  <c r="BC1109"/>
  <c r="BC366"/>
  <c r="BC1194"/>
  <c r="BC2717"/>
  <c r="BC11"/>
  <c r="BC1557"/>
  <c r="BC2908"/>
  <c r="BC2609"/>
  <c r="BC924"/>
  <c r="BC444"/>
  <c r="BC2544"/>
  <c r="BC731"/>
  <c r="BC2297"/>
  <c r="BC870"/>
  <c r="BC2564"/>
  <c r="BC2984"/>
  <c r="BC2476"/>
  <c r="BC314"/>
  <c r="BC2777"/>
  <c r="BC2242"/>
  <c r="BC641"/>
  <c r="BC2735"/>
  <c r="BC1482"/>
  <c r="BC2251"/>
  <c r="BC1616"/>
  <c r="BC1962"/>
  <c r="BC1829"/>
  <c r="BC100"/>
  <c r="BC405"/>
  <c r="BC2229"/>
  <c r="BC2415"/>
  <c r="BC107"/>
  <c r="BC2611"/>
  <c r="BC2523"/>
  <c r="BC102"/>
  <c r="BC517"/>
  <c r="BC2595"/>
  <c r="BC327"/>
  <c r="BC2950"/>
  <c r="BC695"/>
  <c r="BC2569"/>
  <c r="BC2582"/>
  <c r="BC2572"/>
  <c r="BC137"/>
  <c r="BC718"/>
  <c r="BC13"/>
  <c r="BC2880"/>
  <c r="BC2311"/>
  <c r="BC2235"/>
  <c r="BC668"/>
  <c r="BC1097"/>
  <c r="BC2130"/>
  <c r="BC2685"/>
  <c r="BC1041"/>
  <c r="BC168"/>
  <c r="BC1301"/>
  <c r="BC403"/>
  <c r="BC1996"/>
  <c r="BC1100"/>
  <c r="BC206"/>
  <c r="BC2238"/>
  <c r="BC157"/>
  <c r="BC167"/>
  <c r="BC883"/>
  <c r="BC726"/>
  <c r="BC699"/>
  <c r="BC2676"/>
  <c r="BC1848"/>
  <c r="BC1607"/>
  <c r="BC1289"/>
  <c r="BC118"/>
  <c r="BC1639"/>
  <c r="BC2386"/>
  <c r="BC2203"/>
  <c r="BC1753"/>
  <c r="BC1471"/>
  <c r="BC1988"/>
  <c r="BC1956"/>
  <c r="BC1783"/>
  <c r="BC1696"/>
  <c r="BC2916"/>
  <c r="BC1241"/>
  <c r="BC210"/>
  <c r="BC1847"/>
  <c r="BC42"/>
  <c r="BC518"/>
  <c r="BC2528"/>
  <c r="BC1355"/>
  <c r="BC931"/>
  <c r="BC651"/>
  <c r="BC2310"/>
  <c r="BC2663"/>
  <c r="BC2247"/>
  <c r="BC2278"/>
  <c r="BC2610"/>
  <c r="BC601"/>
  <c r="BC1063"/>
  <c r="BC1155"/>
  <c r="BC1164"/>
  <c r="BC1075"/>
  <c r="BC2305"/>
  <c r="BC1705"/>
  <c r="BC2227"/>
  <c r="BC1057"/>
  <c r="BC806"/>
  <c r="BC2025"/>
  <c r="BC1969"/>
  <c r="BC1413"/>
  <c r="BC1346"/>
  <c r="BC1210"/>
  <c r="BC200"/>
  <c r="BC2563"/>
  <c r="BC683"/>
  <c r="BC2420"/>
  <c r="BC781"/>
  <c r="BC173"/>
  <c r="BC126"/>
  <c r="BC2460"/>
  <c r="BC175"/>
  <c r="BC1644"/>
  <c r="BC663"/>
  <c r="BC941"/>
  <c r="BC1392"/>
  <c r="BC1588"/>
  <c r="BC362"/>
  <c r="BC755"/>
  <c r="BC1536"/>
  <c r="BC2273"/>
  <c r="BC2164"/>
  <c r="BC692"/>
  <c r="BC2366"/>
  <c r="BC2174"/>
  <c r="BC2860"/>
  <c r="BC1763"/>
  <c r="BC566"/>
  <c r="BC1814"/>
  <c r="BC1984"/>
  <c r="BC379"/>
  <c r="BC36"/>
  <c r="BC1667"/>
  <c r="BC1026"/>
  <c r="BC2182"/>
  <c r="BC445"/>
  <c r="BC52"/>
  <c r="BC1809"/>
  <c r="BC2257"/>
  <c r="BC1113"/>
  <c r="BC473"/>
  <c r="BC22"/>
  <c r="BC1879"/>
  <c r="BC1731"/>
  <c r="BC1390"/>
  <c r="BC1511"/>
  <c r="BC1398"/>
  <c r="BC320"/>
  <c r="BC1659"/>
  <c r="BC635"/>
  <c r="BC2081"/>
  <c r="BC1975"/>
  <c r="BC2444"/>
  <c r="BC2556"/>
  <c r="BC1020"/>
  <c r="BC2004"/>
  <c r="BC1492"/>
  <c r="BC2136"/>
  <c r="BC2443"/>
  <c r="BC598"/>
  <c r="BC2395"/>
  <c r="BC347"/>
  <c r="BC903"/>
  <c r="BC1928"/>
  <c r="BC1429"/>
  <c r="BC195"/>
  <c r="BC680"/>
  <c r="BC492"/>
  <c r="BC142"/>
  <c r="BC979"/>
  <c r="BC62"/>
  <c r="BC1678"/>
  <c r="BC942"/>
  <c r="BC1331"/>
  <c r="BC2784"/>
  <c r="BC2758"/>
  <c r="BC464"/>
  <c r="BC438"/>
  <c r="BC2089"/>
  <c r="BC833"/>
  <c r="BC64"/>
  <c r="BC624"/>
  <c r="BC2097"/>
  <c r="BC1361"/>
  <c r="BC2499"/>
  <c r="BC1796"/>
  <c r="BC579"/>
  <c r="BC456"/>
  <c r="BC488"/>
  <c r="BC49"/>
  <c r="BC670"/>
  <c r="BC461"/>
  <c r="BC2040"/>
  <c r="BC1016"/>
  <c r="BC352"/>
  <c r="BC1739"/>
  <c r="BC308"/>
  <c r="BC1570"/>
  <c r="BC1776"/>
  <c r="BC80"/>
  <c r="BC1464"/>
  <c r="BC2953"/>
  <c r="BC1929"/>
  <c r="BC1377"/>
  <c r="BC528"/>
  <c r="BC854"/>
  <c r="BC2759"/>
  <c r="BC1369"/>
  <c r="BC1747"/>
  <c r="BC729"/>
  <c r="BC2239"/>
  <c r="BC2732"/>
  <c r="BC936"/>
  <c r="BC426"/>
  <c r="BC2295"/>
  <c r="BC391"/>
  <c r="BC631"/>
  <c r="BC1064"/>
  <c r="BC1932"/>
  <c r="BC846"/>
  <c r="BC1278"/>
  <c r="BC2142"/>
  <c r="BC2991"/>
  <c r="BC2554"/>
  <c r="BC2851"/>
  <c r="BC1258"/>
  <c r="BC2116"/>
  <c r="BC81"/>
  <c r="BC2478"/>
  <c r="BC2426"/>
  <c r="BC700"/>
  <c r="BC698"/>
  <c r="BC2686"/>
  <c r="BC1269"/>
  <c r="BC2575"/>
  <c r="BC1777"/>
  <c r="BC1943"/>
  <c r="BC1812"/>
  <c r="BC2409"/>
  <c r="BC2069"/>
  <c r="BC1146"/>
  <c r="BC1136"/>
  <c r="BC140"/>
  <c r="BC2357"/>
  <c r="BC653"/>
  <c r="BC2939"/>
  <c r="BC1960"/>
  <c r="BC2990"/>
  <c r="BC725"/>
  <c r="BC1005"/>
  <c r="BC77"/>
  <c r="BC719"/>
  <c r="BC174"/>
  <c r="BC1614"/>
  <c r="BC617"/>
  <c r="BC2658"/>
  <c r="BC2961"/>
  <c r="BC338"/>
  <c r="BC76"/>
  <c r="BC1224"/>
  <c r="BC840"/>
  <c r="BC128"/>
  <c r="BC428"/>
  <c r="BC1465"/>
  <c r="BC2222"/>
  <c r="BC1979"/>
  <c r="BC2339"/>
  <c r="BC1391"/>
  <c r="BC2915"/>
  <c r="BC2855"/>
  <c r="BC2086"/>
  <c r="BC2245"/>
  <c r="BC2065"/>
  <c r="BC2936"/>
  <c r="BC1078"/>
  <c r="BC2385"/>
  <c r="BC2131"/>
  <c r="BC1175"/>
  <c r="BC679"/>
  <c r="BC1116"/>
  <c r="BC2906"/>
  <c r="BC1264"/>
  <c r="BC1967"/>
  <c r="BC905"/>
  <c r="BC2843"/>
  <c r="BC878"/>
  <c r="BC1334"/>
  <c r="BC2996"/>
  <c r="BC2391"/>
  <c r="BC84"/>
  <c r="BC1345"/>
  <c r="BC240"/>
  <c r="BC629"/>
  <c r="BC775"/>
  <c r="BC1573"/>
  <c r="BC190"/>
  <c r="BC2018"/>
  <c r="BC1182"/>
  <c r="BC1330"/>
  <c r="BC1501"/>
  <c r="BC2477"/>
  <c r="BC1724"/>
  <c r="BC2291"/>
  <c r="BC2970"/>
  <c r="BC816"/>
  <c r="BC2087"/>
  <c r="BC880"/>
  <c r="BC2955"/>
  <c r="BC2055"/>
  <c r="BC2140"/>
  <c r="BC860"/>
  <c r="BC1360"/>
  <c r="BC1291"/>
  <c r="BC489"/>
  <c r="BC1605"/>
  <c r="BC549"/>
  <c r="BC1438"/>
  <c r="BC515"/>
  <c r="BC423"/>
  <c r="BC198"/>
  <c r="BC2922"/>
  <c r="BC2458"/>
  <c r="BC1400"/>
  <c r="BC1353"/>
  <c r="BC2838"/>
  <c r="BC1795"/>
  <c r="BC1487"/>
  <c r="BC532"/>
  <c r="BC1743"/>
  <c r="BC2710"/>
  <c r="BC1296"/>
  <c r="BC165"/>
  <c r="BC2469"/>
  <c r="BC1804"/>
  <c r="BC462"/>
  <c r="BC2125"/>
  <c r="BC1468"/>
  <c r="BC2803"/>
  <c r="BC2558"/>
  <c r="BC916"/>
  <c r="BC937"/>
  <c r="BC2707"/>
  <c r="BC58"/>
  <c r="BC868"/>
  <c r="BC910"/>
  <c r="BC636"/>
  <c r="BC408"/>
  <c r="BC1449"/>
  <c r="BC2834"/>
  <c r="BC898"/>
  <c r="BC2709"/>
  <c r="BC649"/>
  <c r="BC287"/>
  <c r="BC328"/>
  <c r="BC1354"/>
  <c r="BC71"/>
  <c r="BC2540"/>
  <c r="BC1082"/>
  <c r="BC2807"/>
  <c r="BC2192"/>
  <c r="BC1655"/>
  <c r="BC513"/>
  <c r="BC1443"/>
  <c r="BC642"/>
  <c r="BC2948"/>
  <c r="BC1530"/>
  <c r="BC944"/>
  <c r="BC932"/>
  <c r="BC92"/>
  <c r="BC628"/>
  <c r="BC1451"/>
  <c r="BC2128"/>
  <c r="BC1595"/>
  <c r="BC2612"/>
  <c r="BC2874"/>
  <c r="BC2096"/>
  <c r="BC218"/>
  <c r="BC1658"/>
  <c r="BC2377"/>
  <c r="BC1810"/>
  <c r="BC1916"/>
  <c r="BC1906"/>
  <c r="BC1292"/>
  <c r="BC971"/>
  <c r="BC208"/>
  <c r="BC1735"/>
  <c r="BC2117"/>
  <c r="BC2722"/>
  <c r="BC1767"/>
  <c r="BC2016"/>
  <c r="BC1500"/>
  <c r="BC1232"/>
  <c r="BC2402"/>
  <c r="BC2397"/>
  <c r="BC2813"/>
  <c r="BC1205"/>
  <c r="BC674"/>
  <c r="BC1910"/>
  <c r="BC2432"/>
  <c r="BC1019"/>
  <c r="BC388"/>
  <c r="BC2751"/>
  <c r="BC1827"/>
  <c r="BC1845"/>
  <c r="BC1538"/>
  <c r="BC1549"/>
  <c r="BC385"/>
  <c r="BC2344"/>
  <c r="BC1972"/>
  <c r="BC2373"/>
  <c r="BC289"/>
  <c r="BC2869"/>
  <c r="BC2099"/>
  <c r="BC896"/>
  <c r="BC475"/>
  <c r="BC2714"/>
  <c r="BC1316"/>
  <c r="BC1298"/>
  <c r="BC1716"/>
  <c r="BC504"/>
  <c r="BC124"/>
  <c r="BC38"/>
  <c r="BC1072"/>
  <c r="BC313"/>
  <c r="BC2348"/>
  <c r="BC997"/>
  <c r="BC260"/>
  <c r="BC268"/>
  <c r="BC1132"/>
  <c r="BC1216"/>
  <c r="BC2914"/>
  <c r="BC1568"/>
  <c r="BC2909"/>
  <c r="BC1734"/>
  <c r="BC2809"/>
  <c r="BC143"/>
  <c r="BC378"/>
  <c r="BC2147"/>
  <c r="BC129"/>
  <c r="BC266"/>
  <c r="BC503"/>
  <c r="BC216"/>
  <c r="BC984"/>
  <c r="BC422"/>
  <c r="BC2830"/>
  <c r="BC2127"/>
  <c r="BC1997"/>
  <c r="BC2347"/>
  <c r="BC521"/>
  <c r="BC1285"/>
  <c r="BC1045"/>
  <c r="BC2341"/>
  <c r="BC1165"/>
  <c r="BC47"/>
  <c r="BC1209"/>
  <c r="BC55"/>
  <c r="BC37"/>
  <c r="BC360"/>
  <c r="BC274"/>
  <c r="BC2427"/>
  <c r="BC212"/>
  <c r="BC961"/>
  <c r="BC1977"/>
  <c r="BC2525"/>
  <c r="BC2406"/>
  <c r="BC1760"/>
  <c r="BC1342"/>
  <c r="BC1907"/>
  <c r="BC1693"/>
  <c r="BC2621"/>
  <c r="BC1074"/>
  <c r="BC1876"/>
  <c r="BC2848"/>
  <c r="BC1919"/>
  <c r="BC2114"/>
  <c r="BC531"/>
  <c r="BC2639"/>
  <c r="BC895"/>
  <c r="BC2043"/>
  <c r="BC760"/>
  <c r="BC2718"/>
  <c r="BC1632"/>
  <c r="BC1414"/>
  <c r="BC334"/>
  <c r="BC1742"/>
  <c r="BC2005"/>
  <c r="BC2979"/>
  <c r="BC2280"/>
  <c r="BC525"/>
  <c r="BC920"/>
  <c r="BC2497"/>
  <c r="BC705"/>
  <c r="BC1351"/>
  <c r="BC1300"/>
  <c r="BC1162"/>
  <c r="BC1288"/>
  <c r="BC874"/>
  <c r="BC1930"/>
  <c r="BC1378"/>
  <c r="BC384"/>
  <c r="BC2994"/>
  <c r="BC2471"/>
  <c r="BC913"/>
  <c r="BC194"/>
  <c r="BC1816"/>
  <c r="BC1773"/>
  <c r="BC2384"/>
  <c r="BC2879"/>
  <c r="BC1320"/>
  <c r="BC2551"/>
  <c r="BC987"/>
  <c r="BC761"/>
  <c r="BC2788"/>
  <c r="BC914"/>
  <c r="BC2246"/>
  <c r="BC2057"/>
  <c r="BC1861"/>
  <c r="BC1940"/>
  <c r="BC472"/>
  <c r="BC1257"/>
  <c r="BC2779"/>
  <c r="BC2538"/>
  <c r="BC2437"/>
  <c r="BC762"/>
  <c r="BC1925"/>
  <c r="BC375"/>
  <c r="BC552"/>
  <c r="BC1246"/>
  <c r="BC2210"/>
  <c r="BC1479"/>
  <c r="BC292"/>
  <c r="BC2958"/>
  <c r="BC892"/>
  <c r="BC2941"/>
  <c r="BC757"/>
  <c r="BC184"/>
  <c r="BC1363"/>
  <c r="BC1896"/>
  <c r="BC1840"/>
  <c r="BC446"/>
  <c r="BC1496"/>
  <c r="BC1373"/>
  <c r="BC2333"/>
  <c r="BC1643"/>
  <c r="BC1271"/>
  <c r="BC2553"/>
  <c r="BC2946"/>
  <c r="BC599"/>
  <c r="BC1662"/>
  <c r="BC1935"/>
  <c r="BC2926"/>
  <c r="BC2381"/>
  <c r="BC1189"/>
  <c r="BC2483"/>
  <c r="BC1230"/>
  <c r="BC1055"/>
  <c r="BC1247"/>
  <c r="BC681"/>
  <c r="BC2798"/>
  <c r="BC2090"/>
  <c r="BC2393"/>
  <c r="BC2597"/>
  <c r="BC2574"/>
  <c r="BC21"/>
  <c r="BC1642"/>
  <c r="BC2274"/>
  <c r="BC1677"/>
  <c r="BC2875"/>
  <c r="BC2598"/>
  <c r="BC2740"/>
  <c r="BC2744"/>
  <c r="BC2510"/>
  <c r="BC2288"/>
  <c r="BC2927"/>
  <c r="BC1305"/>
  <c r="BC2643"/>
  <c r="BC2601"/>
  <c r="BC2526"/>
  <c r="BC2504"/>
  <c r="BC322"/>
  <c r="BC586"/>
  <c r="BC2920"/>
  <c r="BC1965"/>
  <c r="BC192"/>
  <c r="BC993"/>
  <c r="BC1523"/>
  <c r="BC656"/>
  <c r="BC2847"/>
  <c r="BC953"/>
  <c r="BC28"/>
  <c r="BC2816"/>
  <c r="BC730"/>
  <c r="BC2431"/>
  <c r="BC1859"/>
  <c r="BC1562"/>
  <c r="BC2584"/>
  <c r="BC1645"/>
  <c r="BC1921"/>
  <c r="BC121"/>
  <c r="BC2088"/>
  <c r="BC995"/>
  <c r="BC2636"/>
  <c r="BC2924"/>
  <c r="BC1620"/>
  <c r="BC2330"/>
  <c r="BC2179"/>
  <c r="BC317"/>
  <c r="BC350"/>
  <c r="BC2473"/>
  <c r="BC645"/>
  <c r="BC1446"/>
  <c r="BC1376"/>
  <c r="BC1581"/>
  <c r="BC753"/>
  <c r="BC574"/>
  <c r="BC226"/>
  <c r="BC2973"/>
  <c r="BC2275"/>
  <c r="BC2737"/>
  <c r="BC1652"/>
  <c r="BC116"/>
  <c r="BC2560"/>
  <c r="BC1080"/>
  <c r="BC1477"/>
  <c r="BC324"/>
  <c r="BC2622"/>
  <c r="BC1023"/>
  <c r="BC672"/>
  <c r="BC581"/>
  <c r="BC2524"/>
  <c r="BC476"/>
  <c r="BC2674"/>
  <c r="BC1035"/>
  <c r="BC1970"/>
  <c r="BC3004"/>
  <c r="BC1661"/>
  <c r="BC377"/>
  <c r="BC485"/>
  <c r="BC2613"/>
  <c r="BC1077"/>
  <c r="BC2363"/>
  <c r="BC1867"/>
  <c r="BC2633"/>
  <c r="BC2253"/>
  <c r="BC2073"/>
  <c r="BC2287"/>
  <c r="BC1505"/>
  <c r="BC2781"/>
  <c r="BC1180"/>
  <c r="BC1469"/>
  <c r="BC2689"/>
  <c r="BC2529"/>
  <c r="BC486"/>
  <c r="BC1352"/>
  <c r="BC1299"/>
  <c r="BC1250"/>
  <c r="BC787"/>
  <c r="BC1011"/>
  <c r="BC224"/>
  <c r="BC1339"/>
  <c r="BC564"/>
  <c r="BC819"/>
  <c r="BC1053"/>
  <c r="BC2480"/>
  <c r="BC2980"/>
  <c r="BC912"/>
  <c r="BC1219"/>
  <c r="BC2745"/>
  <c r="BC2034"/>
  <c r="BC766"/>
  <c r="BC2778"/>
  <c r="BC1897"/>
  <c r="BC2308"/>
  <c r="BC735"/>
  <c r="BC1287"/>
  <c r="BC2358"/>
  <c r="BC1235"/>
  <c r="BC149"/>
  <c r="BC1375"/>
  <c r="BC563"/>
  <c r="BC2183"/>
  <c r="BC148"/>
  <c r="BC687"/>
  <c r="BC2835"/>
  <c r="BC2871"/>
  <c r="BC894"/>
  <c r="BC2580"/>
  <c r="BC603"/>
  <c r="BC1495"/>
  <c r="BC1676"/>
  <c r="BC123"/>
  <c r="BC2132"/>
  <c r="BC2767"/>
  <c r="BC909"/>
  <c r="BC1265"/>
  <c r="BC2463"/>
  <c r="BC747"/>
  <c r="BC1103"/>
  <c r="BC1516"/>
  <c r="BC818"/>
  <c r="BC1326"/>
  <c r="BC919"/>
  <c r="BC1140"/>
  <c r="BC2093"/>
  <c r="BC2465"/>
  <c r="BC1770"/>
  <c r="BC236"/>
  <c r="BC315"/>
  <c r="BC2461"/>
  <c r="BC1561"/>
  <c r="BC2067"/>
  <c r="BC2638"/>
  <c r="BC3002"/>
  <c r="BC568"/>
  <c r="BC400"/>
  <c r="BC2178"/>
  <c r="BC823"/>
  <c r="BC2712"/>
  <c r="BC1371"/>
  <c r="BC2046"/>
  <c r="BC780"/>
  <c r="BC30"/>
  <c r="BC2254"/>
  <c r="BC2000"/>
  <c r="BC1990"/>
  <c r="BC1784"/>
  <c r="BC2505"/>
  <c r="BC2215"/>
  <c r="BC847"/>
  <c r="BC2457"/>
  <c r="BC677"/>
  <c r="BC1102"/>
  <c r="BC302"/>
  <c r="BC2199"/>
  <c r="BC2272"/>
  <c r="BC1509"/>
  <c r="BC2024"/>
  <c r="BC53"/>
  <c r="BC772"/>
  <c r="BC1049"/>
  <c r="BC661"/>
  <c r="BC471"/>
  <c r="BC1869"/>
  <c r="BC1688"/>
  <c r="BC349"/>
  <c r="BC2169"/>
  <c r="BC2434"/>
  <c r="BC812"/>
  <c r="BC1669"/>
  <c r="BC2013"/>
  <c r="BC1281"/>
  <c r="BC858"/>
  <c r="BC519"/>
  <c r="BC565"/>
  <c r="BC1389"/>
  <c r="BC925"/>
  <c r="BC1312"/>
  <c r="BC1983"/>
  <c r="BC16"/>
  <c r="BC542"/>
  <c r="BC1183"/>
  <c r="BC220"/>
  <c r="BC824"/>
  <c r="BC667"/>
  <c r="BC2388"/>
  <c r="BC1769"/>
  <c r="BC976"/>
  <c r="BC1755"/>
  <c r="BC1939"/>
  <c r="BC901"/>
  <c r="BC1902"/>
  <c r="BC209"/>
  <c r="BC401"/>
  <c r="BC1863"/>
  <c r="BC689"/>
  <c r="BC759"/>
  <c r="BC2501"/>
  <c r="BC2243"/>
  <c r="BC2157"/>
  <c r="BC2789"/>
  <c r="BC1621"/>
  <c r="BC2380"/>
  <c r="BC2493"/>
  <c r="BC602"/>
  <c r="BC1653"/>
  <c r="BC203"/>
  <c r="BC2792"/>
  <c r="BC345"/>
  <c r="BC1715"/>
  <c r="BC151"/>
  <c r="BC1834"/>
  <c r="BC1613"/>
  <c r="BC296"/>
  <c r="BC659"/>
  <c r="BC1993"/>
  <c r="BC2509"/>
  <c r="BC592"/>
  <c r="BC1515"/>
  <c r="BC1457"/>
  <c r="BC2594"/>
  <c r="BC784"/>
  <c r="BC1340"/>
  <c r="BC432"/>
  <c r="BC588"/>
  <c r="BC696"/>
  <c r="BC297"/>
  <c r="BC2399"/>
  <c r="BC871"/>
  <c r="BC647"/>
  <c r="BC325"/>
  <c r="BC223"/>
  <c r="BC2550"/>
  <c r="BC1641"/>
  <c r="BC559"/>
  <c r="BC180"/>
  <c r="BC828"/>
  <c r="BC1546"/>
  <c r="BC437"/>
  <c r="BC1525"/>
  <c r="BC769"/>
  <c r="BC1950"/>
  <c r="BC975"/>
  <c r="BC1273"/>
  <c r="BC257"/>
  <c r="BC494"/>
  <c r="BC1813"/>
  <c r="BC671"/>
  <c r="BC1623"/>
  <c r="BC2343"/>
  <c r="BC547"/>
  <c r="BC1222"/>
  <c r="BC623"/>
  <c r="BC739"/>
  <c r="BC1213"/>
  <c r="BC2963"/>
  <c r="BC1539"/>
  <c r="BC234"/>
  <c r="BC1362"/>
  <c r="BC575"/>
  <c r="BC2165"/>
  <c r="BC1015"/>
  <c r="BC2791"/>
  <c r="BC2323"/>
  <c r="BC1207"/>
  <c r="BC2742"/>
  <c r="BC389"/>
  <c r="BC2678"/>
  <c r="BC2919"/>
  <c r="BC776"/>
  <c r="BF1585"/>
  <c r="BF1841"/>
  <c r="AM914"/>
  <c r="AM718"/>
  <c r="AM1293"/>
  <c r="AM1846"/>
  <c r="BB1585"/>
  <c r="BB1841"/>
  <c r="BA2735"/>
  <c r="BF1009"/>
  <c r="BB1009"/>
  <c r="BA1585"/>
  <c r="BF2735"/>
  <c r="BA1841"/>
  <c r="BA1009"/>
  <c r="BB2735"/>
  <c r="AM1823"/>
  <c r="AM1012"/>
  <c r="BB2929"/>
  <c r="BA2225"/>
  <c r="AM1488"/>
  <c r="AM2310"/>
  <c r="AM1095"/>
  <c r="BB1802"/>
  <c r="BB2225"/>
  <c r="BF1802"/>
  <c r="BF2929"/>
  <c r="BH2929" s="1"/>
  <c r="BF2225"/>
  <c r="AM1394"/>
  <c r="BA2929"/>
  <c r="BB610"/>
  <c r="BA610"/>
  <c r="BF610"/>
  <c r="BB2802"/>
  <c r="BA2802"/>
  <c r="BF2802"/>
  <c r="BF1267"/>
  <c r="BB1267"/>
  <c r="BA1267"/>
  <c r="BF2539"/>
  <c r="BB2539"/>
  <c r="BA2539"/>
  <c r="BF141"/>
  <c r="BB141"/>
  <c r="BA141"/>
  <c r="BF2868"/>
  <c r="BB2868"/>
  <c r="BA2868"/>
  <c r="BF1396"/>
  <c r="BB1396"/>
  <c r="BA1396"/>
  <c r="BF2757"/>
  <c r="BB2757"/>
  <c r="BA2757"/>
  <c r="BF1191"/>
  <c r="BB1191"/>
  <c r="BA1191"/>
  <c r="BF2565"/>
  <c r="BB2565"/>
  <c r="BA2565"/>
  <c r="BF1989"/>
  <c r="BB1989"/>
  <c r="BA1989"/>
  <c r="BB1589"/>
  <c r="BF1589"/>
  <c r="BA1589"/>
  <c r="BF310"/>
  <c r="BB310"/>
  <c r="BA310"/>
  <c r="BB626"/>
  <c r="BA626"/>
  <c r="BF626"/>
  <c r="BF1070"/>
  <c r="BB1070"/>
  <c r="BA1070"/>
  <c r="BF416"/>
  <c r="BA416"/>
  <c r="BB416"/>
  <c r="BF326"/>
  <c r="BB326"/>
  <c r="BA326"/>
  <c r="BF201"/>
  <c r="BA201"/>
  <c r="BB201"/>
  <c r="BB1314"/>
  <c r="BA1314"/>
  <c r="BF1314"/>
  <c r="BF1792"/>
  <c r="BA1792"/>
  <c r="BB1792"/>
  <c r="BF70"/>
  <c r="BB70"/>
  <c r="BA70"/>
  <c r="BF2972"/>
  <c r="BB2972"/>
  <c r="BA2972"/>
  <c r="BF1200"/>
  <c r="BA1200"/>
  <c r="BB1200"/>
  <c r="BF189"/>
  <c r="BB189"/>
  <c r="BA189"/>
  <c r="BB2162"/>
  <c r="BA2162"/>
  <c r="BF2162"/>
  <c r="BF2113"/>
  <c r="BA2113"/>
  <c r="BB2113"/>
  <c r="BF339"/>
  <c r="BB339"/>
  <c r="BA339"/>
  <c r="BF1748"/>
  <c r="BB1748"/>
  <c r="BA1748"/>
  <c r="BF171"/>
  <c r="BB171"/>
  <c r="BA171"/>
  <c r="BF1821"/>
  <c r="BB1821"/>
  <c r="BA1821"/>
  <c r="BA120"/>
  <c r="BF120"/>
  <c r="BB120"/>
  <c r="BF1249"/>
  <c r="BA1249"/>
  <c r="BB1249"/>
  <c r="BF221"/>
  <c r="BB221"/>
  <c r="BA221"/>
  <c r="BB2620"/>
  <c r="BA2620"/>
  <c r="BF2620"/>
  <c r="BA2937"/>
  <c r="BF2937"/>
  <c r="BB2937"/>
  <c r="BF2251"/>
  <c r="BB2251"/>
  <c r="BA2251"/>
  <c r="BF107"/>
  <c r="BB107"/>
  <c r="BA107"/>
  <c r="BF102"/>
  <c r="BB102"/>
  <c r="BA102"/>
  <c r="BB2595"/>
  <c r="BA2595"/>
  <c r="BF2595"/>
  <c r="BF695"/>
  <c r="BB695"/>
  <c r="BA695"/>
  <c r="BF2569"/>
  <c r="BA2569"/>
  <c r="BB2569"/>
  <c r="BB2572"/>
  <c r="BF2572"/>
  <c r="BA2572"/>
  <c r="BF13"/>
  <c r="BB13"/>
  <c r="BA13"/>
  <c r="BF668"/>
  <c r="BB668"/>
  <c r="BA668"/>
  <c r="BF1097"/>
  <c r="BA1097"/>
  <c r="BB1097"/>
  <c r="BF1301"/>
  <c r="BB1301"/>
  <c r="BA1301"/>
  <c r="BF1100"/>
  <c r="BB1100"/>
  <c r="BA1100"/>
  <c r="BB2238"/>
  <c r="BA2238"/>
  <c r="BF2238"/>
  <c r="BF157"/>
  <c r="BB157"/>
  <c r="BA157"/>
  <c r="BF1607"/>
  <c r="BB1607"/>
  <c r="BA1607"/>
  <c r="BF1639"/>
  <c r="BB1639"/>
  <c r="BA1639"/>
  <c r="BF1753"/>
  <c r="BA1753"/>
  <c r="BB1753"/>
  <c r="BF1241"/>
  <c r="BA1241"/>
  <c r="BB1241"/>
  <c r="BF1847"/>
  <c r="BB1847"/>
  <c r="BA1847"/>
  <c r="BF1355"/>
  <c r="BB1355"/>
  <c r="BA1355"/>
  <c r="BB2247"/>
  <c r="BA2247"/>
  <c r="BF2247"/>
  <c r="BF601"/>
  <c r="BA601"/>
  <c r="BB601"/>
  <c r="BF1075"/>
  <c r="BB1075"/>
  <c r="BA1075"/>
  <c r="BF2305"/>
  <c r="BA2305"/>
  <c r="BB2305"/>
  <c r="BF1705"/>
  <c r="BA1705"/>
  <c r="BB1705"/>
  <c r="BF1413"/>
  <c r="BB1413"/>
  <c r="BA1413"/>
  <c r="BF200"/>
  <c r="BA200"/>
  <c r="BB200"/>
  <c r="BB2563"/>
  <c r="BA2563"/>
  <c r="BF2563"/>
  <c r="BF2860"/>
  <c r="BB2860"/>
  <c r="BA2860"/>
  <c r="BF1984"/>
  <c r="BA1984"/>
  <c r="BB1984"/>
  <c r="BF36"/>
  <c r="BB36"/>
  <c r="BA36"/>
  <c r="BF2257"/>
  <c r="BA2257"/>
  <c r="BB2257"/>
  <c r="BF2081"/>
  <c r="BA2081"/>
  <c r="BB2081"/>
  <c r="BB2556"/>
  <c r="BA2556"/>
  <c r="BF2556"/>
  <c r="BF1492"/>
  <c r="BB1492"/>
  <c r="BA1492"/>
  <c r="BF2443"/>
  <c r="BB2443"/>
  <c r="BA2443"/>
  <c r="BF2395"/>
  <c r="BB2395"/>
  <c r="BA2395"/>
  <c r="BF1429"/>
  <c r="BB1429"/>
  <c r="BA1429"/>
  <c r="BF215"/>
  <c r="BB215"/>
  <c r="BA215"/>
  <c r="BF1878"/>
  <c r="BB1878"/>
  <c r="BA1878"/>
  <c r="BB330"/>
  <c r="BA330"/>
  <c r="BF330"/>
  <c r="BF1379"/>
  <c r="BB1379"/>
  <c r="BA1379"/>
  <c r="BF815"/>
  <c r="BB815"/>
  <c r="BA815"/>
  <c r="BF1739"/>
  <c r="BB1739"/>
  <c r="BA1739"/>
  <c r="BF1570"/>
  <c r="BB1570"/>
  <c r="BA1570"/>
  <c r="BF1464"/>
  <c r="BA1464"/>
  <c r="BB1464"/>
  <c r="BF1929"/>
  <c r="BA1929"/>
  <c r="BB1929"/>
  <c r="BF854"/>
  <c r="BB854"/>
  <c r="BA854"/>
  <c r="BF1747"/>
  <c r="BB1747"/>
  <c r="BA1747"/>
  <c r="BF1024"/>
  <c r="BA1024"/>
  <c r="BB1024"/>
  <c r="BF1893"/>
  <c r="BB1893"/>
  <c r="BA1893"/>
  <c r="BF529"/>
  <c r="BA529"/>
  <c r="BB529"/>
  <c r="BF1974"/>
  <c r="BB1974"/>
  <c r="BA1974"/>
  <c r="BB1852"/>
  <c r="BF1852"/>
  <c r="BA1852"/>
  <c r="BF1789"/>
  <c r="BB1789"/>
  <c r="BA1789"/>
  <c r="BF2506"/>
  <c r="BB2506"/>
  <c r="BA2506"/>
  <c r="BF2479"/>
  <c r="BB2479"/>
  <c r="BA2479"/>
  <c r="BF1490"/>
  <c r="BB1490"/>
  <c r="BA1490"/>
  <c r="BB706"/>
  <c r="BA706"/>
  <c r="BF706"/>
  <c r="BB2214"/>
  <c r="BA2214"/>
  <c r="BF2214"/>
  <c r="BF484"/>
  <c r="BB484"/>
  <c r="BA484"/>
  <c r="BF2133"/>
  <c r="BB2133"/>
  <c r="BA2133"/>
  <c r="BF1762"/>
  <c r="BB1762"/>
  <c r="BA1762"/>
  <c r="BF1752"/>
  <c r="BA1752"/>
  <c r="BB1752"/>
  <c r="BF1922"/>
  <c r="BB1922"/>
  <c r="BA1922"/>
  <c r="BF1344"/>
  <c r="BA1344"/>
  <c r="BB1344"/>
  <c r="BB2739"/>
  <c r="BA2739"/>
  <c r="BF2739"/>
  <c r="BB2037"/>
  <c r="BF2037"/>
  <c r="BA2037"/>
  <c r="BF1979"/>
  <c r="BB1979"/>
  <c r="BA1979"/>
  <c r="BF2915"/>
  <c r="BB2915"/>
  <c r="BA2915"/>
  <c r="BF1116"/>
  <c r="BB1116"/>
  <c r="BA1116"/>
  <c r="BF1264"/>
  <c r="BA1264"/>
  <c r="BB1264"/>
  <c r="BF2843"/>
  <c r="BB2843"/>
  <c r="BA2843"/>
  <c r="BF2787"/>
  <c r="BB2787"/>
  <c r="BA2787"/>
  <c r="BF2783"/>
  <c r="BB2783"/>
  <c r="BA2783"/>
  <c r="BF1190"/>
  <c r="BB1190"/>
  <c r="BA1190"/>
  <c r="BF629"/>
  <c r="BB629"/>
  <c r="BA629"/>
  <c r="BF1182"/>
  <c r="BB1182"/>
  <c r="BA1182"/>
  <c r="BB1724"/>
  <c r="BF1724"/>
  <c r="BA1724"/>
  <c r="BB2970"/>
  <c r="BA2970"/>
  <c r="BF2970"/>
  <c r="BF2055"/>
  <c r="BB2055"/>
  <c r="BA2055"/>
  <c r="BF1605"/>
  <c r="BB1605"/>
  <c r="BA1605"/>
  <c r="BF515"/>
  <c r="BB515"/>
  <c r="BA515"/>
  <c r="BB2922"/>
  <c r="BA2922"/>
  <c r="BF2922"/>
  <c r="BB2710"/>
  <c r="BA2710"/>
  <c r="BF2710"/>
  <c r="BF165"/>
  <c r="BB165"/>
  <c r="BA165"/>
  <c r="BF2125"/>
  <c r="BB2125"/>
  <c r="BA2125"/>
  <c r="BF158"/>
  <c r="BB158"/>
  <c r="BA158"/>
  <c r="BF801"/>
  <c r="BA801"/>
  <c r="BB801"/>
  <c r="BF916"/>
  <c r="BB916"/>
  <c r="BA916"/>
  <c r="BF915"/>
  <c r="BB915"/>
  <c r="BA915"/>
  <c r="BF58"/>
  <c r="BB58"/>
  <c r="BA58"/>
  <c r="BF868"/>
  <c r="BB868"/>
  <c r="BA868"/>
  <c r="BF636"/>
  <c r="BB636"/>
  <c r="BA636"/>
  <c r="BF1449"/>
  <c r="BA1449"/>
  <c r="BB1449"/>
  <c r="BF2709"/>
  <c r="BB2709"/>
  <c r="BA2709"/>
  <c r="BF328"/>
  <c r="BA328"/>
  <c r="BB328"/>
  <c r="BA17"/>
  <c r="BB17"/>
  <c r="BF17"/>
  <c r="BB2540"/>
  <c r="BF2540"/>
  <c r="BA2540"/>
  <c r="BB1082"/>
  <c r="BA1082"/>
  <c r="BF1082"/>
  <c r="BF2192"/>
  <c r="BA2192"/>
  <c r="BB2192"/>
  <c r="BF1655"/>
  <c r="BB1655"/>
  <c r="BA1655"/>
  <c r="BB642"/>
  <c r="BA642"/>
  <c r="BF642"/>
  <c r="BF944"/>
  <c r="BA944"/>
  <c r="BB944"/>
  <c r="BF932"/>
  <c r="BB932"/>
  <c r="BA932"/>
  <c r="BF919"/>
  <c r="BB919"/>
  <c r="BA919"/>
  <c r="BF2093"/>
  <c r="BB2093"/>
  <c r="BA2093"/>
  <c r="BF2461"/>
  <c r="BB2461"/>
  <c r="BA2461"/>
  <c r="BF2067"/>
  <c r="BB2067"/>
  <c r="BA2067"/>
  <c r="BB2638"/>
  <c r="BA2638"/>
  <c r="BF2638"/>
  <c r="BF568"/>
  <c r="BA568"/>
  <c r="BB568"/>
  <c r="BB2178"/>
  <c r="BA2178"/>
  <c r="BF2178"/>
  <c r="BF1371"/>
  <c r="BB1371"/>
  <c r="BA1371"/>
  <c r="BF30"/>
  <c r="BB30"/>
  <c r="BA30"/>
  <c r="BB677"/>
  <c r="BF677"/>
  <c r="BA677"/>
  <c r="BF1509"/>
  <c r="BB1509"/>
  <c r="BA1509"/>
  <c r="BF2024"/>
  <c r="BA2024"/>
  <c r="BB2024"/>
  <c r="BF1049"/>
  <c r="BA1049"/>
  <c r="BB1049"/>
  <c r="BB2434"/>
  <c r="BA2434"/>
  <c r="BF2434"/>
  <c r="BF812"/>
  <c r="BB812"/>
  <c r="BA812"/>
  <c r="BF1389"/>
  <c r="BB1389"/>
  <c r="BA1389"/>
  <c r="BF1312"/>
  <c r="BA1312"/>
  <c r="BB1312"/>
  <c r="BF1983"/>
  <c r="BB1983"/>
  <c r="BA1983"/>
  <c r="BF542"/>
  <c r="BB542"/>
  <c r="BA542"/>
  <c r="BF220"/>
  <c r="BB220"/>
  <c r="BA220"/>
  <c r="BF1939"/>
  <c r="BB1939"/>
  <c r="BA1939"/>
  <c r="BF1902"/>
  <c r="BB1902"/>
  <c r="BA1902"/>
  <c r="BF841"/>
  <c r="BA841"/>
  <c r="BB841"/>
  <c r="BF1863"/>
  <c r="BB1863"/>
  <c r="BA1863"/>
  <c r="BF689"/>
  <c r="BA689"/>
  <c r="BB689"/>
  <c r="BF2157"/>
  <c r="BB2157"/>
  <c r="BA2157"/>
  <c r="BF2789"/>
  <c r="BB2789"/>
  <c r="BA2789"/>
  <c r="BF1621"/>
  <c r="BB1621"/>
  <c r="BA1621"/>
  <c r="BF2493"/>
  <c r="BB2493"/>
  <c r="BA2493"/>
  <c r="BB1653"/>
  <c r="BF1653"/>
  <c r="BA1653"/>
  <c r="BF2715"/>
  <c r="BB2715"/>
  <c r="BA2715"/>
  <c r="BF1715"/>
  <c r="BB1715"/>
  <c r="BA1715"/>
  <c r="BF2371"/>
  <c r="BB2371"/>
  <c r="BA2371"/>
  <c r="BF2752"/>
  <c r="BA2752"/>
  <c r="BB2752"/>
  <c r="BF1032"/>
  <c r="BA1032"/>
  <c r="BB1032"/>
  <c r="BB1221"/>
  <c r="BA1221"/>
  <c r="BF1221"/>
  <c r="BB1157"/>
  <c r="BF1157"/>
  <c r="BA1157"/>
  <c r="BF1618"/>
  <c r="BB1618"/>
  <c r="BA1618"/>
  <c r="BB538"/>
  <c r="BA538"/>
  <c r="BF538"/>
  <c r="BF455"/>
  <c r="BB455"/>
  <c r="BA455"/>
  <c r="BF2011"/>
  <c r="BB2011"/>
  <c r="BA2011"/>
  <c r="BB2351"/>
  <c r="BA2351"/>
  <c r="BF2351"/>
  <c r="BF560"/>
  <c r="BA560"/>
  <c r="BB560"/>
  <c r="BF785"/>
  <c r="BA785"/>
  <c r="BB785"/>
  <c r="BF556"/>
  <c r="BB556"/>
  <c r="BA556"/>
  <c r="BF1955"/>
  <c r="BB1955"/>
  <c r="BA1955"/>
  <c r="BF366"/>
  <c r="BB366"/>
  <c r="BA366"/>
  <c r="BF11"/>
  <c r="BB11"/>
  <c r="BA11"/>
  <c r="BF1557"/>
  <c r="BB1557"/>
  <c r="BA1557"/>
  <c r="BF731"/>
  <c r="BB731"/>
  <c r="BA731"/>
  <c r="BF870"/>
  <c r="BB870"/>
  <c r="BA870"/>
  <c r="BF2564"/>
  <c r="BB2564"/>
  <c r="BA2564"/>
  <c r="BF2984"/>
  <c r="BA2984"/>
  <c r="BB2984"/>
  <c r="BB826"/>
  <c r="BA826"/>
  <c r="BF826"/>
  <c r="BB2476"/>
  <c r="BF2476"/>
  <c r="BA2476"/>
  <c r="BB314"/>
  <c r="BA314"/>
  <c r="BF314"/>
  <c r="BB2242"/>
  <c r="BA2242"/>
  <c r="BF2242"/>
  <c r="BF1111"/>
  <c r="BB1111"/>
  <c r="BA1111"/>
  <c r="BF1442"/>
  <c r="BB1442"/>
  <c r="BA1442"/>
  <c r="BB1322"/>
  <c r="BA1322"/>
  <c r="BF1322"/>
  <c r="BF935"/>
  <c r="BB935"/>
  <c r="BA935"/>
  <c r="BF18"/>
  <c r="BB18"/>
  <c r="BA18"/>
  <c r="BF558"/>
  <c r="BB558"/>
  <c r="BA558"/>
  <c r="BB2590"/>
  <c r="BA2590"/>
  <c r="BF2590"/>
  <c r="BF685"/>
  <c r="BB685"/>
  <c r="BA685"/>
  <c r="BF2721"/>
  <c r="BA2721"/>
  <c r="BB2721"/>
  <c r="BF2076"/>
  <c r="BB2076"/>
  <c r="BA2076"/>
  <c r="BF191"/>
  <c r="BB191"/>
  <c r="BA191"/>
  <c r="BF1447"/>
  <c r="BB1447"/>
  <c r="BA1447"/>
  <c r="BF1382"/>
  <c r="BB1382"/>
  <c r="BA1382"/>
  <c r="BB2322"/>
  <c r="BA2322"/>
  <c r="BF2322"/>
  <c r="BF2080"/>
  <c r="BA2080"/>
  <c r="BB2080"/>
  <c r="BF928"/>
  <c r="BA928"/>
  <c r="BB928"/>
  <c r="BF427"/>
  <c r="BB427"/>
  <c r="BA427"/>
  <c r="BF2107"/>
  <c r="BB2107"/>
  <c r="BA2107"/>
  <c r="BF2356"/>
  <c r="BB2356"/>
  <c r="BA2356"/>
  <c r="BF884"/>
  <c r="BB884"/>
  <c r="BA884"/>
  <c r="BF1441"/>
  <c r="BA1441"/>
  <c r="BB1441"/>
  <c r="BA2801"/>
  <c r="BB2801"/>
  <c r="BF2801"/>
  <c r="BF1374"/>
  <c r="BB1374"/>
  <c r="BA1374"/>
  <c r="BF2211"/>
  <c r="BB2211"/>
  <c r="BA2211"/>
  <c r="BF2101"/>
  <c r="BB2101"/>
  <c r="BA2101"/>
  <c r="BF1554"/>
  <c r="BB1554"/>
  <c r="BA1554"/>
  <c r="BF459"/>
  <c r="BB459"/>
  <c r="BA459"/>
  <c r="BF2036"/>
  <c r="BB2036"/>
  <c r="BA2036"/>
  <c r="BF2232"/>
  <c r="BA2232"/>
  <c r="BB2232"/>
  <c r="BF1592"/>
  <c r="BA1592"/>
  <c r="BB1592"/>
  <c r="BA2889"/>
  <c r="BF2889"/>
  <c r="BB2889"/>
  <c r="BF1865"/>
  <c r="BA1865"/>
  <c r="BB1865"/>
  <c r="BF2960"/>
  <c r="BA2960"/>
  <c r="BB2960"/>
  <c r="BF1430"/>
  <c r="BB1430"/>
  <c r="BA1430"/>
  <c r="BF1694"/>
  <c r="BB1694"/>
  <c r="BA1694"/>
  <c r="BF1321"/>
  <c r="BA1321"/>
  <c r="BB1321"/>
  <c r="BF1794"/>
  <c r="BB1794"/>
  <c r="BA1794"/>
  <c r="BB35"/>
  <c r="BA35"/>
  <c r="BF35"/>
  <c r="BF2533"/>
  <c r="BB2533"/>
  <c r="BA2533"/>
  <c r="BF40"/>
  <c r="BA40"/>
  <c r="BB40"/>
  <c r="BF580"/>
  <c r="BB580"/>
  <c r="BA580"/>
  <c r="BB2306"/>
  <c r="BA2306"/>
  <c r="BF2306"/>
  <c r="BB2435"/>
  <c r="BA2435"/>
  <c r="BF2435"/>
  <c r="BF2957"/>
  <c r="BB2957"/>
  <c r="BA2957"/>
  <c r="BB2226"/>
  <c r="BA2226"/>
  <c r="BF2226"/>
  <c r="BF934"/>
  <c r="BB934"/>
  <c r="BA934"/>
  <c r="BF2940"/>
  <c r="BB2940"/>
  <c r="BA2940"/>
  <c r="BB1980"/>
  <c r="BF1980"/>
  <c r="BA1980"/>
  <c r="BB1574"/>
  <c r="BA1574"/>
  <c r="BF1574"/>
  <c r="BF2019"/>
  <c r="BB2019"/>
  <c r="BA2019"/>
  <c r="BF303"/>
  <c r="BB303"/>
  <c r="BA303"/>
  <c r="BB2383"/>
  <c r="BA2383"/>
  <c r="BF2383"/>
  <c r="BF2285"/>
  <c r="BB2285"/>
  <c r="BA2285"/>
  <c r="BF2640"/>
  <c r="BA2640"/>
  <c r="BB2640"/>
  <c r="BA2833"/>
  <c r="BB2833"/>
  <c r="BF2833"/>
  <c r="BF830"/>
  <c r="BB830"/>
  <c r="BA830"/>
  <c r="BF1069"/>
  <c r="BB1069"/>
  <c r="BA1069"/>
  <c r="BF1887"/>
  <c r="BB1887"/>
  <c r="BA1887"/>
  <c r="BF2396"/>
  <c r="BB2396"/>
  <c r="BA2396"/>
  <c r="BF1372"/>
  <c r="BB1372"/>
  <c r="BA1372"/>
  <c r="BF604"/>
  <c r="BB604"/>
  <c r="BA604"/>
  <c r="BB2578"/>
  <c r="BA2578"/>
  <c r="BF2578"/>
  <c r="BF2981"/>
  <c r="BB2981"/>
  <c r="BA2981"/>
  <c r="BF2596"/>
  <c r="BB2596"/>
  <c r="BA2596"/>
  <c r="BF708"/>
  <c r="BB708"/>
  <c r="BA708"/>
  <c r="BF1474"/>
  <c r="BB1474"/>
  <c r="BA1474"/>
  <c r="BF2141"/>
  <c r="BB2141"/>
  <c r="BA2141"/>
  <c r="BF125"/>
  <c r="BB125"/>
  <c r="BA125"/>
  <c r="BF939"/>
  <c r="BB939"/>
  <c r="BA939"/>
  <c r="BF2512"/>
  <c r="BA2512"/>
  <c r="BB2512"/>
  <c r="BF1520"/>
  <c r="BA1520"/>
  <c r="BB1520"/>
  <c r="BF2337"/>
  <c r="BA2337"/>
  <c r="BB2337"/>
  <c r="BB2567"/>
  <c r="BA2567"/>
  <c r="BF2567"/>
  <c r="BF271"/>
  <c r="BB271"/>
  <c r="BA271"/>
  <c r="BF1244"/>
  <c r="BB1244"/>
  <c r="BA1244"/>
  <c r="BF733"/>
  <c r="BB733"/>
  <c r="BA733"/>
  <c r="BB2370"/>
  <c r="BA2370"/>
  <c r="BF2370"/>
  <c r="BB2482"/>
  <c r="BA2482"/>
  <c r="BF2482"/>
  <c r="BF2077"/>
  <c r="BB2077"/>
  <c r="BA2077"/>
  <c r="BF2168"/>
  <c r="BA2168"/>
  <c r="BB2168"/>
  <c r="BF1144"/>
  <c r="BA1144"/>
  <c r="BB1144"/>
  <c r="BF1665"/>
  <c r="BA1665"/>
  <c r="BB1665"/>
  <c r="BB2806"/>
  <c r="BA2806"/>
  <c r="BF2806"/>
  <c r="BF1782"/>
  <c r="BB1782"/>
  <c r="BA1782"/>
  <c r="BF2027"/>
  <c r="BB2027"/>
  <c r="BA2027"/>
  <c r="BF1872"/>
  <c r="BA1872"/>
  <c r="BB1872"/>
  <c r="BF998"/>
  <c r="BB998"/>
  <c r="BA998"/>
  <c r="BF2331"/>
  <c r="BB2331"/>
  <c r="BA2331"/>
  <c r="BF283"/>
  <c r="BB283"/>
  <c r="BA283"/>
  <c r="BF1890"/>
  <c r="BB1890"/>
  <c r="BA1890"/>
  <c r="BF2300"/>
  <c r="BB2300"/>
  <c r="BA2300"/>
  <c r="BF252"/>
  <c r="BB252"/>
  <c r="BA252"/>
  <c r="BF1880"/>
  <c r="BA1880"/>
  <c r="BB1880"/>
  <c r="BF856"/>
  <c r="BA856"/>
  <c r="BB856"/>
  <c r="BF24"/>
  <c r="BA24"/>
  <c r="BB24"/>
  <c r="BB2450"/>
  <c r="BA2450"/>
  <c r="BF2450"/>
  <c r="BF2925"/>
  <c r="BB2925"/>
  <c r="BA2925"/>
  <c r="BF2317"/>
  <c r="BB2317"/>
  <c r="BA2317"/>
  <c r="BF2907"/>
  <c r="BB2907"/>
  <c r="BA2907"/>
  <c r="BF185"/>
  <c r="BA185"/>
  <c r="BB185"/>
  <c r="BF393"/>
  <c r="BA393"/>
  <c r="BB393"/>
  <c r="BB1381"/>
  <c r="BF1381"/>
  <c r="BA1381"/>
  <c r="BB2668"/>
  <c r="BF2668"/>
  <c r="BA2668"/>
  <c r="BF2053"/>
  <c r="BB2053"/>
  <c r="BA2053"/>
  <c r="BB1138"/>
  <c r="BA1138"/>
  <c r="BF1138"/>
  <c r="BF2660"/>
  <c r="BB2660"/>
  <c r="BA2660"/>
  <c r="BF33"/>
  <c r="BA33"/>
  <c r="BB33"/>
  <c r="BB962"/>
  <c r="BA962"/>
  <c r="BF962"/>
  <c r="BF254"/>
  <c r="BB254"/>
  <c r="BA254"/>
  <c r="BF1900"/>
  <c r="BB1900"/>
  <c r="BA1900"/>
  <c r="BF2892"/>
  <c r="BB2892"/>
  <c r="BA2892"/>
  <c r="BB2562"/>
  <c r="BA2562"/>
  <c r="BF2562"/>
  <c r="BF2944"/>
  <c r="BA2944"/>
  <c r="BB2944"/>
  <c r="BF1889"/>
  <c r="BA1889"/>
  <c r="BB1889"/>
  <c r="BB2439"/>
  <c r="BA2439"/>
  <c r="BF2439"/>
  <c r="BB1397"/>
  <c r="BF1397"/>
  <c r="BA1397"/>
  <c r="BF2956"/>
  <c r="BB2956"/>
  <c r="BA2956"/>
  <c r="BF2761"/>
  <c r="BA2761"/>
  <c r="BB2761"/>
  <c r="BF230"/>
  <c r="BB230"/>
  <c r="BA230"/>
  <c r="BF2603"/>
  <c r="BB2603"/>
  <c r="BA2603"/>
  <c r="BF523"/>
  <c r="BB523"/>
  <c r="BA523"/>
  <c r="BF1991"/>
  <c r="BB1991"/>
  <c r="BA1991"/>
  <c r="BF1875"/>
  <c r="BB1875"/>
  <c r="BA1875"/>
  <c r="BF742"/>
  <c r="BB742"/>
  <c r="BA742"/>
  <c r="BF577"/>
  <c r="BA577"/>
  <c r="BB577"/>
  <c r="BF1699"/>
  <c r="BB1699"/>
  <c r="BA1699"/>
  <c r="BF959"/>
  <c r="BB959"/>
  <c r="BA959"/>
  <c r="BF748"/>
  <c r="BB748"/>
  <c r="BA748"/>
  <c r="BF712"/>
  <c r="BA712"/>
  <c r="BB712"/>
  <c r="BF1348"/>
  <c r="BB1348"/>
  <c r="BA1348"/>
  <c r="BF355"/>
  <c r="BB355"/>
  <c r="BA355"/>
  <c r="BF1704"/>
  <c r="BA1704"/>
  <c r="BB1704"/>
  <c r="BB2810"/>
  <c r="BA2810"/>
  <c r="BF2810"/>
  <c r="BF596"/>
  <c r="BB596"/>
  <c r="BA596"/>
  <c r="BB2166"/>
  <c r="BA2166"/>
  <c r="BF2166"/>
  <c r="BF1405"/>
  <c r="BB1405"/>
  <c r="BA1405"/>
  <c r="BF1675"/>
  <c r="BB1675"/>
  <c r="BA1675"/>
  <c r="BF1558"/>
  <c r="BB1558"/>
  <c r="BA1558"/>
  <c r="BF750"/>
  <c r="BB750"/>
  <c r="BA750"/>
  <c r="BF170"/>
  <c r="BB170"/>
  <c r="BA170"/>
  <c r="BF1870"/>
  <c r="BB1870"/>
  <c r="BA1870"/>
  <c r="BF2625"/>
  <c r="BA2625"/>
  <c r="BB2625"/>
  <c r="BF500"/>
  <c r="BB500"/>
  <c r="BA500"/>
  <c r="BF340"/>
  <c r="BB340"/>
  <c r="BA340"/>
  <c r="BB1690"/>
  <c r="BA1690"/>
  <c r="BF1690"/>
  <c r="BF1470"/>
  <c r="BB1470"/>
  <c r="BA1470"/>
  <c r="BF2799"/>
  <c r="BB2799"/>
  <c r="BA2799"/>
  <c r="BF1422"/>
  <c r="BB1422"/>
  <c r="BA1422"/>
  <c r="BF2061"/>
  <c r="BB2061"/>
  <c r="BA2061"/>
  <c r="BF285"/>
  <c r="BB285"/>
  <c r="BA285"/>
  <c r="BF1094"/>
  <c r="BB1094"/>
  <c r="BA1094"/>
  <c r="BF1563"/>
  <c r="BB1563"/>
  <c r="BA1563"/>
  <c r="BF539"/>
  <c r="BB539"/>
  <c r="BA539"/>
  <c r="BF1679"/>
  <c r="BB1679"/>
  <c r="BA1679"/>
  <c r="BB103"/>
  <c r="BA103"/>
  <c r="BF103"/>
  <c r="BF207"/>
  <c r="BB207"/>
  <c r="BA207"/>
  <c r="BF1252"/>
  <c r="BB1252"/>
  <c r="BA1252"/>
  <c r="BB794"/>
  <c r="BA794"/>
  <c r="BF794"/>
  <c r="BF2819"/>
  <c r="BB2819"/>
  <c r="BA2819"/>
  <c r="BF1038"/>
  <c r="BB1038"/>
  <c r="BA1038"/>
  <c r="BB2410"/>
  <c r="BA2410"/>
  <c r="BF2410"/>
  <c r="BF1118"/>
  <c r="BB1118"/>
  <c r="BA1118"/>
  <c r="BF803"/>
  <c r="BB803"/>
  <c r="BA803"/>
  <c r="BF1245"/>
  <c r="BB1245"/>
  <c r="BA1245"/>
  <c r="BF1044"/>
  <c r="BB1044"/>
  <c r="BA1044"/>
  <c r="BA2921"/>
  <c r="BF2921"/>
  <c r="BB2921"/>
  <c r="BF1385"/>
  <c r="BA1385"/>
  <c r="BB1385"/>
  <c r="BB2078"/>
  <c r="BA2078"/>
  <c r="BF2078"/>
  <c r="BF1499"/>
  <c r="BB1499"/>
  <c r="BA1499"/>
  <c r="BF1593"/>
  <c r="BA1593"/>
  <c r="BB1593"/>
  <c r="BB2134"/>
  <c r="BA2134"/>
  <c r="BF2134"/>
  <c r="BF433"/>
  <c r="BA433"/>
  <c r="BB433"/>
  <c r="BF2208"/>
  <c r="BA2208"/>
  <c r="BB2208"/>
  <c r="BF160"/>
  <c r="BA160"/>
  <c r="BB160"/>
  <c r="BB2342"/>
  <c r="BA2342"/>
  <c r="BF2342"/>
  <c r="BF948"/>
  <c r="BB948"/>
  <c r="BA948"/>
  <c r="BF1336"/>
  <c r="BA1336"/>
  <c r="BB1336"/>
  <c r="BF1454"/>
  <c r="BB1454"/>
  <c r="BA1454"/>
  <c r="BB2858"/>
  <c r="BA2858"/>
  <c r="BF2858"/>
  <c r="BF2820"/>
  <c r="BB2820"/>
  <c r="BA2820"/>
  <c r="BB2186"/>
  <c r="BA2186"/>
  <c r="BF2186"/>
  <c r="BF990"/>
  <c r="BB990"/>
  <c r="BA990"/>
  <c r="BB2890"/>
  <c r="BA2890"/>
  <c r="BF2890"/>
  <c r="BF1460"/>
  <c r="BB1460"/>
  <c r="BA1460"/>
  <c r="BF88"/>
  <c r="BA88"/>
  <c r="BB88"/>
  <c r="BA1553"/>
  <c r="BF1553"/>
  <c r="BB1553"/>
  <c r="BF1025"/>
  <c r="BA1025"/>
  <c r="BB1025"/>
  <c r="BF809"/>
  <c r="BA809"/>
  <c r="BB809"/>
  <c r="BF1149"/>
  <c r="BB1149"/>
  <c r="BA1149"/>
  <c r="BF477"/>
  <c r="BB477"/>
  <c r="BA477"/>
  <c r="BF2896"/>
  <c r="BA2896"/>
  <c r="BB2896"/>
  <c r="BF768"/>
  <c r="BA768"/>
  <c r="BB768"/>
  <c r="BB2546"/>
  <c r="BA2546"/>
  <c r="BF2546"/>
  <c r="BB2822"/>
  <c r="BA2822"/>
  <c r="BF2822"/>
  <c r="BF2041"/>
  <c r="BA2041"/>
  <c r="BB2041"/>
  <c r="BF1923"/>
  <c r="BB1923"/>
  <c r="BA1923"/>
  <c r="BF1832"/>
  <c r="BA1832"/>
  <c r="BB1832"/>
  <c r="BF872"/>
  <c r="BA872"/>
  <c r="BB872"/>
  <c r="BF2325"/>
  <c r="BB2325"/>
  <c r="BA2325"/>
  <c r="BF964"/>
  <c r="BB964"/>
  <c r="BA964"/>
  <c r="BF782"/>
  <c r="BB782"/>
  <c r="BA782"/>
  <c r="BF2888"/>
  <c r="BA2888"/>
  <c r="BB2888"/>
  <c r="BF734"/>
  <c r="BB734"/>
  <c r="BA734"/>
  <c r="BF318"/>
  <c r="BB318"/>
  <c r="BA318"/>
  <c r="BF1439"/>
  <c r="BB1439"/>
  <c r="BA1439"/>
  <c r="BB1066"/>
  <c r="BA1066"/>
  <c r="BF1066"/>
  <c r="BF2014"/>
  <c r="BB2014"/>
  <c r="BA2014"/>
  <c r="BF640"/>
  <c r="BA640"/>
  <c r="BB640"/>
  <c r="BF1275"/>
  <c r="BB1275"/>
  <c r="BA1275"/>
  <c r="BB2423"/>
  <c r="BA2423"/>
  <c r="BF2423"/>
  <c r="BF2068"/>
  <c r="BB2068"/>
  <c r="BA2068"/>
  <c r="BF2730"/>
  <c r="BB2730"/>
  <c r="BA2730"/>
  <c r="BF1507"/>
  <c r="BB1507"/>
  <c r="BA1507"/>
  <c r="BB2894"/>
  <c r="BA2894"/>
  <c r="BF2894"/>
  <c r="BB2934"/>
  <c r="BA2934"/>
  <c r="BF2934"/>
  <c r="BF1062"/>
  <c r="BB1062"/>
  <c r="BA1062"/>
  <c r="BF2204"/>
  <c r="BB2204"/>
  <c r="BA2204"/>
  <c r="BF1854"/>
  <c r="BB1854"/>
  <c r="BA1854"/>
  <c r="BF1521"/>
  <c r="BA1521"/>
  <c r="BB1521"/>
  <c r="BF2003"/>
  <c r="BB2003"/>
  <c r="BA2003"/>
  <c r="BF2645"/>
  <c r="BB2645"/>
  <c r="BA2645"/>
  <c r="BB2071"/>
  <c r="BA2071"/>
  <c r="BF2071"/>
  <c r="BF966"/>
  <c r="BB966"/>
  <c r="BA966"/>
  <c r="BF311"/>
  <c r="BB311"/>
  <c r="BA311"/>
  <c r="BF660"/>
  <c r="BB660"/>
  <c r="BA660"/>
  <c r="BF745"/>
  <c r="BA745"/>
  <c r="BB745"/>
  <c r="BF505"/>
  <c r="BA505"/>
  <c r="BB505"/>
  <c r="BF181"/>
  <c r="BB181"/>
  <c r="BA181"/>
  <c r="BF159"/>
  <c r="BB159"/>
  <c r="BA159"/>
  <c r="BF1837"/>
  <c r="BB1837"/>
  <c r="BA1837"/>
  <c r="BB2218"/>
  <c r="BA2218"/>
  <c r="BF2218"/>
  <c r="BF1110"/>
  <c r="BB1110"/>
  <c r="BA1110"/>
  <c r="BB458"/>
  <c r="BA458"/>
  <c r="BF458"/>
  <c r="BF2728"/>
  <c r="BA2728"/>
  <c r="BB2728"/>
  <c r="BF497"/>
  <c r="BA497"/>
  <c r="BB497"/>
  <c r="BF1855"/>
  <c r="BB1855"/>
  <c r="BA1855"/>
  <c r="BF39"/>
  <c r="BB39"/>
  <c r="BA39"/>
  <c r="BB1706"/>
  <c r="BA1706"/>
  <c r="BF1706"/>
  <c r="BF1364"/>
  <c r="BB1364"/>
  <c r="BA1364"/>
  <c r="BA2985"/>
  <c r="BF2985"/>
  <c r="BB2985"/>
  <c r="BF2489"/>
  <c r="BA2489"/>
  <c r="BB2489"/>
  <c r="BF977"/>
  <c r="BA977"/>
  <c r="BB977"/>
  <c r="BF1811"/>
  <c r="BB1811"/>
  <c r="BA1811"/>
  <c r="BF1476"/>
  <c r="BB1476"/>
  <c r="BA1476"/>
  <c r="BF1695"/>
  <c r="BB1695"/>
  <c r="BA1695"/>
  <c r="BF96"/>
  <c r="BA96"/>
  <c r="BB96"/>
  <c r="BF1403"/>
  <c r="BB1403"/>
  <c r="BA1403"/>
  <c r="BF2324"/>
  <c r="BB2324"/>
  <c r="BA2324"/>
  <c r="BF2328"/>
  <c r="BA2328"/>
  <c r="BB2328"/>
  <c r="BF214"/>
  <c r="BB214"/>
  <c r="BA214"/>
  <c r="BF1857"/>
  <c r="BA1857"/>
  <c r="BB1857"/>
  <c r="BF1627"/>
  <c r="BB1627"/>
  <c r="BA1627"/>
  <c r="BB1436"/>
  <c r="BF1436"/>
  <c r="BA1436"/>
  <c r="BF2932"/>
  <c r="BB2932"/>
  <c r="BA2932"/>
  <c r="BF166"/>
  <c r="BB166"/>
  <c r="BA166"/>
  <c r="BF1684"/>
  <c r="BB1684"/>
  <c r="BA1684"/>
  <c r="BF728"/>
  <c r="BA728"/>
  <c r="BB728"/>
  <c r="BF1513"/>
  <c r="BA1513"/>
  <c r="BB1513"/>
  <c r="BF1254"/>
  <c r="BB1254"/>
  <c r="BA1254"/>
  <c r="BF1895"/>
  <c r="BB1895"/>
  <c r="BA1895"/>
  <c r="BA2993"/>
  <c r="BB2993"/>
  <c r="BF2993"/>
  <c r="BF2267"/>
  <c r="BB2267"/>
  <c r="BA2267"/>
  <c r="BF219"/>
  <c r="BB219"/>
  <c r="BA219"/>
  <c r="BF2049"/>
  <c r="BA2049"/>
  <c r="BB2049"/>
  <c r="BF2949"/>
  <c r="BB2949"/>
  <c r="BA2949"/>
  <c r="BF991"/>
  <c r="BB991"/>
  <c r="BA991"/>
  <c r="BF1239"/>
  <c r="BB1239"/>
  <c r="BA1239"/>
  <c r="BB261"/>
  <c r="BF261"/>
  <c r="BA261"/>
  <c r="BF231"/>
  <c r="BB231"/>
  <c r="BA231"/>
  <c r="BB2095"/>
  <c r="BA2095"/>
  <c r="BF2095"/>
  <c r="BF1171"/>
  <c r="BB1171"/>
  <c r="BA1171"/>
  <c r="BF332"/>
  <c r="BB332"/>
  <c r="BA332"/>
  <c r="BF2532"/>
  <c r="BB2532"/>
  <c r="BA2532"/>
  <c r="BF2536"/>
  <c r="BA2536"/>
  <c r="BB2536"/>
  <c r="BB1781"/>
  <c r="BF1781"/>
  <c r="BA1781"/>
  <c r="BF1047"/>
  <c r="BB1047"/>
  <c r="BA1047"/>
  <c r="BF1031"/>
  <c r="BB1031"/>
  <c r="BA1031"/>
  <c r="BF1124"/>
  <c r="BB1124"/>
  <c r="BA1124"/>
  <c r="BB290"/>
  <c r="BA290"/>
  <c r="BF290"/>
  <c r="BF2650"/>
  <c r="BB2650"/>
  <c r="BA2650"/>
  <c r="BF3005"/>
  <c r="BB3005"/>
  <c r="BA3005"/>
  <c r="BF1030"/>
  <c r="BB1030"/>
  <c r="BA1030"/>
  <c r="BF1166"/>
  <c r="BB1166"/>
  <c r="BA1166"/>
  <c r="BF1526"/>
  <c r="BB1526"/>
  <c r="BA1526"/>
  <c r="BF1622"/>
  <c r="BB1622"/>
  <c r="BA1622"/>
  <c r="BF571"/>
  <c r="BB571"/>
  <c r="BA571"/>
  <c r="BF2959"/>
  <c r="BB2959"/>
  <c r="BA2959"/>
  <c r="BF2376"/>
  <c r="BA2376"/>
  <c r="BB2376"/>
  <c r="BF908"/>
  <c r="BB908"/>
  <c r="BA908"/>
  <c r="BB2286"/>
  <c r="BA2286"/>
  <c r="BF2286"/>
  <c r="BF2923"/>
  <c r="BB2923"/>
  <c r="BA2923"/>
  <c r="BF704"/>
  <c r="BA704"/>
  <c r="BB704"/>
  <c r="BF2452"/>
  <c r="BB2452"/>
  <c r="BA2452"/>
  <c r="BF1577"/>
  <c r="BA1577"/>
  <c r="BB1577"/>
  <c r="BF1184"/>
  <c r="BA1184"/>
  <c r="BB1184"/>
  <c r="BF1302"/>
  <c r="BB1302"/>
  <c r="BA1302"/>
  <c r="BF1649"/>
  <c r="BA1649"/>
  <c r="BB1649"/>
  <c r="BF343"/>
  <c r="BB343"/>
  <c r="BA343"/>
  <c r="BF904"/>
  <c r="BA904"/>
  <c r="BB904"/>
  <c r="BB2755"/>
  <c r="BA2755"/>
  <c r="BF2755"/>
  <c r="BB2010"/>
  <c r="BA2010"/>
  <c r="BF2010"/>
  <c r="BF720"/>
  <c r="BA720"/>
  <c r="BB720"/>
  <c r="BF1040"/>
  <c r="BA1040"/>
  <c r="BB1040"/>
  <c r="BF493"/>
  <c r="BB493"/>
  <c r="BA493"/>
  <c r="BF68"/>
  <c r="BB68"/>
  <c r="BA68"/>
  <c r="BF2352"/>
  <c r="BA2352"/>
  <c r="BB2352"/>
  <c r="BB2354"/>
  <c r="BA2354"/>
  <c r="BF2354"/>
  <c r="BB2012"/>
  <c r="BF2012"/>
  <c r="BA2012"/>
  <c r="BF988"/>
  <c r="BB988"/>
  <c r="BA988"/>
  <c r="BF2448"/>
  <c r="BA2448"/>
  <c r="BB2448"/>
  <c r="BF2059"/>
  <c r="BB2059"/>
  <c r="BA2059"/>
  <c r="BF43"/>
  <c r="BB43"/>
  <c r="BA43"/>
  <c r="BF2839"/>
  <c r="BB2839"/>
  <c r="BA2839"/>
  <c r="BF300"/>
  <c r="BB300"/>
  <c r="BA300"/>
  <c r="BB453"/>
  <c r="BA453"/>
  <c r="BF453"/>
  <c r="BF2261"/>
  <c r="BB2261"/>
  <c r="BA2261"/>
  <c r="BF142"/>
  <c r="BB142"/>
  <c r="BA142"/>
  <c r="BF979"/>
  <c r="BB979"/>
  <c r="BA979"/>
  <c r="BF62"/>
  <c r="BB62"/>
  <c r="BA62"/>
  <c r="BF1678"/>
  <c r="BB1678"/>
  <c r="BA1678"/>
  <c r="BF942"/>
  <c r="BB942"/>
  <c r="BA942"/>
  <c r="BF1331"/>
  <c r="BB1331"/>
  <c r="BA1331"/>
  <c r="BF2784"/>
  <c r="BA2784"/>
  <c r="BB2784"/>
  <c r="BB2758"/>
  <c r="BA2758"/>
  <c r="BF2758"/>
  <c r="BF464"/>
  <c r="BA464"/>
  <c r="BB464"/>
  <c r="BF438"/>
  <c r="BB438"/>
  <c r="BA438"/>
  <c r="BF2089"/>
  <c r="BA2089"/>
  <c r="BB2089"/>
  <c r="BF833"/>
  <c r="BA833"/>
  <c r="BB833"/>
  <c r="BF64"/>
  <c r="BA64"/>
  <c r="BB64"/>
  <c r="BF624"/>
  <c r="BA624"/>
  <c r="BB624"/>
  <c r="BF2097"/>
  <c r="BA2097"/>
  <c r="BB2097"/>
  <c r="BF1361"/>
  <c r="BA1361"/>
  <c r="BB1361"/>
  <c r="BB2499"/>
  <c r="BA2499"/>
  <c r="BF2499"/>
  <c r="BF1796"/>
  <c r="BB1796"/>
  <c r="BA1796"/>
  <c r="BF579"/>
  <c r="BB579"/>
  <c r="BA579"/>
  <c r="BF456"/>
  <c r="BA456"/>
  <c r="BB456"/>
  <c r="BF488"/>
  <c r="BA488"/>
  <c r="BB488"/>
  <c r="BF49"/>
  <c r="BA49"/>
  <c r="BB49"/>
  <c r="BF670"/>
  <c r="BB670"/>
  <c r="BA670"/>
  <c r="BF461"/>
  <c r="BB461"/>
  <c r="BA461"/>
  <c r="BF2040"/>
  <c r="BA2040"/>
  <c r="BB2040"/>
  <c r="BF1016"/>
  <c r="BA1016"/>
  <c r="BB1016"/>
  <c r="BF1842"/>
  <c r="BB1842"/>
  <c r="BA1842"/>
  <c r="BB2818"/>
  <c r="BA2818"/>
  <c r="BF2818"/>
  <c r="BF78"/>
  <c r="BB78"/>
  <c r="BA78"/>
  <c r="BA2897"/>
  <c r="BB2897"/>
  <c r="BF2897"/>
  <c r="BF721"/>
  <c r="BA721"/>
  <c r="BB721"/>
  <c r="BA2616"/>
  <c r="BF2616"/>
  <c r="BB2616"/>
  <c r="BF376"/>
  <c r="BA376"/>
  <c r="BB376"/>
  <c r="BF1949"/>
  <c r="BB1949"/>
  <c r="BA1949"/>
  <c r="BF637"/>
  <c r="BB637"/>
  <c r="BA637"/>
  <c r="BF790"/>
  <c r="BB790"/>
  <c r="BA790"/>
  <c r="BB805"/>
  <c r="BF805"/>
  <c r="BA805"/>
  <c r="BF1237"/>
  <c r="BB1237"/>
  <c r="BA1237"/>
  <c r="BF1999"/>
  <c r="BB1999"/>
  <c r="BA1999"/>
  <c r="BB2711"/>
  <c r="BA2711"/>
  <c r="BF2711"/>
  <c r="BF2475"/>
  <c r="BB2475"/>
  <c r="BA2475"/>
  <c r="BF1012"/>
  <c r="BB1012"/>
  <c r="BA1012"/>
  <c r="BA2488"/>
  <c r="BF2488"/>
  <c r="BB2488"/>
  <c r="BF888"/>
  <c r="BA888"/>
  <c r="BB888"/>
  <c r="BF573"/>
  <c r="BB573"/>
  <c r="BA573"/>
  <c r="BF1730"/>
  <c r="BB1730"/>
  <c r="BA1730"/>
  <c r="BF153"/>
  <c r="BA153"/>
  <c r="BB153"/>
  <c r="BF2904"/>
  <c r="BA2904"/>
  <c r="BB2904"/>
  <c r="BF2672"/>
  <c r="BA2672"/>
  <c r="BB2672"/>
  <c r="BF2085"/>
  <c r="BB2085"/>
  <c r="BA2085"/>
  <c r="BF41"/>
  <c r="BA41"/>
  <c r="BB41"/>
  <c r="BF2039"/>
  <c r="BB2039"/>
  <c r="BA2039"/>
  <c r="BB802"/>
  <c r="BA802"/>
  <c r="BF802"/>
  <c r="BF239"/>
  <c r="BB239"/>
  <c r="BA239"/>
  <c r="BB2159"/>
  <c r="BA2159"/>
  <c r="BF2159"/>
  <c r="BF1452"/>
  <c r="BB1452"/>
  <c r="BA1452"/>
  <c r="BB2326"/>
  <c r="BA2326"/>
  <c r="BF2326"/>
  <c r="BF2623"/>
  <c r="BB2623"/>
  <c r="BA2623"/>
  <c r="BF419"/>
  <c r="BB419"/>
  <c r="BA419"/>
  <c r="BF255"/>
  <c r="BB255"/>
  <c r="BA255"/>
  <c r="BF1211"/>
  <c r="BB1211"/>
  <c r="BA1211"/>
  <c r="BF2007"/>
  <c r="BB2007"/>
  <c r="BA2007"/>
  <c r="BF155"/>
  <c r="BB155"/>
  <c r="BA155"/>
  <c r="BB2630"/>
  <c r="BA2630"/>
  <c r="BF2630"/>
  <c r="BB2462"/>
  <c r="BA2462"/>
  <c r="BF2462"/>
  <c r="BF1486"/>
  <c r="BB1486"/>
  <c r="BA1486"/>
  <c r="BB202"/>
  <c r="BA202"/>
  <c r="BF202"/>
  <c r="BF50"/>
  <c r="BB50"/>
  <c r="BA50"/>
  <c r="BF1323"/>
  <c r="BB1323"/>
  <c r="BA1323"/>
  <c r="BF2217"/>
  <c r="BA2217"/>
  <c r="BB2217"/>
  <c r="BF1217"/>
  <c r="BA1217"/>
  <c r="BB1217"/>
  <c r="BB2966"/>
  <c r="BA2966"/>
  <c r="BF2966"/>
  <c r="BF2561"/>
  <c r="BA2561"/>
  <c r="BB2561"/>
  <c r="BF958"/>
  <c r="BB958"/>
  <c r="BA958"/>
  <c r="BF652"/>
  <c r="BB652"/>
  <c r="BA652"/>
  <c r="BF2379"/>
  <c r="BB2379"/>
  <c r="BA2379"/>
  <c r="BF2729"/>
  <c r="BA2729"/>
  <c r="BB2729"/>
  <c r="BF2400"/>
  <c r="BA2400"/>
  <c r="BB2400"/>
  <c r="BF2233"/>
  <c r="BA2233"/>
  <c r="BB2233"/>
  <c r="BF1416"/>
  <c r="BA1416"/>
  <c r="BB1416"/>
  <c r="BF130"/>
  <c r="BB130"/>
  <c r="BA130"/>
  <c r="BF467"/>
  <c r="BB467"/>
  <c r="BA467"/>
  <c r="BB2467"/>
  <c r="BA2467"/>
  <c r="BF2467"/>
  <c r="BF843"/>
  <c r="BB843"/>
  <c r="BA843"/>
  <c r="BF1534"/>
  <c r="BB1534"/>
  <c r="BA1534"/>
  <c r="BF2747"/>
  <c r="BB2747"/>
  <c r="BA2747"/>
  <c r="BF2731"/>
  <c r="BB2731"/>
  <c r="BA2731"/>
  <c r="BF1691"/>
  <c r="BB1691"/>
  <c r="BA1691"/>
  <c r="AU1022"/>
  <c r="AW1022"/>
  <c r="AY1022"/>
  <c r="AV1022"/>
  <c r="AZ1022"/>
  <c r="AW2270"/>
  <c r="AU2270"/>
  <c r="AY2270"/>
  <c r="AV2270"/>
  <c r="AZ2270"/>
  <c r="AW1567"/>
  <c r="AU1567"/>
  <c r="AY1567"/>
  <c r="AV1567"/>
  <c r="AZ1567"/>
  <c r="BF2464"/>
  <c r="BA2464"/>
  <c r="BB2464"/>
  <c r="BF2619"/>
  <c r="BB2619"/>
  <c r="BA2619"/>
  <c r="BB2070"/>
  <c r="BA2070"/>
  <c r="BF2070"/>
  <c r="BF1703"/>
  <c r="BB1703"/>
  <c r="BA1703"/>
  <c r="BF1947"/>
  <c r="BB1947"/>
  <c r="BA1947"/>
  <c r="BB293"/>
  <c r="BF293"/>
  <c r="BA293"/>
  <c r="BB2702"/>
  <c r="BA2702"/>
  <c r="BF2702"/>
  <c r="BF583"/>
  <c r="BB583"/>
  <c r="BA583"/>
  <c r="BF1092"/>
  <c r="BB1092"/>
  <c r="BA1092"/>
  <c r="BF2656"/>
  <c r="BA2656"/>
  <c r="BB2656"/>
  <c r="BA2001"/>
  <c r="BB2001"/>
  <c r="BF2001"/>
  <c r="BF1853"/>
  <c r="BB1853"/>
  <c r="BA1853"/>
  <c r="BB2782"/>
  <c r="BA2782"/>
  <c r="BF2782"/>
  <c r="BF2209"/>
  <c r="BA2209"/>
  <c r="BB2209"/>
  <c r="BF917"/>
  <c r="BB917"/>
  <c r="BA917"/>
  <c r="BF46"/>
  <c r="BB46"/>
  <c r="BA46"/>
  <c r="BB490"/>
  <c r="BA490"/>
  <c r="BF490"/>
  <c r="BF365"/>
  <c r="BB365"/>
  <c r="BA365"/>
  <c r="BB2694"/>
  <c r="BA2694"/>
  <c r="BF2694"/>
  <c r="BB946"/>
  <c r="BA946"/>
  <c r="BF946"/>
  <c r="BB2754"/>
  <c r="BA2754"/>
  <c r="BF2754"/>
  <c r="BF1656"/>
  <c r="BA1656"/>
  <c r="BB1656"/>
  <c r="BF1197"/>
  <c r="BB1197"/>
  <c r="BA1197"/>
  <c r="BF879"/>
  <c r="BB879"/>
  <c r="BA879"/>
  <c r="BB2534"/>
  <c r="BA2534"/>
  <c r="BF2534"/>
  <c r="BF665"/>
  <c r="BA665"/>
  <c r="BB665"/>
  <c r="BF980"/>
  <c r="BB980"/>
  <c r="BA980"/>
  <c r="BF1624"/>
  <c r="BA1624"/>
  <c r="BB1624"/>
  <c r="BB10"/>
  <c r="D5" i="3" s="1"/>
  <c r="BA10" i="2"/>
  <c r="BF10"/>
  <c r="BB2654"/>
  <c r="BA2654"/>
  <c r="BF2654"/>
  <c r="BF363"/>
  <c r="BB363"/>
  <c r="BA363"/>
  <c r="BB2194"/>
  <c r="BA2194"/>
  <c r="BF2194"/>
  <c r="BB1178"/>
  <c r="BA1178"/>
  <c r="BF1178"/>
  <c r="BB1266"/>
  <c r="BA1266"/>
  <c r="BF1266"/>
  <c r="BF1772"/>
  <c r="BB1772"/>
  <c r="BA1772"/>
  <c r="BB1218"/>
  <c r="BA1218"/>
  <c r="BF1218"/>
  <c r="BF899"/>
  <c r="BB899"/>
  <c r="BA899"/>
  <c r="BF2586"/>
  <c r="BB2586"/>
  <c r="BA2586"/>
  <c r="BF1268"/>
  <c r="BB1268"/>
  <c r="BA1268"/>
  <c r="BF1966"/>
  <c r="BB1966"/>
  <c r="BA1966"/>
  <c r="BF1294"/>
  <c r="BB1294"/>
  <c r="BA1294"/>
  <c r="BA2785"/>
  <c r="BB2785"/>
  <c r="BF2785"/>
  <c r="BB2503"/>
  <c r="BA2503"/>
  <c r="BF2503"/>
  <c r="BF1619"/>
  <c r="BB1619"/>
  <c r="BA1619"/>
  <c r="BB1050"/>
  <c r="BA1050"/>
  <c r="BF1050"/>
  <c r="BF2160"/>
  <c r="BA2160"/>
  <c r="BB2160"/>
  <c r="BB2579"/>
  <c r="BA2579"/>
  <c r="BF2579"/>
  <c r="BB498"/>
  <c r="BA498"/>
  <c r="BF498"/>
  <c r="BF2947"/>
  <c r="BB2947"/>
  <c r="BA2947"/>
  <c r="BF1604"/>
  <c r="BB1604"/>
  <c r="BA1604"/>
  <c r="BF1256"/>
  <c r="BA1256"/>
  <c r="BB1256"/>
  <c r="BF213"/>
  <c r="BB213"/>
  <c r="BA213"/>
  <c r="BF127"/>
  <c r="BB127"/>
  <c r="BA127"/>
  <c r="BB1973"/>
  <c r="BA1973"/>
  <c r="BF1973"/>
  <c r="BF1013"/>
  <c r="BB1013"/>
  <c r="BA1013"/>
  <c r="BF1646"/>
  <c r="BB1646"/>
  <c r="BA1646"/>
  <c r="BB2846"/>
  <c r="BA2846"/>
  <c r="BF2846"/>
  <c r="BF1056"/>
  <c r="BA1056"/>
  <c r="BB1056"/>
  <c r="BF686"/>
  <c r="BB686"/>
  <c r="BA686"/>
  <c r="BF251"/>
  <c r="BB251"/>
  <c r="BA251"/>
  <c r="BF2933"/>
  <c r="BB2933"/>
  <c r="BA2933"/>
  <c r="BB2670"/>
  <c r="BA2670"/>
  <c r="BF2670"/>
  <c r="BB2502"/>
  <c r="BA2502"/>
  <c r="BF2502"/>
  <c r="BF1437"/>
  <c r="BB1437"/>
  <c r="BA1437"/>
  <c r="BF2768"/>
  <c r="BA2768"/>
  <c r="BB2768"/>
  <c r="BF2296"/>
  <c r="BA2296"/>
  <c r="BB2296"/>
  <c r="BF463"/>
  <c r="BB463"/>
  <c r="BA463"/>
  <c r="BF1881"/>
  <c r="BA1881"/>
  <c r="BB1881"/>
  <c r="BF1394"/>
  <c r="BB1394"/>
  <c r="BA1394"/>
  <c r="BB1130"/>
  <c r="BA1130"/>
  <c r="BF1130"/>
  <c r="BF110"/>
  <c r="BB110"/>
  <c r="BA110"/>
  <c r="BF1780"/>
  <c r="BB1780"/>
  <c r="BA1780"/>
  <c r="BF146"/>
  <c r="BB146"/>
  <c r="BA146"/>
  <c r="BF1835"/>
  <c r="BB1835"/>
  <c r="BA1835"/>
  <c r="BF2618"/>
  <c r="BB2618"/>
  <c r="BA2618"/>
  <c r="BF1817"/>
  <c r="BA1817"/>
  <c r="BB1817"/>
  <c r="BF1329"/>
  <c r="BA1329"/>
  <c r="BB1329"/>
  <c r="BB2466"/>
  <c r="BA2466"/>
  <c r="BF2466"/>
  <c r="BB2106"/>
  <c r="BA2106"/>
  <c r="BF2106"/>
  <c r="BB1978"/>
  <c r="BA1978"/>
  <c r="BF1978"/>
  <c r="BF1806"/>
  <c r="BB1806"/>
  <c r="BA1806"/>
  <c r="BF26"/>
  <c r="BB26"/>
  <c r="BA26"/>
  <c r="BF867"/>
  <c r="BB867"/>
  <c r="BA867"/>
  <c r="BF1522"/>
  <c r="BB1522"/>
  <c r="BA1522"/>
  <c r="BF2856"/>
  <c r="BA2856"/>
  <c r="BB2856"/>
  <c r="BF808"/>
  <c r="BA808"/>
  <c r="BB808"/>
  <c r="BF2084"/>
  <c r="BB2084"/>
  <c r="BA2084"/>
  <c r="BF1448"/>
  <c r="BA1448"/>
  <c r="BB1448"/>
  <c r="BF702"/>
  <c r="BB702"/>
  <c r="BA702"/>
  <c r="BF1135"/>
  <c r="BB1135"/>
  <c r="BA1135"/>
  <c r="BF999"/>
  <c r="BB999"/>
  <c r="BA999"/>
  <c r="BF179"/>
  <c r="BB179"/>
  <c r="BA179"/>
  <c r="BF1600"/>
  <c r="BA1600"/>
  <c r="BB1600"/>
  <c r="BF1579"/>
  <c r="BB1579"/>
  <c r="BA1579"/>
  <c r="BB2470"/>
  <c r="BA2470"/>
  <c r="BF2470"/>
  <c r="BF777"/>
  <c r="BA777"/>
  <c r="BB777"/>
  <c r="BF1566"/>
  <c r="BB1566"/>
  <c r="BA1566"/>
  <c r="BF1603"/>
  <c r="BB1603"/>
  <c r="BA1603"/>
  <c r="BF2720"/>
  <c r="BA2720"/>
  <c r="BB2720"/>
  <c r="BF63"/>
  <c r="BB63"/>
  <c r="BA63"/>
  <c r="BF788"/>
  <c r="BB788"/>
  <c r="BA788"/>
  <c r="BF1153"/>
  <c r="BA1153"/>
  <c r="BB1153"/>
  <c r="BF605"/>
  <c r="BB605"/>
  <c r="BA605"/>
  <c r="BF2112"/>
  <c r="BA2112"/>
  <c r="BB2112"/>
  <c r="BF1680"/>
  <c r="BA1680"/>
  <c r="BB1680"/>
  <c r="BB2066"/>
  <c r="BA2066"/>
  <c r="BF2066"/>
  <c r="BF1145"/>
  <c r="BA1145"/>
  <c r="BB1145"/>
  <c r="BF1683"/>
  <c r="BB1683"/>
  <c r="BA1683"/>
  <c r="BF441"/>
  <c r="BA441"/>
  <c r="BB441"/>
  <c r="BF2181"/>
  <c r="BB2181"/>
  <c r="BA2181"/>
  <c r="BF1778"/>
  <c r="BB1778"/>
  <c r="BA1778"/>
  <c r="BF2852"/>
  <c r="BB2852"/>
  <c r="BA2852"/>
  <c r="BF1426"/>
  <c r="BB1426"/>
  <c r="BA1426"/>
  <c r="BF2845"/>
  <c r="BB2845"/>
  <c r="BA2845"/>
  <c r="BB2494"/>
  <c r="BA2494"/>
  <c r="BF2494"/>
  <c r="BF669"/>
  <c r="BB669"/>
  <c r="BA669"/>
  <c r="BF1899"/>
  <c r="BB1899"/>
  <c r="BA1899"/>
  <c r="BF1637"/>
  <c r="BB1637"/>
  <c r="BA1637"/>
  <c r="BF1173"/>
  <c r="BB1173"/>
  <c r="BA1173"/>
  <c r="BF238"/>
  <c r="BB238"/>
  <c r="BA238"/>
  <c r="BF2853"/>
  <c r="BB2853"/>
  <c r="BA2853"/>
  <c r="BF535"/>
  <c r="BB535"/>
  <c r="BA535"/>
  <c r="BF2340"/>
  <c r="BB2340"/>
  <c r="BA2340"/>
  <c r="BF2349"/>
  <c r="BB2349"/>
  <c r="BA2349"/>
  <c r="BF299"/>
  <c r="BB299"/>
  <c r="BA299"/>
  <c r="BB2684"/>
  <c r="BA2684"/>
  <c r="BF2684"/>
  <c r="BF664"/>
  <c r="BA664"/>
  <c r="BB664"/>
  <c r="BF1933"/>
  <c r="BB1933"/>
  <c r="BA1933"/>
  <c r="BB2566"/>
  <c r="BA2566"/>
  <c r="BF2566"/>
  <c r="BB2374"/>
  <c r="BA2374"/>
  <c r="BF2374"/>
  <c r="BB1125"/>
  <c r="BF1125"/>
  <c r="BA1125"/>
  <c r="BF2436"/>
  <c r="BB2436"/>
  <c r="BA2436"/>
  <c r="BB869"/>
  <c r="BF869"/>
  <c r="BA869"/>
  <c r="BB906"/>
  <c r="BA906"/>
  <c r="BF906"/>
  <c r="BF1123"/>
  <c r="BB1123"/>
  <c r="BA1123"/>
  <c r="BF2893"/>
  <c r="BB2893"/>
  <c r="BA2893"/>
  <c r="BF1472"/>
  <c r="BA1472"/>
  <c r="BB1472"/>
  <c r="BF1961"/>
  <c r="BA1961"/>
  <c r="BB1961"/>
  <c r="BB2614"/>
  <c r="BA2614"/>
  <c r="BF2614"/>
  <c r="BF286"/>
  <c r="BB286"/>
  <c r="BA286"/>
  <c r="BF1761"/>
  <c r="BA1761"/>
  <c r="BB1761"/>
  <c r="BF329"/>
  <c r="BA329"/>
  <c r="BB329"/>
  <c r="BB2094"/>
  <c r="BA2094"/>
  <c r="BF2094"/>
  <c r="BB92"/>
  <c r="BA92"/>
  <c r="BF92"/>
  <c r="BF628"/>
  <c r="BB628"/>
  <c r="BA628"/>
  <c r="BF1451"/>
  <c r="BB1451"/>
  <c r="BA1451"/>
  <c r="BF2128"/>
  <c r="BA2128"/>
  <c r="BB2128"/>
  <c r="BF1595"/>
  <c r="BB1595"/>
  <c r="BA1595"/>
  <c r="BF2612"/>
  <c r="BB2612"/>
  <c r="BA2612"/>
  <c r="BB2874"/>
  <c r="BA2874"/>
  <c r="BF2874"/>
  <c r="BF2096"/>
  <c r="BA2096"/>
  <c r="BB2096"/>
  <c r="BB218"/>
  <c r="BA218"/>
  <c r="BF218"/>
  <c r="BB1658"/>
  <c r="BA1658"/>
  <c r="BF1658"/>
  <c r="BF2377"/>
  <c r="BA2377"/>
  <c r="BB2377"/>
  <c r="BF1810"/>
  <c r="BB1810"/>
  <c r="BA1810"/>
  <c r="BB1916"/>
  <c r="BA1916"/>
  <c r="BF1916"/>
  <c r="BF1906"/>
  <c r="BB1906"/>
  <c r="BA1906"/>
  <c r="BF1292"/>
  <c r="BB1292"/>
  <c r="BA1292"/>
  <c r="BF971"/>
  <c r="BB971"/>
  <c r="BA971"/>
  <c r="BF208"/>
  <c r="BA208"/>
  <c r="BB208"/>
  <c r="BF1735"/>
  <c r="BB1735"/>
  <c r="BA1735"/>
  <c r="BF2117"/>
  <c r="BB2117"/>
  <c r="BA2117"/>
  <c r="BB2722"/>
  <c r="BA2722"/>
  <c r="BF2722"/>
  <c r="BF1767"/>
  <c r="BB1767"/>
  <c r="BA1767"/>
  <c r="BA2016"/>
  <c r="BF2016"/>
  <c r="BB2016"/>
  <c r="BB1500"/>
  <c r="BF1500"/>
  <c r="BA1500"/>
  <c r="BF1232"/>
  <c r="BA1232"/>
  <c r="BB1232"/>
  <c r="BB2402"/>
  <c r="BA2402"/>
  <c r="BF2402"/>
  <c r="BF2397"/>
  <c r="BB2397"/>
  <c r="BA2397"/>
  <c r="BF2813"/>
  <c r="BB2813"/>
  <c r="BA2813"/>
  <c r="BF1205"/>
  <c r="BB1205"/>
  <c r="BA1205"/>
  <c r="BB674"/>
  <c r="BA674"/>
  <c r="BF674"/>
  <c r="BF1910"/>
  <c r="BB1910"/>
  <c r="BA1910"/>
  <c r="BF2432"/>
  <c r="BA2432"/>
  <c r="BB2432"/>
  <c r="BF1019"/>
  <c r="BB1019"/>
  <c r="BA1019"/>
  <c r="BF388"/>
  <c r="BB388"/>
  <c r="BA388"/>
  <c r="BF2751"/>
  <c r="BB2751"/>
  <c r="BA2751"/>
  <c r="BF1827"/>
  <c r="BB1827"/>
  <c r="BA1827"/>
  <c r="BB1845"/>
  <c r="BF1845"/>
  <c r="BA1845"/>
  <c r="BF1538"/>
  <c r="BB1538"/>
  <c r="BA1538"/>
  <c r="BF1549"/>
  <c r="BB1549"/>
  <c r="BA1549"/>
  <c r="BF385"/>
  <c r="BA385"/>
  <c r="BB385"/>
  <c r="BF2344"/>
  <c r="BA2344"/>
  <c r="BB2344"/>
  <c r="BF1972"/>
  <c r="BB1972"/>
  <c r="BA1972"/>
  <c r="BF374"/>
  <c r="BB374"/>
  <c r="BA374"/>
  <c r="BF553"/>
  <c r="BA553"/>
  <c r="BB553"/>
  <c r="BF2373"/>
  <c r="BB2373"/>
  <c r="BA2373"/>
  <c r="BB837"/>
  <c r="BA837"/>
  <c r="BF837"/>
  <c r="BF289"/>
  <c r="BA289"/>
  <c r="BB289"/>
  <c r="BF2746"/>
  <c r="BB2746"/>
  <c r="BA2746"/>
  <c r="BF1036"/>
  <c r="BB1036"/>
  <c r="BA1036"/>
  <c r="BF2869"/>
  <c r="BB2869"/>
  <c r="BA2869"/>
  <c r="BB434"/>
  <c r="BA434"/>
  <c r="BF434"/>
  <c r="BF2099"/>
  <c r="BB2099"/>
  <c r="BA2099"/>
  <c r="BF896"/>
  <c r="BA896"/>
  <c r="BB896"/>
  <c r="BF475"/>
  <c r="BB475"/>
  <c r="BA475"/>
  <c r="BF2714"/>
  <c r="BB2714"/>
  <c r="BA2714"/>
  <c r="BF1316"/>
  <c r="BB1316"/>
  <c r="BA1316"/>
  <c r="BB1298"/>
  <c r="BA1298"/>
  <c r="BF1298"/>
  <c r="BF1167"/>
  <c r="BB1167"/>
  <c r="BA1167"/>
  <c r="BF1716"/>
  <c r="BB1716"/>
  <c r="BA1716"/>
  <c r="BF504"/>
  <c r="BA504"/>
  <c r="BB504"/>
  <c r="BF1227"/>
  <c r="BB1227"/>
  <c r="BA1227"/>
  <c r="BF124"/>
  <c r="BB124"/>
  <c r="BA124"/>
  <c r="BF38"/>
  <c r="BB38"/>
  <c r="BA38"/>
  <c r="BF813"/>
  <c r="BB813"/>
  <c r="BA813"/>
  <c r="BF1168"/>
  <c r="BA1168"/>
  <c r="BB1168"/>
  <c r="BF534"/>
  <c r="BB534"/>
  <c r="BA534"/>
  <c r="BF1072"/>
  <c r="BA1072"/>
  <c r="BB1072"/>
  <c r="BF1263"/>
  <c r="BB1263"/>
  <c r="BA1263"/>
  <c r="BF1785"/>
  <c r="BA1785"/>
  <c r="BB1785"/>
  <c r="BF1297"/>
  <c r="BA1297"/>
  <c r="BB1297"/>
  <c r="BF313"/>
  <c r="BA313"/>
  <c r="BB313"/>
  <c r="BF2348"/>
  <c r="BB2348"/>
  <c r="BA2348"/>
  <c r="BB997"/>
  <c r="BF997"/>
  <c r="BA997"/>
  <c r="BF260"/>
  <c r="BB260"/>
  <c r="BA260"/>
  <c r="BF268"/>
  <c r="BB268"/>
  <c r="BA268"/>
  <c r="BF1132"/>
  <c r="BB1132"/>
  <c r="BA1132"/>
  <c r="BF2091"/>
  <c r="BB2091"/>
  <c r="BA2091"/>
  <c r="BF1216"/>
  <c r="BA1216"/>
  <c r="BB1216"/>
  <c r="BB2914"/>
  <c r="BA2914"/>
  <c r="BF2914"/>
  <c r="BA1568"/>
  <c r="BF1568"/>
  <c r="BB1568"/>
  <c r="BF2909"/>
  <c r="BB2909"/>
  <c r="BA2909"/>
  <c r="BA1937"/>
  <c r="BF1937"/>
  <c r="BB1937"/>
  <c r="BB1734"/>
  <c r="BA1734"/>
  <c r="BF1734"/>
  <c r="BF2289"/>
  <c r="BA2289"/>
  <c r="BB2289"/>
  <c r="BF758"/>
  <c r="BB758"/>
  <c r="BA758"/>
  <c r="BA2809"/>
  <c r="BF2809"/>
  <c r="BB2809"/>
  <c r="BB1093"/>
  <c r="BA1093"/>
  <c r="BF1093"/>
  <c r="BF143"/>
  <c r="BB143"/>
  <c r="BA143"/>
  <c r="BB378"/>
  <c r="BA378"/>
  <c r="BF378"/>
  <c r="BF2147"/>
  <c r="BB2147"/>
  <c r="BA2147"/>
  <c r="BF129"/>
  <c r="BA129"/>
  <c r="BB129"/>
  <c r="BB266"/>
  <c r="BA266"/>
  <c r="BF266"/>
  <c r="BF503"/>
  <c r="BB503"/>
  <c r="BA503"/>
  <c r="BF216"/>
  <c r="BA216"/>
  <c r="BB216"/>
  <c r="BA3001"/>
  <c r="BF3001"/>
  <c r="BB3001"/>
  <c r="BF984"/>
  <c r="BA984"/>
  <c r="BB984"/>
  <c r="BF422"/>
  <c r="BB422"/>
  <c r="BA422"/>
  <c r="BB2830"/>
  <c r="BA2830"/>
  <c r="BF2830"/>
  <c r="BB2127"/>
  <c r="BA2127"/>
  <c r="BF2127"/>
  <c r="BF1997"/>
  <c r="BB1997"/>
  <c r="BA1997"/>
  <c r="BF2347"/>
  <c r="BB2347"/>
  <c r="BA2347"/>
  <c r="BF521"/>
  <c r="BA521"/>
  <c r="BB521"/>
  <c r="BB1285"/>
  <c r="BF1285"/>
  <c r="BA1285"/>
  <c r="BF1045"/>
  <c r="BB1045"/>
  <c r="BA1045"/>
  <c r="BF2859"/>
  <c r="BB2859"/>
  <c r="BA2859"/>
  <c r="BF2341"/>
  <c r="BB2341"/>
  <c r="BA2341"/>
  <c r="BB386"/>
  <c r="BA386"/>
  <c r="BF386"/>
  <c r="BF1380"/>
  <c r="BB1380"/>
  <c r="BA1380"/>
  <c r="BF1165"/>
  <c r="BB1165"/>
  <c r="BA1165"/>
  <c r="BF47"/>
  <c r="BB47"/>
  <c r="BA47"/>
  <c r="BF1209"/>
  <c r="BA1209"/>
  <c r="BB1209"/>
  <c r="BF55"/>
  <c r="BB55"/>
  <c r="BA55"/>
  <c r="BF1803"/>
  <c r="BB1803"/>
  <c r="BA1803"/>
  <c r="BF37"/>
  <c r="BB37"/>
  <c r="BA37"/>
  <c r="BF360"/>
  <c r="BA360"/>
  <c r="BB360"/>
  <c r="BB274"/>
  <c r="BA274"/>
  <c r="BF274"/>
  <c r="BF2427"/>
  <c r="BB2427"/>
  <c r="BA2427"/>
  <c r="BF212"/>
  <c r="BB212"/>
  <c r="BA212"/>
  <c r="BF961"/>
  <c r="BA961"/>
  <c r="BB961"/>
  <c r="BF1977"/>
  <c r="BA1977"/>
  <c r="BB1977"/>
  <c r="BF2525"/>
  <c r="BB2525"/>
  <c r="BA2525"/>
  <c r="BF1771"/>
  <c r="BB1771"/>
  <c r="BA1771"/>
  <c r="BB2406"/>
  <c r="BA2406"/>
  <c r="BF2406"/>
  <c r="BA1760"/>
  <c r="BF1760"/>
  <c r="BB1760"/>
  <c r="BF1342"/>
  <c r="BB1342"/>
  <c r="BA1342"/>
  <c r="BF2864"/>
  <c r="BA2864"/>
  <c r="BB2864"/>
  <c r="BF1907"/>
  <c r="BB1907"/>
  <c r="BA1907"/>
  <c r="BB1404"/>
  <c r="BA1404"/>
  <c r="BF1404"/>
  <c r="BF1693"/>
  <c r="BB1693"/>
  <c r="BA1693"/>
  <c r="BF2836"/>
  <c r="BB2836"/>
  <c r="BA2836"/>
  <c r="BF2621"/>
  <c r="BB2621"/>
  <c r="BA2621"/>
  <c r="BF1315"/>
  <c r="BB1315"/>
  <c r="BA1315"/>
  <c r="BB1074"/>
  <c r="BA1074"/>
  <c r="BF1074"/>
  <c r="BF1876"/>
  <c r="BB1876"/>
  <c r="BA1876"/>
  <c r="BF2848"/>
  <c r="BA2848"/>
  <c r="BB2848"/>
  <c r="BB1122"/>
  <c r="BA1122"/>
  <c r="BF1122"/>
  <c r="BF1611"/>
  <c r="BB1611"/>
  <c r="BA1611"/>
  <c r="BF1238"/>
  <c r="BB1238"/>
  <c r="BA1238"/>
  <c r="BF337"/>
  <c r="BA337"/>
  <c r="BB337"/>
  <c r="BF1986"/>
  <c r="BB1986"/>
  <c r="BA1986"/>
  <c r="BA2969"/>
  <c r="BF2969"/>
  <c r="BB2969"/>
  <c r="BF1945"/>
  <c r="BA1945"/>
  <c r="BB1945"/>
  <c r="BF2387"/>
  <c r="BB2387"/>
  <c r="BA2387"/>
  <c r="BF217"/>
  <c r="BA217"/>
  <c r="BB217"/>
  <c r="BF1407"/>
  <c r="BB1407"/>
  <c r="BA1407"/>
  <c r="BF2416"/>
  <c r="BA2416"/>
  <c r="BB2416"/>
  <c r="BF763"/>
  <c r="BB763"/>
  <c r="BA763"/>
  <c r="BF1942"/>
  <c r="BB1942"/>
  <c r="BA1942"/>
  <c r="BF54"/>
  <c r="BB54"/>
  <c r="BA54"/>
  <c r="BF335"/>
  <c r="BB335"/>
  <c r="BA335"/>
  <c r="BB2659"/>
  <c r="BA2659"/>
  <c r="BF2659"/>
  <c r="BF187"/>
  <c r="BB187"/>
  <c r="BA187"/>
  <c r="BF1084"/>
  <c r="BB1084"/>
  <c r="BA1084"/>
  <c r="BB2303"/>
  <c r="BA2303"/>
  <c r="BF2303"/>
  <c r="BF537"/>
  <c r="BA537"/>
  <c r="BB537"/>
  <c r="BF1860"/>
  <c r="BB1860"/>
  <c r="BA1860"/>
  <c r="BB1466"/>
  <c r="BA1466"/>
  <c r="BF1466"/>
  <c r="BF85"/>
  <c r="BB85"/>
  <c r="BA85"/>
  <c r="BF1343"/>
  <c r="BB1343"/>
  <c r="BA1343"/>
  <c r="BF344"/>
  <c r="BA344"/>
  <c r="BB344"/>
  <c r="BB2583"/>
  <c r="BA2583"/>
  <c r="BF2583"/>
  <c r="BB2102"/>
  <c r="BA2102"/>
  <c r="BF2102"/>
  <c r="BB1894"/>
  <c r="BA1894"/>
  <c r="BF1894"/>
  <c r="BB1594"/>
  <c r="BA1594"/>
  <c r="BF1594"/>
  <c r="BF465"/>
  <c r="BA465"/>
  <c r="BB465"/>
  <c r="BF2173"/>
  <c r="BB2173"/>
  <c r="BA2173"/>
  <c r="BB1948"/>
  <c r="BF1948"/>
  <c r="BA1948"/>
  <c r="BB1154"/>
  <c r="BA1154"/>
  <c r="BF1154"/>
  <c r="BF133"/>
  <c r="BB133"/>
  <c r="BA133"/>
  <c r="BF1838"/>
  <c r="BB1838"/>
  <c r="BA1838"/>
  <c r="BF557"/>
  <c r="BB557"/>
  <c r="BA557"/>
  <c r="BF2570"/>
  <c r="BB2570"/>
  <c r="BA2570"/>
  <c r="BF792"/>
  <c r="BA792"/>
  <c r="BB792"/>
  <c r="BF2017"/>
  <c r="BA2017"/>
  <c r="BB2017"/>
  <c r="BF1936"/>
  <c r="BA1936"/>
  <c r="BB1936"/>
  <c r="BF2943"/>
  <c r="BB2943"/>
  <c r="BA2943"/>
  <c r="BF612"/>
  <c r="BB612"/>
  <c r="BA612"/>
  <c r="BF1612"/>
  <c r="BB1612"/>
  <c r="BA1612"/>
  <c r="BF2696"/>
  <c r="BA2696"/>
  <c r="BB2696"/>
  <c r="BF2241"/>
  <c r="BA2241"/>
  <c r="BB2241"/>
  <c r="BF1337"/>
  <c r="BA1337"/>
  <c r="BB1337"/>
  <c r="BF799"/>
  <c r="BB799"/>
  <c r="BA799"/>
  <c r="BF1822"/>
  <c r="BB1822"/>
  <c r="BA1822"/>
  <c r="BA2424"/>
  <c r="BF2424"/>
  <c r="BB2424"/>
  <c r="BF2419"/>
  <c r="BB2419"/>
  <c r="BA2419"/>
  <c r="BF237"/>
  <c r="BB237"/>
  <c r="BA237"/>
  <c r="BF1985"/>
  <c r="BA1985"/>
  <c r="BB1985"/>
  <c r="BF1445"/>
  <c r="BB1445"/>
  <c r="BA1445"/>
  <c r="BF364"/>
  <c r="BB364"/>
  <c r="BA364"/>
  <c r="BF241"/>
  <c r="BA241"/>
  <c r="BB241"/>
  <c r="BA2825"/>
  <c r="BF2825"/>
  <c r="BB2825"/>
  <c r="BF2900"/>
  <c r="BB2900"/>
  <c r="BA2900"/>
  <c r="BF468"/>
  <c r="BB468"/>
  <c r="BA468"/>
  <c r="BF2355"/>
  <c r="BB2355"/>
  <c r="BA2355"/>
  <c r="BB2974"/>
  <c r="BA2974"/>
  <c r="BF2974"/>
  <c r="BF2797"/>
  <c r="BB2797"/>
  <c r="BA2797"/>
  <c r="BB2170"/>
  <c r="BA2170"/>
  <c r="BF2170"/>
  <c r="BF1775"/>
  <c r="BB1775"/>
  <c r="BA1775"/>
  <c r="BF1179"/>
  <c r="BB1179"/>
  <c r="BA1179"/>
  <c r="BF607"/>
  <c r="BB607"/>
  <c r="BA607"/>
  <c r="BF111"/>
  <c r="BB111"/>
  <c r="BA111"/>
  <c r="BF2624"/>
  <c r="BA2624"/>
  <c r="BB2624"/>
  <c r="BF1701"/>
  <c r="BB1701"/>
  <c r="BA1701"/>
  <c r="BF1214"/>
  <c r="BB1214"/>
  <c r="BA1214"/>
  <c r="BF2329"/>
  <c r="BA2329"/>
  <c r="BB2329"/>
  <c r="BF2220"/>
  <c r="BB2220"/>
  <c r="BA2220"/>
  <c r="BB738"/>
  <c r="BA738"/>
  <c r="BF738"/>
  <c r="BF156"/>
  <c r="BB156"/>
  <c r="BA156"/>
  <c r="BF1995"/>
  <c r="BB1995"/>
  <c r="BA1995"/>
  <c r="BF2697"/>
  <c r="BA2697"/>
  <c r="BB2697"/>
  <c r="BF1185"/>
  <c r="BA1185"/>
  <c r="BB1185"/>
  <c r="BF381"/>
  <c r="BB381"/>
  <c r="BA381"/>
  <c r="BB634"/>
  <c r="BA634"/>
  <c r="BF634"/>
  <c r="BF511"/>
  <c r="BB511"/>
  <c r="BA511"/>
  <c r="BB1756"/>
  <c r="BF1756"/>
  <c r="BA1756"/>
  <c r="BF2765"/>
  <c r="BB2765"/>
  <c r="BA2765"/>
  <c r="BF1158"/>
  <c r="BB1158"/>
  <c r="BA1158"/>
  <c r="BF56"/>
  <c r="BA56"/>
  <c r="BB56"/>
  <c r="BF2976"/>
  <c r="BA2976"/>
  <c r="BB2976"/>
  <c r="BB2706"/>
  <c r="BA2706"/>
  <c r="BF2706"/>
  <c r="BA1681"/>
  <c r="BF1681"/>
  <c r="BB1681"/>
  <c r="BF1368"/>
  <c r="BA1368"/>
  <c r="BB1368"/>
  <c r="BF541"/>
  <c r="BB541"/>
  <c r="BA541"/>
  <c r="BF1387"/>
  <c r="BB1387"/>
  <c r="BA1387"/>
  <c r="BF1934"/>
  <c r="BB1934"/>
  <c r="BA1934"/>
  <c r="BF1427"/>
  <c r="BB1427"/>
  <c r="BA1427"/>
  <c r="BF1749"/>
  <c r="BB1749"/>
  <c r="BA1749"/>
  <c r="BF86"/>
  <c r="BB86"/>
  <c r="BA86"/>
  <c r="BF491"/>
  <c r="BB491"/>
  <c r="BA491"/>
  <c r="BF545"/>
  <c r="BA545"/>
  <c r="BB545"/>
  <c r="BB2362"/>
  <c r="BA2362"/>
  <c r="BF2362"/>
  <c r="BF1279"/>
  <c r="BB1279"/>
  <c r="BA1279"/>
  <c r="BF1408"/>
  <c r="BA1408"/>
  <c r="BB1408"/>
  <c r="BF2313"/>
  <c r="BA2313"/>
  <c r="BB2313"/>
  <c r="BF405"/>
  <c r="BB405"/>
  <c r="BA405"/>
  <c r="BF2229"/>
  <c r="BB2229"/>
  <c r="BA2229"/>
  <c r="BF327"/>
  <c r="BB327"/>
  <c r="BA327"/>
  <c r="BF137"/>
  <c r="BA137"/>
  <c r="BB137"/>
  <c r="BB2311"/>
  <c r="BA2311"/>
  <c r="BF2311"/>
  <c r="BF2685"/>
  <c r="BB2685"/>
  <c r="BA2685"/>
  <c r="BF1041"/>
  <c r="BA1041"/>
  <c r="BB1041"/>
  <c r="BF168"/>
  <c r="BA168"/>
  <c r="BB168"/>
  <c r="BF403"/>
  <c r="BB403"/>
  <c r="BA403"/>
  <c r="BF206"/>
  <c r="BB206"/>
  <c r="BA206"/>
  <c r="BF167"/>
  <c r="BB167"/>
  <c r="BA167"/>
  <c r="BF883"/>
  <c r="BB883"/>
  <c r="BA883"/>
  <c r="BF726"/>
  <c r="BB726"/>
  <c r="BA726"/>
  <c r="BF1848"/>
  <c r="BA1848"/>
  <c r="BB1848"/>
  <c r="BF2203"/>
  <c r="BB2203"/>
  <c r="BA2203"/>
  <c r="BF1988"/>
  <c r="BB1988"/>
  <c r="BA1988"/>
  <c r="BF1956"/>
  <c r="BB1956"/>
  <c r="BA1956"/>
  <c r="BF2916"/>
  <c r="BB2916"/>
  <c r="BA2916"/>
  <c r="BF2528"/>
  <c r="BA2528"/>
  <c r="BB2528"/>
  <c r="BF931"/>
  <c r="BB931"/>
  <c r="BA931"/>
  <c r="BB2663"/>
  <c r="BA2663"/>
  <c r="BF2663"/>
  <c r="BB2610"/>
  <c r="BA2610"/>
  <c r="BF2610"/>
  <c r="BF1063"/>
  <c r="BB1063"/>
  <c r="BA1063"/>
  <c r="BF1164"/>
  <c r="BB1164"/>
  <c r="BA1164"/>
  <c r="BF2227"/>
  <c r="BB2227"/>
  <c r="BA2227"/>
  <c r="BF806"/>
  <c r="BB806"/>
  <c r="BA806"/>
  <c r="BF2025"/>
  <c r="BA2025"/>
  <c r="BB2025"/>
  <c r="BF1969"/>
  <c r="BA1969"/>
  <c r="BB1969"/>
  <c r="BF683"/>
  <c r="BB683"/>
  <c r="BA683"/>
  <c r="BF781"/>
  <c r="BB781"/>
  <c r="BA781"/>
  <c r="BF173"/>
  <c r="BB173"/>
  <c r="BA173"/>
  <c r="BB2460"/>
  <c r="BF2460"/>
  <c r="BA2460"/>
  <c r="BF1644"/>
  <c r="BB1644"/>
  <c r="BA1644"/>
  <c r="BF941"/>
  <c r="BB941"/>
  <c r="BA941"/>
  <c r="BB362"/>
  <c r="BA362"/>
  <c r="BF362"/>
  <c r="BF2273"/>
  <c r="BA2273"/>
  <c r="BB2273"/>
  <c r="BF2164"/>
  <c r="BB2164"/>
  <c r="BA2164"/>
  <c r="BB2366"/>
  <c r="BA2366"/>
  <c r="BF2366"/>
  <c r="BF1814"/>
  <c r="BB1814"/>
  <c r="BA1814"/>
  <c r="BA1809"/>
  <c r="BF1809"/>
  <c r="BB1809"/>
  <c r="BF473"/>
  <c r="BA473"/>
  <c r="BB473"/>
  <c r="BF22"/>
  <c r="BB22"/>
  <c r="BA22"/>
  <c r="BF1879"/>
  <c r="BB1879"/>
  <c r="BA1879"/>
  <c r="BF1659"/>
  <c r="BB1659"/>
  <c r="BA1659"/>
  <c r="BF1975"/>
  <c r="BB1975"/>
  <c r="BA1975"/>
  <c r="BF2004"/>
  <c r="BB2004"/>
  <c r="BA2004"/>
  <c r="BF598"/>
  <c r="BB598"/>
  <c r="BA598"/>
  <c r="BF492"/>
  <c r="BB492"/>
  <c r="BA492"/>
  <c r="BF1483"/>
  <c r="BB1483"/>
  <c r="BA1483"/>
  <c r="BF244"/>
  <c r="BB244"/>
  <c r="BA244"/>
  <c r="BF1590"/>
  <c r="BB1590"/>
  <c r="BA1590"/>
  <c r="BB2167"/>
  <c r="BA2167"/>
  <c r="BF2167"/>
  <c r="BF2248"/>
  <c r="BA2248"/>
  <c r="BB2248"/>
  <c r="BF1412"/>
  <c r="BB1412"/>
  <c r="BA1412"/>
  <c r="BF1463"/>
  <c r="BB1463"/>
  <c r="BA1463"/>
  <c r="BF877"/>
  <c r="BB877"/>
  <c r="BA877"/>
  <c r="BB2748"/>
  <c r="BA2748"/>
  <c r="BF2748"/>
  <c r="BF80"/>
  <c r="BA80"/>
  <c r="BB80"/>
  <c r="BA2953"/>
  <c r="BF2953"/>
  <c r="BB2953"/>
  <c r="BF528"/>
  <c r="BA528"/>
  <c r="BB528"/>
  <c r="BB2239"/>
  <c r="BA2239"/>
  <c r="BF2239"/>
  <c r="BF936"/>
  <c r="BA936"/>
  <c r="BB936"/>
  <c r="BB2850"/>
  <c r="BA2850"/>
  <c r="BF2850"/>
  <c r="BF2121"/>
  <c r="BA2121"/>
  <c r="BB2121"/>
  <c r="BF1768"/>
  <c r="BA1768"/>
  <c r="BB1768"/>
  <c r="BB2770"/>
  <c r="BA2770"/>
  <c r="BF2770"/>
  <c r="BF2800"/>
  <c r="BA2800"/>
  <c r="BB2800"/>
  <c r="BF90"/>
  <c r="BB90"/>
  <c r="BA90"/>
  <c r="BF420"/>
  <c r="BB420"/>
  <c r="BA420"/>
  <c r="BF829"/>
  <c r="BB829"/>
  <c r="BA829"/>
  <c r="BB754"/>
  <c r="BA754"/>
  <c r="BF754"/>
  <c r="BB1029"/>
  <c r="BF1029"/>
  <c r="BA1029"/>
  <c r="BF1091"/>
  <c r="BB1091"/>
  <c r="BA1091"/>
  <c r="BF1797"/>
  <c r="BB1797"/>
  <c r="BA1797"/>
  <c r="BF1682"/>
  <c r="BB1682"/>
  <c r="BA1682"/>
  <c r="BF2876"/>
  <c r="BB2876"/>
  <c r="BA2876"/>
  <c r="BB834"/>
  <c r="BA834"/>
  <c r="BF834"/>
  <c r="BF561"/>
  <c r="BA561"/>
  <c r="BB561"/>
  <c r="BF1127"/>
  <c r="BB1127"/>
  <c r="BA1127"/>
  <c r="BF2855"/>
  <c r="BB2855"/>
  <c r="BA2855"/>
  <c r="BB2086"/>
  <c r="BA2086"/>
  <c r="BF2086"/>
  <c r="BF2245"/>
  <c r="BB2245"/>
  <c r="BA2245"/>
  <c r="BF2065"/>
  <c r="BA2065"/>
  <c r="BB2065"/>
  <c r="BF2385"/>
  <c r="BA2385"/>
  <c r="BB2385"/>
  <c r="BF679"/>
  <c r="BB679"/>
  <c r="BA679"/>
  <c r="BF1967"/>
  <c r="BB1967"/>
  <c r="BA1967"/>
  <c r="BF1518"/>
  <c r="BB1518"/>
  <c r="BA1518"/>
  <c r="BB394"/>
  <c r="BA394"/>
  <c r="BF394"/>
  <c r="BF1334"/>
  <c r="BB1334"/>
  <c r="BA1334"/>
  <c r="BF2996"/>
  <c r="BB2996"/>
  <c r="BA2996"/>
  <c r="BF84"/>
  <c r="BB84"/>
  <c r="BA84"/>
  <c r="BF775"/>
  <c r="BB775"/>
  <c r="BA775"/>
  <c r="BF190"/>
  <c r="BB190"/>
  <c r="BA190"/>
  <c r="BB1330"/>
  <c r="BA1330"/>
  <c r="BF1330"/>
  <c r="BF2477"/>
  <c r="BB2477"/>
  <c r="BA2477"/>
  <c r="BF2291"/>
  <c r="BB2291"/>
  <c r="BA2291"/>
  <c r="BB2087"/>
  <c r="BA2087"/>
  <c r="BF2087"/>
  <c r="BF2955"/>
  <c r="BB2955"/>
  <c r="BA2955"/>
  <c r="BF860"/>
  <c r="BB860"/>
  <c r="BA860"/>
  <c r="BF1291"/>
  <c r="BB1291"/>
  <c r="BA1291"/>
  <c r="BF489"/>
  <c r="BA489"/>
  <c r="BB489"/>
  <c r="BF1438"/>
  <c r="BB1438"/>
  <c r="BA1438"/>
  <c r="BF2458"/>
  <c r="BB2458"/>
  <c r="BA2458"/>
  <c r="BB2838"/>
  <c r="BA2838"/>
  <c r="BF2838"/>
  <c r="BF532"/>
  <c r="BB532"/>
  <c r="BA532"/>
  <c r="BF1296"/>
  <c r="BA1296"/>
  <c r="BB1296"/>
  <c r="BF1804"/>
  <c r="BB1804"/>
  <c r="BA1804"/>
  <c r="BB2558"/>
  <c r="BA2558"/>
  <c r="BF2558"/>
  <c r="BF2105"/>
  <c r="BA2105"/>
  <c r="BB2105"/>
  <c r="BF2760"/>
  <c r="BA2760"/>
  <c r="BB2760"/>
  <c r="BF408"/>
  <c r="BA408"/>
  <c r="BB408"/>
  <c r="BB2834"/>
  <c r="BA2834"/>
  <c r="BF2834"/>
  <c r="BB898"/>
  <c r="BA898"/>
  <c r="BF898"/>
  <c r="BF287"/>
  <c r="BB287"/>
  <c r="BA287"/>
  <c r="BB1354"/>
  <c r="BA1354"/>
  <c r="BF1354"/>
  <c r="BF71"/>
  <c r="BB71"/>
  <c r="BA71"/>
  <c r="BF1443"/>
  <c r="BB1443"/>
  <c r="BA1443"/>
  <c r="BF2948"/>
  <c r="BB2948"/>
  <c r="BA2948"/>
  <c r="AV1095"/>
  <c r="AU1095"/>
  <c r="AY1095"/>
  <c r="AW1095"/>
  <c r="AZ1095"/>
  <c r="BB818"/>
  <c r="BA818"/>
  <c r="BF818"/>
  <c r="BF1326"/>
  <c r="BB1326"/>
  <c r="BA1326"/>
  <c r="BF1140"/>
  <c r="BB1140"/>
  <c r="BA1140"/>
  <c r="BF2465"/>
  <c r="BA2465"/>
  <c r="BB2465"/>
  <c r="BF1561"/>
  <c r="BA1561"/>
  <c r="BB1561"/>
  <c r="BB3002"/>
  <c r="BA3002"/>
  <c r="BF3002"/>
  <c r="BF400"/>
  <c r="BA400"/>
  <c r="BB400"/>
  <c r="BF823"/>
  <c r="BB823"/>
  <c r="BA823"/>
  <c r="BF2046"/>
  <c r="BB2046"/>
  <c r="BA2046"/>
  <c r="BB2254"/>
  <c r="BA2254"/>
  <c r="BF2254"/>
  <c r="BB1990"/>
  <c r="BA1990"/>
  <c r="BF1990"/>
  <c r="BF1784"/>
  <c r="BA1784"/>
  <c r="BB1784"/>
  <c r="BF2505"/>
  <c r="BA2505"/>
  <c r="BB2505"/>
  <c r="BF2457"/>
  <c r="BA2457"/>
  <c r="BB2457"/>
  <c r="BF53"/>
  <c r="BB53"/>
  <c r="BA53"/>
  <c r="BF471"/>
  <c r="BB471"/>
  <c r="BA471"/>
  <c r="BF204"/>
  <c r="BB204"/>
  <c r="BA204"/>
  <c r="BF1669"/>
  <c r="BB1669"/>
  <c r="BA1669"/>
  <c r="BF1281"/>
  <c r="BA1281"/>
  <c r="BB1281"/>
  <c r="BF565"/>
  <c r="BB565"/>
  <c r="BA565"/>
  <c r="BF925"/>
  <c r="BB925"/>
  <c r="BA925"/>
  <c r="BF16"/>
  <c r="BA16"/>
  <c r="BB16"/>
  <c r="BF1183"/>
  <c r="BB1183"/>
  <c r="BA1183"/>
  <c r="BF2388"/>
  <c r="BB2388"/>
  <c r="BA2388"/>
  <c r="BB901"/>
  <c r="BF901"/>
  <c r="BA901"/>
  <c r="BH2175"/>
  <c r="BF2635"/>
  <c r="BB2635"/>
  <c r="BA2635"/>
  <c r="BF2501"/>
  <c r="BB2501"/>
  <c r="BA2501"/>
  <c r="BF1159"/>
  <c r="BB1159"/>
  <c r="BA1159"/>
  <c r="BF2380"/>
  <c r="BB2380"/>
  <c r="BA2380"/>
  <c r="BB602"/>
  <c r="BA602"/>
  <c r="BF602"/>
  <c r="BF345"/>
  <c r="BA345"/>
  <c r="BB345"/>
  <c r="BB151"/>
  <c r="BA151"/>
  <c r="BF151"/>
  <c r="BF233"/>
  <c r="BA233"/>
  <c r="BB233"/>
  <c r="BF1874"/>
  <c r="BB1874"/>
  <c r="BA1874"/>
  <c r="BF526"/>
  <c r="BB526"/>
  <c r="BA526"/>
  <c r="BF1927"/>
  <c r="BB1927"/>
  <c r="BA1927"/>
  <c r="BF1356"/>
  <c r="BB1356"/>
  <c r="BA1356"/>
  <c r="BF2634"/>
  <c r="BB2634"/>
  <c r="BA2634"/>
  <c r="BF697"/>
  <c r="BA697"/>
  <c r="BB697"/>
  <c r="BB650"/>
  <c r="BA650"/>
  <c r="BF650"/>
  <c r="BF2992"/>
  <c r="BA2992"/>
  <c r="BB2992"/>
  <c r="BF2931"/>
  <c r="BB2931"/>
  <c r="BA2931"/>
  <c r="BB2302"/>
  <c r="BA2302"/>
  <c r="BF2302"/>
  <c r="BB1234"/>
  <c r="BA1234"/>
  <c r="BF1234"/>
  <c r="BF117"/>
  <c r="BB117"/>
  <c r="BA117"/>
  <c r="BF2717"/>
  <c r="BB2717"/>
  <c r="BA2717"/>
  <c r="BF2544"/>
  <c r="BA2544"/>
  <c r="BB2544"/>
  <c r="BF2297"/>
  <c r="BA2297"/>
  <c r="BB2297"/>
  <c r="BA2777"/>
  <c r="BF2777"/>
  <c r="BB2777"/>
  <c r="BF2429"/>
  <c r="BB2429"/>
  <c r="BA2429"/>
  <c r="BF1309"/>
  <c r="BB1309"/>
  <c r="BA1309"/>
  <c r="BF1648"/>
  <c r="BA1648"/>
  <c r="BB1648"/>
  <c r="BF351"/>
  <c r="BB351"/>
  <c r="BA351"/>
  <c r="BF1251"/>
  <c r="BB1251"/>
  <c r="BA1251"/>
  <c r="BB1578"/>
  <c r="BA1578"/>
  <c r="BF1578"/>
  <c r="BB1226"/>
  <c r="BA1226"/>
  <c r="BF1226"/>
  <c r="BF1711"/>
  <c r="BB1711"/>
  <c r="BA1711"/>
  <c r="BF243"/>
  <c r="BB243"/>
  <c r="BA243"/>
  <c r="BF1142"/>
  <c r="BB1142"/>
  <c r="BA1142"/>
  <c r="BF1357"/>
  <c r="BB1357"/>
  <c r="BA1357"/>
  <c r="BF1825"/>
  <c r="BA1825"/>
  <c r="BB1825"/>
  <c r="BF59"/>
  <c r="BB59"/>
  <c r="BA59"/>
  <c r="BF436"/>
  <c r="BB436"/>
  <c r="BA436"/>
  <c r="BF632"/>
  <c r="BA632"/>
  <c r="BB632"/>
  <c r="BF2605"/>
  <c r="BB2605"/>
  <c r="BA2605"/>
  <c r="BF717"/>
  <c r="BB717"/>
  <c r="BA717"/>
  <c r="BF2877"/>
  <c r="BB2877"/>
  <c r="BA2877"/>
  <c r="BF1725"/>
  <c r="BB1725"/>
  <c r="BA1725"/>
  <c r="BF2032"/>
  <c r="BA2032"/>
  <c r="BB2032"/>
  <c r="BF1358"/>
  <c r="BB1358"/>
  <c r="BA1358"/>
  <c r="BF91"/>
  <c r="BB91"/>
  <c r="BA91"/>
  <c r="BF277"/>
  <c r="BB277"/>
  <c r="BA277"/>
  <c r="BF831"/>
  <c r="BB831"/>
  <c r="BA831"/>
  <c r="BF2568"/>
  <c r="BA2568"/>
  <c r="BB2568"/>
  <c r="BF2559"/>
  <c r="BB2559"/>
  <c r="BA2559"/>
  <c r="BB1098"/>
  <c r="BA1098"/>
  <c r="BF1098"/>
  <c r="BF544"/>
  <c r="BA544"/>
  <c r="BB544"/>
  <c r="BB1114"/>
  <c r="BA1114"/>
  <c r="BF1114"/>
  <c r="BF119"/>
  <c r="BB119"/>
  <c r="BA119"/>
  <c r="BB1638"/>
  <c r="BA1638"/>
  <c r="BF1638"/>
  <c r="BF205"/>
  <c r="BB205"/>
  <c r="BA205"/>
  <c r="BF779"/>
  <c r="BB779"/>
  <c r="BA779"/>
  <c r="BF1831"/>
  <c r="BB1831"/>
  <c r="BA1831"/>
  <c r="BF1886"/>
  <c r="BB1886"/>
  <c r="BA1886"/>
  <c r="BF2964"/>
  <c r="BB2964"/>
  <c r="BA2964"/>
  <c r="BF152"/>
  <c r="BA152"/>
  <c r="BB152"/>
  <c r="BF2345"/>
  <c r="BA2345"/>
  <c r="BB2345"/>
  <c r="BF1089"/>
  <c r="BA1089"/>
  <c r="BB1089"/>
  <c r="BF1971"/>
  <c r="BB1971"/>
  <c r="BA1971"/>
  <c r="BF368"/>
  <c r="BA368"/>
  <c r="BB368"/>
  <c r="BF2353"/>
  <c r="BA2353"/>
  <c r="BB2353"/>
  <c r="BF2361"/>
  <c r="BA2361"/>
  <c r="BB2361"/>
  <c r="BB2902"/>
  <c r="BA2902"/>
  <c r="BF2902"/>
  <c r="BB421"/>
  <c r="BF421"/>
  <c r="BA421"/>
  <c r="BF807"/>
  <c r="BB807"/>
  <c r="BA807"/>
  <c r="BB2764"/>
  <c r="BF2764"/>
  <c r="BA2764"/>
  <c r="BB1738"/>
  <c r="BA1738"/>
  <c r="BF1738"/>
  <c r="BF2144"/>
  <c r="BA2144"/>
  <c r="BB2144"/>
  <c r="BF1228"/>
  <c r="BB1228"/>
  <c r="BA1228"/>
  <c r="BF1597"/>
  <c r="BB1597"/>
  <c r="BA1597"/>
  <c r="BB2870"/>
  <c r="BA2870"/>
  <c r="BF2870"/>
  <c r="BF1195"/>
  <c r="BB1195"/>
  <c r="BA1195"/>
  <c r="BF715"/>
  <c r="BB715"/>
  <c r="BA715"/>
  <c r="BF1280"/>
  <c r="BA1280"/>
  <c r="BB1280"/>
  <c r="BF248"/>
  <c r="BA248"/>
  <c r="BB248"/>
  <c r="BF1161"/>
  <c r="BA1161"/>
  <c r="BB1161"/>
  <c r="BF2315"/>
  <c r="BB2315"/>
  <c r="BA2315"/>
  <c r="BF1686"/>
  <c r="BB1686"/>
  <c r="BA1686"/>
  <c r="BF2649"/>
  <c r="BA2649"/>
  <c r="BB2649"/>
  <c r="BF1625"/>
  <c r="BA1625"/>
  <c r="BB1625"/>
  <c r="BF2259"/>
  <c r="BB2259"/>
  <c r="BA2259"/>
  <c r="BF985"/>
  <c r="BA985"/>
  <c r="BB985"/>
  <c r="BF415"/>
  <c r="BB415"/>
  <c r="BA415"/>
  <c r="BF1455"/>
  <c r="BB1455"/>
  <c r="BA1455"/>
  <c r="BF417"/>
  <c r="BA417"/>
  <c r="BB417"/>
  <c r="BF2543"/>
  <c r="BB2543"/>
  <c r="BA2543"/>
  <c r="BB131"/>
  <c r="BA131"/>
  <c r="BF131"/>
  <c r="BF2967"/>
  <c r="BB2967"/>
  <c r="BA2967"/>
  <c r="BB2359"/>
  <c r="BA2359"/>
  <c r="BF2359"/>
  <c r="BF163"/>
  <c r="BB163"/>
  <c r="BA163"/>
  <c r="BF259"/>
  <c r="BB259"/>
  <c r="BA259"/>
  <c r="BB2954"/>
  <c r="BA2954"/>
  <c r="BF2954"/>
  <c r="BF1583"/>
  <c r="BB1583"/>
  <c r="BA1583"/>
  <c r="BF2928"/>
  <c r="BA2928"/>
  <c r="BB2928"/>
  <c r="BF751"/>
  <c r="BB751"/>
  <c r="BA751"/>
  <c r="BA2881"/>
  <c r="BB2881"/>
  <c r="BF2881"/>
  <c r="BF2129"/>
  <c r="BA2129"/>
  <c r="BB2129"/>
  <c r="BB2695"/>
  <c r="BA2695"/>
  <c r="BF2695"/>
  <c r="BF399"/>
  <c r="BB399"/>
  <c r="BA399"/>
  <c r="BB2250"/>
  <c r="BA2250"/>
  <c r="BF2250"/>
  <c r="BF2171"/>
  <c r="BB2171"/>
  <c r="BA2171"/>
  <c r="BF1147"/>
  <c r="BB1147"/>
  <c r="BA1147"/>
  <c r="BF1918"/>
  <c r="BB1918"/>
  <c r="BA1918"/>
  <c r="BF425"/>
  <c r="BA425"/>
  <c r="BB425"/>
  <c r="BF478"/>
  <c r="BB478"/>
  <c r="BA478"/>
  <c r="BF1708"/>
  <c r="BB1708"/>
  <c r="BA1708"/>
  <c r="BF2812"/>
  <c r="BB2812"/>
  <c r="BA2812"/>
  <c r="BB1788"/>
  <c r="BA1788"/>
  <c r="BF1788"/>
  <c r="BF1276"/>
  <c r="BB1276"/>
  <c r="BA1276"/>
  <c r="BF764"/>
  <c r="BB764"/>
  <c r="BA764"/>
  <c r="BB282"/>
  <c r="BA282"/>
  <c r="BF282"/>
  <c r="BF1236"/>
  <c r="BB1236"/>
  <c r="BA1236"/>
  <c r="BA2456"/>
  <c r="BB2456"/>
  <c r="BF2456"/>
  <c r="BB1702"/>
  <c r="BA1702"/>
  <c r="BF1702"/>
  <c r="BB2647"/>
  <c r="BA2647"/>
  <c r="BF2647"/>
  <c r="BA1440"/>
  <c r="BF1440"/>
  <c r="BB1440"/>
  <c r="BF2187"/>
  <c r="BB2187"/>
  <c r="BA2187"/>
  <c r="BF1537"/>
  <c r="BA1537"/>
  <c r="BB1537"/>
  <c r="BF1883"/>
  <c r="BB1883"/>
  <c r="BA1883"/>
  <c r="BF859"/>
  <c r="BB859"/>
  <c r="BA859"/>
  <c r="BF2831"/>
  <c r="BB2831"/>
  <c r="BA2831"/>
  <c r="BF886"/>
  <c r="BB886"/>
  <c r="BA886"/>
  <c r="BF633"/>
  <c r="BA633"/>
  <c r="BB633"/>
  <c r="BF2762"/>
  <c r="BB2762"/>
  <c r="BA2762"/>
  <c r="BF1647"/>
  <c r="BB1647"/>
  <c r="BA1647"/>
  <c r="BF684"/>
  <c r="BB684"/>
  <c r="BA684"/>
  <c r="BF2952"/>
  <c r="BA2952"/>
  <c r="BB2952"/>
  <c r="BF1480"/>
  <c r="BA1480"/>
  <c r="BB1480"/>
  <c r="BF648"/>
  <c r="BA648"/>
  <c r="BB648"/>
  <c r="BF305"/>
  <c r="BA305"/>
  <c r="BB305"/>
  <c r="BF309"/>
  <c r="BB309"/>
  <c r="BA309"/>
  <c r="BF353"/>
  <c r="BA353"/>
  <c r="BB353"/>
  <c r="BB2531"/>
  <c r="BA2531"/>
  <c r="BF2531"/>
  <c r="BF2216"/>
  <c r="BA2216"/>
  <c r="BB2216"/>
  <c r="BF1128"/>
  <c r="BA1128"/>
  <c r="BB1128"/>
  <c r="BF321"/>
  <c r="BA321"/>
  <c r="BB321"/>
  <c r="BB2202"/>
  <c r="BA2202"/>
  <c r="BF2202"/>
  <c r="BB2042"/>
  <c r="BA2042"/>
  <c r="BF2042"/>
  <c r="BB1034"/>
  <c r="BA1034"/>
  <c r="BF1034"/>
  <c r="BB1402"/>
  <c r="BA1402"/>
  <c r="BF1402"/>
  <c r="BB2082"/>
  <c r="BA2082"/>
  <c r="BF2082"/>
  <c r="BB2263"/>
  <c r="BA2263"/>
  <c r="BF2263"/>
  <c r="BB746"/>
  <c r="BA746"/>
  <c r="BF746"/>
  <c r="BF1968"/>
  <c r="BA1968"/>
  <c r="BB1968"/>
  <c r="BF862"/>
  <c r="BB862"/>
  <c r="BA862"/>
  <c r="BF113"/>
  <c r="BA113"/>
  <c r="BB113"/>
  <c r="BF2205"/>
  <c r="BB2205"/>
  <c r="BA2205"/>
  <c r="BF2989"/>
  <c r="BB2989"/>
  <c r="BA2989"/>
  <c r="BF1981"/>
  <c r="BB1981"/>
  <c r="BA1981"/>
  <c r="BF2176"/>
  <c r="BA2176"/>
  <c r="BB2176"/>
  <c r="BF2224"/>
  <c r="BA2224"/>
  <c r="BB2224"/>
  <c r="BB2626"/>
  <c r="BA2626"/>
  <c r="BF2626"/>
  <c r="BF1201"/>
  <c r="BA1201"/>
  <c r="BB1201"/>
  <c r="BF2028"/>
  <c r="BB2028"/>
  <c r="BA2028"/>
  <c r="BF2600"/>
  <c r="BA2600"/>
  <c r="BB2600"/>
  <c r="BF1544"/>
  <c r="BA1544"/>
  <c r="BB1544"/>
  <c r="BF1493"/>
  <c r="BB1493"/>
  <c r="BA1493"/>
  <c r="BF2725"/>
  <c r="BB2725"/>
  <c r="BA2725"/>
  <c r="BF1733"/>
  <c r="BB1733"/>
  <c r="BA1733"/>
  <c r="BF590"/>
  <c r="BB590"/>
  <c r="BA590"/>
  <c r="BF1333"/>
  <c r="BB1333"/>
  <c r="BA1333"/>
  <c r="BB2327"/>
  <c r="BA2327"/>
  <c r="BF2327"/>
  <c r="BF1634"/>
  <c r="BB1634"/>
  <c r="BA1634"/>
  <c r="BB1058"/>
  <c r="BA1058"/>
  <c r="BF1058"/>
  <c r="BF2365"/>
  <c r="BB2365"/>
  <c r="BA2365"/>
  <c r="BF2221"/>
  <c r="BB2221"/>
  <c r="BA2221"/>
  <c r="BF1328"/>
  <c r="BA1328"/>
  <c r="BB1328"/>
  <c r="BF1712"/>
  <c r="BA1712"/>
  <c r="BB1712"/>
  <c r="BF1787"/>
  <c r="BB1787"/>
  <c r="BA1787"/>
  <c r="BF1591"/>
  <c r="BB1591"/>
  <c r="BA1591"/>
  <c r="BF1944"/>
  <c r="BA1944"/>
  <c r="BB1944"/>
  <c r="BF694"/>
  <c r="BB694"/>
  <c r="BA694"/>
  <c r="BF1008"/>
  <c r="BA1008"/>
  <c r="BB1008"/>
  <c r="BF688"/>
  <c r="BA688"/>
  <c r="BB688"/>
  <c r="BF2021"/>
  <c r="BB2021"/>
  <c r="BA2021"/>
  <c r="BF398"/>
  <c r="BB398"/>
  <c r="BA398"/>
  <c r="BF1565"/>
  <c r="BB1565"/>
  <c r="BA1565"/>
  <c r="BF2772"/>
  <c r="BB2772"/>
  <c r="BA2772"/>
  <c r="BF247"/>
  <c r="BB247"/>
  <c r="BA247"/>
  <c r="BF1096"/>
  <c r="BA1096"/>
  <c r="BB1096"/>
  <c r="BF2965"/>
  <c r="BB2965"/>
  <c r="BA2965"/>
  <c r="BB2314"/>
  <c r="BA2314"/>
  <c r="BF2314"/>
  <c r="BF2421"/>
  <c r="BB2421"/>
  <c r="BA2421"/>
  <c r="BF981"/>
  <c r="BB981"/>
  <c r="BA981"/>
  <c r="BF1746"/>
  <c r="BB1746"/>
  <c r="BA1746"/>
  <c r="BF1938"/>
  <c r="BB1938"/>
  <c r="BA1938"/>
  <c r="BB2022"/>
  <c r="BA2022"/>
  <c r="BF2022"/>
  <c r="BF2885"/>
  <c r="BB2885"/>
  <c r="BA2885"/>
  <c r="BB978"/>
  <c r="BA978"/>
  <c r="BF978"/>
  <c r="BB770"/>
  <c r="BA770"/>
  <c r="BF770"/>
  <c r="BF2244"/>
  <c r="BB2244"/>
  <c r="BA2244"/>
  <c r="BF2988"/>
  <c r="BB2988"/>
  <c r="BA2988"/>
  <c r="BF2161"/>
  <c r="BA2161"/>
  <c r="BB2161"/>
  <c r="BB2978"/>
  <c r="BA2978"/>
  <c r="BF2978"/>
  <c r="BF600"/>
  <c r="BA600"/>
  <c r="BB600"/>
  <c r="BF2669"/>
  <c r="BB2669"/>
  <c r="BA2669"/>
  <c r="BF2941"/>
  <c r="BB2941"/>
  <c r="BA2941"/>
  <c r="BB1798"/>
  <c r="BA1798"/>
  <c r="BF1798"/>
  <c r="BF1286"/>
  <c r="BB1286"/>
  <c r="BA1286"/>
  <c r="BF2796"/>
  <c r="BB2796"/>
  <c r="BA2796"/>
  <c r="BF154"/>
  <c r="BB154"/>
  <c r="BA154"/>
  <c r="BF2276"/>
  <c r="BB2276"/>
  <c r="BA2276"/>
  <c r="BF2968"/>
  <c r="BA2968"/>
  <c r="BB2968"/>
  <c r="BF1858"/>
  <c r="BB1858"/>
  <c r="BA1858"/>
  <c r="BF757"/>
  <c r="BB757"/>
  <c r="BA757"/>
  <c r="BB741"/>
  <c r="BF741"/>
  <c r="BA741"/>
  <c r="BF516"/>
  <c r="BB516"/>
  <c r="BA516"/>
  <c r="BF2701"/>
  <c r="BB2701"/>
  <c r="BA2701"/>
  <c r="BB2962"/>
  <c r="BA2962"/>
  <c r="BF2962"/>
  <c r="BA184"/>
  <c r="BF184"/>
  <c r="BB184"/>
  <c r="BF1560"/>
  <c r="BA1560"/>
  <c r="BB1560"/>
  <c r="BF2577"/>
  <c r="BA2577"/>
  <c r="BB2577"/>
  <c r="BF2657"/>
  <c r="BA2657"/>
  <c r="BB2657"/>
  <c r="BB2119"/>
  <c r="BA2119"/>
  <c r="BF2119"/>
  <c r="BF1569"/>
  <c r="BA1569"/>
  <c r="BB1569"/>
  <c r="BB2074"/>
  <c r="BA2074"/>
  <c r="BF2074"/>
  <c r="BF14"/>
  <c r="BB14"/>
  <c r="BA14"/>
  <c r="BF1363"/>
  <c r="BB1363"/>
  <c r="BA1363"/>
  <c r="BF172"/>
  <c r="BB172"/>
  <c r="BA172"/>
  <c r="BB1386"/>
  <c r="BA1386"/>
  <c r="BF1386"/>
  <c r="BF1192"/>
  <c r="BA1192"/>
  <c r="BB1192"/>
  <c r="BF797"/>
  <c r="BB797"/>
  <c r="BA797"/>
  <c r="BF1099"/>
  <c r="BB1099"/>
  <c r="BA1099"/>
  <c r="BF2064"/>
  <c r="BA2064"/>
  <c r="BB2064"/>
  <c r="BB2058"/>
  <c r="BA2058"/>
  <c r="BF2058"/>
  <c r="BF1750"/>
  <c r="BB1750"/>
  <c r="BA1750"/>
  <c r="BF2029"/>
  <c r="BB2029"/>
  <c r="BA2029"/>
  <c r="BB2690"/>
  <c r="BA2690"/>
  <c r="BF2690"/>
  <c r="BF2445"/>
  <c r="BB2445"/>
  <c r="BA2445"/>
  <c r="BB2930"/>
  <c r="BA2930"/>
  <c r="BF2930"/>
  <c r="BF2693"/>
  <c r="BB2693"/>
  <c r="BA2693"/>
  <c r="BF2109"/>
  <c r="BB2109"/>
  <c r="BA2109"/>
  <c r="BF469"/>
  <c r="BB469"/>
  <c r="BA469"/>
  <c r="BF1896"/>
  <c r="BA1896"/>
  <c r="BB1896"/>
  <c r="BB1418"/>
  <c r="BA1418"/>
  <c r="BF1418"/>
  <c r="BF1998"/>
  <c r="BB1998"/>
  <c r="BA1998"/>
  <c r="BB546"/>
  <c r="BA546"/>
  <c r="BF546"/>
  <c r="BF893"/>
  <c r="BB893"/>
  <c r="BA893"/>
  <c r="BB2599"/>
  <c r="BA2599"/>
  <c r="BF2599"/>
  <c r="BF1840"/>
  <c r="BA1840"/>
  <c r="BB1840"/>
  <c r="BF1324"/>
  <c r="BB1324"/>
  <c r="BA1324"/>
  <c r="BA1489"/>
  <c r="BB1489"/>
  <c r="BF1489"/>
  <c r="BF2495"/>
  <c r="BB2495"/>
  <c r="BA2495"/>
  <c r="BF1198"/>
  <c r="BB1198"/>
  <c r="BA1198"/>
  <c r="BF2092"/>
  <c r="BB2092"/>
  <c r="BA2092"/>
  <c r="BF1141"/>
  <c r="BB1141"/>
  <c r="BA1141"/>
  <c r="BF2277"/>
  <c r="BB2277"/>
  <c r="BA2277"/>
  <c r="BF2440"/>
  <c r="BA2440"/>
  <c r="BB2440"/>
  <c r="BF644"/>
  <c r="BB644"/>
  <c r="BA644"/>
  <c r="BF1104"/>
  <c r="BA1104"/>
  <c r="BB1104"/>
  <c r="BB1461"/>
  <c r="BA1461"/>
  <c r="BF1461"/>
  <c r="BF446"/>
  <c r="BB446"/>
  <c r="BA446"/>
  <c r="BF1496"/>
  <c r="BA1496"/>
  <c r="BB1496"/>
  <c r="BF1373"/>
  <c r="BB1373"/>
  <c r="BA1373"/>
  <c r="BF1327"/>
  <c r="BB1327"/>
  <c r="BA1327"/>
  <c r="BF1115"/>
  <c r="BB1115"/>
  <c r="BA1115"/>
  <c r="BF716"/>
  <c r="BB716"/>
  <c r="BA716"/>
  <c r="BF2549"/>
  <c r="BB2549"/>
  <c r="BA2549"/>
  <c r="BF2333"/>
  <c r="BB2333"/>
  <c r="BA2333"/>
  <c r="BF2156"/>
  <c r="BB2156"/>
  <c r="BA2156"/>
  <c r="BF2997"/>
  <c r="BB2997"/>
  <c r="BA2997"/>
  <c r="BF452"/>
  <c r="BB452"/>
  <c r="BA452"/>
  <c r="BF863"/>
  <c r="BB863"/>
  <c r="BA863"/>
  <c r="BF1964"/>
  <c r="BB1964"/>
  <c r="BA1964"/>
  <c r="BB1660"/>
  <c r="BA1660"/>
  <c r="BF1660"/>
  <c r="BF1533"/>
  <c r="BB1533"/>
  <c r="BA1533"/>
  <c r="BB1674"/>
  <c r="BA1674"/>
  <c r="BF1674"/>
  <c r="BF48"/>
  <c r="BA48"/>
  <c r="BB48"/>
  <c r="BF1643"/>
  <c r="BB1643"/>
  <c r="BA1643"/>
  <c r="BF2309"/>
  <c r="BB2309"/>
  <c r="BA2309"/>
  <c r="BF186"/>
  <c r="BB186"/>
  <c r="BA186"/>
  <c r="BF2197"/>
  <c r="BB2197"/>
  <c r="BA2197"/>
  <c r="BF2020"/>
  <c r="BB2020"/>
  <c r="BA2020"/>
  <c r="BF122"/>
  <c r="BB122"/>
  <c r="BA122"/>
  <c r="BF1107"/>
  <c r="BB1107"/>
  <c r="BA1107"/>
  <c r="BF1271"/>
  <c r="BB1271"/>
  <c r="BA1271"/>
  <c r="BB1818"/>
  <c r="BA1818"/>
  <c r="BF1818"/>
  <c r="BF724"/>
  <c r="BB724"/>
  <c r="BA724"/>
  <c r="BF2537"/>
  <c r="BA2537"/>
  <c r="BB2537"/>
  <c r="BB2750"/>
  <c r="BA2750"/>
  <c r="BF2750"/>
  <c r="BF678"/>
  <c r="BB678"/>
  <c r="BA678"/>
  <c r="BF176"/>
  <c r="BA176"/>
  <c r="BB176"/>
  <c r="BF2553"/>
  <c r="BA2553"/>
  <c r="BB2553"/>
  <c r="BF1790"/>
  <c r="BB1790"/>
  <c r="BA1790"/>
  <c r="BF169"/>
  <c r="BA169"/>
  <c r="BB169"/>
  <c r="BF2682"/>
  <c r="BB2682"/>
  <c r="BA2682"/>
  <c r="BF72"/>
  <c r="BA72"/>
  <c r="BB72"/>
  <c r="BB1370"/>
  <c r="BA1370"/>
  <c r="BF1370"/>
  <c r="BF1231"/>
  <c r="BB1231"/>
  <c r="BA1231"/>
  <c r="BB1786"/>
  <c r="BA1786"/>
  <c r="BF1786"/>
  <c r="BB2946"/>
  <c r="BA2946"/>
  <c r="BF2946"/>
  <c r="BF19"/>
  <c r="BB19"/>
  <c r="BA19"/>
  <c r="BF643"/>
  <c r="BB643"/>
  <c r="BA643"/>
  <c r="BF599"/>
  <c r="BB599"/>
  <c r="BA599"/>
  <c r="BB786"/>
  <c r="BA786"/>
  <c r="BF786"/>
  <c r="BF1310"/>
  <c r="BB1310"/>
  <c r="BA1310"/>
  <c r="BF1662"/>
  <c r="BB1662"/>
  <c r="BA1662"/>
  <c r="BF1485"/>
  <c r="BB1485"/>
  <c r="BA1485"/>
  <c r="BF1935"/>
  <c r="BB1935"/>
  <c r="BA1935"/>
  <c r="BF949"/>
  <c r="BB949"/>
  <c r="BA949"/>
  <c r="BF1458"/>
  <c r="BB1458"/>
  <c r="BA1458"/>
  <c r="BB2486"/>
  <c r="BA2486"/>
  <c r="BF2486"/>
  <c r="BF2332"/>
  <c r="BB2332"/>
  <c r="BA2332"/>
  <c r="BB1498"/>
  <c r="BA1498"/>
  <c r="BF1498"/>
  <c r="BF3000"/>
  <c r="BA3000"/>
  <c r="BB3000"/>
  <c r="BA2552"/>
  <c r="BF2552"/>
  <c r="BB2552"/>
  <c r="BB2926"/>
  <c r="BA2926"/>
  <c r="BF2926"/>
  <c r="BF1054"/>
  <c r="BB1054"/>
  <c r="BA1054"/>
  <c r="BF1726"/>
  <c r="BB1726"/>
  <c r="BA1726"/>
  <c r="BB1626"/>
  <c r="BA1626"/>
  <c r="BF1626"/>
  <c r="BB2642"/>
  <c r="BA2642"/>
  <c r="BF2642"/>
  <c r="BF2381"/>
  <c r="BB2381"/>
  <c r="BA2381"/>
  <c r="BB1189"/>
  <c r="BF1189"/>
  <c r="BA1189"/>
  <c r="BF263"/>
  <c r="BB263"/>
  <c r="BA263"/>
  <c r="BF2484"/>
  <c r="BB2484"/>
  <c r="BA2484"/>
  <c r="BF1524"/>
  <c r="BB1524"/>
  <c r="BA1524"/>
  <c r="BB930"/>
  <c r="BA930"/>
  <c r="BF930"/>
  <c r="BF1912"/>
  <c r="BA1912"/>
  <c r="BB1912"/>
  <c r="BA2841"/>
  <c r="BF2841"/>
  <c r="BB2841"/>
  <c r="BB2483"/>
  <c r="BA2483"/>
  <c r="BF2483"/>
  <c r="BF2485"/>
  <c r="BB2485"/>
  <c r="BA2485"/>
  <c r="BF1779"/>
  <c r="BB1779"/>
  <c r="BA1779"/>
  <c r="BF348"/>
  <c r="BB348"/>
  <c r="BA348"/>
  <c r="BF1230"/>
  <c r="BB1230"/>
  <c r="BA1230"/>
  <c r="BF227"/>
  <c r="BB227"/>
  <c r="BA227"/>
  <c r="BF1055"/>
  <c r="BB1055"/>
  <c r="BA1055"/>
  <c r="BF1247"/>
  <c r="BB1247"/>
  <c r="BA1247"/>
  <c r="BF1963"/>
  <c r="BB1963"/>
  <c r="BA1963"/>
  <c r="BF2449"/>
  <c r="BA2449"/>
  <c r="BB2449"/>
  <c r="BF1366"/>
  <c r="BB1366"/>
  <c r="BA1366"/>
  <c r="BF2589"/>
  <c r="BB2589"/>
  <c r="BA2589"/>
  <c r="BB1914"/>
  <c r="BA1914"/>
  <c r="BF1914"/>
  <c r="BF1671"/>
  <c r="BB1671"/>
  <c r="BA1671"/>
  <c r="BF861"/>
  <c r="BB861"/>
  <c r="BA861"/>
  <c r="BF1819"/>
  <c r="BB1819"/>
  <c r="BA1819"/>
  <c r="BF873"/>
  <c r="BA873"/>
  <c r="BB873"/>
  <c r="BF45"/>
  <c r="BB45"/>
  <c r="BA45"/>
  <c r="BF889"/>
  <c r="BA889"/>
  <c r="BB889"/>
  <c r="BF681"/>
  <c r="BA681"/>
  <c r="BB681"/>
  <c r="BB2798"/>
  <c r="BA2798"/>
  <c r="BF2798"/>
  <c r="BF479"/>
  <c r="BB479"/>
  <c r="BA479"/>
  <c r="BF1559"/>
  <c r="BB1559"/>
  <c r="BA1559"/>
  <c r="BF591"/>
  <c r="BB591"/>
  <c r="BA591"/>
  <c r="BF319"/>
  <c r="BB319"/>
  <c r="BA319"/>
  <c r="BB1018"/>
  <c r="BA1018"/>
  <c r="BF1018"/>
  <c r="BF616"/>
  <c r="BA616"/>
  <c r="BB616"/>
  <c r="BB1717"/>
  <c r="BA1717"/>
  <c r="BF1717"/>
  <c r="BF2301"/>
  <c r="BB2301"/>
  <c r="BA2301"/>
  <c r="BF951"/>
  <c r="BB951"/>
  <c r="BA951"/>
  <c r="BF2228"/>
  <c r="BB2228"/>
  <c r="BA2228"/>
  <c r="BF1586"/>
  <c r="BB1586"/>
  <c r="BA1586"/>
  <c r="BB2547"/>
  <c r="BA2547"/>
  <c r="BF2547"/>
  <c r="BF2177"/>
  <c r="BA2177"/>
  <c r="BB2177"/>
  <c r="BF1073"/>
  <c r="BA1073"/>
  <c r="BB1073"/>
  <c r="BF1764"/>
  <c r="BB1764"/>
  <c r="BA1764"/>
  <c r="BF2629"/>
  <c r="BB2629"/>
  <c r="BA2629"/>
  <c r="BF548"/>
  <c r="BB548"/>
  <c r="BA548"/>
  <c r="BF2188"/>
  <c r="BB2188"/>
  <c r="BA2188"/>
  <c r="BB298"/>
  <c r="BA298"/>
  <c r="BF298"/>
  <c r="BF1203"/>
  <c r="BB1203"/>
  <c r="BA1203"/>
  <c r="BF2637"/>
  <c r="BB2637"/>
  <c r="BA2637"/>
  <c r="BF61"/>
  <c r="BB61"/>
  <c r="BA61"/>
  <c r="BF956"/>
  <c r="BB956"/>
  <c r="BA956"/>
  <c r="BB1606"/>
  <c r="BA1606"/>
  <c r="BF1606"/>
  <c r="BB938"/>
  <c r="BA938"/>
  <c r="BF938"/>
  <c r="BF911"/>
  <c r="BB911"/>
  <c r="BA911"/>
  <c r="BF139"/>
  <c r="BB139"/>
  <c r="BA139"/>
  <c r="BB2090"/>
  <c r="BA2090"/>
  <c r="BF2090"/>
  <c r="BF2393"/>
  <c r="BA2393"/>
  <c r="BB2393"/>
  <c r="BF2597"/>
  <c r="BB2597"/>
  <c r="BA2597"/>
  <c r="BB2574"/>
  <c r="BA2574"/>
  <c r="BF2574"/>
  <c r="BF391"/>
  <c r="BB391"/>
  <c r="BA391"/>
  <c r="BF631"/>
  <c r="BB631"/>
  <c r="BA631"/>
  <c r="BF1064"/>
  <c r="BA1064"/>
  <c r="BB1064"/>
  <c r="BF1932"/>
  <c r="BB1932"/>
  <c r="BA1932"/>
  <c r="BF846"/>
  <c r="BB846"/>
  <c r="BA846"/>
  <c r="BF1278"/>
  <c r="BB1278"/>
  <c r="BA1278"/>
  <c r="BB2142"/>
  <c r="BA2142"/>
  <c r="BF2142"/>
  <c r="BF1151"/>
  <c r="BB1151"/>
  <c r="BA1151"/>
  <c r="BF2671"/>
  <c r="BB2671"/>
  <c r="BA2671"/>
  <c r="BF256"/>
  <c r="BA256"/>
  <c r="BB256"/>
  <c r="BF2991"/>
  <c r="BB2991"/>
  <c r="BA2991"/>
  <c r="BF2554"/>
  <c r="BB2554"/>
  <c r="BA2554"/>
  <c r="BB2726"/>
  <c r="BA2726"/>
  <c r="BF2726"/>
  <c r="BF2995"/>
  <c r="BB2995"/>
  <c r="BA2995"/>
  <c r="BB2407"/>
  <c r="BA2407"/>
  <c r="BF2407"/>
  <c r="BF1359"/>
  <c r="BB1359"/>
  <c r="BA1359"/>
  <c r="BA2873"/>
  <c r="BF2873"/>
  <c r="BB2873"/>
  <c r="BF1081"/>
  <c r="BA1081"/>
  <c r="BB1081"/>
  <c r="BF373"/>
  <c r="BB373"/>
  <c r="BA373"/>
  <c r="BF2851"/>
  <c r="BB2851"/>
  <c r="BA2851"/>
  <c r="BB1258"/>
  <c r="BA1258"/>
  <c r="BF1258"/>
  <c r="BF2116"/>
  <c r="BB2116"/>
  <c r="BA2116"/>
  <c r="BF81"/>
  <c r="BA81"/>
  <c r="BB81"/>
  <c r="BB2478"/>
  <c r="BA2478"/>
  <c r="BF2478"/>
  <c r="BF2426"/>
  <c r="BB2426"/>
  <c r="BA2426"/>
  <c r="BF700"/>
  <c r="BB700"/>
  <c r="BA700"/>
  <c r="BB698"/>
  <c r="BA698"/>
  <c r="BF698"/>
  <c r="BB2686"/>
  <c r="BA2686"/>
  <c r="BF2686"/>
  <c r="BF501"/>
  <c r="BB501"/>
  <c r="BA501"/>
  <c r="BF1269"/>
  <c r="BB1269"/>
  <c r="BA1269"/>
  <c r="BF2575"/>
  <c r="BB2575"/>
  <c r="BA2575"/>
  <c r="BF1777"/>
  <c r="BA1777"/>
  <c r="BB1777"/>
  <c r="BF1943"/>
  <c r="BB1943"/>
  <c r="BA1943"/>
  <c r="BF1812"/>
  <c r="BB1812"/>
  <c r="BA1812"/>
  <c r="BF2409"/>
  <c r="BA2409"/>
  <c r="BB2409"/>
  <c r="BF2681"/>
  <c r="BA2681"/>
  <c r="BB2681"/>
  <c r="BF1657"/>
  <c r="BA1657"/>
  <c r="BB1657"/>
  <c r="BF2195"/>
  <c r="BB2195"/>
  <c r="BA2195"/>
  <c r="BF2069"/>
  <c r="BB2069"/>
  <c r="BA2069"/>
  <c r="BF1059"/>
  <c r="BB1059"/>
  <c r="BA1059"/>
  <c r="BB1146"/>
  <c r="BA1146"/>
  <c r="BF1146"/>
  <c r="BF1136"/>
  <c r="BA1136"/>
  <c r="BB1136"/>
  <c r="BF140"/>
  <c r="BB140"/>
  <c r="BA140"/>
  <c r="BF2357"/>
  <c r="BB2357"/>
  <c r="BA2357"/>
  <c r="BF653"/>
  <c r="BB653"/>
  <c r="BA653"/>
  <c r="BF2939"/>
  <c r="BB2939"/>
  <c r="BA2939"/>
  <c r="BB922"/>
  <c r="BA922"/>
  <c r="BF922"/>
  <c r="BF1960"/>
  <c r="BA1960"/>
  <c r="BB1960"/>
  <c r="BB2990"/>
  <c r="BA2990"/>
  <c r="BF2990"/>
  <c r="BF725"/>
  <c r="BB725"/>
  <c r="BA725"/>
  <c r="BF2030"/>
  <c r="BB2030"/>
  <c r="BA2030"/>
  <c r="BF1005"/>
  <c r="BB1005"/>
  <c r="BA1005"/>
  <c r="BF77"/>
  <c r="BB77"/>
  <c r="BA77"/>
  <c r="BF719"/>
  <c r="BB719"/>
  <c r="BA719"/>
  <c r="BF174"/>
  <c r="BB174"/>
  <c r="BA174"/>
  <c r="BF1614"/>
  <c r="BB1614"/>
  <c r="BA1614"/>
  <c r="BF617"/>
  <c r="BA617"/>
  <c r="BB617"/>
  <c r="BF1160"/>
  <c r="BA1160"/>
  <c r="BB1160"/>
  <c r="BB2658"/>
  <c r="BA2658"/>
  <c r="BF2658"/>
  <c r="BA2961"/>
  <c r="BB2961"/>
  <c r="BF2961"/>
  <c r="BF1915"/>
  <c r="BB1915"/>
  <c r="BA1915"/>
  <c r="BB338"/>
  <c r="BA338"/>
  <c r="BF338"/>
  <c r="BB76"/>
  <c r="BF76"/>
  <c r="BA76"/>
  <c r="BF1224"/>
  <c r="BA1224"/>
  <c r="BB1224"/>
  <c r="BF840"/>
  <c r="BA840"/>
  <c r="BB840"/>
  <c r="BF128"/>
  <c r="BA128"/>
  <c r="BB128"/>
  <c r="BF428"/>
  <c r="BB428"/>
  <c r="BA428"/>
  <c r="BF1465"/>
  <c r="BA1465"/>
  <c r="BB1465"/>
  <c r="AU2608"/>
  <c r="AY2608"/>
  <c r="AV2608"/>
  <c r="AW2608"/>
  <c r="AZ2608"/>
  <c r="AU597"/>
  <c r="AW597"/>
  <c r="AV597"/>
  <c r="AY597"/>
  <c r="AZ597"/>
  <c r="BF574"/>
  <c r="BB574"/>
  <c r="BA574"/>
  <c r="BB226"/>
  <c r="BA226"/>
  <c r="BF226"/>
  <c r="BF2973"/>
  <c r="BB2973"/>
  <c r="BA2973"/>
  <c r="BF2275"/>
  <c r="BB2275"/>
  <c r="BA2275"/>
  <c r="BF2737"/>
  <c r="BA2737"/>
  <c r="BB2737"/>
  <c r="BF1652"/>
  <c r="BB1652"/>
  <c r="BA1652"/>
  <c r="BF116"/>
  <c r="BB116"/>
  <c r="BA116"/>
  <c r="BF2560"/>
  <c r="BA2560"/>
  <c r="BB2560"/>
  <c r="BF1080"/>
  <c r="BA1080"/>
  <c r="BB1080"/>
  <c r="BF1477"/>
  <c r="BB1477"/>
  <c r="BA1477"/>
  <c r="BF324"/>
  <c r="BB324"/>
  <c r="BA324"/>
  <c r="BB2622"/>
  <c r="BA2622"/>
  <c r="BF2622"/>
  <c r="BF1023"/>
  <c r="BB1023"/>
  <c r="BA1023"/>
  <c r="BF672"/>
  <c r="BA672"/>
  <c r="BB672"/>
  <c r="BB581"/>
  <c r="BA581"/>
  <c r="BF581"/>
  <c r="BB2524"/>
  <c r="BF2524"/>
  <c r="BA2524"/>
  <c r="BF476"/>
  <c r="BB476"/>
  <c r="BA476"/>
  <c r="BB2674"/>
  <c r="BA2674"/>
  <c r="BF2674"/>
  <c r="BF1035"/>
  <c r="BB1035"/>
  <c r="BA1035"/>
  <c r="BF1970"/>
  <c r="BB1970"/>
  <c r="BA1970"/>
  <c r="BF3004"/>
  <c r="BB3004"/>
  <c r="BA3004"/>
  <c r="BF1661"/>
  <c r="BB1661"/>
  <c r="BA1661"/>
  <c r="BF377"/>
  <c r="BA377"/>
  <c r="BB377"/>
  <c r="BB485"/>
  <c r="BF485"/>
  <c r="BA485"/>
  <c r="BB1106"/>
  <c r="BA1106"/>
  <c r="BF1106"/>
  <c r="BF2613"/>
  <c r="BB2613"/>
  <c r="BA2613"/>
  <c r="BF1077"/>
  <c r="BB1077"/>
  <c r="BA1077"/>
  <c r="BF2363"/>
  <c r="BB2363"/>
  <c r="BA2363"/>
  <c r="BF1867"/>
  <c r="BB1867"/>
  <c r="BA1867"/>
  <c r="BF2633"/>
  <c r="BA2633"/>
  <c r="BB2633"/>
  <c r="BF2253"/>
  <c r="BB2253"/>
  <c r="BA2253"/>
  <c r="BF2073"/>
  <c r="BA2073"/>
  <c r="BB2073"/>
  <c r="BB2287"/>
  <c r="BA2287"/>
  <c r="BF2287"/>
  <c r="BF1505"/>
  <c r="BA1505"/>
  <c r="BB1505"/>
  <c r="BF2781"/>
  <c r="BB2781"/>
  <c r="BA2781"/>
  <c r="BF1180"/>
  <c r="BB1180"/>
  <c r="BA1180"/>
  <c r="BF1469"/>
  <c r="BB1469"/>
  <c r="BA1469"/>
  <c r="BF2689"/>
  <c r="BA2689"/>
  <c r="BB2689"/>
  <c r="BF2529"/>
  <c r="BA2529"/>
  <c r="BB2529"/>
  <c r="BF486"/>
  <c r="BB486"/>
  <c r="BA486"/>
  <c r="BF1352"/>
  <c r="BA1352"/>
  <c r="BB1352"/>
  <c r="BF1299"/>
  <c r="BB1299"/>
  <c r="BA1299"/>
  <c r="BB1250"/>
  <c r="BA1250"/>
  <c r="BF1250"/>
  <c r="BF787"/>
  <c r="BB787"/>
  <c r="BA787"/>
  <c r="BF1011"/>
  <c r="BB1011"/>
  <c r="BA1011"/>
  <c r="BF224"/>
  <c r="BA224"/>
  <c r="BB224"/>
  <c r="BF1339"/>
  <c r="BB1339"/>
  <c r="BA1339"/>
  <c r="BF564"/>
  <c r="BB564"/>
  <c r="BA564"/>
  <c r="BF819"/>
  <c r="BB819"/>
  <c r="BA819"/>
  <c r="BF1053"/>
  <c r="BB1053"/>
  <c r="BA1053"/>
  <c r="BF2480"/>
  <c r="BA2480"/>
  <c r="BB2480"/>
  <c r="BF2980"/>
  <c r="BB2980"/>
  <c r="BA2980"/>
  <c r="BF912"/>
  <c r="BA912"/>
  <c r="BB912"/>
  <c r="BF1219"/>
  <c r="BB1219"/>
  <c r="BA1219"/>
  <c r="BF2745"/>
  <c r="BA2745"/>
  <c r="BB2745"/>
  <c r="BF2034"/>
  <c r="BB2034"/>
  <c r="BA2034"/>
  <c r="BF766"/>
  <c r="BB766"/>
  <c r="BA766"/>
  <c r="BB2778"/>
  <c r="BA2778"/>
  <c r="BF2778"/>
  <c r="BF1897"/>
  <c r="BA1897"/>
  <c r="BB1897"/>
  <c r="BF2308"/>
  <c r="BB2308"/>
  <c r="BA2308"/>
  <c r="BF1508"/>
  <c r="BB1508"/>
  <c r="BA1508"/>
  <c r="BF735"/>
  <c r="BB735"/>
  <c r="BA735"/>
  <c r="BF1287"/>
  <c r="BB1287"/>
  <c r="BA1287"/>
  <c r="BB2358"/>
  <c r="BA2358"/>
  <c r="BF2358"/>
  <c r="BF1235"/>
  <c r="BB1235"/>
  <c r="BA1235"/>
  <c r="BF149"/>
  <c r="BB149"/>
  <c r="BA149"/>
  <c r="BF1375"/>
  <c r="BB1375"/>
  <c r="BA1375"/>
  <c r="BF563"/>
  <c r="BB563"/>
  <c r="BA563"/>
  <c r="BB2183"/>
  <c r="BA2183"/>
  <c r="BF2183"/>
  <c r="BF148"/>
  <c r="BB148"/>
  <c r="BA148"/>
  <c r="BF687"/>
  <c r="BB687"/>
  <c r="BA687"/>
  <c r="BF2835"/>
  <c r="BB2835"/>
  <c r="BA2835"/>
  <c r="BF2871"/>
  <c r="BB2871"/>
  <c r="BA2871"/>
  <c r="BF894"/>
  <c r="BB894"/>
  <c r="BA894"/>
  <c r="BF2580"/>
  <c r="BB2580"/>
  <c r="BA2580"/>
  <c r="BF1193"/>
  <c r="BA1193"/>
  <c r="BB1193"/>
  <c r="BF603"/>
  <c r="BB603"/>
  <c r="BA603"/>
  <c r="BF2404"/>
  <c r="BB2404"/>
  <c r="BA2404"/>
  <c r="BB965"/>
  <c r="BA965"/>
  <c r="BF965"/>
  <c r="BF1495"/>
  <c r="BB1495"/>
  <c r="BA1495"/>
  <c r="BF1676"/>
  <c r="BB1676"/>
  <c r="BA1676"/>
  <c r="BF123"/>
  <c r="BB123"/>
  <c r="BA123"/>
  <c r="BF2132"/>
  <c r="BB2132"/>
  <c r="BA2132"/>
  <c r="BF2767"/>
  <c r="BB2767"/>
  <c r="BA2767"/>
  <c r="BF2987"/>
  <c r="BB2987"/>
  <c r="BA2987"/>
  <c r="BF1540"/>
  <c r="BB1540"/>
  <c r="BA1540"/>
  <c r="BB810"/>
  <c r="BA810"/>
  <c r="BF810"/>
  <c r="BF909"/>
  <c r="BB909"/>
  <c r="BA909"/>
  <c r="BF1265"/>
  <c r="BA1265"/>
  <c r="BB1265"/>
  <c r="BF2463"/>
  <c r="BB2463"/>
  <c r="BA2463"/>
  <c r="BF412"/>
  <c r="BB412"/>
  <c r="BA412"/>
  <c r="BF747"/>
  <c r="BB747"/>
  <c r="BA747"/>
  <c r="BF1103"/>
  <c r="BB1103"/>
  <c r="BA1103"/>
  <c r="BF1516"/>
  <c r="BB1516"/>
  <c r="BA1516"/>
  <c r="BF2115"/>
  <c r="BB2115"/>
  <c r="BA2115"/>
  <c r="BF74"/>
  <c r="BB74"/>
  <c r="BA74"/>
  <c r="BF115"/>
  <c r="BB115"/>
  <c r="BA115"/>
  <c r="BF1805"/>
  <c r="BB1805"/>
  <c r="BA1805"/>
  <c r="BF1799"/>
  <c r="BB1799"/>
  <c r="BA1799"/>
  <c r="BF955"/>
  <c r="BB955"/>
  <c r="BA955"/>
  <c r="BB1820"/>
  <c r="BF1820"/>
  <c r="BA1820"/>
  <c r="BF2100"/>
  <c r="BB2100"/>
  <c r="BA2100"/>
  <c r="BB866"/>
  <c r="BA866"/>
  <c r="BF866"/>
  <c r="BF182"/>
  <c r="BB182"/>
  <c r="BA182"/>
  <c r="BF1208"/>
  <c r="BA1208"/>
  <c r="BB1208"/>
  <c r="BF367"/>
  <c r="BB367"/>
  <c r="BA367"/>
  <c r="BF923"/>
  <c r="BB923"/>
  <c r="BA923"/>
  <c r="BF1697"/>
  <c r="BA1697"/>
  <c r="BB1697"/>
  <c r="BF447"/>
  <c r="BB447"/>
  <c r="BA447"/>
  <c r="BB2154"/>
  <c r="BA2154"/>
  <c r="BF2154"/>
  <c r="BB2206"/>
  <c r="BA2206"/>
  <c r="BF2206"/>
  <c r="BF1101"/>
  <c r="BB1101"/>
  <c r="BA1101"/>
  <c r="BF1295"/>
  <c r="BB1295"/>
  <c r="BA1295"/>
  <c r="BF2591"/>
  <c r="BB2591"/>
  <c r="BA2591"/>
  <c r="BF2433"/>
  <c r="BA2433"/>
  <c r="BB2433"/>
  <c r="BF1959"/>
  <c r="BB1959"/>
  <c r="BA1959"/>
  <c r="BF1119"/>
  <c r="BB1119"/>
  <c r="BA1119"/>
  <c r="BB690"/>
  <c r="BA690"/>
  <c r="BF690"/>
  <c r="BF2828"/>
  <c r="BB2828"/>
  <c r="BA2828"/>
  <c r="BF2219"/>
  <c r="BB2219"/>
  <c r="BA2219"/>
  <c r="BF1976"/>
  <c r="BA1976"/>
  <c r="BB1976"/>
  <c r="BF865"/>
  <c r="BA865"/>
  <c r="BB865"/>
  <c r="BB2262"/>
  <c r="BA2262"/>
  <c r="BF2262"/>
  <c r="BF177"/>
  <c r="BA177"/>
  <c r="BB177"/>
  <c r="BF31"/>
  <c r="BB31"/>
  <c r="BA31"/>
  <c r="BF1758"/>
  <c r="BB1758"/>
  <c r="BA1758"/>
  <c r="BF1728"/>
  <c r="BA1728"/>
  <c r="BB1728"/>
  <c r="BF2592"/>
  <c r="BA2592"/>
  <c r="BB2592"/>
  <c r="BF1494"/>
  <c r="BB1494"/>
  <c r="BA1494"/>
  <c r="BF2683"/>
  <c r="BB2683"/>
  <c r="BA2683"/>
  <c r="BB2942"/>
  <c r="BA2942"/>
  <c r="BF2942"/>
  <c r="BF105"/>
  <c r="BA105"/>
  <c r="BB105"/>
  <c r="BB1532"/>
  <c r="BA1532"/>
  <c r="BF1532"/>
  <c r="BF950"/>
  <c r="BB950"/>
  <c r="BA950"/>
  <c r="BA1952"/>
  <c r="BF1952"/>
  <c r="BB1952"/>
  <c r="BF183"/>
  <c r="BB183"/>
  <c r="BA183"/>
  <c r="BF2052"/>
  <c r="BB2052"/>
  <c r="BA2052"/>
  <c r="BF2453"/>
  <c r="BB2453"/>
  <c r="BA2453"/>
  <c r="BF972"/>
  <c r="BB972"/>
  <c r="BA972"/>
  <c r="BB2350"/>
  <c r="BA2350"/>
  <c r="BF2350"/>
  <c r="BB2207"/>
  <c r="BA2207"/>
  <c r="BF2207"/>
  <c r="BF1423"/>
  <c r="BB1423"/>
  <c r="BA1423"/>
  <c r="BF2733"/>
  <c r="BB2733"/>
  <c r="BA2733"/>
  <c r="BF2688"/>
  <c r="BA2688"/>
  <c r="BB2688"/>
  <c r="BF943"/>
  <c r="BB943"/>
  <c r="BA943"/>
  <c r="BF1433"/>
  <c r="BA1433"/>
  <c r="BB1433"/>
  <c r="BB514"/>
  <c r="BA514"/>
  <c r="BF514"/>
  <c r="BF1992"/>
  <c r="BA1992"/>
  <c r="BB1992"/>
  <c r="BF2213"/>
  <c r="BB2213"/>
  <c r="BA2213"/>
  <c r="BB1170"/>
  <c r="BA1170"/>
  <c r="BF1170"/>
  <c r="BA2817"/>
  <c r="BB2817"/>
  <c r="BF2817"/>
  <c r="BF470"/>
  <c r="BB470"/>
  <c r="BA470"/>
  <c r="BF2299"/>
  <c r="BB2299"/>
  <c r="BA2299"/>
  <c r="BF2260"/>
  <c r="BB2260"/>
  <c r="BA2260"/>
  <c r="BF1885"/>
  <c r="BB1885"/>
  <c r="BA1885"/>
  <c r="BF2763"/>
  <c r="BB2763"/>
  <c r="BA2763"/>
  <c r="BB2631"/>
  <c r="BA2631"/>
  <c r="BF2631"/>
  <c r="BB2318"/>
  <c r="BA2318"/>
  <c r="BF2318"/>
  <c r="BF371"/>
  <c r="BB371"/>
  <c r="BA371"/>
  <c r="BF480"/>
  <c r="BA480"/>
  <c r="BB480"/>
  <c r="BF2776"/>
  <c r="BA2776"/>
  <c r="BB2776"/>
  <c r="BF270"/>
  <c r="BB270"/>
  <c r="BA270"/>
  <c r="BF2368"/>
  <c r="BA2368"/>
  <c r="BB2368"/>
  <c r="BF1051"/>
  <c r="BB1051"/>
  <c r="BA1051"/>
  <c r="BF114"/>
  <c r="BB114"/>
  <c r="BA114"/>
  <c r="BB2062"/>
  <c r="BA2062"/>
  <c r="BF2062"/>
  <c r="BF1856"/>
  <c r="BA1856"/>
  <c r="BB1856"/>
  <c r="BF595"/>
  <c r="BB595"/>
  <c r="BA595"/>
  <c r="BF1729"/>
  <c r="BA1729"/>
  <c r="BB1729"/>
  <c r="BB2514"/>
  <c r="BA2514"/>
  <c r="BF2514"/>
  <c r="BF701"/>
  <c r="BB701"/>
  <c r="BA701"/>
  <c r="BF960"/>
  <c r="BA960"/>
  <c r="BB960"/>
  <c r="BF1556"/>
  <c r="BB1556"/>
  <c r="BA1556"/>
  <c r="BF291"/>
  <c r="BB291"/>
  <c r="BA291"/>
  <c r="BF1395"/>
  <c r="BB1395"/>
  <c r="BA1395"/>
  <c r="BB2716"/>
  <c r="BF2716"/>
  <c r="BA2716"/>
  <c r="BF1304"/>
  <c r="BA1304"/>
  <c r="BB1304"/>
  <c r="BF1065"/>
  <c r="BA1065"/>
  <c r="BB1065"/>
  <c r="BF989"/>
  <c r="BB989"/>
  <c r="BA989"/>
  <c r="BF907"/>
  <c r="BB907"/>
  <c r="BA907"/>
  <c r="BF902"/>
  <c r="BB902"/>
  <c r="BA902"/>
  <c r="BF2312"/>
  <c r="BA2312"/>
  <c r="BB2312"/>
  <c r="BF99"/>
  <c r="BB99"/>
  <c r="BA99"/>
  <c r="BB2766"/>
  <c r="BA2766"/>
  <c r="BF2766"/>
  <c r="BF435"/>
  <c r="BB435"/>
  <c r="BA435"/>
  <c r="BF2811"/>
  <c r="BB2811"/>
  <c r="BA2811"/>
  <c r="BF1169"/>
  <c r="BA1169"/>
  <c r="BB1169"/>
  <c r="BF1313"/>
  <c r="BA1313"/>
  <c r="BB1313"/>
  <c r="BF1839"/>
  <c r="BB1839"/>
  <c r="BA1839"/>
  <c r="BF1672"/>
  <c r="BA1672"/>
  <c r="BB1672"/>
  <c r="BB2878"/>
  <c r="BA2878"/>
  <c r="BF2878"/>
  <c r="BF2392"/>
  <c r="BA2392"/>
  <c r="BB2392"/>
  <c r="BF774"/>
  <c r="BB774"/>
  <c r="BA774"/>
  <c r="BB2814"/>
  <c r="BA2814"/>
  <c r="BF2814"/>
  <c r="BF1668"/>
  <c r="BB1668"/>
  <c r="BA1668"/>
  <c r="BF844"/>
  <c r="BB844"/>
  <c r="BA844"/>
  <c r="BF1828"/>
  <c r="BB1828"/>
  <c r="BA1828"/>
  <c r="BF211"/>
  <c r="BB211"/>
  <c r="BA211"/>
  <c r="BF1134"/>
  <c r="BB1134"/>
  <c r="BA1134"/>
  <c r="BF51"/>
  <c r="BB51"/>
  <c r="BA51"/>
  <c r="BB2866"/>
  <c r="BA2866"/>
  <c r="BF2866"/>
  <c r="BF1215"/>
  <c r="BB1215"/>
  <c r="BA1215"/>
  <c r="BF848"/>
  <c r="BA848"/>
  <c r="BB848"/>
  <c r="BF32"/>
  <c r="BA32"/>
  <c r="BB32"/>
  <c r="BF835"/>
  <c r="BB835"/>
  <c r="BA835"/>
  <c r="BF2840"/>
  <c r="BA2840"/>
  <c r="BB2840"/>
  <c r="BF1406"/>
  <c r="BB1406"/>
  <c r="BA1406"/>
  <c r="BF821"/>
  <c r="BB821"/>
  <c r="BA821"/>
  <c r="BB882"/>
  <c r="BA882"/>
  <c r="BF882"/>
  <c r="BF630"/>
  <c r="BB630"/>
  <c r="BA630"/>
  <c r="BB1722"/>
  <c r="BA1722"/>
  <c r="BF1722"/>
  <c r="BF430"/>
  <c r="BB430"/>
  <c r="BA430"/>
  <c r="BF851"/>
  <c r="BB851"/>
  <c r="BA851"/>
  <c r="BF1473"/>
  <c r="BA1473"/>
  <c r="BB1473"/>
  <c r="BF593"/>
  <c r="BA593"/>
  <c r="BB593"/>
  <c r="BF2009"/>
  <c r="BA2009"/>
  <c r="BB2009"/>
  <c r="BF390"/>
  <c r="BB390"/>
  <c r="BA390"/>
  <c r="BF2045"/>
  <c r="BB2045"/>
  <c r="BA2045"/>
  <c r="BA2849"/>
  <c r="BB2849"/>
  <c r="BF2849"/>
  <c r="BF2412"/>
  <c r="BB2412"/>
  <c r="BA2412"/>
  <c r="BF295"/>
  <c r="BB295"/>
  <c r="BA295"/>
  <c r="BF2336"/>
  <c r="BA2336"/>
  <c r="BB2336"/>
  <c r="BF1411"/>
  <c r="BB1411"/>
  <c r="BA1411"/>
  <c r="BF2139"/>
  <c r="BB2139"/>
  <c r="BA2139"/>
  <c r="BB2398"/>
  <c r="BA2398"/>
  <c r="BF2398"/>
  <c r="BF744"/>
  <c r="BA744"/>
  <c r="BB744"/>
  <c r="BB2150"/>
  <c r="BA2150"/>
  <c r="BF2150"/>
  <c r="BB2111"/>
  <c r="BA2111"/>
  <c r="BF2111"/>
  <c r="BB2679"/>
  <c r="BA2679"/>
  <c r="BF2679"/>
  <c r="BF413"/>
  <c r="BB413"/>
  <c r="BA413"/>
  <c r="BF1663"/>
  <c r="BB1663"/>
  <c r="BA1663"/>
  <c r="BF1919"/>
  <c r="BB1919"/>
  <c r="BA1919"/>
  <c r="BB2114"/>
  <c r="BA2114"/>
  <c r="BF2114"/>
  <c r="BF531"/>
  <c r="BB531"/>
  <c r="BA531"/>
  <c r="BF2639"/>
  <c r="BB2639"/>
  <c r="BA2639"/>
  <c r="BF895"/>
  <c r="BB895"/>
  <c r="BA895"/>
  <c r="BF2043"/>
  <c r="BB2043"/>
  <c r="BA2043"/>
  <c r="BF2805"/>
  <c r="BB2805"/>
  <c r="BA2805"/>
  <c r="BF760"/>
  <c r="BA760"/>
  <c r="BB760"/>
  <c r="BF1953"/>
  <c r="BA1953"/>
  <c r="BB1953"/>
  <c r="BB2718"/>
  <c r="BA2718"/>
  <c r="BF2718"/>
  <c r="BA1632"/>
  <c r="BF1632"/>
  <c r="BB1632"/>
  <c r="BB1414"/>
  <c r="BA1414"/>
  <c r="BF1414"/>
  <c r="BF334"/>
  <c r="BB334"/>
  <c r="BA334"/>
  <c r="BF1742"/>
  <c r="BB1742"/>
  <c r="BA1742"/>
  <c r="BF2005"/>
  <c r="BB2005"/>
  <c r="BA2005"/>
  <c r="BF2979"/>
  <c r="BB2979"/>
  <c r="BA2979"/>
  <c r="BF2280"/>
  <c r="BA2280"/>
  <c r="BB2280"/>
  <c r="BF525"/>
  <c r="BB525"/>
  <c r="BA525"/>
  <c r="BF920"/>
  <c r="BA920"/>
  <c r="BB920"/>
  <c r="BF2497"/>
  <c r="BA2497"/>
  <c r="BB2497"/>
  <c r="BF705"/>
  <c r="BA705"/>
  <c r="BB705"/>
  <c r="BF1351"/>
  <c r="BB1351"/>
  <c r="BA1351"/>
  <c r="BF1300"/>
  <c r="BB1300"/>
  <c r="BA1300"/>
  <c r="BB1162"/>
  <c r="BA1162"/>
  <c r="BF1162"/>
  <c r="BF1288"/>
  <c r="BA1288"/>
  <c r="BB1288"/>
  <c r="BB874"/>
  <c r="BA874"/>
  <c r="BF874"/>
  <c r="BF2075"/>
  <c r="BB2075"/>
  <c r="BA2075"/>
  <c r="BB1930"/>
  <c r="BA1930"/>
  <c r="BF1930"/>
  <c r="BF451"/>
  <c r="BB451"/>
  <c r="BA451"/>
  <c r="BB1378"/>
  <c r="BA1378"/>
  <c r="BF1378"/>
  <c r="BF384"/>
  <c r="BA384"/>
  <c r="BB384"/>
  <c r="BB2994"/>
  <c r="BA2994"/>
  <c r="BF2994"/>
  <c r="BB2471"/>
  <c r="BA2471"/>
  <c r="BF2471"/>
  <c r="BF913"/>
  <c r="BA913"/>
  <c r="BB913"/>
  <c r="BB194"/>
  <c r="BA194"/>
  <c r="BF194"/>
  <c r="BF284"/>
  <c r="BB284"/>
  <c r="BA284"/>
  <c r="BF1816"/>
  <c r="BA1816"/>
  <c r="BB1816"/>
  <c r="BF1773"/>
  <c r="BB1773"/>
  <c r="BA1773"/>
  <c r="BF2384"/>
  <c r="BA2384"/>
  <c r="BB2384"/>
  <c r="BF2879"/>
  <c r="BB2879"/>
  <c r="BA2879"/>
  <c r="BF1320"/>
  <c r="BA1320"/>
  <c r="BB1320"/>
  <c r="BB2551"/>
  <c r="BA2551"/>
  <c r="BF2551"/>
  <c r="BF987"/>
  <c r="BB987"/>
  <c r="BA987"/>
  <c r="BF761"/>
  <c r="BA761"/>
  <c r="BB761"/>
  <c r="BF2788"/>
  <c r="BB2788"/>
  <c r="BA2788"/>
  <c r="BB914"/>
  <c r="BA914"/>
  <c r="BF914"/>
  <c r="BB2246"/>
  <c r="BA2246"/>
  <c r="BF2246"/>
  <c r="BF2057"/>
  <c r="BA2057"/>
  <c r="BB2057"/>
  <c r="BF1861"/>
  <c r="BB1861"/>
  <c r="BA1861"/>
  <c r="BF1940"/>
  <c r="BB1940"/>
  <c r="BA1940"/>
  <c r="BF472"/>
  <c r="BA472"/>
  <c r="BB472"/>
  <c r="BF1257"/>
  <c r="BA1257"/>
  <c r="BB1257"/>
  <c r="BF2779"/>
  <c r="BB2779"/>
  <c r="BA2779"/>
  <c r="BF2538"/>
  <c r="BB2538"/>
  <c r="BA2538"/>
  <c r="BF2437"/>
  <c r="BB2437"/>
  <c r="BA2437"/>
  <c r="BB762"/>
  <c r="BA762"/>
  <c r="BF762"/>
  <c r="BF1925"/>
  <c r="BB1925"/>
  <c r="BA1925"/>
  <c r="BF375"/>
  <c r="BB375"/>
  <c r="BA375"/>
  <c r="BF552"/>
  <c r="BA552"/>
  <c r="BB552"/>
  <c r="BF1246"/>
  <c r="BB1246"/>
  <c r="BA1246"/>
  <c r="BB2210"/>
  <c r="BA2210"/>
  <c r="BF2210"/>
  <c r="BF1479"/>
  <c r="BB1479"/>
  <c r="BA1479"/>
  <c r="BF292"/>
  <c r="BB292"/>
  <c r="BA292"/>
  <c r="BB2958"/>
  <c r="BA2958"/>
  <c r="BF2958"/>
  <c r="BF892"/>
  <c r="BB892"/>
  <c r="BA892"/>
  <c r="AM690"/>
  <c r="AM488"/>
  <c r="AM529"/>
  <c r="AM670"/>
  <c r="AM1379"/>
  <c r="AM2846"/>
  <c r="AM2426"/>
  <c r="AM461"/>
  <c r="AM877"/>
  <c r="AM2593"/>
  <c r="AM104"/>
  <c r="AM2124"/>
  <c r="AM1528"/>
  <c r="AM1853"/>
  <c r="AM2373"/>
  <c r="AM837"/>
  <c r="AM2756"/>
  <c r="AM506"/>
  <c r="AM2229"/>
  <c r="AM2988"/>
  <c r="AM1987"/>
  <c r="AM406"/>
  <c r="AM1633"/>
  <c r="AM1958"/>
  <c r="AM1044"/>
  <c r="AM600"/>
  <c r="AM2921"/>
  <c r="AM1385"/>
  <c r="AM1409"/>
  <c r="AM896"/>
  <c r="AM2471"/>
  <c r="AM2523"/>
  <c r="AM1593"/>
  <c r="AM2134"/>
  <c r="AM154"/>
  <c r="AM95"/>
  <c r="AM2276"/>
  <c r="AM507"/>
  <c r="AM828"/>
  <c r="AM1556"/>
  <c r="AM133"/>
  <c r="AM516"/>
  <c r="AM2017"/>
  <c r="AM1163"/>
  <c r="AM585"/>
  <c r="AM14"/>
  <c r="AM172"/>
  <c r="AM570"/>
  <c r="AM964"/>
  <c r="AM245"/>
  <c r="AM99"/>
  <c r="AM1955"/>
  <c r="AM842"/>
  <c r="AM1109"/>
  <c r="AM2696"/>
  <c r="AM366"/>
  <c r="AM2766"/>
  <c r="AM383"/>
  <c r="AM2091"/>
  <c r="AM11"/>
  <c r="AM1216"/>
  <c r="AM2343"/>
  <c r="AM2123"/>
  <c r="AM2811"/>
  <c r="AM547"/>
  <c r="AM1336"/>
  <c r="AM284"/>
  <c r="AM94"/>
  <c r="AM638"/>
  <c r="AM1834"/>
  <c r="AM2254"/>
  <c r="AM2207"/>
  <c r="AM1613"/>
  <c r="AM2944"/>
  <c r="AM1531"/>
  <c r="AM1079"/>
  <c r="AM382"/>
  <c r="AM1272"/>
  <c r="AM1953"/>
  <c r="AM2176"/>
  <c r="AM2290"/>
  <c r="AM2518"/>
  <c r="AM217"/>
  <c r="AM2751"/>
  <c r="AM2028"/>
  <c r="AM1493"/>
  <c r="AM2724"/>
  <c r="AM1634"/>
  <c r="AM2284"/>
  <c r="AM1058"/>
  <c r="AM2365"/>
  <c r="AM784"/>
  <c r="AM470"/>
  <c r="AM1927"/>
  <c r="AM2299"/>
  <c r="AM763"/>
  <c r="AM2199"/>
  <c r="AM1340"/>
  <c r="AM2260"/>
  <c r="AM1942"/>
  <c r="AM1885"/>
  <c r="AM1675"/>
  <c r="AM2118"/>
  <c r="AM395"/>
  <c r="AM1558"/>
  <c r="AM1615"/>
  <c r="AM2937"/>
  <c r="AM2021"/>
  <c r="AM2661"/>
  <c r="AM398"/>
  <c r="AM1196"/>
  <c r="AM1300"/>
  <c r="AM2776"/>
  <c r="AM1288"/>
  <c r="AM772"/>
  <c r="AM285"/>
  <c r="AM1428"/>
  <c r="AM468"/>
  <c r="AM2281"/>
  <c r="AM2974"/>
  <c r="AM176"/>
  <c r="AM2538"/>
  <c r="AM1790"/>
  <c r="AM2682"/>
  <c r="AM234"/>
  <c r="AM1902"/>
  <c r="AM2575"/>
  <c r="AM2532"/>
  <c r="AM2984"/>
  <c r="AM968"/>
  <c r="AM2175"/>
  <c r="AM378"/>
  <c r="AM1269"/>
  <c r="AM1060"/>
  <c r="AM2563"/>
  <c r="AM2383"/>
  <c r="AM98"/>
  <c r="AM883"/>
  <c r="AM2934"/>
  <c r="AM2970"/>
  <c r="AM662"/>
  <c r="AM2640"/>
  <c r="AM2833"/>
  <c r="AM1204"/>
  <c r="AM874"/>
  <c r="AM818"/>
  <c r="AM767"/>
  <c r="AM115"/>
  <c r="AM2486"/>
  <c r="AM2973"/>
  <c r="AM685"/>
  <c r="AM1062"/>
  <c r="AM294"/>
  <c r="AM726"/>
  <c r="AM955"/>
  <c r="AM1820"/>
  <c r="AM92"/>
  <c r="AM372"/>
  <c r="AM351"/>
  <c r="AM2275"/>
  <c r="AM919"/>
  <c r="AM866"/>
  <c r="AM243"/>
  <c r="AM1382"/>
  <c r="AM1142"/>
  <c r="AM1357"/>
  <c r="AM2080"/>
  <c r="AM928"/>
  <c r="AM2539"/>
  <c r="AM2273"/>
  <c r="AM1720"/>
  <c r="AM632"/>
  <c r="AM1441"/>
  <c r="AM2163"/>
  <c r="AM2070"/>
  <c r="AM2877"/>
  <c r="AM109"/>
  <c r="AM2801"/>
  <c r="AM923"/>
  <c r="AM2959"/>
  <c r="AM1697"/>
  <c r="AM1137"/>
  <c r="AM1701"/>
  <c r="AM654"/>
  <c r="AM1763"/>
  <c r="AM394"/>
  <c r="AM423"/>
  <c r="AM743"/>
  <c r="AM1011"/>
  <c r="AM2711"/>
  <c r="AM752"/>
  <c r="AM1483"/>
  <c r="AM2922"/>
  <c r="AM1780"/>
  <c r="AM1966"/>
  <c r="AM722"/>
  <c r="AM930"/>
  <c r="AM1638"/>
  <c r="AM2288"/>
  <c r="AM1831"/>
  <c r="AM2488"/>
  <c r="AM1912"/>
  <c r="AM888"/>
  <c r="AM1609"/>
  <c r="AM2554"/>
  <c r="AM1795"/>
  <c r="AM2177"/>
  <c r="AM2503"/>
  <c r="AM1730"/>
  <c r="AM2643"/>
  <c r="AM153"/>
  <c r="AM1971"/>
  <c r="AM2672"/>
  <c r="AM832"/>
  <c r="AM2504"/>
  <c r="AM36"/>
  <c r="AM498"/>
  <c r="AM2812"/>
  <c r="BB2986"/>
  <c r="BA2986"/>
  <c r="BF2986"/>
  <c r="BF1844"/>
  <c r="BB1844"/>
  <c r="BA1844"/>
  <c r="BF372"/>
  <c r="BB372"/>
  <c r="BA372"/>
  <c r="BF963"/>
  <c r="BB963"/>
  <c r="BA963"/>
  <c r="BF1917"/>
  <c r="BB1917"/>
  <c r="BA1917"/>
  <c r="BF2481"/>
  <c r="BA2481"/>
  <c r="BB2481"/>
  <c r="BF1083"/>
  <c r="BB1083"/>
  <c r="BA1083"/>
  <c r="BF439"/>
  <c r="BB439"/>
  <c r="BA439"/>
  <c r="BF1908"/>
  <c r="BB1908"/>
  <c r="BA1908"/>
  <c r="BB2727"/>
  <c r="BA2727"/>
  <c r="BF2727"/>
  <c r="BF2698"/>
  <c r="BB2698"/>
  <c r="BA2698"/>
  <c r="BF654"/>
  <c r="BB654"/>
  <c r="BA654"/>
  <c r="BF1181"/>
  <c r="BB1181"/>
  <c r="BA1181"/>
  <c r="BF312"/>
  <c r="BA312"/>
  <c r="BB312"/>
  <c r="BF2749"/>
  <c r="BB2749"/>
  <c r="BA2749"/>
  <c r="BF736"/>
  <c r="BA736"/>
  <c r="BB736"/>
  <c r="BF817"/>
  <c r="BA817"/>
  <c r="BB817"/>
  <c r="BF2056"/>
  <c r="BA2056"/>
  <c r="BB2056"/>
  <c r="BB2279"/>
  <c r="BA2279"/>
  <c r="BF2279"/>
  <c r="BA2945"/>
  <c r="BB2945"/>
  <c r="BF2945"/>
  <c r="BF1941"/>
  <c r="BB1941"/>
  <c r="BA1941"/>
  <c r="BB2604"/>
  <c r="BF2604"/>
  <c r="BA2604"/>
  <c r="BF2293"/>
  <c r="BB2293"/>
  <c r="BA2293"/>
  <c r="BB2430"/>
  <c r="BA2430"/>
  <c r="BF2430"/>
  <c r="BB2158"/>
  <c r="BA2158"/>
  <c r="BF2158"/>
  <c r="BB2606"/>
  <c r="BA2606"/>
  <c r="BF2606"/>
  <c r="BB2118"/>
  <c r="BA2118"/>
  <c r="BF2118"/>
  <c r="BF495"/>
  <c r="BB495"/>
  <c r="BA495"/>
  <c r="BB1692"/>
  <c r="BF1692"/>
  <c r="BA1692"/>
  <c r="BF1616"/>
  <c r="BA1616"/>
  <c r="BB1616"/>
  <c r="BB1962"/>
  <c r="BA1962"/>
  <c r="BF1962"/>
  <c r="BF1829"/>
  <c r="BB1829"/>
  <c r="BA1829"/>
  <c r="BF100"/>
  <c r="BB100"/>
  <c r="BA100"/>
  <c r="BB2415"/>
  <c r="BA2415"/>
  <c r="BF2415"/>
  <c r="BB2611"/>
  <c r="BA2611"/>
  <c r="BF2611"/>
  <c r="BF2523"/>
  <c r="BB2523"/>
  <c r="BA2523"/>
  <c r="BB517"/>
  <c r="BF517"/>
  <c r="BA517"/>
  <c r="BB2950"/>
  <c r="BA2950"/>
  <c r="BF2950"/>
  <c r="BB2582"/>
  <c r="BA2582"/>
  <c r="BF2582"/>
  <c r="BF718"/>
  <c r="BB718"/>
  <c r="BA718"/>
  <c r="BF2880"/>
  <c r="BA2880"/>
  <c r="BB2880"/>
  <c r="BF2235"/>
  <c r="BB2235"/>
  <c r="BA2235"/>
  <c r="BB2130"/>
  <c r="BA2130"/>
  <c r="BF2130"/>
  <c r="BF1996"/>
  <c r="BB1996"/>
  <c r="BA1996"/>
  <c r="BF699"/>
  <c r="BB699"/>
  <c r="BA699"/>
  <c r="BF2676"/>
  <c r="BB2676"/>
  <c r="BA2676"/>
  <c r="BF1289"/>
  <c r="BA1289"/>
  <c r="BB1289"/>
  <c r="BF118"/>
  <c r="BB118"/>
  <c r="BA118"/>
  <c r="BB2386"/>
  <c r="BA2386"/>
  <c r="BF2386"/>
  <c r="BF1471"/>
  <c r="BB1471"/>
  <c r="BA1471"/>
  <c r="BF1783"/>
  <c r="BB1783"/>
  <c r="BA1783"/>
  <c r="BA1696"/>
  <c r="BF1696"/>
  <c r="BB1696"/>
  <c r="BB210"/>
  <c r="BA210"/>
  <c r="BF210"/>
  <c r="BF42"/>
  <c r="BB42"/>
  <c r="BA42"/>
  <c r="BF518"/>
  <c r="BB518"/>
  <c r="BA518"/>
  <c r="BF651"/>
  <c r="BB651"/>
  <c r="BA651"/>
  <c r="BB2310"/>
  <c r="BA2310"/>
  <c r="BF2310"/>
  <c r="BB2278"/>
  <c r="BA2278"/>
  <c r="BF2278"/>
  <c r="BF1155"/>
  <c r="BB1155"/>
  <c r="BA1155"/>
  <c r="BF1057"/>
  <c r="BA1057"/>
  <c r="BB1057"/>
  <c r="BB1346"/>
  <c r="BA1346"/>
  <c r="BF1346"/>
  <c r="BB1210"/>
  <c r="BA1210"/>
  <c r="BF1210"/>
  <c r="BF2420"/>
  <c r="BB2420"/>
  <c r="BA2420"/>
  <c r="BF126"/>
  <c r="BB126"/>
  <c r="BA126"/>
  <c r="BF175"/>
  <c r="BB175"/>
  <c r="BA175"/>
  <c r="BF663"/>
  <c r="BB663"/>
  <c r="BA663"/>
  <c r="BF1392"/>
  <c r="BA1392"/>
  <c r="BB1392"/>
  <c r="BF1588"/>
  <c r="BB1588"/>
  <c r="BA1588"/>
  <c r="BF755"/>
  <c r="BB755"/>
  <c r="BA755"/>
  <c r="BF1536"/>
  <c r="BA1536"/>
  <c r="BB1536"/>
  <c r="BF692"/>
  <c r="BB692"/>
  <c r="BA692"/>
  <c r="BB2174"/>
  <c r="BA2174"/>
  <c r="BF2174"/>
  <c r="BF1763"/>
  <c r="BB1763"/>
  <c r="BA1763"/>
  <c r="BF566"/>
  <c r="BB566"/>
  <c r="BA566"/>
  <c r="BF379"/>
  <c r="BB379"/>
  <c r="BA379"/>
  <c r="BF1667"/>
  <c r="BB1667"/>
  <c r="BA1667"/>
  <c r="BB1026"/>
  <c r="BA1026"/>
  <c r="BF1026"/>
  <c r="BB2182"/>
  <c r="BA2182"/>
  <c r="BF2182"/>
  <c r="BF445"/>
  <c r="BB445"/>
  <c r="BA445"/>
  <c r="BF52"/>
  <c r="BB52"/>
  <c r="BA52"/>
  <c r="BF1113"/>
  <c r="BA1113"/>
  <c r="BB1113"/>
  <c r="BF1731"/>
  <c r="BB1731"/>
  <c r="BA1731"/>
  <c r="BF1390"/>
  <c r="BB1390"/>
  <c r="BA1390"/>
  <c r="BF1511"/>
  <c r="BB1511"/>
  <c r="BA1511"/>
  <c r="BF1398"/>
  <c r="BB1398"/>
  <c r="BA1398"/>
  <c r="BF320"/>
  <c r="BA320"/>
  <c r="BB320"/>
  <c r="BF635"/>
  <c r="BB635"/>
  <c r="BA635"/>
  <c r="BB2444"/>
  <c r="BF2444"/>
  <c r="BA2444"/>
  <c r="BF1020"/>
  <c r="BB1020"/>
  <c r="BA1020"/>
  <c r="BF2136"/>
  <c r="BA2136"/>
  <c r="BB2136"/>
  <c r="BF347"/>
  <c r="BB347"/>
  <c r="BA347"/>
  <c r="BF903"/>
  <c r="BB903"/>
  <c r="BA903"/>
  <c r="BF1928"/>
  <c r="BA1928"/>
  <c r="BB1928"/>
  <c r="BF195"/>
  <c r="BB195"/>
  <c r="BA195"/>
  <c r="BF680"/>
  <c r="BA680"/>
  <c r="BB680"/>
  <c r="BF2780"/>
  <c r="BB2780"/>
  <c r="BA2780"/>
  <c r="BF1710"/>
  <c r="BB1710"/>
  <c r="BA1710"/>
  <c r="BF1086"/>
  <c r="BB1086"/>
  <c r="BA1086"/>
  <c r="BF827"/>
  <c r="BB827"/>
  <c r="BA827"/>
  <c r="BF1871"/>
  <c r="BB1871"/>
  <c r="BA1871"/>
  <c r="BF2708"/>
  <c r="BB2708"/>
  <c r="BA2708"/>
  <c r="BB1002"/>
  <c r="BA1002"/>
  <c r="BF1002"/>
  <c r="BF1006"/>
  <c r="BB1006"/>
  <c r="BA1006"/>
  <c r="BB2723"/>
  <c r="BA2723"/>
  <c r="BF2723"/>
  <c r="BF2500"/>
  <c r="BB2500"/>
  <c r="BA2500"/>
  <c r="BF791"/>
  <c r="BB791"/>
  <c r="BA791"/>
  <c r="BF83"/>
  <c r="BB83"/>
  <c r="BA83"/>
  <c r="BF352"/>
  <c r="BA352"/>
  <c r="BB352"/>
  <c r="BF308"/>
  <c r="BB308"/>
  <c r="BA308"/>
  <c r="BF1776"/>
  <c r="BA1776"/>
  <c r="BB1776"/>
  <c r="BF1377"/>
  <c r="BA1377"/>
  <c r="BB1377"/>
  <c r="BB2759"/>
  <c r="BA2759"/>
  <c r="BF2759"/>
  <c r="BF1369"/>
  <c r="BA1369"/>
  <c r="BB1369"/>
  <c r="BF729"/>
  <c r="BA729"/>
  <c r="BB729"/>
  <c r="BB2732"/>
  <c r="BF2732"/>
  <c r="BA2732"/>
  <c r="BB426"/>
  <c r="BA426"/>
  <c r="BF426"/>
  <c r="BB2295"/>
  <c r="BA2295"/>
  <c r="BF2295"/>
  <c r="BF2189"/>
  <c r="BB2189"/>
  <c r="BA2189"/>
  <c r="BB850"/>
  <c r="BA850"/>
  <c r="BF850"/>
  <c r="BA2520"/>
  <c r="BB2520"/>
  <c r="BF2520"/>
  <c r="BF1129"/>
  <c r="BA1129"/>
  <c r="BB1129"/>
  <c r="BF2911"/>
  <c r="BB2911"/>
  <c r="BA2911"/>
  <c r="BA1745"/>
  <c r="BB1745"/>
  <c r="BF1745"/>
  <c r="BB578"/>
  <c r="BA578"/>
  <c r="BF578"/>
  <c r="BB1349"/>
  <c r="BA1349"/>
  <c r="BF1349"/>
  <c r="BF1506"/>
  <c r="BB1506"/>
  <c r="BA1506"/>
  <c r="BF1650"/>
  <c r="BB1650"/>
  <c r="BA1650"/>
  <c r="BF2687"/>
  <c r="BB2687"/>
  <c r="BA2687"/>
  <c r="BF1602"/>
  <c r="BB1602"/>
  <c r="BA1602"/>
  <c r="BF2832"/>
  <c r="BA2832"/>
  <c r="BB2832"/>
  <c r="BF1148"/>
  <c r="BB1148"/>
  <c r="BA1148"/>
  <c r="BF2240"/>
  <c r="BA2240"/>
  <c r="BB2240"/>
  <c r="BB773"/>
  <c r="BF773"/>
  <c r="BA773"/>
  <c r="BB1010"/>
  <c r="BA1010"/>
  <c r="BF1010"/>
  <c r="BB2146"/>
  <c r="BA2146"/>
  <c r="BF2146"/>
  <c r="BF2008"/>
  <c r="BA2008"/>
  <c r="BB2008"/>
  <c r="BF2573"/>
  <c r="BB2573"/>
  <c r="BA2573"/>
  <c r="BF2149"/>
  <c r="BB2149"/>
  <c r="BA2149"/>
  <c r="BF440"/>
  <c r="BA440"/>
  <c r="BB440"/>
  <c r="BB370"/>
  <c r="BA370"/>
  <c r="BF370"/>
  <c r="BB2222"/>
  <c r="BA2222"/>
  <c r="BF2222"/>
  <c r="BF2339"/>
  <c r="BB2339"/>
  <c r="BA2339"/>
  <c r="BF1391"/>
  <c r="BB1391"/>
  <c r="BA1391"/>
  <c r="BF2936"/>
  <c r="BA2936"/>
  <c r="BB2936"/>
  <c r="BF1078"/>
  <c r="BB1078"/>
  <c r="BA1078"/>
  <c r="BF2131"/>
  <c r="BB2131"/>
  <c r="BA2131"/>
  <c r="BF1175"/>
  <c r="BB1175"/>
  <c r="BA1175"/>
  <c r="BB2906"/>
  <c r="BA2906"/>
  <c r="BF2906"/>
  <c r="BF905"/>
  <c r="BA905"/>
  <c r="BB905"/>
  <c r="BF878"/>
  <c r="BB878"/>
  <c r="BA878"/>
  <c r="BF743"/>
  <c r="BB743"/>
  <c r="BA743"/>
  <c r="BB2391"/>
  <c r="BA2391"/>
  <c r="BF2391"/>
  <c r="BF1345"/>
  <c r="BA1345"/>
  <c r="BB1345"/>
  <c r="BF240"/>
  <c r="BA240"/>
  <c r="BB240"/>
  <c r="BF1573"/>
  <c r="BB1573"/>
  <c r="BA1573"/>
  <c r="BF2472"/>
  <c r="BA2472"/>
  <c r="BB2472"/>
  <c r="BF2018"/>
  <c r="BB2018"/>
  <c r="BA2018"/>
  <c r="BF1501"/>
  <c r="BB1501"/>
  <c r="BA1501"/>
  <c r="BF816"/>
  <c r="BA816"/>
  <c r="BB816"/>
  <c r="BF880"/>
  <c r="BA880"/>
  <c r="BB880"/>
  <c r="BF2140"/>
  <c r="BB2140"/>
  <c r="BA2140"/>
  <c r="BF1360"/>
  <c r="BA1360"/>
  <c r="BB1360"/>
  <c r="BB549"/>
  <c r="BF549"/>
  <c r="BA549"/>
  <c r="BF423"/>
  <c r="BB423"/>
  <c r="BA423"/>
  <c r="BF198"/>
  <c r="BB198"/>
  <c r="BA198"/>
  <c r="BF1400"/>
  <c r="BA1400"/>
  <c r="BB1400"/>
  <c r="BF1353"/>
  <c r="BA1353"/>
  <c r="BB1353"/>
  <c r="BF1795"/>
  <c r="BB1795"/>
  <c r="BA1795"/>
  <c r="BF1487"/>
  <c r="BB1487"/>
  <c r="BA1487"/>
  <c r="BF1743"/>
  <c r="BB1743"/>
  <c r="BA1743"/>
  <c r="BF2469"/>
  <c r="BB2469"/>
  <c r="BA2469"/>
  <c r="BF462"/>
  <c r="BB462"/>
  <c r="BA462"/>
  <c r="BB1468"/>
  <c r="BF1468"/>
  <c r="BA1468"/>
  <c r="BF2803"/>
  <c r="BB2803"/>
  <c r="BA2803"/>
  <c r="BF937"/>
  <c r="BA937"/>
  <c r="BB937"/>
  <c r="BB2707"/>
  <c r="BA2707"/>
  <c r="BF2707"/>
  <c r="BF910"/>
  <c r="BB910"/>
  <c r="BA910"/>
  <c r="BF649"/>
  <c r="BA649"/>
  <c r="BB649"/>
  <c r="BF2807"/>
  <c r="BB2807"/>
  <c r="BA2807"/>
  <c r="BF513"/>
  <c r="BA513"/>
  <c r="BB513"/>
  <c r="BB1530"/>
  <c r="BA1530"/>
  <c r="BF1530"/>
  <c r="AW1823"/>
  <c r="AY1823"/>
  <c r="AV1823"/>
  <c r="AU1823"/>
  <c r="AZ1823"/>
  <c r="BB1770"/>
  <c r="BA1770"/>
  <c r="BF1770"/>
  <c r="BF236"/>
  <c r="BB236"/>
  <c r="BA236"/>
  <c r="BF315"/>
  <c r="BB315"/>
  <c r="BA315"/>
  <c r="BA2712"/>
  <c r="BB2712"/>
  <c r="BF2712"/>
  <c r="BF780"/>
  <c r="BB780"/>
  <c r="BA780"/>
  <c r="BF323"/>
  <c r="BB323"/>
  <c r="BA323"/>
  <c r="BF2060"/>
  <c r="BB2060"/>
  <c r="BA2060"/>
  <c r="BF2000"/>
  <c r="BA2000"/>
  <c r="BB2000"/>
  <c r="BB2215"/>
  <c r="BA2215"/>
  <c r="BF2215"/>
  <c r="BF847"/>
  <c r="BB847"/>
  <c r="BA847"/>
  <c r="BF1102"/>
  <c r="BB1102"/>
  <c r="BA1102"/>
  <c r="BF302"/>
  <c r="BB302"/>
  <c r="BA302"/>
  <c r="BB2199"/>
  <c r="BA2199"/>
  <c r="BF2199"/>
  <c r="BF2272"/>
  <c r="BA2272"/>
  <c r="BB2272"/>
  <c r="BF1664"/>
  <c r="BA1664"/>
  <c r="BB1664"/>
  <c r="BF772"/>
  <c r="BB772"/>
  <c r="BA772"/>
  <c r="BF661"/>
  <c r="BB661"/>
  <c r="BA661"/>
  <c r="BF798"/>
  <c r="BB798"/>
  <c r="BA798"/>
  <c r="BF1869"/>
  <c r="BB1869"/>
  <c r="BA1869"/>
  <c r="BF1688"/>
  <c r="BA1688"/>
  <c r="BB1688"/>
  <c r="BF349"/>
  <c r="BB349"/>
  <c r="BA349"/>
  <c r="BF2169"/>
  <c r="BA2169"/>
  <c r="BB2169"/>
  <c r="BF2013"/>
  <c r="BB2013"/>
  <c r="BA2013"/>
  <c r="BB858"/>
  <c r="BA858"/>
  <c r="BF858"/>
  <c r="BF519"/>
  <c r="BB519"/>
  <c r="BA519"/>
  <c r="BF2425"/>
  <c r="BA2425"/>
  <c r="BB2425"/>
  <c r="BF1502"/>
  <c r="BB1502"/>
  <c r="BA1502"/>
  <c r="BF824"/>
  <c r="BA824"/>
  <c r="BB824"/>
  <c r="BF667"/>
  <c r="BB667"/>
  <c r="BA667"/>
  <c r="BF1769"/>
  <c r="BA1769"/>
  <c r="BB1769"/>
  <c r="BF976"/>
  <c r="BA976"/>
  <c r="BB976"/>
  <c r="BF1755"/>
  <c r="BB1755"/>
  <c r="BA1755"/>
  <c r="BF1636"/>
  <c r="BB1636"/>
  <c r="BA1636"/>
  <c r="BF209"/>
  <c r="BA209"/>
  <c r="BB209"/>
  <c r="BB2487"/>
  <c r="BA2487"/>
  <c r="BF2487"/>
  <c r="BF401"/>
  <c r="BA401"/>
  <c r="BB401"/>
  <c r="BF759"/>
  <c r="BB759"/>
  <c r="BA759"/>
  <c r="BB2515"/>
  <c r="BA2515"/>
  <c r="BF2515"/>
  <c r="BF2243"/>
  <c r="BB2243"/>
  <c r="BA2243"/>
  <c r="BF203"/>
  <c r="BB203"/>
  <c r="BA203"/>
  <c r="BF431"/>
  <c r="BB431"/>
  <c r="BA431"/>
  <c r="BF2792"/>
  <c r="BA2792"/>
  <c r="BB2792"/>
  <c r="BB2508"/>
  <c r="BF2508"/>
  <c r="BA2508"/>
  <c r="BF1826"/>
  <c r="BB1826"/>
  <c r="BA1826"/>
  <c r="BF1547"/>
  <c r="BB1547"/>
  <c r="BA1547"/>
  <c r="BF262"/>
  <c r="BB262"/>
  <c r="BA262"/>
  <c r="BB709"/>
  <c r="BA709"/>
  <c r="BF709"/>
  <c r="BF12"/>
  <c r="BB12"/>
  <c r="BA12"/>
  <c r="BB474"/>
  <c r="BA474"/>
  <c r="BF474"/>
  <c r="BF2200"/>
  <c r="BA2200"/>
  <c r="BB2200"/>
  <c r="BF619"/>
  <c r="BB619"/>
  <c r="BA619"/>
  <c r="BF1707"/>
  <c r="BB1707"/>
  <c r="BA1707"/>
  <c r="BB2882"/>
  <c r="BA2882"/>
  <c r="BF2882"/>
  <c r="BF2545"/>
  <c r="BA2545"/>
  <c r="BB2545"/>
  <c r="BB1317"/>
  <c r="BF1317"/>
  <c r="BA1317"/>
  <c r="BF2364"/>
  <c r="BB2364"/>
  <c r="BA2364"/>
  <c r="BF897"/>
  <c r="BA897"/>
  <c r="BB897"/>
  <c r="BB613"/>
  <c r="BF613"/>
  <c r="BA613"/>
  <c r="BF1924"/>
  <c r="BB1924"/>
  <c r="BA1924"/>
  <c r="BF1868"/>
  <c r="BB1868"/>
  <c r="BA1868"/>
  <c r="BF1545"/>
  <c r="BA1545"/>
  <c r="BB1545"/>
  <c r="BF1163"/>
  <c r="BB1163"/>
  <c r="BA1163"/>
  <c r="BF1109"/>
  <c r="BB1109"/>
  <c r="BA1109"/>
  <c r="BB1194"/>
  <c r="BA1194"/>
  <c r="BF1194"/>
  <c r="BB357"/>
  <c r="BF357"/>
  <c r="BA357"/>
  <c r="BF2908"/>
  <c r="BB2908"/>
  <c r="BA2908"/>
  <c r="BF2609"/>
  <c r="BA2609"/>
  <c r="BB2609"/>
  <c r="BF924"/>
  <c r="BB924"/>
  <c r="BA924"/>
  <c r="BF444"/>
  <c r="BB444"/>
  <c r="BA444"/>
  <c r="BF2281"/>
  <c r="BA2281"/>
  <c r="BB2281"/>
  <c r="BF487"/>
  <c r="BB487"/>
  <c r="BA487"/>
  <c r="BB2198"/>
  <c r="BA2198"/>
  <c r="BF2198"/>
  <c r="BF424"/>
  <c r="BA424"/>
  <c r="BB424"/>
  <c r="BF641"/>
  <c r="BA641"/>
  <c r="BB641"/>
  <c r="BF771"/>
  <c r="BB771"/>
  <c r="BA771"/>
  <c r="BB618"/>
  <c r="BA618"/>
  <c r="BF618"/>
  <c r="BF627"/>
  <c r="BB627"/>
  <c r="BA627"/>
  <c r="BF454"/>
  <c r="BB454"/>
  <c r="BA454"/>
  <c r="BF838"/>
  <c r="BB838"/>
  <c r="BA838"/>
  <c r="BF1920"/>
  <c r="BA1920"/>
  <c r="BB1920"/>
  <c r="BF288"/>
  <c r="BA288"/>
  <c r="BB288"/>
  <c r="BF2823"/>
  <c r="BB2823"/>
  <c r="BA2823"/>
  <c r="BF527"/>
  <c r="BB527"/>
  <c r="BA527"/>
  <c r="BF2491"/>
  <c r="BB2491"/>
  <c r="BA2491"/>
  <c r="BF1467"/>
  <c r="BB1467"/>
  <c r="BA1467"/>
  <c r="BF443"/>
  <c r="BB443"/>
  <c r="BA443"/>
  <c r="BB1830"/>
  <c r="BA1830"/>
  <c r="BF1830"/>
  <c r="BB2588"/>
  <c r="BF2588"/>
  <c r="BA2588"/>
  <c r="BB1564"/>
  <c r="BF1564"/>
  <c r="BA1564"/>
  <c r="BF1052"/>
  <c r="BB1052"/>
  <c r="BA1052"/>
  <c r="BF540"/>
  <c r="BB540"/>
  <c r="BA540"/>
  <c r="BF2804"/>
  <c r="BB2804"/>
  <c r="BA2804"/>
  <c r="BF2292"/>
  <c r="BB2292"/>
  <c r="BA2292"/>
  <c r="BF1332"/>
  <c r="BB1332"/>
  <c r="BA1332"/>
  <c r="BF820"/>
  <c r="BB820"/>
  <c r="BA820"/>
  <c r="BF2808"/>
  <c r="BA2808"/>
  <c r="BB2808"/>
  <c r="BF2413"/>
  <c r="BB2413"/>
  <c r="BA2413"/>
  <c r="BF1720"/>
  <c r="BA1720"/>
  <c r="BB1720"/>
  <c r="BF929"/>
  <c r="BA929"/>
  <c r="BB929"/>
  <c r="BF1350"/>
  <c r="BB1350"/>
  <c r="BA1350"/>
  <c r="BB2675"/>
  <c r="BA2675"/>
  <c r="BF2675"/>
  <c r="BF1651"/>
  <c r="BB1651"/>
  <c r="BA1651"/>
  <c r="BB2335"/>
  <c r="BA2335"/>
  <c r="BF2335"/>
  <c r="BF109"/>
  <c r="BB109"/>
  <c r="BA109"/>
  <c r="BF2283"/>
  <c r="BB2283"/>
  <c r="BA2283"/>
  <c r="BF235"/>
  <c r="BB235"/>
  <c r="BA235"/>
  <c r="BF1120"/>
  <c r="BA1120"/>
  <c r="BB1120"/>
  <c r="BF1718"/>
  <c r="BB1718"/>
  <c r="BA1718"/>
  <c r="BF1793"/>
  <c r="BA1793"/>
  <c r="BB1793"/>
  <c r="BF2459"/>
  <c r="BB2459"/>
  <c r="BA2459"/>
  <c r="BF1435"/>
  <c r="BB1435"/>
  <c r="BA1435"/>
  <c r="BF411"/>
  <c r="BB411"/>
  <c r="BA411"/>
  <c r="BB1766"/>
  <c r="BA1766"/>
  <c r="BF1766"/>
  <c r="BF1393"/>
  <c r="BA1393"/>
  <c r="BB1393"/>
  <c r="BF881"/>
  <c r="BA881"/>
  <c r="BB881"/>
  <c r="BF1014"/>
  <c r="BB1014"/>
  <c r="BA1014"/>
  <c r="BF449"/>
  <c r="BA449"/>
  <c r="BB449"/>
  <c r="BF1187"/>
  <c r="BB1187"/>
  <c r="BA1187"/>
  <c r="BF66"/>
  <c r="BB66"/>
  <c r="BA66"/>
  <c r="BF1028"/>
  <c r="BB1028"/>
  <c r="BA1028"/>
  <c r="BF222"/>
  <c r="BB222"/>
  <c r="BA222"/>
  <c r="BB778"/>
  <c r="BA778"/>
  <c r="BF778"/>
  <c r="BF1519"/>
  <c r="BB1519"/>
  <c r="BA1519"/>
  <c r="BF499"/>
  <c r="BB499"/>
  <c r="BA499"/>
  <c r="BF2038"/>
  <c r="BB2038"/>
  <c r="BA2038"/>
  <c r="BF2401"/>
  <c r="BA2401"/>
  <c r="BB2401"/>
  <c r="BF1851"/>
  <c r="BB1851"/>
  <c r="BA1851"/>
  <c r="BF756"/>
  <c r="BB756"/>
  <c r="BA756"/>
  <c r="BF1223"/>
  <c r="BB1223"/>
  <c r="BA1223"/>
  <c r="BF2641"/>
  <c r="BA2641"/>
  <c r="BB2641"/>
  <c r="BB2026"/>
  <c r="BA2026"/>
  <c r="BF2026"/>
  <c r="BF2035"/>
  <c r="BB2035"/>
  <c r="BA2035"/>
  <c r="BF973"/>
  <c r="BB973"/>
  <c r="BA973"/>
  <c r="BB2151"/>
  <c r="BA2151"/>
  <c r="BF2151"/>
  <c r="BF1335"/>
  <c r="BB1335"/>
  <c r="BA1335"/>
  <c r="BF276"/>
  <c r="BB276"/>
  <c r="BA276"/>
  <c r="BF1277"/>
  <c r="BB1277"/>
  <c r="BA1277"/>
  <c r="BF1552"/>
  <c r="BA1552"/>
  <c r="BB1552"/>
  <c r="BF849"/>
  <c r="BA849"/>
  <c r="BB849"/>
  <c r="BB450"/>
  <c r="BA450"/>
  <c r="BF450"/>
  <c r="BB1338"/>
  <c r="BA1338"/>
  <c r="BF1338"/>
  <c r="BF900"/>
  <c r="BB900"/>
  <c r="BA900"/>
  <c r="BF2468"/>
  <c r="BB2468"/>
  <c r="BA2468"/>
  <c r="BB522"/>
  <c r="BA522"/>
  <c r="BF522"/>
  <c r="BF1007"/>
  <c r="BB1007"/>
  <c r="BA1007"/>
  <c r="BF918"/>
  <c r="BB918"/>
  <c r="BA918"/>
  <c r="BF587"/>
  <c r="BB587"/>
  <c r="BA587"/>
  <c r="BF2593"/>
  <c r="BA2593"/>
  <c r="BB2593"/>
  <c r="BF2935"/>
  <c r="BB2935"/>
  <c r="BA2935"/>
  <c r="BF1188"/>
  <c r="BB1188"/>
  <c r="BA1188"/>
  <c r="BF550"/>
  <c r="BB550"/>
  <c r="BA550"/>
  <c r="BF608"/>
  <c r="BA608"/>
  <c r="BB608"/>
  <c r="BF2360"/>
  <c r="BA2360"/>
  <c r="BB2360"/>
  <c r="BF969"/>
  <c r="BA969"/>
  <c r="BB969"/>
  <c r="BA2913"/>
  <c r="BB2913"/>
  <c r="BF2913"/>
  <c r="BF2628"/>
  <c r="BB2628"/>
  <c r="BA2628"/>
  <c r="BF584"/>
  <c r="BA584"/>
  <c r="BB584"/>
  <c r="BF1877"/>
  <c r="BB1877"/>
  <c r="BA1877"/>
  <c r="BF341"/>
  <c r="BB341"/>
  <c r="BA341"/>
  <c r="BF814"/>
  <c r="BB814"/>
  <c r="BA814"/>
  <c r="BF510"/>
  <c r="BB510"/>
  <c r="BA510"/>
  <c r="BF1143"/>
  <c r="BB1143"/>
  <c r="BA1143"/>
  <c r="BB2691"/>
  <c r="BA2691"/>
  <c r="BF2691"/>
  <c r="BB970"/>
  <c r="BA970"/>
  <c r="BF970"/>
  <c r="BF1475"/>
  <c r="BB1475"/>
  <c r="BA1475"/>
  <c r="BF178"/>
  <c r="BB178"/>
  <c r="BA178"/>
  <c r="BB482"/>
  <c r="BA482"/>
  <c r="BF482"/>
  <c r="BF621"/>
  <c r="BB621"/>
  <c r="BA621"/>
  <c r="BF1891"/>
  <c r="BB1891"/>
  <c r="BA1891"/>
  <c r="BF1654"/>
  <c r="BB1654"/>
  <c r="BA1654"/>
  <c r="BF2490"/>
  <c r="BB2490"/>
  <c r="BA2490"/>
  <c r="BF2268"/>
  <c r="BB2268"/>
  <c r="BA2268"/>
  <c r="BF732"/>
  <c r="BB732"/>
  <c r="BA732"/>
  <c r="BB346"/>
  <c r="BA346"/>
  <c r="BF346"/>
  <c r="BB1882"/>
  <c r="BA1882"/>
  <c r="BF1882"/>
  <c r="BF1741"/>
  <c r="BB1741"/>
  <c r="BA1741"/>
  <c r="BF576"/>
  <c r="BA576"/>
  <c r="BB576"/>
  <c r="BA1888"/>
  <c r="BB1888"/>
  <c r="BF1888"/>
  <c r="BA2865"/>
  <c r="BB2865"/>
  <c r="BF2865"/>
  <c r="BF1003"/>
  <c r="BB1003"/>
  <c r="BA1003"/>
  <c r="BF134"/>
  <c r="BB134"/>
  <c r="BA134"/>
  <c r="BF1307"/>
  <c r="BB1307"/>
  <c r="BA1307"/>
  <c r="BF1126"/>
  <c r="BB1126"/>
  <c r="BA1126"/>
  <c r="BF921"/>
  <c r="BA921"/>
  <c r="BB921"/>
  <c r="BF409"/>
  <c r="BA409"/>
  <c r="BB409"/>
  <c r="BF1727"/>
  <c r="BB1727"/>
  <c r="BA1727"/>
  <c r="BB2498"/>
  <c r="BA2498"/>
  <c r="BF2498"/>
  <c r="BF2999"/>
  <c r="BB2999"/>
  <c r="BA2999"/>
  <c r="BF1303"/>
  <c r="BB1303"/>
  <c r="BA1303"/>
  <c r="BF20"/>
  <c r="BB20"/>
  <c r="BA20"/>
  <c r="BF1982"/>
  <c r="BB1982"/>
  <c r="BA1982"/>
  <c r="BF1759"/>
  <c r="BB1759"/>
  <c r="BA1759"/>
  <c r="BF1261"/>
  <c r="BB1261"/>
  <c r="BA1261"/>
  <c r="BF2496"/>
  <c r="BA2496"/>
  <c r="BB2496"/>
  <c r="BF1598"/>
  <c r="BB1598"/>
  <c r="BA1598"/>
  <c r="BA2769"/>
  <c r="BB2769"/>
  <c r="BF2769"/>
  <c r="BB2418"/>
  <c r="BA2418"/>
  <c r="BF2418"/>
  <c r="BB2662"/>
  <c r="BA2662"/>
  <c r="BF2662"/>
  <c r="BF101"/>
  <c r="BB101"/>
  <c r="BA101"/>
  <c r="BF1150"/>
  <c r="BB1150"/>
  <c r="BA1150"/>
  <c r="BF2692"/>
  <c r="BB2692"/>
  <c r="BA2692"/>
  <c r="BB1450"/>
  <c r="BA1450"/>
  <c r="BF1450"/>
  <c r="BF2863"/>
  <c r="BB2863"/>
  <c r="BA2863"/>
  <c r="BF460"/>
  <c r="BB460"/>
  <c r="BA460"/>
  <c r="BF622"/>
  <c r="BB622"/>
  <c r="BA622"/>
  <c r="BF1004"/>
  <c r="BB1004"/>
  <c r="BA1004"/>
  <c r="BF2773"/>
  <c r="BB2773"/>
  <c r="BA2773"/>
  <c r="BB2367"/>
  <c r="BA2367"/>
  <c r="BF2367"/>
  <c r="BF2051"/>
  <c r="BB2051"/>
  <c r="BA2051"/>
  <c r="BF1575"/>
  <c r="BB1575"/>
  <c r="BA1575"/>
  <c r="BB242"/>
  <c r="BA242"/>
  <c r="BF242"/>
  <c r="BB2319"/>
  <c r="BA2319"/>
  <c r="BF2319"/>
  <c r="BF1043"/>
  <c r="BB1043"/>
  <c r="BA1043"/>
  <c r="BF164"/>
  <c r="BB164"/>
  <c r="BA164"/>
  <c r="BB2103"/>
  <c r="BA2103"/>
  <c r="BF2103"/>
  <c r="BF723"/>
  <c r="BB723"/>
  <c r="BA723"/>
  <c r="BF638"/>
  <c r="BB638"/>
  <c r="BA638"/>
  <c r="BB530"/>
  <c r="BA530"/>
  <c r="BF530"/>
  <c r="BF135"/>
  <c r="BB135"/>
  <c r="BA135"/>
  <c r="BF967"/>
  <c r="BB967"/>
  <c r="BA967"/>
  <c r="BF34"/>
  <c r="BB34"/>
  <c r="BA34"/>
  <c r="BB1994"/>
  <c r="BA1994"/>
  <c r="BF1994"/>
  <c r="BB2135"/>
  <c r="BA2135"/>
  <c r="BF2135"/>
  <c r="BF1631"/>
  <c r="BB1631"/>
  <c r="BA1631"/>
  <c r="BF2699"/>
  <c r="BB2699"/>
  <c r="BA2699"/>
  <c r="BF555"/>
  <c r="BB555"/>
  <c r="BA555"/>
  <c r="BF2031"/>
  <c r="BB2031"/>
  <c r="BA2031"/>
  <c r="BF992"/>
  <c r="BA992"/>
  <c r="BB992"/>
  <c r="BF2555"/>
  <c r="BB2555"/>
  <c r="BA2555"/>
  <c r="BF1531"/>
  <c r="BB1531"/>
  <c r="BA1531"/>
  <c r="BF1079"/>
  <c r="BB1079"/>
  <c r="BA1079"/>
  <c r="BB2743"/>
  <c r="BA2743"/>
  <c r="BF2743"/>
  <c r="BB954"/>
  <c r="BA954"/>
  <c r="BF954"/>
  <c r="BF382"/>
  <c r="BB382"/>
  <c r="BA382"/>
  <c r="BF1272"/>
  <c r="BA1272"/>
  <c r="BB1272"/>
  <c r="BB2938"/>
  <c r="BA2938"/>
  <c r="BF2938"/>
  <c r="BF2249"/>
  <c r="BA2249"/>
  <c r="BB2249"/>
  <c r="BF1737"/>
  <c r="BA1737"/>
  <c r="BB1737"/>
  <c r="BF1225"/>
  <c r="BA1225"/>
  <c r="BB1225"/>
  <c r="BB2234"/>
  <c r="BA2234"/>
  <c r="BF2234"/>
  <c r="BF1046"/>
  <c r="BB1046"/>
  <c r="BA1046"/>
  <c r="BB2422"/>
  <c r="BA2422"/>
  <c r="BF2422"/>
  <c r="BF864"/>
  <c r="BA864"/>
  <c r="BB864"/>
  <c r="BF336"/>
  <c r="BA336"/>
  <c r="BB336"/>
  <c r="BF2507"/>
  <c r="BB2507"/>
  <c r="BA2507"/>
  <c r="BF1905"/>
  <c r="BA1905"/>
  <c r="BB1905"/>
  <c r="BF2713"/>
  <c r="BA2713"/>
  <c r="BB2713"/>
  <c r="BF2201"/>
  <c r="BA2201"/>
  <c r="BB2201"/>
  <c r="BF1689"/>
  <c r="BA1689"/>
  <c r="BB1689"/>
  <c r="BF1177"/>
  <c r="BA1177"/>
  <c r="BB1177"/>
  <c r="BB2826"/>
  <c r="BA2826"/>
  <c r="BF2826"/>
  <c r="BF2899"/>
  <c r="BB2899"/>
  <c r="BA2899"/>
  <c r="BF25"/>
  <c r="BA25"/>
  <c r="BB25"/>
  <c r="BB562"/>
  <c r="BA562"/>
  <c r="BF562"/>
  <c r="BF2517"/>
  <c r="BB2517"/>
  <c r="BA2517"/>
  <c r="BF2724"/>
  <c r="BB2724"/>
  <c r="BA2724"/>
  <c r="BF67"/>
  <c r="BB67"/>
  <c r="BA67"/>
  <c r="BF2284"/>
  <c r="BB2284"/>
  <c r="BA2284"/>
  <c r="BF1459"/>
  <c r="BB1459"/>
  <c r="BA1459"/>
  <c r="BF1021"/>
  <c r="BB1021"/>
  <c r="BA1021"/>
  <c r="BF2951"/>
  <c r="BB2951"/>
  <c r="BA2951"/>
  <c r="BF655"/>
  <c r="BB655"/>
  <c r="BA655"/>
  <c r="BF572"/>
  <c r="BB572"/>
  <c r="BA572"/>
  <c r="BF1176"/>
  <c r="BA1176"/>
  <c r="BB1176"/>
  <c r="BF2145"/>
  <c r="BA2145"/>
  <c r="BB2145"/>
  <c r="BF2411"/>
  <c r="BB2411"/>
  <c r="BA2411"/>
  <c r="BF395"/>
  <c r="BB395"/>
  <c r="BA395"/>
  <c r="BF1615"/>
  <c r="BB1615"/>
  <c r="BA1615"/>
  <c r="BF1401"/>
  <c r="BA1401"/>
  <c r="BB1401"/>
  <c r="BF87"/>
  <c r="BB87"/>
  <c r="BA87"/>
  <c r="BF1608"/>
  <c r="BA1608"/>
  <c r="BB1608"/>
  <c r="BF2661"/>
  <c r="BB2661"/>
  <c r="BA2661"/>
  <c r="BF1060"/>
  <c r="BB1060"/>
  <c r="BA1060"/>
  <c r="BF2704"/>
  <c r="BA2704"/>
  <c r="BB2704"/>
  <c r="BB2519"/>
  <c r="BA2519"/>
  <c r="BF2519"/>
  <c r="BB2231"/>
  <c r="BA2231"/>
  <c r="BF2231"/>
  <c r="BB2982"/>
  <c r="BA2982"/>
  <c r="BF2982"/>
  <c r="BF60"/>
  <c r="BB60"/>
  <c r="BA60"/>
  <c r="BF57"/>
  <c r="BA57"/>
  <c r="BB57"/>
  <c r="BB229"/>
  <c r="BF229"/>
  <c r="BA229"/>
  <c r="BF611"/>
  <c r="BB611"/>
  <c r="BA611"/>
  <c r="BF2148"/>
  <c r="BB2148"/>
  <c r="BA2148"/>
  <c r="BF2321"/>
  <c r="BA2321"/>
  <c r="BB2321"/>
  <c r="BF2587"/>
  <c r="BB2587"/>
  <c r="BA2587"/>
  <c r="BF793"/>
  <c r="BA793"/>
  <c r="BB793"/>
  <c r="BF281"/>
  <c r="BA281"/>
  <c r="BB281"/>
  <c r="BF265"/>
  <c r="BA265"/>
  <c r="BB265"/>
  <c r="BF193"/>
  <c r="BA193"/>
  <c r="BB193"/>
  <c r="BF2047"/>
  <c r="BB2047"/>
  <c r="BA2047"/>
  <c r="BB933"/>
  <c r="BF933"/>
  <c r="BA933"/>
  <c r="BF1311"/>
  <c r="BB1311"/>
  <c r="BA1311"/>
  <c r="BF1491"/>
  <c r="BB1491"/>
  <c r="BA1491"/>
  <c r="BF108"/>
  <c r="BB108"/>
  <c r="BA108"/>
  <c r="BB506"/>
  <c r="BA506"/>
  <c r="BF506"/>
  <c r="BF707"/>
  <c r="BB707"/>
  <c r="BA707"/>
  <c r="BF1987"/>
  <c r="BB1987"/>
  <c r="BA1987"/>
  <c r="BB418"/>
  <c r="BA418"/>
  <c r="BF418"/>
  <c r="BF406"/>
  <c r="BB406"/>
  <c r="BA406"/>
  <c r="BF1633"/>
  <c r="BA1633"/>
  <c r="BB1633"/>
  <c r="BB1958"/>
  <c r="BA1958"/>
  <c r="BF1958"/>
  <c r="BF2153"/>
  <c r="BA2153"/>
  <c r="BB2153"/>
  <c r="BF1409"/>
  <c r="BA1409"/>
  <c r="BB1409"/>
  <c r="BF342"/>
  <c r="BB342"/>
  <c r="BA342"/>
  <c r="BF304"/>
  <c r="BA304"/>
  <c r="BB304"/>
  <c r="BB2918"/>
  <c r="BA2918"/>
  <c r="BF2918"/>
  <c r="BF1415"/>
  <c r="BB1415"/>
  <c r="BA1415"/>
  <c r="BF264"/>
  <c r="BA264"/>
  <c r="BB264"/>
  <c r="BF95"/>
  <c r="BB95"/>
  <c r="BA95"/>
  <c r="BF2252"/>
  <c r="BB2252"/>
  <c r="BA2252"/>
  <c r="BF926"/>
  <c r="BB926"/>
  <c r="BA926"/>
  <c r="BB2230"/>
  <c r="BA2230"/>
  <c r="BF2230"/>
  <c r="BF1904"/>
  <c r="BA1904"/>
  <c r="BB1904"/>
  <c r="BF483"/>
  <c r="BB483"/>
  <c r="BA483"/>
  <c r="BB1596"/>
  <c r="BF1596"/>
  <c r="BA1596"/>
  <c r="BF316"/>
  <c r="BB316"/>
  <c r="BA316"/>
  <c r="BF249"/>
  <c r="BA249"/>
  <c r="BB249"/>
  <c r="BF1800"/>
  <c r="BA1800"/>
  <c r="BB1800"/>
  <c r="BB1514"/>
  <c r="BA1514"/>
  <c r="BF1514"/>
  <c r="BF2072"/>
  <c r="BA2072"/>
  <c r="BB2072"/>
  <c r="BF1048"/>
  <c r="BA1048"/>
  <c r="BB1048"/>
  <c r="BF79"/>
  <c r="BB79"/>
  <c r="BA79"/>
  <c r="BA1824"/>
  <c r="BF1824"/>
  <c r="BB1824"/>
  <c r="BF2155"/>
  <c r="BB2155"/>
  <c r="BA2155"/>
  <c r="BF75"/>
  <c r="BB75"/>
  <c r="BA75"/>
  <c r="BF1424"/>
  <c r="BA1424"/>
  <c r="BB1424"/>
  <c r="BF1462"/>
  <c r="BB1462"/>
  <c r="BA1462"/>
  <c r="BF1931"/>
  <c r="BB1931"/>
  <c r="BA1931"/>
  <c r="BF1529"/>
  <c r="BA1529"/>
  <c r="BB1529"/>
  <c r="BF585"/>
  <c r="BA585"/>
  <c r="BB585"/>
  <c r="BB2122"/>
  <c r="BA2122"/>
  <c r="BF2122"/>
  <c r="BF1765"/>
  <c r="BB1765"/>
  <c r="BA1765"/>
  <c r="BF1383"/>
  <c r="BB1383"/>
  <c r="BA1383"/>
  <c r="BF1410"/>
  <c r="BB1410"/>
  <c r="BA1410"/>
  <c r="BF1580"/>
  <c r="BB1580"/>
  <c r="BA1580"/>
  <c r="BB570"/>
  <c r="BA570"/>
  <c r="BF570"/>
  <c r="BF885"/>
  <c r="BB885"/>
  <c r="BA885"/>
  <c r="BF245"/>
  <c r="BB245"/>
  <c r="BA245"/>
  <c r="BF97"/>
  <c r="BA97"/>
  <c r="BB97"/>
  <c r="BF2307"/>
  <c r="BB2307"/>
  <c r="BA2307"/>
  <c r="BB842"/>
  <c r="BA842"/>
  <c r="BF842"/>
  <c r="BF2212"/>
  <c r="BB2212"/>
  <c r="BA2212"/>
  <c r="BB2615"/>
  <c r="BA2615"/>
  <c r="BF2615"/>
  <c r="BF1548"/>
  <c r="BB1548"/>
  <c r="BA1548"/>
  <c r="BF947"/>
  <c r="BB947"/>
  <c r="BA947"/>
  <c r="BF2975"/>
  <c r="BB2975"/>
  <c r="BA2975"/>
  <c r="BF2023"/>
  <c r="BB2023"/>
  <c r="BA2023"/>
  <c r="BF1067"/>
  <c r="BB1067"/>
  <c r="BA1067"/>
  <c r="BF2108"/>
  <c r="BB2108"/>
  <c r="BA2108"/>
  <c r="BF2983"/>
  <c r="BB2983"/>
  <c r="BA2983"/>
  <c r="BF2417"/>
  <c r="BA2417"/>
  <c r="BB2417"/>
  <c r="BF15"/>
  <c r="BB15"/>
  <c r="BA15"/>
  <c r="BF1849"/>
  <c r="BA1849"/>
  <c r="BB1849"/>
  <c r="BA1425"/>
  <c r="BF1425"/>
  <c r="BB1425"/>
  <c r="BF457"/>
  <c r="BA457"/>
  <c r="BB457"/>
  <c r="BF2664"/>
  <c r="BA2664"/>
  <c r="BB2664"/>
  <c r="BF356"/>
  <c r="BB356"/>
  <c r="BA356"/>
  <c r="BF1503"/>
  <c r="BB1503"/>
  <c r="BA1503"/>
  <c r="BB1866"/>
  <c r="BA1866"/>
  <c r="BF1866"/>
  <c r="BF1444"/>
  <c r="BB1444"/>
  <c r="BA1444"/>
  <c r="BB1186"/>
  <c r="BA1186"/>
  <c r="BF1186"/>
  <c r="BF1367"/>
  <c r="BB1367"/>
  <c r="BA1367"/>
  <c r="BB1510"/>
  <c r="BA1510"/>
  <c r="BF1510"/>
  <c r="BF509"/>
  <c r="BB509"/>
  <c r="BA509"/>
  <c r="BF407"/>
  <c r="BB407"/>
  <c r="BA407"/>
  <c r="BF740"/>
  <c r="BB740"/>
  <c r="BA740"/>
  <c r="BF615"/>
  <c r="BB615"/>
  <c r="BA615"/>
  <c r="BB594"/>
  <c r="BA594"/>
  <c r="BF594"/>
  <c r="BB2530"/>
  <c r="BA2530"/>
  <c r="BF2530"/>
  <c r="BA1873"/>
  <c r="BB1873"/>
  <c r="BF1873"/>
  <c r="BF2912"/>
  <c r="BA2912"/>
  <c r="BB2912"/>
  <c r="BF2887"/>
  <c r="BB2887"/>
  <c r="BA2887"/>
  <c r="BF1807"/>
  <c r="BB1807"/>
  <c r="BA1807"/>
  <c r="BF1027"/>
  <c r="BB1027"/>
  <c r="BA1027"/>
  <c r="BF1571"/>
  <c r="BB1571"/>
  <c r="BA1571"/>
  <c r="BF144"/>
  <c r="BA144"/>
  <c r="BB144"/>
  <c r="BF2705"/>
  <c r="BA2705"/>
  <c r="BB2705"/>
  <c r="BF2442"/>
  <c r="BB2442"/>
  <c r="BA2442"/>
  <c r="BB197"/>
  <c r="BA197"/>
  <c r="BF197"/>
  <c r="BF2884"/>
  <c r="BB2884"/>
  <c r="BA2884"/>
  <c r="BF891"/>
  <c r="BB891"/>
  <c r="BA891"/>
  <c r="BF2172"/>
  <c r="BB2172"/>
  <c r="BA2172"/>
  <c r="BB1478"/>
  <c r="BA1478"/>
  <c r="BF1478"/>
  <c r="BB2998"/>
  <c r="BA2998"/>
  <c r="BF2998"/>
  <c r="BF1037"/>
  <c r="BB1037"/>
  <c r="BA1037"/>
  <c r="BF23"/>
  <c r="BB23"/>
  <c r="BA23"/>
  <c r="BF940"/>
  <c r="BB940"/>
  <c r="BA940"/>
  <c r="BF2184"/>
  <c r="BA2184"/>
  <c r="BB2184"/>
  <c r="BF836"/>
  <c r="BB836"/>
  <c r="BA836"/>
  <c r="BF609"/>
  <c r="BA609"/>
  <c r="BB609"/>
  <c r="BB466"/>
  <c r="BA466"/>
  <c r="BF466"/>
  <c r="BF147"/>
  <c r="BB147"/>
  <c r="BA147"/>
  <c r="BF727"/>
  <c r="BB727"/>
  <c r="BA727"/>
  <c r="BB1242"/>
  <c r="BA1242"/>
  <c r="BF1242"/>
  <c r="BB2390"/>
  <c r="BA2390"/>
  <c r="BF2390"/>
  <c r="BF1262"/>
  <c r="BB1262"/>
  <c r="BA1262"/>
  <c r="BB2063"/>
  <c r="BA2063"/>
  <c r="BF2063"/>
  <c r="BF188"/>
  <c r="BB188"/>
  <c r="BA188"/>
  <c r="BF2644"/>
  <c r="BB2644"/>
  <c r="BA2644"/>
  <c r="BF2196"/>
  <c r="BB2196"/>
  <c r="BA2196"/>
  <c r="BA2648"/>
  <c r="BB2648"/>
  <c r="BF2648"/>
  <c r="BF280"/>
  <c r="BA280"/>
  <c r="BB280"/>
  <c r="BF2867"/>
  <c r="BB2867"/>
  <c r="BA2867"/>
  <c r="BF1843"/>
  <c r="BB1843"/>
  <c r="BA1843"/>
  <c r="BB2079"/>
  <c r="BA2079"/>
  <c r="BF2079"/>
  <c r="BF1206"/>
  <c r="BB1206"/>
  <c r="BA1206"/>
  <c r="BF2048"/>
  <c r="BA2048"/>
  <c r="BB2048"/>
  <c r="BF1243"/>
  <c r="BB1243"/>
  <c r="BA1243"/>
  <c r="BB2191"/>
  <c r="BA2191"/>
  <c r="BF2191"/>
  <c r="BF1666"/>
  <c r="BB1666"/>
  <c r="BA1666"/>
  <c r="BB2451"/>
  <c r="BA2451"/>
  <c r="BF2451"/>
  <c r="BB2646"/>
  <c r="BA2646"/>
  <c r="BF2646"/>
  <c r="BB1253"/>
  <c r="BF1253"/>
  <c r="BA1253"/>
  <c r="BF2180"/>
  <c r="BB2180"/>
  <c r="BA2180"/>
  <c r="BF2405"/>
  <c r="BB2405"/>
  <c r="BA2405"/>
  <c r="BF676"/>
  <c r="BB676"/>
  <c r="BA676"/>
  <c r="BF968"/>
  <c r="BA968"/>
  <c r="BB968"/>
  <c r="BF2677"/>
  <c r="BB2677"/>
  <c r="BA2677"/>
  <c r="BF524"/>
  <c r="BB524"/>
  <c r="BA524"/>
  <c r="BF387"/>
  <c r="BB387"/>
  <c r="BA387"/>
  <c r="BF2666"/>
  <c r="BB2666"/>
  <c r="BA2666"/>
  <c r="BF1428"/>
  <c r="BB1428"/>
  <c r="BA1428"/>
  <c r="BF502"/>
  <c r="BB502"/>
  <c r="BA502"/>
  <c r="BB258"/>
  <c r="BA258"/>
  <c r="BF258"/>
  <c r="BB890"/>
  <c r="BA890"/>
  <c r="BF890"/>
  <c r="BF404"/>
  <c r="BB404"/>
  <c r="BA404"/>
  <c r="BF767"/>
  <c r="BB767"/>
  <c r="BA767"/>
  <c r="BF278"/>
  <c r="BB278"/>
  <c r="BA278"/>
  <c r="BF3003"/>
  <c r="BB3003"/>
  <c r="BA3003"/>
  <c r="BB2854"/>
  <c r="BA2854"/>
  <c r="BF2854"/>
  <c r="BF1308"/>
  <c r="BB1308"/>
  <c r="BA1308"/>
  <c r="BF2557"/>
  <c r="BB2557"/>
  <c r="BA2557"/>
  <c r="BF2576"/>
  <c r="BA2576"/>
  <c r="BB2576"/>
  <c r="BF2185"/>
  <c r="BA2185"/>
  <c r="BB2185"/>
  <c r="BF2163"/>
  <c r="BB2163"/>
  <c r="BA2163"/>
  <c r="BA1504"/>
  <c r="BF1504"/>
  <c r="BB1504"/>
  <c r="BF1259"/>
  <c r="BB1259"/>
  <c r="BA1259"/>
  <c r="BF800"/>
  <c r="BA800"/>
  <c r="BB800"/>
  <c r="BF2971"/>
  <c r="BB2971"/>
  <c r="BA2971"/>
  <c r="BB2790"/>
  <c r="BA2790"/>
  <c r="BF2790"/>
  <c r="BB682"/>
  <c r="BA682"/>
  <c r="BF682"/>
  <c r="BF1260"/>
  <c r="BB1260"/>
  <c r="BA1260"/>
  <c r="BF2829"/>
  <c r="BB2829"/>
  <c r="BA2829"/>
  <c r="BB1926"/>
  <c r="BA1926"/>
  <c r="BF1926"/>
  <c r="BF1584"/>
  <c r="BA1584"/>
  <c r="BB1584"/>
  <c r="BF853"/>
  <c r="BB853"/>
  <c r="BA853"/>
  <c r="BF1954"/>
  <c r="BB1954"/>
  <c r="BA1954"/>
  <c r="BF1212"/>
  <c r="BB1212"/>
  <c r="BA1212"/>
  <c r="BB2382"/>
  <c r="BA2382"/>
  <c r="BF2382"/>
  <c r="BF98"/>
  <c r="BB98"/>
  <c r="BA98"/>
  <c r="BF1229"/>
  <c r="BB1229"/>
  <c r="BA1229"/>
  <c r="BF2607"/>
  <c r="BB2607"/>
  <c r="BA2607"/>
  <c r="BB2535"/>
  <c r="BA2535"/>
  <c r="BF2535"/>
  <c r="BF783"/>
  <c r="BB783"/>
  <c r="BA783"/>
  <c r="BF2511"/>
  <c r="BB2511"/>
  <c r="BA2511"/>
  <c r="BB2886"/>
  <c r="BA2886"/>
  <c r="BF2886"/>
  <c r="BB1290"/>
  <c r="BA1290"/>
  <c r="BF1290"/>
  <c r="BF136"/>
  <c r="BA136"/>
  <c r="BB136"/>
  <c r="BF765"/>
  <c r="BB765"/>
  <c r="BA765"/>
  <c r="BF2653"/>
  <c r="BB2653"/>
  <c r="BA2653"/>
  <c r="BF1117"/>
  <c r="BB1117"/>
  <c r="BA1117"/>
  <c r="BF2193"/>
  <c r="BA2193"/>
  <c r="BB2193"/>
  <c r="BF2447"/>
  <c r="BB2447"/>
  <c r="BA2447"/>
  <c r="BF246"/>
  <c r="BB246"/>
  <c r="BA246"/>
  <c r="BF89"/>
  <c r="BA89"/>
  <c r="BB89"/>
  <c r="BF536"/>
  <c r="BA536"/>
  <c r="BB536"/>
  <c r="BF1751"/>
  <c r="BB1751"/>
  <c r="BA1751"/>
  <c r="BB2258"/>
  <c r="BA2258"/>
  <c r="BF2258"/>
  <c r="BB2898"/>
  <c r="BA2898"/>
  <c r="BF2898"/>
  <c r="BB1061"/>
  <c r="BF1061"/>
  <c r="BA1061"/>
  <c r="BF1541"/>
  <c r="BB1541"/>
  <c r="BA1541"/>
  <c r="BF44"/>
  <c r="BB44"/>
  <c r="BA44"/>
  <c r="BF161"/>
  <c r="BA161"/>
  <c r="BB161"/>
  <c r="BF396"/>
  <c r="BB396"/>
  <c r="BA396"/>
  <c r="BB1202"/>
  <c r="BA1202"/>
  <c r="BF1202"/>
  <c r="BF752"/>
  <c r="BA752"/>
  <c r="BB752"/>
  <c r="BF1609"/>
  <c r="BA1609"/>
  <c r="BB1609"/>
  <c r="BF1341"/>
  <c r="BB1341"/>
  <c r="BA1341"/>
  <c r="BF2050"/>
  <c r="BB2050"/>
  <c r="BA2050"/>
  <c r="BF2585"/>
  <c r="BA2585"/>
  <c r="BB2585"/>
  <c r="BF132"/>
  <c r="BB132"/>
  <c r="BA132"/>
  <c r="BF1033"/>
  <c r="BA1033"/>
  <c r="BB1033"/>
  <c r="BF2474"/>
  <c r="BB2474"/>
  <c r="BA2474"/>
  <c r="BF1629"/>
  <c r="BB1629"/>
  <c r="BA1629"/>
  <c r="BF1815"/>
  <c r="BB1815"/>
  <c r="BA1815"/>
  <c r="BB2652"/>
  <c r="BF2652"/>
  <c r="BA2652"/>
  <c r="BB1628"/>
  <c r="BF1628"/>
  <c r="BA1628"/>
  <c r="BF333"/>
  <c r="BB333"/>
  <c r="BA333"/>
  <c r="BF1283"/>
  <c r="BB1283"/>
  <c r="BA1283"/>
  <c r="BF1365"/>
  <c r="BB1365"/>
  <c r="BA1365"/>
  <c r="BF657"/>
  <c r="BA657"/>
  <c r="BB657"/>
  <c r="BF21"/>
  <c r="BB21"/>
  <c r="BA21"/>
  <c r="BB1642"/>
  <c r="BA1642"/>
  <c r="BF1642"/>
  <c r="BB2274"/>
  <c r="BA2274"/>
  <c r="BF2274"/>
  <c r="BF1677"/>
  <c r="BB1677"/>
  <c r="BA1677"/>
  <c r="BF2875"/>
  <c r="BB2875"/>
  <c r="BA2875"/>
  <c r="BB2598"/>
  <c r="BA2598"/>
  <c r="BF2598"/>
  <c r="BF2740"/>
  <c r="BB2740"/>
  <c r="BA2740"/>
  <c r="BA2744"/>
  <c r="BF2744"/>
  <c r="BB2744"/>
  <c r="BB2510"/>
  <c r="BA2510"/>
  <c r="BF2510"/>
  <c r="BF2288"/>
  <c r="BA2288"/>
  <c r="BB2288"/>
  <c r="BF713"/>
  <c r="BA713"/>
  <c r="BB713"/>
  <c r="BF2927"/>
  <c r="BB2927"/>
  <c r="BA2927"/>
  <c r="BF1305"/>
  <c r="BA1305"/>
  <c r="BB1305"/>
  <c r="BB2643"/>
  <c r="BA2643"/>
  <c r="BF2643"/>
  <c r="BF2601"/>
  <c r="BA2601"/>
  <c r="BB2601"/>
  <c r="BB2526"/>
  <c r="BA2526"/>
  <c r="BF2526"/>
  <c r="BF2504"/>
  <c r="BA2504"/>
  <c r="BB2504"/>
  <c r="BF887"/>
  <c r="BB887"/>
  <c r="BA887"/>
  <c r="BB2223"/>
  <c r="BA2223"/>
  <c r="BF2223"/>
  <c r="BB322"/>
  <c r="BA322"/>
  <c r="BF322"/>
  <c r="BB586"/>
  <c r="BA586"/>
  <c r="BF586"/>
  <c r="BF2920"/>
  <c r="BA2920"/>
  <c r="BB2920"/>
  <c r="BF543"/>
  <c r="BB543"/>
  <c r="BA543"/>
  <c r="BF1347"/>
  <c r="BB1347"/>
  <c r="BA1347"/>
  <c r="BF1965"/>
  <c r="BB1965"/>
  <c r="BA1965"/>
  <c r="BF192"/>
  <c r="BA192"/>
  <c r="BB192"/>
  <c r="BF2236"/>
  <c r="BB2236"/>
  <c r="BA2236"/>
  <c r="BF993"/>
  <c r="BA993"/>
  <c r="BB993"/>
  <c r="BF1523"/>
  <c r="BB1523"/>
  <c r="BA1523"/>
  <c r="BF656"/>
  <c r="BA656"/>
  <c r="BB656"/>
  <c r="BF2847"/>
  <c r="BB2847"/>
  <c r="BA2847"/>
  <c r="BF953"/>
  <c r="BA953"/>
  <c r="BB953"/>
  <c r="BF28"/>
  <c r="BB28"/>
  <c r="BA28"/>
  <c r="BF2816"/>
  <c r="BA2816"/>
  <c r="BB2816"/>
  <c r="BB730"/>
  <c r="BA730"/>
  <c r="BF730"/>
  <c r="BF2431"/>
  <c r="BB2431"/>
  <c r="BA2431"/>
  <c r="BF1587"/>
  <c r="BB1587"/>
  <c r="BA1587"/>
  <c r="BF1859"/>
  <c r="BB1859"/>
  <c r="BA1859"/>
  <c r="BB1562"/>
  <c r="BA1562"/>
  <c r="BF1562"/>
  <c r="BA2584"/>
  <c r="BB2584"/>
  <c r="BF2584"/>
  <c r="BF1645"/>
  <c r="BB1645"/>
  <c r="BA1645"/>
  <c r="BF1921"/>
  <c r="BA1921"/>
  <c r="BB1921"/>
  <c r="BF121"/>
  <c r="BA121"/>
  <c r="BB121"/>
  <c r="BF2088"/>
  <c r="BA2088"/>
  <c r="BB2088"/>
  <c r="BF1774"/>
  <c r="BB1774"/>
  <c r="BA1774"/>
  <c r="BF995"/>
  <c r="BB995"/>
  <c r="BA995"/>
  <c r="BB2636"/>
  <c r="BF2636"/>
  <c r="BA2636"/>
  <c r="BF2924"/>
  <c r="BB2924"/>
  <c r="BA2924"/>
  <c r="BF1620"/>
  <c r="BB1620"/>
  <c r="BA1620"/>
  <c r="BF749"/>
  <c r="BB749"/>
  <c r="BA749"/>
  <c r="BB2330"/>
  <c r="BA2330"/>
  <c r="BF2330"/>
  <c r="BF1736"/>
  <c r="BA1736"/>
  <c r="BB1736"/>
  <c r="BF2179"/>
  <c r="BB2179"/>
  <c r="BA2179"/>
  <c r="BF317"/>
  <c r="BB317"/>
  <c r="BA317"/>
  <c r="BF350"/>
  <c r="BB350"/>
  <c r="BA350"/>
  <c r="BF2473"/>
  <c r="BA2473"/>
  <c r="BB2473"/>
  <c r="BF614"/>
  <c r="BB614"/>
  <c r="BA614"/>
  <c r="BB645"/>
  <c r="BF645"/>
  <c r="BA645"/>
  <c r="BB1446"/>
  <c r="BA1446"/>
  <c r="BF1446"/>
  <c r="BF1376"/>
  <c r="BA1376"/>
  <c r="BB1376"/>
  <c r="BF1581"/>
  <c r="BB1581"/>
  <c r="BA1581"/>
  <c r="BF753"/>
  <c r="BA753"/>
  <c r="BB753"/>
  <c r="BF1139"/>
  <c r="BB1139"/>
  <c r="BA1139"/>
  <c r="BF1152"/>
  <c r="BA1152"/>
  <c r="BB1152"/>
  <c r="BF2844"/>
  <c r="BB2844"/>
  <c r="BA2844"/>
  <c r="BF796"/>
  <c r="BB796"/>
  <c r="BA796"/>
  <c r="BF2548"/>
  <c r="BB2548"/>
  <c r="BA2548"/>
  <c r="BF1076"/>
  <c r="BB1076"/>
  <c r="BA1076"/>
  <c r="BF1901"/>
  <c r="BB1901"/>
  <c r="BA1901"/>
  <c r="BF1121"/>
  <c r="BA1121"/>
  <c r="BB1121"/>
  <c r="BF2015"/>
  <c r="BB2015"/>
  <c r="BA2015"/>
  <c r="BF93"/>
  <c r="BB93"/>
  <c r="BA93"/>
  <c r="BF1137"/>
  <c r="BA1137"/>
  <c r="BB1137"/>
  <c r="BB2627"/>
  <c r="BA2627"/>
  <c r="BF2627"/>
  <c r="BF1576"/>
  <c r="BA1576"/>
  <c r="BB1576"/>
  <c r="BF1420"/>
  <c r="BB1420"/>
  <c r="BA1420"/>
  <c r="BF1199"/>
  <c r="BB1199"/>
  <c r="BA1199"/>
  <c r="BF307"/>
  <c r="BB307"/>
  <c r="BA307"/>
  <c r="BF875"/>
  <c r="BB875"/>
  <c r="BA875"/>
  <c r="BF1687"/>
  <c r="BB1687"/>
  <c r="BA1687"/>
  <c r="BF1240"/>
  <c r="BA1240"/>
  <c r="BB1240"/>
  <c r="BA1617"/>
  <c r="BB1617"/>
  <c r="BF1617"/>
  <c r="BF29"/>
  <c r="BB29"/>
  <c r="BA29"/>
  <c r="BF2617"/>
  <c r="BA2617"/>
  <c r="BB2617"/>
  <c r="BF825"/>
  <c r="BA825"/>
  <c r="BB825"/>
  <c r="BF1582"/>
  <c r="BB1582"/>
  <c r="BA1582"/>
  <c r="BB2492"/>
  <c r="BA2492"/>
  <c r="BF2492"/>
  <c r="BF1255"/>
  <c r="BB1255"/>
  <c r="BA1255"/>
  <c r="BF662"/>
  <c r="BB662"/>
  <c r="BA662"/>
  <c r="BF1713"/>
  <c r="BA1713"/>
  <c r="BB1713"/>
  <c r="BF1673"/>
  <c r="BA1673"/>
  <c r="BB1673"/>
  <c r="BF267"/>
  <c r="BB267"/>
  <c r="BA267"/>
  <c r="BF2137"/>
  <c r="BA2137"/>
  <c r="BB2137"/>
  <c r="BF1384"/>
  <c r="BA1384"/>
  <c r="BB1384"/>
  <c r="BF1903"/>
  <c r="BB1903"/>
  <c r="BA1903"/>
  <c r="BB1282"/>
  <c r="BA1282"/>
  <c r="BF1282"/>
  <c r="BF1635"/>
  <c r="BB1635"/>
  <c r="BA1635"/>
  <c r="BB2126"/>
  <c r="BA2126"/>
  <c r="BF2126"/>
  <c r="BB2143"/>
  <c r="BA2143"/>
  <c r="BF2143"/>
  <c r="BF1421"/>
  <c r="BB1421"/>
  <c r="BA1421"/>
  <c r="BF2673"/>
  <c r="BA2673"/>
  <c r="BB2673"/>
  <c r="BB2044"/>
  <c r="BA2044"/>
  <c r="BF2044"/>
  <c r="BF508"/>
  <c r="BB508"/>
  <c r="BA508"/>
  <c r="BF1131"/>
  <c r="BB1131"/>
  <c r="BA1131"/>
  <c r="BF1630"/>
  <c r="BB1630"/>
  <c r="BA1630"/>
  <c r="BF1836"/>
  <c r="BB1836"/>
  <c r="BA1836"/>
  <c r="BF1000"/>
  <c r="BA1000"/>
  <c r="BB1000"/>
  <c r="BF1284"/>
  <c r="BB1284"/>
  <c r="BA1284"/>
  <c r="BF1087"/>
  <c r="BB1087"/>
  <c r="BA1087"/>
  <c r="BF1640"/>
  <c r="BA1640"/>
  <c r="BB1640"/>
  <c r="BB442"/>
  <c r="BA442"/>
  <c r="BF442"/>
  <c r="BB1754"/>
  <c r="BA1754"/>
  <c r="BF1754"/>
  <c r="BF620"/>
  <c r="BB620"/>
  <c r="BA620"/>
  <c r="BF1220"/>
  <c r="BB1220"/>
  <c r="BA1220"/>
  <c r="BF69"/>
  <c r="BB69"/>
  <c r="BA69"/>
  <c r="BF2152"/>
  <c r="BA2152"/>
  <c r="BB2152"/>
  <c r="BF2316"/>
  <c r="BB2316"/>
  <c r="BA2316"/>
  <c r="BB722"/>
  <c r="BA722"/>
  <c r="BF722"/>
  <c r="BF162"/>
  <c r="BB162"/>
  <c r="BA162"/>
  <c r="BB2438"/>
  <c r="BA2438"/>
  <c r="BF2438"/>
  <c r="BB2110"/>
  <c r="BA2110"/>
  <c r="BF2110"/>
  <c r="BB2910"/>
  <c r="BA2910"/>
  <c r="BF2910"/>
  <c r="BB1850"/>
  <c r="BA1850"/>
  <c r="BF1850"/>
  <c r="BA2857"/>
  <c r="BF2857"/>
  <c r="BB2857"/>
  <c r="BF1174"/>
  <c r="BB1174"/>
  <c r="BA1174"/>
  <c r="BB2375"/>
  <c r="BA2375"/>
  <c r="BF2375"/>
  <c r="BB410"/>
  <c r="BA410"/>
  <c r="BF410"/>
  <c r="BF2083"/>
  <c r="BB2083"/>
  <c r="BA2083"/>
  <c r="BB1306"/>
  <c r="BA1306"/>
  <c r="BF1306"/>
  <c r="BB2190"/>
  <c r="BA2190"/>
  <c r="BF2190"/>
  <c r="BF625"/>
  <c r="BA625"/>
  <c r="BB625"/>
  <c r="BF512"/>
  <c r="BA512"/>
  <c r="BB512"/>
  <c r="BF1740"/>
  <c r="BB1740"/>
  <c r="BA1740"/>
  <c r="BF1528"/>
  <c r="BA1528"/>
  <c r="BB1528"/>
  <c r="BF2861"/>
  <c r="BB2861"/>
  <c r="BA2861"/>
  <c r="BF675"/>
  <c r="BB675"/>
  <c r="BA675"/>
  <c r="BF839"/>
  <c r="BB839"/>
  <c r="BA839"/>
  <c r="BF1431"/>
  <c r="BB1431"/>
  <c r="BA1431"/>
  <c r="BB1042"/>
  <c r="BA1042"/>
  <c r="BF1042"/>
  <c r="BF1757"/>
  <c r="BB1757"/>
  <c r="BA1757"/>
  <c r="BF952"/>
  <c r="BA952"/>
  <c r="BB952"/>
  <c r="BF822"/>
  <c r="BB822"/>
  <c r="BA822"/>
  <c r="BF2441"/>
  <c r="BA2441"/>
  <c r="BB2441"/>
  <c r="BF1417"/>
  <c r="BA1417"/>
  <c r="BB1417"/>
  <c r="BF2775"/>
  <c r="BB2775"/>
  <c r="BA2775"/>
  <c r="BF982"/>
  <c r="BB982"/>
  <c r="BA982"/>
  <c r="BA2905"/>
  <c r="BF2905"/>
  <c r="BB2905"/>
  <c r="BF2771"/>
  <c r="BB2771"/>
  <c r="BA2771"/>
  <c r="BF65"/>
  <c r="BA65"/>
  <c r="BB65"/>
  <c r="BB2414"/>
  <c r="BA2414"/>
  <c r="BF2414"/>
  <c r="BF1864"/>
  <c r="BA1864"/>
  <c r="BB1864"/>
  <c r="BF2389"/>
  <c r="BB2389"/>
  <c r="BA2389"/>
  <c r="BB2282"/>
  <c r="BA2282"/>
  <c r="BF2282"/>
  <c r="BF996"/>
  <c r="BB996"/>
  <c r="BA996"/>
  <c r="BB2346"/>
  <c r="BA2346"/>
  <c r="BF2346"/>
  <c r="BF1732"/>
  <c r="BB1732"/>
  <c r="BA1732"/>
  <c r="BF927"/>
  <c r="BB927"/>
  <c r="BA927"/>
  <c r="BF1700"/>
  <c r="BB1700"/>
  <c r="BA1700"/>
  <c r="BB250"/>
  <c r="BA250"/>
  <c r="BF250"/>
  <c r="BB402"/>
  <c r="BA402"/>
  <c r="BF402"/>
  <c r="BB2794"/>
  <c r="BA2794"/>
  <c r="BF2794"/>
  <c r="BF845"/>
  <c r="BB845"/>
  <c r="BA845"/>
  <c r="BF199"/>
  <c r="BB199"/>
  <c r="BA199"/>
  <c r="BF1088"/>
  <c r="BA1088"/>
  <c r="BB1088"/>
  <c r="BF2827"/>
  <c r="BB2827"/>
  <c r="BA2827"/>
  <c r="BF2006"/>
  <c r="BB2006"/>
  <c r="BA2006"/>
  <c r="BF1833"/>
  <c r="BA1833"/>
  <c r="BB1833"/>
  <c r="BF2527"/>
  <c r="BB2527"/>
  <c r="BA2527"/>
  <c r="BF832"/>
  <c r="BA832"/>
  <c r="BB832"/>
  <c r="BF1105"/>
  <c r="BA1105"/>
  <c r="BB1105"/>
  <c r="BF569"/>
  <c r="BA569"/>
  <c r="BB569"/>
  <c r="BF138"/>
  <c r="BB138"/>
  <c r="BA138"/>
  <c r="BF1791"/>
  <c r="BB1791"/>
  <c r="BA1791"/>
  <c r="BF225"/>
  <c r="BA225"/>
  <c r="BB225"/>
  <c r="BF533"/>
  <c r="BB533"/>
  <c r="BA533"/>
  <c r="BB2734"/>
  <c r="BA2734"/>
  <c r="BF2734"/>
  <c r="BF1911"/>
  <c r="BB1911"/>
  <c r="BA1911"/>
  <c r="BF104"/>
  <c r="BA104"/>
  <c r="BB104"/>
  <c r="BF2124"/>
  <c r="BB2124"/>
  <c r="BA2124"/>
  <c r="BF1085"/>
  <c r="BB1085"/>
  <c r="BA1085"/>
  <c r="BF361"/>
  <c r="BA361"/>
  <c r="BB361"/>
  <c r="BF294"/>
  <c r="BB294"/>
  <c r="BA294"/>
  <c r="BF1204"/>
  <c r="BB1204"/>
  <c r="BA1204"/>
  <c r="BF646"/>
  <c r="BB646"/>
  <c r="BA646"/>
  <c r="BF589"/>
  <c r="BB589"/>
  <c r="BA589"/>
  <c r="BF150"/>
  <c r="BB150"/>
  <c r="BA150"/>
  <c r="BF1957"/>
  <c r="BB1957"/>
  <c r="BA1957"/>
  <c r="BF275"/>
  <c r="BB275"/>
  <c r="BA275"/>
  <c r="BF711"/>
  <c r="BB711"/>
  <c r="BA711"/>
  <c r="BF710"/>
  <c r="BB710"/>
  <c r="BA710"/>
  <c r="BF2903"/>
  <c r="BB2903"/>
  <c r="BA2903"/>
  <c r="BF1001"/>
  <c r="BA1001"/>
  <c r="BB1001"/>
  <c r="BF1484"/>
  <c r="BB1484"/>
  <c r="BA1484"/>
  <c r="BF857"/>
  <c r="BA857"/>
  <c r="BB857"/>
  <c r="BF1572"/>
  <c r="BB1572"/>
  <c r="BA1572"/>
  <c r="BF1543"/>
  <c r="BB1543"/>
  <c r="BA1543"/>
  <c r="BB2455"/>
  <c r="BA2455"/>
  <c r="BF2455"/>
  <c r="BF855"/>
  <c r="BB855"/>
  <c r="BA855"/>
  <c r="BF639"/>
  <c r="BB639"/>
  <c r="BA639"/>
  <c r="BF448"/>
  <c r="BA448"/>
  <c r="BB448"/>
  <c r="BF1108"/>
  <c r="BB1108"/>
  <c r="BA1108"/>
  <c r="BF1270"/>
  <c r="BB1270"/>
  <c r="BA1270"/>
  <c r="BF2372"/>
  <c r="BB2372"/>
  <c r="BA2372"/>
  <c r="BF1071"/>
  <c r="BB1071"/>
  <c r="BA1071"/>
  <c r="BF331"/>
  <c r="BB331"/>
  <c r="BA331"/>
  <c r="BF1039"/>
  <c r="BB1039"/>
  <c r="BA1039"/>
  <c r="BF1233"/>
  <c r="BA1233"/>
  <c r="BB1233"/>
  <c r="BF392"/>
  <c r="BA392"/>
  <c r="BB392"/>
  <c r="BB2334"/>
  <c r="BA2334"/>
  <c r="BF2334"/>
  <c r="BF2521"/>
  <c r="BA2521"/>
  <c r="BB2521"/>
  <c r="AW1293"/>
  <c r="AU1293"/>
  <c r="AY1293"/>
  <c r="AV1293"/>
  <c r="AZ1293"/>
  <c r="AV1488"/>
  <c r="AY1488"/>
  <c r="AW1488"/>
  <c r="AU1488"/>
  <c r="AZ1488"/>
  <c r="AV1846"/>
  <c r="AW1846"/>
  <c r="AU1846"/>
  <c r="AY1846"/>
  <c r="AZ1846"/>
  <c r="BF429"/>
  <c r="BB429"/>
  <c r="BA429"/>
  <c r="BB2266"/>
  <c r="BA2266"/>
  <c r="BF2266"/>
  <c r="BF1951"/>
  <c r="BB1951"/>
  <c r="BA1951"/>
  <c r="BF1325"/>
  <c r="BB1325"/>
  <c r="BA1325"/>
  <c r="BF2703"/>
  <c r="BB2703"/>
  <c r="BA2703"/>
  <c r="BB2738"/>
  <c r="BA2738"/>
  <c r="BF2738"/>
  <c r="BB2138"/>
  <c r="BA2138"/>
  <c r="BF2138"/>
  <c r="BB658"/>
  <c r="BA658"/>
  <c r="BF658"/>
  <c r="BF804"/>
  <c r="BB804"/>
  <c r="BA804"/>
  <c r="BF691"/>
  <c r="BB691"/>
  <c r="BA691"/>
  <c r="BF358"/>
  <c r="BB358"/>
  <c r="BA358"/>
  <c r="BF2571"/>
  <c r="BB2571"/>
  <c r="BA2571"/>
  <c r="BF1399"/>
  <c r="BB1399"/>
  <c r="BA1399"/>
  <c r="BF2719"/>
  <c r="BB2719"/>
  <c r="BA2719"/>
  <c r="BF279"/>
  <c r="BB279"/>
  <c r="BA279"/>
  <c r="BB1898"/>
  <c r="BA1898"/>
  <c r="BF1898"/>
  <c r="BF2667"/>
  <c r="BB2667"/>
  <c r="BA2667"/>
  <c r="BF2002"/>
  <c r="BB2002"/>
  <c r="BA2002"/>
  <c r="BB1884"/>
  <c r="BF1884"/>
  <c r="BA1884"/>
  <c r="BF2901"/>
  <c r="BB2901"/>
  <c r="BA2901"/>
  <c r="BF606"/>
  <c r="BB606"/>
  <c r="BA606"/>
  <c r="BF2883"/>
  <c r="BB2883"/>
  <c r="BA2883"/>
  <c r="BF1535"/>
  <c r="BB1535"/>
  <c r="BA1535"/>
  <c r="BF957"/>
  <c r="BB957"/>
  <c r="BA957"/>
  <c r="BF1551"/>
  <c r="BB1551"/>
  <c r="BA1551"/>
  <c r="BB2862"/>
  <c r="BA2862"/>
  <c r="BF2862"/>
  <c r="BF2237"/>
  <c r="BB2237"/>
  <c r="BA2237"/>
  <c r="BF582"/>
  <c r="BB582"/>
  <c r="BA582"/>
  <c r="BF795"/>
  <c r="BB795"/>
  <c r="BA795"/>
  <c r="BF1068"/>
  <c r="BB1068"/>
  <c r="BA1068"/>
  <c r="BF1112"/>
  <c r="BA1112"/>
  <c r="BB1112"/>
  <c r="BF269"/>
  <c r="BB269"/>
  <c r="BA269"/>
  <c r="BF2753"/>
  <c r="BA2753"/>
  <c r="BB2753"/>
  <c r="BF73"/>
  <c r="BA73"/>
  <c r="BB73"/>
  <c r="BB554"/>
  <c r="BA554"/>
  <c r="BF554"/>
  <c r="BF2602"/>
  <c r="BB2602"/>
  <c r="BA2602"/>
  <c r="BF1319"/>
  <c r="BB1319"/>
  <c r="BA1319"/>
  <c r="BF2632"/>
  <c r="BA2632"/>
  <c r="BB2632"/>
  <c r="BF1555"/>
  <c r="BB1555"/>
  <c r="BA1555"/>
  <c r="BF2815"/>
  <c r="BB2815"/>
  <c r="BA2815"/>
  <c r="BB2378"/>
  <c r="BA2378"/>
  <c r="BF2378"/>
  <c r="BF94"/>
  <c r="BB94"/>
  <c r="BA94"/>
  <c r="BB2786"/>
  <c r="BA2786"/>
  <c r="BF2786"/>
  <c r="BF2369"/>
  <c r="BA2369"/>
  <c r="BB2369"/>
  <c r="BF1719"/>
  <c r="BB1719"/>
  <c r="BA1719"/>
  <c r="BF2522"/>
  <c r="BB2522"/>
  <c r="BA2522"/>
  <c r="BB1909"/>
  <c r="BF1909"/>
  <c r="BA1909"/>
  <c r="BF2895"/>
  <c r="BB2895"/>
  <c r="BA2895"/>
  <c r="BF1481"/>
  <c r="BA1481"/>
  <c r="BB1481"/>
  <c r="BF737"/>
  <c r="BA737"/>
  <c r="BB737"/>
  <c r="BF2655"/>
  <c r="BB2655"/>
  <c r="BA2655"/>
  <c r="BB1862"/>
  <c r="BA1862"/>
  <c r="BF1862"/>
  <c r="BF1248"/>
  <c r="BA1248"/>
  <c r="BB1248"/>
  <c r="BB2054"/>
  <c r="BA2054"/>
  <c r="BF2054"/>
  <c r="BF945"/>
  <c r="BA945"/>
  <c r="BB945"/>
  <c r="BB2290"/>
  <c r="BA2290"/>
  <c r="BF2290"/>
  <c r="BB2518"/>
  <c r="BA2518"/>
  <c r="BF2518"/>
  <c r="BF1388"/>
  <c r="BB1388"/>
  <c r="BA1388"/>
  <c r="BF232"/>
  <c r="BA232"/>
  <c r="BB232"/>
  <c r="BF369"/>
  <c r="BA369"/>
  <c r="BB369"/>
  <c r="BF1550"/>
  <c r="BB1550"/>
  <c r="BA1550"/>
  <c r="BF1432"/>
  <c r="BA1432"/>
  <c r="BB1432"/>
  <c r="BB2255"/>
  <c r="BA2255"/>
  <c r="BF2255"/>
  <c r="BF1419"/>
  <c r="BB1419"/>
  <c r="BA1419"/>
  <c r="BF1913"/>
  <c r="BA1913"/>
  <c r="BB1913"/>
  <c r="BF693"/>
  <c r="BB693"/>
  <c r="BA693"/>
  <c r="BB306"/>
  <c r="BA306"/>
  <c r="BF306"/>
  <c r="BF1801"/>
  <c r="BA1801"/>
  <c r="BB1801"/>
  <c r="BF1196"/>
  <c r="BB1196"/>
  <c r="BA1196"/>
  <c r="BB1434"/>
  <c r="BA1434"/>
  <c r="BF1434"/>
  <c r="BB994"/>
  <c r="BA994"/>
  <c r="BF994"/>
  <c r="BF2541"/>
  <c r="BB2541"/>
  <c r="BA2541"/>
  <c r="BF272"/>
  <c r="BA272"/>
  <c r="BB272"/>
  <c r="BB2298"/>
  <c r="BA2298"/>
  <c r="BF2298"/>
  <c r="BF2756"/>
  <c r="BB2756"/>
  <c r="BA2756"/>
  <c r="BF673"/>
  <c r="BA673"/>
  <c r="BB673"/>
  <c r="BF2513"/>
  <c r="BA2513"/>
  <c r="BB2513"/>
  <c r="BF2665"/>
  <c r="BA2665"/>
  <c r="BB2665"/>
  <c r="BB714"/>
  <c r="BA714"/>
  <c r="BF714"/>
  <c r="BF228"/>
  <c r="BB228"/>
  <c r="BA228"/>
  <c r="BF974"/>
  <c r="BB974"/>
  <c r="BA974"/>
  <c r="BF507"/>
  <c r="BB507"/>
  <c r="BA507"/>
  <c r="BF2821"/>
  <c r="BB2821"/>
  <c r="BA2821"/>
  <c r="BF2581"/>
  <c r="BB2581"/>
  <c r="BA2581"/>
  <c r="BF1892"/>
  <c r="BB1892"/>
  <c r="BA1892"/>
  <c r="BB1090"/>
  <c r="BA1090"/>
  <c r="BF1090"/>
  <c r="BA2680"/>
  <c r="BF2680"/>
  <c r="BB2680"/>
  <c r="BB2542"/>
  <c r="BA2542"/>
  <c r="BF2542"/>
  <c r="BF520"/>
  <c r="BA520"/>
  <c r="BB520"/>
  <c r="BF2837"/>
  <c r="BB2837"/>
  <c r="BA2837"/>
  <c r="BF145"/>
  <c r="BA145"/>
  <c r="BB145"/>
  <c r="BB2700"/>
  <c r="BF2700"/>
  <c r="BA2700"/>
  <c r="BF2741"/>
  <c r="BB2741"/>
  <c r="BA2741"/>
  <c r="BF1527"/>
  <c r="BB1527"/>
  <c r="BA1527"/>
  <c r="BF2123"/>
  <c r="BB2123"/>
  <c r="BA2123"/>
  <c r="BF2264"/>
  <c r="BA2264"/>
  <c r="BB2264"/>
  <c r="BF703"/>
  <c r="BB703"/>
  <c r="BA703"/>
  <c r="BB354"/>
  <c r="BA354"/>
  <c r="BF354"/>
  <c r="BB2098"/>
  <c r="BA2098"/>
  <c r="BF2098"/>
  <c r="BB1946"/>
  <c r="BA1946"/>
  <c r="BF1946"/>
  <c r="BF1744"/>
  <c r="BA1744"/>
  <c r="BB1744"/>
  <c r="BF1599"/>
  <c r="BB1599"/>
  <c r="BA1599"/>
  <c r="BF789"/>
  <c r="BB789"/>
  <c r="BA789"/>
  <c r="BF1723"/>
  <c r="BB1723"/>
  <c r="BA1723"/>
  <c r="BF2872"/>
  <c r="BA2872"/>
  <c r="BB2872"/>
  <c r="BF567"/>
  <c r="BB567"/>
  <c r="BA567"/>
  <c r="BF1172"/>
  <c r="BB1172"/>
  <c r="BA1172"/>
  <c r="BA2793"/>
  <c r="BF2793"/>
  <c r="BB2793"/>
  <c r="BB2454"/>
  <c r="BA2454"/>
  <c r="BF2454"/>
  <c r="BF1133"/>
  <c r="BB1133"/>
  <c r="BA1133"/>
  <c r="BB666"/>
  <c r="BA666"/>
  <c r="BF666"/>
  <c r="BF551"/>
  <c r="BB551"/>
  <c r="BA551"/>
  <c r="BF2917"/>
  <c r="BB2917"/>
  <c r="BA2917"/>
  <c r="BF1512"/>
  <c r="BA1512"/>
  <c r="BB1512"/>
  <c r="BB2394"/>
  <c r="BA2394"/>
  <c r="BF2394"/>
  <c r="BF196"/>
  <c r="BB196"/>
  <c r="BA196"/>
  <c r="BB2294"/>
  <c r="BA2294"/>
  <c r="BF2294"/>
  <c r="BF983"/>
  <c r="BB983"/>
  <c r="BA983"/>
  <c r="BF811"/>
  <c r="BB811"/>
  <c r="BA811"/>
  <c r="BF2408"/>
  <c r="BA2408"/>
  <c r="BB2408"/>
  <c r="BF397"/>
  <c r="BB397"/>
  <c r="BA397"/>
  <c r="BF2304"/>
  <c r="BA2304"/>
  <c r="BB2304"/>
  <c r="BF496"/>
  <c r="BA496"/>
  <c r="BB496"/>
  <c r="BF1685"/>
  <c r="BB1685"/>
  <c r="BA1685"/>
  <c r="BB2774"/>
  <c r="BA2774"/>
  <c r="BF2774"/>
  <c r="BF876"/>
  <c r="BB876"/>
  <c r="BA876"/>
  <c r="BF2824"/>
  <c r="BA2824"/>
  <c r="BB2824"/>
  <c r="BF1698"/>
  <c r="BB1698"/>
  <c r="BA1698"/>
  <c r="BF380"/>
  <c r="BB380"/>
  <c r="BA380"/>
  <c r="BF1517"/>
  <c r="BB1517"/>
  <c r="BA1517"/>
  <c r="BF852"/>
  <c r="BB852"/>
  <c r="BA852"/>
  <c r="BF2736"/>
  <c r="BA2736"/>
  <c r="BB2736"/>
  <c r="BF2651"/>
  <c r="BB2651"/>
  <c r="BA2651"/>
  <c r="BF1017"/>
  <c r="BA1017"/>
  <c r="BB1017"/>
  <c r="BB1274"/>
  <c r="BA1274"/>
  <c r="BF1274"/>
  <c r="BF2320"/>
  <c r="BA2320"/>
  <c r="BB2320"/>
  <c r="BB2428"/>
  <c r="BA2428"/>
  <c r="BF2428"/>
  <c r="BF359"/>
  <c r="BB359"/>
  <c r="BA359"/>
  <c r="BF2104"/>
  <c r="BA2104"/>
  <c r="BB2104"/>
  <c r="BF1318"/>
  <c r="BB1318"/>
  <c r="BA1318"/>
  <c r="BB1670"/>
  <c r="BA1670"/>
  <c r="BF1670"/>
  <c r="BA2977"/>
  <c r="BB2977"/>
  <c r="BF2977"/>
  <c r="BF1497"/>
  <c r="BA1497"/>
  <c r="BB1497"/>
  <c r="BB986"/>
  <c r="BA986"/>
  <c r="BF986"/>
  <c r="BB1542"/>
  <c r="BA1542"/>
  <c r="BF1542"/>
  <c r="BF1156"/>
  <c r="BB1156"/>
  <c r="BA1156"/>
  <c r="BF1808"/>
  <c r="BA1808"/>
  <c r="BB1808"/>
  <c r="BB1834"/>
  <c r="BA1834"/>
  <c r="BF1834"/>
  <c r="BF1613"/>
  <c r="BB1613"/>
  <c r="BA1613"/>
  <c r="BF301"/>
  <c r="BB301"/>
  <c r="BA301"/>
  <c r="BF1456"/>
  <c r="BA1456"/>
  <c r="BB1456"/>
  <c r="BF296"/>
  <c r="BA296"/>
  <c r="BB296"/>
  <c r="BF659"/>
  <c r="BB659"/>
  <c r="BA659"/>
  <c r="BF1993"/>
  <c r="BA1993"/>
  <c r="BB1993"/>
  <c r="BF1709"/>
  <c r="BB1709"/>
  <c r="BA1709"/>
  <c r="BF2509"/>
  <c r="BB2509"/>
  <c r="BA2509"/>
  <c r="BF592"/>
  <c r="BA592"/>
  <c r="BB592"/>
  <c r="BF1515"/>
  <c r="BB1515"/>
  <c r="BA1515"/>
  <c r="BF1457"/>
  <c r="BA1457"/>
  <c r="BB1457"/>
  <c r="BF273"/>
  <c r="BA273"/>
  <c r="BB273"/>
  <c r="BB2594"/>
  <c r="BA2594"/>
  <c r="BF2594"/>
  <c r="BF784"/>
  <c r="BA784"/>
  <c r="BB784"/>
  <c r="BF1340"/>
  <c r="BB1340"/>
  <c r="BA1340"/>
  <c r="BF432"/>
  <c r="BA432"/>
  <c r="BB432"/>
  <c r="BF588"/>
  <c r="BB588"/>
  <c r="BA588"/>
  <c r="BB1610"/>
  <c r="BA1610"/>
  <c r="BF1610"/>
  <c r="BF696"/>
  <c r="BA696"/>
  <c r="BB696"/>
  <c r="BF297"/>
  <c r="BA297"/>
  <c r="BB297"/>
  <c r="BB2446"/>
  <c r="BA2446"/>
  <c r="BF2446"/>
  <c r="BB2399"/>
  <c r="BA2399"/>
  <c r="BF2399"/>
  <c r="BF2795"/>
  <c r="BB2795"/>
  <c r="BA2795"/>
  <c r="BF1453"/>
  <c r="BB1453"/>
  <c r="BA1453"/>
  <c r="BF27"/>
  <c r="BB27"/>
  <c r="BA27"/>
  <c r="BF871"/>
  <c r="BB871"/>
  <c r="BA871"/>
  <c r="BF647"/>
  <c r="BB647"/>
  <c r="BA647"/>
  <c r="BB325"/>
  <c r="BA325"/>
  <c r="BF325"/>
  <c r="BB2842"/>
  <c r="BA2842"/>
  <c r="BF2842"/>
  <c r="BF223"/>
  <c r="BB223"/>
  <c r="BA223"/>
  <c r="BB2550"/>
  <c r="BA2550"/>
  <c r="BF2550"/>
  <c r="BF1641"/>
  <c r="BA1641"/>
  <c r="BB1641"/>
  <c r="BF559"/>
  <c r="BB559"/>
  <c r="BA559"/>
  <c r="BF180"/>
  <c r="BB180"/>
  <c r="BA180"/>
  <c r="BF828"/>
  <c r="BB828"/>
  <c r="BA828"/>
  <c r="BB1546"/>
  <c r="BA1546"/>
  <c r="BF1546"/>
  <c r="BF437"/>
  <c r="BB437"/>
  <c r="BA437"/>
  <c r="BB1525"/>
  <c r="BF1525"/>
  <c r="BA1525"/>
  <c r="BF769"/>
  <c r="BA769"/>
  <c r="BB769"/>
  <c r="BF1950"/>
  <c r="BB1950"/>
  <c r="BA1950"/>
  <c r="BF2891"/>
  <c r="BB2891"/>
  <c r="BA2891"/>
  <c r="BF1714"/>
  <c r="BB1714"/>
  <c r="BA1714"/>
  <c r="BF975"/>
  <c r="BB975"/>
  <c r="BA975"/>
  <c r="BF1273"/>
  <c r="BA1273"/>
  <c r="BB1273"/>
  <c r="BF257"/>
  <c r="BA257"/>
  <c r="BB257"/>
  <c r="BF494"/>
  <c r="BB494"/>
  <c r="BA494"/>
  <c r="BF1813"/>
  <c r="BB1813"/>
  <c r="BA1813"/>
  <c r="BF671"/>
  <c r="BB671"/>
  <c r="BA671"/>
  <c r="BF383"/>
  <c r="BB383"/>
  <c r="BA383"/>
  <c r="BF1623"/>
  <c r="BB1623"/>
  <c r="BA1623"/>
  <c r="BB2343"/>
  <c r="BA2343"/>
  <c r="BF2343"/>
  <c r="BF547"/>
  <c r="BB547"/>
  <c r="BA547"/>
  <c r="BF2516"/>
  <c r="BB2516"/>
  <c r="BA2516"/>
  <c r="BF1222"/>
  <c r="BB1222"/>
  <c r="BA1222"/>
  <c r="BB2271"/>
  <c r="BA2271"/>
  <c r="BF2271"/>
  <c r="BF623"/>
  <c r="BB623"/>
  <c r="BA623"/>
  <c r="BF739"/>
  <c r="BB739"/>
  <c r="BA739"/>
  <c r="BF1213"/>
  <c r="BB1213"/>
  <c r="BA1213"/>
  <c r="BF2963"/>
  <c r="BB2963"/>
  <c r="BA2963"/>
  <c r="BF1539"/>
  <c r="BB1539"/>
  <c r="BA1539"/>
  <c r="BB234"/>
  <c r="BA234"/>
  <c r="BF234"/>
  <c r="BB1362"/>
  <c r="BA1362"/>
  <c r="BF1362"/>
  <c r="BF575"/>
  <c r="BB575"/>
  <c r="BA575"/>
  <c r="BF2165"/>
  <c r="BB2165"/>
  <c r="BA2165"/>
  <c r="BF1015"/>
  <c r="BB1015"/>
  <c r="BA1015"/>
  <c r="BF2791"/>
  <c r="BB2791"/>
  <c r="BA2791"/>
  <c r="BF2323"/>
  <c r="BB2323"/>
  <c r="BA2323"/>
  <c r="BF1207"/>
  <c r="BB1207"/>
  <c r="BA1207"/>
  <c r="BB2742"/>
  <c r="BA2742"/>
  <c r="BF2742"/>
  <c r="BB389"/>
  <c r="BF389"/>
  <c r="BA389"/>
  <c r="BB2678"/>
  <c r="BA2678"/>
  <c r="BF2678"/>
  <c r="BF2919"/>
  <c r="BB2919"/>
  <c r="BA2919"/>
  <c r="BF776"/>
  <c r="BA776"/>
  <c r="BB776"/>
  <c r="AM628"/>
  <c r="AM994"/>
  <c r="AX1022"/>
  <c r="AX2270"/>
  <c r="AX1567"/>
  <c r="AM1930"/>
  <c r="AM1905"/>
  <c r="AM1592"/>
  <c r="AM2166"/>
  <c r="AM2763"/>
  <c r="AM619"/>
  <c r="AM1419"/>
  <c r="AM335"/>
  <c r="AM705"/>
  <c r="AM2625"/>
  <c r="AM229"/>
  <c r="AM247"/>
  <c r="AM2965"/>
  <c r="AM2314"/>
  <c r="AM2399"/>
  <c r="AM2872"/>
  <c r="AM2825"/>
  <c r="AM2196"/>
  <c r="AM1684"/>
  <c r="AM1172"/>
  <c r="AM2867"/>
  <c r="AM1843"/>
  <c r="AM1254"/>
  <c r="AM1206"/>
  <c r="AM2553"/>
  <c r="AM870"/>
  <c r="AM666"/>
  <c r="AM901"/>
  <c r="AM762"/>
  <c r="AM1370"/>
  <c r="AM261"/>
  <c r="AM1512"/>
  <c r="AM552"/>
  <c r="AM1786"/>
  <c r="AM209"/>
  <c r="AM1047"/>
  <c r="AM200"/>
  <c r="AM786"/>
  <c r="AM1310"/>
  <c r="AM290"/>
  <c r="AM2188"/>
  <c r="AM2924"/>
  <c r="AM1798"/>
  <c r="AM2778"/>
  <c r="AM2525"/>
  <c r="AM420"/>
  <c r="AM706"/>
  <c r="AM2494"/>
  <c r="AM502"/>
  <c r="AM761"/>
  <c r="AM932"/>
  <c r="AM126"/>
  <c r="AM1602"/>
  <c r="AM2088"/>
  <c r="AM2455"/>
  <c r="AM855"/>
  <c r="AM894"/>
  <c r="AM2580"/>
  <c r="AM173"/>
  <c r="AM2745"/>
  <c r="AM428"/>
  <c r="AM286"/>
  <c r="AM1495"/>
  <c r="AM317"/>
  <c r="AM350"/>
  <c r="AM2614"/>
  <c r="AM2929"/>
  <c r="AM1233"/>
  <c r="AM2521"/>
  <c r="AM2584"/>
  <c r="AM1778"/>
  <c r="AM2057"/>
  <c r="AM2033"/>
  <c r="AM1706"/>
  <c r="AM2305"/>
  <c r="AM1484"/>
  <c r="AM689"/>
  <c r="AM2495"/>
  <c r="AM882"/>
  <c r="AM2243"/>
  <c r="AM891"/>
  <c r="AM1473"/>
  <c r="AM1373"/>
  <c r="AM1155"/>
  <c r="AM1403"/>
  <c r="AM214"/>
  <c r="AM410"/>
  <c r="AM2197"/>
  <c r="AM2030"/>
  <c r="AM2836"/>
  <c r="AM2423"/>
  <c r="AM2147"/>
  <c r="AM1167"/>
  <c r="AM1412"/>
  <c r="AM2195"/>
  <c r="AM1508"/>
  <c r="AM669"/>
  <c r="AM2709"/>
  <c r="AM2977"/>
  <c r="AM299"/>
  <c r="AM1676"/>
  <c r="AM2893"/>
  <c r="AM404"/>
  <c r="AM1530"/>
  <c r="AM2374"/>
  <c r="AM1446"/>
  <c r="AM2731"/>
  <c r="AM2234"/>
  <c r="AM1660"/>
  <c r="AM2920"/>
  <c r="AM2828"/>
  <c r="AM1948"/>
  <c r="AM249"/>
  <c r="AM1525"/>
  <c r="AM2701"/>
  <c r="AM1773"/>
  <c r="AM2041"/>
  <c r="AM2348"/>
  <c r="AM318"/>
  <c r="AM667"/>
  <c r="AM2859"/>
  <c r="AM496"/>
  <c r="AM940"/>
  <c r="AM841"/>
  <c r="AM709"/>
  <c r="AM1168"/>
  <c r="AM753"/>
  <c r="AM2463"/>
  <c r="AM412"/>
  <c r="AM1136"/>
  <c r="AM925"/>
  <c r="AM1568"/>
  <c r="AM357"/>
  <c r="AM2098"/>
  <c r="AM1471"/>
  <c r="AM1956"/>
  <c r="AM546"/>
  <c r="AM2071"/>
  <c r="AM2347"/>
  <c r="AM2912"/>
  <c r="AM2323"/>
  <c r="AM503"/>
  <c r="AM651"/>
  <c r="AM1476"/>
  <c r="AM2707"/>
  <c r="AM1347"/>
  <c r="AM504"/>
  <c r="AM2962"/>
  <c r="AM2307"/>
  <c r="AM1192"/>
  <c r="AM826"/>
  <c r="AM90"/>
  <c r="AM958"/>
  <c r="AM1797"/>
  <c r="AM944"/>
  <c r="AM1404"/>
  <c r="AM2990"/>
  <c r="AM2460"/>
  <c r="AM2534"/>
  <c r="AM2842"/>
  <c r="AM75"/>
  <c r="AM799"/>
  <c r="AM2324"/>
  <c r="AM1838"/>
  <c r="AM895"/>
  <c r="AM28"/>
  <c r="AM2747"/>
  <c r="AM431"/>
  <c r="AM1103"/>
  <c r="AM1148"/>
  <c r="AM739"/>
  <c r="AM857"/>
  <c r="AM1960"/>
  <c r="AM1954"/>
  <c r="AM1606"/>
  <c r="AM405"/>
  <c r="AM1234"/>
  <c r="AM1775"/>
  <c r="AM2294"/>
  <c r="AM2133"/>
  <c r="AM2558"/>
  <c r="AM1465"/>
  <c r="AM77"/>
  <c r="AM1985"/>
  <c r="AM1408"/>
  <c r="AM71"/>
  <c r="AM1567"/>
  <c r="AM1722"/>
  <c r="AM2270"/>
  <c r="AM1006"/>
  <c r="AM1573"/>
  <c r="AM2947"/>
  <c r="AM330"/>
  <c r="AM1522"/>
  <c r="AM322"/>
  <c r="AM2500"/>
  <c r="AM1604"/>
  <c r="AM2248"/>
  <c r="AM213"/>
  <c r="AM586"/>
  <c r="AM1023"/>
  <c r="AM1069"/>
  <c r="AM1887"/>
  <c r="AM2002"/>
  <c r="AM1776"/>
  <c r="AM416"/>
  <c r="AM1995"/>
  <c r="AM2140"/>
  <c r="AM1116"/>
  <c r="AM1976"/>
  <c r="AM952"/>
  <c r="AM248"/>
  <c r="AM1360"/>
  <c r="AM2257"/>
  <c r="AM2759"/>
  <c r="AM630"/>
  <c r="AM1290"/>
  <c r="AM2389"/>
  <c r="AM341"/>
  <c r="AM1605"/>
  <c r="AM2722"/>
  <c r="AM1282"/>
  <c r="AM765"/>
  <c r="AM2352"/>
  <c r="AM1767"/>
  <c r="AM1520"/>
  <c r="AM346"/>
  <c r="AM1741"/>
  <c r="AM2077"/>
  <c r="AM2592"/>
  <c r="AM1665"/>
  <c r="AM2806"/>
  <c r="AM2162"/>
  <c r="AM1232"/>
  <c r="AM1872"/>
  <c r="AM879"/>
  <c r="AM1681"/>
  <c r="AM1307"/>
  <c r="AM1068"/>
  <c r="AM856"/>
  <c r="AM2198"/>
  <c r="AM2925"/>
  <c r="AM2317"/>
  <c r="AM2496"/>
  <c r="AM681"/>
  <c r="AM1061"/>
  <c r="AM2668"/>
  <c r="AM684"/>
  <c r="AM1928"/>
  <c r="AM1429"/>
  <c r="AM1284"/>
  <c r="AM2602"/>
  <c r="AM2216"/>
  <c r="AM2604"/>
  <c r="AM1575"/>
  <c r="AM242"/>
  <c r="AM2895"/>
  <c r="AM1726"/>
  <c r="AM2266"/>
  <c r="AM362"/>
  <c r="AM675"/>
  <c r="AM303"/>
  <c r="AM911"/>
  <c r="AM839"/>
  <c r="AM139"/>
  <c r="AM2502"/>
  <c r="AM627"/>
  <c r="AM454"/>
  <c r="AM2721"/>
  <c r="AM2823"/>
  <c r="AM2491"/>
  <c r="AM1467"/>
  <c r="AM443"/>
  <c r="AM2588"/>
  <c r="AM2076"/>
  <c r="AM1564"/>
  <c r="AM540"/>
  <c r="AM1844"/>
  <c r="AM2552"/>
  <c r="AM182"/>
  <c r="AM2675"/>
  <c r="AM1651"/>
  <c r="AM1703"/>
  <c r="AM2459"/>
  <c r="AM1435"/>
  <c r="AM411"/>
  <c r="AM1393"/>
  <c r="AM881"/>
  <c r="AM218"/>
  <c r="AM2702"/>
  <c r="AM447"/>
  <c r="AM277"/>
  <c r="AM2211"/>
  <c r="AM1299"/>
  <c r="AM396"/>
  <c r="AM2152"/>
  <c r="AM1064"/>
  <c r="AM2559"/>
  <c r="AM787"/>
  <c r="AM2316"/>
  <c r="AM62"/>
  <c r="AM2154"/>
  <c r="AM2794"/>
  <c r="AM2363"/>
  <c r="AM1114"/>
  <c r="AM1191"/>
  <c r="AM2510"/>
  <c r="AM199"/>
  <c r="AM162"/>
  <c r="AM1294"/>
  <c r="AM2591"/>
  <c r="AM2784"/>
  <c r="AM2827"/>
  <c r="AM2458"/>
  <c r="AM1850"/>
  <c r="AM1430"/>
  <c r="AM2167"/>
  <c r="AM2452"/>
  <c r="AM532"/>
  <c r="AM1743"/>
  <c r="AM2857"/>
  <c r="AM1321"/>
  <c r="AM2710"/>
  <c r="AM2527"/>
  <c r="AM624"/>
  <c r="AM1359"/>
  <c r="AM2873"/>
  <c r="AM849"/>
  <c r="AM35"/>
  <c r="AM2287"/>
  <c r="AM629"/>
  <c r="AM579"/>
  <c r="AM1806"/>
  <c r="AM1764"/>
  <c r="AM1258"/>
  <c r="AM625"/>
  <c r="AM900"/>
  <c r="AM1002"/>
  <c r="AM2256"/>
  <c r="AM1464"/>
  <c r="AM822"/>
  <c r="AM1686"/>
  <c r="AM1735"/>
  <c r="AM2259"/>
  <c r="AM2262"/>
  <c r="AM1957"/>
  <c r="AM1283"/>
  <c r="AM1455"/>
  <c r="AM936"/>
  <c r="AM917"/>
  <c r="AM2981"/>
  <c r="AM549"/>
  <c r="AM1903"/>
  <c r="AM2967"/>
  <c r="AM2359"/>
  <c r="AM1474"/>
  <c r="AM2691"/>
  <c r="AM163"/>
  <c r="AM259"/>
  <c r="AM482"/>
  <c r="AM2346"/>
  <c r="AM2490"/>
  <c r="AM1511"/>
  <c r="AM946"/>
  <c r="AM2143"/>
  <c r="AM1421"/>
  <c r="AM1728"/>
  <c r="AM1671"/>
  <c r="AM1035"/>
  <c r="AM998"/>
  <c r="AM2113"/>
  <c r="AM425"/>
  <c r="AM478"/>
  <c r="AM339"/>
  <c r="AM1708"/>
  <c r="AM2654"/>
  <c r="AM45"/>
  <c r="AM598"/>
  <c r="AM2753"/>
  <c r="AM2395"/>
  <c r="AM347"/>
  <c r="AM2046"/>
  <c r="AM633"/>
  <c r="AM393"/>
  <c r="AM903"/>
  <c r="AM183"/>
  <c r="AM300"/>
  <c r="AM2952"/>
  <c r="AM1941"/>
  <c r="AM309"/>
  <c r="AM2798"/>
  <c r="AM972"/>
  <c r="AM2632"/>
  <c r="AM1640"/>
  <c r="AM680"/>
  <c r="AM1555"/>
  <c r="AM2350"/>
  <c r="AM1026"/>
  <c r="AM179"/>
  <c r="AM2957"/>
  <c r="AM1399"/>
  <c r="AM1453"/>
  <c r="AM2047"/>
  <c r="AM2513"/>
  <c r="AM342"/>
  <c r="AM1438"/>
  <c r="AM2975"/>
  <c r="AM1186"/>
  <c r="AM354"/>
  <c r="AM699"/>
  <c r="AM1289"/>
  <c r="AM2003"/>
  <c r="AM679"/>
  <c r="AM254"/>
  <c r="AM2103"/>
  <c r="AM2135"/>
  <c r="AM2432"/>
  <c r="AM1456"/>
  <c r="AM862"/>
  <c r="AM2293"/>
  <c r="AM659"/>
  <c r="AM2938"/>
  <c r="AM1225"/>
  <c r="AM1249"/>
  <c r="AM2205"/>
  <c r="AM2688"/>
  <c r="AM1632"/>
  <c r="AM1862"/>
  <c r="AM1991"/>
  <c r="AM1433"/>
  <c r="AM2899"/>
  <c r="AM742"/>
  <c r="AM25"/>
  <c r="AM232"/>
  <c r="AM273"/>
  <c r="AM302"/>
  <c r="AM1407"/>
  <c r="AM1712"/>
  <c r="AM2620"/>
  <c r="AM572"/>
  <c r="AM1944"/>
  <c r="AM70"/>
  <c r="AM2890"/>
  <c r="AM597"/>
  <c r="AM1022"/>
  <c r="AM1122"/>
  <c r="AM2512"/>
  <c r="AM732"/>
  <c r="AM2725"/>
  <c r="AM1267"/>
  <c r="AM1628"/>
  <c r="AM348"/>
  <c r="AM646"/>
  <c r="AM2219"/>
  <c r="AM527"/>
  <c r="AM1830"/>
  <c r="AM1052"/>
  <c r="AM2576"/>
  <c r="AM1121"/>
  <c r="AM800"/>
  <c r="AM1766"/>
  <c r="AM263"/>
  <c r="AM927"/>
  <c r="AM2703"/>
  <c r="AM1700"/>
  <c r="AM250"/>
  <c r="AM979"/>
  <c r="AM544"/>
  <c r="AM819"/>
  <c r="AM1088"/>
  <c r="AM2964"/>
  <c r="AM152"/>
  <c r="AM2361"/>
  <c r="AM1878"/>
  <c r="AM138"/>
  <c r="AM775"/>
  <c r="AM2190"/>
  <c r="AM80"/>
  <c r="AM1377"/>
  <c r="AM969"/>
  <c r="AM528"/>
  <c r="AM1369"/>
  <c r="AM1879"/>
  <c r="AM1143"/>
  <c r="AM2337"/>
  <c r="AM476"/>
  <c r="AM2193"/>
  <c r="AM1918"/>
  <c r="AM873"/>
  <c r="AM269"/>
  <c r="AM1630"/>
  <c r="AM185"/>
  <c r="AM44"/>
  <c r="AM453"/>
  <c r="AM2815"/>
  <c r="AM1754"/>
  <c r="AM1175"/>
  <c r="AM194"/>
  <c r="AM926"/>
  <c r="AM1547"/>
  <c r="AM1549"/>
  <c r="AM500"/>
  <c r="AM2577"/>
  <c r="AM1904"/>
  <c r="AM1027"/>
  <c r="AM791"/>
  <c r="AM2468"/>
  <c r="AM190"/>
  <c r="AM2018"/>
  <c r="AM1292"/>
  <c r="AM543"/>
  <c r="AM522"/>
  <c r="AM2755"/>
  <c r="AM1007"/>
  <c r="AM691"/>
  <c r="AM2477"/>
  <c r="AM2144"/>
  <c r="AM61"/>
  <c r="AM720"/>
  <c r="AM1452"/>
  <c r="AM2940"/>
  <c r="AM1505"/>
  <c r="AM2719"/>
  <c r="AM1616"/>
  <c r="AM27"/>
  <c r="AM374"/>
  <c r="AM553"/>
  <c r="AM1317"/>
  <c r="AM647"/>
  <c r="AM673"/>
  <c r="AM85"/>
  <c r="AM289"/>
  <c r="AM2746"/>
  <c r="AM108"/>
  <c r="AM707"/>
  <c r="AM1118"/>
  <c r="AM803"/>
  <c r="AM2415"/>
  <c r="AM418"/>
  <c r="AM1245"/>
  <c r="AM107"/>
  <c r="AM2978"/>
  <c r="AM2611"/>
  <c r="AM2102"/>
  <c r="AM1499"/>
  <c r="AM2918"/>
  <c r="AM102"/>
  <c r="AM1286"/>
  <c r="AM1415"/>
  <c r="AM2796"/>
  <c r="AM264"/>
  <c r="AM701"/>
  <c r="AM2434"/>
  <c r="AM2302"/>
  <c r="AM1454"/>
  <c r="AM812"/>
  <c r="AM1924"/>
  <c r="AM437"/>
  <c r="AM1800"/>
  <c r="AM1816"/>
  <c r="AM1304"/>
  <c r="AM792"/>
  <c r="AM38"/>
  <c r="AM2130"/>
  <c r="AM1149"/>
  <c r="AM534"/>
  <c r="AM768"/>
  <c r="AM1462"/>
  <c r="AM1931"/>
  <c r="AM2822"/>
  <c r="AM1714"/>
  <c r="AM1785"/>
  <c r="AM1297"/>
  <c r="AM785"/>
  <c r="AM1765"/>
  <c r="AM1923"/>
  <c r="AM1383"/>
  <c r="AM1363"/>
  <c r="AM1580"/>
  <c r="AM1832"/>
  <c r="AM872"/>
  <c r="AM2325"/>
  <c r="AM671"/>
  <c r="AM268"/>
  <c r="AM1527"/>
  <c r="AM1194"/>
  <c r="AM435"/>
  <c r="AM1389"/>
  <c r="AM2914"/>
  <c r="AM1418"/>
  <c r="AM1807"/>
  <c r="AM2341"/>
  <c r="AM1811"/>
  <c r="AM1621"/>
  <c r="AM2235"/>
  <c r="AM2114"/>
  <c r="AM1900"/>
  <c r="AM2892"/>
  <c r="AM967"/>
  <c r="AM1910"/>
  <c r="AM1874"/>
  <c r="AM1968"/>
  <c r="AM1889"/>
  <c r="AM2555"/>
  <c r="AM296"/>
  <c r="AM2522"/>
  <c r="AM1909"/>
  <c r="AM2956"/>
  <c r="AM2505"/>
  <c r="AM864"/>
  <c r="AM2507"/>
  <c r="AM523"/>
  <c r="AM1689"/>
  <c r="AM1201"/>
  <c r="AM2600"/>
  <c r="AM590"/>
  <c r="AM1704"/>
  <c r="AM1333"/>
  <c r="AM67"/>
  <c r="AM1459"/>
  <c r="AM2221"/>
  <c r="AM1021"/>
  <c r="AM1432"/>
  <c r="AM920"/>
  <c r="AM2255"/>
  <c r="AM1008"/>
  <c r="AM688"/>
  <c r="AM2411"/>
  <c r="AM1401"/>
  <c r="AM87"/>
  <c r="AM1608"/>
  <c r="AM1356"/>
  <c r="AM2882"/>
  <c r="AM1084"/>
  <c r="AM1509"/>
  <c r="AM2024"/>
  <c r="AM2303"/>
  <c r="AM567"/>
  <c r="AM2900"/>
  <c r="AM2388"/>
  <c r="AM1940"/>
  <c r="AM916"/>
  <c r="AM1769"/>
  <c r="AM1257"/>
  <c r="AM1734"/>
  <c r="AM2269"/>
  <c r="AM2048"/>
  <c r="AM2993"/>
  <c r="AM2267"/>
  <c r="AM1243"/>
  <c r="AM219"/>
  <c r="AM758"/>
  <c r="AM2809"/>
  <c r="AM2297"/>
  <c r="AM2949"/>
  <c r="AM1253"/>
  <c r="AM991"/>
  <c r="AM1239"/>
  <c r="AM72"/>
  <c r="AM2623"/>
  <c r="AM2917"/>
  <c r="AM1171"/>
  <c r="AM1636"/>
  <c r="AM2165"/>
  <c r="AM2382"/>
  <c r="AM1898"/>
  <c r="AM1842"/>
  <c r="AM2285"/>
  <c r="AM1229"/>
  <c r="AM816"/>
  <c r="AM352"/>
  <c r="AM830"/>
  <c r="AM949"/>
  <c r="AM18"/>
  <c r="AM1799"/>
  <c r="AM2854"/>
  <c r="AM1308"/>
  <c r="AM1391"/>
  <c r="AM427"/>
  <c r="AM2737"/>
  <c r="AM2128"/>
  <c r="AM2619"/>
  <c r="AM1595"/>
  <c r="AM571"/>
  <c r="AM2086"/>
  <c r="AM1626"/>
  <c r="AM2356"/>
  <c r="AM1908"/>
  <c r="AM1396"/>
  <c r="AM884"/>
  <c r="AM436"/>
  <c r="AM2605"/>
  <c r="AM2032"/>
  <c r="AM2624"/>
  <c r="AM1120"/>
  <c r="AM1718"/>
  <c r="AM1803"/>
  <c r="AM2971"/>
  <c r="AM1947"/>
  <c r="AM2790"/>
  <c r="AM2515"/>
  <c r="AM21"/>
  <c r="AM1642"/>
  <c r="AM142"/>
  <c r="AM391"/>
  <c r="AM1658"/>
  <c r="AM1077"/>
  <c r="AM2274"/>
  <c r="AM2850"/>
  <c r="AM215"/>
  <c r="AM2829"/>
  <c r="AM1677"/>
  <c r="AM224"/>
  <c r="AM1199"/>
  <c r="AM1926"/>
  <c r="AM2875"/>
  <c r="AM1851"/>
  <c r="AM827"/>
  <c r="AM2598"/>
  <c r="AM2740"/>
  <c r="AM2228"/>
  <c r="AM1268"/>
  <c r="AM1586"/>
  <c r="AM1835"/>
  <c r="AM1867"/>
  <c r="AM566"/>
  <c r="AM2633"/>
  <c r="AM2121"/>
  <c r="AM2035"/>
  <c r="AM1341"/>
  <c r="AM573"/>
  <c r="AM2749"/>
  <c r="AM1053"/>
  <c r="AM1810"/>
  <c r="AM2480"/>
  <c r="AM464"/>
  <c r="AM1601"/>
  <c r="AM1073"/>
  <c r="AM2466"/>
  <c r="AM2189"/>
  <c r="AM1552"/>
  <c r="AM1105"/>
  <c r="AM1893"/>
  <c r="AM450"/>
  <c r="AM2851"/>
  <c r="AM548"/>
  <c r="AM1042"/>
  <c r="AM78"/>
  <c r="AM2945"/>
  <c r="AM721"/>
  <c r="AM2055"/>
  <c r="AM1185"/>
  <c r="AM1949"/>
  <c r="AM1771"/>
  <c r="AM790"/>
  <c r="AM208"/>
  <c r="AM463"/>
  <c r="AM1179"/>
  <c r="AM489"/>
  <c r="AM584"/>
  <c r="AM2597"/>
  <c r="AM805"/>
  <c r="AM657"/>
  <c r="AM1247"/>
  <c r="AM1390"/>
  <c r="AM1535"/>
  <c r="AM2653"/>
  <c r="AM957"/>
  <c r="AM1264"/>
  <c r="AM1963"/>
  <c r="AM2694"/>
  <c r="AM1366"/>
  <c r="AM1551"/>
  <c r="AM1882"/>
  <c r="AM2765"/>
  <c r="AM1144"/>
  <c r="AM568"/>
  <c r="AM2976"/>
  <c r="AM2865"/>
  <c r="AM400"/>
  <c r="AM89"/>
  <c r="AM1970"/>
  <c r="AM2444"/>
  <c r="AM3004"/>
  <c r="AM1880"/>
  <c r="AM1368"/>
  <c r="AM541"/>
  <c r="AM1883"/>
  <c r="AM460"/>
  <c r="AM2773"/>
  <c r="AM68"/>
  <c r="AM974"/>
  <c r="AM1629"/>
  <c r="AM2087"/>
  <c r="AM1713"/>
  <c r="AM2204"/>
  <c r="AM1570"/>
  <c r="AM1111"/>
  <c r="AM2894"/>
  <c r="AM2590"/>
  <c r="AM2464"/>
  <c r="AM683"/>
  <c r="AM288"/>
  <c r="AM191"/>
  <c r="AM820"/>
  <c r="AM2557"/>
  <c r="AM1536"/>
  <c r="AM111"/>
  <c r="AM1607"/>
  <c r="AM2560"/>
  <c r="AM2465"/>
  <c r="AM1770"/>
  <c r="AM1260"/>
  <c r="AM1018"/>
  <c r="AM161"/>
  <c r="AM1710"/>
  <c r="AM515"/>
  <c r="AM1098"/>
  <c r="AM1999"/>
  <c r="AM1334"/>
  <c r="AM1339"/>
  <c r="AM951"/>
  <c r="AM2036"/>
  <c r="AM146"/>
  <c r="AM2923"/>
  <c r="AM779"/>
  <c r="AM2671"/>
  <c r="AM1590"/>
  <c r="AM875"/>
  <c r="AM2991"/>
  <c r="AM973"/>
  <c r="AM2927"/>
  <c r="AM1487"/>
  <c r="AM1329"/>
  <c r="AM2131"/>
  <c r="AM2006"/>
  <c r="AM2726"/>
  <c r="AM311"/>
  <c r="AM84"/>
  <c r="AM2483"/>
  <c r="AM2407"/>
  <c r="AM29"/>
  <c r="AM1184"/>
  <c r="AM240"/>
  <c r="AM2353"/>
  <c r="AM1302"/>
  <c r="AM1627"/>
  <c r="AM1361"/>
  <c r="AM2067"/>
  <c r="AM825"/>
  <c r="AM2499"/>
  <c r="AM1092"/>
  <c r="AM2533"/>
  <c r="AM1119"/>
  <c r="AM867"/>
  <c r="AM2223"/>
  <c r="AM2116"/>
  <c r="AM2856"/>
  <c r="AM533"/>
  <c r="AM421"/>
  <c r="AM1190"/>
  <c r="AM1437"/>
  <c r="AM1757"/>
  <c r="AM2616"/>
  <c r="AM2953"/>
  <c r="AM2441"/>
  <c r="AM1673"/>
  <c r="AM1161"/>
  <c r="AM865"/>
  <c r="AM333"/>
  <c r="AM2090"/>
  <c r="AM1881"/>
  <c r="AM985"/>
  <c r="AM473"/>
  <c r="AM1864"/>
  <c r="AM136"/>
  <c r="AM2901"/>
  <c r="AM22"/>
  <c r="AM2117"/>
  <c r="AM177"/>
  <c r="AM46"/>
  <c r="AM621"/>
  <c r="AM1654"/>
  <c r="AM2449"/>
  <c r="AM2567"/>
  <c r="AM2237"/>
  <c r="AM1398"/>
  <c r="AM576"/>
  <c r="AM2673"/>
  <c r="AM1494"/>
  <c r="AM2683"/>
  <c r="AM1659"/>
  <c r="AM635"/>
  <c r="AM824"/>
  <c r="AM2081"/>
  <c r="AM1197"/>
  <c r="AM1888"/>
  <c r="AM2059"/>
  <c r="AM2843"/>
  <c r="AM795"/>
  <c r="AM2556"/>
  <c r="AM2044"/>
  <c r="AM1532"/>
  <c r="AM1020"/>
  <c r="AM508"/>
  <c r="AM823"/>
  <c r="AM2004"/>
  <c r="AM1492"/>
  <c r="AM980"/>
  <c r="AM2712"/>
  <c r="AM2136"/>
  <c r="AM1624"/>
  <c r="AM1112"/>
  <c r="AM536"/>
  <c r="AM1982"/>
  <c r="AM1751"/>
  <c r="AM1952"/>
  <c r="AM2443"/>
  <c r="AM363"/>
  <c r="AM1131"/>
  <c r="AM1371"/>
  <c r="AM614"/>
  <c r="AM2762"/>
  <c r="AM554"/>
  <c r="AM1836"/>
  <c r="AM1480"/>
  <c r="AM648"/>
  <c r="AM305"/>
  <c r="AM2053"/>
  <c r="AM353"/>
  <c r="AM195"/>
  <c r="AM1319"/>
  <c r="AM492"/>
  <c r="AM2261"/>
  <c r="AM2378"/>
  <c r="AM319"/>
  <c r="AM32"/>
  <c r="AM1664"/>
  <c r="AM2084"/>
  <c r="AM1135"/>
  <c r="AM358"/>
  <c r="AM934"/>
  <c r="AM2001"/>
  <c r="AM1724"/>
  <c r="AM1016"/>
  <c r="AM1049"/>
  <c r="AM1829"/>
  <c r="AM207"/>
  <c r="AM1869"/>
  <c r="AM1729"/>
  <c r="AM913"/>
  <c r="AM483"/>
  <c r="AM2968"/>
  <c r="AM1858"/>
  <c r="AM1936"/>
  <c r="AM2891"/>
  <c r="AM1041"/>
  <c r="AM494"/>
  <c r="AM1320"/>
  <c r="AM1813"/>
  <c r="AM1100"/>
  <c r="AM1066"/>
  <c r="AM2064"/>
  <c r="AM118"/>
  <c r="AM274"/>
  <c r="AM359"/>
  <c r="AM2082"/>
  <c r="AM2263"/>
  <c r="AM2508"/>
  <c r="AM674"/>
  <c r="AM1994"/>
  <c r="AM2369"/>
  <c r="AM86"/>
  <c r="AM954"/>
  <c r="AM1737"/>
  <c r="AM1046"/>
  <c r="AM592"/>
  <c r="AM2457"/>
  <c r="AM1945"/>
  <c r="AM2826"/>
  <c r="AM1875"/>
  <c r="AM12"/>
  <c r="AM2979"/>
  <c r="AM1102"/>
  <c r="AM2280"/>
  <c r="AM525"/>
  <c r="AM2416"/>
  <c r="AM1787"/>
  <c r="AM596"/>
  <c r="AM2145"/>
  <c r="AM2497"/>
  <c r="AM693"/>
  <c r="AM2318"/>
  <c r="AM170"/>
  <c r="AM1351"/>
  <c r="AM2421"/>
  <c r="AM981"/>
  <c r="AM1746"/>
  <c r="AM1436"/>
  <c r="AM806"/>
  <c r="AM2644"/>
  <c r="AM2750"/>
  <c r="AM1501"/>
  <c r="AM2251"/>
  <c r="AM2718"/>
  <c r="AM2354"/>
  <c r="AM2612"/>
  <c r="AM807"/>
  <c r="AM2472"/>
  <c r="AM1973"/>
  <c r="AM2764"/>
  <c r="AM1646"/>
  <c r="AM2637"/>
  <c r="AM239"/>
  <c r="AM815"/>
  <c r="AM1980"/>
  <c r="AM956"/>
  <c r="AM2933"/>
  <c r="AM1228"/>
  <c r="AM2622"/>
  <c r="AM550"/>
  <c r="AM445"/>
  <c r="AM1938"/>
  <c r="AM2075"/>
  <c r="AM451"/>
  <c r="AM2161"/>
  <c r="AM349"/>
  <c r="AM517"/>
  <c r="AM1298"/>
  <c r="AM559"/>
  <c r="AM948"/>
  <c r="AM2581"/>
  <c r="AM1669"/>
  <c r="AM1395"/>
  <c r="AM1227"/>
  <c r="AM809"/>
  <c r="AM2685"/>
  <c r="AM997"/>
  <c r="AM2700"/>
  <c r="AM2551"/>
  <c r="AM2717"/>
  <c r="AM2241"/>
  <c r="AM1507"/>
  <c r="AM1854"/>
  <c r="AM2998"/>
  <c r="AM1643"/>
  <c r="AM2439"/>
  <c r="AM337"/>
  <c r="AM120"/>
  <c r="AM1481"/>
  <c r="AM2733"/>
  <c r="AM2603"/>
  <c r="AM262"/>
  <c r="AM2713"/>
  <c r="AM1414"/>
  <c r="AM748"/>
  <c r="AM1348"/>
  <c r="AM1733"/>
  <c r="AM355"/>
  <c r="AM2362"/>
  <c r="AM1870"/>
  <c r="AM1565"/>
  <c r="AM1972"/>
  <c r="AM1162"/>
  <c r="AM2446"/>
  <c r="AM2368"/>
  <c r="AM166"/>
  <c r="AM2392"/>
  <c r="AM2403"/>
  <c r="AM169"/>
  <c r="AM1362"/>
  <c r="AM332"/>
  <c r="AM2120"/>
  <c r="AM279"/>
  <c r="AM1255"/>
  <c r="AM2667"/>
  <c r="AM2607"/>
  <c r="AM2115"/>
  <c r="AM74"/>
  <c r="AM935"/>
  <c r="AM2332"/>
  <c r="AM2100"/>
  <c r="AM1076"/>
  <c r="AM2322"/>
  <c r="AM235"/>
  <c r="AM2757"/>
  <c r="AM449"/>
  <c r="AM1214"/>
  <c r="AM66"/>
  <c r="AM620"/>
  <c r="AM2376"/>
  <c r="AM2627"/>
  <c r="AM908"/>
  <c r="AM2568"/>
  <c r="AM222"/>
  <c r="AM778"/>
  <c r="AM402"/>
  <c r="AM2783"/>
  <c r="AM2586"/>
  <c r="AM564"/>
  <c r="AM1151"/>
  <c r="AM1331"/>
  <c r="AM2438"/>
  <c r="AM1694"/>
  <c r="AM2138"/>
  <c r="AM2601"/>
  <c r="AM1577"/>
  <c r="AM1617"/>
  <c r="AM1089"/>
  <c r="AM2995"/>
  <c r="AM64"/>
  <c r="AM1649"/>
  <c r="AM569"/>
  <c r="AM343"/>
  <c r="AM658"/>
  <c r="AM1791"/>
  <c r="AM373"/>
  <c r="AM225"/>
  <c r="AM887"/>
  <c r="AM1306"/>
  <c r="AM2629"/>
  <c r="AM456"/>
  <c r="AM81"/>
  <c r="AM880"/>
  <c r="AM2511"/>
  <c r="AM1929"/>
  <c r="AM1809"/>
  <c r="AM2775"/>
  <c r="AM982"/>
  <c r="AM2689"/>
  <c r="AM2315"/>
  <c r="AM267"/>
  <c r="AM2913"/>
  <c r="AM2137"/>
  <c r="AM2771"/>
  <c r="AM1747"/>
  <c r="AM486"/>
  <c r="AM729"/>
  <c r="AM2239"/>
  <c r="AM415"/>
  <c r="AM1384"/>
  <c r="AM634"/>
  <c r="AM1365"/>
  <c r="AM426"/>
  <c r="AM2543"/>
  <c r="AM996"/>
  <c r="AM131"/>
  <c r="AM814"/>
  <c r="AM2295"/>
  <c r="AM227"/>
  <c r="AM1055"/>
  <c r="AM1635"/>
  <c r="AM31"/>
  <c r="AM1731"/>
  <c r="AM490"/>
  <c r="AM2524"/>
  <c r="AM1583"/>
  <c r="AM2370"/>
  <c r="AM1200"/>
  <c r="AM751"/>
  <c r="AM1914"/>
  <c r="AM320"/>
  <c r="AM2695"/>
  <c r="AM2171"/>
  <c r="AM1147"/>
  <c r="AM2424"/>
  <c r="AM2942"/>
  <c r="AM105"/>
  <c r="AM2839"/>
  <c r="AM2300"/>
  <c r="AM1788"/>
  <c r="AM1276"/>
  <c r="AM764"/>
  <c r="AM1236"/>
  <c r="AM20"/>
  <c r="AM2456"/>
  <c r="AM10"/>
  <c r="AM2647"/>
  <c r="AM1759"/>
  <c r="AM1440"/>
  <c r="AM1387"/>
  <c r="AM1598"/>
  <c r="AM2769"/>
  <c r="AM2187"/>
  <c r="AM171"/>
  <c r="AM1537"/>
  <c r="AM886"/>
  <c r="AM889"/>
  <c r="AM377"/>
  <c r="AM73"/>
  <c r="AM1178"/>
  <c r="AM1934"/>
  <c r="AM1541"/>
  <c r="AM485"/>
  <c r="AM2531"/>
  <c r="AM1138"/>
  <c r="AM1427"/>
  <c r="AM622"/>
  <c r="AM2202"/>
  <c r="AM2042"/>
  <c r="AM1749"/>
  <c r="AM2051"/>
  <c r="AM1034"/>
  <c r="AM962"/>
  <c r="AM164"/>
  <c r="AM1402"/>
  <c r="AM1183"/>
  <c r="AM306"/>
  <c r="AM626"/>
  <c r="AM738"/>
  <c r="AM255"/>
  <c r="AM2781"/>
  <c r="AM2279"/>
  <c r="AM253"/>
  <c r="AM1040"/>
  <c r="AM608"/>
  <c r="AM156"/>
  <c r="AM308"/>
  <c r="AM1431"/>
  <c r="AM2972"/>
  <c r="AM1442"/>
  <c r="AM771"/>
  <c r="AM1322"/>
  <c r="AM1219"/>
  <c r="AM2222"/>
  <c r="AM1458"/>
  <c r="AM610"/>
  <c r="AM1309"/>
  <c r="AM1392"/>
  <c r="AM203"/>
  <c r="AM1332"/>
  <c r="AM3000"/>
  <c r="AM607"/>
  <c r="AM963"/>
  <c r="AM1226"/>
  <c r="AM1447"/>
  <c r="AM1711"/>
  <c r="AM755"/>
  <c r="AM1054"/>
  <c r="AM1901"/>
  <c r="AM1451"/>
  <c r="AM2107"/>
  <c r="AM1083"/>
  <c r="AM59"/>
  <c r="AM439"/>
  <c r="AM2164"/>
  <c r="AM1652"/>
  <c r="AM1140"/>
  <c r="AM116"/>
  <c r="AM1208"/>
  <c r="AM2366"/>
  <c r="AM2007"/>
  <c r="AM2015"/>
  <c r="AM1504"/>
  <c r="AM2096"/>
  <c r="AM2630"/>
  <c r="AM2247"/>
  <c r="AM1189"/>
  <c r="AM293"/>
  <c r="AM236"/>
  <c r="AM1250"/>
  <c r="AM1420"/>
  <c r="AM2787"/>
  <c r="AM2206"/>
  <c r="AM2301"/>
  <c r="AM1181"/>
  <c r="AM2142"/>
  <c r="AM1101"/>
  <c r="AM2475"/>
  <c r="AM459"/>
  <c r="AM315"/>
  <c r="AM2484"/>
  <c r="AM1524"/>
  <c r="AM2744"/>
  <c r="AM119"/>
  <c r="AM2785"/>
  <c r="AM2104"/>
  <c r="AM1400"/>
  <c r="AM312"/>
  <c r="AM1871"/>
  <c r="AM1078"/>
  <c r="AM2547"/>
  <c r="AM2391"/>
  <c r="AM2910"/>
  <c r="AM736"/>
  <c r="AM2841"/>
  <c r="AM2329"/>
  <c r="AM1305"/>
  <c r="AM817"/>
  <c r="AM1335"/>
  <c r="AM2345"/>
  <c r="AM1833"/>
  <c r="AM1345"/>
  <c r="AM833"/>
  <c r="AM1296"/>
  <c r="AM2160"/>
  <c r="AM2565"/>
  <c r="AM759"/>
  <c r="AM1224"/>
  <c r="AM1338"/>
  <c r="AM26"/>
  <c r="AM165"/>
  <c r="AM1768"/>
  <c r="AM808"/>
  <c r="AM41"/>
  <c r="AM2638"/>
  <c r="AM1070"/>
  <c r="AM672"/>
  <c r="AM2955"/>
  <c r="AM971"/>
  <c r="AM326"/>
  <c r="AM2396"/>
  <c r="AM1884"/>
  <c r="AM1372"/>
  <c r="AM860"/>
  <c r="AM2296"/>
  <c r="AM376"/>
  <c r="AM2906"/>
  <c r="AM381"/>
  <c r="AM155"/>
  <c r="AM2905"/>
  <c r="AM2393"/>
  <c r="AM2686"/>
  <c r="AM201"/>
  <c r="AM3002"/>
  <c r="AM417"/>
  <c r="AM2596"/>
  <c r="AM708"/>
  <c r="AM1314"/>
  <c r="AM2954"/>
  <c r="AM1475"/>
  <c r="AM178"/>
  <c r="AM1891"/>
  <c r="AM1792"/>
  <c r="AM939"/>
  <c r="AM2016"/>
  <c r="AM2780"/>
  <c r="AM2268"/>
  <c r="AM1756"/>
  <c r="AM1244"/>
  <c r="AM2589"/>
  <c r="AM2754"/>
  <c r="AM189"/>
  <c r="AM582"/>
  <c r="AM43"/>
  <c r="AM1819"/>
  <c r="AM1126"/>
  <c r="AM921"/>
  <c r="AM409"/>
  <c r="AM1727"/>
  <c r="AM2999"/>
  <c r="AM1303"/>
  <c r="AM1890"/>
  <c r="AM2450"/>
  <c r="AM2397"/>
  <c r="AM2813"/>
  <c r="AM1661"/>
  <c r="AM2898"/>
  <c r="AM2194"/>
  <c r="AM1266"/>
  <c r="AM287"/>
  <c r="AM1087"/>
  <c r="AM1772"/>
  <c r="AM442"/>
  <c r="AM479"/>
  <c r="AM1559"/>
  <c r="AM591"/>
  <c r="AM1919"/>
  <c r="AM54"/>
  <c r="AM180"/>
  <c r="AM2996"/>
  <c r="AM2874"/>
  <c r="AM480"/>
  <c r="AM604"/>
  <c r="AM1582"/>
  <c r="AM2062"/>
  <c r="AM1688"/>
  <c r="AM613"/>
  <c r="AM2950"/>
  <c r="AM1892"/>
  <c r="AM2880"/>
  <c r="AM88"/>
  <c r="AM2119"/>
  <c r="AM2615"/>
  <c r="AM314"/>
  <c r="AM2651"/>
  <c r="AM668"/>
  <c r="AM746"/>
  <c r="AM530"/>
  <c r="AM2562"/>
  <c r="AM2000"/>
  <c r="AM1611"/>
  <c r="AM1238"/>
  <c r="AM1423"/>
  <c r="AM2043"/>
  <c r="AM1019"/>
  <c r="AM2743"/>
  <c r="AM1397"/>
  <c r="AM760"/>
  <c r="AM2249"/>
  <c r="AM943"/>
  <c r="AM1515"/>
  <c r="AM2054"/>
  <c r="AM945"/>
  <c r="AM334"/>
  <c r="AM1742"/>
  <c r="AM1992"/>
  <c r="AM474"/>
  <c r="AM1845"/>
  <c r="AM2594"/>
  <c r="AM1538"/>
  <c r="AM526"/>
  <c r="AM1170"/>
  <c r="AM1550"/>
  <c r="AM2810"/>
  <c r="AM2951"/>
  <c r="AM655"/>
  <c r="AM1591"/>
  <c r="AM678"/>
  <c r="AM2485"/>
  <c r="AM2349"/>
  <c r="AM1071"/>
  <c r="AM497"/>
  <c r="AM2412"/>
  <c r="AM1479"/>
  <c r="AM2574"/>
  <c r="AM2658"/>
  <c r="AM2478"/>
  <c r="AM272"/>
  <c r="AM2994"/>
  <c r="AM897"/>
  <c r="AM2572"/>
  <c r="AM2542"/>
  <c r="AM2212"/>
  <c r="AM797"/>
  <c r="AM2795"/>
  <c r="AM561"/>
  <c r="AM2068"/>
  <c r="AM1444"/>
  <c r="AM1998"/>
  <c r="AM380"/>
  <c r="AM1090"/>
  <c r="AM813"/>
  <c r="AM2023"/>
  <c r="AM2398"/>
  <c r="AM2146"/>
  <c r="AM988"/>
  <c r="AM1679"/>
  <c r="AM1641"/>
  <c r="AM2514"/>
  <c r="AM741"/>
  <c r="AM1439"/>
  <c r="AM1067"/>
  <c r="AM1497"/>
  <c r="AM408"/>
  <c r="AM2445"/>
  <c r="AM457"/>
  <c r="AM2788"/>
  <c r="AM542"/>
  <c r="AM1839"/>
  <c r="AM1672"/>
  <c r="AM469"/>
  <c r="AM615"/>
  <c r="AM487"/>
  <c r="AM2127"/>
  <c r="AM893"/>
  <c r="AM1489"/>
  <c r="AM2916"/>
  <c r="AM1141"/>
  <c r="AM144"/>
  <c r="AM2442"/>
  <c r="AM1380"/>
  <c r="AM39"/>
  <c r="AM1165"/>
  <c r="AM47"/>
  <c r="AM931"/>
  <c r="AM2742"/>
  <c r="AM2736"/>
  <c r="AM147"/>
  <c r="AM2371"/>
  <c r="AM401"/>
  <c r="AM1164"/>
  <c r="AM1695"/>
  <c r="AM1158"/>
  <c r="AM2428"/>
  <c r="AM212"/>
  <c r="AM984"/>
  <c r="AM422"/>
  <c r="AM413"/>
  <c r="AM2045"/>
  <c r="AM233"/>
  <c r="AM2309"/>
  <c r="AM1262"/>
  <c r="AM2830"/>
  <c r="AM1182"/>
  <c r="AM798"/>
  <c r="AM1856"/>
  <c r="AM2208"/>
  <c r="AM947"/>
  <c r="AM2112"/>
  <c r="AM953"/>
  <c r="AM710"/>
  <c r="AM2669"/>
  <c r="AM121"/>
  <c r="AM467"/>
  <c r="AM843"/>
  <c r="AM1478"/>
  <c r="AM511"/>
  <c r="AM440"/>
  <c r="AM2027"/>
  <c r="AM2049"/>
  <c r="AM2172"/>
  <c r="AM1967"/>
  <c r="AM2706"/>
  <c r="AM1448"/>
  <c r="AM298"/>
  <c r="AM802"/>
  <c r="AM192"/>
  <c r="AM83"/>
  <c r="AM1468"/>
  <c r="AM132"/>
  <c r="AM2803"/>
  <c r="AM2321"/>
  <c r="AM793"/>
  <c r="AM1038"/>
  <c r="AM2078"/>
  <c r="AM433"/>
  <c r="AM2173"/>
  <c r="AM2342"/>
  <c r="AM1154"/>
  <c r="AM1514"/>
  <c r="AM1281"/>
  <c r="AM1824"/>
  <c r="AM1424"/>
  <c r="AM2546"/>
  <c r="AM975"/>
  <c r="AM1273"/>
  <c r="AM1410"/>
  <c r="AM168"/>
  <c r="AM1612"/>
  <c r="AM2741"/>
  <c r="AM1623"/>
  <c r="AM2246"/>
  <c r="AM1156"/>
  <c r="AM1349"/>
  <c r="AM2786"/>
  <c r="AM323"/>
  <c r="AM34"/>
  <c r="AM2699"/>
  <c r="AM992"/>
  <c r="AM1719"/>
  <c r="AM1986"/>
  <c r="AM1993"/>
  <c r="AM737"/>
  <c r="AM1709"/>
  <c r="AM1981"/>
  <c r="AM230"/>
  <c r="AM491"/>
  <c r="AM336"/>
  <c r="AM847"/>
  <c r="AM2201"/>
  <c r="AM1177"/>
  <c r="AM2387"/>
  <c r="AM959"/>
  <c r="AM1544"/>
  <c r="AM2517"/>
  <c r="AM545"/>
  <c r="AM2606"/>
  <c r="AM750"/>
  <c r="AM1279"/>
  <c r="AM1707"/>
  <c r="AM1801"/>
  <c r="AM270"/>
  <c r="AM1723"/>
  <c r="AM472"/>
  <c r="AM2355"/>
  <c r="AM1969"/>
  <c r="AM2451"/>
  <c r="AM1346"/>
  <c r="AM715"/>
  <c r="AM1211"/>
  <c r="AM52"/>
  <c r="AM663"/>
  <c r="AM278"/>
  <c r="AM1805"/>
  <c r="AM1920"/>
  <c r="AM1152"/>
  <c r="AM2548"/>
  <c r="AM1588"/>
  <c r="AM1350"/>
  <c r="AM2335"/>
  <c r="AM2727"/>
  <c r="AM2283"/>
  <c r="AM1187"/>
  <c r="AM1732"/>
  <c r="AM1220"/>
  <c r="AM69"/>
  <c r="AM1518"/>
  <c r="AM831"/>
  <c r="AM631"/>
  <c r="AM1576"/>
  <c r="AM2613"/>
  <c r="AM2860"/>
  <c r="AM1932"/>
  <c r="AM2286"/>
  <c r="AM1678"/>
  <c r="AM1223"/>
  <c r="AM307"/>
  <c r="AM205"/>
  <c r="AM256"/>
  <c r="AM2433"/>
  <c r="AM2618"/>
  <c r="AM2585"/>
  <c r="AM379"/>
  <c r="AM1050"/>
  <c r="AM2928"/>
  <c r="AM324"/>
  <c r="AM804"/>
  <c r="AM1013"/>
  <c r="AM2306"/>
  <c r="AM1330"/>
  <c r="AM1056"/>
  <c r="AM1579"/>
  <c r="AM2182"/>
  <c r="AM686"/>
  <c r="AM1911"/>
  <c r="AM251"/>
  <c r="AM2492"/>
  <c r="AM777"/>
  <c r="AM1051"/>
  <c r="AM1962"/>
  <c r="AM538"/>
  <c r="AM871"/>
  <c r="AM114"/>
  <c r="AM1860"/>
  <c r="AM1466"/>
  <c r="AM661"/>
  <c r="AM325"/>
  <c r="AM2410"/>
  <c r="AM1491"/>
  <c r="AM2153"/>
  <c r="AM650"/>
  <c r="AM960"/>
  <c r="AM2569"/>
  <c r="AM990"/>
  <c r="AM557"/>
  <c r="AM2013"/>
  <c r="AM2351"/>
  <c r="AM2570"/>
  <c r="AM2680"/>
  <c r="AM1545"/>
  <c r="AM1097"/>
  <c r="AM477"/>
  <c r="AM2896"/>
  <c r="AM902"/>
  <c r="AM2122"/>
  <c r="AM1301"/>
  <c r="AM885"/>
  <c r="AM1132"/>
  <c r="AM220"/>
  <c r="AM2609"/>
  <c r="AM1837"/>
  <c r="AM555"/>
  <c r="AM2031"/>
  <c r="AM2805"/>
  <c r="AM2655"/>
  <c r="AM221"/>
  <c r="AM2224"/>
  <c r="AM1699"/>
  <c r="AM2158"/>
  <c r="AM562"/>
  <c r="AM712"/>
  <c r="AM2327"/>
  <c r="AM2817"/>
  <c r="AM2200"/>
  <c r="AM1434"/>
  <c r="AM297"/>
  <c r="AM53"/>
  <c r="AM2799"/>
  <c r="AM2061"/>
  <c r="AM924"/>
  <c r="AM1057"/>
  <c r="AM444"/>
  <c r="AM2454"/>
  <c r="AM2079"/>
  <c r="AM1133"/>
  <c r="AM2646"/>
  <c r="AM551"/>
  <c r="AM2180"/>
  <c r="AM1925"/>
  <c r="AM1093"/>
  <c r="AM419"/>
  <c r="AM2019"/>
  <c r="AM1534"/>
  <c r="AM2670"/>
  <c r="AM1195"/>
  <c r="AM1180"/>
  <c r="AM574"/>
  <c r="AM618"/>
  <c r="AM327"/>
  <c r="AM226"/>
  <c r="AM1139"/>
  <c r="AM838"/>
  <c r="AM941"/>
  <c r="AM1622"/>
  <c r="AM3003"/>
  <c r="AM1979"/>
  <c r="AM2844"/>
  <c r="AM796"/>
  <c r="AM1498"/>
  <c r="AM2808"/>
  <c r="AM1251"/>
  <c r="AM1578"/>
  <c r="AM2926"/>
  <c r="AM1917"/>
  <c r="AM2413"/>
  <c r="AM929"/>
  <c r="AM717"/>
  <c r="AM1725"/>
  <c r="AM1793"/>
  <c r="AM2174"/>
  <c r="AM1374"/>
  <c r="AM1358"/>
  <c r="AM616"/>
  <c r="AM1717"/>
  <c r="AM110"/>
  <c r="AM846"/>
  <c r="AM583"/>
  <c r="AM845"/>
  <c r="AM2401"/>
  <c r="AM2936"/>
  <c r="AM1295"/>
  <c r="AM2738"/>
  <c r="AM1584"/>
  <c r="AM2758"/>
  <c r="AM2026"/>
  <c r="AM2110"/>
  <c r="AM1886"/>
  <c r="AM1687"/>
  <c r="AM2151"/>
  <c r="AM1024"/>
  <c r="AM2073"/>
  <c r="AM1561"/>
  <c r="AM1619"/>
  <c r="AM2708"/>
  <c r="AM1364"/>
  <c r="AM276"/>
  <c r="AM2904"/>
  <c r="AM438"/>
  <c r="AM2089"/>
  <c r="AM1174"/>
  <c r="AM1906"/>
  <c r="AM2106"/>
  <c r="AM368"/>
  <c r="AM1959"/>
  <c r="AM2097"/>
  <c r="AM2375"/>
  <c r="AM1978"/>
  <c r="AM1794"/>
  <c r="AM2617"/>
  <c r="AM2579"/>
  <c r="AM2902"/>
  <c r="AM1081"/>
  <c r="AM2083"/>
  <c r="AM1796"/>
  <c r="AM2723"/>
  <c r="AM1256"/>
  <c r="AM2469"/>
  <c r="AM1477"/>
  <c r="AM2768"/>
  <c r="AM2535"/>
  <c r="AM2360"/>
  <c r="AM2697"/>
  <c r="AM1417"/>
  <c r="AM2419"/>
  <c r="AM637"/>
  <c r="AM2649"/>
  <c r="AM1625"/>
  <c r="AM1113"/>
  <c r="AM65"/>
  <c r="AM2732"/>
  <c r="AM2628"/>
  <c r="AM2282"/>
  <c r="AM606"/>
  <c r="AM2883"/>
  <c r="AM2126"/>
  <c r="AM365"/>
  <c r="AM2012"/>
  <c r="AM1500"/>
  <c r="AM733"/>
  <c r="AM2482"/>
  <c r="AM2129"/>
  <c r="AM399"/>
  <c r="AM2250"/>
  <c r="AM1848"/>
  <c r="AM1782"/>
  <c r="AM2848"/>
  <c r="AM1003"/>
  <c r="AM134"/>
  <c r="AM2331"/>
  <c r="AM283"/>
  <c r="AM2447"/>
  <c r="AM246"/>
  <c r="AM665"/>
  <c r="AM2402"/>
  <c r="AM1975"/>
  <c r="AM878"/>
  <c r="AM252"/>
  <c r="AM282"/>
  <c r="AM1748"/>
  <c r="AM950"/>
  <c r="AM1702"/>
  <c r="AM1261"/>
  <c r="AM2418"/>
  <c r="AM2907"/>
  <c r="AM859"/>
  <c r="AM2662"/>
  <c r="AM2831"/>
  <c r="AM1647"/>
  <c r="AM1150"/>
  <c r="AM2692"/>
  <c r="AM1000"/>
  <c r="AM2453"/>
  <c r="AM1450"/>
  <c r="AM2863"/>
  <c r="AM2660"/>
  <c r="AM1128"/>
  <c r="AM321"/>
  <c r="AM1004"/>
  <c r="AM2367"/>
  <c r="AM33"/>
  <c r="AM2319"/>
  <c r="AM1043"/>
  <c r="AM2704"/>
  <c r="AM1599"/>
  <c r="AM2185"/>
  <c r="AM938"/>
  <c r="AM2870"/>
  <c r="AM2782"/>
  <c r="AM1739"/>
  <c r="AM2818"/>
  <c r="AM295"/>
  <c r="AM558"/>
  <c r="AM2986"/>
  <c r="AM2802"/>
  <c r="AM2429"/>
  <c r="AM429"/>
  <c r="AM1648"/>
  <c r="AM2804"/>
  <c r="AM2292"/>
  <c r="AM2339"/>
  <c r="AM1326"/>
  <c r="AM2915"/>
  <c r="AM1951"/>
  <c r="AM2855"/>
  <c r="AM141"/>
  <c r="AM2481"/>
  <c r="AM1825"/>
  <c r="AM2868"/>
  <c r="AM692"/>
  <c r="AM2642"/>
  <c r="AM2093"/>
  <c r="AM2381"/>
  <c r="AM1325"/>
  <c r="AM367"/>
  <c r="AM1259"/>
  <c r="AM93"/>
  <c r="AM2698"/>
  <c r="AM1014"/>
  <c r="AM2245"/>
  <c r="AM682"/>
  <c r="AM1028"/>
  <c r="AM1130"/>
  <c r="AM1218"/>
  <c r="AM2101"/>
  <c r="AM1237"/>
  <c r="AM899"/>
  <c r="AM1519"/>
  <c r="AM1202"/>
  <c r="AM1278"/>
  <c r="AM1554"/>
  <c r="AM1523"/>
  <c r="AM499"/>
  <c r="AM2038"/>
  <c r="AM198"/>
  <c r="AM2065"/>
  <c r="AM756"/>
  <c r="AM244"/>
  <c r="AM942"/>
  <c r="AM2641"/>
  <c r="AM2889"/>
  <c r="AM2377"/>
  <c r="AM1865"/>
  <c r="AM1353"/>
  <c r="AM1814"/>
  <c r="AM2461"/>
  <c r="AM2050"/>
  <c r="AM2253"/>
  <c r="AM704"/>
  <c r="AM2960"/>
  <c r="AM1984"/>
  <c r="AM1817"/>
  <c r="AM1277"/>
  <c r="AM2085"/>
  <c r="AM2980"/>
  <c r="AM1989"/>
  <c r="AM493"/>
  <c r="AM2897"/>
  <c r="AM1280"/>
  <c r="AM2209"/>
  <c r="AM1469"/>
  <c r="AM1639"/>
  <c r="AM2886"/>
  <c r="AM2578"/>
  <c r="AM2663"/>
  <c r="AM1291"/>
  <c r="AM854"/>
  <c r="AM2529"/>
  <c r="AM581"/>
  <c r="AM1877"/>
  <c r="AM510"/>
  <c r="AM970"/>
  <c r="AM2141"/>
  <c r="AM125"/>
  <c r="AM2862"/>
  <c r="AM1117"/>
  <c r="AM1758"/>
  <c r="AM2674"/>
  <c r="AM2168"/>
  <c r="AM1656"/>
  <c r="AM905"/>
  <c r="AM861"/>
  <c r="AM2336"/>
  <c r="AM656"/>
  <c r="AM2178"/>
  <c r="AM2498"/>
  <c r="AM2258"/>
  <c r="AM1381"/>
  <c r="AM1205"/>
  <c r="AM1106"/>
  <c r="AM780"/>
  <c r="AM1667"/>
  <c r="AM40"/>
  <c r="AM1188"/>
  <c r="AM1033"/>
  <c r="AM1563"/>
  <c r="AM933"/>
  <c r="AM2869"/>
  <c r="AM471"/>
  <c r="AM2011"/>
  <c r="AM594"/>
  <c r="AM801"/>
  <c r="AM1065"/>
  <c r="AM989"/>
  <c r="AM257"/>
  <c r="AM97"/>
  <c r="AM983"/>
  <c r="AM1750"/>
  <c r="AM2487"/>
  <c r="AM811"/>
  <c r="AM1876"/>
  <c r="AM2184"/>
  <c r="AM2278"/>
  <c r="AM2186"/>
  <c r="AM30"/>
  <c r="AM531"/>
  <c r="AM2639"/>
  <c r="AM1631"/>
  <c r="AM1990"/>
  <c r="AM301"/>
  <c r="AM388"/>
  <c r="AM1784"/>
  <c r="AM2761"/>
  <c r="AM2422"/>
  <c r="AM2989"/>
  <c r="AM2752"/>
  <c r="AM1248"/>
  <c r="AM2215"/>
  <c r="AM2626"/>
  <c r="AM1457"/>
  <c r="AM577"/>
  <c r="AM1827"/>
  <c r="AM514"/>
  <c r="AM1388"/>
  <c r="AM1032"/>
  <c r="AM2005"/>
  <c r="AM369"/>
  <c r="AM2213"/>
  <c r="AM1221"/>
  <c r="AM677"/>
  <c r="AM694"/>
  <c r="AM2272"/>
  <c r="AM432"/>
  <c r="AM2631"/>
  <c r="AM1913"/>
  <c r="AM385"/>
  <c r="AM2659"/>
  <c r="AM588"/>
  <c r="AM2344"/>
  <c r="AM371"/>
  <c r="AM495"/>
  <c r="AM2519"/>
  <c r="AM2982"/>
  <c r="AM57"/>
  <c r="AM1690"/>
  <c r="AM611"/>
  <c r="AM1096"/>
  <c r="AM1818"/>
  <c r="AM724"/>
  <c r="AM2648"/>
  <c r="AM2793"/>
  <c r="AM2025"/>
  <c r="AM1513"/>
  <c r="AM783"/>
  <c r="AM292"/>
  <c r="AM1895"/>
  <c r="AM2289"/>
  <c r="AM2779"/>
  <c r="AM1755"/>
  <c r="AM2406"/>
  <c r="AM2191"/>
  <c r="AM1666"/>
  <c r="AM2814"/>
  <c r="AM2437"/>
  <c r="AM1539"/>
  <c r="AM2564"/>
  <c r="AM575"/>
  <c r="AM844"/>
  <c r="AM1031"/>
  <c r="AM1210"/>
  <c r="AM2946"/>
  <c r="AM643"/>
  <c r="AM2992"/>
  <c r="AM1422"/>
  <c r="AM135"/>
  <c r="AM2888"/>
  <c r="AM1897"/>
  <c r="AM1145"/>
  <c r="AM1683"/>
  <c r="AM2181"/>
  <c r="AM481"/>
  <c r="AM2414"/>
  <c r="AM140"/>
  <c r="AM2431"/>
  <c r="AM202"/>
  <c r="AM50"/>
  <c r="AM563"/>
  <c r="AM1323"/>
  <c r="AM1562"/>
  <c r="AM1001"/>
  <c r="AM1318"/>
  <c r="AM687"/>
  <c r="AM1637"/>
  <c r="AM898"/>
  <c r="AM484"/>
  <c r="AM649"/>
  <c r="AM2094"/>
  <c r="AM238"/>
  <c r="AM1572"/>
  <c r="AM1352"/>
  <c r="AM664"/>
  <c r="AM2400"/>
  <c r="AM1125"/>
  <c r="AM869"/>
  <c r="AM2404"/>
  <c r="AM1010"/>
  <c r="AM2666"/>
  <c r="AM2876"/>
  <c r="AM2008"/>
  <c r="AM2987"/>
  <c r="AM2948"/>
  <c r="AM2037"/>
  <c r="AM713"/>
  <c r="AM2214"/>
  <c r="AM1655"/>
  <c r="AM2063"/>
  <c r="AM2635"/>
  <c r="AM2092"/>
  <c r="AM2111"/>
  <c r="AM1847"/>
  <c r="AM1355"/>
  <c r="AM216"/>
  <c r="AM593"/>
  <c r="AM2333"/>
  <c r="AM452"/>
  <c r="AM2227"/>
  <c r="AM1674"/>
  <c r="AM313"/>
  <c r="AM2394"/>
  <c r="AM196"/>
  <c r="AM211"/>
  <c r="AM2462"/>
  <c r="AM291"/>
  <c r="AM788"/>
  <c r="AM2681"/>
  <c r="AM2308"/>
  <c r="AM1146"/>
  <c r="AM2852"/>
  <c r="AM1587"/>
  <c r="AM2845"/>
  <c r="AM2139"/>
  <c r="AM1173"/>
  <c r="AM1029"/>
  <c r="AM1752"/>
  <c r="AM719"/>
  <c r="AM329"/>
  <c r="AM123"/>
  <c r="AM117"/>
  <c r="AM1265"/>
  <c r="AM37"/>
  <c r="AM623"/>
  <c r="AM1212"/>
  <c r="AM993"/>
  <c r="AM281"/>
  <c r="AM1311"/>
  <c r="AM475"/>
  <c r="AM2714"/>
  <c r="AM757"/>
  <c r="AM2384"/>
  <c r="AM260"/>
  <c r="AM640"/>
  <c r="AM1510"/>
  <c r="AM310"/>
  <c r="AM187"/>
  <c r="AM1841"/>
  <c r="AM1080"/>
  <c r="AM113"/>
  <c r="AM1691"/>
  <c r="AM1682"/>
  <c r="AM2238"/>
  <c r="AM167"/>
  <c r="AM509"/>
  <c r="AM2386"/>
  <c r="AM789"/>
  <c r="AM1861"/>
  <c r="AM2338"/>
  <c r="AM2791"/>
  <c r="AM1698"/>
  <c r="AM745"/>
  <c r="AM1110"/>
  <c r="AM1017"/>
  <c r="AM716"/>
  <c r="AM1533"/>
  <c r="AM2390"/>
  <c r="AM1411"/>
  <c r="AM1753"/>
  <c r="AM2493"/>
  <c r="AM850"/>
  <c r="AM1463"/>
  <c r="AM2656"/>
  <c r="AM587"/>
  <c r="AM1740"/>
  <c r="AM2022"/>
  <c r="AM265"/>
  <c r="AM2819"/>
  <c r="AM465"/>
  <c r="AM1596"/>
  <c r="AM612"/>
  <c r="AM1246"/>
  <c r="AM2582"/>
  <c r="AM2544"/>
  <c r="AM2409"/>
  <c r="AM2770"/>
  <c r="AM1761"/>
  <c r="AM1426"/>
  <c r="AM448"/>
  <c r="AM1620"/>
  <c r="AM2526"/>
  <c r="AM2372"/>
  <c r="AM1123"/>
  <c r="AM1472"/>
  <c r="AM513"/>
  <c r="AM834"/>
  <c r="AM1354"/>
  <c r="AM1721"/>
  <c r="AM1610"/>
  <c r="AM2878"/>
  <c r="AM2448"/>
  <c r="AM1815"/>
  <c r="AM904"/>
  <c r="AM2039"/>
  <c r="AM2125"/>
  <c r="AM2220"/>
  <c r="AM698"/>
  <c r="AM1574"/>
  <c r="AM978"/>
  <c r="AM1252"/>
  <c r="AM2583"/>
  <c r="AM2169"/>
  <c r="AM2820"/>
  <c r="AM2657"/>
  <c r="AM858"/>
  <c r="AM2837"/>
  <c r="AM2014"/>
  <c r="AM1099"/>
  <c r="AM1313"/>
  <c r="AM2150"/>
  <c r="AM836"/>
  <c r="AM2009"/>
  <c r="AM1716"/>
  <c r="AM63"/>
  <c r="AM1094"/>
  <c r="AM2969"/>
  <c r="AM1025"/>
  <c r="AM1760"/>
  <c r="AM910"/>
  <c r="AM1650"/>
  <c r="AM2264"/>
  <c r="AM2690"/>
  <c r="AM1337"/>
  <c r="AM2693"/>
  <c r="AM2730"/>
  <c r="AM1557"/>
  <c r="AM1502"/>
  <c r="AM1744"/>
  <c r="AM364"/>
  <c r="AM740"/>
  <c r="AM2599"/>
  <c r="AM966"/>
  <c r="AM660"/>
  <c r="AM1873"/>
  <c r="AM1198"/>
  <c r="AM181"/>
  <c r="AM2440"/>
  <c r="AM644"/>
  <c r="AM2621"/>
  <c r="AM2884"/>
  <c r="AM1207"/>
  <c r="AM1496"/>
  <c r="AM2157"/>
  <c r="AM1115"/>
  <c r="AM23"/>
  <c r="AM1274"/>
  <c r="AM2774"/>
  <c r="AM863"/>
  <c r="AM1107"/>
  <c r="AM1585"/>
  <c r="AM2777"/>
  <c r="AM1521"/>
  <c r="AM1542"/>
  <c r="AM999"/>
  <c r="AM700"/>
  <c r="AM595"/>
  <c r="AM2099"/>
  <c r="AM1560"/>
  <c r="AM1529"/>
  <c r="AM403"/>
  <c r="AM1548"/>
  <c r="AM2210"/>
  <c r="AM696"/>
  <c r="AM1826"/>
  <c r="AM730"/>
  <c r="AM2357"/>
  <c r="AM986"/>
  <c r="AM1762"/>
  <c r="AM1005"/>
  <c r="AM1916"/>
  <c r="AM2240"/>
  <c r="AM130"/>
  <c r="AM1342"/>
  <c r="AM1581"/>
  <c r="AM101"/>
  <c r="AM280"/>
  <c r="AM1176"/>
  <c r="AM1405"/>
  <c r="AM1157"/>
  <c r="AM2313"/>
  <c r="AM2231"/>
  <c r="AM60"/>
  <c r="AM2772"/>
  <c r="AM340"/>
  <c r="AM1470"/>
  <c r="AM2541"/>
  <c r="AM2545"/>
  <c r="AM188"/>
  <c r="AM728"/>
  <c r="AM2797"/>
  <c r="AM731"/>
  <c r="AM106"/>
  <c r="AM2405"/>
  <c r="AM1413"/>
  <c r="AM2095"/>
  <c r="AM143"/>
  <c r="AM375"/>
  <c r="AM2148"/>
  <c r="AM676"/>
  <c r="AM2536"/>
  <c r="AM2677"/>
  <c r="AM524"/>
  <c r="AM19"/>
  <c r="AM1603"/>
  <c r="AM2720"/>
  <c r="AM1692"/>
  <c r="AM2298"/>
  <c r="AM1812"/>
  <c r="AM937"/>
  <c r="AM2105"/>
  <c r="AM2506"/>
  <c r="AM1287"/>
  <c r="AM2760"/>
  <c r="AM915"/>
  <c r="AM2334"/>
  <c r="AM868"/>
  <c r="AM1506"/>
  <c r="AM711"/>
  <c r="AM1859"/>
  <c r="AM653"/>
  <c r="AM2939"/>
  <c r="AM535"/>
  <c r="AM2871"/>
  <c r="AM639"/>
  <c r="AM749"/>
  <c r="AM1270"/>
  <c r="AM17"/>
  <c r="AM258"/>
  <c r="AM2821"/>
  <c r="AM392"/>
  <c r="AM2149"/>
  <c r="AM1774"/>
  <c r="AM1852"/>
  <c r="AM1376"/>
  <c r="AM1030"/>
  <c r="AM1935"/>
  <c r="AM2520"/>
  <c r="AM603"/>
  <c r="AM2840"/>
  <c r="AM1696"/>
  <c r="AM1406"/>
  <c r="AM821"/>
  <c r="AM1104"/>
  <c r="AM2705"/>
  <c r="AM2501"/>
  <c r="AM430"/>
  <c r="AM518"/>
  <c r="AM91"/>
  <c r="AM2489"/>
  <c r="AM96"/>
  <c r="AM1964"/>
  <c r="AM2328"/>
  <c r="AM186"/>
  <c r="AM1663"/>
  <c r="AM1485"/>
  <c r="AM2961"/>
  <c r="AM2861"/>
  <c r="AM1129"/>
  <c r="AM605"/>
  <c r="AM1745"/>
  <c r="AM578"/>
  <c r="AM370"/>
  <c r="AM2903"/>
  <c r="AM1217"/>
  <c r="AM890"/>
  <c r="AM1662"/>
  <c r="AM1933"/>
  <c r="AM1416"/>
  <c r="AM1961"/>
  <c r="AM338"/>
  <c r="AM2739"/>
  <c r="AM1589"/>
  <c r="AM1965"/>
  <c r="AM2226"/>
  <c r="AM2470"/>
  <c r="AM193"/>
  <c r="AM770"/>
  <c r="AM100"/>
  <c r="AM1343"/>
  <c r="AM344"/>
  <c r="AM204"/>
  <c r="AM2230"/>
  <c r="AM2311"/>
  <c r="AM79"/>
  <c r="AM907"/>
  <c r="AM2074"/>
  <c r="AM520"/>
  <c r="AM1275"/>
  <c r="AM2029"/>
  <c r="AM1997"/>
  <c r="AM1461"/>
  <c r="AM2716"/>
  <c r="AM2858"/>
  <c r="AM1082"/>
  <c r="AM1597"/>
  <c r="AM909"/>
  <c r="AM636"/>
  <c r="AM747"/>
  <c r="AM175"/>
  <c r="AM2108"/>
  <c r="AM2417"/>
  <c r="AM1849"/>
  <c r="AM1425"/>
  <c r="AM2664"/>
  <c r="AM1503"/>
  <c r="AM241"/>
  <c r="AM1045"/>
  <c r="AM1037"/>
  <c r="AM2610"/>
  <c r="AM1063"/>
  <c r="AM2678"/>
  <c r="AM848"/>
  <c r="AM1482"/>
  <c r="AM1653"/>
  <c r="AM266"/>
  <c r="AM49"/>
  <c r="AM2010"/>
  <c r="AM2748"/>
  <c r="AM103"/>
  <c r="AM1036"/>
  <c r="AM434"/>
  <c r="AM2735"/>
  <c r="AM2476"/>
  <c r="AM1134"/>
  <c r="AM2847"/>
  <c r="AM2358"/>
  <c r="AM1235"/>
  <c r="AM1230"/>
  <c r="AM2966"/>
  <c r="AM1921"/>
  <c r="AM2340"/>
  <c r="AM2636"/>
  <c r="AM414"/>
  <c r="AM76"/>
  <c r="AM2997"/>
  <c r="AM2232"/>
  <c r="AM2420"/>
  <c r="AM580"/>
  <c r="AM2435"/>
  <c r="AM1600"/>
  <c r="AM512"/>
  <c r="AM2236"/>
  <c r="AM2040"/>
  <c r="AM1779"/>
  <c r="AM2587"/>
  <c r="AM1802"/>
  <c r="AM455"/>
  <c r="AM2364"/>
  <c r="AM228"/>
  <c r="AM2595"/>
  <c r="AM2931"/>
  <c r="AM1868"/>
  <c r="AM184"/>
  <c r="AM1048"/>
  <c r="AM769"/>
  <c r="AM1263"/>
  <c r="AM1569"/>
  <c r="AM519"/>
  <c r="AM2312"/>
  <c r="AM565"/>
  <c r="AM1996"/>
  <c r="AM734"/>
  <c r="AM1822"/>
  <c r="AM2908"/>
  <c r="AM1946"/>
  <c r="AM2645"/>
  <c r="AM159"/>
  <c r="AM345"/>
  <c r="AM1715"/>
  <c r="AM1209"/>
  <c r="AM537"/>
  <c r="AM2932"/>
  <c r="AM2072"/>
  <c r="AM1242"/>
  <c r="AM906"/>
  <c r="AM2566"/>
  <c r="AM2516"/>
  <c r="AM1222"/>
  <c r="AM2425"/>
  <c r="AM1169"/>
  <c r="AM1445"/>
  <c r="AM2866"/>
  <c r="AM1808"/>
  <c r="AM2887"/>
  <c r="AM129"/>
  <c r="AM2277"/>
  <c r="AM1571"/>
  <c r="AM2218"/>
  <c r="AM458"/>
  <c r="AM2728"/>
  <c r="AM1315"/>
  <c r="AM2060"/>
  <c r="AM397"/>
  <c r="AM2304"/>
  <c r="AM3001"/>
  <c r="AM977"/>
  <c r="AM389"/>
  <c r="AM2549"/>
  <c r="AM1159"/>
  <c r="AM876"/>
  <c r="AM158"/>
  <c r="AM2679"/>
  <c r="AM961"/>
  <c r="AM390"/>
  <c r="AM1857"/>
  <c r="AM776"/>
  <c r="AM1271"/>
  <c r="AM2767"/>
  <c r="AM2242"/>
  <c r="AM2056"/>
  <c r="AM1085"/>
  <c r="AM1594"/>
  <c r="AM137"/>
  <c r="AM2943"/>
  <c r="AM2058"/>
  <c r="AM1015"/>
  <c r="AM695"/>
  <c r="AM149"/>
  <c r="AM2561"/>
  <c r="AM1736"/>
  <c r="AM1166"/>
  <c r="AM1039"/>
  <c r="AM2715"/>
  <c r="AM1009"/>
  <c r="AM271"/>
  <c r="AM2509"/>
  <c r="AM1977"/>
  <c r="AM774"/>
  <c r="AM976"/>
  <c r="AM2170"/>
  <c r="AM2963"/>
  <c r="AM1939"/>
  <c r="AM82"/>
  <c r="AM1668"/>
  <c r="AM231"/>
  <c r="AM1231"/>
  <c r="AM1781"/>
  <c r="AM1124"/>
  <c r="AM387"/>
  <c r="AM599"/>
  <c r="AM589"/>
  <c r="AM1328"/>
  <c r="AM2034"/>
  <c r="AM1153"/>
  <c r="AM1789"/>
  <c r="AM2800"/>
  <c r="AM112"/>
  <c r="AM2066"/>
  <c r="AM441"/>
  <c r="AM2069"/>
  <c r="AM735"/>
  <c r="AM2650"/>
  <c r="AM150"/>
  <c r="AM1490"/>
  <c r="AM1375"/>
  <c r="AM2881"/>
  <c r="AM24"/>
  <c r="AM1449"/>
  <c r="AM1645"/>
  <c r="AM2834"/>
  <c r="AM2853"/>
  <c r="AM652"/>
  <c r="AM2832"/>
  <c r="AM2379"/>
  <c r="AM1108"/>
  <c r="AM1193"/>
  <c r="AM2792"/>
  <c r="AM2540"/>
  <c r="AM617"/>
  <c r="AM1644"/>
  <c r="AM1160"/>
  <c r="AM2807"/>
  <c r="AM1516"/>
  <c r="AM1922"/>
  <c r="AM2467"/>
  <c r="AM2192"/>
  <c r="AM331"/>
  <c r="AM1915"/>
  <c r="AM2132"/>
  <c r="AM2473"/>
  <c r="AM645"/>
  <c r="AM642"/>
  <c r="AM1127"/>
  <c r="AM2864"/>
  <c r="AM1907"/>
  <c r="AM2835"/>
  <c r="AM2687"/>
  <c r="AM1241"/>
  <c r="AM2909"/>
  <c r="AM852"/>
  <c r="AM703"/>
  <c r="AM835"/>
  <c r="AM424"/>
  <c r="AM197"/>
  <c r="AM2408"/>
  <c r="AM2958"/>
  <c r="AM609"/>
  <c r="AM466"/>
  <c r="AM601"/>
  <c r="AM727"/>
  <c r="AM2156"/>
  <c r="AM151"/>
  <c r="AM1086"/>
  <c r="AM48"/>
  <c r="AM237"/>
  <c r="AM1327"/>
  <c r="AM560"/>
  <c r="AM1828"/>
  <c r="AM2252"/>
  <c r="AM2385"/>
  <c r="AM275"/>
  <c r="AM754"/>
  <c r="AM995"/>
  <c r="AM1091"/>
  <c r="AM2436"/>
  <c r="AM174"/>
  <c r="AM2179"/>
  <c r="AM1344"/>
  <c r="AM2225"/>
  <c r="AM781"/>
  <c r="AM1215"/>
  <c r="AM2734"/>
  <c r="AM702"/>
  <c r="AM1804"/>
  <c r="AM462"/>
  <c r="AM918"/>
  <c r="AM2571"/>
  <c r="AM2935"/>
  <c r="AM1974"/>
  <c r="AM539"/>
  <c r="AM1378"/>
  <c r="AM223"/>
  <c r="AM2550"/>
  <c r="AM2941"/>
  <c r="AM1316"/>
  <c r="AM124"/>
  <c r="AM1072"/>
  <c r="AM145"/>
  <c r="AM782"/>
  <c r="AM206"/>
  <c r="AM1367"/>
  <c r="AM1937"/>
  <c r="AM2676"/>
  <c r="AM521"/>
  <c r="AM360"/>
  <c r="AM1863"/>
  <c r="AM2291"/>
  <c r="AM2474"/>
  <c r="AM723"/>
  <c r="AM328"/>
  <c r="AM965"/>
  <c r="AM1899"/>
  <c r="AM1540"/>
  <c r="AM2271"/>
  <c r="AM157"/>
  <c r="AM15"/>
  <c r="AM2930"/>
  <c r="AM1983"/>
  <c r="AM356"/>
  <c r="AM1866"/>
  <c r="AM407"/>
  <c r="AM1988"/>
  <c r="AM1896"/>
  <c r="AM1693"/>
  <c r="AM2052"/>
  <c r="AM1285"/>
  <c r="AM210"/>
  <c r="AM446"/>
  <c r="AM1074"/>
  <c r="AM2528"/>
  <c r="AM851"/>
  <c r="AM1685"/>
  <c r="AM2380"/>
  <c r="AM892"/>
  <c r="AM1705"/>
  <c r="AM1618"/>
  <c r="AM2244"/>
  <c r="AM2665"/>
  <c r="AM304"/>
  <c r="AM697"/>
  <c r="AM1460"/>
  <c r="AM2879"/>
  <c r="AM556"/>
  <c r="AM2326"/>
  <c r="AM1777"/>
  <c r="AM1680"/>
  <c r="AM1059"/>
  <c r="AM58"/>
  <c r="AM128"/>
  <c r="AM148"/>
  <c r="AM829"/>
  <c r="AM501"/>
  <c r="AM725"/>
  <c r="AM2330"/>
  <c r="AM773"/>
  <c r="AM2573"/>
  <c r="AM1486"/>
  <c r="AM2265"/>
  <c r="AM853"/>
  <c r="AM127"/>
  <c r="AM1738"/>
  <c r="AM1203"/>
  <c r="AM2159"/>
  <c r="AM2885"/>
  <c r="AM794"/>
  <c r="AM2634"/>
  <c r="AM384"/>
  <c r="AM714"/>
  <c r="AM160"/>
  <c r="AM316"/>
  <c r="AM13"/>
  <c r="AM1950"/>
  <c r="AM1386"/>
  <c r="AM602"/>
  <c r="AM2430"/>
  <c r="AM3005"/>
  <c r="AM766"/>
  <c r="AM1670"/>
  <c r="AM1443"/>
  <c r="AM840"/>
  <c r="AM2983"/>
  <c r="AM1312"/>
  <c r="AM987"/>
  <c r="AM16"/>
  <c r="AM1213"/>
  <c r="AM2824"/>
  <c r="AM744"/>
  <c r="AM1783"/>
  <c r="AM51"/>
  <c r="AM1840"/>
  <c r="AM2530"/>
  <c r="AM1517"/>
  <c r="AM505"/>
  <c r="AM1855"/>
  <c r="AM42"/>
  <c r="AM2985"/>
  <c r="AM2789"/>
  <c r="AM55"/>
  <c r="AM2320"/>
  <c r="AM361"/>
  <c r="AM641"/>
  <c r="AM1075"/>
  <c r="AM2427"/>
  <c r="AM2020"/>
  <c r="AM122"/>
  <c r="AM2109"/>
  <c r="AM1324"/>
  <c r="AM2849"/>
  <c r="AM912"/>
  <c r="AM1894"/>
  <c r="AM1546"/>
  <c r="AM1553"/>
  <c r="AM2155"/>
  <c r="AM1943"/>
  <c r="AM2911"/>
  <c r="AM1657"/>
  <c r="AM2479"/>
  <c r="AM2816"/>
  <c r="AM1566"/>
  <c r="AM2183"/>
  <c r="AM2217"/>
  <c r="AM922"/>
  <c r="AM1543"/>
  <c r="AM2729"/>
  <c r="AM2233"/>
  <c r="AM1614"/>
  <c r="AM1240"/>
  <c r="AM810"/>
  <c r="AM2684"/>
  <c r="AM1526"/>
  <c r="AM2608"/>
  <c r="BI2269" l="1"/>
  <c r="BH2269"/>
  <c r="BD2265"/>
  <c r="BI481"/>
  <c r="BH2033"/>
  <c r="BH2120"/>
  <c r="BI1482"/>
  <c r="BI2265"/>
  <c r="BD481"/>
  <c r="BE481" s="1"/>
  <c r="BH481"/>
  <c r="BI414"/>
  <c r="BH1841"/>
  <c r="BI2338"/>
  <c r="BH1601"/>
  <c r="BH112"/>
  <c r="BD2256"/>
  <c r="BH106"/>
  <c r="BH82"/>
  <c r="BP2033"/>
  <c r="BO2033" s="1"/>
  <c r="BD2175"/>
  <c r="BI2175"/>
  <c r="BJ2175" s="1"/>
  <c r="BK2175" s="1"/>
  <c r="K14" i="3"/>
  <c r="K15" s="1"/>
  <c r="H6"/>
  <c r="H11"/>
  <c r="BI2256" i="2"/>
  <c r="BI2033"/>
  <c r="BI1721"/>
  <c r="BI2120"/>
  <c r="BH2265"/>
  <c r="BP2175"/>
  <c r="BO2175" s="1"/>
  <c r="BH2256"/>
  <c r="BD1721"/>
  <c r="BD2338"/>
  <c r="BH1721"/>
  <c r="BH2338"/>
  <c r="BP1721"/>
  <c r="BO1721" s="1"/>
  <c r="BP112"/>
  <c r="BO112" s="1"/>
  <c r="BP2403"/>
  <c r="BO2403" s="1"/>
  <c r="BH253"/>
  <c r="BI106"/>
  <c r="BG1846"/>
  <c r="BG1488"/>
  <c r="BI2493"/>
  <c r="BI2157"/>
  <c r="BI689"/>
  <c r="BI1389"/>
  <c r="BI2434"/>
  <c r="BI677"/>
  <c r="BI1371"/>
  <c r="BI2067"/>
  <c r="BI944"/>
  <c r="BI2709"/>
  <c r="BI58"/>
  <c r="BI1605"/>
  <c r="BI2443"/>
  <c r="BI2081"/>
  <c r="BI2257"/>
  <c r="BI1705"/>
  <c r="BI1241"/>
  <c r="BI157"/>
  <c r="BI668"/>
  <c r="BI13"/>
  <c r="BI2735"/>
  <c r="BI314"/>
  <c r="BI1557"/>
  <c r="BI556"/>
  <c r="BG1823"/>
  <c r="BG597"/>
  <c r="BI389"/>
  <c r="BI2791"/>
  <c r="BI1362"/>
  <c r="BI1213"/>
  <c r="BI547"/>
  <c r="BI1813"/>
  <c r="BI975"/>
  <c r="BI437"/>
  <c r="BI559"/>
  <c r="BI325"/>
  <c r="BI297"/>
  <c r="BI1340"/>
  <c r="BI1515"/>
  <c r="BI659"/>
  <c r="BI151"/>
  <c r="BI203"/>
  <c r="BI2380"/>
  <c r="BI2243"/>
  <c r="BI1863"/>
  <c r="BI901"/>
  <c r="BI1769"/>
  <c r="BI220"/>
  <c r="BI1983"/>
  <c r="BI565"/>
  <c r="BI2013"/>
  <c r="BI2169"/>
  <c r="BI471"/>
  <c r="BI53"/>
  <c r="BI2199"/>
  <c r="BI2457"/>
  <c r="BI1784"/>
  <c r="BI30"/>
  <c r="BI2712"/>
  <c r="BI568"/>
  <c r="BI1561"/>
  <c r="BI1770"/>
  <c r="BI919"/>
  <c r="BI1103"/>
  <c r="BI909"/>
  <c r="BI1676"/>
  <c r="BI894"/>
  <c r="BI148"/>
  <c r="BI149"/>
  <c r="BI735"/>
  <c r="BI766"/>
  <c r="BI912"/>
  <c r="BI819"/>
  <c r="BI1011"/>
  <c r="BI1352"/>
  <c r="BI1469"/>
  <c r="BI2287"/>
  <c r="BI1867"/>
  <c r="BI485"/>
  <c r="BI1970"/>
  <c r="BI2524"/>
  <c r="BI2622"/>
  <c r="BI2560"/>
  <c r="BI2275"/>
  <c r="BI753"/>
  <c r="BI645"/>
  <c r="BI2179"/>
  <c r="BI2636"/>
  <c r="BI1921"/>
  <c r="BI1859"/>
  <c r="BI28"/>
  <c r="BI1523"/>
  <c r="BI2920"/>
  <c r="BI2526"/>
  <c r="BI2927"/>
  <c r="BI2740"/>
  <c r="BI2274"/>
  <c r="BI2597"/>
  <c r="BI681"/>
  <c r="BI2483"/>
  <c r="BI1935"/>
  <c r="BI2553"/>
  <c r="BI1373"/>
  <c r="BI1896"/>
  <c r="BI2941"/>
  <c r="BI1479"/>
  <c r="BI375"/>
  <c r="BI2538"/>
  <c r="BI1940"/>
  <c r="BI914"/>
  <c r="BI2551"/>
  <c r="BI1773"/>
  <c r="BI2471"/>
  <c r="BI1930"/>
  <c r="BI1300"/>
  <c r="BI920"/>
  <c r="BI2005"/>
  <c r="BI1632"/>
  <c r="BI895"/>
  <c r="BI1919"/>
  <c r="BI2621"/>
  <c r="BI1760"/>
  <c r="BI961"/>
  <c r="BI360"/>
  <c r="BI47"/>
  <c r="BI1285"/>
  <c r="BI2127"/>
  <c r="BI216"/>
  <c r="BI2147"/>
  <c r="BI1734"/>
  <c r="BI1216"/>
  <c r="BI997"/>
  <c r="BI38"/>
  <c r="BI1298"/>
  <c r="BI896"/>
  <c r="BI2373"/>
  <c r="BI1549"/>
  <c r="BI2751"/>
  <c r="BI1910"/>
  <c r="BI2397"/>
  <c r="BI2016"/>
  <c r="BI1735"/>
  <c r="BI1906"/>
  <c r="BI1658"/>
  <c r="BI2612"/>
  <c r="BI628"/>
  <c r="BI1530"/>
  <c r="BI513"/>
  <c r="BI1082"/>
  <c r="BI328"/>
  <c r="BI898"/>
  <c r="BI636"/>
  <c r="BI2707"/>
  <c r="BI2803"/>
  <c r="BI1804"/>
  <c r="BI2710"/>
  <c r="BI1795"/>
  <c r="BI2458"/>
  <c r="BI515"/>
  <c r="BI489"/>
  <c r="BI2140"/>
  <c r="BI2087"/>
  <c r="BI1724"/>
  <c r="BI1182"/>
  <c r="BI775"/>
  <c r="BI84"/>
  <c r="BI878"/>
  <c r="BI1264"/>
  <c r="BI1175"/>
  <c r="BI2936"/>
  <c r="BI2855"/>
  <c r="BI1979"/>
  <c r="BI128"/>
  <c r="BI338"/>
  <c r="BI1614"/>
  <c r="BI1005"/>
  <c r="BI2939"/>
  <c r="BI1136"/>
  <c r="BI1812"/>
  <c r="BI1269"/>
  <c r="BI2426"/>
  <c r="BI1258"/>
  <c r="BI2142"/>
  <c r="BI1064"/>
  <c r="BI426"/>
  <c r="BI729"/>
  <c r="BI854"/>
  <c r="BI2953"/>
  <c r="BI1570"/>
  <c r="BI1016"/>
  <c r="BI49"/>
  <c r="BI1796"/>
  <c r="BI624"/>
  <c r="BI438"/>
  <c r="BI1331"/>
  <c r="BI979"/>
  <c r="BI195"/>
  <c r="BI347"/>
  <c r="BI2136"/>
  <c r="BI2556"/>
  <c r="BI635"/>
  <c r="BI1511"/>
  <c r="BI22"/>
  <c r="BI1809"/>
  <c r="BI1026"/>
  <c r="BI1984"/>
  <c r="BI2860"/>
  <c r="BI2164"/>
  <c r="BI362"/>
  <c r="BI663"/>
  <c r="BI126"/>
  <c r="BI683"/>
  <c r="BI1346"/>
  <c r="BI806"/>
  <c r="BI2305"/>
  <c r="BI1063"/>
  <c r="BI2247"/>
  <c r="BI931"/>
  <c r="BI42"/>
  <c r="BI2916"/>
  <c r="BI1988"/>
  <c r="BI2386"/>
  <c r="BI1607"/>
  <c r="BI726"/>
  <c r="BI2238"/>
  <c r="BI403"/>
  <c r="BI2685"/>
  <c r="BI2235"/>
  <c r="BI718"/>
  <c r="BI2569"/>
  <c r="BI2595"/>
  <c r="BI2611"/>
  <c r="BI405"/>
  <c r="BI1616"/>
  <c r="BI641"/>
  <c r="BI2476"/>
  <c r="BI2297"/>
  <c r="BI924"/>
  <c r="BI11"/>
  <c r="BI1109"/>
  <c r="BI1234"/>
  <c r="BI1924"/>
  <c r="BI613"/>
  <c r="BI2364"/>
  <c r="BI1618"/>
  <c r="BI1356"/>
  <c r="BI1927"/>
  <c r="BI262"/>
  <c r="BI1808"/>
  <c r="BI1497"/>
  <c r="BI2320"/>
  <c r="BI1698"/>
  <c r="BI496"/>
  <c r="BI196"/>
  <c r="BI666"/>
  <c r="BI567"/>
  <c r="BI2098"/>
  <c r="BG2270"/>
  <c r="BI2678"/>
  <c r="BI2323"/>
  <c r="BI575"/>
  <c r="BI2963"/>
  <c r="BI1222"/>
  <c r="BI671"/>
  <c r="BI1273"/>
  <c r="BI1525"/>
  <c r="BI180"/>
  <c r="BI223"/>
  <c r="BI2399"/>
  <c r="BI432"/>
  <c r="BI1457"/>
  <c r="BI1993"/>
  <c r="BI1834"/>
  <c r="BI2792"/>
  <c r="BI1902"/>
  <c r="BI976"/>
  <c r="BI824"/>
  <c r="BI16"/>
  <c r="BI1281"/>
  <c r="BI1869"/>
  <c r="BI772"/>
  <c r="BI2272"/>
  <c r="BI2505"/>
  <c r="BI2254"/>
  <c r="BI400"/>
  <c r="BI236"/>
  <c r="BI1140"/>
  <c r="BI1516"/>
  <c r="BI1265"/>
  <c r="BI123"/>
  <c r="BI2580"/>
  <c r="BI687"/>
  <c r="BI1375"/>
  <c r="BI1287"/>
  <c r="BI2778"/>
  <c r="BI1219"/>
  <c r="BI1053"/>
  <c r="BI224"/>
  <c r="BI1299"/>
  <c r="BI2689"/>
  <c r="BI1505"/>
  <c r="BI2633"/>
  <c r="BI2613"/>
  <c r="BI3004"/>
  <c r="BI476"/>
  <c r="BI1023"/>
  <c r="BI1080"/>
  <c r="BI2737"/>
  <c r="BI574"/>
  <c r="BI1446"/>
  <c r="BI317"/>
  <c r="BI2924"/>
  <c r="BI121"/>
  <c r="BI1562"/>
  <c r="BI2816"/>
  <c r="BI656"/>
  <c r="BI1965"/>
  <c r="BI2504"/>
  <c r="BI1305"/>
  <c r="BI2744"/>
  <c r="BI1677"/>
  <c r="BI2574"/>
  <c r="BI2798"/>
  <c r="BI1230"/>
  <c r="BI2926"/>
  <c r="BI2946"/>
  <c r="BI2333"/>
  <c r="BI1840"/>
  <c r="BI757"/>
  <c r="BI292"/>
  <c r="BI552"/>
  <c r="BI2437"/>
  <c r="BI472"/>
  <c r="BI2246"/>
  <c r="BI987"/>
  <c r="BI2384"/>
  <c r="BI913"/>
  <c r="BI1378"/>
  <c r="BI1162"/>
  <c r="BI2497"/>
  <c r="BI2979"/>
  <c r="BI1414"/>
  <c r="BI2043"/>
  <c r="BI2114"/>
  <c r="BI1074"/>
  <c r="BI1342"/>
  <c r="BI1977"/>
  <c r="BI274"/>
  <c r="BI1209"/>
  <c r="BI1045"/>
  <c r="BI1997"/>
  <c r="BI984"/>
  <c r="BI129"/>
  <c r="BI2809"/>
  <c r="BI2914"/>
  <c r="BI260"/>
  <c r="BI1072"/>
  <c r="BI1716"/>
  <c r="BI475"/>
  <c r="BI289"/>
  <c r="BI385"/>
  <c r="BI1827"/>
  <c r="BI2432"/>
  <c r="BI2813"/>
  <c r="BI1500"/>
  <c r="BI2117"/>
  <c r="BI1292"/>
  <c r="BI2377"/>
  <c r="BI2874"/>
  <c r="BI1451"/>
  <c r="BI1443"/>
  <c r="BI2807"/>
  <c r="BI1354"/>
  <c r="BI408"/>
  <c r="BI2558"/>
  <c r="BI462"/>
  <c r="BI1296"/>
  <c r="BI1487"/>
  <c r="BI1400"/>
  <c r="BI423"/>
  <c r="BI860"/>
  <c r="BI880"/>
  <c r="BI2291"/>
  <c r="BI1330"/>
  <c r="BI1573"/>
  <c r="BI1345"/>
  <c r="BI1334"/>
  <c r="BI1967"/>
  <c r="BI679"/>
  <c r="BI1078"/>
  <c r="BI2086"/>
  <c r="BI2339"/>
  <c r="BI428"/>
  <c r="BI76"/>
  <c r="BI617"/>
  <c r="BI77"/>
  <c r="BI1960"/>
  <c r="BI140"/>
  <c r="BI2409"/>
  <c r="BI2575"/>
  <c r="BI700"/>
  <c r="BI2116"/>
  <c r="BI2991"/>
  <c r="BI1932"/>
  <c r="BI2295"/>
  <c r="BI2239"/>
  <c r="BI2759"/>
  <c r="BI1929"/>
  <c r="BI1776"/>
  <c r="BI352"/>
  <c r="BI670"/>
  <c r="BI579"/>
  <c r="BI2097"/>
  <c r="BI2089"/>
  <c r="BI2784"/>
  <c r="BI62"/>
  <c r="BI680"/>
  <c r="BI903"/>
  <c r="BI1020"/>
  <c r="BI1398"/>
  <c r="BI1879"/>
  <c r="BI2182"/>
  <c r="BI379"/>
  <c r="BI1763"/>
  <c r="BI692"/>
  <c r="BI755"/>
  <c r="BI941"/>
  <c r="BI2460"/>
  <c r="BI2420"/>
  <c r="BI1210"/>
  <c r="BI2025"/>
  <c r="BI1155"/>
  <c r="BI2278"/>
  <c r="BI651"/>
  <c r="BI518"/>
  <c r="BI1956"/>
  <c r="BI2203"/>
  <c r="BI1289"/>
  <c r="BI699"/>
  <c r="BI1996"/>
  <c r="BI1041"/>
  <c r="BI2582"/>
  <c r="BI327"/>
  <c r="BI2523"/>
  <c r="BI2229"/>
  <c r="BI1962"/>
  <c r="BI870"/>
  <c r="BI444"/>
  <c r="BI366"/>
  <c r="BI1868"/>
  <c r="BI650"/>
  <c r="BI897"/>
  <c r="BI1317"/>
  <c r="BI1707"/>
  <c r="BI2200"/>
  <c r="BI12"/>
  <c r="BI2508"/>
  <c r="BI986"/>
  <c r="BI1318"/>
  <c r="BI1517"/>
  <c r="BI1685"/>
  <c r="BI983"/>
  <c r="BI551"/>
  <c r="BI1172"/>
  <c r="BI1744"/>
  <c r="BG1293"/>
  <c r="BG1095"/>
  <c r="BG1567"/>
  <c r="BI2919"/>
  <c r="BI1207"/>
  <c r="BI2165"/>
  <c r="BI1539"/>
  <c r="BI623"/>
  <c r="BI1623"/>
  <c r="BI257"/>
  <c r="BI769"/>
  <c r="BI828"/>
  <c r="BI2550"/>
  <c r="BI871"/>
  <c r="BI588"/>
  <c r="BI2594"/>
  <c r="BI2509"/>
  <c r="BI1613"/>
  <c r="BI345"/>
  <c r="BI602"/>
  <c r="BI2789"/>
  <c r="BI759"/>
  <c r="BI209"/>
  <c r="BI1755"/>
  <c r="BI667"/>
  <c r="BI542"/>
  <c r="BI925"/>
  <c r="BI858"/>
  <c r="BI812"/>
  <c r="BI1688"/>
  <c r="BI1049"/>
  <c r="BI1509"/>
  <c r="BI1102"/>
  <c r="BI2215"/>
  <c r="BI2000"/>
  <c r="BI2046"/>
  <c r="BI2178"/>
  <c r="BI2638"/>
  <c r="BI315"/>
  <c r="BI2093"/>
  <c r="BI818"/>
  <c r="BI2463"/>
  <c r="BI2132"/>
  <c r="BI603"/>
  <c r="BI2835"/>
  <c r="BI563"/>
  <c r="BI2358"/>
  <c r="BI1897"/>
  <c r="BI2745"/>
  <c r="BI2480"/>
  <c r="BI1339"/>
  <c r="BI1250"/>
  <c r="BI2529"/>
  <c r="BI2781"/>
  <c r="BI2253"/>
  <c r="BI1077"/>
  <c r="BI1661"/>
  <c r="BI2674"/>
  <c r="BI672"/>
  <c r="BI1477"/>
  <c r="BI1652"/>
  <c r="BI226"/>
  <c r="BI1376"/>
  <c r="BI350"/>
  <c r="BI1620"/>
  <c r="BI2088"/>
  <c r="BI2584"/>
  <c r="BI730"/>
  <c r="BI2847"/>
  <c r="BI192"/>
  <c r="BI322"/>
  <c r="BI2643"/>
  <c r="BI2510"/>
  <c r="BI2875"/>
  <c r="BI21"/>
  <c r="BI2090"/>
  <c r="BI1055"/>
  <c r="BI2381"/>
  <c r="BI599"/>
  <c r="BI1643"/>
  <c r="BI446"/>
  <c r="BI184"/>
  <c r="BI2958"/>
  <c r="BI1246"/>
  <c r="BI762"/>
  <c r="BI1257"/>
  <c r="BI2057"/>
  <c r="BI761"/>
  <c r="BI2879"/>
  <c r="BI194"/>
  <c r="BI384"/>
  <c r="BI1288"/>
  <c r="BI705"/>
  <c r="BI2280"/>
  <c r="BI334"/>
  <c r="BI760"/>
  <c r="BI531"/>
  <c r="BI1876"/>
  <c r="BI1907"/>
  <c r="BI2525"/>
  <c r="BI2427"/>
  <c r="BI55"/>
  <c r="BI2341"/>
  <c r="BI2347"/>
  <c r="BI422"/>
  <c r="BI266"/>
  <c r="BI143"/>
  <c r="BI1568"/>
  <c r="BI268"/>
  <c r="BI313"/>
  <c r="BI504"/>
  <c r="BI2714"/>
  <c r="BI2869"/>
  <c r="BI2344"/>
  <c r="BI1845"/>
  <c r="BI1019"/>
  <c r="BI1205"/>
  <c r="BI1232"/>
  <c r="BI2722"/>
  <c r="BI971"/>
  <c r="BI1810"/>
  <c r="BI2096"/>
  <c r="BI2128"/>
  <c r="BI932"/>
  <c r="BI642"/>
  <c r="BI2192"/>
  <c r="BI71"/>
  <c r="BI649"/>
  <c r="BI1449"/>
  <c r="BI868"/>
  <c r="BI916"/>
  <c r="BI2125"/>
  <c r="BI165"/>
  <c r="BI532"/>
  <c r="BI1353"/>
  <c r="BI198"/>
  <c r="BI549"/>
  <c r="BI1360"/>
  <c r="BI2955"/>
  <c r="BI2970"/>
  <c r="BI1501"/>
  <c r="BI190"/>
  <c r="BI240"/>
  <c r="BI2996"/>
  <c r="BI905"/>
  <c r="BI1116"/>
  <c r="BI2385"/>
  <c r="BI2245"/>
  <c r="BI1391"/>
  <c r="BI1465"/>
  <c r="BI1224"/>
  <c r="BI2658"/>
  <c r="BI719"/>
  <c r="BI2990"/>
  <c r="BI2357"/>
  <c r="BI2069"/>
  <c r="BI1777"/>
  <c r="BI698"/>
  <c r="BI81"/>
  <c r="BI2554"/>
  <c r="BI846"/>
  <c r="BI391"/>
  <c r="BI2732"/>
  <c r="BI1369"/>
  <c r="BI1377"/>
  <c r="BI80"/>
  <c r="BI1739"/>
  <c r="BI461"/>
  <c r="BI456"/>
  <c r="BI1361"/>
  <c r="BI833"/>
  <c r="BI2758"/>
  <c r="BI1678"/>
  <c r="BI492"/>
  <c r="BI1928"/>
  <c r="BI598"/>
  <c r="BI2004"/>
  <c r="BI1975"/>
  <c r="BI320"/>
  <c r="BI1731"/>
  <c r="BI1113"/>
  <c r="BI445"/>
  <c r="BI36"/>
  <c r="BI566"/>
  <c r="BI2366"/>
  <c r="BI1536"/>
  <c r="BI1392"/>
  <c r="BI175"/>
  <c r="BI781"/>
  <c r="BI200"/>
  <c r="BI1969"/>
  <c r="BI2227"/>
  <c r="BI1164"/>
  <c r="BI2610"/>
  <c r="BI2310"/>
  <c r="BI2528"/>
  <c r="BI210"/>
  <c r="BI1783"/>
  <c r="BI1753"/>
  <c r="BI118"/>
  <c r="BI2676"/>
  <c r="BI167"/>
  <c r="BI1100"/>
  <c r="BI168"/>
  <c r="BI1097"/>
  <c r="BI2880"/>
  <c r="BI2572"/>
  <c r="BI2950"/>
  <c r="BI102"/>
  <c r="BI2415"/>
  <c r="BI1829"/>
  <c r="BI2777"/>
  <c r="BI2564"/>
  <c r="BI2544"/>
  <c r="BI2908"/>
  <c r="BI1194"/>
  <c r="BI117"/>
  <c r="BI1163"/>
  <c r="BI2992"/>
  <c r="BI2011"/>
  <c r="BI2634"/>
  <c r="BI2882"/>
  <c r="BI619"/>
  <c r="BI1221"/>
  <c r="BI1874"/>
  <c r="BI1542"/>
  <c r="BI1670"/>
  <c r="BI2736"/>
  <c r="BI876"/>
  <c r="BI397"/>
  <c r="BI2917"/>
  <c r="BI2793"/>
  <c r="BI789"/>
  <c r="BI703"/>
  <c r="BG2608"/>
  <c r="BG1022"/>
  <c r="BI776"/>
  <c r="BI2742"/>
  <c r="BI1015"/>
  <c r="BI234"/>
  <c r="BI739"/>
  <c r="BI2343"/>
  <c r="BI494"/>
  <c r="BI1950"/>
  <c r="BI1546"/>
  <c r="BI1641"/>
  <c r="BI647"/>
  <c r="BI696"/>
  <c r="BI784"/>
  <c r="BI592"/>
  <c r="BI296"/>
  <c r="BI1715"/>
  <c r="BI1653"/>
  <c r="BI1621"/>
  <c r="BI2501"/>
  <c r="BI401"/>
  <c r="BI1939"/>
  <c r="BI2388"/>
  <c r="BI1183"/>
  <c r="BI1312"/>
  <c r="BI519"/>
  <c r="BI1669"/>
  <c r="BI349"/>
  <c r="BI661"/>
  <c r="BI2024"/>
  <c r="BI302"/>
  <c r="BI847"/>
  <c r="BI1990"/>
  <c r="BI780"/>
  <c r="BI823"/>
  <c r="BI3002"/>
  <c r="BI2461"/>
  <c r="BI2465"/>
  <c r="BI1326"/>
  <c r="BI747"/>
  <c r="BI2767"/>
  <c r="BI1495"/>
  <c r="BI2871"/>
  <c r="BI2183"/>
  <c r="BI1235"/>
  <c r="BI2308"/>
  <c r="BI2034"/>
  <c r="BI2980"/>
  <c r="BI564"/>
  <c r="BI787"/>
  <c r="BI486"/>
  <c r="BI1180"/>
  <c r="BI2073"/>
  <c r="BI2363"/>
  <c r="BI377"/>
  <c r="BI1035"/>
  <c r="BI581"/>
  <c r="BI324"/>
  <c r="BI116"/>
  <c r="BI2973"/>
  <c r="BI1581"/>
  <c r="BI2473"/>
  <c r="BI2330"/>
  <c r="BI995"/>
  <c r="BI1645"/>
  <c r="BI2431"/>
  <c r="BI953"/>
  <c r="BI993"/>
  <c r="BI586"/>
  <c r="BI2601"/>
  <c r="BI2288"/>
  <c r="BI2598"/>
  <c r="BI1642"/>
  <c r="BI2393"/>
  <c r="BI1247"/>
  <c r="BI1189"/>
  <c r="BI1662"/>
  <c r="BI1271"/>
  <c r="BI1496"/>
  <c r="BI1363"/>
  <c r="BI892"/>
  <c r="BI2210"/>
  <c r="BI1925"/>
  <c r="BI2779"/>
  <c r="BI1861"/>
  <c r="BI2788"/>
  <c r="BI1320"/>
  <c r="BI1816"/>
  <c r="BI2994"/>
  <c r="BI874"/>
  <c r="BI1351"/>
  <c r="BI525"/>
  <c r="BI1742"/>
  <c r="BI2718"/>
  <c r="BI2639"/>
  <c r="BI2848"/>
  <c r="BI1693"/>
  <c r="BI2406"/>
  <c r="BI212"/>
  <c r="BI37"/>
  <c r="BI1165"/>
  <c r="BI521"/>
  <c r="BI2830"/>
  <c r="BI503"/>
  <c r="BI378"/>
  <c r="BI2909"/>
  <c r="BI1132"/>
  <c r="BI2348"/>
  <c r="BI124"/>
  <c r="BI1316"/>
  <c r="BI2099"/>
  <c r="BI1972"/>
  <c r="BI1538"/>
  <c r="BI388"/>
  <c r="BI674"/>
  <c r="BI2402"/>
  <c r="BI1767"/>
  <c r="BI208"/>
  <c r="BI1916"/>
  <c r="BI218"/>
  <c r="BI1595"/>
  <c r="BI92"/>
  <c r="BI2948"/>
  <c r="BI1655"/>
  <c r="BI2540"/>
  <c r="BI287"/>
  <c r="BI2834"/>
  <c r="BI910"/>
  <c r="BI937"/>
  <c r="BI1468"/>
  <c r="BI2469"/>
  <c r="BI1743"/>
  <c r="BI2838"/>
  <c r="BI2922"/>
  <c r="BI1438"/>
  <c r="BI1291"/>
  <c r="BI2055"/>
  <c r="BI816"/>
  <c r="BI2477"/>
  <c r="BI2018"/>
  <c r="BI629"/>
  <c r="BI2391"/>
  <c r="BI2843"/>
  <c r="BI2906"/>
  <c r="BI2131"/>
  <c r="BI2065"/>
  <c r="BI2915"/>
  <c r="BI2222"/>
  <c r="BI840"/>
  <c r="BI2961"/>
  <c r="BI174"/>
  <c r="BI725"/>
  <c r="BI653"/>
  <c r="BI1146"/>
  <c r="BI1943"/>
  <c r="BI2686"/>
  <c r="BI2478"/>
  <c r="BI2851"/>
  <c r="BI1278"/>
  <c r="BI631"/>
  <c r="BI936"/>
  <c r="BI1747"/>
  <c r="BI528"/>
  <c r="BI1464"/>
  <c r="BI308"/>
  <c r="BI2040"/>
  <c r="BI488"/>
  <c r="BI2499"/>
  <c r="BI64"/>
  <c r="BI464"/>
  <c r="BI942"/>
  <c r="BI142"/>
  <c r="BI1429"/>
  <c r="BI2395"/>
  <c r="BI1492"/>
  <c r="BI2444"/>
  <c r="BI1659"/>
  <c r="BI1390"/>
  <c r="BI473"/>
  <c r="BI52"/>
  <c r="BI1667"/>
  <c r="BI1814"/>
  <c r="BI2174"/>
  <c r="BI2273"/>
  <c r="BI1588"/>
  <c r="BI1644"/>
  <c r="BI173"/>
  <c r="BI2563"/>
  <c r="BI1413"/>
  <c r="BI1057"/>
  <c r="BI1075"/>
  <c r="BI601"/>
  <c r="BI2663"/>
  <c r="BI1355"/>
  <c r="BI1847"/>
  <c r="BI1696"/>
  <c r="BI1471"/>
  <c r="BI1639"/>
  <c r="BI1848"/>
  <c r="BI883"/>
  <c r="BI206"/>
  <c r="BI1301"/>
  <c r="BI2130"/>
  <c r="BI2311"/>
  <c r="BI137"/>
  <c r="BI695"/>
  <c r="BI517"/>
  <c r="BI107"/>
  <c r="BI100"/>
  <c r="BI2251"/>
  <c r="BI2242"/>
  <c r="BI2984"/>
  <c r="BI731"/>
  <c r="BI2609"/>
  <c r="BI2717"/>
  <c r="BI1955"/>
  <c r="BI560"/>
  <c r="BI2302"/>
  <c r="BI697"/>
  <c r="BI455"/>
  <c r="BI2545"/>
  <c r="BI1157"/>
  <c r="BI526"/>
  <c r="BI2752"/>
  <c r="BI1156"/>
  <c r="BI2977"/>
  <c r="BI1274"/>
  <c r="BI2824"/>
  <c r="BI2304"/>
  <c r="BI2394"/>
  <c r="BI1133"/>
  <c r="BI2872"/>
  <c r="BI354"/>
  <c r="BI1527"/>
  <c r="BI520"/>
  <c r="BI1892"/>
  <c r="BI974"/>
  <c r="BI272"/>
  <c r="BI693"/>
  <c r="BI1432"/>
  <c r="BI1862"/>
  <c r="BI2369"/>
  <c r="BI2815"/>
  <c r="BI2602"/>
  <c r="BI269"/>
  <c r="BI582"/>
  <c r="BD253"/>
  <c r="BE253" s="1"/>
  <c r="BI253"/>
  <c r="BD2403"/>
  <c r="BI2403"/>
  <c r="BJ2403" s="1"/>
  <c r="BK2403" s="1"/>
  <c r="BI2123"/>
  <c r="BI145"/>
  <c r="BI1090"/>
  <c r="BI507"/>
  <c r="BI2298"/>
  <c r="BI306"/>
  <c r="BI2255"/>
  <c r="BI2290"/>
  <c r="BI1719"/>
  <c r="BI2378"/>
  <c r="BI1319"/>
  <c r="BI2753"/>
  <c r="BI795"/>
  <c r="BI1551"/>
  <c r="BI606"/>
  <c r="BI2667"/>
  <c r="BI1399"/>
  <c r="BI804"/>
  <c r="BI2703"/>
  <c r="BI429"/>
  <c r="BI286"/>
  <c r="BI2893"/>
  <c r="BI2436"/>
  <c r="BI1933"/>
  <c r="BI2349"/>
  <c r="BI1173"/>
  <c r="BI1778"/>
  <c r="BI1145"/>
  <c r="BI63"/>
  <c r="BI1579"/>
  <c r="BI1135"/>
  <c r="BI808"/>
  <c r="BI26"/>
  <c r="BI2466"/>
  <c r="BI1835"/>
  <c r="BI1130"/>
  <c r="BI2296"/>
  <c r="BI2670"/>
  <c r="BI1056"/>
  <c r="BI1973"/>
  <c r="BI2785"/>
  <c r="BI2586"/>
  <c r="BI1266"/>
  <c r="BI2654"/>
  <c r="BI879"/>
  <c r="BI2694"/>
  <c r="BI2001"/>
  <c r="BI293"/>
  <c r="BI2619"/>
  <c r="BI440"/>
  <c r="BI2739"/>
  <c r="BI1344"/>
  <c r="BI773"/>
  <c r="BI1029"/>
  <c r="BI1650"/>
  <c r="BI706"/>
  <c r="BI90"/>
  <c r="BI1789"/>
  <c r="BI2189"/>
  <c r="BI78"/>
  <c r="BI1033"/>
  <c r="BI1341"/>
  <c r="BI396"/>
  <c r="BI300"/>
  <c r="BI2448"/>
  <c r="BI2352"/>
  <c r="BI720"/>
  <c r="BI343"/>
  <c r="BI1577"/>
  <c r="BI2286"/>
  <c r="BI571"/>
  <c r="BI1030"/>
  <c r="BI1124"/>
  <c r="BI2536"/>
  <c r="BI2095"/>
  <c r="BI991"/>
  <c r="BI2267"/>
  <c r="BI1513"/>
  <c r="BI2932"/>
  <c r="BI214"/>
  <c r="BI96"/>
  <c r="BI977"/>
  <c r="BI1706"/>
  <c r="BI2728"/>
  <c r="BI1837"/>
  <c r="BI745"/>
  <c r="BI2071"/>
  <c r="BI1854"/>
  <c r="BI2894"/>
  <c r="BI2423"/>
  <c r="BI1066"/>
  <c r="BI2888"/>
  <c r="BI872"/>
  <c r="BI2822"/>
  <c r="BI477"/>
  <c r="BI1553"/>
  <c r="BI990"/>
  <c r="BI1454"/>
  <c r="BI160"/>
  <c r="BI1593"/>
  <c r="BI2921"/>
  <c r="BI1118"/>
  <c r="BI794"/>
  <c r="BI1679"/>
  <c r="BI285"/>
  <c r="BI2170"/>
  <c r="BI468"/>
  <c r="BI1822"/>
  <c r="BI2696"/>
  <c r="BI792"/>
  <c r="BI1154"/>
  <c r="BI1894"/>
  <c r="BI85"/>
  <c r="BI1084"/>
  <c r="BI54"/>
  <c r="BI1407"/>
  <c r="BI1986"/>
  <c r="BI1122"/>
  <c r="BI2150"/>
  <c r="BI1411"/>
  <c r="BI2045"/>
  <c r="BI851"/>
  <c r="BI882"/>
  <c r="BI848"/>
  <c r="BI1134"/>
  <c r="BI1668"/>
  <c r="BI1672"/>
  <c r="BI2811"/>
  <c r="BI902"/>
  <c r="BI1304"/>
  <c r="BI960"/>
  <c r="BI595"/>
  <c r="BI2368"/>
  <c r="BI2318"/>
  <c r="BI1170"/>
  <c r="BI1433"/>
  <c r="BI1423"/>
  <c r="BI2453"/>
  <c r="BI950"/>
  <c r="BI2683"/>
  <c r="BI1758"/>
  <c r="BI865"/>
  <c r="BI690"/>
  <c r="BI2591"/>
  <c r="BI2154"/>
  <c r="BI367"/>
  <c r="BI2100"/>
  <c r="BI1805"/>
  <c r="BI2521"/>
  <c r="BI1039"/>
  <c r="BI1270"/>
  <c r="BI2455"/>
  <c r="BI1001"/>
  <c r="BI1957"/>
  <c r="BI1204"/>
  <c r="BI1085"/>
  <c r="BI2734"/>
  <c r="BI138"/>
  <c r="BI2527"/>
  <c r="BI1088"/>
  <c r="BI402"/>
  <c r="BI1732"/>
  <c r="BI2389"/>
  <c r="BI2771"/>
  <c r="BI1417"/>
  <c r="BI1757"/>
  <c r="BI675"/>
  <c r="BI512"/>
  <c r="BI2083"/>
  <c r="BI69"/>
  <c r="BI1640"/>
  <c r="BI508"/>
  <c r="BI2143"/>
  <c r="BI1903"/>
  <c r="BI825"/>
  <c r="BI875"/>
  <c r="BI796"/>
  <c r="BI1691"/>
  <c r="BI843"/>
  <c r="BI2729"/>
  <c r="BI2561"/>
  <c r="BI50"/>
  <c r="BI155"/>
  <c r="BI1452"/>
  <c r="BI2672"/>
  <c r="BI573"/>
  <c r="BI2711"/>
  <c r="BI1365"/>
  <c r="BI2652"/>
  <c r="BI956"/>
  <c r="BI298"/>
  <c r="BI1764"/>
  <c r="BI1586"/>
  <c r="BI1717"/>
  <c r="BI1541"/>
  <c r="BI1751"/>
  <c r="BI2447"/>
  <c r="BI765"/>
  <c r="BI2511"/>
  <c r="BI1229"/>
  <c r="BI1954"/>
  <c r="BI2829"/>
  <c r="BI2971"/>
  <c r="BI2163"/>
  <c r="BI1308"/>
  <c r="BI767"/>
  <c r="BI502"/>
  <c r="BI524"/>
  <c r="BI2405"/>
  <c r="BI2451"/>
  <c r="BI2048"/>
  <c r="BI2867"/>
  <c r="BI2644"/>
  <c r="BI2390"/>
  <c r="BI466"/>
  <c r="BI940"/>
  <c r="BI1478"/>
  <c r="BI197"/>
  <c r="BI1571"/>
  <c r="BI2912"/>
  <c r="BI615"/>
  <c r="BI1510"/>
  <c r="BI1866"/>
  <c r="BI457"/>
  <c r="BI2417"/>
  <c r="BI2023"/>
  <c r="BI2615"/>
  <c r="BI97"/>
  <c r="BI1580"/>
  <c r="BI2122"/>
  <c r="BI1462"/>
  <c r="BI1824"/>
  <c r="BI1514"/>
  <c r="BI1596"/>
  <c r="BI926"/>
  <c r="BI1415"/>
  <c r="BI1409"/>
  <c r="BI406"/>
  <c r="BI506"/>
  <c r="BI933"/>
  <c r="BI281"/>
  <c r="BI2148"/>
  <c r="BI60"/>
  <c r="BI2704"/>
  <c r="BI87"/>
  <c r="BI2411"/>
  <c r="BI655"/>
  <c r="BI2284"/>
  <c r="BI562"/>
  <c r="BI1177"/>
  <c r="BI1905"/>
  <c r="BI2422"/>
  <c r="BI1737"/>
  <c r="BI382"/>
  <c r="BI1531"/>
  <c r="BI555"/>
  <c r="BI1994"/>
  <c r="BI530"/>
  <c r="BI164"/>
  <c r="BI1575"/>
  <c r="BI1004"/>
  <c r="BI1450"/>
  <c r="BI2662"/>
  <c r="BI2496"/>
  <c r="BI20"/>
  <c r="BI1727"/>
  <c r="BI1307"/>
  <c r="BI1888"/>
  <c r="BI346"/>
  <c r="BI1654"/>
  <c r="BI178"/>
  <c r="BI1143"/>
  <c r="BI1877"/>
  <c r="BI969"/>
  <c r="BI1188"/>
  <c r="BI918"/>
  <c r="BI900"/>
  <c r="BI1552"/>
  <c r="BI2151"/>
  <c r="BI2641"/>
  <c r="BI2401"/>
  <c r="BI778"/>
  <c r="BI2032"/>
  <c r="BI2605"/>
  <c r="BI1825"/>
  <c r="BI1711"/>
  <c r="BI351"/>
  <c r="BI2885"/>
  <c r="BI2314"/>
  <c r="BI2772"/>
  <c r="BI688"/>
  <c r="BI1591"/>
  <c r="BI2221"/>
  <c r="BI2327"/>
  <c r="BI2725"/>
  <c r="BI2028"/>
  <c r="BI2176"/>
  <c r="BI113"/>
  <c r="BI2263"/>
  <c r="BI2042"/>
  <c r="BI2216"/>
  <c r="BI305"/>
  <c r="BI684"/>
  <c r="BI886"/>
  <c r="BI1537"/>
  <c r="BI1702"/>
  <c r="BI764"/>
  <c r="BI1708"/>
  <c r="BI1147"/>
  <c r="BI2695"/>
  <c r="BI2928"/>
  <c r="BI163"/>
  <c r="BI2543"/>
  <c r="BI985"/>
  <c r="BI1686"/>
  <c r="BI1280"/>
  <c r="BI1597"/>
  <c r="BI2764"/>
  <c r="BI2361"/>
  <c r="BI1089"/>
  <c r="BI1886"/>
  <c r="BI1638"/>
  <c r="BI1098"/>
  <c r="BI277"/>
  <c r="BI1701"/>
  <c r="BI2727"/>
  <c r="BI439"/>
  <c r="BI111"/>
  <c r="BI963"/>
  <c r="BI2802"/>
  <c r="BI738"/>
  <c r="BI1690"/>
  <c r="BI1870"/>
  <c r="BI1675"/>
  <c r="BI2810"/>
  <c r="BI712"/>
  <c r="BI577"/>
  <c r="BI523"/>
  <c r="BI2956"/>
  <c r="BI2944"/>
  <c r="BI254"/>
  <c r="BI1138"/>
  <c r="BI393"/>
  <c r="BI2925"/>
  <c r="BI1880"/>
  <c r="BI283"/>
  <c r="BI2027"/>
  <c r="BI1144"/>
  <c r="BI2370"/>
  <c r="BI2567"/>
  <c r="BI939"/>
  <c r="BI708"/>
  <c r="BI604"/>
  <c r="BI1069"/>
  <c r="BI2285"/>
  <c r="BI1574"/>
  <c r="BI2226"/>
  <c r="BI580"/>
  <c r="BI1794"/>
  <c r="BI2960"/>
  <c r="BI2232"/>
  <c r="BI2101"/>
  <c r="BI449"/>
  <c r="BI1766"/>
  <c r="BI1793"/>
  <c r="BI2283"/>
  <c r="BI2675"/>
  <c r="BI2413"/>
  <c r="BI2292"/>
  <c r="BI1564"/>
  <c r="BI1467"/>
  <c r="BI288"/>
  <c r="BI627"/>
  <c r="BI2225"/>
  <c r="BI2075"/>
  <c r="BI2836"/>
  <c r="BI1803"/>
  <c r="BI3001"/>
  <c r="BI1937"/>
  <c r="BI1263"/>
  <c r="BI1227"/>
  <c r="BI2746"/>
  <c r="BI17"/>
  <c r="BI2472"/>
  <c r="BI394"/>
  <c r="BI1160"/>
  <c r="BI2195"/>
  <c r="BI373"/>
  <c r="BI2407"/>
  <c r="BI2671"/>
  <c r="BI495"/>
  <c r="BI2118"/>
  <c r="BI2158"/>
  <c r="BI1249"/>
  <c r="BI1821"/>
  <c r="BI1941"/>
  <c r="BI541"/>
  <c r="BI2113"/>
  <c r="BI2162"/>
  <c r="BI1200"/>
  <c r="BI70"/>
  <c r="BI634"/>
  <c r="BI2697"/>
  <c r="BI416"/>
  <c r="BI626"/>
  <c r="BI2056"/>
  <c r="BI2329"/>
  <c r="BI1191"/>
  <c r="BI1441"/>
  <c r="BI427"/>
  <c r="BI1382"/>
  <c r="BI2721"/>
  <c r="BI18"/>
  <c r="BI1111"/>
  <c r="BI237"/>
  <c r="BI2943"/>
  <c r="BI1466"/>
  <c r="BI390"/>
  <c r="BI2392"/>
  <c r="BI371"/>
  <c r="BI2817"/>
  <c r="BI410"/>
  <c r="BI2910"/>
  <c r="BI722"/>
  <c r="BI1131"/>
  <c r="BI662"/>
  <c r="BI1687"/>
  <c r="BI1137"/>
  <c r="BI1076"/>
  <c r="BI2400"/>
  <c r="BI419"/>
  <c r="BI802"/>
  <c r="BI2271"/>
  <c r="BI2891"/>
  <c r="BI2795"/>
  <c r="BI1709"/>
  <c r="BI2371"/>
  <c r="BI2515"/>
  <c r="BI2487"/>
  <c r="BI204"/>
  <c r="BI323"/>
  <c r="BI2987"/>
  <c r="BI1508"/>
  <c r="BI749"/>
  <c r="BI1347"/>
  <c r="BI713"/>
  <c r="BI2748"/>
  <c r="BI1379"/>
  <c r="BI2248"/>
  <c r="BI1006"/>
  <c r="BI2167"/>
  <c r="BI827"/>
  <c r="BI1710"/>
  <c r="BI1559"/>
  <c r="BI873"/>
  <c r="BI1914"/>
  <c r="BI1963"/>
  <c r="BI2485"/>
  <c r="BI1524"/>
  <c r="BI1626"/>
  <c r="BI3000"/>
  <c r="BI1458"/>
  <c r="BI786"/>
  <c r="BI1231"/>
  <c r="BI169"/>
  <c r="BI2750"/>
  <c r="BI1107"/>
  <c r="BI186"/>
  <c r="BI1533"/>
  <c r="BI452"/>
  <c r="BI716"/>
  <c r="BI1104"/>
  <c r="BI1141"/>
  <c r="BI1489"/>
  <c r="BI546"/>
  <c r="BI2109"/>
  <c r="BI2690"/>
  <c r="BI2064"/>
  <c r="BI1386"/>
  <c r="BI1569"/>
  <c r="BI1560"/>
  <c r="BI741"/>
  <c r="BI154"/>
  <c r="BI2669"/>
  <c r="BI2988"/>
  <c r="BI1938"/>
  <c r="BI2408"/>
  <c r="BI2454"/>
  <c r="BI2837"/>
  <c r="BI673"/>
  <c r="BI369"/>
  <c r="BI2054"/>
  <c r="BI1909"/>
  <c r="BI1899"/>
  <c r="BI605"/>
  <c r="BI1566"/>
  <c r="BI2947"/>
  <c r="BI2503"/>
  <c r="BI365"/>
  <c r="BI2656"/>
  <c r="BI1752"/>
  <c r="BI754"/>
  <c r="BI1129"/>
  <c r="BI850"/>
  <c r="BI790"/>
  <c r="BI2616"/>
  <c r="BI785"/>
  <c r="BI538"/>
  <c r="BI1547"/>
  <c r="BI2428"/>
  <c r="BI380"/>
  <c r="BI82"/>
  <c r="BI2264"/>
  <c r="BI2700"/>
  <c r="BI2680"/>
  <c r="BI2821"/>
  <c r="BI2756"/>
  <c r="BI1196"/>
  <c r="BI1419"/>
  <c r="BI232"/>
  <c r="BI2895"/>
  <c r="BI94"/>
  <c r="BI2632"/>
  <c r="BI73"/>
  <c r="BI1068"/>
  <c r="BI2862"/>
  <c r="BI2883"/>
  <c r="BI2002"/>
  <c r="BI2719"/>
  <c r="BI691"/>
  <c r="BI2738"/>
  <c r="BI2266"/>
  <c r="BI1761"/>
  <c r="BI1472"/>
  <c r="BI869"/>
  <c r="BI2566"/>
  <c r="BI299"/>
  <c r="BI238"/>
  <c r="BI2852"/>
  <c r="BI1683"/>
  <c r="BI788"/>
  <c r="BI2470"/>
  <c r="BI999"/>
  <c r="BI2084"/>
  <c r="BI867"/>
  <c r="BI2106"/>
  <c r="BI2618"/>
  <c r="BI110"/>
  <c r="BI463"/>
  <c r="BI2502"/>
  <c r="BI686"/>
  <c r="BI1013"/>
  <c r="BI1050"/>
  <c r="BI1268"/>
  <c r="BI1772"/>
  <c r="BI363"/>
  <c r="BI2534"/>
  <c r="BI946"/>
  <c r="BI1853"/>
  <c r="BI2702"/>
  <c r="BI2070"/>
  <c r="BI1127"/>
  <c r="BI2573"/>
  <c r="BI1682"/>
  <c r="BI1797"/>
  <c r="BI1091"/>
  <c r="BI2687"/>
  <c r="BI1506"/>
  <c r="BI2479"/>
  <c r="BI2800"/>
  <c r="BI1893"/>
  <c r="BI2897"/>
  <c r="BI2474"/>
  <c r="BI2050"/>
  <c r="BI1202"/>
  <c r="BI453"/>
  <c r="BI2059"/>
  <c r="BI2354"/>
  <c r="BI1040"/>
  <c r="BI904"/>
  <c r="BI1184"/>
  <c r="BI2923"/>
  <c r="BI2959"/>
  <c r="BI1166"/>
  <c r="BI290"/>
  <c r="BI1781"/>
  <c r="BI1171"/>
  <c r="BI1239"/>
  <c r="BI219"/>
  <c r="BI1254"/>
  <c r="BI166"/>
  <c r="BI1857"/>
  <c r="BI1403"/>
  <c r="BI1811"/>
  <c r="BI1364"/>
  <c r="BI497"/>
  <c r="BI2218"/>
  <c r="BI505"/>
  <c r="BI966"/>
  <c r="BI1521"/>
  <c r="BI2934"/>
  <c r="BI2068"/>
  <c r="BI2014"/>
  <c r="BI734"/>
  <c r="BI2325"/>
  <c r="BI2041"/>
  <c r="BI2896"/>
  <c r="BI1025"/>
  <c r="BI2890"/>
  <c r="BI2858"/>
  <c r="BI2342"/>
  <c r="BI2134"/>
  <c r="BI1385"/>
  <c r="BI803"/>
  <c r="BI2819"/>
  <c r="BI103"/>
  <c r="BI1094"/>
  <c r="BI1775"/>
  <c r="BI2355"/>
  <c r="BI1445"/>
  <c r="BI2241"/>
  <c r="BI2017"/>
  <c r="BI133"/>
  <c r="BI1594"/>
  <c r="BI1343"/>
  <c r="BI2303"/>
  <c r="BI335"/>
  <c r="BI2416"/>
  <c r="BI1945"/>
  <c r="BI1611"/>
  <c r="BI2111"/>
  <c r="BI2139"/>
  <c r="BI2849"/>
  <c r="BI1473"/>
  <c r="BI630"/>
  <c r="BI835"/>
  <c r="BI51"/>
  <c r="BI844"/>
  <c r="BI2878"/>
  <c r="BI1169"/>
  <c r="BI2312"/>
  <c r="BI1065"/>
  <c r="BI1556"/>
  <c r="BI1729"/>
  <c r="BI1051"/>
  <c r="BI480"/>
  <c r="BI470"/>
  <c r="BI514"/>
  <c r="BI2733"/>
  <c r="BI972"/>
  <c r="BI1952"/>
  <c r="BI2942"/>
  <c r="BI1728"/>
  <c r="BI2262"/>
  <c r="BI2828"/>
  <c r="BI2433"/>
  <c r="BI2206"/>
  <c r="BI923"/>
  <c r="BI866"/>
  <c r="BI1799"/>
  <c r="BI2115"/>
  <c r="BI1233"/>
  <c r="BI2372"/>
  <c r="BI639"/>
  <c r="BI1484"/>
  <c r="BI711"/>
  <c r="BI646"/>
  <c r="BI158"/>
  <c r="BI1911"/>
  <c r="BI1791"/>
  <c r="BI832"/>
  <c r="BI2827"/>
  <c r="BI2794"/>
  <c r="BI927"/>
  <c r="BI2282"/>
  <c r="BI65"/>
  <c r="BI2775"/>
  <c r="BI952"/>
  <c r="BI839"/>
  <c r="BI1740"/>
  <c r="BI1306"/>
  <c r="BI2152"/>
  <c r="BI1754"/>
  <c r="BI1630"/>
  <c r="BI1421"/>
  <c r="BI1282"/>
  <c r="BI1582"/>
  <c r="BI1617"/>
  <c r="BI2015"/>
  <c r="BI1139"/>
  <c r="BI1534"/>
  <c r="BI2233"/>
  <c r="BI958"/>
  <c r="BI1323"/>
  <c r="BI2630"/>
  <c r="BI2623"/>
  <c r="BI2085"/>
  <c r="BI1730"/>
  <c r="BI2475"/>
  <c r="BI657"/>
  <c r="BI1628"/>
  <c r="BI1606"/>
  <c r="BI1203"/>
  <c r="BI2629"/>
  <c r="BI2547"/>
  <c r="BI2301"/>
  <c r="BI44"/>
  <c r="BI2258"/>
  <c r="BI246"/>
  <c r="BI2653"/>
  <c r="BI2886"/>
  <c r="BI2607"/>
  <c r="BI1212"/>
  <c r="BI1926"/>
  <c r="BI2790"/>
  <c r="BI1504"/>
  <c r="BI2557"/>
  <c r="BI278"/>
  <c r="BI258"/>
  <c r="BI387"/>
  <c r="BI676"/>
  <c r="BI2646"/>
  <c r="BI1243"/>
  <c r="BI1843"/>
  <c r="BI2196"/>
  <c r="BI1262"/>
  <c r="BI147"/>
  <c r="BI2184"/>
  <c r="BI2998"/>
  <c r="BI2884"/>
  <c r="BI144"/>
  <c r="BI2887"/>
  <c r="BI594"/>
  <c r="BI509"/>
  <c r="BI1444"/>
  <c r="BI2664"/>
  <c r="BI15"/>
  <c r="BI1067"/>
  <c r="BI1548"/>
  <c r="BI2307"/>
  <c r="BI570"/>
  <c r="BI1765"/>
  <c r="BI1931"/>
  <c r="BI2155"/>
  <c r="BI2072"/>
  <c r="BI316"/>
  <c r="BI2230"/>
  <c r="BI264"/>
  <c r="BI342"/>
  <c r="BI1633"/>
  <c r="BI707"/>
  <c r="BI1311"/>
  <c r="BI265"/>
  <c r="BI2321"/>
  <c r="BI57"/>
  <c r="BI2519"/>
  <c r="BI1608"/>
  <c r="BI395"/>
  <c r="BI572"/>
  <c r="BI1459"/>
  <c r="BI2517"/>
  <c r="BI2826"/>
  <c r="BI2713"/>
  <c r="BI864"/>
  <c r="BI1225"/>
  <c r="BI1272"/>
  <c r="BI1079"/>
  <c r="BI2031"/>
  <c r="BI2135"/>
  <c r="BI135"/>
  <c r="BI2103"/>
  <c r="BI242"/>
  <c r="BI2773"/>
  <c r="BI2863"/>
  <c r="BI101"/>
  <c r="BI1598"/>
  <c r="BI1982"/>
  <c r="BI2498"/>
  <c r="BI1126"/>
  <c r="BI2865"/>
  <c r="BI1882"/>
  <c r="BI2490"/>
  <c r="BI482"/>
  <c r="BI2691"/>
  <c r="BI341"/>
  <c r="BI2913"/>
  <c r="BI550"/>
  <c r="BI587"/>
  <c r="BI2468"/>
  <c r="BI849"/>
  <c r="BI1335"/>
  <c r="BI2026"/>
  <c r="BI1851"/>
  <c r="BI1519"/>
  <c r="BI1358"/>
  <c r="BI717"/>
  <c r="BI59"/>
  <c r="BI243"/>
  <c r="BI1251"/>
  <c r="BI2429"/>
  <c r="BI2421"/>
  <c r="BI247"/>
  <c r="BI2021"/>
  <c r="BI1944"/>
  <c r="BI1328"/>
  <c r="BI1634"/>
  <c r="BI1733"/>
  <c r="BI2600"/>
  <c r="BI2224"/>
  <c r="BI2205"/>
  <c r="BI746"/>
  <c r="BI1034"/>
  <c r="BI1128"/>
  <c r="BI309"/>
  <c r="BI2952"/>
  <c r="BI633"/>
  <c r="BI1883"/>
  <c r="BI2647"/>
  <c r="BI282"/>
  <c r="BI2812"/>
  <c r="BI1918"/>
  <c r="BI399"/>
  <c r="BI751"/>
  <c r="BI259"/>
  <c r="BI131"/>
  <c r="BI415"/>
  <c r="BI2649"/>
  <c r="BI248"/>
  <c r="BI2870"/>
  <c r="BI1738"/>
  <c r="BI2902"/>
  <c r="BI1971"/>
  <c r="BI2964"/>
  <c r="BI205"/>
  <c r="BI544"/>
  <c r="BI831"/>
  <c r="BI654"/>
  <c r="BI2624"/>
  <c r="BI2868"/>
  <c r="BI141"/>
  <c r="BI1267"/>
  <c r="BI1844"/>
  <c r="BI2313"/>
  <c r="BI1470"/>
  <c r="BI2625"/>
  <c r="BI1558"/>
  <c r="BI596"/>
  <c r="BI1348"/>
  <c r="BI1699"/>
  <c r="BI1991"/>
  <c r="BI2761"/>
  <c r="BI1889"/>
  <c r="BI1900"/>
  <c r="BI2660"/>
  <c r="BI1381"/>
  <c r="BI2317"/>
  <c r="BI856"/>
  <c r="BI1890"/>
  <c r="BI1872"/>
  <c r="BI1665"/>
  <c r="BI2482"/>
  <c r="BI271"/>
  <c r="BI2512"/>
  <c r="BI1474"/>
  <c r="BI2578"/>
  <c r="BI1887"/>
  <c r="BI2640"/>
  <c r="BI2019"/>
  <c r="BI934"/>
  <c r="BI2306"/>
  <c r="BI35"/>
  <c r="BI1430"/>
  <c r="BI1592"/>
  <c r="BI1554"/>
  <c r="BI1187"/>
  <c r="BI1393"/>
  <c r="BI2459"/>
  <c r="BI235"/>
  <c r="BI1651"/>
  <c r="BI1720"/>
  <c r="BI1332"/>
  <c r="BI1052"/>
  <c r="BI443"/>
  <c r="BI2823"/>
  <c r="BI454"/>
  <c r="BI1009"/>
  <c r="BI451"/>
  <c r="BI1315"/>
  <c r="BI1771"/>
  <c r="BI2859"/>
  <c r="BI2289"/>
  <c r="BI1785"/>
  <c r="BI813"/>
  <c r="BI1036"/>
  <c r="BI374"/>
  <c r="BI2105"/>
  <c r="BI743"/>
  <c r="BI1915"/>
  <c r="BI1059"/>
  <c r="BI501"/>
  <c r="BI1359"/>
  <c r="BI256"/>
  <c r="BI1408"/>
  <c r="BI2937"/>
  <c r="BI545"/>
  <c r="BI491"/>
  <c r="BI86"/>
  <c r="BI1427"/>
  <c r="BI1387"/>
  <c r="BI339"/>
  <c r="BI2976"/>
  <c r="BI1158"/>
  <c r="BI2972"/>
  <c r="BI1314"/>
  <c r="BI1185"/>
  <c r="BI1995"/>
  <c r="BI2279"/>
  <c r="BI1589"/>
  <c r="BI817"/>
  <c r="BI312"/>
  <c r="BI2801"/>
  <c r="BI2107"/>
  <c r="BI2322"/>
  <c r="BI2076"/>
  <c r="BI558"/>
  <c r="BI1442"/>
  <c r="BI1985"/>
  <c r="BI1612"/>
  <c r="BI2583"/>
  <c r="BI295"/>
  <c r="BI32"/>
  <c r="BI2062"/>
  <c r="BI2299"/>
  <c r="BI275"/>
  <c r="BI2857"/>
  <c r="BI162"/>
  <c r="BI1836"/>
  <c r="BI1713"/>
  <c r="BI1240"/>
  <c r="BI2627"/>
  <c r="BI1901"/>
  <c r="BI1416"/>
  <c r="BI255"/>
  <c r="BI239"/>
  <c r="BI1585"/>
  <c r="BI1714"/>
  <c r="BI1453"/>
  <c r="BI273"/>
  <c r="BI233"/>
  <c r="BI1159"/>
  <c r="BI841"/>
  <c r="BI2425"/>
  <c r="BI2060"/>
  <c r="BI1540"/>
  <c r="BI1193"/>
  <c r="BI1736"/>
  <c r="BI2236"/>
  <c r="BI887"/>
  <c r="BI938"/>
  <c r="BI877"/>
  <c r="BI791"/>
  <c r="BI2723"/>
  <c r="BI2708"/>
  <c r="BI244"/>
  <c r="BI1086"/>
  <c r="BI591"/>
  <c r="BI45"/>
  <c r="BI1671"/>
  <c r="BI2449"/>
  <c r="BI1779"/>
  <c r="BI930"/>
  <c r="BI2642"/>
  <c r="BI2552"/>
  <c r="BI2486"/>
  <c r="BI1310"/>
  <c r="BI1786"/>
  <c r="BI2682"/>
  <c r="BI678"/>
  <c r="BI1818"/>
  <c r="BI2197"/>
  <c r="BI1674"/>
  <c r="BI863"/>
  <c r="BI2549"/>
  <c r="BI1461"/>
  <c r="BI2277"/>
  <c r="BI2495"/>
  <c r="BI893"/>
  <c r="BI469"/>
  <c r="BI2445"/>
  <c r="BI2058"/>
  <c r="BI1192"/>
  <c r="BI2074"/>
  <c r="BI2577"/>
  <c r="BI516"/>
  <c r="BI2276"/>
  <c r="BI1798"/>
  <c r="BI2161"/>
  <c r="BI978"/>
  <c r="BI2774"/>
  <c r="BI1512"/>
  <c r="BI1946"/>
  <c r="BI2513"/>
  <c r="BI1801"/>
  <c r="BI945"/>
  <c r="BI737"/>
  <c r="BI1637"/>
  <c r="BI2112"/>
  <c r="BI1603"/>
  <c r="BI1604"/>
  <c r="BI1619"/>
  <c r="BI1656"/>
  <c r="BI917"/>
  <c r="BI2146"/>
  <c r="BI1602"/>
  <c r="BI2770"/>
  <c r="BI529"/>
  <c r="BI805"/>
  <c r="BI376"/>
  <c r="BI487"/>
  <c r="BI357"/>
  <c r="BI2931"/>
  <c r="BI709"/>
  <c r="BI359"/>
  <c r="BI852"/>
  <c r="BD112"/>
  <c r="BI112"/>
  <c r="BI2741"/>
  <c r="BI2542"/>
  <c r="BI2581"/>
  <c r="BI2665"/>
  <c r="BI2541"/>
  <c r="BI1913"/>
  <c r="BI1550"/>
  <c r="BI1481"/>
  <c r="BI2786"/>
  <c r="BI1555"/>
  <c r="BI554"/>
  <c r="BI1112"/>
  <c r="BI2237"/>
  <c r="BI1535"/>
  <c r="BI1884"/>
  <c r="BI279"/>
  <c r="BI358"/>
  <c r="BI2138"/>
  <c r="BI1951"/>
  <c r="BI329"/>
  <c r="BI1961"/>
  <c r="BI906"/>
  <c r="BI2374"/>
  <c r="BI2684"/>
  <c r="BI535"/>
  <c r="BI1426"/>
  <c r="BI441"/>
  <c r="BI1680"/>
  <c r="BI777"/>
  <c r="BI179"/>
  <c r="BI1448"/>
  <c r="BI1522"/>
  <c r="BI1978"/>
  <c r="BI1817"/>
  <c r="BI1780"/>
  <c r="BI1881"/>
  <c r="BI1437"/>
  <c r="BI251"/>
  <c r="BI1646"/>
  <c r="BI2579"/>
  <c r="BI1966"/>
  <c r="BI1218"/>
  <c r="BI2194"/>
  <c r="BI1624"/>
  <c r="BI2754"/>
  <c r="BI2782"/>
  <c r="BI583"/>
  <c r="BI1703"/>
  <c r="BI370"/>
  <c r="BI2037"/>
  <c r="BI2876"/>
  <c r="BI1010"/>
  <c r="BI2832"/>
  <c r="BI484"/>
  <c r="BI2214"/>
  <c r="BI578"/>
  <c r="BI1745"/>
  <c r="BI1852"/>
  <c r="BI2121"/>
  <c r="BI1842"/>
  <c r="BI2585"/>
  <c r="BI752"/>
  <c r="BI2261"/>
  <c r="BI43"/>
  <c r="BI2012"/>
  <c r="BI493"/>
  <c r="BI2755"/>
  <c r="BI1302"/>
  <c r="BI704"/>
  <c r="BI2376"/>
  <c r="BI1526"/>
  <c r="BI2650"/>
  <c r="BI1047"/>
  <c r="BI332"/>
  <c r="BI261"/>
  <c r="BI2049"/>
  <c r="BI1895"/>
  <c r="BI1684"/>
  <c r="BI1627"/>
  <c r="BI2324"/>
  <c r="BI1476"/>
  <c r="BI2985"/>
  <c r="BI1855"/>
  <c r="BI1110"/>
  <c r="BI181"/>
  <c r="BI311"/>
  <c r="BI2003"/>
  <c r="BI1062"/>
  <c r="BI2730"/>
  <c r="BI640"/>
  <c r="BI318"/>
  <c r="BI964"/>
  <c r="BI1923"/>
  <c r="BI768"/>
  <c r="BI809"/>
  <c r="BI1460"/>
  <c r="BI2820"/>
  <c r="BI948"/>
  <c r="BI433"/>
  <c r="BI2078"/>
  <c r="BI1245"/>
  <c r="BI1038"/>
  <c r="BI207"/>
  <c r="BI1563"/>
  <c r="BI1179"/>
  <c r="BI2974"/>
  <c r="BI241"/>
  <c r="BI1337"/>
  <c r="BI1936"/>
  <c r="BI557"/>
  <c r="BI465"/>
  <c r="BI344"/>
  <c r="BI537"/>
  <c r="BI2659"/>
  <c r="BI763"/>
  <c r="BI2387"/>
  <c r="BI1238"/>
  <c r="BI413"/>
  <c r="BI2398"/>
  <c r="BI2412"/>
  <c r="BI593"/>
  <c r="BI1722"/>
  <c r="BI1406"/>
  <c r="BI2866"/>
  <c r="BI1828"/>
  <c r="BI774"/>
  <c r="BI1313"/>
  <c r="BI99"/>
  <c r="BI989"/>
  <c r="BI1395"/>
  <c r="BI2514"/>
  <c r="BI114"/>
  <c r="BI2776"/>
  <c r="BI2763"/>
  <c r="BI1992"/>
  <c r="BI2688"/>
  <c r="BI2350"/>
  <c r="BI183"/>
  <c r="BI105"/>
  <c r="BI2592"/>
  <c r="BI177"/>
  <c r="BI2219"/>
  <c r="BI1959"/>
  <c r="BI1101"/>
  <c r="BI1697"/>
  <c r="BI182"/>
  <c r="BI955"/>
  <c r="BI74"/>
  <c r="BI392"/>
  <c r="BI1071"/>
  <c r="BI448"/>
  <c r="BI857"/>
  <c r="BI710"/>
  <c r="BI589"/>
  <c r="BI801"/>
  <c r="BI104"/>
  <c r="BI225"/>
  <c r="BI1105"/>
  <c r="BI2006"/>
  <c r="BI845"/>
  <c r="BI1700"/>
  <c r="BI996"/>
  <c r="BI2414"/>
  <c r="BI982"/>
  <c r="BI822"/>
  <c r="BI1431"/>
  <c r="BI1528"/>
  <c r="BI2190"/>
  <c r="BI2316"/>
  <c r="BI620"/>
  <c r="BI1000"/>
  <c r="BI2673"/>
  <c r="BI1635"/>
  <c r="BI2137"/>
  <c r="BI29"/>
  <c r="BI1199"/>
  <c r="BI1152"/>
  <c r="BI2747"/>
  <c r="BI467"/>
  <c r="BI652"/>
  <c r="BI1217"/>
  <c r="BI2462"/>
  <c r="BI1211"/>
  <c r="BI41"/>
  <c r="BI153"/>
  <c r="BI1012"/>
  <c r="BI1237"/>
  <c r="BI333"/>
  <c r="BI1629"/>
  <c r="BI2637"/>
  <c r="BI548"/>
  <c r="BI2177"/>
  <c r="BI951"/>
  <c r="BI1018"/>
  <c r="BI2898"/>
  <c r="BI89"/>
  <c r="BI1117"/>
  <c r="BI1290"/>
  <c r="BI2535"/>
  <c r="BI2382"/>
  <c r="BI1584"/>
  <c r="BI682"/>
  <c r="BI1259"/>
  <c r="BI2576"/>
  <c r="BI3003"/>
  <c r="BI890"/>
  <c r="BI2666"/>
  <c r="BI968"/>
  <c r="BI1253"/>
  <c r="BI2191"/>
  <c r="BI2079"/>
  <c r="BI2648"/>
  <c r="BI2063"/>
  <c r="BI727"/>
  <c r="BI836"/>
  <c r="BI1037"/>
  <c r="BI891"/>
  <c r="BI2705"/>
  <c r="BI1807"/>
  <c r="BI2530"/>
  <c r="BI407"/>
  <c r="BI1186"/>
  <c r="BI356"/>
  <c r="BI1849"/>
  <c r="BI2108"/>
  <c r="BI947"/>
  <c r="BI842"/>
  <c r="BI885"/>
  <c r="BI1383"/>
  <c r="BI1529"/>
  <c r="BI75"/>
  <c r="BI1048"/>
  <c r="BI249"/>
  <c r="BI1904"/>
  <c r="BI95"/>
  <c r="BI304"/>
  <c r="BI1958"/>
  <c r="BI1987"/>
  <c r="BI1491"/>
  <c r="BI193"/>
  <c r="BI2587"/>
  <c r="BI229"/>
  <c r="BI2231"/>
  <c r="BI2661"/>
  <c r="BI1615"/>
  <c r="BI1176"/>
  <c r="BI1021"/>
  <c r="BI2724"/>
  <c r="BI2899"/>
  <c r="BI2201"/>
  <c r="BI336"/>
  <c r="BI2234"/>
  <c r="BI2938"/>
  <c r="BI2743"/>
  <c r="BI992"/>
  <c r="BI1631"/>
  <c r="BI967"/>
  <c r="BI723"/>
  <c r="BI2319"/>
  <c r="BI2367"/>
  <c r="BI460"/>
  <c r="BI1150"/>
  <c r="BI2769"/>
  <c r="BI1759"/>
  <c r="BI2999"/>
  <c r="BI921"/>
  <c r="BI1003"/>
  <c r="BI1741"/>
  <c r="BI2268"/>
  <c r="BI621"/>
  <c r="BI970"/>
  <c r="BI814"/>
  <c r="BI2628"/>
  <c r="BI608"/>
  <c r="BI2593"/>
  <c r="BI522"/>
  <c r="BI450"/>
  <c r="BI276"/>
  <c r="BI2035"/>
  <c r="BI756"/>
  <c r="BI499"/>
  <c r="BI1028"/>
  <c r="BI2877"/>
  <c r="BI436"/>
  <c r="BI1142"/>
  <c r="BI1578"/>
  <c r="BI1309"/>
  <c r="BI981"/>
  <c r="BI1096"/>
  <c r="BI398"/>
  <c r="BI694"/>
  <c r="BI1712"/>
  <c r="BI1058"/>
  <c r="BI590"/>
  <c r="BI1544"/>
  <c r="BI2626"/>
  <c r="BI2989"/>
  <c r="BI1968"/>
  <c r="BI1402"/>
  <c r="BI321"/>
  <c r="BI353"/>
  <c r="BI1480"/>
  <c r="BI2762"/>
  <c r="BI859"/>
  <c r="BI1440"/>
  <c r="BI1236"/>
  <c r="BI1788"/>
  <c r="BI425"/>
  <c r="BI2250"/>
  <c r="BI2881"/>
  <c r="BI2954"/>
  <c r="BI2967"/>
  <c r="BI1455"/>
  <c r="BI1625"/>
  <c r="BI1161"/>
  <c r="BI1195"/>
  <c r="BI2144"/>
  <c r="BI421"/>
  <c r="BI368"/>
  <c r="BI152"/>
  <c r="BI779"/>
  <c r="BI1114"/>
  <c r="BI2568"/>
  <c r="BI1214"/>
  <c r="BI2698"/>
  <c r="BI1908"/>
  <c r="BI2481"/>
  <c r="BI1917"/>
  <c r="BI372"/>
  <c r="BI610"/>
  <c r="BI2799"/>
  <c r="BI500"/>
  <c r="BI750"/>
  <c r="BI2166"/>
  <c r="BI355"/>
  <c r="BI959"/>
  <c r="BI1875"/>
  <c r="BI230"/>
  <c r="BI2439"/>
  <c r="BI2892"/>
  <c r="BI33"/>
  <c r="BI2668"/>
  <c r="BI2907"/>
  <c r="BI24"/>
  <c r="BI2300"/>
  <c r="BI998"/>
  <c r="BI2806"/>
  <c r="BI2077"/>
  <c r="BI1244"/>
  <c r="BI1520"/>
  <c r="BI2141"/>
  <c r="BI2981"/>
  <c r="BI2396"/>
  <c r="BI2833"/>
  <c r="BI303"/>
  <c r="BI2940"/>
  <c r="BI2435"/>
  <c r="BI2533"/>
  <c r="BI1694"/>
  <c r="BI2889"/>
  <c r="BI459"/>
  <c r="BI66"/>
  <c r="BI881"/>
  <c r="BI1435"/>
  <c r="BI1120"/>
  <c r="BI2335"/>
  <c r="BI929"/>
  <c r="BI820"/>
  <c r="BI540"/>
  <c r="BI1830"/>
  <c r="BI527"/>
  <c r="BI838"/>
  <c r="BI771"/>
  <c r="BI284"/>
  <c r="BI2805"/>
  <c r="BI2864"/>
  <c r="BI386"/>
  <c r="BI758"/>
  <c r="BI1297"/>
  <c r="BI1168"/>
  <c r="BI434"/>
  <c r="BI553"/>
  <c r="BI2760"/>
  <c r="BI2783"/>
  <c r="BI1518"/>
  <c r="BI922"/>
  <c r="BI2681"/>
  <c r="BI2873"/>
  <c r="BI2726"/>
  <c r="BI1692"/>
  <c r="BI2362"/>
  <c r="BI2606"/>
  <c r="BI221"/>
  <c r="BI2293"/>
  <c r="BI2604"/>
  <c r="BI171"/>
  <c r="BI1748"/>
  <c r="BI2706"/>
  <c r="BI189"/>
  <c r="BI1756"/>
  <c r="BI511"/>
  <c r="BI381"/>
  <c r="BI2945"/>
  <c r="BI156"/>
  <c r="BI2220"/>
  <c r="BI2565"/>
  <c r="BI2749"/>
  <c r="BI1374"/>
  <c r="BI2356"/>
  <c r="BI2080"/>
  <c r="BI191"/>
  <c r="BI2590"/>
  <c r="BI1322"/>
  <c r="BI364"/>
  <c r="BI2424"/>
  <c r="BI1948"/>
  <c r="BI2679"/>
  <c r="BI291"/>
  <c r="BI2260"/>
  <c r="BI1572"/>
  <c r="BI1174"/>
  <c r="BI2438"/>
  <c r="BI1284"/>
  <c r="BI1673"/>
  <c r="BI2492"/>
  <c r="BI1576"/>
  <c r="BI1121"/>
  <c r="BI130"/>
  <c r="BI202"/>
  <c r="BI2159"/>
  <c r="BI1841"/>
  <c r="BI383"/>
  <c r="BI27"/>
  <c r="BI1610"/>
  <c r="BI301"/>
  <c r="BI431"/>
  <c r="BI1502"/>
  <c r="BI1664"/>
  <c r="BI810"/>
  <c r="BI2404"/>
  <c r="BI614"/>
  <c r="BI1587"/>
  <c r="BI2223"/>
  <c r="BI911"/>
  <c r="BI815"/>
  <c r="BI1412"/>
  <c r="BI330"/>
  <c r="BI1878"/>
  <c r="BI1590"/>
  <c r="BI215"/>
  <c r="BI319"/>
  <c r="BI889"/>
  <c r="BI861"/>
  <c r="BI1366"/>
  <c r="BI348"/>
  <c r="BI1912"/>
  <c r="BI263"/>
  <c r="BI1054"/>
  <c r="BI2332"/>
  <c r="BI1485"/>
  <c r="BI19"/>
  <c r="BI72"/>
  <c r="BI176"/>
  <c r="BI724"/>
  <c r="BI2020"/>
  <c r="BI48"/>
  <c r="BI1964"/>
  <c r="BI2156"/>
  <c r="BI1327"/>
  <c r="BI2440"/>
  <c r="BI1198"/>
  <c r="BI2599"/>
  <c r="BI1418"/>
  <c r="BI2930"/>
  <c r="BI1750"/>
  <c r="BI797"/>
  <c r="BI14"/>
  <c r="BI2657"/>
  <c r="BI2701"/>
  <c r="BI2968"/>
  <c r="BI1286"/>
  <c r="BI2978"/>
  <c r="BI770"/>
  <c r="BI2929"/>
  <c r="BJ2929" s="1"/>
  <c r="BK2929" s="1"/>
  <c r="BI2294"/>
  <c r="BI1599"/>
  <c r="BI714"/>
  <c r="BI1434"/>
  <c r="BI2518"/>
  <c r="BI2655"/>
  <c r="BI2853"/>
  <c r="BI2845"/>
  <c r="BI2720"/>
  <c r="BI1256"/>
  <c r="BI2160"/>
  <c r="BI665"/>
  <c r="BI46"/>
  <c r="BI2149"/>
  <c r="BI1762"/>
  <c r="BI420"/>
  <c r="BI1974"/>
  <c r="BI2850"/>
  <c r="BI1949"/>
  <c r="BI2198"/>
  <c r="BI2281"/>
  <c r="BI2351"/>
  <c r="BI1032"/>
  <c r="BI2104"/>
  <c r="BI2651"/>
  <c r="BI957"/>
  <c r="BI2901"/>
  <c r="BI1898"/>
  <c r="BI2571"/>
  <c r="BI658"/>
  <c r="BI1325"/>
  <c r="BI2094"/>
  <c r="BI2614"/>
  <c r="BI1123"/>
  <c r="BI1125"/>
  <c r="BI664"/>
  <c r="BI2340"/>
  <c r="BI2494"/>
  <c r="BI2181"/>
  <c r="BI2066"/>
  <c r="BI361"/>
  <c r="BI1600"/>
  <c r="BI702"/>
  <c r="BI2856"/>
  <c r="BI1806"/>
  <c r="BI1329"/>
  <c r="BI146"/>
  <c r="BI1394"/>
  <c r="BI2768"/>
  <c r="BI2933"/>
  <c r="BI2846"/>
  <c r="BI127"/>
  <c r="BI1294"/>
  <c r="BI899"/>
  <c r="BI1178"/>
  <c r="BI10"/>
  <c r="BI1197"/>
  <c r="BI2209"/>
  <c r="BI1092"/>
  <c r="BI1947"/>
  <c r="BI2464"/>
  <c r="BI561"/>
  <c r="BI2008"/>
  <c r="BI1922"/>
  <c r="BI2240"/>
  <c r="BI2133"/>
  <c r="BI829"/>
  <c r="BI1490"/>
  <c r="BI2506"/>
  <c r="BI2911"/>
  <c r="BI1024"/>
  <c r="BI2818"/>
  <c r="BI132"/>
  <c r="BI1609"/>
  <c r="BI161"/>
  <c r="BI2839"/>
  <c r="BI988"/>
  <c r="BI68"/>
  <c r="BI2010"/>
  <c r="BI1649"/>
  <c r="BI2452"/>
  <c r="BI908"/>
  <c r="BI1622"/>
  <c r="BI3005"/>
  <c r="BI1031"/>
  <c r="BI2532"/>
  <c r="BI231"/>
  <c r="BI2949"/>
  <c r="BI2993"/>
  <c r="BI728"/>
  <c r="BI1436"/>
  <c r="BI2328"/>
  <c r="BI1695"/>
  <c r="BI2489"/>
  <c r="BI39"/>
  <c r="BI458"/>
  <c r="BI159"/>
  <c r="BI660"/>
  <c r="BI2645"/>
  <c r="BI2204"/>
  <c r="BI1507"/>
  <c r="BI1275"/>
  <c r="BI1439"/>
  <c r="BI782"/>
  <c r="BI1832"/>
  <c r="BI2546"/>
  <c r="BI1149"/>
  <c r="BI88"/>
  <c r="BI2186"/>
  <c r="BI1336"/>
  <c r="BI2208"/>
  <c r="BI1499"/>
  <c r="BI1044"/>
  <c r="BI2410"/>
  <c r="BI1252"/>
  <c r="BI539"/>
  <c r="BI2061"/>
  <c r="BI2797"/>
  <c r="BI2900"/>
  <c r="BI799"/>
  <c r="BI612"/>
  <c r="BI2570"/>
  <c r="BI2173"/>
  <c r="BI2102"/>
  <c r="BI1860"/>
  <c r="BI187"/>
  <c r="BI1942"/>
  <c r="BI217"/>
  <c r="BI337"/>
  <c r="BI1663"/>
  <c r="BI744"/>
  <c r="BI2336"/>
  <c r="BI2009"/>
  <c r="BI430"/>
  <c r="BI821"/>
  <c r="BI1215"/>
  <c r="BI211"/>
  <c r="BI2814"/>
  <c r="BI1839"/>
  <c r="BI435"/>
  <c r="BI907"/>
  <c r="BI2716"/>
  <c r="BI701"/>
  <c r="BI1856"/>
  <c r="BI270"/>
  <c r="BI2631"/>
  <c r="BI2213"/>
  <c r="BI943"/>
  <c r="BI2207"/>
  <c r="BI2052"/>
  <c r="BI1532"/>
  <c r="BI1494"/>
  <c r="BI31"/>
  <c r="BI1976"/>
  <c r="BI1119"/>
  <c r="BI1295"/>
  <c r="BI447"/>
  <c r="BI1208"/>
  <c r="BI1820"/>
  <c r="BI115"/>
  <c r="BI2334"/>
  <c r="BI331"/>
  <c r="BI1108"/>
  <c r="BI1543"/>
  <c r="BI2903"/>
  <c r="BI150"/>
  <c r="BI294"/>
  <c r="BI2124"/>
  <c r="BI533"/>
  <c r="BI569"/>
  <c r="BI1833"/>
  <c r="BI199"/>
  <c r="BI250"/>
  <c r="BI2346"/>
  <c r="BI1864"/>
  <c r="BI2905"/>
  <c r="BI2441"/>
  <c r="BI1042"/>
  <c r="BI2861"/>
  <c r="BI625"/>
  <c r="BI1850"/>
  <c r="BI1220"/>
  <c r="BI1087"/>
  <c r="BI2044"/>
  <c r="BI2126"/>
  <c r="BI1384"/>
  <c r="BI2617"/>
  <c r="BI307"/>
  <c r="BI2844"/>
  <c r="BI2731"/>
  <c r="BI2467"/>
  <c r="BI2379"/>
  <c r="BI2966"/>
  <c r="BI1486"/>
  <c r="BI2007"/>
  <c r="BI2039"/>
  <c r="BI2904"/>
  <c r="BI888"/>
  <c r="BI1999"/>
  <c r="BI1283"/>
  <c r="BI1815"/>
  <c r="BI61"/>
  <c r="BI2188"/>
  <c r="BI1073"/>
  <c r="BI2228"/>
  <c r="BI616"/>
  <c r="BI1061"/>
  <c r="BI536"/>
  <c r="BI2193"/>
  <c r="BI136"/>
  <c r="BI783"/>
  <c r="BI98"/>
  <c r="BI853"/>
  <c r="BI1260"/>
  <c r="BI800"/>
  <c r="BI2185"/>
  <c r="BI2854"/>
  <c r="BI404"/>
  <c r="BI1428"/>
  <c r="BI2677"/>
  <c r="BI2180"/>
  <c r="BI1666"/>
  <c r="BI1206"/>
  <c r="BI280"/>
  <c r="BI188"/>
  <c r="BI1242"/>
  <c r="BI609"/>
  <c r="BI23"/>
  <c r="BI2172"/>
  <c r="BI2442"/>
  <c r="BI1027"/>
  <c r="BI1873"/>
  <c r="BI740"/>
  <c r="BI1367"/>
  <c r="BI1503"/>
  <c r="BI1425"/>
  <c r="BI2983"/>
  <c r="BI2975"/>
  <c r="BI2212"/>
  <c r="BI245"/>
  <c r="BI1410"/>
  <c r="BI585"/>
  <c r="BI1424"/>
  <c r="BI79"/>
  <c r="BI1800"/>
  <c r="BI483"/>
  <c r="BI2252"/>
  <c r="BI2918"/>
  <c r="BI2153"/>
  <c r="BI418"/>
  <c r="BI108"/>
  <c r="BI2047"/>
  <c r="BI793"/>
  <c r="BI611"/>
  <c r="BI2982"/>
  <c r="BI1060"/>
  <c r="BI1401"/>
  <c r="BI2145"/>
  <c r="BI2951"/>
  <c r="BI67"/>
  <c r="BI25"/>
  <c r="BI1689"/>
  <c r="BI2507"/>
  <c r="BI1046"/>
  <c r="BI2249"/>
  <c r="BI954"/>
  <c r="BI2555"/>
  <c r="BI2699"/>
  <c r="BI34"/>
  <c r="BI638"/>
  <c r="BI1043"/>
  <c r="BI2051"/>
  <c r="BI622"/>
  <c r="BI2692"/>
  <c r="BI2418"/>
  <c r="BI1261"/>
  <c r="BI1303"/>
  <c r="BI409"/>
  <c r="BI134"/>
  <c r="BI576"/>
  <c r="BI732"/>
  <c r="BI1891"/>
  <c r="BI1475"/>
  <c r="BI510"/>
  <c r="BI584"/>
  <c r="BI2360"/>
  <c r="BI2935"/>
  <c r="BI1007"/>
  <c r="BI1338"/>
  <c r="BI1277"/>
  <c r="BI973"/>
  <c r="BI1223"/>
  <c r="BI2038"/>
  <c r="BI222"/>
  <c r="BI1725"/>
  <c r="BI632"/>
  <c r="BI1357"/>
  <c r="BI1226"/>
  <c r="BI1648"/>
  <c r="BI2022"/>
  <c r="BI2965"/>
  <c r="BI1565"/>
  <c r="BI1008"/>
  <c r="BI1787"/>
  <c r="BI2365"/>
  <c r="BI1333"/>
  <c r="BI1493"/>
  <c r="BI1201"/>
  <c r="BI1981"/>
  <c r="BI862"/>
  <c r="BI2082"/>
  <c r="BI2202"/>
  <c r="BI2531"/>
  <c r="BI648"/>
  <c r="BI1647"/>
  <c r="BI2831"/>
  <c r="BI2187"/>
  <c r="BI2456"/>
  <c r="BI1276"/>
  <c r="BI478"/>
  <c r="BI2171"/>
  <c r="BI2129"/>
  <c r="BI1583"/>
  <c r="BI2359"/>
  <c r="BI417"/>
  <c r="BI2259"/>
  <c r="BI2315"/>
  <c r="BI715"/>
  <c r="BI1228"/>
  <c r="BI807"/>
  <c r="BI2353"/>
  <c r="BI2345"/>
  <c r="BI1831"/>
  <c r="BI119"/>
  <c r="BI2559"/>
  <c r="BI91"/>
  <c r="BI2757"/>
  <c r="BI1396"/>
  <c r="BI1083"/>
  <c r="BI2539"/>
  <c r="BI607"/>
  <c r="BI2986"/>
  <c r="BI1422"/>
  <c r="BI340"/>
  <c r="BI170"/>
  <c r="BI1405"/>
  <c r="BI1704"/>
  <c r="BI748"/>
  <c r="BI742"/>
  <c r="BI2603"/>
  <c r="BI1397"/>
  <c r="BI2562"/>
  <c r="BI962"/>
  <c r="BI2053"/>
  <c r="BI185"/>
  <c r="BI2450"/>
  <c r="BI252"/>
  <c r="BI2331"/>
  <c r="BI1782"/>
  <c r="BI2168"/>
  <c r="BI733"/>
  <c r="BI2337"/>
  <c r="BI125"/>
  <c r="BI2596"/>
  <c r="BI1372"/>
  <c r="BI830"/>
  <c r="BI2383"/>
  <c r="BI1980"/>
  <c r="BI2957"/>
  <c r="BI40"/>
  <c r="BI1321"/>
  <c r="BI1865"/>
  <c r="BI2036"/>
  <c r="BI2211"/>
  <c r="BI1014"/>
  <c r="BI411"/>
  <c r="BI1718"/>
  <c r="BI109"/>
  <c r="BI1350"/>
  <c r="BI2808"/>
  <c r="BI2804"/>
  <c r="BI2588"/>
  <c r="BI2491"/>
  <c r="BI1920"/>
  <c r="BI618"/>
  <c r="BI1802"/>
  <c r="BI1953"/>
  <c r="BI1404"/>
  <c r="BI1380"/>
  <c r="BI1093"/>
  <c r="BI2091"/>
  <c r="BI534"/>
  <c r="BI1167"/>
  <c r="BI837"/>
  <c r="BI915"/>
  <c r="BI1190"/>
  <c r="BI2787"/>
  <c r="BI2030"/>
  <c r="BI1657"/>
  <c r="BI1081"/>
  <c r="BI2995"/>
  <c r="BI1151"/>
  <c r="BI1279"/>
  <c r="BI2620"/>
  <c r="BI2430"/>
  <c r="BI120"/>
  <c r="BI1749"/>
  <c r="BI1934"/>
  <c r="BI1368"/>
  <c r="BI1681"/>
  <c r="BI56"/>
  <c r="BI2765"/>
  <c r="BI1792"/>
  <c r="BI201"/>
  <c r="BI326"/>
  <c r="BI1070"/>
  <c r="BI310"/>
  <c r="BI1989"/>
  <c r="BI736"/>
  <c r="BI1181"/>
  <c r="BI884"/>
  <c r="BI928"/>
  <c r="BI1447"/>
  <c r="BI685"/>
  <c r="BI935"/>
  <c r="BI2825"/>
  <c r="BI2419"/>
  <c r="BI1838"/>
  <c r="BI2969"/>
  <c r="BI2840"/>
  <c r="BI2766"/>
  <c r="BI1885"/>
  <c r="BI855"/>
  <c r="BI2375"/>
  <c r="BI2110"/>
  <c r="BI442"/>
  <c r="BI267"/>
  <c r="BI1255"/>
  <c r="BI1420"/>
  <c r="BI93"/>
  <c r="BI2548"/>
  <c r="BI2217"/>
  <c r="BI2326"/>
  <c r="BI2488"/>
  <c r="BI2516"/>
  <c r="BI2842"/>
  <c r="BI2446"/>
  <c r="BI1456"/>
  <c r="BI2715"/>
  <c r="BI2635"/>
  <c r="BI1636"/>
  <c r="BI798"/>
  <c r="BI412"/>
  <c r="BI965"/>
  <c r="BI1106"/>
  <c r="BI1774"/>
  <c r="BI543"/>
  <c r="BI139"/>
  <c r="BI83"/>
  <c r="BI1463"/>
  <c r="BI2500"/>
  <c r="BI1002"/>
  <c r="BI1871"/>
  <c r="BI1483"/>
  <c r="BI2780"/>
  <c r="BI479"/>
  <c r="BI1819"/>
  <c r="BI2589"/>
  <c r="BI227"/>
  <c r="BI2841"/>
  <c r="BI2484"/>
  <c r="BI1726"/>
  <c r="BI1498"/>
  <c r="BI949"/>
  <c r="BI643"/>
  <c r="BI1370"/>
  <c r="BI1790"/>
  <c r="BI2537"/>
  <c r="BI122"/>
  <c r="BI2309"/>
  <c r="BI1660"/>
  <c r="BI2997"/>
  <c r="BI1115"/>
  <c r="BI644"/>
  <c r="BI2092"/>
  <c r="BI1324"/>
  <c r="BI1998"/>
  <c r="BI2693"/>
  <c r="BI2029"/>
  <c r="BI1099"/>
  <c r="BI172"/>
  <c r="BI2119"/>
  <c r="BI2962"/>
  <c r="BI1858"/>
  <c r="BI2796"/>
  <c r="BI600"/>
  <c r="BI2244"/>
  <c r="BI1746"/>
  <c r="BI811"/>
  <c r="BI1723"/>
  <c r="BI228"/>
  <c r="BI994"/>
  <c r="BI1388"/>
  <c r="BI1248"/>
  <c r="BI2522"/>
  <c r="BI669"/>
  <c r="BI1153"/>
  <c r="BI213"/>
  <c r="BI498"/>
  <c r="BI980"/>
  <c r="BI490"/>
  <c r="BI834"/>
  <c r="BI1148"/>
  <c r="BI1349"/>
  <c r="BI2520"/>
  <c r="BI1768"/>
  <c r="BI637"/>
  <c r="BI721"/>
  <c r="BI424"/>
  <c r="BI826"/>
  <c r="BI1545"/>
  <c r="BI474"/>
  <c r="BI1826"/>
  <c r="BI1017"/>
  <c r="BI1601"/>
  <c r="BE2256"/>
  <c r="BE2338"/>
  <c r="BE2269"/>
  <c r="BE2265"/>
  <c r="BP389"/>
  <c r="BO389" s="1"/>
  <c r="BD389"/>
  <c r="BP2963"/>
  <c r="BO2963" s="1"/>
  <c r="BD2963"/>
  <c r="BP975"/>
  <c r="BO975" s="1"/>
  <c r="BD975"/>
  <c r="BP828"/>
  <c r="BO828" s="1"/>
  <c r="BD828"/>
  <c r="BP2399"/>
  <c r="BO2399" s="1"/>
  <c r="BD2399"/>
  <c r="BP1340"/>
  <c r="BO1340" s="1"/>
  <c r="BD1340"/>
  <c r="BP1709"/>
  <c r="BO1709" s="1"/>
  <c r="BD1709"/>
  <c r="BP852"/>
  <c r="BO852" s="1"/>
  <c r="BD852"/>
  <c r="BP2264"/>
  <c r="BO2264" s="1"/>
  <c r="BD2264"/>
  <c r="BP2821"/>
  <c r="BO2821" s="1"/>
  <c r="BD2821"/>
  <c r="BP2756"/>
  <c r="BO2756" s="1"/>
  <c r="BD2756"/>
  <c r="BP1434"/>
  <c r="BO1434" s="1"/>
  <c r="BD1434"/>
  <c r="BP369"/>
  <c r="BO369" s="1"/>
  <c r="BD369"/>
  <c r="BP2369"/>
  <c r="BO2369" s="1"/>
  <c r="BD2369"/>
  <c r="BP2237"/>
  <c r="BO2237" s="1"/>
  <c r="BD2237"/>
  <c r="BP358"/>
  <c r="BO358" s="1"/>
  <c r="BD358"/>
  <c r="BP1233"/>
  <c r="BO1233" s="1"/>
  <c r="BD1233"/>
  <c r="BP855"/>
  <c r="BO855" s="1"/>
  <c r="BD855"/>
  <c r="BP710"/>
  <c r="BO710" s="1"/>
  <c r="BD710"/>
  <c r="BP150"/>
  <c r="BO150" s="1"/>
  <c r="BD150"/>
  <c r="BP569"/>
  <c r="BO569" s="1"/>
  <c r="BD569"/>
  <c r="BP1833"/>
  <c r="BO1833" s="1"/>
  <c r="BD1833"/>
  <c r="BP845"/>
  <c r="BO845" s="1"/>
  <c r="BD845"/>
  <c r="BP1700"/>
  <c r="BO1700" s="1"/>
  <c r="BD1700"/>
  <c r="BP996"/>
  <c r="BO996" s="1"/>
  <c r="BD996"/>
  <c r="BP982"/>
  <c r="BO982" s="1"/>
  <c r="BD982"/>
  <c r="BP2110"/>
  <c r="BO2110" s="1"/>
  <c r="BD2110"/>
  <c r="BP1220"/>
  <c r="BO1220" s="1"/>
  <c r="BD1220"/>
  <c r="BP1582"/>
  <c r="BO1582" s="1"/>
  <c r="BD1582"/>
  <c r="BP307"/>
  <c r="BO307" s="1"/>
  <c r="BD307"/>
  <c r="BP796"/>
  <c r="BO796" s="1"/>
  <c r="BD796"/>
  <c r="BP1859"/>
  <c r="BO1859" s="1"/>
  <c r="BD1859"/>
  <c r="BP1523"/>
  <c r="BO1523" s="1"/>
  <c r="BD1523"/>
  <c r="BP1965"/>
  <c r="BO1965" s="1"/>
  <c r="BD1965"/>
  <c r="BP322"/>
  <c r="BO322" s="1"/>
  <c r="BD322"/>
  <c r="BP2288"/>
  <c r="BO2288" s="1"/>
  <c r="BD2288"/>
  <c r="BP1629"/>
  <c r="BO1629" s="1"/>
  <c r="BD1629"/>
  <c r="BP1202"/>
  <c r="BO1202" s="1"/>
  <c r="BD1202"/>
  <c r="BP89"/>
  <c r="BO89" s="1"/>
  <c r="BD89"/>
  <c r="BP2653"/>
  <c r="BO2653" s="1"/>
  <c r="BD2653"/>
  <c r="BP2971"/>
  <c r="BO2971" s="1"/>
  <c r="BD2971"/>
  <c r="BP2163"/>
  <c r="BO2163" s="1"/>
  <c r="BD2163"/>
  <c r="BP2854"/>
  <c r="BO2854" s="1"/>
  <c r="BD2854"/>
  <c r="BP940"/>
  <c r="BO940" s="1"/>
  <c r="BD940"/>
  <c r="BP144"/>
  <c r="BO144" s="1"/>
  <c r="BD144"/>
  <c r="BP2664"/>
  <c r="BO2664" s="1"/>
  <c r="BD2664"/>
  <c r="BP1462"/>
  <c r="BO1462" s="1"/>
  <c r="BD1462"/>
  <c r="BP2072"/>
  <c r="BO2072" s="1"/>
  <c r="BD2072"/>
  <c r="BP264"/>
  <c r="BO264" s="1"/>
  <c r="BD264"/>
  <c r="BP406"/>
  <c r="BO406" s="1"/>
  <c r="BD406"/>
  <c r="BP57"/>
  <c r="BO57" s="1"/>
  <c r="F51" s="1"/>
  <c r="BD57"/>
  <c r="BP87"/>
  <c r="BO87" s="1"/>
  <c r="BD87"/>
  <c r="BP2411"/>
  <c r="BO2411" s="1"/>
  <c r="BD2411"/>
  <c r="BP864"/>
  <c r="BO864" s="1"/>
  <c r="BD864"/>
  <c r="BP1225"/>
  <c r="BO1225" s="1"/>
  <c r="BD1225"/>
  <c r="BP1272"/>
  <c r="BO1272" s="1"/>
  <c r="BD1272"/>
  <c r="BP1004"/>
  <c r="BO1004" s="1"/>
  <c r="BD1004"/>
  <c r="BP1307"/>
  <c r="BO1307" s="1"/>
  <c r="BD1307"/>
  <c r="BP1888"/>
  <c r="BO1888" s="1"/>
  <c r="BD1888"/>
  <c r="BP1143"/>
  <c r="BO1143" s="1"/>
  <c r="BD1143"/>
  <c r="BP1188"/>
  <c r="BO1188" s="1"/>
  <c r="BD1188"/>
  <c r="BP900"/>
  <c r="BO900" s="1"/>
  <c r="BD900"/>
  <c r="BP1393"/>
  <c r="BO1393" s="1"/>
  <c r="BD1393"/>
  <c r="BP2283"/>
  <c r="BO2283" s="1"/>
  <c r="BD2283"/>
  <c r="BP1720"/>
  <c r="BO1720" s="1"/>
  <c r="BD1720"/>
  <c r="BP2292"/>
  <c r="BO2292" s="1"/>
  <c r="BD2292"/>
  <c r="BP641"/>
  <c r="BO641" s="1"/>
  <c r="BD641"/>
  <c r="BP2281"/>
  <c r="BO2281" s="1"/>
  <c r="BD2281"/>
  <c r="BP431"/>
  <c r="BO431" s="1"/>
  <c r="BD431"/>
  <c r="BP759"/>
  <c r="BO759" s="1"/>
  <c r="BD759"/>
  <c r="BP858"/>
  <c r="BO858" s="1"/>
  <c r="BD858"/>
  <c r="BP910"/>
  <c r="BO910" s="1"/>
  <c r="BD910"/>
  <c r="BP1487"/>
  <c r="BO1487" s="1"/>
  <c r="BD1487"/>
  <c r="BP2018"/>
  <c r="BO2018" s="1"/>
  <c r="BD2018"/>
  <c r="BP2391"/>
  <c r="BO2391" s="1"/>
  <c r="BD2391"/>
  <c r="BP1129"/>
  <c r="BO1129" s="1"/>
  <c r="BD1129"/>
  <c r="BP352"/>
  <c r="BO352" s="1"/>
  <c r="BD352"/>
  <c r="BP827"/>
  <c r="BO827" s="1"/>
  <c r="BD827"/>
  <c r="BP635"/>
  <c r="BO635" s="1"/>
  <c r="BD635"/>
  <c r="BP1390"/>
  <c r="BO1390" s="1"/>
  <c r="BD1390"/>
  <c r="BP379"/>
  <c r="BO379" s="1"/>
  <c r="BD379"/>
  <c r="BP692"/>
  <c r="BO692" s="1"/>
  <c r="BD692"/>
  <c r="BP2420"/>
  <c r="BO2420" s="1"/>
  <c r="BD2420"/>
  <c r="BP1155"/>
  <c r="BO1155" s="1"/>
  <c r="BD1155"/>
  <c r="BP1696"/>
  <c r="BO1696" s="1"/>
  <c r="BD1696"/>
  <c r="BP2604"/>
  <c r="BO2604" s="1"/>
  <c r="BD2604"/>
  <c r="BP736"/>
  <c r="BO736" s="1"/>
  <c r="BD736"/>
  <c r="BP2879"/>
  <c r="BO2879" s="1"/>
  <c r="BD2879"/>
  <c r="BP194"/>
  <c r="BO194" s="1"/>
  <c r="BD194"/>
  <c r="BP705"/>
  <c r="BO705" s="1"/>
  <c r="BD705"/>
  <c r="BP1953"/>
  <c r="BO1953" s="1"/>
  <c r="BD1953"/>
  <c r="BP1411"/>
  <c r="BO1411" s="1"/>
  <c r="BD1411"/>
  <c r="BP2849"/>
  <c r="BO2849" s="1"/>
  <c r="BD2849"/>
  <c r="BP848"/>
  <c r="BO848" s="1"/>
  <c r="BD848"/>
  <c r="BP211"/>
  <c r="BO211" s="1"/>
  <c r="BD211"/>
  <c r="BP2811"/>
  <c r="BO2811" s="1"/>
  <c r="BD2811"/>
  <c r="BP2368"/>
  <c r="BO2368" s="1"/>
  <c r="BD2368"/>
  <c r="BP2260"/>
  <c r="BO2260" s="1"/>
  <c r="BD2260"/>
  <c r="BP1423"/>
  <c r="BO1423" s="1"/>
  <c r="BD1423"/>
  <c r="BP950"/>
  <c r="BO950" s="1"/>
  <c r="BD950"/>
  <c r="BP2683"/>
  <c r="BO2683" s="1"/>
  <c r="BD2683"/>
  <c r="BP1758"/>
  <c r="BO1758" s="1"/>
  <c r="BD1758"/>
  <c r="BP2433"/>
  <c r="BO2433" s="1"/>
  <c r="BD2433"/>
  <c r="BP1805"/>
  <c r="BO1805" s="1"/>
  <c r="BD1805"/>
  <c r="BP2463"/>
  <c r="BO2463" s="1"/>
  <c r="BD2463"/>
  <c r="BP1540"/>
  <c r="BO1540" s="1"/>
  <c r="BD1540"/>
  <c r="BP123"/>
  <c r="BO123" s="1"/>
  <c r="BD123"/>
  <c r="BP149"/>
  <c r="BO149" s="1"/>
  <c r="BD149"/>
  <c r="BP735"/>
  <c r="BO735" s="1"/>
  <c r="BD735"/>
  <c r="BP912"/>
  <c r="BO912" s="1"/>
  <c r="BD912"/>
  <c r="BP787"/>
  <c r="BO787" s="1"/>
  <c r="BD787"/>
  <c r="BP486"/>
  <c r="BO486" s="1"/>
  <c r="BD486"/>
  <c r="BP1080"/>
  <c r="BO1080" s="1"/>
  <c r="BD1080"/>
  <c r="BP2737"/>
  <c r="BO2737" s="1"/>
  <c r="BD2737"/>
  <c r="BP719"/>
  <c r="BO719" s="1"/>
  <c r="BD719"/>
  <c r="BP725"/>
  <c r="BO725" s="1"/>
  <c r="BD725"/>
  <c r="BP1146"/>
  <c r="BO1146" s="1"/>
  <c r="BD1146"/>
  <c r="BP1269"/>
  <c r="BO1269" s="1"/>
  <c r="BD1269"/>
  <c r="BP1081"/>
  <c r="BO1081" s="1"/>
  <c r="BD1081"/>
  <c r="BP256"/>
  <c r="BO256" s="1"/>
  <c r="BD256"/>
  <c r="BP846"/>
  <c r="BO846" s="1"/>
  <c r="BD846"/>
  <c r="BP391"/>
  <c r="BO391" s="1"/>
  <c r="BD391"/>
  <c r="BP2177"/>
  <c r="BO2177" s="1"/>
  <c r="BD2177"/>
  <c r="BP2449"/>
  <c r="BO2449" s="1"/>
  <c r="BD2449"/>
  <c r="BP1230"/>
  <c r="BO1230" s="1"/>
  <c r="BD1230"/>
  <c r="BP1524"/>
  <c r="BO1524" s="1"/>
  <c r="BD1524"/>
  <c r="BP2642"/>
  <c r="BO2642" s="1"/>
  <c r="BD2642"/>
  <c r="BP3000"/>
  <c r="BO3000" s="1"/>
  <c r="BD3000"/>
  <c r="BP1310"/>
  <c r="BO1310" s="1"/>
  <c r="BD1310"/>
  <c r="BP575"/>
  <c r="BO575" s="1"/>
  <c r="BD575"/>
  <c r="BP1813"/>
  <c r="BO1813" s="1"/>
  <c r="BD1813"/>
  <c r="BP1273"/>
  <c r="BO1273" s="1"/>
  <c r="BD1273"/>
  <c r="BP1641"/>
  <c r="BO1641" s="1"/>
  <c r="BD1641"/>
  <c r="BP2795"/>
  <c r="BO2795" s="1"/>
  <c r="BD2795"/>
  <c r="BP1610"/>
  <c r="BO1610" s="1"/>
  <c r="BD1610"/>
  <c r="BP296"/>
  <c r="BO296" s="1"/>
  <c r="BD296"/>
  <c r="BP2320"/>
  <c r="BO2320" s="1"/>
  <c r="BD2320"/>
  <c r="BP2736"/>
  <c r="BO2736" s="1"/>
  <c r="BD2736"/>
  <c r="BP2408"/>
  <c r="BO2408" s="1"/>
  <c r="BD2408"/>
  <c r="BP2793"/>
  <c r="BO2793" s="1"/>
  <c r="BD2793"/>
  <c r="BP789"/>
  <c r="BO789" s="1"/>
  <c r="BD789"/>
  <c r="BP2123"/>
  <c r="BO2123" s="1"/>
  <c r="BD2123"/>
  <c r="BP2298"/>
  <c r="BO2298" s="1"/>
  <c r="BD2298"/>
  <c r="BP2655"/>
  <c r="BO2655" s="1"/>
  <c r="BD2655"/>
  <c r="BP1555"/>
  <c r="BO1555" s="1"/>
  <c r="BD1555"/>
  <c r="BP279"/>
  <c r="BO279" s="1"/>
  <c r="BD279"/>
  <c r="BP1951"/>
  <c r="BO1951" s="1"/>
  <c r="BD1951"/>
  <c r="BP1039"/>
  <c r="BO1039" s="1"/>
  <c r="BD1039"/>
  <c r="BP1270"/>
  <c r="BO1270" s="1"/>
  <c r="BD1270"/>
  <c r="BP294"/>
  <c r="BO294" s="1"/>
  <c r="BD294"/>
  <c r="BP1864"/>
  <c r="BO1864" s="1"/>
  <c r="BD1864"/>
  <c r="BP2905"/>
  <c r="BO2905" s="1"/>
  <c r="BD2905"/>
  <c r="BP2441"/>
  <c r="BO2441" s="1"/>
  <c r="BD2441"/>
  <c r="BP1306"/>
  <c r="BO1306" s="1"/>
  <c r="BD1306"/>
  <c r="BP1000"/>
  <c r="BO1000" s="1"/>
  <c r="BD1000"/>
  <c r="BP1673"/>
  <c r="BO1673" s="1"/>
  <c r="BD1673"/>
  <c r="BP1617"/>
  <c r="BO1617" s="1"/>
  <c r="BD1617"/>
  <c r="BP1576"/>
  <c r="BO1576" s="1"/>
  <c r="BD1576"/>
  <c r="BP995"/>
  <c r="BO995" s="1"/>
  <c r="BD995"/>
  <c r="BP2526"/>
  <c r="BO2526" s="1"/>
  <c r="BD2526"/>
  <c r="BP1628"/>
  <c r="BO1628" s="1"/>
  <c r="BD1628"/>
  <c r="BP44"/>
  <c r="BO44" s="1"/>
  <c r="BD44"/>
  <c r="BP246"/>
  <c r="BO246" s="1"/>
  <c r="BD246"/>
  <c r="BP524"/>
  <c r="BO524" s="1"/>
  <c r="BD524"/>
  <c r="BP2405"/>
  <c r="BO2405" s="1"/>
  <c r="BD2405"/>
  <c r="BP2644"/>
  <c r="BO2644" s="1"/>
  <c r="BD2644"/>
  <c r="BP1571"/>
  <c r="BO1571" s="1"/>
  <c r="BD1571"/>
  <c r="BP615"/>
  <c r="BO615" s="1"/>
  <c r="BD615"/>
  <c r="BP2918"/>
  <c r="BO2918" s="1"/>
  <c r="BD2918"/>
  <c r="BP1633"/>
  <c r="BO1633" s="1"/>
  <c r="BD1633"/>
  <c r="BP2148"/>
  <c r="BO2148" s="1"/>
  <c r="BD2148"/>
  <c r="BP60"/>
  <c r="BO60" s="1"/>
  <c r="BD60"/>
  <c r="BP954"/>
  <c r="BO954" s="1"/>
  <c r="BD954"/>
  <c r="BP164"/>
  <c r="BO164" s="1"/>
  <c r="BD164"/>
  <c r="BP1575"/>
  <c r="BO1575" s="1"/>
  <c r="BD1575"/>
  <c r="BP20"/>
  <c r="BO20" s="1"/>
  <c r="BD20"/>
  <c r="BP1654"/>
  <c r="BO1654" s="1"/>
  <c r="BD1654"/>
  <c r="BP178"/>
  <c r="BO178" s="1"/>
  <c r="BD178"/>
  <c r="BP1877"/>
  <c r="BO1877" s="1"/>
  <c r="BD1877"/>
  <c r="BP1338"/>
  <c r="BO1338" s="1"/>
  <c r="BD1338"/>
  <c r="BP2413"/>
  <c r="BO2413" s="1"/>
  <c r="BD2413"/>
  <c r="BP1467"/>
  <c r="BO1467" s="1"/>
  <c r="BD1467"/>
  <c r="BP627"/>
  <c r="BO627" s="1"/>
  <c r="BD627"/>
  <c r="BP1194"/>
  <c r="BO1194" s="1"/>
  <c r="BD1194"/>
  <c r="BP2200"/>
  <c r="BO2200" s="1"/>
  <c r="BD2200"/>
  <c r="BP2792"/>
  <c r="BO2792" s="1"/>
  <c r="BD2792"/>
  <c r="BP209"/>
  <c r="BO209" s="1"/>
  <c r="BD209"/>
  <c r="BP1769"/>
  <c r="BO1769" s="1"/>
  <c r="BD1769"/>
  <c r="BP2425"/>
  <c r="BO2425" s="1"/>
  <c r="BD2425"/>
  <c r="BP2169"/>
  <c r="BO2169" s="1"/>
  <c r="BD2169"/>
  <c r="BP2272"/>
  <c r="BO2272" s="1"/>
  <c r="BD2272"/>
  <c r="BP780"/>
  <c r="BO780" s="1"/>
  <c r="BD780"/>
  <c r="BP649"/>
  <c r="BO649" s="1"/>
  <c r="BD649"/>
  <c r="BP1400"/>
  <c r="BO1400" s="1"/>
  <c r="BD1400"/>
  <c r="BP2140"/>
  <c r="BO2140" s="1"/>
  <c r="BD2140"/>
  <c r="BP240"/>
  <c r="BO240" s="1"/>
  <c r="BD240"/>
  <c r="BP2687"/>
  <c r="BO2687" s="1"/>
  <c r="BD2687"/>
  <c r="BP83"/>
  <c r="BO83" s="1"/>
  <c r="BD83"/>
  <c r="BP1006"/>
  <c r="BO1006" s="1"/>
  <c r="BD1006"/>
  <c r="BP347"/>
  <c r="BO347" s="1"/>
  <c r="BD347"/>
  <c r="BP445"/>
  <c r="BO445" s="1"/>
  <c r="BD445"/>
  <c r="BP1057"/>
  <c r="BO1057" s="1"/>
  <c r="BD1057"/>
  <c r="BP518"/>
  <c r="BO518" s="1"/>
  <c r="BD518"/>
  <c r="BP1783"/>
  <c r="BO1783" s="1"/>
  <c r="BD1783"/>
  <c r="BP2606"/>
  <c r="BO2606" s="1"/>
  <c r="BD2606"/>
  <c r="BP2293"/>
  <c r="BO2293" s="1"/>
  <c r="BD2293"/>
  <c r="BP2727"/>
  <c r="BO2727" s="1"/>
  <c r="BD2727"/>
  <c r="BP1246"/>
  <c r="BO1246" s="1"/>
  <c r="BD1246"/>
  <c r="BP1320"/>
  <c r="BO1320" s="1"/>
  <c r="BD1320"/>
  <c r="BP284"/>
  <c r="BO284" s="1"/>
  <c r="BD284"/>
  <c r="BP2979"/>
  <c r="BO2979" s="1"/>
  <c r="BD2979"/>
  <c r="BP2009"/>
  <c r="BO2009" s="1"/>
  <c r="BD2009"/>
  <c r="BP1215"/>
  <c r="BO1215" s="1"/>
  <c r="BD1215"/>
  <c r="BP1169"/>
  <c r="BO1169" s="1"/>
  <c r="BD1169"/>
  <c r="BP1856"/>
  <c r="BO1856" s="1"/>
  <c r="BD1856"/>
  <c r="BP270"/>
  <c r="BO270" s="1"/>
  <c r="BD270"/>
  <c r="BP2631"/>
  <c r="BO2631" s="1"/>
  <c r="BD2631"/>
  <c r="BP2453"/>
  <c r="BO2453" s="1"/>
  <c r="BD2453"/>
  <c r="BP1952"/>
  <c r="BO1952" s="1"/>
  <c r="BD1952"/>
  <c r="BP1728"/>
  <c r="BO1728" s="1"/>
  <c r="BD1728"/>
  <c r="BP2591"/>
  <c r="BO2591" s="1"/>
  <c r="BD2591"/>
  <c r="BP1820"/>
  <c r="BO1820" s="1"/>
  <c r="BD1820"/>
  <c r="BP148"/>
  <c r="BO148" s="1"/>
  <c r="BD148"/>
  <c r="BP1897"/>
  <c r="BO1897" s="1"/>
  <c r="BD1897"/>
  <c r="BP2745"/>
  <c r="BO2745" s="1"/>
  <c r="BD2745"/>
  <c r="BP1352"/>
  <c r="BO1352" s="1"/>
  <c r="BD1352"/>
  <c r="BP1180"/>
  <c r="BO1180" s="1"/>
  <c r="BD1180"/>
  <c r="BP2363"/>
  <c r="BO2363" s="1"/>
  <c r="BD2363"/>
  <c r="BP1970"/>
  <c r="BO1970" s="1"/>
  <c r="BD1970"/>
  <c r="BP2195"/>
  <c r="BO2195" s="1"/>
  <c r="BD2195"/>
  <c r="BP1812"/>
  <c r="BO1812" s="1"/>
  <c r="BD1812"/>
  <c r="BP2426"/>
  <c r="BO2426" s="1"/>
  <c r="BD2426"/>
  <c r="BP2393"/>
  <c r="BO2393" s="1"/>
  <c r="BD2393"/>
  <c r="BP1203"/>
  <c r="BO1203" s="1"/>
  <c r="BD1203"/>
  <c r="BP2629"/>
  <c r="BO2629" s="1"/>
  <c r="BD2629"/>
  <c r="BP1717"/>
  <c r="BO1717" s="1"/>
  <c r="BD1717"/>
  <c r="BP1963"/>
  <c r="BO1963" s="1"/>
  <c r="BD1963"/>
  <c r="BP1054"/>
  <c r="BO1054" s="1"/>
  <c r="BD1054"/>
  <c r="BP949"/>
  <c r="BO949" s="1"/>
  <c r="BD949"/>
  <c r="BP19"/>
  <c r="BO19" s="1"/>
  <c r="BD19"/>
  <c r="BP1790"/>
  <c r="BO1790" s="1"/>
  <c r="BD1790"/>
  <c r="BP2323"/>
  <c r="BO2323" s="1"/>
  <c r="BD2323"/>
  <c r="BP1362"/>
  <c r="BO1362" s="1"/>
  <c r="BD1362"/>
  <c r="BP1525"/>
  <c r="BO1525" s="1"/>
  <c r="BD1525"/>
  <c r="BP647"/>
  <c r="BO647" s="1"/>
  <c r="BD647"/>
  <c r="BP297"/>
  <c r="BO297" s="1"/>
  <c r="BD297"/>
  <c r="BP432"/>
  <c r="BO432" s="1"/>
  <c r="BD432"/>
  <c r="BP273"/>
  <c r="BO273" s="1"/>
  <c r="BD273"/>
  <c r="BP811"/>
  <c r="BO811" s="1"/>
  <c r="BD811"/>
  <c r="BP1172"/>
  <c r="BO1172" s="1"/>
  <c r="BD1172"/>
  <c r="BP354"/>
  <c r="BO354" s="1"/>
  <c r="BD354"/>
  <c r="BP1090"/>
  <c r="BO1090" s="1"/>
  <c r="BD1090"/>
  <c r="BP673"/>
  <c r="BO673" s="1"/>
  <c r="BD673"/>
  <c r="BP1801"/>
  <c r="BO1801" s="1"/>
  <c r="BD1801"/>
  <c r="BP2054"/>
  <c r="BO2054" s="1"/>
  <c r="BD2054"/>
  <c r="BP2862"/>
  <c r="BO2862" s="1"/>
  <c r="BD2862"/>
  <c r="BP1535"/>
  <c r="BO1535" s="1"/>
  <c r="BD1535"/>
  <c r="BP2738"/>
  <c r="BO2738" s="1"/>
  <c r="BD2738"/>
  <c r="BP2266"/>
  <c r="BO2266" s="1"/>
  <c r="BD2266"/>
  <c r="BP2334"/>
  <c r="BO2334" s="1"/>
  <c r="BD2334"/>
  <c r="BP2455"/>
  <c r="BO2455" s="1"/>
  <c r="BD2455"/>
  <c r="BP2006"/>
  <c r="BO2006" s="1"/>
  <c r="BD2006"/>
  <c r="BP2794"/>
  <c r="BO2794" s="1"/>
  <c r="BD2794"/>
  <c r="BP2282"/>
  <c r="BO2282" s="1"/>
  <c r="BD2282"/>
  <c r="BP822"/>
  <c r="BO822" s="1"/>
  <c r="BD822"/>
  <c r="BP1431"/>
  <c r="BO1431" s="1"/>
  <c r="BD1431"/>
  <c r="BP625"/>
  <c r="BO625" s="1"/>
  <c r="BD625"/>
  <c r="BP1836"/>
  <c r="BO1836" s="1"/>
  <c r="BD1836"/>
  <c r="BP317"/>
  <c r="BO317" s="1"/>
  <c r="BD317"/>
  <c r="BP749"/>
  <c r="BO749" s="1"/>
  <c r="BD749"/>
  <c r="BP121"/>
  <c r="BO121" s="1"/>
  <c r="BD121"/>
  <c r="BP656"/>
  <c r="BO656" s="1"/>
  <c r="BD656"/>
  <c r="BP192"/>
  <c r="BO192" s="1"/>
  <c r="BD192"/>
  <c r="BP2920"/>
  <c r="BO2920" s="1"/>
  <c r="BD2920"/>
  <c r="BP2875"/>
  <c r="BO2875" s="1"/>
  <c r="BD2875"/>
  <c r="BP21"/>
  <c r="BO21" s="1"/>
  <c r="BD21"/>
  <c r="BP333"/>
  <c r="BO333" s="1"/>
  <c r="BD333"/>
  <c r="BP1609"/>
  <c r="BO1609" s="1"/>
  <c r="BD1609"/>
  <c r="BP161"/>
  <c r="BO161" s="1"/>
  <c r="BD161"/>
  <c r="BP2607"/>
  <c r="BO2607" s="1"/>
  <c r="BD2607"/>
  <c r="BP1954"/>
  <c r="BO1954" s="1"/>
  <c r="BD1954"/>
  <c r="BP2829"/>
  <c r="BO2829" s="1"/>
  <c r="BD2829"/>
  <c r="BP1504"/>
  <c r="BO1504" s="1"/>
  <c r="BD1504"/>
  <c r="BP1308"/>
  <c r="BO1308" s="1"/>
  <c r="BD1308"/>
  <c r="BP767"/>
  <c r="BO767" s="1"/>
  <c r="BD767"/>
  <c r="BP502"/>
  <c r="BO502" s="1"/>
  <c r="BD502"/>
  <c r="BP2867"/>
  <c r="BO2867" s="1"/>
  <c r="BD2867"/>
  <c r="BP1242"/>
  <c r="BO1242" s="1"/>
  <c r="BD1242"/>
  <c r="BP2184"/>
  <c r="BO2184" s="1"/>
  <c r="BD2184"/>
  <c r="BP2023"/>
  <c r="BO2023" s="1"/>
  <c r="BD2023"/>
  <c r="BP1580"/>
  <c r="BO1580" s="1"/>
  <c r="BD1580"/>
  <c r="BP926"/>
  <c r="BO926" s="1"/>
  <c r="BD926"/>
  <c r="BP1415"/>
  <c r="BO1415" s="1"/>
  <c r="BD1415"/>
  <c r="BP418"/>
  <c r="BO418" s="1"/>
  <c r="BD418"/>
  <c r="BP265"/>
  <c r="BO265" s="1"/>
  <c r="BD265"/>
  <c r="BP2321"/>
  <c r="BO2321" s="1"/>
  <c r="BD2321"/>
  <c r="BP2982"/>
  <c r="BO2982" s="1"/>
  <c r="BD2982"/>
  <c r="BP1608"/>
  <c r="BO1608" s="1"/>
  <c r="BD1608"/>
  <c r="BP655"/>
  <c r="BO655" s="1"/>
  <c r="BD655"/>
  <c r="BP2284"/>
  <c r="BO2284" s="1"/>
  <c r="BD2284"/>
  <c r="BP2713"/>
  <c r="BO2713" s="1"/>
  <c r="BD2713"/>
  <c r="BP382"/>
  <c r="BO382" s="1"/>
  <c r="BD382"/>
  <c r="BP1531"/>
  <c r="BO1531" s="1"/>
  <c r="BD1531"/>
  <c r="BP555"/>
  <c r="BO555" s="1"/>
  <c r="BD555"/>
  <c r="BP2418"/>
  <c r="BO2418" s="1"/>
  <c r="BD2418"/>
  <c r="BP1727"/>
  <c r="BO1727" s="1"/>
  <c r="BD1727"/>
  <c r="BP918"/>
  <c r="BO918" s="1"/>
  <c r="BD918"/>
  <c r="BP849"/>
  <c r="BO849" s="1"/>
  <c r="BD849"/>
  <c r="BP2588"/>
  <c r="BO2588" s="1"/>
  <c r="BD2588"/>
  <c r="BP618"/>
  <c r="BO618" s="1"/>
  <c r="BD618"/>
  <c r="BP2198"/>
  <c r="BO2198" s="1"/>
  <c r="BD2198"/>
  <c r="BP444"/>
  <c r="BO444" s="1"/>
  <c r="BD444"/>
  <c r="BP2545"/>
  <c r="BO2545" s="1"/>
  <c r="BD2545"/>
  <c r="BP1547"/>
  <c r="BO1547" s="1"/>
  <c r="BD1547"/>
  <c r="BP1636"/>
  <c r="BO1636" s="1"/>
  <c r="BD1636"/>
  <c r="BP667"/>
  <c r="BO667" s="1"/>
  <c r="BD667"/>
  <c r="BP519"/>
  <c r="BO519" s="1"/>
  <c r="BD519"/>
  <c r="BP349"/>
  <c r="BO349" s="1"/>
  <c r="BD349"/>
  <c r="BP661"/>
  <c r="BO661" s="1"/>
  <c r="BD661"/>
  <c r="BP2707"/>
  <c r="BO2707" s="1"/>
  <c r="BD2707"/>
  <c r="BP198"/>
  <c r="BO198" s="1"/>
  <c r="BD198"/>
  <c r="BP1360"/>
  <c r="BO1360" s="1"/>
  <c r="BD1360"/>
  <c r="BP905"/>
  <c r="BO905" s="1"/>
  <c r="BD905"/>
  <c r="BP2146"/>
  <c r="BO2146" s="1"/>
  <c r="BD2146"/>
  <c r="BP2520"/>
  <c r="BO2520" s="1"/>
  <c r="BD2520"/>
  <c r="BP1002"/>
  <c r="BO1002" s="1"/>
  <c r="BD1002"/>
  <c r="BP2182"/>
  <c r="BO2182" s="1"/>
  <c r="BD2182"/>
  <c r="BP1210"/>
  <c r="BO1210" s="1"/>
  <c r="BD1210"/>
  <c r="BP2278"/>
  <c r="BO2278" s="1"/>
  <c r="BD2278"/>
  <c r="BP2950"/>
  <c r="BO2950" s="1"/>
  <c r="BD2950"/>
  <c r="BP2415"/>
  <c r="BO2415" s="1"/>
  <c r="BD2415"/>
  <c r="BP2749"/>
  <c r="BO2749" s="1"/>
  <c r="BD2749"/>
  <c r="BP2698"/>
  <c r="BO2698" s="1"/>
  <c r="BD2698"/>
  <c r="BP1083"/>
  <c r="BO1083" s="1"/>
  <c r="BD1083"/>
  <c r="BP372"/>
  <c r="BO372" s="1"/>
  <c r="BD372"/>
  <c r="BP2246"/>
  <c r="BO2246" s="1"/>
  <c r="BD2246"/>
  <c r="BP1816"/>
  <c r="BO1816" s="1"/>
  <c r="BD1816"/>
  <c r="BP1288"/>
  <c r="BO1288" s="1"/>
  <c r="BD1288"/>
  <c r="BP2280"/>
  <c r="BO2280" s="1"/>
  <c r="BD2280"/>
  <c r="BP2639"/>
  <c r="BO2639" s="1"/>
  <c r="BD2639"/>
  <c r="BP1663"/>
  <c r="BO1663" s="1"/>
  <c r="BD1663"/>
  <c r="BP1406"/>
  <c r="BO1406" s="1"/>
  <c r="BD1406"/>
  <c r="BP2866"/>
  <c r="BO2866" s="1"/>
  <c r="BD2866"/>
  <c r="BP291"/>
  <c r="BO291" s="1"/>
  <c r="BD291"/>
  <c r="BP2207"/>
  <c r="BO2207" s="1"/>
  <c r="BD2207"/>
  <c r="BP1532"/>
  <c r="BO1532" s="1"/>
  <c r="BD1532"/>
  <c r="BP367"/>
  <c r="BO367" s="1"/>
  <c r="BD367"/>
  <c r="BP2100"/>
  <c r="BO2100" s="1"/>
  <c r="BD2100"/>
  <c r="BP1516"/>
  <c r="BO1516" s="1"/>
  <c r="BD1516"/>
  <c r="BP2404"/>
  <c r="BO2404" s="1"/>
  <c r="BD2404"/>
  <c r="BP894"/>
  <c r="BO894" s="1"/>
  <c r="BD894"/>
  <c r="BP2183"/>
  <c r="BO2183" s="1"/>
  <c r="BD2183"/>
  <c r="BP1219"/>
  <c r="BO1219" s="1"/>
  <c r="BD1219"/>
  <c r="BP2980"/>
  <c r="BO2980" s="1"/>
  <c r="BD2980"/>
  <c r="BP564"/>
  <c r="BO564" s="1"/>
  <c r="BD564"/>
  <c r="BP1250"/>
  <c r="BO1250" s="1"/>
  <c r="BD1250"/>
  <c r="BP581"/>
  <c r="BO581" s="1"/>
  <c r="BD581"/>
  <c r="BP2275"/>
  <c r="BO2275" s="1"/>
  <c r="BD2275"/>
  <c r="BP2990"/>
  <c r="BO2990" s="1"/>
  <c r="BD2990"/>
  <c r="BP2939"/>
  <c r="BO2939" s="1"/>
  <c r="BD2939"/>
  <c r="BP2409"/>
  <c r="BO2409" s="1"/>
  <c r="BD2409"/>
  <c r="BP2478"/>
  <c r="BO2478" s="1"/>
  <c r="BD2478"/>
  <c r="BP2671"/>
  <c r="BO2671" s="1"/>
  <c r="BD2671"/>
  <c r="BP2574"/>
  <c r="BO2574" s="1"/>
  <c r="BD2574"/>
  <c r="BP298"/>
  <c r="BO298" s="1"/>
  <c r="BD298"/>
  <c r="BP2301"/>
  <c r="BO2301" s="1"/>
  <c r="BD2301"/>
  <c r="BP319"/>
  <c r="BO319" s="1"/>
  <c r="BD319"/>
  <c r="BP2381"/>
  <c r="BO2381" s="1"/>
  <c r="BD2381"/>
  <c r="BP2926"/>
  <c r="BO2926" s="1"/>
  <c r="BD2926"/>
  <c r="BP786"/>
  <c r="BO786" s="1"/>
  <c r="BD786"/>
  <c r="BP2946"/>
  <c r="BO2946" s="1"/>
  <c r="BD2946"/>
  <c r="BP169"/>
  <c r="BO169" s="1"/>
  <c r="BD169"/>
  <c r="BP2197"/>
  <c r="BO2197" s="1"/>
  <c r="BD2197"/>
  <c r="BP2156"/>
  <c r="BO2156" s="1"/>
  <c r="BD2156"/>
  <c r="BP446"/>
  <c r="BO446" s="1"/>
  <c r="BD446"/>
  <c r="BP1418"/>
  <c r="BO1418" s="1"/>
  <c r="BD1418"/>
  <c r="BP1858"/>
  <c r="BO1858" s="1"/>
  <c r="BD1858"/>
  <c r="BP2161"/>
  <c r="BO2161" s="1"/>
  <c r="BD2161"/>
  <c r="BP2885"/>
  <c r="BO2885" s="1"/>
  <c r="BD2885"/>
  <c r="BP398"/>
  <c r="BO398" s="1"/>
  <c r="BD398"/>
  <c r="BP694"/>
  <c r="BO694" s="1"/>
  <c r="BD694"/>
  <c r="BP1201"/>
  <c r="BO1201" s="1"/>
  <c r="BD1201"/>
  <c r="BP746"/>
  <c r="BO746" s="1"/>
  <c r="BD746"/>
  <c r="BP2129"/>
  <c r="BO2129" s="1"/>
  <c r="BD2129"/>
  <c r="BP131"/>
  <c r="BO131" s="1"/>
  <c r="BD131"/>
  <c r="BP2429"/>
  <c r="BO2429" s="1"/>
  <c r="BD2429"/>
  <c r="BP2717"/>
  <c r="BO2717" s="1"/>
  <c r="BD2717"/>
  <c r="BP2931"/>
  <c r="BO2931" s="1"/>
  <c r="BD2931"/>
  <c r="BP2634"/>
  <c r="BO2634" s="1"/>
  <c r="BD2634"/>
  <c r="BP2457"/>
  <c r="BO2457" s="1"/>
  <c r="BD2457"/>
  <c r="BP2046"/>
  <c r="BO2046" s="1"/>
  <c r="BD2046"/>
  <c r="BP2948"/>
  <c r="BO2948" s="1"/>
  <c r="BD2948"/>
  <c r="BP287"/>
  <c r="BO287" s="1"/>
  <c r="BD287"/>
  <c r="BP2996"/>
  <c r="BO2996" s="1"/>
  <c r="BD2996"/>
  <c r="BP2065"/>
  <c r="BO2065" s="1"/>
  <c r="BD2065"/>
  <c r="BP1797"/>
  <c r="BO1797" s="1"/>
  <c r="BD1797"/>
  <c r="BP829"/>
  <c r="BO829" s="1"/>
  <c r="BD829"/>
  <c r="BP2748"/>
  <c r="BO2748" s="1"/>
  <c r="BD2748"/>
  <c r="BP244"/>
  <c r="BO244" s="1"/>
  <c r="BD244"/>
  <c r="BP2004"/>
  <c r="BO2004" s="1"/>
  <c r="BD2004"/>
  <c r="BP941"/>
  <c r="BO941" s="1"/>
  <c r="BD941"/>
  <c r="BP806"/>
  <c r="BO806" s="1"/>
  <c r="BD806"/>
  <c r="BP2916"/>
  <c r="BO2916" s="1"/>
  <c r="BD2916"/>
  <c r="BP1041"/>
  <c r="BO1041" s="1"/>
  <c r="BD1041"/>
  <c r="BP1408"/>
  <c r="BO1408" s="1"/>
  <c r="BD1408"/>
  <c r="BP86"/>
  <c r="BO86" s="1"/>
  <c r="BD86"/>
  <c r="BP1387"/>
  <c r="BO1387" s="1"/>
  <c r="BD1387"/>
  <c r="BP156"/>
  <c r="BO156" s="1"/>
  <c r="BD156"/>
  <c r="BP1214"/>
  <c r="BO1214" s="1"/>
  <c r="BD1214"/>
  <c r="BP792"/>
  <c r="BO792" s="1"/>
  <c r="BD792"/>
  <c r="BP187"/>
  <c r="BO187" s="1"/>
  <c r="BD187"/>
  <c r="BP2969"/>
  <c r="BO2969" s="1"/>
  <c r="BD2969"/>
  <c r="BP1977"/>
  <c r="BO1977" s="1"/>
  <c r="BD1977"/>
  <c r="BP776"/>
  <c r="BO776" s="1"/>
  <c r="BD776"/>
  <c r="BP2919"/>
  <c r="BO2919" s="1"/>
  <c r="BD2919"/>
  <c r="BP2678"/>
  <c r="BO2678" s="1"/>
  <c r="BD2678"/>
  <c r="BP1207"/>
  <c r="BO1207" s="1"/>
  <c r="BD1207"/>
  <c r="BP2165"/>
  <c r="BO2165" s="1"/>
  <c r="BD2165"/>
  <c r="BP1539"/>
  <c r="BO1539" s="1"/>
  <c r="BD1539"/>
  <c r="BP623"/>
  <c r="BO623" s="1"/>
  <c r="BD623"/>
  <c r="BP2271"/>
  <c r="BO2271" s="1"/>
  <c r="BD2271"/>
  <c r="BP547"/>
  <c r="BO547" s="1"/>
  <c r="BD547"/>
  <c r="BP2343"/>
  <c r="BO2343" s="1"/>
  <c r="BD2343"/>
  <c r="BP671"/>
  <c r="BO671" s="1"/>
  <c r="BD671"/>
  <c r="BP257"/>
  <c r="BO257" s="1"/>
  <c r="BD257"/>
  <c r="BP1950"/>
  <c r="BO1950" s="1"/>
  <c r="BD1950"/>
  <c r="BP2550"/>
  <c r="BO2550" s="1"/>
  <c r="BD2550"/>
  <c r="BP1453"/>
  <c r="BO1453" s="1"/>
  <c r="BD1453"/>
  <c r="BP592"/>
  <c r="BO592" s="1"/>
  <c r="BD592"/>
  <c r="BP2509"/>
  <c r="BO2509" s="1"/>
  <c r="BD2509"/>
  <c r="BP1318"/>
  <c r="BO1318" s="1"/>
  <c r="BD1318"/>
  <c r="BP1274"/>
  <c r="BO1274" s="1"/>
  <c r="BD1274"/>
  <c r="BP1698"/>
  <c r="BO1698" s="1"/>
  <c r="BD1698"/>
  <c r="BP1685"/>
  <c r="BO1685" s="1"/>
  <c r="BD1685"/>
  <c r="BP196"/>
  <c r="BO196" s="1"/>
  <c r="BD196"/>
  <c r="BP2394"/>
  <c r="BO2394" s="1"/>
  <c r="BD2394"/>
  <c r="BP551"/>
  <c r="BO551" s="1"/>
  <c r="BD551"/>
  <c r="BP666"/>
  <c r="BO666" s="1"/>
  <c r="BD666"/>
  <c r="BP2872"/>
  <c r="BO2872" s="1"/>
  <c r="BD2872"/>
  <c r="BP1723"/>
  <c r="BO1723" s="1"/>
  <c r="BD1723"/>
  <c r="BP1744"/>
  <c r="BO1744" s="1"/>
  <c r="BD1744"/>
  <c r="BP2098"/>
  <c r="BO2098" s="1"/>
  <c r="BD2098"/>
  <c r="BP520"/>
  <c r="BO520" s="1"/>
  <c r="BD520"/>
  <c r="BP2581"/>
  <c r="BO2581" s="1"/>
  <c r="BD2581"/>
  <c r="BP228"/>
  <c r="BO228" s="1"/>
  <c r="BD228"/>
  <c r="BP714"/>
  <c r="BO714" s="1"/>
  <c r="BD714"/>
  <c r="BP2513"/>
  <c r="BO2513" s="1"/>
  <c r="BD2513"/>
  <c r="BP272"/>
  <c r="BO272" s="1"/>
  <c r="BD272"/>
  <c r="BP2541"/>
  <c r="BO2541" s="1"/>
  <c r="BD2541"/>
  <c r="BP994"/>
  <c r="BO994" s="1"/>
  <c r="BD994"/>
  <c r="BP306"/>
  <c r="BO306" s="1"/>
  <c r="BD306"/>
  <c r="BP1913"/>
  <c r="BO1913" s="1"/>
  <c r="BD1913"/>
  <c r="BP1419"/>
  <c r="BO1419" s="1"/>
  <c r="BD1419"/>
  <c r="BP2255"/>
  <c r="BO2255" s="1"/>
  <c r="BD2255"/>
  <c r="BP1248"/>
  <c r="BO1248" s="1"/>
  <c r="BD1248"/>
  <c r="BP1481"/>
  <c r="BO1481" s="1"/>
  <c r="BD1481"/>
  <c r="BP2895"/>
  <c r="BO2895" s="1"/>
  <c r="BD2895"/>
  <c r="BP1909"/>
  <c r="BO1909" s="1"/>
  <c r="BD1909"/>
  <c r="BP2786"/>
  <c r="BO2786" s="1"/>
  <c r="BD2786"/>
  <c r="BP2815"/>
  <c r="BO2815" s="1"/>
  <c r="BD2815"/>
  <c r="BP2602"/>
  <c r="BO2602" s="1"/>
  <c r="BD2602"/>
  <c r="BP554"/>
  <c r="BO554" s="1"/>
  <c r="BD554"/>
  <c r="BP2753"/>
  <c r="BO2753" s="1"/>
  <c r="BD2753"/>
  <c r="BP269"/>
  <c r="BO269" s="1"/>
  <c r="BD269"/>
  <c r="BP582"/>
  <c r="BO582" s="1"/>
  <c r="BD582"/>
  <c r="BP957"/>
  <c r="BO957" s="1"/>
  <c r="BD957"/>
  <c r="BP2901"/>
  <c r="BO2901" s="1"/>
  <c r="BD2901"/>
  <c r="BP1884"/>
  <c r="BO1884" s="1"/>
  <c r="BD1884"/>
  <c r="BP2571"/>
  <c r="BO2571" s="1"/>
  <c r="BD2571"/>
  <c r="BP2138"/>
  <c r="BO2138" s="1"/>
  <c r="BD2138"/>
  <c r="BP1325"/>
  <c r="BO1325" s="1"/>
  <c r="BD1325"/>
  <c r="BP392"/>
  <c r="BO392" s="1"/>
  <c r="BD392"/>
  <c r="BP2372"/>
  <c r="BO2372" s="1"/>
  <c r="BD2372"/>
  <c r="BP448"/>
  <c r="BO448" s="1"/>
  <c r="BD448"/>
  <c r="BP639"/>
  <c r="BO639" s="1"/>
  <c r="BD639"/>
  <c r="BP1572"/>
  <c r="BO1572" s="1"/>
  <c r="BD1572"/>
  <c r="BP1001"/>
  <c r="BO1001" s="1"/>
  <c r="BD1001"/>
  <c r="BP2903"/>
  <c r="BO2903" s="1"/>
  <c r="BD2903"/>
  <c r="BP1957"/>
  <c r="BO1957" s="1"/>
  <c r="BD1957"/>
  <c r="BP1204"/>
  <c r="BO1204" s="1"/>
  <c r="BD1204"/>
  <c r="BP2124"/>
  <c r="BO2124" s="1"/>
  <c r="BD2124"/>
  <c r="BP533"/>
  <c r="BO533" s="1"/>
  <c r="BD533"/>
  <c r="BP1088"/>
  <c r="BO1088" s="1"/>
  <c r="BD1088"/>
  <c r="BP199"/>
  <c r="BO199" s="1"/>
  <c r="BD199"/>
  <c r="BP2414"/>
  <c r="BO2414" s="1"/>
  <c r="BD2414"/>
  <c r="BP1417"/>
  <c r="BO1417" s="1"/>
  <c r="BD1417"/>
  <c r="BP2861"/>
  <c r="BO2861" s="1"/>
  <c r="BD2861"/>
  <c r="BP512"/>
  <c r="BO512" s="1"/>
  <c r="BD512"/>
  <c r="BP2190"/>
  <c r="BO2190" s="1"/>
  <c r="BD2190"/>
  <c r="BP2375"/>
  <c r="BO2375" s="1"/>
  <c r="BD2375"/>
  <c r="BP2857"/>
  <c r="BO2857" s="1"/>
  <c r="BD2857"/>
  <c r="BP2910"/>
  <c r="BO2910" s="1"/>
  <c r="BD2910"/>
  <c r="BP162"/>
  <c r="BO162" s="1"/>
  <c r="BD162"/>
  <c r="BP722"/>
  <c r="BO722" s="1"/>
  <c r="BD722"/>
  <c r="BP2152"/>
  <c r="BO2152" s="1"/>
  <c r="BD2152"/>
  <c r="BP69"/>
  <c r="BO69" s="1"/>
  <c r="BD69"/>
  <c r="BP508"/>
  <c r="BO508" s="1"/>
  <c r="BD508"/>
  <c r="BP2044"/>
  <c r="BO2044" s="1"/>
  <c r="BD2044"/>
  <c r="BP2126"/>
  <c r="BO2126" s="1"/>
  <c r="BD2126"/>
  <c r="BP1903"/>
  <c r="BO1903" s="1"/>
  <c r="BD1903"/>
  <c r="BP2617"/>
  <c r="BO2617" s="1"/>
  <c r="BD2617"/>
  <c r="BP29"/>
  <c r="BO29" s="1"/>
  <c r="BD29"/>
  <c r="BP875"/>
  <c r="BO875" s="1"/>
  <c r="BD875"/>
  <c r="BP2627"/>
  <c r="BO2627" s="1"/>
  <c r="BD2627"/>
  <c r="BP2015"/>
  <c r="BO2015" s="1"/>
  <c r="BD2015"/>
  <c r="BP2548"/>
  <c r="BO2548" s="1"/>
  <c r="BD2548"/>
  <c r="BP1152"/>
  <c r="BO1152" s="1"/>
  <c r="BD1152"/>
  <c r="BP1139"/>
  <c r="BO1139" s="1"/>
  <c r="BD1139"/>
  <c r="BP1376"/>
  <c r="BO1376" s="1"/>
  <c r="BD1376"/>
  <c r="BP645"/>
  <c r="BO645" s="1"/>
  <c r="BD645"/>
  <c r="BP2473"/>
  <c r="BO2473" s="1"/>
  <c r="BD2473"/>
  <c r="BP350"/>
  <c r="BO350" s="1"/>
  <c r="BD350"/>
  <c r="BP1736"/>
  <c r="BO1736" s="1"/>
  <c r="BD1736"/>
  <c r="BP2088"/>
  <c r="BO2088" s="1"/>
  <c r="BD2088"/>
  <c r="BP953"/>
  <c r="BO953" s="1"/>
  <c r="BD953"/>
  <c r="BP2847"/>
  <c r="BO2847" s="1"/>
  <c r="BD2847"/>
  <c r="BP586"/>
  <c r="BO586" s="1"/>
  <c r="BD586"/>
  <c r="BP887"/>
  <c r="BO887" s="1"/>
  <c r="BD887"/>
  <c r="BP2601"/>
  <c r="BO2601" s="1"/>
  <c r="BD2601"/>
  <c r="BP713"/>
  <c r="BO713" s="1"/>
  <c r="BD713"/>
  <c r="BP2510"/>
  <c r="BO2510" s="1"/>
  <c r="BD2510"/>
  <c r="BP1283"/>
  <c r="BO1283" s="1"/>
  <c r="BD1283"/>
  <c r="BP1815"/>
  <c r="BO1815" s="1"/>
  <c r="BD1815"/>
  <c r="BP1033"/>
  <c r="BO1033" s="1"/>
  <c r="BD1033"/>
  <c r="BP132"/>
  <c r="BO132" s="1"/>
  <c r="BD132"/>
  <c r="BP2258"/>
  <c r="BO2258" s="1"/>
  <c r="BD2258"/>
  <c r="BP536"/>
  <c r="BO536" s="1"/>
  <c r="BD536"/>
  <c r="BP2193"/>
  <c r="BO2193" s="1"/>
  <c r="BD2193"/>
  <c r="BP1117"/>
  <c r="BO1117" s="1"/>
  <c r="BD1117"/>
  <c r="BP136"/>
  <c r="BO136" s="1"/>
  <c r="BD136"/>
  <c r="BP2886"/>
  <c r="BO2886" s="1"/>
  <c r="BD2886"/>
  <c r="BP1212"/>
  <c r="BO1212" s="1"/>
  <c r="BD1212"/>
  <c r="BP1584"/>
  <c r="BO1584" s="1"/>
  <c r="BD1584"/>
  <c r="BP2576"/>
  <c r="BO2576" s="1"/>
  <c r="BD2576"/>
  <c r="BP2557"/>
  <c r="BO2557" s="1"/>
  <c r="BD2557"/>
  <c r="BP278"/>
  <c r="BO278" s="1"/>
  <c r="BD278"/>
  <c r="BP387"/>
  <c r="BO387" s="1"/>
  <c r="BD387"/>
  <c r="BP968"/>
  <c r="BO968" s="1"/>
  <c r="BD968"/>
  <c r="BP676"/>
  <c r="BO676" s="1"/>
  <c r="BD676"/>
  <c r="BP2451"/>
  <c r="BO2451" s="1"/>
  <c r="BD2451"/>
  <c r="BP1243"/>
  <c r="BO1243" s="1"/>
  <c r="BD1243"/>
  <c r="BP1843"/>
  <c r="BO1843" s="1"/>
  <c r="BD1843"/>
  <c r="BP2196"/>
  <c r="BO2196" s="1"/>
  <c r="BD2196"/>
  <c r="BP1262"/>
  <c r="BO1262" s="1"/>
  <c r="BD1262"/>
  <c r="BP2390"/>
  <c r="BO2390" s="1"/>
  <c r="BD2390"/>
  <c r="BP147"/>
  <c r="BO147" s="1"/>
  <c r="BD147"/>
  <c r="BP466"/>
  <c r="BO466" s="1"/>
  <c r="BD466"/>
  <c r="BP1478"/>
  <c r="BO1478" s="1"/>
  <c r="BD1478"/>
  <c r="BP2884"/>
  <c r="BO2884" s="1"/>
  <c r="BD2884"/>
  <c r="BP197"/>
  <c r="BO197" s="1"/>
  <c r="BD197"/>
  <c r="BP2705"/>
  <c r="BO2705" s="1"/>
  <c r="BD2705"/>
  <c r="BP2887"/>
  <c r="BO2887" s="1"/>
  <c r="BD2887"/>
  <c r="BP509"/>
  <c r="BO509" s="1"/>
  <c r="BD509"/>
  <c r="BP1510"/>
  <c r="BO1510" s="1"/>
  <c r="BD1510"/>
  <c r="BP1444"/>
  <c r="BO1444" s="1"/>
  <c r="BD1444"/>
  <c r="BP1866"/>
  <c r="BO1866" s="1"/>
  <c r="BD1866"/>
  <c r="BP1849"/>
  <c r="BO1849" s="1"/>
  <c r="BD1849"/>
  <c r="BP15"/>
  <c r="BO15" s="1"/>
  <c r="BD15"/>
  <c r="BP1067"/>
  <c r="BO1067" s="1"/>
  <c r="BD1067"/>
  <c r="BP1548"/>
  <c r="BO1548" s="1"/>
  <c r="BD1548"/>
  <c r="BP2615"/>
  <c r="BO2615" s="1"/>
  <c r="BD2615"/>
  <c r="BP2307"/>
  <c r="BO2307" s="1"/>
  <c r="BD2307"/>
  <c r="BP1765"/>
  <c r="BO1765" s="1"/>
  <c r="BD1765"/>
  <c r="BP2122"/>
  <c r="BO2122" s="1"/>
  <c r="BD2122"/>
  <c r="BP1529"/>
  <c r="BO1529" s="1"/>
  <c r="BD1529"/>
  <c r="BP1931"/>
  <c r="BO1931" s="1"/>
  <c r="BD1931"/>
  <c r="BP2155"/>
  <c r="BO2155" s="1"/>
  <c r="BD2155"/>
  <c r="BP1048"/>
  <c r="BO1048" s="1"/>
  <c r="BD1048"/>
  <c r="BP1514"/>
  <c r="BO1514" s="1"/>
  <c r="BD1514"/>
  <c r="BP249"/>
  <c r="BO249" s="1"/>
  <c r="BD249"/>
  <c r="BP316"/>
  <c r="BO316" s="1"/>
  <c r="BD316"/>
  <c r="BP1596"/>
  <c r="BO1596" s="1"/>
  <c r="BD1596"/>
  <c r="BP1904"/>
  <c r="BO1904" s="1"/>
  <c r="BD1904"/>
  <c r="BP304"/>
  <c r="BO304" s="1"/>
  <c r="BD304"/>
  <c r="BP342"/>
  <c r="BO342" s="1"/>
  <c r="BD342"/>
  <c r="BP707"/>
  <c r="BO707" s="1"/>
  <c r="BD707"/>
  <c r="BP506"/>
  <c r="BO506" s="1"/>
  <c r="BD506"/>
  <c r="BP1311"/>
  <c r="BO1311" s="1"/>
  <c r="BD1311"/>
  <c r="BP933"/>
  <c r="BO933" s="1"/>
  <c r="BD933"/>
  <c r="BP193"/>
  <c r="BO193" s="1"/>
  <c r="BD193"/>
  <c r="BP395"/>
  <c r="BO395" s="1"/>
  <c r="BD395"/>
  <c r="BP1176"/>
  <c r="BO1176" s="1"/>
  <c r="BD1176"/>
  <c r="BP572"/>
  <c r="BO572" s="1"/>
  <c r="BD572"/>
  <c r="BP1459"/>
  <c r="BO1459" s="1"/>
  <c r="BD1459"/>
  <c r="BP2517"/>
  <c r="BO2517" s="1"/>
  <c r="BD2517"/>
  <c r="BP562"/>
  <c r="BO562" s="1"/>
  <c r="BD562"/>
  <c r="BP2201"/>
  <c r="BO2201" s="1"/>
  <c r="BD2201"/>
  <c r="BP336"/>
  <c r="BO336" s="1"/>
  <c r="BD336"/>
  <c r="BP2422"/>
  <c r="BO2422" s="1"/>
  <c r="BD2422"/>
  <c r="BP1079"/>
  <c r="BO1079" s="1"/>
  <c r="BD1079"/>
  <c r="BP992"/>
  <c r="BO992" s="1"/>
  <c r="BD992"/>
  <c r="BP2031"/>
  <c r="BO2031" s="1"/>
  <c r="BD2031"/>
  <c r="BP1994"/>
  <c r="BO1994" s="1"/>
  <c r="BD1994"/>
  <c r="BP135"/>
  <c r="BO135" s="1"/>
  <c r="BD135"/>
  <c r="BP530"/>
  <c r="BO530" s="1"/>
  <c r="BD530"/>
  <c r="BP2773"/>
  <c r="BO2773" s="1"/>
  <c r="BD2773"/>
  <c r="BP2863"/>
  <c r="BO2863" s="1"/>
  <c r="BD2863"/>
  <c r="BP1450"/>
  <c r="BO1450" s="1"/>
  <c r="BD1450"/>
  <c r="BP101"/>
  <c r="BO101" s="1"/>
  <c r="BD101"/>
  <c r="BP2662"/>
  <c r="BO2662" s="1"/>
  <c r="BD2662"/>
  <c r="BP1598"/>
  <c r="BO1598" s="1"/>
  <c r="BD1598"/>
  <c r="BP1982"/>
  <c r="BO1982" s="1"/>
  <c r="BD1982"/>
  <c r="BP921"/>
  <c r="BO921" s="1"/>
  <c r="BD921"/>
  <c r="BP1126"/>
  <c r="BO1126" s="1"/>
  <c r="BD1126"/>
  <c r="BP2865"/>
  <c r="BO2865" s="1"/>
  <c r="BD2865"/>
  <c r="BP346"/>
  <c r="BO346" s="1"/>
  <c r="BD346"/>
  <c r="BP2490"/>
  <c r="BO2490" s="1"/>
  <c r="BD2490"/>
  <c r="BP341"/>
  <c r="BO341" s="1"/>
  <c r="BD341"/>
  <c r="BP2913"/>
  <c r="BO2913" s="1"/>
  <c r="BD2913"/>
  <c r="BP608"/>
  <c r="BO608" s="1"/>
  <c r="BD608"/>
  <c r="BP550"/>
  <c r="BO550" s="1"/>
  <c r="BD550"/>
  <c r="BP2593"/>
  <c r="BO2593" s="1"/>
  <c r="BD2593"/>
  <c r="BP587"/>
  <c r="BO587" s="1"/>
  <c r="BD587"/>
  <c r="BP2468"/>
  <c r="BO2468" s="1"/>
  <c r="BD2468"/>
  <c r="BP1335"/>
  <c r="BO1335" s="1"/>
  <c r="BD1335"/>
  <c r="BP2151"/>
  <c r="BO2151" s="1"/>
  <c r="BD2151"/>
  <c r="BP1851"/>
  <c r="BO1851" s="1"/>
  <c r="BD1851"/>
  <c r="BP1519"/>
  <c r="BO1519" s="1"/>
  <c r="BD1519"/>
  <c r="BP778"/>
  <c r="BO778" s="1"/>
  <c r="BD778"/>
  <c r="BP1187"/>
  <c r="BO1187" s="1"/>
  <c r="BD1187"/>
  <c r="BP881"/>
  <c r="BO881" s="1"/>
  <c r="BD881"/>
  <c r="BP1766"/>
  <c r="BO1766" s="1"/>
  <c r="BD1766"/>
  <c r="BP2459"/>
  <c r="BO2459" s="1"/>
  <c r="BD2459"/>
  <c r="BP1120"/>
  <c r="BO1120" s="1"/>
  <c r="BD1120"/>
  <c r="BP235"/>
  <c r="BO235" s="1"/>
  <c r="BD235"/>
  <c r="BP1651"/>
  <c r="BO1651" s="1"/>
  <c r="BD1651"/>
  <c r="BP2675"/>
  <c r="BO2675" s="1"/>
  <c r="BD2675"/>
  <c r="BP929"/>
  <c r="BO929" s="1"/>
  <c r="BD929"/>
  <c r="BP1271"/>
  <c r="BO1271" s="1"/>
  <c r="BD1271"/>
  <c r="BP1674"/>
  <c r="BO1674" s="1"/>
  <c r="BD1674"/>
  <c r="BP1115"/>
  <c r="BO1115" s="1"/>
  <c r="BD1115"/>
  <c r="BP1496"/>
  <c r="BO1496" s="1"/>
  <c r="BD1496"/>
  <c r="BP2109"/>
  <c r="BO2109" s="1"/>
  <c r="BD2109"/>
  <c r="BP1192"/>
  <c r="BO1192" s="1"/>
  <c r="BD1192"/>
  <c r="BP2701"/>
  <c r="BO2701" s="1"/>
  <c r="BD2701"/>
  <c r="BP2796"/>
  <c r="BO2796" s="1"/>
  <c r="BD2796"/>
  <c r="BP981"/>
  <c r="BO981" s="1"/>
  <c r="BD981"/>
  <c r="BP1008"/>
  <c r="BO1008" s="1"/>
  <c r="BD1008"/>
  <c r="BP590"/>
  <c r="BO590" s="1"/>
  <c r="BD590"/>
  <c r="BP648"/>
  <c r="BO648" s="1"/>
  <c r="BD648"/>
  <c r="BP2647"/>
  <c r="BO2647" s="1"/>
  <c r="BD2647"/>
  <c r="BP282"/>
  <c r="BO282" s="1"/>
  <c r="BD282"/>
  <c r="BP417"/>
  <c r="BO417" s="1"/>
  <c r="BD417"/>
  <c r="BP1195"/>
  <c r="BO1195" s="1"/>
  <c r="BD1195"/>
  <c r="BP2902"/>
  <c r="BO2902" s="1"/>
  <c r="BD2902"/>
  <c r="BP2345"/>
  <c r="BO2345" s="1"/>
  <c r="BD2345"/>
  <c r="BP779"/>
  <c r="BO779" s="1"/>
  <c r="BD779"/>
  <c r="BP243"/>
  <c r="BO243" s="1"/>
  <c r="BD243"/>
  <c r="BP2544"/>
  <c r="BO2544" s="1"/>
  <c r="BD2544"/>
  <c r="BP697"/>
  <c r="BO697" s="1"/>
  <c r="BD697"/>
  <c r="BP345"/>
  <c r="BO345" s="1"/>
  <c r="BD345"/>
  <c r="BP2635"/>
  <c r="BO2635" s="1"/>
  <c r="BD2635"/>
  <c r="BP16"/>
  <c r="BO16" s="1"/>
  <c r="BD16"/>
  <c r="BP204"/>
  <c r="BO204" s="1"/>
  <c r="BD204"/>
  <c r="BP408"/>
  <c r="BO408" s="1"/>
  <c r="BD408"/>
  <c r="BP1438"/>
  <c r="BO1438" s="1"/>
  <c r="BD1438"/>
  <c r="BP2955"/>
  <c r="BO2955" s="1"/>
  <c r="BD2955"/>
  <c r="BP1967"/>
  <c r="BO1967" s="1"/>
  <c r="BD1967"/>
  <c r="BP2245"/>
  <c r="BO2245" s="1"/>
  <c r="BD2245"/>
  <c r="BP2953"/>
  <c r="BO2953" s="1"/>
  <c r="BD2953"/>
  <c r="BP1412"/>
  <c r="BO1412" s="1"/>
  <c r="BD1412"/>
  <c r="BP22"/>
  <c r="BO22" s="1"/>
  <c r="BD22"/>
  <c r="BP781"/>
  <c r="BO781" s="1"/>
  <c r="BD781"/>
  <c r="BP2025"/>
  <c r="BO2025" s="1"/>
  <c r="BD2025"/>
  <c r="BP2528"/>
  <c r="BO2528" s="1"/>
  <c r="BD2528"/>
  <c r="BP206"/>
  <c r="BO206" s="1"/>
  <c r="BD206"/>
  <c r="BP2685"/>
  <c r="BO2685" s="1"/>
  <c r="BD2685"/>
  <c r="BP2229"/>
  <c r="BO2229" s="1"/>
  <c r="BD2229"/>
  <c r="BP1279"/>
  <c r="BO1279" s="1"/>
  <c r="BD1279"/>
  <c r="BP2765"/>
  <c r="BO2765" s="1"/>
  <c r="BD2765"/>
  <c r="BP381"/>
  <c r="BO381" s="1"/>
  <c r="BD381"/>
  <c r="BP2329"/>
  <c r="BO2329" s="1"/>
  <c r="BD2329"/>
  <c r="BP607"/>
  <c r="BO607" s="1"/>
  <c r="BD607"/>
  <c r="BP2974"/>
  <c r="BO2974" s="1"/>
  <c r="BD2974"/>
  <c r="BP1337"/>
  <c r="BO1337" s="1"/>
  <c r="BD1337"/>
  <c r="BP2943"/>
  <c r="BO2943" s="1"/>
  <c r="BD2943"/>
  <c r="BP2570"/>
  <c r="BO2570" s="1"/>
  <c r="BD2570"/>
  <c r="BP465"/>
  <c r="BO465" s="1"/>
  <c r="BD465"/>
  <c r="BP1860"/>
  <c r="BO1860" s="1"/>
  <c r="BD1860"/>
  <c r="BP1942"/>
  <c r="BO1942" s="1"/>
  <c r="BD1942"/>
  <c r="BP1986"/>
  <c r="BO1986" s="1"/>
  <c r="BD1986"/>
  <c r="BP2406"/>
  <c r="BO2406" s="1"/>
  <c r="BD2406"/>
  <c r="BP2742"/>
  <c r="BO2742" s="1"/>
  <c r="BD2742"/>
  <c r="BP2791"/>
  <c r="BO2791" s="1"/>
  <c r="BD2791"/>
  <c r="BP234"/>
  <c r="BO234" s="1"/>
  <c r="BD234"/>
  <c r="BP1213"/>
  <c r="BO1213" s="1"/>
  <c r="BD1213"/>
  <c r="BP1222"/>
  <c r="BO1222" s="1"/>
  <c r="BD1222"/>
  <c r="BP1623"/>
  <c r="BO1623" s="1"/>
  <c r="BD1623"/>
  <c r="BP494"/>
  <c r="BO494" s="1"/>
  <c r="BD494"/>
  <c r="BP1714"/>
  <c r="BO1714" s="1"/>
  <c r="BD1714"/>
  <c r="BP769"/>
  <c r="BO769" s="1"/>
  <c r="BD769"/>
  <c r="BP180"/>
  <c r="BO180" s="1"/>
  <c r="BD180"/>
  <c r="BP223"/>
  <c r="BO223" s="1"/>
  <c r="BD223"/>
  <c r="BP2842"/>
  <c r="BO2842" s="1"/>
  <c r="BD2842"/>
  <c r="BP871"/>
  <c r="BO871" s="1"/>
  <c r="BD871"/>
  <c r="BP2446"/>
  <c r="BO2446" s="1"/>
  <c r="BD2446"/>
  <c r="BP696"/>
  <c r="BO696" s="1"/>
  <c r="BD696"/>
  <c r="BP2594"/>
  <c r="BO2594" s="1"/>
  <c r="BD2594"/>
  <c r="BP1457"/>
  <c r="BO1457" s="1"/>
  <c r="BD1457"/>
  <c r="BP1515"/>
  <c r="BO1515" s="1"/>
  <c r="BD1515"/>
  <c r="BP1456"/>
  <c r="BO1456" s="1"/>
  <c r="BD1456"/>
  <c r="BP301"/>
  <c r="BO301" s="1"/>
  <c r="BD301"/>
  <c r="BP1808"/>
  <c r="BO1808" s="1"/>
  <c r="BD1808"/>
  <c r="BP1156"/>
  <c r="BO1156" s="1"/>
  <c r="BD1156"/>
  <c r="BP1542"/>
  <c r="BO1542" s="1"/>
  <c r="BD1542"/>
  <c r="BP1497"/>
  <c r="BO1497" s="1"/>
  <c r="BD1497"/>
  <c r="BP2977"/>
  <c r="BO2977" s="1"/>
  <c r="BD2977"/>
  <c r="BP1670"/>
  <c r="BO1670" s="1"/>
  <c r="BD1670"/>
  <c r="BP2104"/>
  <c r="BO2104" s="1"/>
  <c r="BD2104"/>
  <c r="BP359"/>
  <c r="BO359" s="1"/>
  <c r="BD359"/>
  <c r="BP2428"/>
  <c r="BO2428" s="1"/>
  <c r="BD2428"/>
  <c r="BP1517"/>
  <c r="BO1517" s="1"/>
  <c r="BD1517"/>
  <c r="BP2824"/>
  <c r="BO2824" s="1"/>
  <c r="BD2824"/>
  <c r="BP876"/>
  <c r="BO876" s="1"/>
  <c r="BD876"/>
  <c r="BP2774"/>
  <c r="BO2774" s="1"/>
  <c r="BD2774"/>
  <c r="BP496"/>
  <c r="BO496" s="1"/>
  <c r="BD496"/>
  <c r="BP983"/>
  <c r="BO983" s="1"/>
  <c r="BD983"/>
  <c r="BP2294"/>
  <c r="BO2294" s="1"/>
  <c r="BD2294"/>
  <c r="BP1133"/>
  <c r="BO1133" s="1"/>
  <c r="BD1133"/>
  <c r="BP2454"/>
  <c r="BO2454" s="1"/>
  <c r="BD2454"/>
  <c r="BP567"/>
  <c r="BO567" s="1"/>
  <c r="BD567"/>
  <c r="BP1599"/>
  <c r="BO1599" s="1"/>
  <c r="BD1599"/>
  <c r="BP1527"/>
  <c r="BO1527" s="1"/>
  <c r="BD1527"/>
  <c r="BP145"/>
  <c r="BO145" s="1"/>
  <c r="BD145"/>
  <c r="BP2837"/>
  <c r="BO2837" s="1"/>
  <c r="BD2837"/>
  <c r="BP2680"/>
  <c r="BO2680" s="1"/>
  <c r="BD2680"/>
  <c r="BP507"/>
  <c r="BO507" s="1"/>
  <c r="BD507"/>
  <c r="BP693"/>
  <c r="BO693" s="1"/>
  <c r="BD693"/>
  <c r="BP232"/>
  <c r="BO232" s="1"/>
  <c r="BD232"/>
  <c r="BP1388"/>
  <c r="BO1388" s="1"/>
  <c r="BD1388"/>
  <c r="BP2518"/>
  <c r="BO2518" s="1"/>
  <c r="BD2518"/>
  <c r="BP945"/>
  <c r="BO945" s="1"/>
  <c r="BD945"/>
  <c r="BP2522"/>
  <c r="BO2522" s="1"/>
  <c r="BD2522"/>
  <c r="BP94"/>
  <c r="BO94" s="1"/>
  <c r="BD94"/>
  <c r="BP2378"/>
  <c r="BO2378" s="1"/>
  <c r="BD2378"/>
  <c r="BP1112"/>
  <c r="BO1112" s="1"/>
  <c r="BD1112"/>
  <c r="BP1068"/>
  <c r="BO1068" s="1"/>
  <c r="BD1068"/>
  <c r="BP2883"/>
  <c r="BO2883" s="1"/>
  <c r="BD2883"/>
  <c r="BP2002"/>
  <c r="BO2002" s="1"/>
  <c r="BD2002"/>
  <c r="BP2719"/>
  <c r="BO2719" s="1"/>
  <c r="BD2719"/>
  <c r="BP691"/>
  <c r="BO691" s="1"/>
  <c r="BD691"/>
  <c r="BP2521"/>
  <c r="BO2521" s="1"/>
  <c r="BD2521"/>
  <c r="BP331"/>
  <c r="BO331" s="1"/>
  <c r="BD331"/>
  <c r="BP1108"/>
  <c r="BO1108" s="1"/>
  <c r="BD1108"/>
  <c r="BP857"/>
  <c r="BO857" s="1"/>
  <c r="BD857"/>
  <c r="BP1484"/>
  <c r="BO1484" s="1"/>
  <c r="BD1484"/>
  <c r="BP711"/>
  <c r="BO711" s="1"/>
  <c r="BD711"/>
  <c r="BP589"/>
  <c r="BO589" s="1"/>
  <c r="BD589"/>
  <c r="BP104"/>
  <c r="BO104" s="1"/>
  <c r="BD104"/>
  <c r="BP1911"/>
  <c r="BO1911" s="1"/>
  <c r="BD1911"/>
  <c r="BP2734"/>
  <c r="BO2734" s="1"/>
  <c r="BD2734"/>
  <c r="BP225"/>
  <c r="BO225" s="1"/>
  <c r="BD225"/>
  <c r="BP1791"/>
  <c r="BO1791" s="1"/>
  <c r="BD1791"/>
  <c r="BP1105"/>
  <c r="BO1105" s="1"/>
  <c r="BD1105"/>
  <c r="BP2827"/>
  <c r="BO2827" s="1"/>
  <c r="BD2827"/>
  <c r="BP402"/>
  <c r="BO402" s="1"/>
  <c r="BD402"/>
  <c r="BP927"/>
  <c r="BO927" s="1"/>
  <c r="BD927"/>
  <c r="BP2775"/>
  <c r="BO2775" s="1"/>
  <c r="BD2775"/>
  <c r="BP839"/>
  <c r="BO839" s="1"/>
  <c r="BD839"/>
  <c r="BP1528"/>
  <c r="BO1528" s="1"/>
  <c r="BD1528"/>
  <c r="BP1740"/>
  <c r="BO1740" s="1"/>
  <c r="BD1740"/>
  <c r="BP1174"/>
  <c r="BO1174" s="1"/>
  <c r="BD1174"/>
  <c r="BP2438"/>
  <c r="BO2438" s="1"/>
  <c r="BD2438"/>
  <c r="BP2316"/>
  <c r="BO2316" s="1"/>
  <c r="BD2316"/>
  <c r="BP620"/>
  <c r="BO620" s="1"/>
  <c r="BD620"/>
  <c r="BP1754"/>
  <c r="BO1754" s="1"/>
  <c r="BD1754"/>
  <c r="BP1640"/>
  <c r="BO1640" s="1"/>
  <c r="BD1640"/>
  <c r="BP1087"/>
  <c r="BO1087" s="1"/>
  <c r="BD1087"/>
  <c r="BP1630"/>
  <c r="BO1630" s="1"/>
  <c r="BD1630"/>
  <c r="BP1635"/>
  <c r="BO1635" s="1"/>
  <c r="BD1635"/>
  <c r="BP1282"/>
  <c r="BO1282" s="1"/>
  <c r="BD1282"/>
  <c r="BP1384"/>
  <c r="BO1384" s="1"/>
  <c r="BD1384"/>
  <c r="BP1713"/>
  <c r="BO1713" s="1"/>
  <c r="BD1713"/>
  <c r="BP662"/>
  <c r="BO662" s="1"/>
  <c r="BD662"/>
  <c r="BP1199"/>
  <c r="BO1199" s="1"/>
  <c r="BD1199"/>
  <c r="BP1121"/>
  <c r="BO1121" s="1"/>
  <c r="BD1121"/>
  <c r="BP1901"/>
  <c r="BO1901" s="1"/>
  <c r="BD1901"/>
  <c r="BP2844"/>
  <c r="BO2844" s="1"/>
  <c r="BD2844"/>
  <c r="BP753"/>
  <c r="BO753" s="1"/>
  <c r="BD753"/>
  <c r="BP1581"/>
  <c r="BO1581" s="1"/>
  <c r="BD1581"/>
  <c r="BP614"/>
  <c r="BO614" s="1"/>
  <c r="BD614"/>
  <c r="BP2179"/>
  <c r="BO2179" s="1"/>
  <c r="BD2179"/>
  <c r="BP1620"/>
  <c r="BO1620" s="1"/>
  <c r="BD1620"/>
  <c r="BP1774"/>
  <c r="BO1774" s="1"/>
  <c r="BD1774"/>
  <c r="BP1921"/>
  <c r="BO1921" s="1"/>
  <c r="BD1921"/>
  <c r="BP1645"/>
  <c r="BO1645" s="1"/>
  <c r="BD1645"/>
  <c r="BP1587"/>
  <c r="BO1587" s="1"/>
  <c r="BD1587"/>
  <c r="BP2816"/>
  <c r="BO2816" s="1"/>
  <c r="BD2816"/>
  <c r="BP28"/>
  <c r="BO28" s="1"/>
  <c r="BD28"/>
  <c r="BP1347"/>
  <c r="BO1347" s="1"/>
  <c r="BD1347"/>
  <c r="BP2223"/>
  <c r="BO2223" s="1"/>
  <c r="BD2223"/>
  <c r="BP2504"/>
  <c r="BO2504" s="1"/>
  <c r="BD2504"/>
  <c r="BP1305"/>
  <c r="BO1305" s="1"/>
  <c r="BD1305"/>
  <c r="BP2927"/>
  <c r="BO2927" s="1"/>
  <c r="BD2927"/>
  <c r="BP1677"/>
  <c r="BO1677" s="1"/>
  <c r="BD1677"/>
  <c r="BP2274"/>
  <c r="BO2274" s="1"/>
  <c r="BD2274"/>
  <c r="BP2652"/>
  <c r="BO2652" s="1"/>
  <c r="BD2652"/>
  <c r="BP2474"/>
  <c r="BO2474" s="1"/>
  <c r="BD2474"/>
  <c r="BP2585"/>
  <c r="BO2585" s="1"/>
  <c r="BD2585"/>
  <c r="BP2050"/>
  <c r="BO2050" s="1"/>
  <c r="BD2050"/>
  <c r="BP752"/>
  <c r="BO752" s="1"/>
  <c r="BD752"/>
  <c r="BP1541"/>
  <c r="BO1541" s="1"/>
  <c r="BD1541"/>
  <c r="BP1061"/>
  <c r="BO1061" s="1"/>
  <c r="BD1061"/>
  <c r="BP1751"/>
  <c r="BO1751" s="1"/>
  <c r="BD1751"/>
  <c r="BP2447"/>
  <c r="BO2447" s="1"/>
  <c r="BD2447"/>
  <c r="BP765"/>
  <c r="BO765" s="1"/>
  <c r="BD765"/>
  <c r="BP2511"/>
  <c r="BO2511" s="1"/>
  <c r="BD2511"/>
  <c r="BP1229"/>
  <c r="BO1229" s="1"/>
  <c r="BD1229"/>
  <c r="BP853"/>
  <c r="BO853" s="1"/>
  <c r="BD853"/>
  <c r="BP1260"/>
  <c r="BO1260" s="1"/>
  <c r="BD1260"/>
  <c r="BP682"/>
  <c r="BO682" s="1"/>
  <c r="BD682"/>
  <c r="BP404"/>
  <c r="BO404" s="1"/>
  <c r="BD404"/>
  <c r="BP890"/>
  <c r="BO890" s="1"/>
  <c r="BD890"/>
  <c r="BP1428"/>
  <c r="BO1428" s="1"/>
  <c r="BD1428"/>
  <c r="BP2677"/>
  <c r="BO2677" s="1"/>
  <c r="BD2677"/>
  <c r="BP2180"/>
  <c r="BO2180" s="1"/>
  <c r="BD2180"/>
  <c r="BP1253"/>
  <c r="BO1253" s="1"/>
  <c r="BD1253"/>
  <c r="BP1666"/>
  <c r="BO1666" s="1"/>
  <c r="BD1666"/>
  <c r="BP2191"/>
  <c r="BO2191" s="1"/>
  <c r="BD2191"/>
  <c r="BP2048"/>
  <c r="BO2048" s="1"/>
  <c r="BD2048"/>
  <c r="BP1206"/>
  <c r="BO1206" s="1"/>
  <c r="BD1206"/>
  <c r="BP2079"/>
  <c r="BO2079" s="1"/>
  <c r="BD2079"/>
  <c r="BP188"/>
  <c r="BO188" s="1"/>
  <c r="BD188"/>
  <c r="BP2063"/>
  <c r="BO2063" s="1"/>
  <c r="BD2063"/>
  <c r="BP23"/>
  <c r="BO23" s="1"/>
  <c r="BD23"/>
  <c r="BP2172"/>
  <c r="BO2172" s="1"/>
  <c r="BD2172"/>
  <c r="BP2442"/>
  <c r="BO2442" s="1"/>
  <c r="BD2442"/>
  <c r="BP1027"/>
  <c r="BO1027" s="1"/>
  <c r="BD1027"/>
  <c r="BP2912"/>
  <c r="BO2912" s="1"/>
  <c r="BD2912"/>
  <c r="BP1873"/>
  <c r="BO1873" s="1"/>
  <c r="BD1873"/>
  <c r="BP2530"/>
  <c r="BO2530" s="1"/>
  <c r="BD2530"/>
  <c r="BP740"/>
  <c r="BO740" s="1"/>
  <c r="BD740"/>
  <c r="BP1367"/>
  <c r="BO1367" s="1"/>
  <c r="BD1367"/>
  <c r="BP1186"/>
  <c r="BO1186" s="1"/>
  <c r="BD1186"/>
  <c r="BP1503"/>
  <c r="BO1503" s="1"/>
  <c r="BD1503"/>
  <c r="BP457"/>
  <c r="BO457" s="1"/>
  <c r="BD457"/>
  <c r="BP2417"/>
  <c r="BO2417" s="1"/>
  <c r="BD2417"/>
  <c r="BP2983"/>
  <c r="BO2983" s="1"/>
  <c r="BD2983"/>
  <c r="BP2975"/>
  <c r="BO2975" s="1"/>
  <c r="BD2975"/>
  <c r="BP2212"/>
  <c r="BO2212" s="1"/>
  <c r="BD2212"/>
  <c r="BP842"/>
  <c r="BO842" s="1"/>
  <c r="BD842"/>
  <c r="BP97"/>
  <c r="BO97" s="1"/>
  <c r="BD97"/>
  <c r="BP245"/>
  <c r="BO245" s="1"/>
  <c r="BD245"/>
  <c r="BP1410"/>
  <c r="BO1410" s="1"/>
  <c r="BD1410"/>
  <c r="BP1824"/>
  <c r="BO1824" s="1"/>
  <c r="BD1824"/>
  <c r="BP79"/>
  <c r="BO79" s="1"/>
  <c r="BD79"/>
  <c r="BP483"/>
  <c r="BO483" s="1"/>
  <c r="BD483"/>
  <c r="BP2252"/>
  <c r="BO2252" s="1"/>
  <c r="BD2252"/>
  <c r="BP1409"/>
  <c r="BO1409" s="1"/>
  <c r="BD1409"/>
  <c r="BP1958"/>
  <c r="BO1958" s="1"/>
  <c r="BD1958"/>
  <c r="BP108"/>
  <c r="BO108" s="1"/>
  <c r="BD108"/>
  <c r="BP2047"/>
  <c r="BO2047" s="1"/>
  <c r="BD2047"/>
  <c r="BP281"/>
  <c r="BO281" s="1"/>
  <c r="BD281"/>
  <c r="BP611"/>
  <c r="BO611" s="1"/>
  <c r="BD611"/>
  <c r="BP229"/>
  <c r="BO229" s="1"/>
  <c r="BD229"/>
  <c r="BP2231"/>
  <c r="BO2231" s="1"/>
  <c r="BD2231"/>
  <c r="BP2704"/>
  <c r="BO2704" s="1"/>
  <c r="BD2704"/>
  <c r="BP1060"/>
  <c r="BO1060" s="1"/>
  <c r="BD1060"/>
  <c r="BP2951"/>
  <c r="BO2951" s="1"/>
  <c r="BD2951"/>
  <c r="BP67"/>
  <c r="BO67" s="1"/>
  <c r="BD67"/>
  <c r="BP1177"/>
  <c r="BO1177" s="1"/>
  <c r="BD1177"/>
  <c r="BP1905"/>
  <c r="BO1905" s="1"/>
  <c r="BD1905"/>
  <c r="BP2507"/>
  <c r="BO2507" s="1"/>
  <c r="BD2507"/>
  <c r="BP1046"/>
  <c r="BO1046" s="1"/>
  <c r="BD1046"/>
  <c r="BP2234"/>
  <c r="BO2234" s="1"/>
  <c r="BD2234"/>
  <c r="BP1737"/>
  <c r="BO1737" s="1"/>
  <c r="BD1737"/>
  <c r="BP2938"/>
  <c r="BO2938" s="1"/>
  <c r="BD2938"/>
  <c r="BP2743"/>
  <c r="BO2743" s="1"/>
  <c r="BD2743"/>
  <c r="BP2555"/>
  <c r="BO2555" s="1"/>
  <c r="BD2555"/>
  <c r="BP2699"/>
  <c r="BO2699" s="1"/>
  <c r="BD2699"/>
  <c r="BP34"/>
  <c r="BO34" s="1"/>
  <c r="BD34"/>
  <c r="BP638"/>
  <c r="BO638" s="1"/>
  <c r="BD638"/>
  <c r="BP1043"/>
  <c r="BO1043" s="1"/>
  <c r="BD1043"/>
  <c r="BP2319"/>
  <c r="BO2319" s="1"/>
  <c r="BD2319"/>
  <c r="BP2051"/>
  <c r="BO2051" s="1"/>
  <c r="BD2051"/>
  <c r="BP2367"/>
  <c r="BO2367" s="1"/>
  <c r="BD2367"/>
  <c r="BP622"/>
  <c r="BO622" s="1"/>
  <c r="BD622"/>
  <c r="BP2692"/>
  <c r="BO2692" s="1"/>
  <c r="BD2692"/>
  <c r="BP2496"/>
  <c r="BO2496" s="1"/>
  <c r="BD2496"/>
  <c r="BP1261"/>
  <c r="BO1261" s="1"/>
  <c r="BD1261"/>
  <c r="BP1303"/>
  <c r="BO1303" s="1"/>
  <c r="BD1303"/>
  <c r="BP134"/>
  <c r="BO134" s="1"/>
  <c r="BD134"/>
  <c r="BP732"/>
  <c r="BO732" s="1"/>
  <c r="BD732"/>
  <c r="BP1891"/>
  <c r="BO1891" s="1"/>
  <c r="BD1891"/>
  <c r="BP1475"/>
  <c r="BO1475" s="1"/>
  <c r="BD1475"/>
  <c r="BP970"/>
  <c r="BO970" s="1"/>
  <c r="BD970"/>
  <c r="BP510"/>
  <c r="BO510" s="1"/>
  <c r="BD510"/>
  <c r="BP969"/>
  <c r="BO969" s="1"/>
  <c r="BD969"/>
  <c r="BP2935"/>
  <c r="BO2935" s="1"/>
  <c r="BD2935"/>
  <c r="BP1007"/>
  <c r="BO1007" s="1"/>
  <c r="BD1007"/>
  <c r="BP522"/>
  <c r="BO522" s="1"/>
  <c r="BD522"/>
  <c r="BP450"/>
  <c r="BO450" s="1"/>
  <c r="BD450"/>
  <c r="BP1552"/>
  <c r="BO1552" s="1"/>
  <c r="BD1552"/>
  <c r="BP1277"/>
  <c r="BO1277" s="1"/>
  <c r="BD1277"/>
  <c r="BP973"/>
  <c r="BO973" s="1"/>
  <c r="BD973"/>
  <c r="BP2641"/>
  <c r="BO2641" s="1"/>
  <c r="BD2641"/>
  <c r="BP1223"/>
  <c r="BO1223" s="1"/>
  <c r="BD1223"/>
  <c r="BP2401"/>
  <c r="BO2401" s="1"/>
  <c r="BD2401"/>
  <c r="BP2038"/>
  <c r="BO2038" s="1"/>
  <c r="BD2038"/>
  <c r="BP222"/>
  <c r="BO222" s="1"/>
  <c r="BD222"/>
  <c r="BP449"/>
  <c r="BO449" s="1"/>
  <c r="BD449"/>
  <c r="BP1014"/>
  <c r="BO1014" s="1"/>
  <c r="BD1014"/>
  <c r="BP411"/>
  <c r="BO411" s="1"/>
  <c r="BD411"/>
  <c r="BP1793"/>
  <c r="BO1793" s="1"/>
  <c r="BD1793"/>
  <c r="BP1718"/>
  <c r="BO1718" s="1"/>
  <c r="BD1718"/>
  <c r="BP109"/>
  <c r="BO109" s="1"/>
  <c r="BD109"/>
  <c r="BP2335"/>
  <c r="BO2335" s="1"/>
  <c r="BD2335"/>
  <c r="BP1350"/>
  <c r="BO1350" s="1"/>
  <c r="BD1350"/>
  <c r="BP2804"/>
  <c r="BO2804" s="1"/>
  <c r="BD2804"/>
  <c r="BP1830"/>
  <c r="BO1830" s="1"/>
  <c r="BD1830"/>
  <c r="BP2491"/>
  <c r="BO2491" s="1"/>
  <c r="BD2491"/>
  <c r="BP288"/>
  <c r="BO288" s="1"/>
  <c r="BD288"/>
  <c r="BP424"/>
  <c r="BO424" s="1"/>
  <c r="BD424"/>
  <c r="BP924"/>
  <c r="BO924" s="1"/>
  <c r="BD924"/>
  <c r="BP1545"/>
  <c r="BO1545" s="1"/>
  <c r="BD1545"/>
  <c r="BP1964"/>
  <c r="BO1964" s="1"/>
  <c r="BD1964"/>
  <c r="BP1461"/>
  <c r="BO1461" s="1"/>
  <c r="BD1461"/>
  <c r="BP1198"/>
  <c r="BO1198" s="1"/>
  <c r="BD1198"/>
  <c r="BP2599"/>
  <c r="BO2599" s="1"/>
  <c r="BD2599"/>
  <c r="BP1998"/>
  <c r="BO1998" s="1"/>
  <c r="BD1998"/>
  <c r="BP2657"/>
  <c r="BO2657" s="1"/>
  <c r="BD2657"/>
  <c r="BP2669"/>
  <c r="BO2669" s="1"/>
  <c r="BD2669"/>
  <c r="BP2988"/>
  <c r="BO2988" s="1"/>
  <c r="BD2988"/>
  <c r="BP2022"/>
  <c r="BO2022" s="1"/>
  <c r="BD2022"/>
  <c r="BP2989"/>
  <c r="BO2989" s="1"/>
  <c r="BD2989"/>
  <c r="BP1034"/>
  <c r="BO1034" s="1"/>
  <c r="BD1034"/>
  <c r="BP2762"/>
  <c r="BO2762" s="1"/>
  <c r="BD2762"/>
  <c r="BP859"/>
  <c r="BO859" s="1"/>
  <c r="BD859"/>
  <c r="BP1236"/>
  <c r="BO1236" s="1"/>
  <c r="BD1236"/>
  <c r="BP2881"/>
  <c r="BO2881" s="1"/>
  <c r="BD2881"/>
  <c r="BP2967"/>
  <c r="BO2967" s="1"/>
  <c r="BD2967"/>
  <c r="BP1455"/>
  <c r="BO1455" s="1"/>
  <c r="BD1455"/>
  <c r="BP2870"/>
  <c r="BO2870" s="1"/>
  <c r="BD2870"/>
  <c r="BP1738"/>
  <c r="BO1738" s="1"/>
  <c r="BD1738"/>
  <c r="BP2353"/>
  <c r="BO2353" s="1"/>
  <c r="BD2353"/>
  <c r="BP1358"/>
  <c r="BO1358" s="1"/>
  <c r="BD1358"/>
  <c r="BP717"/>
  <c r="BO717" s="1"/>
  <c r="BD717"/>
  <c r="BP59"/>
  <c r="BO59" s="1"/>
  <c r="BD59"/>
  <c r="BP1251"/>
  <c r="BO1251" s="1"/>
  <c r="BD1251"/>
  <c r="BP1874"/>
  <c r="BO1874" s="1"/>
  <c r="BD1874"/>
  <c r="BP925"/>
  <c r="BO925" s="1"/>
  <c r="BD925"/>
  <c r="BP898"/>
  <c r="BO898" s="1"/>
  <c r="BD898"/>
  <c r="BP2087"/>
  <c r="BO2087" s="1"/>
  <c r="BD2087"/>
  <c r="BP2086"/>
  <c r="BO2086" s="1"/>
  <c r="BD2086"/>
  <c r="BP834"/>
  <c r="BO834" s="1"/>
  <c r="BD834"/>
  <c r="BP2800"/>
  <c r="BO2800" s="1"/>
  <c r="BD2800"/>
  <c r="BP2239"/>
  <c r="BO2239" s="1"/>
  <c r="BD2239"/>
  <c r="BP2663"/>
  <c r="BO2663" s="1"/>
  <c r="BD2663"/>
  <c r="BP2311"/>
  <c r="BO2311" s="1"/>
  <c r="BD2311"/>
  <c r="BP2362"/>
  <c r="BO2362" s="1"/>
  <c r="BD2362"/>
  <c r="BP1681"/>
  <c r="BO1681" s="1"/>
  <c r="BD1681"/>
  <c r="BP1756"/>
  <c r="BO1756" s="1"/>
  <c r="BD1756"/>
  <c r="BP738"/>
  <c r="BO738" s="1"/>
  <c r="BD738"/>
  <c r="BP2797"/>
  <c r="BO2797" s="1"/>
  <c r="BD2797"/>
  <c r="BP2900"/>
  <c r="BO2900" s="1"/>
  <c r="BD2900"/>
  <c r="BP1445"/>
  <c r="BO1445" s="1"/>
  <c r="BD1445"/>
  <c r="BP1948"/>
  <c r="BO1948" s="1"/>
  <c r="BD1948"/>
  <c r="BP1894"/>
  <c r="BO1894" s="1"/>
  <c r="BD1894"/>
  <c r="BP2659"/>
  <c r="BO2659" s="1"/>
  <c r="BD2659"/>
  <c r="BP1315"/>
  <c r="BO1315" s="1"/>
  <c r="BD1315"/>
  <c r="BP1015"/>
  <c r="BO1015" s="1"/>
  <c r="BD1015"/>
  <c r="BP739"/>
  <c r="BO739" s="1"/>
  <c r="BD739"/>
  <c r="BP2516"/>
  <c r="BO2516" s="1"/>
  <c r="BD2516"/>
  <c r="BP383"/>
  <c r="BO383" s="1"/>
  <c r="BD383"/>
  <c r="BP2891"/>
  <c r="BO2891" s="1"/>
  <c r="BD2891"/>
  <c r="BP437"/>
  <c r="BO437" s="1"/>
  <c r="BD437"/>
  <c r="BP1546"/>
  <c r="BO1546" s="1"/>
  <c r="BD1546"/>
  <c r="BP559"/>
  <c r="BO559" s="1"/>
  <c r="BD559"/>
  <c r="BP325"/>
  <c r="BO325" s="1"/>
  <c r="BD325"/>
  <c r="BP27"/>
  <c r="BO27" s="1"/>
  <c r="BD27"/>
  <c r="BP588"/>
  <c r="BO588" s="1"/>
  <c r="BD588"/>
  <c r="BP784"/>
  <c r="BO784" s="1"/>
  <c r="BD784"/>
  <c r="BP1993"/>
  <c r="BO1993" s="1"/>
  <c r="BD1993"/>
  <c r="BP659"/>
  <c r="BO659" s="1"/>
  <c r="BD659"/>
  <c r="BP1613"/>
  <c r="BO1613" s="1"/>
  <c r="BD1613"/>
  <c r="BP1834"/>
  <c r="BO1834" s="1"/>
  <c r="BD1834"/>
  <c r="BP986"/>
  <c r="BO986" s="1"/>
  <c r="BD986"/>
  <c r="BP1017"/>
  <c r="BO1017" s="1"/>
  <c r="BD1017"/>
  <c r="BP2651"/>
  <c r="BO2651" s="1"/>
  <c r="BD2651"/>
  <c r="BP380"/>
  <c r="BO380" s="1"/>
  <c r="BD380"/>
  <c r="BP2304"/>
  <c r="BO2304" s="1"/>
  <c r="BD2304"/>
  <c r="BP397"/>
  <c r="BO397" s="1"/>
  <c r="BD397"/>
  <c r="BP1512"/>
  <c r="BO1512" s="1"/>
  <c r="BD1512"/>
  <c r="BP2917"/>
  <c r="BO2917" s="1"/>
  <c r="BD2917"/>
  <c r="BP1946"/>
  <c r="BO1946" s="1"/>
  <c r="BD1946"/>
  <c r="BP703"/>
  <c r="BO703" s="1"/>
  <c r="BD703"/>
  <c r="BP2741"/>
  <c r="BO2741" s="1"/>
  <c r="BD2741"/>
  <c r="BP2700"/>
  <c r="BO2700" s="1"/>
  <c r="BD2700"/>
  <c r="BP2542"/>
  <c r="BO2542" s="1"/>
  <c r="BD2542"/>
  <c r="BP1892"/>
  <c r="BO1892" s="1"/>
  <c r="BD1892"/>
  <c r="BP974"/>
  <c r="BO974" s="1"/>
  <c r="BD974"/>
  <c r="BP2665"/>
  <c r="BO2665" s="1"/>
  <c r="BD2665"/>
  <c r="BP1196"/>
  <c r="BO1196" s="1"/>
  <c r="BD1196"/>
  <c r="BP1432"/>
  <c r="BO1432" s="1"/>
  <c r="BD1432"/>
  <c r="BP1550"/>
  <c r="BO1550" s="1"/>
  <c r="BD1550"/>
  <c r="BP2290"/>
  <c r="BO2290" s="1"/>
  <c r="BD2290"/>
  <c r="BP1862"/>
  <c r="BO1862" s="1"/>
  <c r="BD1862"/>
  <c r="BP737"/>
  <c r="BO737" s="1"/>
  <c r="BD737"/>
  <c r="BP1719"/>
  <c r="BO1719" s="1"/>
  <c r="BD1719"/>
  <c r="BP2632"/>
  <c r="BO2632" s="1"/>
  <c r="BD2632"/>
  <c r="BP1319"/>
  <c r="BO1319" s="1"/>
  <c r="BD1319"/>
  <c r="BP73"/>
  <c r="BO73" s="1"/>
  <c r="BD73"/>
  <c r="BP795"/>
  <c r="BO795" s="1"/>
  <c r="BD795"/>
  <c r="BP1551"/>
  <c r="BO1551" s="1"/>
  <c r="BD1551"/>
  <c r="BP606"/>
  <c r="BO606" s="1"/>
  <c r="BD606"/>
  <c r="BP2667"/>
  <c r="BO2667" s="1"/>
  <c r="BD2667"/>
  <c r="BP1898"/>
  <c r="BO1898" s="1"/>
  <c r="BD1898"/>
  <c r="BP1399"/>
  <c r="BO1399" s="1"/>
  <c r="BD1399"/>
  <c r="BP804"/>
  <c r="BO804" s="1"/>
  <c r="BD804"/>
  <c r="BP658"/>
  <c r="BO658" s="1"/>
  <c r="BD658"/>
  <c r="BP2703"/>
  <c r="BO2703" s="1"/>
  <c r="BD2703"/>
  <c r="BP429"/>
  <c r="BO429" s="1"/>
  <c r="BD429"/>
  <c r="BP1071"/>
  <c r="BO1071" s="1"/>
  <c r="BD1071"/>
  <c r="BP1543"/>
  <c r="BO1543" s="1"/>
  <c r="BD1543"/>
  <c r="BP275"/>
  <c r="BO275" s="1"/>
  <c r="BD275"/>
  <c r="BP646"/>
  <c r="BO646" s="1"/>
  <c r="BD646"/>
  <c r="BP361"/>
  <c r="BO361" s="1"/>
  <c r="BD361"/>
  <c r="BP1085"/>
  <c r="BO1085" s="1"/>
  <c r="BD1085"/>
  <c r="BP138"/>
  <c r="BO138" s="1"/>
  <c r="BD138"/>
  <c r="BP832"/>
  <c r="BO832" s="1"/>
  <c r="BD832"/>
  <c r="BP2527"/>
  <c r="BO2527" s="1"/>
  <c r="BD2527"/>
  <c r="BP250"/>
  <c r="BO250" s="1"/>
  <c r="BD250"/>
  <c r="BP1732"/>
  <c r="BO1732" s="1"/>
  <c r="BD1732"/>
  <c r="BP2346"/>
  <c r="BO2346" s="1"/>
  <c r="BD2346"/>
  <c r="BP2389"/>
  <c r="BO2389" s="1"/>
  <c r="BD2389"/>
  <c r="BP65"/>
  <c r="BO65" s="1"/>
  <c r="BD65"/>
  <c r="BP2771"/>
  <c r="BO2771" s="1"/>
  <c r="BD2771"/>
  <c r="BP952"/>
  <c r="BO952" s="1"/>
  <c r="BD952"/>
  <c r="BP1757"/>
  <c r="BO1757" s="1"/>
  <c r="BD1757"/>
  <c r="BP1042"/>
  <c r="BO1042" s="1"/>
  <c r="BD1042"/>
  <c r="BP675"/>
  <c r="BO675" s="1"/>
  <c r="BD675"/>
  <c r="BP2083"/>
  <c r="BO2083" s="1"/>
  <c r="BD2083"/>
  <c r="BP410"/>
  <c r="BO410" s="1"/>
  <c r="BD410"/>
  <c r="BP1850"/>
  <c r="BO1850" s="1"/>
  <c r="BD1850"/>
  <c r="BP442"/>
  <c r="BO442" s="1"/>
  <c r="BD442"/>
  <c r="BP1284"/>
  <c r="BO1284" s="1"/>
  <c r="BD1284"/>
  <c r="BP1131"/>
  <c r="BO1131" s="1"/>
  <c r="BD1131"/>
  <c r="BP2673"/>
  <c r="BO2673" s="1"/>
  <c r="BD2673"/>
  <c r="BP1421"/>
  <c r="BO1421" s="1"/>
  <c r="BD1421"/>
  <c r="BP2143"/>
  <c r="BO2143" s="1"/>
  <c r="BD2143"/>
  <c r="BP2137"/>
  <c r="BO2137" s="1"/>
  <c r="BD2137"/>
  <c r="BP267"/>
  <c r="BO267" s="1"/>
  <c r="BD267"/>
  <c r="BP1255"/>
  <c r="BO1255" s="1"/>
  <c r="BD1255"/>
  <c r="BP2492"/>
  <c r="BO2492" s="1"/>
  <c r="BD2492"/>
  <c r="BP825"/>
  <c r="BO825" s="1"/>
  <c r="BD825"/>
  <c r="BP1240"/>
  <c r="BO1240" s="1"/>
  <c r="BD1240"/>
  <c r="BP1687"/>
  <c r="BO1687" s="1"/>
  <c r="BD1687"/>
  <c r="BP1420"/>
  <c r="BO1420" s="1"/>
  <c r="BD1420"/>
  <c r="BP1137"/>
  <c r="BO1137" s="1"/>
  <c r="BD1137"/>
  <c r="BP93"/>
  <c r="BO93" s="1"/>
  <c r="BD93"/>
  <c r="BP1076"/>
  <c r="BO1076" s="1"/>
  <c r="BD1076"/>
  <c r="BP1446"/>
  <c r="BO1446" s="1"/>
  <c r="BD1446"/>
  <c r="BP2330"/>
  <c r="BO2330" s="1"/>
  <c r="BD2330"/>
  <c r="BP2924"/>
  <c r="BO2924" s="1"/>
  <c r="BD2924"/>
  <c r="BP2636"/>
  <c r="BO2636" s="1"/>
  <c r="BD2636"/>
  <c r="BP2584"/>
  <c r="BO2584" s="1"/>
  <c r="BD2584"/>
  <c r="BP1562"/>
  <c r="BO1562" s="1"/>
  <c r="BD1562"/>
  <c r="BP2431"/>
  <c r="BO2431" s="1"/>
  <c r="BD2431"/>
  <c r="BP730"/>
  <c r="BO730" s="1"/>
  <c r="BD730"/>
  <c r="BP993"/>
  <c r="BO993" s="1"/>
  <c r="BD993"/>
  <c r="BP2236"/>
  <c r="BO2236" s="1"/>
  <c r="BD2236"/>
  <c r="BP543"/>
  <c r="BO543" s="1"/>
  <c r="BD543"/>
  <c r="BP2643"/>
  <c r="BO2643" s="1"/>
  <c r="BD2643"/>
  <c r="BP2744"/>
  <c r="BO2744" s="1"/>
  <c r="BD2744"/>
  <c r="BP2740"/>
  <c r="BO2740" s="1"/>
  <c r="BD2740"/>
  <c r="BP2598"/>
  <c r="BO2598" s="1"/>
  <c r="BD2598"/>
  <c r="BP1642"/>
  <c r="BO1642" s="1"/>
  <c r="BD1642"/>
  <c r="BP657"/>
  <c r="BO657" s="1"/>
  <c r="BD657"/>
  <c r="BP1365"/>
  <c r="BO1365" s="1"/>
  <c r="BD1365"/>
  <c r="BP1341"/>
  <c r="BO1341" s="1"/>
  <c r="BD1341"/>
  <c r="BP396"/>
  <c r="BO396" s="1"/>
  <c r="BD396"/>
  <c r="BP2898"/>
  <c r="BO2898" s="1"/>
  <c r="BD2898"/>
  <c r="BP1290"/>
  <c r="BO1290" s="1"/>
  <c r="BD1290"/>
  <c r="BP783"/>
  <c r="BO783" s="1"/>
  <c r="BD783"/>
  <c r="BP2535"/>
  <c r="BO2535" s="1"/>
  <c r="BD2535"/>
  <c r="BP98"/>
  <c r="BO98" s="1"/>
  <c r="BD98"/>
  <c r="BP2382"/>
  <c r="BO2382" s="1"/>
  <c r="BD2382"/>
  <c r="BP1926"/>
  <c r="BO1926" s="1"/>
  <c r="BD1926"/>
  <c r="BP2790"/>
  <c r="BO2790" s="1"/>
  <c r="BD2790"/>
  <c r="BP800"/>
  <c r="BO800" s="1"/>
  <c r="BD800"/>
  <c r="BP1259"/>
  <c r="BO1259" s="1"/>
  <c r="BD1259"/>
  <c r="BP2185"/>
  <c r="BO2185" s="1"/>
  <c r="BD2185"/>
  <c r="BP3003"/>
  <c r="BO3003" s="1"/>
  <c r="BD3003"/>
  <c r="BP258"/>
  <c r="BO258" s="1"/>
  <c r="BD258"/>
  <c r="BP2666"/>
  <c r="BO2666" s="1"/>
  <c r="BD2666"/>
  <c r="BP2646"/>
  <c r="BO2646" s="1"/>
  <c r="BD2646"/>
  <c r="BP280"/>
  <c r="BO280" s="1"/>
  <c r="BD280"/>
  <c r="BP2648"/>
  <c r="BO2648" s="1"/>
  <c r="BD2648"/>
  <c r="BP727"/>
  <c r="BO727" s="1"/>
  <c r="BD727"/>
  <c r="BP609"/>
  <c r="BO609" s="1"/>
  <c r="BD609"/>
  <c r="BP836"/>
  <c r="BO836" s="1"/>
  <c r="BD836"/>
  <c r="BP1037"/>
  <c r="BO1037" s="1"/>
  <c r="BD1037"/>
  <c r="BP2998"/>
  <c r="BO2998" s="1"/>
  <c r="BD2998"/>
  <c r="BP891"/>
  <c r="BO891" s="1"/>
  <c r="BD891"/>
  <c r="BP1807"/>
  <c r="BO1807" s="1"/>
  <c r="BD1807"/>
  <c r="BP594"/>
  <c r="BO594" s="1"/>
  <c r="BD594"/>
  <c r="BP407"/>
  <c r="BO407" s="1"/>
  <c r="BD407"/>
  <c r="BP356"/>
  <c r="BO356" s="1"/>
  <c r="BD356"/>
  <c r="BP1425"/>
  <c r="BO1425" s="1"/>
  <c r="BD1425"/>
  <c r="BP2108"/>
  <c r="BO2108" s="1"/>
  <c r="BD2108"/>
  <c r="BP947"/>
  <c r="BO947" s="1"/>
  <c r="BD947"/>
  <c r="BP885"/>
  <c r="BO885" s="1"/>
  <c r="BD885"/>
  <c r="BP570"/>
  <c r="BO570" s="1"/>
  <c r="BD570"/>
  <c r="BP1383"/>
  <c r="BO1383" s="1"/>
  <c r="BD1383"/>
  <c r="BP585"/>
  <c r="BO585" s="1"/>
  <c r="BD585"/>
  <c r="BP1424"/>
  <c r="BO1424" s="1"/>
  <c r="BD1424"/>
  <c r="BP75"/>
  <c r="BO75" s="1"/>
  <c r="BD75"/>
  <c r="BP1800"/>
  <c r="BO1800" s="1"/>
  <c r="BD1800"/>
  <c r="BP2230"/>
  <c r="BO2230" s="1"/>
  <c r="BD2230"/>
  <c r="BP95"/>
  <c r="BO95" s="1"/>
  <c r="BD95"/>
  <c r="BP2153"/>
  <c r="BO2153" s="1"/>
  <c r="BD2153"/>
  <c r="BP1987"/>
  <c r="BO1987" s="1"/>
  <c r="BD1987"/>
  <c r="BP1491"/>
  <c r="BO1491" s="1"/>
  <c r="BD1491"/>
  <c r="BP793"/>
  <c r="BO793" s="1"/>
  <c r="BD793"/>
  <c r="BP2587"/>
  <c r="BO2587" s="1"/>
  <c r="BD2587"/>
  <c r="BP2519"/>
  <c r="BO2519" s="1"/>
  <c r="BD2519"/>
  <c r="BP2661"/>
  <c r="BO2661" s="1"/>
  <c r="BD2661"/>
  <c r="BP1401"/>
  <c r="BO1401" s="1"/>
  <c r="BD1401"/>
  <c r="BP1615"/>
  <c r="BO1615" s="1"/>
  <c r="BD1615"/>
  <c r="BP2145"/>
  <c r="BO2145" s="1"/>
  <c r="BD2145"/>
  <c r="BP1021"/>
  <c r="BO1021" s="1"/>
  <c r="BD1021"/>
  <c r="BP2724"/>
  <c r="BO2724" s="1"/>
  <c r="BD2724"/>
  <c r="BP25"/>
  <c r="BO25" s="1"/>
  <c r="BD25"/>
  <c r="BP2899"/>
  <c r="BO2899" s="1"/>
  <c r="BD2899"/>
  <c r="BP2826"/>
  <c r="BO2826" s="1"/>
  <c r="BD2826"/>
  <c r="BP1689"/>
  <c r="BO1689" s="1"/>
  <c r="BD1689"/>
  <c r="BP2249"/>
  <c r="BO2249" s="1"/>
  <c r="BD2249"/>
  <c r="BP1631"/>
  <c r="BO1631" s="1"/>
  <c r="BD1631"/>
  <c r="BP2135"/>
  <c r="BO2135" s="1"/>
  <c r="BD2135"/>
  <c r="BP967"/>
  <c r="BO967" s="1"/>
  <c r="BD967"/>
  <c r="BP723"/>
  <c r="BO723" s="1"/>
  <c r="BD723"/>
  <c r="BP2103"/>
  <c r="BO2103" s="1"/>
  <c r="BD2103"/>
  <c r="BP242"/>
  <c r="BO242" s="1"/>
  <c r="BD242"/>
  <c r="BP460"/>
  <c r="BO460" s="1"/>
  <c r="BD460"/>
  <c r="BP1150"/>
  <c r="BO1150" s="1"/>
  <c r="BD1150"/>
  <c r="BP2769"/>
  <c r="BO2769" s="1"/>
  <c r="BD2769"/>
  <c r="BP1759"/>
  <c r="BO1759" s="1"/>
  <c r="BD1759"/>
  <c r="BP2999"/>
  <c r="BO2999" s="1"/>
  <c r="BD2999"/>
  <c r="BP2498"/>
  <c r="BO2498" s="1"/>
  <c r="BD2498"/>
  <c r="BP409"/>
  <c r="BO409" s="1"/>
  <c r="BD409"/>
  <c r="BP1003"/>
  <c r="BO1003" s="1"/>
  <c r="BD1003"/>
  <c r="BP576"/>
  <c r="BO576" s="1"/>
  <c r="BD576"/>
  <c r="BP1741"/>
  <c r="BO1741" s="1"/>
  <c r="BD1741"/>
  <c r="BP1882"/>
  <c r="BO1882" s="1"/>
  <c r="BD1882"/>
  <c r="BP2268"/>
  <c r="BO2268" s="1"/>
  <c r="BD2268"/>
  <c r="BP621"/>
  <c r="BO621" s="1"/>
  <c r="BD621"/>
  <c r="BP482"/>
  <c r="BO482" s="1"/>
  <c r="BD482"/>
  <c r="BP2691"/>
  <c r="BO2691" s="1"/>
  <c r="BD2691"/>
  <c r="BP814"/>
  <c r="BO814" s="1"/>
  <c r="BD814"/>
  <c r="BP584"/>
  <c r="BO584" s="1"/>
  <c r="BD584"/>
  <c r="BP2628"/>
  <c r="BO2628" s="1"/>
  <c r="BD2628"/>
  <c r="BP2360"/>
  <c r="BO2360" s="1"/>
  <c r="BD2360"/>
  <c r="BP276"/>
  <c r="BO276" s="1"/>
  <c r="BD276"/>
  <c r="BP2035"/>
  <c r="BO2035" s="1"/>
  <c r="BD2035"/>
  <c r="BP2026"/>
  <c r="BO2026" s="1"/>
  <c r="BD2026"/>
  <c r="BP756"/>
  <c r="BO756" s="1"/>
  <c r="BD756"/>
  <c r="BP499"/>
  <c r="BO499" s="1"/>
  <c r="BD499"/>
  <c r="BP1028"/>
  <c r="BO1028" s="1"/>
  <c r="BD1028"/>
  <c r="BP66"/>
  <c r="BO66" s="1"/>
  <c r="BD66"/>
  <c r="BP1435"/>
  <c r="BO1435" s="1"/>
  <c r="BD1435"/>
  <c r="BP1332"/>
  <c r="BO1332" s="1"/>
  <c r="BD1332"/>
  <c r="BP1052"/>
  <c r="BO1052" s="1"/>
  <c r="BD1052"/>
  <c r="BP1564"/>
  <c r="BO1564" s="1"/>
  <c r="BD1564"/>
  <c r="BP443"/>
  <c r="BO443" s="1"/>
  <c r="BD443"/>
  <c r="BP2823"/>
  <c r="BO2823" s="1"/>
  <c r="BD2823"/>
  <c r="BP454"/>
  <c r="BO454" s="1"/>
  <c r="BD454"/>
  <c r="BP2609"/>
  <c r="BO2609" s="1"/>
  <c r="BD2609"/>
  <c r="BP2908"/>
  <c r="BO2908" s="1"/>
  <c r="BD2908"/>
  <c r="BP357"/>
  <c r="BO357" s="1"/>
  <c r="BD357"/>
  <c r="BP1163"/>
  <c r="BO1163" s="1"/>
  <c r="BD1163"/>
  <c r="BP2882"/>
  <c r="BO2882" s="1"/>
  <c r="BD2882"/>
  <c r="BP474"/>
  <c r="BO474" s="1"/>
  <c r="BD474"/>
  <c r="BP262"/>
  <c r="BO262" s="1"/>
  <c r="BD262"/>
  <c r="BP976"/>
  <c r="BO976" s="1"/>
  <c r="BD976"/>
  <c r="BP798"/>
  <c r="BO798" s="1"/>
  <c r="BD798"/>
  <c r="BP1664"/>
  <c r="BO1664" s="1"/>
  <c r="BD1664"/>
  <c r="BP2199"/>
  <c r="BO2199" s="1"/>
  <c r="BD2199"/>
  <c r="BP847"/>
  <c r="BO847" s="1"/>
  <c r="BD847"/>
  <c r="BP2215"/>
  <c r="BO2215" s="1"/>
  <c r="BD2215"/>
  <c r="BP323"/>
  <c r="BO323" s="1"/>
  <c r="BD323"/>
  <c r="BP236"/>
  <c r="BO236" s="1"/>
  <c r="BD236"/>
  <c r="BP1770"/>
  <c r="BO1770" s="1"/>
  <c r="BD1770"/>
  <c r="BP1530"/>
  <c r="BO1530" s="1"/>
  <c r="BD1530"/>
  <c r="BP937"/>
  <c r="BO937" s="1"/>
  <c r="BD937"/>
  <c r="BP2803"/>
  <c r="BO2803" s="1"/>
  <c r="BD2803"/>
  <c r="BP1468"/>
  <c r="BO1468" s="1"/>
  <c r="BD1468"/>
  <c r="BP1743"/>
  <c r="BO1743" s="1"/>
  <c r="BD1743"/>
  <c r="BP1353"/>
  <c r="BO1353" s="1"/>
  <c r="BD1353"/>
  <c r="BP816"/>
  <c r="BO816" s="1"/>
  <c r="BD816"/>
  <c r="BP1501"/>
  <c r="BO1501" s="1"/>
  <c r="BD1501"/>
  <c r="BP2906"/>
  <c r="BO2906" s="1"/>
  <c r="BD2906"/>
  <c r="BP1078"/>
  <c r="BO1078" s="1"/>
  <c r="BD1078"/>
  <c r="BP370"/>
  <c r="BO370" s="1"/>
  <c r="BD370"/>
  <c r="BP2573"/>
  <c r="BO2573" s="1"/>
  <c r="BD2573"/>
  <c r="BP2832"/>
  <c r="BO2832" s="1"/>
  <c r="BD2832"/>
  <c r="BP1602"/>
  <c r="BO1602" s="1"/>
  <c r="BD1602"/>
  <c r="BP578"/>
  <c r="BO578" s="1"/>
  <c r="BD578"/>
  <c r="BP850"/>
  <c r="BO850" s="1"/>
  <c r="BD850"/>
  <c r="BP2732"/>
  <c r="BO2732" s="1"/>
  <c r="BD2732"/>
  <c r="BP1369"/>
  <c r="BO1369" s="1"/>
  <c r="BD1369"/>
  <c r="BP1871"/>
  <c r="BO1871" s="1"/>
  <c r="BD1871"/>
  <c r="BP2780"/>
  <c r="BO2780" s="1"/>
  <c r="BD2780"/>
  <c r="BP1928"/>
  <c r="BO1928" s="1"/>
  <c r="BD1928"/>
  <c r="BP903"/>
  <c r="BO903" s="1"/>
  <c r="BD903"/>
  <c r="BP1511"/>
  <c r="BO1511" s="1"/>
  <c r="BD1511"/>
  <c r="BP1113"/>
  <c r="BO1113" s="1"/>
  <c r="BD1113"/>
  <c r="BP52"/>
  <c r="BO52" s="1"/>
  <c r="BD52"/>
  <c r="BP1667"/>
  <c r="BO1667" s="1"/>
  <c r="BD1667"/>
  <c r="BP1588"/>
  <c r="BO1588" s="1"/>
  <c r="BD1588"/>
  <c r="BP126"/>
  <c r="BO126" s="1"/>
  <c r="BD126"/>
  <c r="BP651"/>
  <c r="BO651" s="1"/>
  <c r="BD651"/>
  <c r="BP118"/>
  <c r="BO118" s="1"/>
  <c r="BD118"/>
  <c r="BP1996"/>
  <c r="BO1996" s="1"/>
  <c r="BD1996"/>
  <c r="BP2130"/>
  <c r="BO2130" s="1"/>
  <c r="BD2130"/>
  <c r="BP2880"/>
  <c r="BO2880" s="1"/>
  <c r="BD2880"/>
  <c r="BP718"/>
  <c r="BO718" s="1"/>
  <c r="BD718"/>
  <c r="BP2582"/>
  <c r="BO2582" s="1"/>
  <c r="BD2582"/>
  <c r="BP2523"/>
  <c r="BO2523" s="1"/>
  <c r="BD2523"/>
  <c r="BP2611"/>
  <c r="BO2611" s="1"/>
  <c r="BD2611"/>
  <c r="BP1829"/>
  <c r="BO1829" s="1"/>
  <c r="BD1829"/>
  <c r="BP1962"/>
  <c r="BO1962" s="1"/>
  <c r="BD1962"/>
  <c r="BP495"/>
  <c r="BO495" s="1"/>
  <c r="BD495"/>
  <c r="BP2118"/>
  <c r="BO2118" s="1"/>
  <c r="BD2118"/>
  <c r="BP2945"/>
  <c r="BO2945" s="1"/>
  <c r="BD2945"/>
  <c r="BP2279"/>
  <c r="BO2279" s="1"/>
  <c r="BD2279"/>
  <c r="BP817"/>
  <c r="BO817" s="1"/>
  <c r="BD817"/>
  <c r="BP654"/>
  <c r="BO654" s="1"/>
  <c r="BD654"/>
  <c r="BP439"/>
  <c r="BO439" s="1"/>
  <c r="BD439"/>
  <c r="BP963"/>
  <c r="BO963" s="1"/>
  <c r="BD963"/>
  <c r="BP292"/>
  <c r="BO292" s="1"/>
  <c r="BD292"/>
  <c r="BP1925"/>
  <c r="BO1925" s="1"/>
  <c r="BD1925"/>
  <c r="BP762"/>
  <c r="BO762" s="1"/>
  <c r="BD762"/>
  <c r="BP2779"/>
  <c r="BO2779" s="1"/>
  <c r="BD2779"/>
  <c r="BP1861"/>
  <c r="BO1861" s="1"/>
  <c r="BD1861"/>
  <c r="BP2788"/>
  <c r="BO2788" s="1"/>
  <c r="BD2788"/>
  <c r="BP913"/>
  <c r="BO913" s="1"/>
  <c r="BD913"/>
  <c r="BP2994"/>
  <c r="BO2994" s="1"/>
  <c r="BD2994"/>
  <c r="BP451"/>
  <c r="BO451" s="1"/>
  <c r="BD451"/>
  <c r="BP1930"/>
  <c r="BO1930" s="1"/>
  <c r="BD1930"/>
  <c r="BP1162"/>
  <c r="BO1162" s="1"/>
  <c r="BD1162"/>
  <c r="BP334"/>
  <c r="BO334" s="1"/>
  <c r="BD334"/>
  <c r="BP1414"/>
  <c r="BO1414" s="1"/>
  <c r="BD1414"/>
  <c r="BP895"/>
  <c r="BO895" s="1"/>
  <c r="BD895"/>
  <c r="BP1919"/>
  <c r="BO1919" s="1"/>
  <c r="BD1919"/>
  <c r="BP2150"/>
  <c r="BO2150" s="1"/>
  <c r="BD2150"/>
  <c r="BP2139"/>
  <c r="BO2139" s="1"/>
  <c r="BD2139"/>
  <c r="BP2412"/>
  <c r="BO2412" s="1"/>
  <c r="BD2412"/>
  <c r="BP430"/>
  <c r="BO430" s="1"/>
  <c r="BD430"/>
  <c r="BP1722"/>
  <c r="BO1722" s="1"/>
  <c r="BD1722"/>
  <c r="BP821"/>
  <c r="BO821" s="1"/>
  <c r="BD821"/>
  <c r="BP32"/>
  <c r="BO32" s="1"/>
  <c r="BD32"/>
  <c r="BP1134"/>
  <c r="BO1134" s="1"/>
  <c r="BD1134"/>
  <c r="BP1668"/>
  <c r="BO1668" s="1"/>
  <c r="BD1668"/>
  <c r="BP2814"/>
  <c r="BO2814" s="1"/>
  <c r="BD2814"/>
  <c r="BP2392"/>
  <c r="BO2392" s="1"/>
  <c r="BD2392"/>
  <c r="BP1313"/>
  <c r="BO1313" s="1"/>
  <c r="BD1313"/>
  <c r="BP99"/>
  <c r="BO99" s="1"/>
  <c r="BD99"/>
  <c r="BP989"/>
  <c r="BO989" s="1"/>
  <c r="BD989"/>
  <c r="BP1395"/>
  <c r="BO1395" s="1"/>
  <c r="BD1395"/>
  <c r="BP960"/>
  <c r="BO960" s="1"/>
  <c r="BD960"/>
  <c r="BP701"/>
  <c r="BO701" s="1"/>
  <c r="BD701"/>
  <c r="BP2514"/>
  <c r="BO2514" s="1"/>
  <c r="BD2514"/>
  <c r="BP2062"/>
  <c r="BO2062" s="1"/>
  <c r="BD2062"/>
  <c r="BP480"/>
  <c r="BO480" s="1"/>
  <c r="BD480"/>
  <c r="BP371"/>
  <c r="BO371" s="1"/>
  <c r="BD371"/>
  <c r="BP2318"/>
  <c r="BO2318" s="1"/>
  <c r="BD2318"/>
  <c r="BP1885"/>
  <c r="BO1885" s="1"/>
  <c r="BD1885"/>
  <c r="BP2817"/>
  <c r="BO2817" s="1"/>
  <c r="BD2817"/>
  <c r="BP1170"/>
  <c r="BO1170" s="1"/>
  <c r="BD1170"/>
  <c r="BP1992"/>
  <c r="BO1992" s="1"/>
  <c r="BD1992"/>
  <c r="BP2688"/>
  <c r="BO2688" s="1"/>
  <c r="BD2688"/>
  <c r="BP2733"/>
  <c r="BO2733" s="1"/>
  <c r="BD2733"/>
  <c r="BP972"/>
  <c r="BO972" s="1"/>
  <c r="BD972"/>
  <c r="BP105"/>
  <c r="BO105" s="1"/>
  <c r="BD105"/>
  <c r="BP2592"/>
  <c r="BO2592" s="1"/>
  <c r="BD2592"/>
  <c r="BP177"/>
  <c r="BO177" s="1"/>
  <c r="BD177"/>
  <c r="BP2828"/>
  <c r="BO2828" s="1"/>
  <c r="BD2828"/>
  <c r="BP690"/>
  <c r="BO690" s="1"/>
  <c r="BD690"/>
  <c r="BP2154"/>
  <c r="BO2154" s="1"/>
  <c r="BD2154"/>
  <c r="BP1697"/>
  <c r="BO1697" s="1"/>
  <c r="BD1697"/>
  <c r="BP923"/>
  <c r="BO923" s="1"/>
  <c r="BD923"/>
  <c r="BP1799"/>
  <c r="BO1799" s="1"/>
  <c r="BD1799"/>
  <c r="BP2115"/>
  <c r="BO2115" s="1"/>
  <c r="BD2115"/>
  <c r="BP412"/>
  <c r="BO412" s="1"/>
  <c r="BD412"/>
  <c r="BP2132"/>
  <c r="BO2132" s="1"/>
  <c r="BD2132"/>
  <c r="BP1193"/>
  <c r="BO1193" s="1"/>
  <c r="BD1193"/>
  <c r="BP2580"/>
  <c r="BO2580" s="1"/>
  <c r="BD2580"/>
  <c r="BP687"/>
  <c r="BO687" s="1"/>
  <c r="BD687"/>
  <c r="BP1375"/>
  <c r="BO1375" s="1"/>
  <c r="BD1375"/>
  <c r="BP1287"/>
  <c r="BO1287" s="1"/>
  <c r="BD1287"/>
  <c r="BP2778"/>
  <c r="BO2778" s="1"/>
  <c r="BD2778"/>
  <c r="BP819"/>
  <c r="BO819" s="1"/>
  <c r="BD819"/>
  <c r="BP224"/>
  <c r="BO224" s="1"/>
  <c r="BD224"/>
  <c r="BP1011"/>
  <c r="BO1011" s="1"/>
  <c r="BD1011"/>
  <c r="BP2689"/>
  <c r="BO2689" s="1"/>
  <c r="BD2689"/>
  <c r="BP1469"/>
  <c r="BO1469" s="1"/>
  <c r="BD1469"/>
  <c r="BP1505"/>
  <c r="BO1505" s="1"/>
  <c r="BD1505"/>
  <c r="BP2633"/>
  <c r="BO2633" s="1"/>
  <c r="BD2633"/>
  <c r="BP1867"/>
  <c r="BO1867" s="1"/>
  <c r="BD1867"/>
  <c r="BP485"/>
  <c r="BO485" s="1"/>
  <c r="BD485"/>
  <c r="BP3004"/>
  <c r="BO3004" s="1"/>
  <c r="BD3004"/>
  <c r="BP476"/>
  <c r="BO476" s="1"/>
  <c r="BD476"/>
  <c r="BP2524"/>
  <c r="BO2524" s="1"/>
  <c r="BD2524"/>
  <c r="BP672"/>
  <c r="BO672" s="1"/>
  <c r="BD672"/>
  <c r="BP1023"/>
  <c r="BO1023" s="1"/>
  <c r="BD1023"/>
  <c r="BP2622"/>
  <c r="BO2622" s="1"/>
  <c r="BD2622"/>
  <c r="BP574"/>
  <c r="BO574" s="1"/>
  <c r="BD574"/>
  <c r="BP1465"/>
  <c r="BO1465" s="1"/>
  <c r="BD1465"/>
  <c r="BP428"/>
  <c r="BO428" s="1"/>
  <c r="BD428"/>
  <c r="BP1224"/>
  <c r="BO1224" s="1"/>
  <c r="BD1224"/>
  <c r="BP338"/>
  <c r="BO338" s="1"/>
  <c r="BD338"/>
  <c r="BP174"/>
  <c r="BO174" s="1"/>
  <c r="BD174"/>
  <c r="BP2030"/>
  <c r="BO2030" s="1"/>
  <c r="BD2030"/>
  <c r="BP1960"/>
  <c r="BO1960" s="1"/>
  <c r="BD1960"/>
  <c r="BP140"/>
  <c r="BO140" s="1"/>
  <c r="BD140"/>
  <c r="BP2069"/>
  <c r="BO2069" s="1"/>
  <c r="BD2069"/>
  <c r="BP2681"/>
  <c r="BO2681" s="1"/>
  <c r="BD2681"/>
  <c r="BP1868"/>
  <c r="BO1868" s="1"/>
  <c r="BD1868"/>
  <c r="BP897"/>
  <c r="BO897" s="1"/>
  <c r="BD897"/>
  <c r="BP2364"/>
  <c r="BO2364" s="1"/>
  <c r="BD2364"/>
  <c r="BP1317"/>
  <c r="BO1317" s="1"/>
  <c r="BD1317"/>
  <c r="BP1707"/>
  <c r="BO1707" s="1"/>
  <c r="BD1707"/>
  <c r="BP12"/>
  <c r="BO12" s="1"/>
  <c r="BD12"/>
  <c r="BP709"/>
  <c r="BO709" s="1"/>
  <c r="BD709"/>
  <c r="BP1826"/>
  <c r="BO1826" s="1"/>
  <c r="BD1826"/>
  <c r="BP2508"/>
  <c r="BO2508" s="1"/>
  <c r="BD2508"/>
  <c r="BP203"/>
  <c r="BO203" s="1"/>
  <c r="BD203"/>
  <c r="BP2487"/>
  <c r="BO2487" s="1"/>
  <c r="BD2487"/>
  <c r="BP1755"/>
  <c r="BO1755" s="1"/>
  <c r="BD1755"/>
  <c r="BP772"/>
  <c r="BO772" s="1"/>
  <c r="BD772"/>
  <c r="BP302"/>
  <c r="BO302" s="1"/>
  <c r="BD302"/>
  <c r="BP2712"/>
  <c r="BO2712" s="1"/>
  <c r="BD2712"/>
  <c r="BP462"/>
  <c r="BO462" s="1"/>
  <c r="BD462"/>
  <c r="BP1795"/>
  <c r="BO1795" s="1"/>
  <c r="BD1795"/>
  <c r="BP423"/>
  <c r="BO423" s="1"/>
  <c r="BD423"/>
  <c r="BP549"/>
  <c r="BO549" s="1"/>
  <c r="BD549"/>
  <c r="BP1345"/>
  <c r="BO1345" s="1"/>
  <c r="BD1345"/>
  <c r="BP1175"/>
  <c r="BO1175" s="1"/>
  <c r="BD1175"/>
  <c r="BP2936"/>
  <c r="BO2936" s="1"/>
  <c r="BD2936"/>
  <c r="BP1391"/>
  <c r="BO1391" s="1"/>
  <c r="BD1391"/>
  <c r="BP2008"/>
  <c r="BO2008" s="1"/>
  <c r="BD2008"/>
  <c r="BP1010"/>
  <c r="BO1010" s="1"/>
  <c r="BD1010"/>
  <c r="BP2240"/>
  <c r="BO2240" s="1"/>
  <c r="BD2240"/>
  <c r="BP1148"/>
  <c r="BO1148" s="1"/>
  <c r="BD1148"/>
  <c r="BP1650"/>
  <c r="BO1650" s="1"/>
  <c r="BD1650"/>
  <c r="BP1745"/>
  <c r="BO1745" s="1"/>
  <c r="BD1745"/>
  <c r="BP2189"/>
  <c r="BO2189" s="1"/>
  <c r="BD2189"/>
  <c r="BP2295"/>
  <c r="BO2295" s="1"/>
  <c r="BD2295"/>
  <c r="BP1377"/>
  <c r="BO1377" s="1"/>
  <c r="BD1377"/>
  <c r="BP791"/>
  <c r="BO791" s="1"/>
  <c r="BD791"/>
  <c r="BP1086"/>
  <c r="BO1086" s="1"/>
  <c r="BD1086"/>
  <c r="BP680"/>
  <c r="BO680" s="1"/>
  <c r="BD680"/>
  <c r="BP195"/>
  <c r="BO195" s="1"/>
  <c r="BD195"/>
  <c r="BP1731"/>
  <c r="BO1731" s="1"/>
  <c r="BD1731"/>
  <c r="BP1026"/>
  <c r="BO1026" s="1"/>
  <c r="BD1026"/>
  <c r="BP566"/>
  <c r="BO566" s="1"/>
  <c r="BD566"/>
  <c r="BP1392"/>
  <c r="BO1392" s="1"/>
  <c r="BD1392"/>
  <c r="BP663"/>
  <c r="BO663" s="1"/>
  <c r="BD663"/>
  <c r="BP1346"/>
  <c r="BO1346" s="1"/>
  <c r="BD1346"/>
  <c r="BP2310"/>
  <c r="BO2310" s="1"/>
  <c r="BD2310"/>
  <c r="BP42"/>
  <c r="BO42" s="1"/>
  <c r="BD42"/>
  <c r="BP210"/>
  <c r="BO210" s="1"/>
  <c r="BD210"/>
  <c r="BP1471"/>
  <c r="BO1471" s="1"/>
  <c r="BD1471"/>
  <c r="BP2386"/>
  <c r="BO2386" s="1"/>
  <c r="BD2386"/>
  <c r="BP1289"/>
  <c r="BO1289" s="1"/>
  <c r="BD1289"/>
  <c r="BP2676"/>
  <c r="BO2676" s="1"/>
  <c r="BD2676"/>
  <c r="BP2235"/>
  <c r="BO2235" s="1"/>
  <c r="BD2235"/>
  <c r="BP517"/>
  <c r="BO517" s="1"/>
  <c r="BD517"/>
  <c r="BP1692"/>
  <c r="BO1692" s="1"/>
  <c r="BD1692"/>
  <c r="BP2158"/>
  <c r="BO2158" s="1"/>
  <c r="BD2158"/>
  <c r="BP1844"/>
  <c r="BO1844" s="1"/>
  <c r="BD1844"/>
  <c r="BP2986"/>
  <c r="BO2986" s="1"/>
  <c r="BD2986"/>
  <c r="BP892"/>
  <c r="BO892" s="1"/>
  <c r="BD892"/>
  <c r="BP2958"/>
  <c r="BO2958" s="1"/>
  <c r="BD2958"/>
  <c r="BP2437"/>
  <c r="BO2437" s="1"/>
  <c r="BD2437"/>
  <c r="BP1257"/>
  <c r="BO1257" s="1"/>
  <c r="BD1257"/>
  <c r="BP2057"/>
  <c r="BO2057" s="1"/>
  <c r="BD2057"/>
  <c r="BP914"/>
  <c r="BO914" s="1"/>
  <c r="BD914"/>
  <c r="BP761"/>
  <c r="BO761" s="1"/>
  <c r="BD761"/>
  <c r="BP987"/>
  <c r="BO987" s="1"/>
  <c r="BD987"/>
  <c r="BP2551"/>
  <c r="BO2551" s="1"/>
  <c r="BD2551"/>
  <c r="BP1378"/>
  <c r="BO1378" s="1"/>
  <c r="BD1378"/>
  <c r="BP2075"/>
  <c r="BO2075" s="1"/>
  <c r="BD2075"/>
  <c r="BP874"/>
  <c r="BO874" s="1"/>
  <c r="BD874"/>
  <c r="BP1300"/>
  <c r="BO1300" s="1"/>
  <c r="BD1300"/>
  <c r="BP2497"/>
  <c r="BO2497" s="1"/>
  <c r="BD2497"/>
  <c r="BP2005"/>
  <c r="BO2005" s="1"/>
  <c r="BD2005"/>
  <c r="BP2718"/>
  <c r="BO2718" s="1"/>
  <c r="BD2718"/>
  <c r="BP760"/>
  <c r="BO760" s="1"/>
  <c r="BD760"/>
  <c r="BP2805"/>
  <c r="BO2805" s="1"/>
  <c r="BD2805"/>
  <c r="BP531"/>
  <c r="BO531" s="1"/>
  <c r="BD531"/>
  <c r="BP2114"/>
  <c r="BO2114" s="1"/>
  <c r="BD2114"/>
  <c r="BP413"/>
  <c r="BO413" s="1"/>
  <c r="BD413"/>
  <c r="BP2679"/>
  <c r="BO2679" s="1"/>
  <c r="BD2679"/>
  <c r="BP2398"/>
  <c r="BO2398" s="1"/>
  <c r="BD2398"/>
  <c r="BP2045"/>
  <c r="BO2045" s="1"/>
  <c r="BD2045"/>
  <c r="BP593"/>
  <c r="BO593" s="1"/>
  <c r="BD593"/>
  <c r="BP630"/>
  <c r="BO630" s="1"/>
  <c r="BD630"/>
  <c r="BP882"/>
  <c r="BO882" s="1"/>
  <c r="BD882"/>
  <c r="BP1828"/>
  <c r="BO1828" s="1"/>
  <c r="BD1828"/>
  <c r="BP774"/>
  <c r="BO774" s="1"/>
  <c r="BD774"/>
  <c r="BP1672"/>
  <c r="BO1672" s="1"/>
  <c r="BD1672"/>
  <c r="BP1839"/>
  <c r="BO1839" s="1"/>
  <c r="BD1839"/>
  <c r="BP435"/>
  <c r="BO435" s="1"/>
  <c r="BD435"/>
  <c r="BP2766"/>
  <c r="BO2766" s="1"/>
  <c r="BD2766"/>
  <c r="BP2312"/>
  <c r="BO2312" s="1"/>
  <c r="BD2312"/>
  <c r="BP902"/>
  <c r="BO902" s="1"/>
  <c r="BD902"/>
  <c r="BP1065"/>
  <c r="BO1065" s="1"/>
  <c r="BD1065"/>
  <c r="BP2716"/>
  <c r="BO2716" s="1"/>
  <c r="BD2716"/>
  <c r="BP1556"/>
  <c r="BO1556" s="1"/>
  <c r="BD1556"/>
  <c r="BP114"/>
  <c r="BO114" s="1"/>
  <c r="BD114"/>
  <c r="BP2299"/>
  <c r="BO2299" s="1"/>
  <c r="BD2299"/>
  <c r="BP2213"/>
  <c r="BO2213" s="1"/>
  <c r="BD2213"/>
  <c r="BP1433"/>
  <c r="BO1433" s="1"/>
  <c r="BD1433"/>
  <c r="BP943"/>
  <c r="BO943" s="1"/>
  <c r="BD943"/>
  <c r="BP2350"/>
  <c r="BO2350" s="1"/>
  <c r="BD2350"/>
  <c r="BP2052"/>
  <c r="BO2052" s="1"/>
  <c r="BD2052"/>
  <c r="BP1494"/>
  <c r="BO1494" s="1"/>
  <c r="BD1494"/>
  <c r="BP31"/>
  <c r="BO31" s="1"/>
  <c r="BD31"/>
  <c r="BP865"/>
  <c r="BO865" s="1"/>
  <c r="BD865"/>
  <c r="BP1119"/>
  <c r="BO1119" s="1"/>
  <c r="BD1119"/>
  <c r="BP1295"/>
  <c r="BO1295" s="1"/>
  <c r="BD1295"/>
  <c r="BP447"/>
  <c r="BO447" s="1"/>
  <c r="BD447"/>
  <c r="BP115"/>
  <c r="BO115" s="1"/>
  <c r="BD115"/>
  <c r="BP1103"/>
  <c r="BO1103" s="1"/>
  <c r="BD1103"/>
  <c r="BP2987"/>
  <c r="BO2987" s="1"/>
  <c r="BD2987"/>
  <c r="BP1676"/>
  <c r="BO1676" s="1"/>
  <c r="BD1676"/>
  <c r="BP603"/>
  <c r="BO603" s="1"/>
  <c r="BD603"/>
  <c r="BP2871"/>
  <c r="BO2871" s="1"/>
  <c r="BD2871"/>
  <c r="BP1235"/>
  <c r="BO1235" s="1"/>
  <c r="BD1235"/>
  <c r="BP2358"/>
  <c r="BO2358" s="1"/>
  <c r="BD2358"/>
  <c r="BP1508"/>
  <c r="BO1508" s="1"/>
  <c r="BD1508"/>
  <c r="BP766"/>
  <c r="BO766" s="1"/>
  <c r="BD766"/>
  <c r="BP1339"/>
  <c r="BO1339" s="1"/>
  <c r="BD1339"/>
  <c r="BP2781"/>
  <c r="BO2781" s="1"/>
  <c r="BD2781"/>
  <c r="BP2073"/>
  <c r="BO2073" s="1"/>
  <c r="BD2073"/>
  <c r="BP2253"/>
  <c r="BO2253" s="1"/>
  <c r="BD2253"/>
  <c r="BP1077"/>
  <c r="BO1077" s="1"/>
  <c r="BD1077"/>
  <c r="BP1035"/>
  <c r="BO1035" s="1"/>
  <c r="BD1035"/>
  <c r="BP2674"/>
  <c r="BO2674" s="1"/>
  <c r="BD2674"/>
  <c r="BP324"/>
  <c r="BO324" s="1"/>
  <c r="BD324"/>
  <c r="BP2560"/>
  <c r="BO2560" s="1"/>
  <c r="BD2560"/>
  <c r="BP116"/>
  <c r="BO116" s="1"/>
  <c r="BD116"/>
  <c r="BP2973"/>
  <c r="BO2973" s="1"/>
  <c r="BD2973"/>
  <c r="BP226"/>
  <c r="BO226" s="1"/>
  <c r="BD226"/>
  <c r="BP128"/>
  <c r="BO128" s="1"/>
  <c r="BD128"/>
  <c r="BP1915"/>
  <c r="BO1915" s="1"/>
  <c r="BD1915"/>
  <c r="BP1160"/>
  <c r="BO1160" s="1"/>
  <c r="BD1160"/>
  <c r="BP77"/>
  <c r="BO77" s="1"/>
  <c r="BD77"/>
  <c r="BP653"/>
  <c r="BO653" s="1"/>
  <c r="BD653"/>
  <c r="BP1136"/>
  <c r="BO1136" s="1"/>
  <c r="BD1136"/>
  <c r="BP1943"/>
  <c r="BO1943" s="1"/>
  <c r="BD1943"/>
  <c r="BP501"/>
  <c r="BO501" s="1"/>
  <c r="BD501"/>
  <c r="BP2686"/>
  <c r="BO2686" s="1"/>
  <c r="BD2686"/>
  <c r="BP698"/>
  <c r="BO698" s="1"/>
  <c r="BD698"/>
  <c r="BP2851"/>
  <c r="BO2851" s="1"/>
  <c r="BD2851"/>
  <c r="BP2873"/>
  <c r="BO2873" s="1"/>
  <c r="BD2873"/>
  <c r="BP1359"/>
  <c r="BO1359" s="1"/>
  <c r="BD1359"/>
  <c r="BP2407"/>
  <c r="BO2407" s="1"/>
  <c r="BD2407"/>
  <c r="BP2554"/>
  <c r="BO2554" s="1"/>
  <c r="BD2554"/>
  <c r="BP1151"/>
  <c r="BO1151" s="1"/>
  <c r="BD1151"/>
  <c r="BP2142"/>
  <c r="BO2142" s="1"/>
  <c r="BD2142"/>
  <c r="BP1932"/>
  <c r="BO1932" s="1"/>
  <c r="BD1932"/>
  <c r="BP139"/>
  <c r="BO139" s="1"/>
  <c r="BD139"/>
  <c r="BP956"/>
  <c r="BO956" s="1"/>
  <c r="BD956"/>
  <c r="BP1764"/>
  <c r="BO1764" s="1"/>
  <c r="BD1764"/>
  <c r="BP1586"/>
  <c r="BO1586" s="1"/>
  <c r="BD1586"/>
  <c r="BP591"/>
  <c r="BO591" s="1"/>
  <c r="BD591"/>
  <c r="BP873"/>
  <c r="BO873" s="1"/>
  <c r="BD873"/>
  <c r="BP1819"/>
  <c r="BO1819" s="1"/>
  <c r="BD1819"/>
  <c r="BP2589"/>
  <c r="BO2589" s="1"/>
  <c r="BD2589"/>
  <c r="BP1247"/>
  <c r="BO1247" s="1"/>
  <c r="BD1247"/>
  <c r="BP348"/>
  <c r="BO348" s="1"/>
  <c r="BD348"/>
  <c r="BP2484"/>
  <c r="BO2484" s="1"/>
  <c r="BD2484"/>
  <c r="BP1626"/>
  <c r="BO1626" s="1"/>
  <c r="BD1626"/>
  <c r="BP2332"/>
  <c r="BO2332" s="1"/>
  <c r="BD2332"/>
  <c r="BP2486"/>
  <c r="BO2486" s="1"/>
  <c r="BD2486"/>
  <c r="BP1935"/>
  <c r="BO1935" s="1"/>
  <c r="BD1935"/>
  <c r="BP1786"/>
  <c r="BO1786" s="1"/>
  <c r="BD1786"/>
  <c r="BP1107"/>
  <c r="BO1107" s="1"/>
  <c r="BD1107"/>
  <c r="BP186"/>
  <c r="BO186" s="1"/>
  <c r="BD186"/>
  <c r="BP48"/>
  <c r="BO48" s="1"/>
  <c r="BD48"/>
  <c r="BP863"/>
  <c r="BO863" s="1"/>
  <c r="BD863"/>
  <c r="BP2333"/>
  <c r="BO2333" s="1"/>
  <c r="BD2333"/>
  <c r="BP1327"/>
  <c r="BO1327" s="1"/>
  <c r="BD1327"/>
  <c r="BP2440"/>
  <c r="BO2440" s="1"/>
  <c r="BD2440"/>
  <c r="BP2277"/>
  <c r="BO2277" s="1"/>
  <c r="BD2277"/>
  <c r="BP2495"/>
  <c r="BO2495" s="1"/>
  <c r="BD2495"/>
  <c r="BP1840"/>
  <c r="BO1840" s="1"/>
  <c r="BD1840"/>
  <c r="BP2693"/>
  <c r="BO2693" s="1"/>
  <c r="BD2693"/>
  <c r="BP2930"/>
  <c r="BO2930" s="1"/>
  <c r="BD2930"/>
  <c r="BP2029"/>
  <c r="BO2029" s="1"/>
  <c r="BD2029"/>
  <c r="BP2064"/>
  <c r="BO2064" s="1"/>
  <c r="BD2064"/>
  <c r="BP1099"/>
  <c r="BO1099" s="1"/>
  <c r="BD1099"/>
  <c r="BP172"/>
  <c r="BO172" s="1"/>
  <c r="BD172"/>
  <c r="BP2119"/>
  <c r="BO2119" s="1"/>
  <c r="BD2119"/>
  <c r="BP2577"/>
  <c r="BO2577" s="1"/>
  <c r="BD2577"/>
  <c r="BP516"/>
  <c r="BO516" s="1"/>
  <c r="BD516"/>
  <c r="BP741"/>
  <c r="BO741" s="1"/>
  <c r="BD741"/>
  <c r="BP1286"/>
  <c r="BO1286" s="1"/>
  <c r="BD1286"/>
  <c r="BP1798"/>
  <c r="BO1798" s="1"/>
  <c r="BD1798"/>
  <c r="BP2978"/>
  <c r="BO2978" s="1"/>
  <c r="BD2978"/>
  <c r="BP2244"/>
  <c r="BO2244" s="1"/>
  <c r="BD2244"/>
  <c r="BP770"/>
  <c r="BO770" s="1"/>
  <c r="BD770"/>
  <c r="BP2421"/>
  <c r="BO2421" s="1"/>
  <c r="BD2421"/>
  <c r="BP2314"/>
  <c r="BO2314" s="1"/>
  <c r="BD2314"/>
  <c r="BP1096"/>
  <c r="BO1096" s="1"/>
  <c r="BD1096"/>
  <c r="BP247"/>
  <c r="BO247" s="1"/>
  <c r="BD247"/>
  <c r="BP2021"/>
  <c r="BO2021" s="1"/>
  <c r="BD2021"/>
  <c r="BP1712"/>
  <c r="BO1712" s="1"/>
  <c r="BD1712"/>
  <c r="BP1634"/>
  <c r="BO1634" s="1"/>
  <c r="BD1634"/>
  <c r="BP2327"/>
  <c r="BO2327" s="1"/>
  <c r="BD2327"/>
  <c r="BP1733"/>
  <c r="BO1733" s="1"/>
  <c r="BD1733"/>
  <c r="BP1544"/>
  <c r="BO1544" s="1"/>
  <c r="BD1544"/>
  <c r="BP2205"/>
  <c r="BO2205" s="1"/>
  <c r="BD2205"/>
  <c r="BP1968"/>
  <c r="BO1968" s="1"/>
  <c r="BD1968"/>
  <c r="BP2263"/>
  <c r="BO2263" s="1"/>
  <c r="BD2263"/>
  <c r="BP2042"/>
  <c r="BO2042" s="1"/>
  <c r="BD2042"/>
  <c r="BP321"/>
  <c r="BO321" s="1"/>
  <c r="BD321"/>
  <c r="BP353"/>
  <c r="BO353" s="1"/>
  <c r="BD353"/>
  <c r="BP309"/>
  <c r="BO309" s="1"/>
  <c r="BD309"/>
  <c r="BP1480"/>
  <c r="BO1480" s="1"/>
  <c r="BD1480"/>
  <c r="BP1883"/>
  <c r="BO1883" s="1"/>
  <c r="BD1883"/>
  <c r="BP1440"/>
  <c r="BO1440" s="1"/>
  <c r="BD1440"/>
  <c r="BP1702"/>
  <c r="BO1702" s="1"/>
  <c r="BD1702"/>
  <c r="BP2812"/>
  <c r="BO2812" s="1"/>
  <c r="BD2812"/>
  <c r="BP425"/>
  <c r="BO425" s="1"/>
  <c r="BD425"/>
  <c r="BP1918"/>
  <c r="BO1918" s="1"/>
  <c r="BD1918"/>
  <c r="BP399"/>
  <c r="BO399" s="1"/>
  <c r="BD399"/>
  <c r="BP2695"/>
  <c r="BO2695" s="1"/>
  <c r="BD2695"/>
  <c r="BP751"/>
  <c r="BO751" s="1"/>
  <c r="BD751"/>
  <c r="BP259"/>
  <c r="BO259" s="1"/>
  <c r="BD259"/>
  <c r="BP415"/>
  <c r="BO415" s="1"/>
  <c r="BD415"/>
  <c r="BP1625"/>
  <c r="BO1625" s="1"/>
  <c r="BD1625"/>
  <c r="BP1161"/>
  <c r="BO1161" s="1"/>
  <c r="BD1161"/>
  <c r="BP2144"/>
  <c r="BO2144" s="1"/>
  <c r="BD2144"/>
  <c r="BP2764"/>
  <c r="BO2764" s="1"/>
  <c r="BD2764"/>
  <c r="BP368"/>
  <c r="BO368" s="1"/>
  <c r="BD368"/>
  <c r="BP2808"/>
  <c r="BO2808" s="1"/>
  <c r="BD2808"/>
  <c r="BP820"/>
  <c r="BO820" s="1"/>
  <c r="BD820"/>
  <c r="BP540"/>
  <c r="BO540" s="1"/>
  <c r="BD540"/>
  <c r="BP527"/>
  <c r="BO527" s="1"/>
  <c r="BD527"/>
  <c r="BP1920"/>
  <c r="BO1920" s="1"/>
  <c r="BD1920"/>
  <c r="BP838"/>
  <c r="BO838" s="1"/>
  <c r="BD838"/>
  <c r="BP771"/>
  <c r="BO771" s="1"/>
  <c r="BD771"/>
  <c r="BP487"/>
  <c r="BO487" s="1"/>
  <c r="BD487"/>
  <c r="BP1109"/>
  <c r="BO1109" s="1"/>
  <c r="BD1109"/>
  <c r="BP1924"/>
  <c r="BO1924" s="1"/>
  <c r="BD1924"/>
  <c r="BP613"/>
  <c r="BO613" s="1"/>
  <c r="BD613"/>
  <c r="BP619"/>
  <c r="BO619" s="1"/>
  <c r="BD619"/>
  <c r="BP2243"/>
  <c r="BO2243" s="1"/>
  <c r="BD2243"/>
  <c r="BP2515"/>
  <c r="BO2515" s="1"/>
  <c r="BD2515"/>
  <c r="BP401"/>
  <c r="BO401" s="1"/>
  <c r="BD401"/>
  <c r="BP824"/>
  <c r="BO824" s="1"/>
  <c r="BD824"/>
  <c r="BP1502"/>
  <c r="BO1502" s="1"/>
  <c r="BD1502"/>
  <c r="BP2013"/>
  <c r="BO2013" s="1"/>
  <c r="BD2013"/>
  <c r="BP1688"/>
  <c r="BO1688" s="1"/>
  <c r="BD1688"/>
  <c r="BP1869"/>
  <c r="BO1869" s="1"/>
  <c r="BD1869"/>
  <c r="BP1102"/>
  <c r="BO1102" s="1"/>
  <c r="BD1102"/>
  <c r="BP2000"/>
  <c r="BO2000" s="1"/>
  <c r="BD2000"/>
  <c r="BP2060"/>
  <c r="BO2060" s="1"/>
  <c r="BD2060"/>
  <c r="BP315"/>
  <c r="BO315" s="1"/>
  <c r="BD315"/>
  <c r="BP513"/>
  <c r="BO513" s="1"/>
  <c r="BD513"/>
  <c r="BP2807"/>
  <c r="BO2807" s="1"/>
  <c r="BD2807"/>
  <c r="BP2469"/>
  <c r="BO2469" s="1"/>
  <c r="BD2469"/>
  <c r="BP880"/>
  <c r="BO880" s="1"/>
  <c r="BD880"/>
  <c r="BP2472"/>
  <c r="BO2472" s="1"/>
  <c r="BD2472"/>
  <c r="BP1573"/>
  <c r="BO1573" s="1"/>
  <c r="BD1573"/>
  <c r="BP743"/>
  <c r="BO743" s="1"/>
  <c r="BD743"/>
  <c r="BP878"/>
  <c r="BO878" s="1"/>
  <c r="BD878"/>
  <c r="BP2131"/>
  <c r="BO2131" s="1"/>
  <c r="BD2131"/>
  <c r="BP2339"/>
  <c r="BO2339" s="1"/>
  <c r="BD2339"/>
  <c r="BP2222"/>
  <c r="BO2222" s="1"/>
  <c r="BD2222"/>
  <c r="BP440"/>
  <c r="BO440" s="1"/>
  <c r="BD440"/>
  <c r="BP2149"/>
  <c r="BO2149" s="1"/>
  <c r="BD2149"/>
  <c r="BP773"/>
  <c r="BO773" s="1"/>
  <c r="BD773"/>
  <c r="BP1506"/>
  <c r="BO1506" s="1"/>
  <c r="BD1506"/>
  <c r="BP1349"/>
  <c r="BO1349" s="1"/>
  <c r="BD1349"/>
  <c r="BP2911"/>
  <c r="BO2911" s="1"/>
  <c r="BD2911"/>
  <c r="BP426"/>
  <c r="BO426" s="1"/>
  <c r="BD426"/>
  <c r="BP729"/>
  <c r="BO729" s="1"/>
  <c r="BD729"/>
  <c r="BP2759"/>
  <c r="BO2759" s="1"/>
  <c r="BD2759"/>
  <c r="BP1776"/>
  <c r="BO1776" s="1"/>
  <c r="BD1776"/>
  <c r="BP308"/>
  <c r="BO308" s="1"/>
  <c r="BD308"/>
  <c r="BP2500"/>
  <c r="BO2500" s="1"/>
  <c r="BD2500"/>
  <c r="BP2723"/>
  <c r="BO2723" s="1"/>
  <c r="BD2723"/>
  <c r="BP2708"/>
  <c r="BO2708" s="1"/>
  <c r="BD2708"/>
  <c r="BP1710"/>
  <c r="BO1710" s="1"/>
  <c r="BD1710"/>
  <c r="BP2136"/>
  <c r="BO2136" s="1"/>
  <c r="BD2136"/>
  <c r="BP1020"/>
  <c r="BO1020" s="1"/>
  <c r="BD1020"/>
  <c r="BP2444"/>
  <c r="BO2444" s="1"/>
  <c r="BD2444"/>
  <c r="BP320"/>
  <c r="BO320" s="1"/>
  <c r="BD320"/>
  <c r="BP1398"/>
  <c r="BO1398" s="1"/>
  <c r="BD1398"/>
  <c r="BP1763"/>
  <c r="BO1763" s="1"/>
  <c r="BD1763"/>
  <c r="BP2174"/>
  <c r="BO2174" s="1"/>
  <c r="BD2174"/>
  <c r="BP1536"/>
  <c r="BO1536" s="1"/>
  <c r="BD1536"/>
  <c r="BP755"/>
  <c r="BO755" s="1"/>
  <c r="BD755"/>
  <c r="BP175"/>
  <c r="BO175" s="1"/>
  <c r="BD175"/>
  <c r="BP699"/>
  <c r="BO699" s="1"/>
  <c r="BD699"/>
  <c r="BP100"/>
  <c r="BO100" s="1"/>
  <c r="BD100"/>
  <c r="BP1616"/>
  <c r="BO1616" s="1"/>
  <c r="BD1616"/>
  <c r="BP2430"/>
  <c r="BO2430" s="1"/>
  <c r="BD2430"/>
  <c r="BP1941"/>
  <c r="BO1941" s="1"/>
  <c r="BD1941"/>
  <c r="BP2056"/>
  <c r="BO2056" s="1"/>
  <c r="BD2056"/>
  <c r="BP312"/>
  <c r="BO312" s="1"/>
  <c r="BD312"/>
  <c r="BP1181"/>
  <c r="BO1181" s="1"/>
  <c r="BD1181"/>
  <c r="BP1908"/>
  <c r="BO1908" s="1"/>
  <c r="BD1908"/>
  <c r="BP2481"/>
  <c r="BO2481" s="1"/>
  <c r="BD2481"/>
  <c r="BP1917"/>
  <c r="BO1917" s="1"/>
  <c r="BD1917"/>
  <c r="BP1479"/>
  <c r="BO1479" s="1"/>
  <c r="BD1479"/>
  <c r="BP2210"/>
  <c r="BO2210" s="1"/>
  <c r="BD2210"/>
  <c r="BP552"/>
  <c r="BO552" s="1"/>
  <c r="BD552"/>
  <c r="BP375"/>
  <c r="BO375" s="1"/>
  <c r="BD375"/>
  <c r="BP2538"/>
  <c r="BO2538" s="1"/>
  <c r="BD2538"/>
  <c r="BP472"/>
  <c r="BO472" s="1"/>
  <c r="BD472"/>
  <c r="BP1940"/>
  <c r="BO1940" s="1"/>
  <c r="BD1940"/>
  <c r="BP2384"/>
  <c r="BO2384" s="1"/>
  <c r="BD2384"/>
  <c r="BP1773"/>
  <c r="BO1773" s="1"/>
  <c r="BD1773"/>
  <c r="BP2471"/>
  <c r="BO2471" s="1"/>
  <c r="BD2471"/>
  <c r="BP384"/>
  <c r="BO384" s="1"/>
  <c r="BD384"/>
  <c r="BP1351"/>
  <c r="BO1351" s="1"/>
  <c r="BD1351"/>
  <c r="BP920"/>
  <c r="BO920" s="1"/>
  <c r="BD920"/>
  <c r="BP525"/>
  <c r="BO525" s="1"/>
  <c r="BD525"/>
  <c r="BP1742"/>
  <c r="BO1742" s="1"/>
  <c r="BD1742"/>
  <c r="BP1632"/>
  <c r="BO1632" s="1"/>
  <c r="BD1632"/>
  <c r="BP2043"/>
  <c r="BO2043" s="1"/>
  <c r="BD2043"/>
  <c r="BP2111"/>
  <c r="BO2111" s="1"/>
  <c r="BD2111"/>
  <c r="BP744"/>
  <c r="BO744" s="1"/>
  <c r="BD744"/>
  <c r="BP2336"/>
  <c r="BO2336" s="1"/>
  <c r="BD2336"/>
  <c r="BP295"/>
  <c r="BO295" s="1"/>
  <c r="BD295"/>
  <c r="BP390"/>
  <c r="BO390" s="1"/>
  <c r="BD390"/>
  <c r="BP1473"/>
  <c r="BO1473" s="1"/>
  <c r="BD1473"/>
  <c r="BP851"/>
  <c r="BO851" s="1"/>
  <c r="BD851"/>
  <c r="BP2840"/>
  <c r="BO2840" s="1"/>
  <c r="BD2840"/>
  <c r="BP835"/>
  <c r="BO835" s="1"/>
  <c r="BD835"/>
  <c r="BP51"/>
  <c r="BO51" s="1"/>
  <c r="BD51"/>
  <c r="BP844"/>
  <c r="BO844" s="1"/>
  <c r="BD844"/>
  <c r="BP2878"/>
  <c r="BO2878" s="1"/>
  <c r="BD2878"/>
  <c r="BP907"/>
  <c r="BO907" s="1"/>
  <c r="BD907"/>
  <c r="BP1304"/>
  <c r="BO1304" s="1"/>
  <c r="BD1304"/>
  <c r="BP1729"/>
  <c r="BO1729" s="1"/>
  <c r="BD1729"/>
  <c r="BP595"/>
  <c r="BO595" s="1"/>
  <c r="BD595"/>
  <c r="BP1051"/>
  <c r="BO1051" s="1"/>
  <c r="BD1051"/>
  <c r="BP2776"/>
  <c r="BO2776" s="1"/>
  <c r="BD2776"/>
  <c r="BP2763"/>
  <c r="BO2763" s="1"/>
  <c r="BD2763"/>
  <c r="BP470"/>
  <c r="BO470" s="1"/>
  <c r="BD470"/>
  <c r="BP514"/>
  <c r="BO514" s="1"/>
  <c r="BD514"/>
  <c r="BP183"/>
  <c r="BO183" s="1"/>
  <c r="BD183"/>
  <c r="BP2942"/>
  <c r="BO2942" s="1"/>
  <c r="BD2942"/>
  <c r="BP2262"/>
  <c r="BO2262" s="1"/>
  <c r="BD2262"/>
  <c r="BP1976"/>
  <c r="BO1976" s="1"/>
  <c r="BD1976"/>
  <c r="BP2219"/>
  <c r="BO2219" s="1"/>
  <c r="BD2219"/>
  <c r="BP1959"/>
  <c r="BO1959" s="1"/>
  <c r="BD1959"/>
  <c r="BP1101"/>
  <c r="BO1101" s="1"/>
  <c r="BD1101"/>
  <c r="BP2206"/>
  <c r="BO2206" s="1"/>
  <c r="BD2206"/>
  <c r="BP1208"/>
  <c r="BO1208" s="1"/>
  <c r="BD1208"/>
  <c r="BP182"/>
  <c r="BO182" s="1"/>
  <c r="BD182"/>
  <c r="BP866"/>
  <c r="BO866" s="1"/>
  <c r="BD866"/>
  <c r="BP955"/>
  <c r="BO955" s="1"/>
  <c r="BD955"/>
  <c r="BP74"/>
  <c r="BO74" s="1"/>
  <c r="BD74"/>
  <c r="BP747"/>
  <c r="BO747" s="1"/>
  <c r="BD747"/>
  <c r="BP1265"/>
  <c r="BO1265" s="1"/>
  <c r="BD1265"/>
  <c r="BP909"/>
  <c r="BO909" s="1"/>
  <c r="BD909"/>
  <c r="BP810"/>
  <c r="BO810" s="1"/>
  <c r="BD810"/>
  <c r="BP2767"/>
  <c r="BO2767" s="1"/>
  <c r="BD2767"/>
  <c r="BP1495"/>
  <c r="BO1495" s="1"/>
  <c r="BD1495"/>
  <c r="BP965"/>
  <c r="BO965" s="1"/>
  <c r="BD965"/>
  <c r="BP2835"/>
  <c r="BO2835" s="1"/>
  <c r="BD2835"/>
  <c r="BP563"/>
  <c r="BO563" s="1"/>
  <c r="BD563"/>
  <c r="BP2308"/>
  <c r="BO2308" s="1"/>
  <c r="BD2308"/>
  <c r="BP2034"/>
  <c r="BO2034" s="1"/>
  <c r="BD2034"/>
  <c r="BP2480"/>
  <c r="BO2480" s="1"/>
  <c r="BD2480"/>
  <c r="BP1053"/>
  <c r="BO1053" s="1"/>
  <c r="BD1053"/>
  <c r="BP1299"/>
  <c r="BO1299" s="1"/>
  <c r="BD1299"/>
  <c r="BP2529"/>
  <c r="BO2529" s="1"/>
  <c r="BD2529"/>
  <c r="BP2287"/>
  <c r="BO2287" s="1"/>
  <c r="BD2287"/>
  <c r="BP2613"/>
  <c r="BO2613" s="1"/>
  <c r="BD2613"/>
  <c r="BP1106"/>
  <c r="BO1106" s="1"/>
  <c r="BD1106"/>
  <c r="BP377"/>
  <c r="BO377" s="1"/>
  <c r="BD377"/>
  <c r="BP1661"/>
  <c r="BO1661" s="1"/>
  <c r="BD1661"/>
  <c r="BP1477"/>
  <c r="BO1477" s="1"/>
  <c r="BD1477"/>
  <c r="BP1652"/>
  <c r="BO1652" s="1"/>
  <c r="BD1652"/>
  <c r="BP840"/>
  <c r="BO840" s="1"/>
  <c r="BD840"/>
  <c r="BP76"/>
  <c r="BO76" s="1"/>
  <c r="BD76"/>
  <c r="BP2961"/>
  <c r="BO2961" s="1"/>
  <c r="BD2961"/>
  <c r="BP2658"/>
  <c r="BO2658" s="1"/>
  <c r="BD2658"/>
  <c r="BP617"/>
  <c r="BO617" s="1"/>
  <c r="BD617"/>
  <c r="BP1614"/>
  <c r="BO1614" s="1"/>
  <c r="BD1614"/>
  <c r="BP1005"/>
  <c r="BO1005" s="1"/>
  <c r="BD1005"/>
  <c r="BP922"/>
  <c r="BO922" s="1"/>
  <c r="BD922"/>
  <c r="BP2357"/>
  <c r="BO2357" s="1"/>
  <c r="BD2357"/>
  <c r="BP1059"/>
  <c r="BO1059" s="1"/>
  <c r="BD1059"/>
  <c r="BP1657"/>
  <c r="BO1657" s="1"/>
  <c r="BD1657"/>
  <c r="BP373"/>
  <c r="BO373" s="1"/>
  <c r="BD373"/>
  <c r="BP2991"/>
  <c r="BO2991" s="1"/>
  <c r="BD2991"/>
  <c r="BP2597"/>
  <c r="BO2597" s="1"/>
  <c r="BD2597"/>
  <c r="BP911"/>
  <c r="BO911" s="1"/>
  <c r="BD911"/>
  <c r="BP938"/>
  <c r="BO938" s="1"/>
  <c r="BD938"/>
  <c r="BP61"/>
  <c r="BO61" s="1"/>
  <c r="BD61"/>
  <c r="BP2188"/>
  <c r="BO2188" s="1"/>
  <c r="BD2188"/>
  <c r="BP2228"/>
  <c r="BO2228" s="1"/>
  <c r="BD2228"/>
  <c r="BP1018"/>
  <c r="BO1018" s="1"/>
  <c r="BD1018"/>
  <c r="BP1559"/>
  <c r="BO1559" s="1"/>
  <c r="BD1559"/>
  <c r="BP681"/>
  <c r="BO681" s="1"/>
  <c r="BD681"/>
  <c r="BP861"/>
  <c r="BO861" s="1"/>
  <c r="BD861"/>
  <c r="BP1366"/>
  <c r="BO1366" s="1"/>
  <c r="BD1366"/>
  <c r="BP1055"/>
  <c r="BO1055" s="1"/>
  <c r="BD1055"/>
  <c r="BP1779"/>
  <c r="BO1779" s="1"/>
  <c r="BD1779"/>
  <c r="BP2841"/>
  <c r="BO2841" s="1"/>
  <c r="BD2841"/>
  <c r="BP930"/>
  <c r="BO930" s="1"/>
  <c r="BD930"/>
  <c r="BP263"/>
  <c r="BO263" s="1"/>
  <c r="BD263"/>
  <c r="BP1189"/>
  <c r="BO1189" s="1"/>
  <c r="BD1189"/>
  <c r="BP1485"/>
  <c r="BO1485" s="1"/>
  <c r="BD1485"/>
  <c r="BP599"/>
  <c r="BO599" s="1"/>
  <c r="BD599"/>
  <c r="BP72"/>
  <c r="BO72" s="1"/>
  <c r="BD72"/>
  <c r="BP2682"/>
  <c r="BO2682" s="1"/>
  <c r="BD2682"/>
  <c r="BP2553"/>
  <c r="BO2553" s="1"/>
  <c r="BD2553"/>
  <c r="BP2537"/>
  <c r="BO2537" s="1"/>
  <c r="BD2537"/>
  <c r="BP724"/>
  <c r="BO724" s="1"/>
  <c r="BD724"/>
  <c r="BP1818"/>
  <c r="BO1818" s="1"/>
  <c r="BD1818"/>
  <c r="BP122"/>
  <c r="BO122" s="1"/>
  <c r="BD122"/>
  <c r="BP2309"/>
  <c r="BO2309" s="1"/>
  <c r="BD2309"/>
  <c r="BP1533"/>
  <c r="BO1533" s="1"/>
  <c r="BD1533"/>
  <c r="BP1660"/>
  <c r="BO1660" s="1"/>
  <c r="BD1660"/>
  <c r="BP452"/>
  <c r="BO452" s="1"/>
  <c r="BD452"/>
  <c r="BP2549"/>
  <c r="BO2549" s="1"/>
  <c r="BD2549"/>
  <c r="BP1373"/>
  <c r="BO1373" s="1"/>
  <c r="BD1373"/>
  <c r="BP1141"/>
  <c r="BO1141" s="1"/>
  <c r="BD1141"/>
  <c r="BP1489"/>
  <c r="BO1489" s="1"/>
  <c r="BD1489"/>
  <c r="BP893"/>
  <c r="BO893" s="1"/>
  <c r="BD893"/>
  <c r="BP546"/>
  <c r="BO546" s="1"/>
  <c r="BD546"/>
  <c r="BP1750"/>
  <c r="BO1750" s="1"/>
  <c r="BD1750"/>
  <c r="BP2058"/>
  <c r="BO2058" s="1"/>
  <c r="BD2058"/>
  <c r="BP797"/>
  <c r="BO797" s="1"/>
  <c r="BD797"/>
  <c r="BP1363"/>
  <c r="BO1363" s="1"/>
  <c r="BD1363"/>
  <c r="BP1569"/>
  <c r="BO1569" s="1"/>
  <c r="BD1569"/>
  <c r="BP1560"/>
  <c r="BO1560" s="1"/>
  <c r="BD1560"/>
  <c r="BP2962"/>
  <c r="BO2962" s="1"/>
  <c r="BD2962"/>
  <c r="BP2968"/>
  <c r="BO2968" s="1"/>
  <c r="BD2968"/>
  <c r="BP2276"/>
  <c r="BO2276" s="1"/>
  <c r="BD2276"/>
  <c r="BP600"/>
  <c r="BO600" s="1"/>
  <c r="BD600"/>
  <c r="BP978"/>
  <c r="BO978" s="1"/>
  <c r="BD978"/>
  <c r="BP1938"/>
  <c r="BO1938" s="1"/>
  <c r="BD1938"/>
  <c r="BP2772"/>
  <c r="BO2772" s="1"/>
  <c r="BD2772"/>
  <c r="BP1944"/>
  <c r="BO1944" s="1"/>
  <c r="BD1944"/>
  <c r="BP1591"/>
  <c r="BO1591" s="1"/>
  <c r="BD1591"/>
  <c r="BP1328"/>
  <c r="BO1328" s="1"/>
  <c r="BD1328"/>
  <c r="BP2221"/>
  <c r="BO2221" s="1"/>
  <c r="BD2221"/>
  <c r="BP2725"/>
  <c r="BO2725" s="1"/>
  <c r="BD2725"/>
  <c r="BP2600"/>
  <c r="BO2600" s="1"/>
  <c r="BD2600"/>
  <c r="BP2028"/>
  <c r="BO2028" s="1"/>
  <c r="BD2028"/>
  <c r="BP2224"/>
  <c r="BO2224" s="1"/>
  <c r="BD2224"/>
  <c r="BP2082"/>
  <c r="BO2082" s="1"/>
  <c r="BD2082"/>
  <c r="BP2202"/>
  <c r="BO2202" s="1"/>
  <c r="BD2202"/>
  <c r="BP1128"/>
  <c r="BO1128" s="1"/>
  <c r="BD1128"/>
  <c r="BP2531"/>
  <c r="BO2531" s="1"/>
  <c r="BD2531"/>
  <c r="BP2952"/>
  <c r="BO2952" s="1"/>
  <c r="BD2952"/>
  <c r="BP684"/>
  <c r="BO684" s="1"/>
  <c r="BD684"/>
  <c r="BP633"/>
  <c r="BO633" s="1"/>
  <c r="BD633"/>
  <c r="BP886"/>
  <c r="BO886" s="1"/>
  <c r="BD886"/>
  <c r="BP764"/>
  <c r="BO764" s="1"/>
  <c r="BD764"/>
  <c r="BP1708"/>
  <c r="BO1708" s="1"/>
  <c r="BD1708"/>
  <c r="BP1147"/>
  <c r="BO1147" s="1"/>
  <c r="BD1147"/>
  <c r="BP163"/>
  <c r="BO163" s="1"/>
  <c r="BD163"/>
  <c r="BP2359"/>
  <c r="BO2359" s="1"/>
  <c r="BD2359"/>
  <c r="BP2543"/>
  <c r="BO2543" s="1"/>
  <c r="BD2543"/>
  <c r="BP2649"/>
  <c r="BO2649" s="1"/>
  <c r="BD2649"/>
  <c r="BP1686"/>
  <c r="BO1686" s="1"/>
  <c r="BD1686"/>
  <c r="BP248"/>
  <c r="BO248" s="1"/>
  <c r="BD248"/>
  <c r="BP1597"/>
  <c r="BO1597" s="1"/>
  <c r="BD1597"/>
  <c r="BP1886"/>
  <c r="BO1886" s="1"/>
  <c r="BD1886"/>
  <c r="BP544"/>
  <c r="BO544" s="1"/>
  <c r="BD544"/>
  <c r="BP277"/>
  <c r="BO277" s="1"/>
  <c r="BD277"/>
  <c r="BP2032"/>
  <c r="BO2032" s="1"/>
  <c r="BD2032"/>
  <c r="BP1725"/>
  <c r="BO1725" s="1"/>
  <c r="BD1725"/>
  <c r="BP1825"/>
  <c r="BO1825" s="1"/>
  <c r="BD1825"/>
  <c r="BP1357"/>
  <c r="BO1357" s="1"/>
  <c r="BD1357"/>
  <c r="BP1578"/>
  <c r="BO1578" s="1"/>
  <c r="BD1578"/>
  <c r="BP2777"/>
  <c r="BO2777" s="1"/>
  <c r="BD2777"/>
  <c r="BP2302"/>
  <c r="BO2302" s="1"/>
  <c r="BD2302"/>
  <c r="BP2992"/>
  <c r="BO2992" s="1"/>
  <c r="BD2992"/>
  <c r="BP1927"/>
  <c r="BO1927" s="1"/>
  <c r="BD1927"/>
  <c r="BP233"/>
  <c r="BO233" s="1"/>
  <c r="BD233"/>
  <c r="BP1159"/>
  <c r="BO1159" s="1"/>
  <c r="BD1159"/>
  <c r="BP1183"/>
  <c r="BO1183" s="1"/>
  <c r="BD1183"/>
  <c r="BP53"/>
  <c r="BO53" s="1"/>
  <c r="BD53"/>
  <c r="BP1784"/>
  <c r="BO1784" s="1"/>
  <c r="BD1784"/>
  <c r="BP2254"/>
  <c r="BO2254" s="1"/>
  <c r="BD2254"/>
  <c r="BP3002"/>
  <c r="BO3002" s="1"/>
  <c r="BD3002"/>
  <c r="BP2465"/>
  <c r="BO2465" s="1"/>
  <c r="BD2465"/>
  <c r="BP1140"/>
  <c r="BO1140" s="1"/>
  <c r="BD1140"/>
  <c r="BP71"/>
  <c r="BO71" s="1"/>
  <c r="BD71"/>
  <c r="BP1354"/>
  <c r="BO1354" s="1"/>
  <c r="BD1354"/>
  <c r="BP2105"/>
  <c r="BO2105" s="1"/>
  <c r="BD2105"/>
  <c r="BP1777"/>
  <c r="BO1777" s="1"/>
  <c r="BD1777"/>
  <c r="BP2575"/>
  <c r="BO2575" s="1"/>
  <c r="BD2575"/>
  <c r="BP700"/>
  <c r="BO700" s="1"/>
  <c r="BD700"/>
  <c r="BP81"/>
  <c r="BO81" s="1"/>
  <c r="BD81"/>
  <c r="BP2116"/>
  <c r="BO2116" s="1"/>
  <c r="BD2116"/>
  <c r="BP1258"/>
  <c r="BO1258" s="1"/>
  <c r="BD1258"/>
  <c r="BP2995"/>
  <c r="BO2995" s="1"/>
  <c r="BD2995"/>
  <c r="BP2726"/>
  <c r="BO2726" s="1"/>
  <c r="BD2726"/>
  <c r="BP1278"/>
  <c r="BO1278" s="1"/>
  <c r="BD1278"/>
  <c r="BP1064"/>
  <c r="BO1064" s="1"/>
  <c r="BD1064"/>
  <c r="BP631"/>
  <c r="BO631" s="1"/>
  <c r="BD631"/>
  <c r="BP2090"/>
  <c r="BO2090" s="1"/>
  <c r="BD2090"/>
  <c r="BP1606"/>
  <c r="BO1606" s="1"/>
  <c r="BD1606"/>
  <c r="BP2637"/>
  <c r="BO2637" s="1"/>
  <c r="BD2637"/>
  <c r="BP548"/>
  <c r="BO548" s="1"/>
  <c r="BD548"/>
  <c r="BP1073"/>
  <c r="BO1073" s="1"/>
  <c r="BD1073"/>
  <c r="BP2547"/>
  <c r="BO2547" s="1"/>
  <c r="BD2547"/>
  <c r="BP951"/>
  <c r="BO951" s="1"/>
  <c r="BD951"/>
  <c r="BP616"/>
  <c r="BO616" s="1"/>
  <c r="BD616"/>
  <c r="BP479"/>
  <c r="BO479" s="1"/>
  <c r="BD479"/>
  <c r="BP2798"/>
  <c r="BO2798" s="1"/>
  <c r="BD2798"/>
  <c r="BP889"/>
  <c r="BO889" s="1"/>
  <c r="BD889"/>
  <c r="BP45"/>
  <c r="BO45" s="1"/>
  <c r="BD45"/>
  <c r="BP1671"/>
  <c r="BO1671" s="1"/>
  <c r="BD1671"/>
  <c r="BP1914"/>
  <c r="BO1914" s="1"/>
  <c r="BD1914"/>
  <c r="BP227"/>
  <c r="BO227" s="1"/>
  <c r="BD227"/>
  <c r="BP2485"/>
  <c r="BO2485" s="1"/>
  <c r="BD2485"/>
  <c r="BP2483"/>
  <c r="BO2483" s="1"/>
  <c r="BD2483"/>
  <c r="BP1912"/>
  <c r="BO1912" s="1"/>
  <c r="BD1912"/>
  <c r="BP1726"/>
  <c r="BO1726" s="1"/>
  <c r="BD1726"/>
  <c r="BP2552"/>
  <c r="BO2552" s="1"/>
  <c r="BD2552"/>
  <c r="BP1498"/>
  <c r="BO1498" s="1"/>
  <c r="BD1498"/>
  <c r="BP1458"/>
  <c r="BO1458" s="1"/>
  <c r="BD1458"/>
  <c r="BP1662"/>
  <c r="BO1662" s="1"/>
  <c r="BD1662"/>
  <c r="BP643"/>
  <c r="BO643" s="1"/>
  <c r="BD643"/>
  <c r="BP1231"/>
  <c r="BO1231" s="1"/>
  <c r="BD1231"/>
  <c r="BP1370"/>
  <c r="BO1370" s="1"/>
  <c r="BD1370"/>
  <c r="BP176"/>
  <c r="BO176" s="1"/>
  <c r="BD176"/>
  <c r="BP678"/>
  <c r="BO678" s="1"/>
  <c r="BD678"/>
  <c r="BP2750"/>
  <c r="BO2750" s="1"/>
  <c r="BD2750"/>
  <c r="BP2020"/>
  <c r="BO2020" s="1"/>
  <c r="BD2020"/>
  <c r="BP1643"/>
  <c r="BO1643" s="1"/>
  <c r="BD1643"/>
  <c r="BP2997"/>
  <c r="BO2997" s="1"/>
  <c r="BD2997"/>
  <c r="BP716"/>
  <c r="BO716" s="1"/>
  <c r="BD716"/>
  <c r="BP1104"/>
  <c r="BO1104" s="1"/>
  <c r="BD1104"/>
  <c r="BP644"/>
  <c r="BO644" s="1"/>
  <c r="BD644"/>
  <c r="BP2092"/>
  <c r="BO2092" s="1"/>
  <c r="BD2092"/>
  <c r="BP1324"/>
  <c r="BO1324" s="1"/>
  <c r="BD1324"/>
  <c r="BP1896"/>
  <c r="BO1896" s="1"/>
  <c r="BD1896"/>
  <c r="BP469"/>
  <c r="BO469" s="1"/>
  <c r="BD469"/>
  <c r="BP2445"/>
  <c r="BO2445" s="1"/>
  <c r="BD2445"/>
  <c r="BP2690"/>
  <c r="BO2690" s="1"/>
  <c r="BD2690"/>
  <c r="BP1386"/>
  <c r="BO1386" s="1"/>
  <c r="BD1386"/>
  <c r="BP14"/>
  <c r="BO14" s="1"/>
  <c r="BD14"/>
  <c r="BP2074"/>
  <c r="BO2074" s="1"/>
  <c r="BD2074"/>
  <c r="BP184"/>
  <c r="BO184" s="1"/>
  <c r="BD184"/>
  <c r="BP757"/>
  <c r="BO757" s="1"/>
  <c r="BD757"/>
  <c r="BP154"/>
  <c r="BO154" s="1"/>
  <c r="BD154"/>
  <c r="BP2941"/>
  <c r="BO2941" s="1"/>
  <c r="BD2941"/>
  <c r="BP1746"/>
  <c r="BO1746" s="1"/>
  <c r="BD1746"/>
  <c r="BP2965"/>
  <c r="BO2965" s="1"/>
  <c r="BD2965"/>
  <c r="BP1565"/>
  <c r="BO1565" s="1"/>
  <c r="BD1565"/>
  <c r="BP688"/>
  <c r="BO688" s="1"/>
  <c r="BD688"/>
  <c r="BP1787"/>
  <c r="BO1787" s="1"/>
  <c r="BD1787"/>
  <c r="BP2365"/>
  <c r="BO2365" s="1"/>
  <c r="BD2365"/>
  <c r="BP1058"/>
  <c r="BO1058" s="1"/>
  <c r="BD1058"/>
  <c r="BP1333"/>
  <c r="BO1333" s="1"/>
  <c r="BD1333"/>
  <c r="BP1493"/>
  <c r="BO1493" s="1"/>
  <c r="BD1493"/>
  <c r="BP2626"/>
  <c r="BO2626" s="1"/>
  <c r="BD2626"/>
  <c r="BP2176"/>
  <c r="BO2176" s="1"/>
  <c r="BD2176"/>
  <c r="BP1981"/>
  <c r="BO1981" s="1"/>
  <c r="BD1981"/>
  <c r="BP113"/>
  <c r="BO113" s="1"/>
  <c r="BD113"/>
  <c r="BP862"/>
  <c r="BO862" s="1"/>
  <c r="BD862"/>
  <c r="BP1402"/>
  <c r="BO1402" s="1"/>
  <c r="BD1402"/>
  <c r="BP2216"/>
  <c r="BO2216" s="1"/>
  <c r="BD2216"/>
  <c r="BP305"/>
  <c r="BO305" s="1"/>
  <c r="BD305"/>
  <c r="BP1647"/>
  <c r="BO1647" s="1"/>
  <c r="BD1647"/>
  <c r="BP2831"/>
  <c r="BO2831" s="1"/>
  <c r="BD2831"/>
  <c r="BP1537"/>
  <c r="BO1537" s="1"/>
  <c r="BD1537"/>
  <c r="BP2187"/>
  <c r="BO2187" s="1"/>
  <c r="BD2187"/>
  <c r="BP2456"/>
  <c r="BO2456" s="1"/>
  <c r="BD2456"/>
  <c r="BP1276"/>
  <c r="BO1276" s="1"/>
  <c r="BD1276"/>
  <c r="BP1788"/>
  <c r="BO1788" s="1"/>
  <c r="BD1788"/>
  <c r="BP478"/>
  <c r="BO478" s="1"/>
  <c r="BD478"/>
  <c r="BP2171"/>
  <c r="BO2171" s="1"/>
  <c r="BD2171"/>
  <c r="BP2250"/>
  <c r="BO2250" s="1"/>
  <c r="BD2250"/>
  <c r="BP2928"/>
  <c r="BO2928" s="1"/>
  <c r="BD2928"/>
  <c r="BP1583"/>
  <c r="BO1583" s="1"/>
  <c r="BD1583"/>
  <c r="BP2954"/>
  <c r="BO2954" s="1"/>
  <c r="BD2954"/>
  <c r="BP985"/>
  <c r="BO985" s="1"/>
  <c r="BD985"/>
  <c r="BP2259"/>
  <c r="BO2259" s="1"/>
  <c r="BD2259"/>
  <c r="BP2315"/>
  <c r="BO2315" s="1"/>
  <c r="BD2315"/>
  <c r="BP1280"/>
  <c r="BO1280" s="1"/>
  <c r="BD1280"/>
  <c r="BP715"/>
  <c r="BO715" s="1"/>
  <c r="BD715"/>
  <c r="BP1228"/>
  <c r="BO1228" s="1"/>
  <c r="BD1228"/>
  <c r="BP807"/>
  <c r="BO807" s="1"/>
  <c r="BD807"/>
  <c r="BP421"/>
  <c r="BO421" s="1"/>
  <c r="BD421"/>
  <c r="BP2361"/>
  <c r="BO2361" s="1"/>
  <c r="BD2361"/>
  <c r="BP1089"/>
  <c r="BO1089" s="1"/>
  <c r="BD1089"/>
  <c r="BP1831"/>
  <c r="BO1831" s="1"/>
  <c r="BD1831"/>
  <c r="BP119"/>
  <c r="BO119" s="1"/>
  <c r="BD119"/>
  <c r="BP1114"/>
  <c r="BO1114" s="1"/>
  <c r="BD1114"/>
  <c r="BP2559"/>
  <c r="BO2559" s="1"/>
  <c r="BD2559"/>
  <c r="BP91"/>
  <c r="BO91" s="1"/>
  <c r="BD91"/>
  <c r="BP2877"/>
  <c r="BO2877" s="1"/>
  <c r="BD2877"/>
  <c r="BP632"/>
  <c r="BO632" s="1"/>
  <c r="BD632"/>
  <c r="BP436"/>
  <c r="BO436" s="1"/>
  <c r="BD436"/>
  <c r="BP1142"/>
  <c r="BO1142" s="1"/>
  <c r="BD1142"/>
  <c r="BP1648"/>
  <c r="BO1648" s="1"/>
  <c r="BD1648"/>
  <c r="BP1309"/>
  <c r="BO1309" s="1"/>
  <c r="BD1309"/>
  <c r="BP2297"/>
  <c r="BO2297" s="1"/>
  <c r="BD2297"/>
  <c r="BP526"/>
  <c r="BO526" s="1"/>
  <c r="BD526"/>
  <c r="BP602"/>
  <c r="BO602" s="1"/>
  <c r="BD602"/>
  <c r="BP2501"/>
  <c r="BO2501" s="1"/>
  <c r="BD2501"/>
  <c r="BP901"/>
  <c r="BO901" s="1"/>
  <c r="BD901"/>
  <c r="BP1281"/>
  <c r="BO1281" s="1"/>
  <c r="BD1281"/>
  <c r="BP1669"/>
  <c r="BO1669" s="1"/>
  <c r="BD1669"/>
  <c r="BP400"/>
  <c r="BO400" s="1"/>
  <c r="BD400"/>
  <c r="BP1326"/>
  <c r="BO1326" s="1"/>
  <c r="BD1326"/>
  <c r="BP818"/>
  <c r="BO818" s="1"/>
  <c r="BD818"/>
  <c r="BP1804"/>
  <c r="BO1804" s="1"/>
  <c r="BD1804"/>
  <c r="BP2458"/>
  <c r="BO2458" s="1"/>
  <c r="BD2458"/>
  <c r="BP860"/>
  <c r="BO860" s="1"/>
  <c r="BD860"/>
  <c r="BP2477"/>
  <c r="BO2477" s="1"/>
  <c r="BD2477"/>
  <c r="BP1330"/>
  <c r="BO1330" s="1"/>
  <c r="BD1330"/>
  <c r="BP84"/>
  <c r="BO84" s="1"/>
  <c r="BD84"/>
  <c r="BP1518"/>
  <c r="BO1518" s="1"/>
  <c r="BD1518"/>
  <c r="BP2385"/>
  <c r="BO2385" s="1"/>
  <c r="BD2385"/>
  <c r="BP1127"/>
  <c r="BO1127" s="1"/>
  <c r="BD1127"/>
  <c r="BP1682"/>
  <c r="BO1682" s="1"/>
  <c r="BD1682"/>
  <c r="BP2770"/>
  <c r="BO2770" s="1"/>
  <c r="BD2770"/>
  <c r="BP2121"/>
  <c r="BO2121" s="1"/>
  <c r="BD2121"/>
  <c r="BP528"/>
  <c r="BO528" s="1"/>
  <c r="BD528"/>
  <c r="BP1463"/>
  <c r="BO1463" s="1"/>
  <c r="BD1463"/>
  <c r="BP1590"/>
  <c r="BO1590" s="1"/>
  <c r="BD1590"/>
  <c r="BP598"/>
  <c r="BO598" s="1"/>
  <c r="BD598"/>
  <c r="BP1879"/>
  <c r="BO1879" s="1"/>
  <c r="BD1879"/>
  <c r="BP1809"/>
  <c r="BO1809" s="1"/>
  <c r="BD1809"/>
  <c r="BP1814"/>
  <c r="BO1814" s="1"/>
  <c r="BD1814"/>
  <c r="BP2366"/>
  <c r="BO2366" s="1"/>
  <c r="BD2366"/>
  <c r="BP2273"/>
  <c r="BO2273" s="1"/>
  <c r="BD2273"/>
  <c r="BP173"/>
  <c r="BO173" s="1"/>
  <c r="BD173"/>
  <c r="BP1969"/>
  <c r="BO1969" s="1"/>
  <c r="BD1969"/>
  <c r="BP82"/>
  <c r="BO82" s="1"/>
  <c r="BD82"/>
  <c r="BP1971"/>
  <c r="BO1971" s="1"/>
  <c r="BD1971"/>
  <c r="BP152"/>
  <c r="BO152" s="1"/>
  <c r="BD152"/>
  <c r="BP2964"/>
  <c r="BO2964" s="1"/>
  <c r="BD2964"/>
  <c r="BP205"/>
  <c r="BO205" s="1"/>
  <c r="BD205"/>
  <c r="BP1638"/>
  <c r="BO1638" s="1"/>
  <c r="BD1638"/>
  <c r="BP1098"/>
  <c r="BO1098" s="1"/>
  <c r="BD1098"/>
  <c r="BP2568"/>
  <c r="BO2568" s="1"/>
  <c r="BD2568"/>
  <c r="BP831"/>
  <c r="BO831" s="1"/>
  <c r="BD831"/>
  <c r="BP2605"/>
  <c r="BO2605" s="1"/>
  <c r="BD2605"/>
  <c r="BP1711"/>
  <c r="BO1711" s="1"/>
  <c r="BD1711"/>
  <c r="BP1226"/>
  <c r="BO1226" s="1"/>
  <c r="BD1226"/>
  <c r="BP351"/>
  <c r="BO351" s="1"/>
  <c r="BD351"/>
  <c r="BP117"/>
  <c r="BO117" s="1"/>
  <c r="BD117"/>
  <c r="BP1234"/>
  <c r="BO1234" s="1"/>
  <c r="BD1234"/>
  <c r="BP650"/>
  <c r="BO650" s="1"/>
  <c r="BD650"/>
  <c r="BP1356"/>
  <c r="BO1356" s="1"/>
  <c r="BD1356"/>
  <c r="BP151"/>
  <c r="BO151" s="1"/>
  <c r="BD151"/>
  <c r="BP2380"/>
  <c r="BO2380" s="1"/>
  <c r="BD2380"/>
  <c r="BP2388"/>
  <c r="BO2388" s="1"/>
  <c r="BD2388"/>
  <c r="BP565"/>
  <c r="BO565" s="1"/>
  <c r="BD565"/>
  <c r="BP471"/>
  <c r="BO471" s="1"/>
  <c r="BD471"/>
  <c r="BP2505"/>
  <c r="BO2505" s="1"/>
  <c r="BD2505"/>
  <c r="BP1990"/>
  <c r="BO1990" s="1"/>
  <c r="BD1990"/>
  <c r="BP823"/>
  <c r="BO823" s="1"/>
  <c r="BD823"/>
  <c r="BP1561"/>
  <c r="BO1561" s="1"/>
  <c r="BD1561"/>
  <c r="BP1443"/>
  <c r="BO1443" s="1"/>
  <c r="BD1443"/>
  <c r="BP2834"/>
  <c r="BO2834" s="1"/>
  <c r="BD2834"/>
  <c r="BP2760"/>
  <c r="BO2760" s="1"/>
  <c r="BD2760"/>
  <c r="BP2558"/>
  <c r="BO2558" s="1"/>
  <c r="BD2558"/>
  <c r="BP1296"/>
  <c r="BO1296" s="1"/>
  <c r="BD1296"/>
  <c r="BP532"/>
  <c r="BO532" s="1"/>
  <c r="BD532"/>
  <c r="BP2838"/>
  <c r="BO2838" s="1"/>
  <c r="BD2838"/>
  <c r="BP190"/>
  <c r="BO190" s="1"/>
  <c r="BD190"/>
  <c r="BP1334"/>
  <c r="BO1334" s="1"/>
  <c r="BD1334"/>
  <c r="BP394"/>
  <c r="BO394" s="1"/>
  <c r="BD394"/>
  <c r="BP679"/>
  <c r="BO679" s="1"/>
  <c r="BD679"/>
  <c r="BP561"/>
  <c r="BO561" s="1"/>
  <c r="BD561"/>
  <c r="BP1091"/>
  <c r="BO1091" s="1"/>
  <c r="BD1091"/>
  <c r="BP1029"/>
  <c r="BO1029" s="1"/>
  <c r="BD1029"/>
  <c r="BP420"/>
  <c r="BO420" s="1"/>
  <c r="BD420"/>
  <c r="BP936"/>
  <c r="BO936" s="1"/>
  <c r="BD936"/>
  <c r="BP80"/>
  <c r="BO80" s="1"/>
  <c r="BD80"/>
  <c r="BP2167"/>
  <c r="BO2167" s="1"/>
  <c r="BD2167"/>
  <c r="BP1483"/>
  <c r="BO1483" s="1"/>
  <c r="BD1483"/>
  <c r="BP3001"/>
  <c r="BO3001" s="1"/>
  <c r="BD3001"/>
  <c r="BP129"/>
  <c r="BO129" s="1"/>
  <c r="BD129"/>
  <c r="BP2147"/>
  <c r="BO2147" s="1"/>
  <c r="BD2147"/>
  <c r="BP378"/>
  <c r="BO378" s="1"/>
  <c r="BD378"/>
  <c r="BP260"/>
  <c r="BO260" s="1"/>
  <c r="BD260"/>
  <c r="BP997"/>
  <c r="BO997" s="1"/>
  <c r="BD997"/>
  <c r="BP313"/>
  <c r="BO313" s="1"/>
  <c r="BD313"/>
  <c r="BP1072"/>
  <c r="BO1072" s="1"/>
  <c r="BD1072"/>
  <c r="BP534"/>
  <c r="BO534" s="1"/>
  <c r="BD534"/>
  <c r="BP124"/>
  <c r="BO124" s="1"/>
  <c r="BD124"/>
  <c r="BP1167"/>
  <c r="BO1167" s="1"/>
  <c r="BD1167"/>
  <c r="BP1298"/>
  <c r="BO1298" s="1"/>
  <c r="BD1298"/>
  <c r="BP475"/>
  <c r="BO475" s="1"/>
  <c r="BD475"/>
  <c r="BP2869"/>
  <c r="BO2869" s="1"/>
  <c r="BD2869"/>
  <c r="BP289"/>
  <c r="BO289" s="1"/>
  <c r="BD289"/>
  <c r="BP1972"/>
  <c r="BO1972" s="1"/>
  <c r="BD1972"/>
  <c r="BP1538"/>
  <c r="BO1538" s="1"/>
  <c r="BD1538"/>
  <c r="BP1845"/>
  <c r="BO1845" s="1"/>
  <c r="BD1845"/>
  <c r="BP388"/>
  <c r="BO388" s="1"/>
  <c r="BD388"/>
  <c r="BP2016"/>
  <c r="BO2016" s="1"/>
  <c r="BD2016"/>
  <c r="BP1767"/>
  <c r="BO1767" s="1"/>
  <c r="BD1767"/>
  <c r="BP2722"/>
  <c r="BO2722" s="1"/>
  <c r="BD2722"/>
  <c r="BP1595"/>
  <c r="BO1595" s="1"/>
  <c r="BD1595"/>
  <c r="BP2094"/>
  <c r="BO2094" s="1"/>
  <c r="BD2094"/>
  <c r="BP1761"/>
  <c r="BO1761" s="1"/>
  <c r="BD1761"/>
  <c r="BP286"/>
  <c r="BO286" s="1"/>
  <c r="BD286"/>
  <c r="BP2614"/>
  <c r="BO2614" s="1"/>
  <c r="BD2614"/>
  <c r="BP1472"/>
  <c r="BO1472" s="1"/>
  <c r="BD1472"/>
  <c r="BP2893"/>
  <c r="BO2893" s="1"/>
  <c r="BD2893"/>
  <c r="BP2436"/>
  <c r="BO2436" s="1"/>
  <c r="BD2436"/>
  <c r="BP1125"/>
  <c r="BO1125" s="1"/>
  <c r="BD1125"/>
  <c r="BP1933"/>
  <c r="BO1933" s="1"/>
  <c r="BD1933"/>
  <c r="BP2349"/>
  <c r="BO2349" s="1"/>
  <c r="BD2349"/>
  <c r="BP238"/>
  <c r="BO238" s="1"/>
  <c r="BD238"/>
  <c r="BP669"/>
  <c r="BO669" s="1"/>
  <c r="BD669"/>
  <c r="BP2494"/>
  <c r="BO2494" s="1"/>
  <c r="BD2494"/>
  <c r="BP2852"/>
  <c r="BO2852" s="1"/>
  <c r="BD2852"/>
  <c r="BP441"/>
  <c r="BO441" s="1"/>
  <c r="BD441"/>
  <c r="BP1683"/>
  <c r="BO1683" s="1"/>
  <c r="BD1683"/>
  <c r="BP1680"/>
  <c r="BO1680" s="1"/>
  <c r="BD1680"/>
  <c r="BP63"/>
  <c r="BO63" s="1"/>
  <c r="BD63"/>
  <c r="BP2470"/>
  <c r="BO2470" s="1"/>
  <c r="BD2470"/>
  <c r="BP1600"/>
  <c r="BO1600" s="1"/>
  <c r="BD1600"/>
  <c r="BP179"/>
  <c r="BO179" s="1"/>
  <c r="BD179"/>
  <c r="BP2856"/>
  <c r="BO2856" s="1"/>
  <c r="BD2856"/>
  <c r="BP1522"/>
  <c r="BO1522" s="1"/>
  <c r="BD1522"/>
  <c r="BP2106"/>
  <c r="BO2106" s="1"/>
  <c r="BD2106"/>
  <c r="BP1329"/>
  <c r="BO1329" s="1"/>
  <c r="BD1329"/>
  <c r="BP1780"/>
  <c r="BO1780" s="1"/>
  <c r="BD1780"/>
  <c r="BP2768"/>
  <c r="BO2768" s="1"/>
  <c r="BD2768"/>
  <c r="BP1437"/>
  <c r="BO1437" s="1"/>
  <c r="BD1437"/>
  <c r="BP2502"/>
  <c r="BO2502" s="1"/>
  <c r="BD2502"/>
  <c r="BP251"/>
  <c r="BO251" s="1"/>
  <c r="BD251"/>
  <c r="BP1646"/>
  <c r="BO1646" s="1"/>
  <c r="BD1646"/>
  <c r="BP213"/>
  <c r="BO213" s="1"/>
  <c r="BD213"/>
  <c r="BP2579"/>
  <c r="BO2579" s="1"/>
  <c r="BD2579"/>
  <c r="BP1619"/>
  <c r="BO1619" s="1"/>
  <c r="BD1619"/>
  <c r="BP2503"/>
  <c r="BO2503" s="1"/>
  <c r="BD2503"/>
  <c r="BP1966"/>
  <c r="BO1966" s="1"/>
  <c r="BD1966"/>
  <c r="BP879"/>
  <c r="BO879" s="1"/>
  <c r="BD879"/>
  <c r="BP2694"/>
  <c r="BO2694" s="1"/>
  <c r="BD2694"/>
  <c r="BP46"/>
  <c r="BO46" s="1"/>
  <c r="BD46"/>
  <c r="BP1853"/>
  <c r="BO1853" s="1"/>
  <c r="BD1853"/>
  <c r="BP583"/>
  <c r="BO583" s="1"/>
  <c r="BD583"/>
  <c r="BP2702"/>
  <c r="BO2702" s="1"/>
  <c r="BD2702"/>
  <c r="BP1703"/>
  <c r="BO1703" s="1"/>
  <c r="BD1703"/>
  <c r="BP2070"/>
  <c r="BO2070" s="1"/>
  <c r="BD2070"/>
  <c r="BP2464"/>
  <c r="BO2464" s="1"/>
  <c r="BD2464"/>
  <c r="BP1534"/>
  <c r="BO1534" s="1"/>
  <c r="BD1534"/>
  <c r="BP130"/>
  <c r="BO130" s="1"/>
  <c r="BD130"/>
  <c r="BP2400"/>
  <c r="BO2400" s="1"/>
  <c r="BD2400"/>
  <c r="BP2966"/>
  <c r="BO2966" s="1"/>
  <c r="BD2966"/>
  <c r="BP2217"/>
  <c r="BO2217" s="1"/>
  <c r="BD2217"/>
  <c r="BP1323"/>
  <c r="BO1323" s="1"/>
  <c r="BD1323"/>
  <c r="BP2630"/>
  <c r="BO2630" s="1"/>
  <c r="BD2630"/>
  <c r="BP1211"/>
  <c r="BO1211" s="1"/>
  <c r="BD1211"/>
  <c r="BP573"/>
  <c r="BO573" s="1"/>
  <c r="BD573"/>
  <c r="BP2475"/>
  <c r="BO2475" s="1"/>
  <c r="BD2475"/>
  <c r="BP2711"/>
  <c r="BO2711" s="1"/>
  <c r="BD2711"/>
  <c r="BP78"/>
  <c r="BO78" s="1"/>
  <c r="BD78"/>
  <c r="BP2818"/>
  <c r="BO2818" s="1"/>
  <c r="BD2818"/>
  <c r="BP1016"/>
  <c r="BO1016" s="1"/>
  <c r="BD1016"/>
  <c r="BP49"/>
  <c r="BO49" s="1"/>
  <c r="BD49"/>
  <c r="BP624"/>
  <c r="BO624" s="1"/>
  <c r="BD624"/>
  <c r="BP2758"/>
  <c r="BO2758" s="1"/>
  <c r="BD2758"/>
  <c r="BP942"/>
  <c r="BO942" s="1"/>
  <c r="BD942"/>
  <c r="BP142"/>
  <c r="BO142" s="1"/>
  <c r="BD142"/>
  <c r="BP2839"/>
  <c r="BO2839" s="1"/>
  <c r="BD2839"/>
  <c r="BP2448"/>
  <c r="BO2448" s="1"/>
  <c r="BD2448"/>
  <c r="BP988"/>
  <c r="BO988" s="1"/>
  <c r="BD988"/>
  <c r="BP2012"/>
  <c r="BO2012" s="1"/>
  <c r="BD2012"/>
  <c r="BP2352"/>
  <c r="BO2352" s="1"/>
  <c r="BD2352"/>
  <c r="BP68"/>
  <c r="BO68" s="1"/>
  <c r="BD68"/>
  <c r="BP720"/>
  <c r="BO720" s="1"/>
  <c r="BD720"/>
  <c r="BP2755"/>
  <c r="BO2755" s="1"/>
  <c r="BD2755"/>
  <c r="BP1577"/>
  <c r="BO1577" s="1"/>
  <c r="BD1577"/>
  <c r="BP2452"/>
  <c r="BO2452" s="1"/>
  <c r="BD2452"/>
  <c r="BP908"/>
  <c r="BO908" s="1"/>
  <c r="BD908"/>
  <c r="BP1622"/>
  <c r="BO1622" s="1"/>
  <c r="BD1622"/>
  <c r="BP3005"/>
  <c r="BO3005" s="1"/>
  <c r="BD3005"/>
  <c r="BP1031"/>
  <c r="BO1031" s="1"/>
  <c r="BD1031"/>
  <c r="BP2536"/>
  <c r="BO2536" s="1"/>
  <c r="BD2536"/>
  <c r="BP2532"/>
  <c r="BO2532" s="1"/>
  <c r="BD2532"/>
  <c r="BP231"/>
  <c r="BO231" s="1"/>
  <c r="BD231"/>
  <c r="BP261"/>
  <c r="BO261" s="1"/>
  <c r="BD261"/>
  <c r="BP2949"/>
  <c r="BO2949" s="1"/>
  <c r="BD2949"/>
  <c r="BP2993"/>
  <c r="BO2993" s="1"/>
  <c r="BD2993"/>
  <c r="BP1513"/>
  <c r="BO1513" s="1"/>
  <c r="BD1513"/>
  <c r="BP96"/>
  <c r="BO96" s="1"/>
  <c r="BD96"/>
  <c r="BP1695"/>
  <c r="BO1695" s="1"/>
  <c r="BD1695"/>
  <c r="BP977"/>
  <c r="BO977" s="1"/>
  <c r="BD977"/>
  <c r="BP39"/>
  <c r="BO39" s="1"/>
  <c r="BD39"/>
  <c r="BP2728"/>
  <c r="BO2728" s="1"/>
  <c r="BD2728"/>
  <c r="BP159"/>
  <c r="BO159" s="1"/>
  <c r="BD159"/>
  <c r="BP745"/>
  <c r="BO745" s="1"/>
  <c r="BD745"/>
  <c r="BP660"/>
  <c r="BO660" s="1"/>
  <c r="BD660"/>
  <c r="BP2645"/>
  <c r="BO2645" s="1"/>
  <c r="BD2645"/>
  <c r="BP2204"/>
  <c r="BO2204" s="1"/>
  <c r="BD2204"/>
  <c r="BP1507"/>
  <c r="BO1507" s="1"/>
  <c r="BD1507"/>
  <c r="BP1275"/>
  <c r="BO1275" s="1"/>
  <c r="BD1275"/>
  <c r="BP1439"/>
  <c r="BO1439" s="1"/>
  <c r="BD1439"/>
  <c r="BP2888"/>
  <c r="BO2888" s="1"/>
  <c r="BD2888"/>
  <c r="BP782"/>
  <c r="BO782" s="1"/>
  <c r="BD782"/>
  <c r="BP872"/>
  <c r="BO872" s="1"/>
  <c r="BD872"/>
  <c r="BP1149"/>
  <c r="BO1149" s="1"/>
  <c r="BD1149"/>
  <c r="BP1553"/>
  <c r="BO1553" s="1"/>
  <c r="BD1553"/>
  <c r="BP160"/>
  <c r="BO160" s="1"/>
  <c r="BD160"/>
  <c r="BP1593"/>
  <c r="BO1593" s="1"/>
  <c r="BD1593"/>
  <c r="BP1499"/>
  <c r="BO1499" s="1"/>
  <c r="BD1499"/>
  <c r="BP2078"/>
  <c r="BO2078" s="1"/>
  <c r="BD2078"/>
  <c r="BP2921"/>
  <c r="BO2921" s="1"/>
  <c r="BD2921"/>
  <c r="BP1044"/>
  <c r="BO1044" s="1"/>
  <c r="BD1044"/>
  <c r="BP1252"/>
  <c r="BO1252" s="1"/>
  <c r="BD1252"/>
  <c r="BP539"/>
  <c r="BO539" s="1"/>
  <c r="BD539"/>
  <c r="BP2061"/>
  <c r="BO2061" s="1"/>
  <c r="BD2061"/>
  <c r="BP2625"/>
  <c r="BO2625" s="1"/>
  <c r="BD2625"/>
  <c r="BP1870"/>
  <c r="BO1870" s="1"/>
  <c r="BD1870"/>
  <c r="BP1675"/>
  <c r="BO1675" s="1"/>
  <c r="BD1675"/>
  <c r="BP523"/>
  <c r="BO523" s="1"/>
  <c r="BD523"/>
  <c r="BP2761"/>
  <c r="BO2761" s="1"/>
  <c r="BD2761"/>
  <c r="BP2956"/>
  <c r="BO2956" s="1"/>
  <c r="BD2956"/>
  <c r="BP1397"/>
  <c r="BO1397" s="1"/>
  <c r="BD1397"/>
  <c r="BP1889"/>
  <c r="BO1889" s="1"/>
  <c r="BD1889"/>
  <c r="BP2562"/>
  <c r="BO2562" s="1"/>
  <c r="BD2562"/>
  <c r="BP254"/>
  <c r="BO254" s="1"/>
  <c r="BD254"/>
  <c r="BP962"/>
  <c r="BO962" s="1"/>
  <c r="BD962"/>
  <c r="BP2925"/>
  <c r="BO2925" s="1"/>
  <c r="BD2925"/>
  <c r="BP2450"/>
  <c r="BO2450" s="1"/>
  <c r="BD2450"/>
  <c r="BP856"/>
  <c r="BO856" s="1"/>
  <c r="BD856"/>
  <c r="BP283"/>
  <c r="BO283" s="1"/>
  <c r="BD283"/>
  <c r="BP1872"/>
  <c r="BO1872" s="1"/>
  <c r="BD1872"/>
  <c r="BP2027"/>
  <c r="BO2027" s="1"/>
  <c r="BD2027"/>
  <c r="BP1665"/>
  <c r="BO1665" s="1"/>
  <c r="BD1665"/>
  <c r="BP2512"/>
  <c r="BO2512" s="1"/>
  <c r="BD2512"/>
  <c r="BP939"/>
  <c r="BO939" s="1"/>
  <c r="BD939"/>
  <c r="BP708"/>
  <c r="BO708" s="1"/>
  <c r="BD708"/>
  <c r="BP604"/>
  <c r="BO604" s="1"/>
  <c r="BD604"/>
  <c r="BP1069"/>
  <c r="BO1069" s="1"/>
  <c r="BD1069"/>
  <c r="BP2640"/>
  <c r="BO2640" s="1"/>
  <c r="BD2640"/>
  <c r="BP2285"/>
  <c r="BO2285" s="1"/>
  <c r="BD2285"/>
  <c r="BP2383"/>
  <c r="BO2383" s="1"/>
  <c r="BD2383"/>
  <c r="BP1980"/>
  <c r="BO1980" s="1"/>
  <c r="BD1980"/>
  <c r="BP580"/>
  <c r="BO580" s="1"/>
  <c r="BD580"/>
  <c r="BP1794"/>
  <c r="BO1794" s="1"/>
  <c r="BD1794"/>
  <c r="BP1592"/>
  <c r="BO1592" s="1"/>
  <c r="BD1592"/>
  <c r="BP2101"/>
  <c r="BO2101" s="1"/>
  <c r="BD2101"/>
  <c r="BP1441"/>
  <c r="BO1441" s="1"/>
  <c r="BD1441"/>
  <c r="BP884"/>
  <c r="BO884" s="1"/>
  <c r="BD884"/>
  <c r="BP1447"/>
  <c r="BO1447" s="1"/>
  <c r="BD1447"/>
  <c r="BP2721"/>
  <c r="BO2721" s="1"/>
  <c r="BD2721"/>
  <c r="BP685"/>
  <c r="BO685" s="1"/>
  <c r="BD685"/>
  <c r="BP2590"/>
  <c r="BO2590" s="1"/>
  <c r="BD2590"/>
  <c r="BP935"/>
  <c r="BO935" s="1"/>
  <c r="BD935"/>
  <c r="BP1322"/>
  <c r="BO1322" s="1"/>
  <c r="BD1322"/>
  <c r="BP314"/>
  <c r="BO314" s="1"/>
  <c r="BD314"/>
  <c r="BP1557"/>
  <c r="BO1557" s="1"/>
  <c r="BD1557"/>
  <c r="BP556"/>
  <c r="BO556" s="1"/>
  <c r="BD556"/>
  <c r="BP2011"/>
  <c r="BO2011" s="1"/>
  <c r="BD2011"/>
  <c r="BP1221"/>
  <c r="BO1221" s="1"/>
  <c r="BD1221"/>
  <c r="BP2752"/>
  <c r="BO2752" s="1"/>
  <c r="BD2752"/>
  <c r="BP2371"/>
  <c r="BO2371" s="1"/>
  <c r="BD2371"/>
  <c r="BP2493"/>
  <c r="BO2493" s="1"/>
  <c r="BD2493"/>
  <c r="BP220"/>
  <c r="BO220" s="1"/>
  <c r="BD220"/>
  <c r="BP1312"/>
  <c r="BO1312" s="1"/>
  <c r="BD1312"/>
  <c r="BP1389"/>
  <c r="BO1389" s="1"/>
  <c r="BD1389"/>
  <c r="BP1049"/>
  <c r="BO1049" s="1"/>
  <c r="BD1049"/>
  <c r="BP1371"/>
  <c r="BO1371" s="1"/>
  <c r="BD1371"/>
  <c r="BP2178"/>
  <c r="BO2178" s="1"/>
  <c r="BD2178"/>
  <c r="BP2067"/>
  <c r="BO2067" s="1"/>
  <c r="BD2067"/>
  <c r="BP932"/>
  <c r="BO932" s="1"/>
  <c r="BD932"/>
  <c r="BP1082"/>
  <c r="BO1082" s="1"/>
  <c r="BD1082"/>
  <c r="BP868"/>
  <c r="BO868" s="1"/>
  <c r="BD868"/>
  <c r="BP2922"/>
  <c r="BO2922" s="1"/>
  <c r="BD2922"/>
  <c r="BP2055"/>
  <c r="BO2055" s="1"/>
  <c r="BD2055"/>
  <c r="BP2970"/>
  <c r="BO2970" s="1"/>
  <c r="BD2970"/>
  <c r="BP629"/>
  <c r="BO629" s="1"/>
  <c r="BD629"/>
  <c r="BP2843"/>
  <c r="BO2843" s="1"/>
  <c r="BD2843"/>
  <c r="BP1979"/>
  <c r="BO1979" s="1"/>
  <c r="BD1979"/>
  <c r="BP2037"/>
  <c r="BO2037" s="1"/>
  <c r="BD2037"/>
  <c r="BP1344"/>
  <c r="BO1344" s="1"/>
  <c r="BD1344"/>
  <c r="BP1922"/>
  <c r="BO1922" s="1"/>
  <c r="BD1922"/>
  <c r="BP484"/>
  <c r="BO484" s="1"/>
  <c r="BD484"/>
  <c r="BP2214"/>
  <c r="BO2214" s="1"/>
  <c r="BD2214"/>
  <c r="BP2479"/>
  <c r="BO2479" s="1"/>
  <c r="BD2479"/>
  <c r="BP1974"/>
  <c r="BO1974" s="1"/>
  <c r="BD1974"/>
  <c r="BP1024"/>
  <c r="BO1024" s="1"/>
  <c r="BD1024"/>
  <c r="BP1747"/>
  <c r="BO1747" s="1"/>
  <c r="BD1747"/>
  <c r="BP1464"/>
  <c r="BO1464" s="1"/>
  <c r="BD1464"/>
  <c r="BP1570"/>
  <c r="BO1570" s="1"/>
  <c r="BD1570"/>
  <c r="BP2395"/>
  <c r="BO2395" s="1"/>
  <c r="BD2395"/>
  <c r="BP1984"/>
  <c r="BO1984" s="1"/>
  <c r="BD1984"/>
  <c r="BP2860"/>
  <c r="BO2860" s="1"/>
  <c r="BD2860"/>
  <c r="BP489"/>
  <c r="BO489" s="1"/>
  <c r="BD489"/>
  <c r="BP1291"/>
  <c r="BO1291" s="1"/>
  <c r="BD1291"/>
  <c r="BP2291"/>
  <c r="BO2291" s="1"/>
  <c r="BD2291"/>
  <c r="BP775"/>
  <c r="BO775" s="1"/>
  <c r="BD775"/>
  <c r="BP2855"/>
  <c r="BO2855" s="1"/>
  <c r="BD2855"/>
  <c r="BP2876"/>
  <c r="BO2876" s="1"/>
  <c r="BD2876"/>
  <c r="BP754"/>
  <c r="BO754" s="1"/>
  <c r="BD754"/>
  <c r="BP90"/>
  <c r="BO90" s="1"/>
  <c r="BD90"/>
  <c r="BP1768"/>
  <c r="BO1768" s="1"/>
  <c r="BD1768"/>
  <c r="BP2850"/>
  <c r="BO2850" s="1"/>
  <c r="BD2850"/>
  <c r="BP877"/>
  <c r="BO877" s="1"/>
  <c r="BD877"/>
  <c r="BP2248"/>
  <c r="BO2248" s="1"/>
  <c r="BD2248"/>
  <c r="BP492"/>
  <c r="BO492" s="1"/>
  <c r="BD492"/>
  <c r="BP1659"/>
  <c r="BO1659" s="1"/>
  <c r="BD1659"/>
  <c r="BP473"/>
  <c r="BO473" s="1"/>
  <c r="BD473"/>
  <c r="BP362"/>
  <c r="BO362" s="1"/>
  <c r="BD362"/>
  <c r="BP1705"/>
  <c r="BO1705" s="1"/>
  <c r="BD1705"/>
  <c r="BP1355"/>
  <c r="BO1355" s="1"/>
  <c r="BD1355"/>
  <c r="BP1753"/>
  <c r="BO1753" s="1"/>
  <c r="BD1753"/>
  <c r="BP1639"/>
  <c r="BO1639" s="1"/>
  <c r="BD1639"/>
  <c r="BP1100"/>
  <c r="BO1100" s="1"/>
  <c r="BD1100"/>
  <c r="BP13"/>
  <c r="BO13" s="1"/>
  <c r="BD13"/>
  <c r="BP2572"/>
  <c r="BO2572" s="1"/>
  <c r="BD2572"/>
  <c r="BP2620"/>
  <c r="BO2620" s="1"/>
  <c r="BD2620"/>
  <c r="BP1249"/>
  <c r="BO1249" s="1"/>
  <c r="BD1249"/>
  <c r="BP339"/>
  <c r="BO339" s="1"/>
  <c r="BD339"/>
  <c r="BP1792"/>
  <c r="BO1792" s="1"/>
  <c r="BD1792"/>
  <c r="BP416"/>
  <c r="BO416" s="1"/>
  <c r="BD416"/>
  <c r="BP1070"/>
  <c r="BO1070" s="1"/>
  <c r="BD1070"/>
  <c r="BP626"/>
  <c r="BO626" s="1"/>
  <c r="BD626"/>
  <c r="BP1989"/>
  <c r="BO1989" s="1"/>
  <c r="BD1989"/>
  <c r="BP1396"/>
  <c r="BO1396" s="1"/>
  <c r="BD1396"/>
  <c r="BP1267"/>
  <c r="BO1267" s="1"/>
  <c r="BD1267"/>
  <c r="BP2802"/>
  <c r="BO2802" s="1"/>
  <c r="BD2802"/>
  <c r="BP1482"/>
  <c r="BO1482" s="1"/>
  <c r="BD1482"/>
  <c r="BH1482"/>
  <c r="BP1975"/>
  <c r="BO1975" s="1"/>
  <c r="BD1975"/>
  <c r="BP2164"/>
  <c r="BO2164" s="1"/>
  <c r="BD2164"/>
  <c r="BP1644"/>
  <c r="BO1644" s="1"/>
  <c r="BD1644"/>
  <c r="BP2460"/>
  <c r="BO2460" s="1"/>
  <c r="BD2460"/>
  <c r="BP683"/>
  <c r="BO683" s="1"/>
  <c r="BD683"/>
  <c r="BP2227"/>
  <c r="BO2227" s="1"/>
  <c r="BD2227"/>
  <c r="BP1956"/>
  <c r="BO1956" s="1"/>
  <c r="BD1956"/>
  <c r="BP1848"/>
  <c r="BO1848" s="1"/>
  <c r="BD1848"/>
  <c r="BP726"/>
  <c r="BO726" s="1"/>
  <c r="BD726"/>
  <c r="BP403"/>
  <c r="BO403" s="1"/>
  <c r="BD403"/>
  <c r="BP405"/>
  <c r="BO405" s="1"/>
  <c r="BD405"/>
  <c r="BP1749"/>
  <c r="BO1749" s="1"/>
  <c r="BD1749"/>
  <c r="BP541"/>
  <c r="BO541" s="1"/>
  <c r="BD541"/>
  <c r="BP1701"/>
  <c r="BO1701" s="1"/>
  <c r="BD1701"/>
  <c r="BP1179"/>
  <c r="BO1179" s="1"/>
  <c r="BD1179"/>
  <c r="BP2424"/>
  <c r="BO2424" s="1"/>
  <c r="BD2424"/>
  <c r="BP1822"/>
  <c r="BO1822" s="1"/>
  <c r="BD1822"/>
  <c r="BP2241"/>
  <c r="BO2241" s="1"/>
  <c r="BD2241"/>
  <c r="BP557"/>
  <c r="BO557" s="1"/>
  <c r="BD557"/>
  <c r="BP2102"/>
  <c r="BO2102" s="1"/>
  <c r="BD2102"/>
  <c r="BP344"/>
  <c r="BO344" s="1"/>
  <c r="BD344"/>
  <c r="BP1343"/>
  <c r="BO1343" s="1"/>
  <c r="BD1343"/>
  <c r="BP2303"/>
  <c r="BO2303" s="1"/>
  <c r="BD2303"/>
  <c r="BP763"/>
  <c r="BO763" s="1"/>
  <c r="BD763"/>
  <c r="BP217"/>
  <c r="BO217" s="1"/>
  <c r="BD217"/>
  <c r="BP2387"/>
  <c r="BO2387" s="1"/>
  <c r="BD2387"/>
  <c r="BP2621"/>
  <c r="BO2621" s="1"/>
  <c r="BD2621"/>
  <c r="BP1907"/>
  <c r="BO1907" s="1"/>
  <c r="BD1907"/>
  <c r="BP1760"/>
  <c r="BO1760" s="1"/>
  <c r="BD1760"/>
  <c r="BP961"/>
  <c r="BO961" s="1"/>
  <c r="BD961"/>
  <c r="BP212"/>
  <c r="BO212" s="1"/>
  <c r="BD212"/>
  <c r="BP360"/>
  <c r="BO360" s="1"/>
  <c r="BD360"/>
  <c r="BP37"/>
  <c r="BO37" s="1"/>
  <c r="BD37"/>
  <c r="BP1209"/>
  <c r="BO1209" s="1"/>
  <c r="BD1209"/>
  <c r="BP47"/>
  <c r="BO47" s="1"/>
  <c r="BD47"/>
  <c r="BP2341"/>
  <c r="BO2341" s="1"/>
  <c r="BD2341"/>
  <c r="BP422"/>
  <c r="BO422" s="1"/>
  <c r="BD422"/>
  <c r="BP216"/>
  <c r="BO216" s="1"/>
  <c r="BD216"/>
  <c r="BP503"/>
  <c r="BO503" s="1"/>
  <c r="BD503"/>
  <c r="BP266"/>
  <c r="BO266" s="1"/>
  <c r="BD266"/>
  <c r="BP2809"/>
  <c r="BO2809" s="1"/>
  <c r="BD2809"/>
  <c r="BP758"/>
  <c r="BO758" s="1"/>
  <c r="BD758"/>
  <c r="BP1937"/>
  <c r="BO1937" s="1"/>
  <c r="BD1937"/>
  <c r="BP2909"/>
  <c r="BO2909" s="1"/>
  <c r="BD2909"/>
  <c r="BP1216"/>
  <c r="BO1216" s="1"/>
  <c r="BD1216"/>
  <c r="BP2091"/>
  <c r="BO2091" s="1"/>
  <c r="BD2091"/>
  <c r="BP1297"/>
  <c r="BO1297" s="1"/>
  <c r="BD1297"/>
  <c r="BP1227"/>
  <c r="BO1227" s="1"/>
  <c r="BD1227"/>
  <c r="BP1036"/>
  <c r="BO1036" s="1"/>
  <c r="BD1036"/>
  <c r="BP2373"/>
  <c r="BO2373" s="1"/>
  <c r="BD2373"/>
  <c r="BP1019"/>
  <c r="BO1019" s="1"/>
  <c r="BD1019"/>
  <c r="BP1205"/>
  <c r="BO1205" s="1"/>
  <c r="BD1205"/>
  <c r="BP1500"/>
  <c r="BO1500" s="1"/>
  <c r="BD1500"/>
  <c r="BP208"/>
  <c r="BO208" s="1"/>
  <c r="BD208"/>
  <c r="BP971"/>
  <c r="BO971" s="1"/>
  <c r="BD971"/>
  <c r="BP1810"/>
  <c r="BO1810" s="1"/>
  <c r="BD1810"/>
  <c r="BP2874"/>
  <c r="BO2874" s="1"/>
  <c r="BD2874"/>
  <c r="BP1123"/>
  <c r="BO1123" s="1"/>
  <c r="BD1123"/>
  <c r="BP906"/>
  <c r="BO906" s="1"/>
  <c r="BD906"/>
  <c r="BP2374"/>
  <c r="BO2374" s="1"/>
  <c r="BD2374"/>
  <c r="BP2684"/>
  <c r="BO2684" s="1"/>
  <c r="BD2684"/>
  <c r="BP2340"/>
  <c r="BO2340" s="1"/>
  <c r="BD2340"/>
  <c r="BP1173"/>
  <c r="BO1173" s="1"/>
  <c r="BD1173"/>
  <c r="BP1778"/>
  <c r="BO1778" s="1"/>
  <c r="BD1778"/>
  <c r="BP2066"/>
  <c r="BO2066" s="1"/>
  <c r="BD2066"/>
  <c r="BP2112"/>
  <c r="BO2112" s="1"/>
  <c r="BD2112"/>
  <c r="BP605"/>
  <c r="BO605" s="1"/>
  <c r="BD605"/>
  <c r="BP777"/>
  <c r="BO777" s="1"/>
  <c r="BD777"/>
  <c r="BP999"/>
  <c r="BO999" s="1"/>
  <c r="BD999"/>
  <c r="BP1448"/>
  <c r="BO1448" s="1"/>
  <c r="BD1448"/>
  <c r="BP2084"/>
  <c r="BO2084" s="1"/>
  <c r="BD2084"/>
  <c r="BP867"/>
  <c r="BO867" s="1"/>
  <c r="BD867"/>
  <c r="BP2466"/>
  <c r="BO2466" s="1"/>
  <c r="BD2466"/>
  <c r="BP1817"/>
  <c r="BO1817" s="1"/>
  <c r="BD1817"/>
  <c r="BP2618"/>
  <c r="BO2618" s="1"/>
  <c r="BD2618"/>
  <c r="BP110"/>
  <c r="BO110" s="1"/>
  <c r="BD110"/>
  <c r="BP1130"/>
  <c r="BO1130" s="1"/>
  <c r="BD1130"/>
  <c r="BP1881"/>
  <c r="BO1881" s="1"/>
  <c r="BD1881"/>
  <c r="BP463"/>
  <c r="BO463" s="1"/>
  <c r="BD463"/>
  <c r="BP2670"/>
  <c r="BO2670" s="1"/>
  <c r="BD2670"/>
  <c r="BP686"/>
  <c r="BO686" s="1"/>
  <c r="BD686"/>
  <c r="BP1013"/>
  <c r="BO1013" s="1"/>
  <c r="BD1013"/>
  <c r="BP1973"/>
  <c r="BO1973" s="1"/>
  <c r="BD1973"/>
  <c r="BP1268"/>
  <c r="BO1268" s="1"/>
  <c r="BD1268"/>
  <c r="BP1772"/>
  <c r="BO1772" s="1"/>
  <c r="BD1772"/>
  <c r="BP1266"/>
  <c r="BO1266" s="1"/>
  <c r="BD1266"/>
  <c r="BP363"/>
  <c r="BO363" s="1"/>
  <c r="BD363"/>
  <c r="BP2654"/>
  <c r="BO2654" s="1"/>
  <c r="BD2654"/>
  <c r="BP1624"/>
  <c r="BO1624" s="1"/>
  <c r="BD1624"/>
  <c r="BP980"/>
  <c r="BO980" s="1"/>
  <c r="BD980"/>
  <c r="BP1197"/>
  <c r="BO1197" s="1"/>
  <c r="BD1197"/>
  <c r="BP917"/>
  <c r="BO917" s="1"/>
  <c r="BD917"/>
  <c r="BP2001"/>
  <c r="BO2001" s="1"/>
  <c r="BD2001"/>
  <c r="BP293"/>
  <c r="BO293" s="1"/>
  <c r="BD293"/>
  <c r="BP1691"/>
  <c r="BO1691" s="1"/>
  <c r="BD1691"/>
  <c r="BP843"/>
  <c r="BO843" s="1"/>
  <c r="BD843"/>
  <c r="BP2467"/>
  <c r="BO2467" s="1"/>
  <c r="BD2467"/>
  <c r="BP2729"/>
  <c r="BO2729" s="1"/>
  <c r="BD2729"/>
  <c r="BP2379"/>
  <c r="BO2379" s="1"/>
  <c r="BD2379"/>
  <c r="BP2561"/>
  <c r="BO2561" s="1"/>
  <c r="BD2561"/>
  <c r="BP50"/>
  <c r="BO50" s="1"/>
  <c r="BD50"/>
  <c r="BP202"/>
  <c r="BO202" s="1"/>
  <c r="BD202"/>
  <c r="BP255"/>
  <c r="BO255" s="1"/>
  <c r="BD255"/>
  <c r="BP1452"/>
  <c r="BO1452" s="1"/>
  <c r="BD1452"/>
  <c r="BP2159"/>
  <c r="BO2159" s="1"/>
  <c r="BD2159"/>
  <c r="BP2039"/>
  <c r="BO2039" s="1"/>
  <c r="BD2039"/>
  <c r="BP2672"/>
  <c r="BO2672" s="1"/>
  <c r="BD2672"/>
  <c r="BP790"/>
  <c r="BO790" s="1"/>
  <c r="BD790"/>
  <c r="BP376"/>
  <c r="BO376" s="1"/>
  <c r="BD376"/>
  <c r="BP2040"/>
  <c r="BO2040" s="1"/>
  <c r="BD2040"/>
  <c r="BP461"/>
  <c r="BO461" s="1"/>
  <c r="BD461"/>
  <c r="BP488"/>
  <c r="BO488" s="1"/>
  <c r="BD488"/>
  <c r="BP64"/>
  <c r="BO64" s="1"/>
  <c r="BD64"/>
  <c r="BP464"/>
  <c r="BO464" s="1"/>
  <c r="BD464"/>
  <c r="BP1678"/>
  <c r="BO1678" s="1"/>
  <c r="BD1678"/>
  <c r="BP2261"/>
  <c r="BO2261" s="1"/>
  <c r="BD2261"/>
  <c r="BP453"/>
  <c r="BO453" s="1"/>
  <c r="BD453"/>
  <c r="BP43"/>
  <c r="BO43" s="1"/>
  <c r="BD43"/>
  <c r="BP2354"/>
  <c r="BO2354" s="1"/>
  <c r="BD2354"/>
  <c r="BP493"/>
  <c r="BO493" s="1"/>
  <c r="BD493"/>
  <c r="BP1649"/>
  <c r="BO1649" s="1"/>
  <c r="BD1649"/>
  <c r="BP1302"/>
  <c r="BO1302" s="1"/>
  <c r="BD1302"/>
  <c r="BP1526"/>
  <c r="BO1526" s="1"/>
  <c r="BD1526"/>
  <c r="BP2650"/>
  <c r="BO2650" s="1"/>
  <c r="BD2650"/>
  <c r="BP290"/>
  <c r="BO290" s="1"/>
  <c r="BD290"/>
  <c r="BP1047"/>
  <c r="BO1047" s="1"/>
  <c r="BD1047"/>
  <c r="BP1781"/>
  <c r="BO1781" s="1"/>
  <c r="BD1781"/>
  <c r="BP332"/>
  <c r="BO332" s="1"/>
  <c r="BD332"/>
  <c r="BP1895"/>
  <c r="BO1895" s="1"/>
  <c r="BD1895"/>
  <c r="BP728"/>
  <c r="BO728" s="1"/>
  <c r="BD728"/>
  <c r="BP1684"/>
  <c r="BO1684" s="1"/>
  <c r="BD1684"/>
  <c r="BP1627"/>
  <c r="BO1627" s="1"/>
  <c r="BD1627"/>
  <c r="BP2328"/>
  <c r="BO2328" s="1"/>
  <c r="BD2328"/>
  <c r="BP2324"/>
  <c r="BO2324" s="1"/>
  <c r="BD2324"/>
  <c r="BP1476"/>
  <c r="BO1476" s="1"/>
  <c r="BD1476"/>
  <c r="BP2489"/>
  <c r="BO2489" s="1"/>
  <c r="BD2489"/>
  <c r="BP1855"/>
  <c r="BO1855" s="1"/>
  <c r="BD1855"/>
  <c r="BP1110"/>
  <c r="BO1110" s="1"/>
  <c r="BD1110"/>
  <c r="BP2218"/>
  <c r="BO2218" s="1"/>
  <c r="BD2218"/>
  <c r="BP181"/>
  <c r="BO181" s="1"/>
  <c r="BD181"/>
  <c r="BP311"/>
  <c r="BO311" s="1"/>
  <c r="BD311"/>
  <c r="BP2003"/>
  <c r="BO2003" s="1"/>
  <c r="BD2003"/>
  <c r="BP1062"/>
  <c r="BO1062" s="1"/>
  <c r="BD1062"/>
  <c r="BP2934"/>
  <c r="BO2934" s="1"/>
  <c r="BD2934"/>
  <c r="BP2730"/>
  <c r="BO2730" s="1"/>
  <c r="BD2730"/>
  <c r="BP318"/>
  <c r="BO318" s="1"/>
  <c r="BD318"/>
  <c r="BP964"/>
  <c r="BO964" s="1"/>
  <c r="BD964"/>
  <c r="BP1832"/>
  <c r="BO1832" s="1"/>
  <c r="BD1832"/>
  <c r="BP1923"/>
  <c r="BO1923" s="1"/>
  <c r="BD1923"/>
  <c r="BP88"/>
  <c r="BO88" s="1"/>
  <c r="BD88"/>
  <c r="BP1460"/>
  <c r="BO1460" s="1"/>
  <c r="BD1460"/>
  <c r="BP2890"/>
  <c r="BO2890" s="1"/>
  <c r="BD2890"/>
  <c r="BP2820"/>
  <c r="BO2820" s="1"/>
  <c r="BD2820"/>
  <c r="BP2858"/>
  <c r="BO2858" s="1"/>
  <c r="BD2858"/>
  <c r="BP1336"/>
  <c r="BO1336" s="1"/>
  <c r="BD1336"/>
  <c r="BP948"/>
  <c r="BO948" s="1"/>
  <c r="BD948"/>
  <c r="BP2342"/>
  <c r="BO2342" s="1"/>
  <c r="BD2342"/>
  <c r="BP2208"/>
  <c r="BO2208" s="1"/>
  <c r="BD2208"/>
  <c r="BP2134"/>
  <c r="BO2134" s="1"/>
  <c r="BD2134"/>
  <c r="BP1245"/>
  <c r="BO1245" s="1"/>
  <c r="BD1245"/>
  <c r="BP1038"/>
  <c r="BO1038" s="1"/>
  <c r="BD1038"/>
  <c r="BP207"/>
  <c r="BO207" s="1"/>
  <c r="BD207"/>
  <c r="BP103"/>
  <c r="BO103" s="1"/>
  <c r="BD103"/>
  <c r="BP1563"/>
  <c r="BO1563" s="1"/>
  <c r="BD1563"/>
  <c r="BP1422"/>
  <c r="BO1422" s="1"/>
  <c r="BD1422"/>
  <c r="BP340"/>
  <c r="BO340" s="1"/>
  <c r="BD340"/>
  <c r="BP170"/>
  <c r="BO170" s="1"/>
  <c r="BD170"/>
  <c r="BP1405"/>
  <c r="BO1405" s="1"/>
  <c r="BD1405"/>
  <c r="BP2166"/>
  <c r="BO2166" s="1"/>
  <c r="BD2166"/>
  <c r="BP712"/>
  <c r="BO712" s="1"/>
  <c r="BD712"/>
  <c r="BP748"/>
  <c r="BO748" s="1"/>
  <c r="BD748"/>
  <c r="BP577"/>
  <c r="BO577" s="1"/>
  <c r="BD577"/>
  <c r="BP742"/>
  <c r="BO742" s="1"/>
  <c r="BD742"/>
  <c r="BP2603"/>
  <c r="BO2603" s="1"/>
  <c r="BD2603"/>
  <c r="BP2439"/>
  <c r="BO2439" s="1"/>
  <c r="BD2439"/>
  <c r="BP2944"/>
  <c r="BO2944" s="1"/>
  <c r="BD2944"/>
  <c r="BP2053"/>
  <c r="BO2053" s="1"/>
  <c r="BD2053"/>
  <c r="BP2668"/>
  <c r="BO2668" s="1"/>
  <c r="BD2668"/>
  <c r="BP393"/>
  <c r="BO393" s="1"/>
  <c r="BD393"/>
  <c r="BP1880"/>
  <c r="BO1880" s="1"/>
  <c r="BD1880"/>
  <c r="BP252"/>
  <c r="BO252" s="1"/>
  <c r="BD252"/>
  <c r="BP2331"/>
  <c r="BO2331" s="1"/>
  <c r="BD2331"/>
  <c r="BP1782"/>
  <c r="BO1782" s="1"/>
  <c r="BD1782"/>
  <c r="BP2806"/>
  <c r="BO2806" s="1"/>
  <c r="BD2806"/>
  <c r="BP1144"/>
  <c r="BO1144" s="1"/>
  <c r="BD1144"/>
  <c r="BP733"/>
  <c r="BO733" s="1"/>
  <c r="BD733"/>
  <c r="BP125"/>
  <c r="BO125" s="1"/>
  <c r="BD125"/>
  <c r="BP2596"/>
  <c r="BO2596" s="1"/>
  <c r="BD2596"/>
  <c r="BP1372"/>
  <c r="BO1372" s="1"/>
  <c r="BD1372"/>
  <c r="BP830"/>
  <c r="BO830" s="1"/>
  <c r="BD830"/>
  <c r="BP2957"/>
  <c r="BO2957" s="1"/>
  <c r="BD2957"/>
  <c r="BP2435"/>
  <c r="BO2435" s="1"/>
  <c r="BD2435"/>
  <c r="BP2960"/>
  <c r="BO2960" s="1"/>
  <c r="BD2960"/>
  <c r="BP2232"/>
  <c r="BO2232" s="1"/>
  <c r="BD2232"/>
  <c r="BP2036"/>
  <c r="BO2036" s="1"/>
  <c r="BD2036"/>
  <c r="BP2211"/>
  <c r="BO2211" s="1"/>
  <c r="BD2211"/>
  <c r="BP1374"/>
  <c r="BO1374" s="1"/>
  <c r="BD1374"/>
  <c r="BP2356"/>
  <c r="BO2356" s="1"/>
  <c r="BD2356"/>
  <c r="BP928"/>
  <c r="BO928" s="1"/>
  <c r="BD928"/>
  <c r="BP2322"/>
  <c r="BO2322" s="1"/>
  <c r="BD2322"/>
  <c r="BP191"/>
  <c r="BO191" s="1"/>
  <c r="BD191"/>
  <c r="BP2476"/>
  <c r="BO2476" s="1"/>
  <c r="BD2476"/>
  <c r="BP2984"/>
  <c r="BO2984" s="1"/>
  <c r="BD2984"/>
  <c r="BP2564"/>
  <c r="BO2564" s="1"/>
  <c r="BD2564"/>
  <c r="BP11"/>
  <c r="BO11" s="1"/>
  <c r="BD11"/>
  <c r="BP455"/>
  <c r="BO455" s="1"/>
  <c r="BD455"/>
  <c r="BP538"/>
  <c r="BO538" s="1"/>
  <c r="BD538"/>
  <c r="BP1715"/>
  <c r="BO1715" s="1"/>
  <c r="BD1715"/>
  <c r="BP1621"/>
  <c r="BO1621" s="1"/>
  <c r="BD1621"/>
  <c r="BP689"/>
  <c r="BO689" s="1"/>
  <c r="BD689"/>
  <c r="BP1863"/>
  <c r="BO1863" s="1"/>
  <c r="BD1863"/>
  <c r="BP542"/>
  <c r="BO542" s="1"/>
  <c r="BD542"/>
  <c r="BP812"/>
  <c r="BO812" s="1"/>
  <c r="BD812"/>
  <c r="BP2434"/>
  <c r="BO2434" s="1"/>
  <c r="BD2434"/>
  <c r="BP2024"/>
  <c r="BO2024" s="1"/>
  <c r="BD2024"/>
  <c r="BP1509"/>
  <c r="BO1509" s="1"/>
  <c r="BD1509"/>
  <c r="BP677"/>
  <c r="BO677" s="1"/>
  <c r="BD677"/>
  <c r="BP2461"/>
  <c r="BO2461" s="1"/>
  <c r="BD2461"/>
  <c r="BP642"/>
  <c r="BO642" s="1"/>
  <c r="BD642"/>
  <c r="BP2192"/>
  <c r="BO2192" s="1"/>
  <c r="BD2192"/>
  <c r="BP2540"/>
  <c r="BO2540" s="1"/>
  <c r="BD2540"/>
  <c r="BP328"/>
  <c r="BO328" s="1"/>
  <c r="BD328"/>
  <c r="BP2709"/>
  <c r="BO2709" s="1"/>
  <c r="BD2709"/>
  <c r="BP58"/>
  <c r="BO58" s="1"/>
  <c r="BD58"/>
  <c r="BP801"/>
  <c r="BO801" s="1"/>
  <c r="BD801"/>
  <c r="BP158"/>
  <c r="BO158" s="1"/>
  <c r="BD158"/>
  <c r="BP1724"/>
  <c r="BO1724" s="1"/>
  <c r="BD1724"/>
  <c r="BP1190"/>
  <c r="BO1190" s="1"/>
  <c r="BD1190"/>
  <c r="BP2739"/>
  <c r="BO2739" s="1"/>
  <c r="BD2739"/>
  <c r="BP706"/>
  <c r="BO706" s="1"/>
  <c r="BD706"/>
  <c r="BP2506"/>
  <c r="BO2506" s="1"/>
  <c r="BD2506"/>
  <c r="BP854"/>
  <c r="BO854" s="1"/>
  <c r="BD854"/>
  <c r="BP1739"/>
  <c r="BO1739" s="1"/>
  <c r="BD1739"/>
  <c r="BP1878"/>
  <c r="BO1878" s="1"/>
  <c r="BD1878"/>
  <c r="BP2443"/>
  <c r="BO2443" s="1"/>
  <c r="BD2443"/>
  <c r="BP2081"/>
  <c r="BO2081" s="1"/>
  <c r="BD2081"/>
  <c r="BP2305"/>
  <c r="BO2305" s="1"/>
  <c r="BD2305"/>
  <c r="BP1075"/>
  <c r="BO1075" s="1"/>
  <c r="BD1075"/>
  <c r="BP1847"/>
  <c r="BO1847" s="1"/>
  <c r="BD1847"/>
  <c r="BP1607"/>
  <c r="BO1607" s="1"/>
  <c r="BD1607"/>
  <c r="BP1301"/>
  <c r="BO1301" s="1"/>
  <c r="BD1301"/>
  <c r="BP102"/>
  <c r="BO102" s="1"/>
  <c r="BD102"/>
  <c r="BP2937"/>
  <c r="BO2937" s="1"/>
  <c r="BD2937"/>
  <c r="BP120"/>
  <c r="BO120" s="1"/>
  <c r="BD120"/>
  <c r="BP1821"/>
  <c r="BO1821" s="1"/>
  <c r="BD1821"/>
  <c r="BP2162"/>
  <c r="BO2162" s="1"/>
  <c r="BD2162"/>
  <c r="BP1200"/>
  <c r="BO1200" s="1"/>
  <c r="BD1200"/>
  <c r="BP2972"/>
  <c r="BO2972" s="1"/>
  <c r="BD2972"/>
  <c r="BP2565"/>
  <c r="BO2565" s="1"/>
  <c r="BD2565"/>
  <c r="BP2868"/>
  <c r="BO2868" s="1"/>
  <c r="BD2868"/>
  <c r="BP610"/>
  <c r="BO610" s="1"/>
  <c r="BD610"/>
  <c r="BP2929"/>
  <c r="BO2929" s="1"/>
  <c r="BD2929"/>
  <c r="BP1009"/>
  <c r="BO1009" s="1"/>
  <c r="BD1009"/>
  <c r="BP1585"/>
  <c r="BO1585" s="1"/>
  <c r="BD1585"/>
  <c r="BP414"/>
  <c r="BO414" s="1"/>
  <c r="BD414"/>
  <c r="BP2120"/>
  <c r="BO2120" s="1"/>
  <c r="BD2120"/>
  <c r="BP1164"/>
  <c r="BO1164" s="1"/>
  <c r="BD1164"/>
  <c r="BP931"/>
  <c r="BO931" s="1"/>
  <c r="BD931"/>
  <c r="BP1988"/>
  <c r="BO1988" s="1"/>
  <c r="BD1988"/>
  <c r="BP883"/>
  <c r="BO883" s="1"/>
  <c r="BD883"/>
  <c r="BP1427"/>
  <c r="BO1427" s="1"/>
  <c r="BD1427"/>
  <c r="BP2976"/>
  <c r="BO2976" s="1"/>
  <c r="BD2976"/>
  <c r="BP511"/>
  <c r="BO511" s="1"/>
  <c r="BD511"/>
  <c r="BP634"/>
  <c r="BO634" s="1"/>
  <c r="BD634"/>
  <c r="BP1185"/>
  <c r="BO1185" s="1"/>
  <c r="BD1185"/>
  <c r="BP2220"/>
  <c r="BO2220" s="1"/>
  <c r="BD2220"/>
  <c r="BP1775"/>
  <c r="BO1775" s="1"/>
  <c r="BD1775"/>
  <c r="BP2170"/>
  <c r="BO2170" s="1"/>
  <c r="BD2170"/>
  <c r="BP2355"/>
  <c r="BO2355" s="1"/>
  <c r="BD2355"/>
  <c r="BP2825"/>
  <c r="BO2825" s="1"/>
  <c r="BD2825"/>
  <c r="BP1985"/>
  <c r="BO1985" s="1"/>
  <c r="BD1985"/>
  <c r="BP237"/>
  <c r="BO237" s="1"/>
  <c r="BD237"/>
  <c r="BP799"/>
  <c r="BO799" s="1"/>
  <c r="BD799"/>
  <c r="BP2696"/>
  <c r="BO2696" s="1"/>
  <c r="BD2696"/>
  <c r="BP1612"/>
  <c r="BO1612" s="1"/>
  <c r="BD1612"/>
  <c r="BP1936"/>
  <c r="BO1936" s="1"/>
  <c r="BD1936"/>
  <c r="BP1838"/>
  <c r="BO1838" s="1"/>
  <c r="BD1838"/>
  <c r="BP2173"/>
  <c r="BO2173" s="1"/>
  <c r="BD2173"/>
  <c r="BP2583"/>
  <c r="BO2583" s="1"/>
  <c r="BD2583"/>
  <c r="BP85"/>
  <c r="BO85" s="1"/>
  <c r="BD85"/>
  <c r="BP1466"/>
  <c r="BO1466" s="1"/>
  <c r="BD1466"/>
  <c r="BP537"/>
  <c r="BO537" s="1"/>
  <c r="BD537"/>
  <c r="BP335"/>
  <c r="BO335" s="1"/>
  <c r="BD335"/>
  <c r="BP337"/>
  <c r="BO337" s="1"/>
  <c r="BD337"/>
  <c r="BP1238"/>
  <c r="BO1238" s="1"/>
  <c r="BD1238"/>
  <c r="BP2848"/>
  <c r="BO2848" s="1"/>
  <c r="BD2848"/>
  <c r="BP1876"/>
  <c r="BO1876" s="1"/>
  <c r="BD1876"/>
  <c r="BP1074"/>
  <c r="BO1074" s="1"/>
  <c r="BD1074"/>
  <c r="BP2836"/>
  <c r="BO2836" s="1"/>
  <c r="BD2836"/>
  <c r="BP1771"/>
  <c r="BO1771" s="1"/>
  <c r="BD1771"/>
  <c r="BP2427"/>
  <c r="BO2427" s="1"/>
  <c r="BD2427"/>
  <c r="BP274"/>
  <c r="BO274" s="1"/>
  <c r="BD274"/>
  <c r="BP1803"/>
  <c r="BO1803" s="1"/>
  <c r="BD1803"/>
  <c r="BP1165"/>
  <c r="BO1165" s="1"/>
  <c r="BD1165"/>
  <c r="BP2859"/>
  <c r="BO2859" s="1"/>
  <c r="BD2859"/>
  <c r="BP521"/>
  <c r="BO521" s="1"/>
  <c r="BD521"/>
  <c r="BP2347"/>
  <c r="BO2347" s="1"/>
  <c r="BD2347"/>
  <c r="BP143"/>
  <c r="BO143" s="1"/>
  <c r="BD143"/>
  <c r="BP1093"/>
  <c r="BO1093" s="1"/>
  <c r="BD1093"/>
  <c r="BP1734"/>
  <c r="BO1734" s="1"/>
  <c r="BD1734"/>
  <c r="BP2914"/>
  <c r="BO2914" s="1"/>
  <c r="BD2914"/>
  <c r="BP1132"/>
  <c r="BO1132" s="1"/>
  <c r="BD1132"/>
  <c r="BP2348"/>
  <c r="BO2348" s="1"/>
  <c r="BD2348"/>
  <c r="BP1785"/>
  <c r="BO1785" s="1"/>
  <c r="BD1785"/>
  <c r="BP1263"/>
  <c r="BO1263" s="1"/>
  <c r="BD1263"/>
  <c r="BP1168"/>
  <c r="BO1168" s="1"/>
  <c r="BD1168"/>
  <c r="BP813"/>
  <c r="BO813" s="1"/>
  <c r="BD813"/>
  <c r="BP1316"/>
  <c r="BO1316" s="1"/>
  <c r="BD1316"/>
  <c r="BP896"/>
  <c r="BO896" s="1"/>
  <c r="BD896"/>
  <c r="BP2099"/>
  <c r="BO2099" s="1"/>
  <c r="BD2099"/>
  <c r="BP434"/>
  <c r="BO434" s="1"/>
  <c r="BD434"/>
  <c r="BP2746"/>
  <c r="BO2746" s="1"/>
  <c r="BD2746"/>
  <c r="BP2344"/>
  <c r="BO2344" s="1"/>
  <c r="BD2344"/>
  <c r="BP1827"/>
  <c r="BO1827" s="1"/>
  <c r="BD1827"/>
  <c r="BP2813"/>
  <c r="BO2813" s="1"/>
  <c r="BD2813"/>
  <c r="BP1232"/>
  <c r="BO1232" s="1"/>
  <c r="BD1232"/>
  <c r="BP2117"/>
  <c r="BO2117" s="1"/>
  <c r="BD2117"/>
  <c r="BP1292"/>
  <c r="BO1292" s="1"/>
  <c r="BD1292"/>
  <c r="BP1658"/>
  <c r="BO1658" s="1"/>
  <c r="BD1658"/>
  <c r="BP2096"/>
  <c r="BO2096" s="1"/>
  <c r="BD2096"/>
  <c r="BP2128"/>
  <c r="BO2128" s="1"/>
  <c r="BD2128"/>
  <c r="BP1451"/>
  <c r="BO1451" s="1"/>
  <c r="BD1451"/>
  <c r="BP869"/>
  <c r="BO869" s="1"/>
  <c r="BD869"/>
  <c r="BP2566"/>
  <c r="BO2566" s="1"/>
  <c r="BD2566"/>
  <c r="BP664"/>
  <c r="BO664" s="1"/>
  <c r="BD664"/>
  <c r="BP535"/>
  <c r="BO535" s="1"/>
  <c r="BD535"/>
  <c r="BP1637"/>
  <c r="BO1637" s="1"/>
  <c r="BD1637"/>
  <c r="BP2845"/>
  <c r="BO2845" s="1"/>
  <c r="BD2845"/>
  <c r="BP2181"/>
  <c r="BO2181" s="1"/>
  <c r="BD2181"/>
  <c r="BP1145"/>
  <c r="BO1145" s="1"/>
  <c r="BD1145"/>
  <c r="BP2720"/>
  <c r="BO2720" s="1"/>
  <c r="BD2720"/>
  <c r="BP1603"/>
  <c r="BO1603" s="1"/>
  <c r="BD1603"/>
  <c r="BP1579"/>
  <c r="BO1579" s="1"/>
  <c r="BD1579"/>
  <c r="BP1135"/>
  <c r="BO1135" s="1"/>
  <c r="BD1135"/>
  <c r="BP26"/>
  <c r="BO26" s="1"/>
  <c r="BD26"/>
  <c r="BP1835"/>
  <c r="BO1835" s="1"/>
  <c r="BD1835"/>
  <c r="BP2846"/>
  <c r="BO2846" s="1"/>
  <c r="BD2846"/>
  <c r="BP1256"/>
  <c r="BO1256" s="1"/>
  <c r="BD1256"/>
  <c r="BP1604"/>
  <c r="BO1604" s="1"/>
  <c r="BD1604"/>
  <c r="BP1050"/>
  <c r="BO1050" s="1"/>
  <c r="BD1050"/>
  <c r="BP2785"/>
  <c r="BO2785" s="1"/>
  <c r="BD2785"/>
  <c r="BP2586"/>
  <c r="BO2586" s="1"/>
  <c r="BD2586"/>
  <c r="BP1178"/>
  <c r="BO1178" s="1"/>
  <c r="BD1178"/>
  <c r="BP10"/>
  <c r="BO10" s="1"/>
  <c r="BD10"/>
  <c r="BP2534"/>
  <c r="BO2534" s="1"/>
  <c r="BD2534"/>
  <c r="BP2754"/>
  <c r="BO2754" s="1"/>
  <c r="BD2754"/>
  <c r="BP365"/>
  <c r="BO365" s="1"/>
  <c r="BD365"/>
  <c r="BP490"/>
  <c r="BO490" s="1"/>
  <c r="BD490"/>
  <c r="BP2782"/>
  <c r="BO2782" s="1"/>
  <c r="BD2782"/>
  <c r="BP2619"/>
  <c r="BO2619" s="1"/>
  <c r="BD2619"/>
  <c r="BP2731"/>
  <c r="BO2731" s="1"/>
  <c r="BD2731"/>
  <c r="BP1416"/>
  <c r="BO1416" s="1"/>
  <c r="BD1416"/>
  <c r="BP652"/>
  <c r="BO652" s="1"/>
  <c r="BD652"/>
  <c r="BP155"/>
  <c r="BO155" s="1"/>
  <c r="BD155"/>
  <c r="BP419"/>
  <c r="BO419" s="1"/>
  <c r="BD419"/>
  <c r="BP2904"/>
  <c r="BO2904" s="1"/>
  <c r="BD2904"/>
  <c r="BP888"/>
  <c r="BO888" s="1"/>
  <c r="BD888"/>
  <c r="BP1999"/>
  <c r="BO1999" s="1"/>
  <c r="BD1999"/>
  <c r="BP637"/>
  <c r="BO637" s="1"/>
  <c r="BD637"/>
  <c r="BP2616"/>
  <c r="BO2616" s="1"/>
  <c r="BD2616"/>
  <c r="BP1842"/>
  <c r="BO1842" s="1"/>
  <c r="BD1842"/>
  <c r="BP670"/>
  <c r="BO670" s="1"/>
  <c r="BD670"/>
  <c r="BP456"/>
  <c r="BO456" s="1"/>
  <c r="BD456"/>
  <c r="BP579"/>
  <c r="BO579" s="1"/>
  <c r="BD579"/>
  <c r="BP1361"/>
  <c r="BO1361" s="1"/>
  <c r="BD1361"/>
  <c r="BP833"/>
  <c r="BO833" s="1"/>
  <c r="BD833"/>
  <c r="BP62"/>
  <c r="BO62" s="1"/>
  <c r="BD62"/>
  <c r="BP2059"/>
  <c r="BO2059" s="1"/>
  <c r="BD2059"/>
  <c r="BP704"/>
  <c r="BO704" s="1"/>
  <c r="BD704"/>
  <c r="BP2923"/>
  <c r="BO2923" s="1"/>
  <c r="BD2923"/>
  <c r="BP2286"/>
  <c r="BO2286" s="1"/>
  <c r="BD2286"/>
  <c r="BP2376"/>
  <c r="BO2376" s="1"/>
  <c r="BD2376"/>
  <c r="BP2959"/>
  <c r="BO2959" s="1"/>
  <c r="BD2959"/>
  <c r="BP1166"/>
  <c r="BO1166" s="1"/>
  <c r="BD1166"/>
  <c r="BP1171"/>
  <c r="BO1171" s="1"/>
  <c r="BD1171"/>
  <c r="BP2095"/>
  <c r="BO2095" s="1"/>
  <c r="BD2095"/>
  <c r="BP1239"/>
  <c r="BO1239" s="1"/>
  <c r="BD1239"/>
  <c r="BP2049"/>
  <c r="BO2049" s="1"/>
  <c r="BD2049"/>
  <c r="BP219"/>
  <c r="BO219" s="1"/>
  <c r="BD219"/>
  <c r="BP1254"/>
  <c r="BO1254" s="1"/>
  <c r="BD1254"/>
  <c r="BP166"/>
  <c r="BO166" s="1"/>
  <c r="BD166"/>
  <c r="BP1403"/>
  <c r="BO1403" s="1"/>
  <c r="BD1403"/>
  <c r="BP1811"/>
  <c r="BO1811" s="1"/>
  <c r="BD1811"/>
  <c r="BP2985"/>
  <c r="BO2985" s="1"/>
  <c r="BD2985"/>
  <c r="BP1364"/>
  <c r="BO1364" s="1"/>
  <c r="BD1364"/>
  <c r="BP1706"/>
  <c r="BO1706" s="1"/>
  <c r="BD1706"/>
  <c r="BP966"/>
  <c r="BO966" s="1"/>
  <c r="BD966"/>
  <c r="BP2071"/>
  <c r="BO2071" s="1"/>
  <c r="BD2071"/>
  <c r="BP2894"/>
  <c r="BO2894" s="1"/>
  <c r="BD2894"/>
  <c r="BP2068"/>
  <c r="BO2068" s="1"/>
  <c r="BD2068"/>
  <c r="BP2423"/>
  <c r="BO2423" s="1"/>
  <c r="BD2423"/>
  <c r="BP640"/>
  <c r="BO640" s="1"/>
  <c r="BD640"/>
  <c r="BP2014"/>
  <c r="BO2014" s="1"/>
  <c r="BD2014"/>
  <c r="BP1066"/>
  <c r="BO1066" s="1"/>
  <c r="BD1066"/>
  <c r="BP734"/>
  <c r="BO734" s="1"/>
  <c r="BD734"/>
  <c r="BP2325"/>
  <c r="BO2325" s="1"/>
  <c r="BD2325"/>
  <c r="BP2822"/>
  <c r="BO2822" s="1"/>
  <c r="BD2822"/>
  <c r="BP768"/>
  <c r="BO768" s="1"/>
  <c r="BD768"/>
  <c r="BP809"/>
  <c r="BO809" s="1"/>
  <c r="BD809"/>
  <c r="BP433"/>
  <c r="BO433" s="1"/>
  <c r="BD433"/>
  <c r="BP803"/>
  <c r="BO803" s="1"/>
  <c r="BD803"/>
  <c r="BP2819"/>
  <c r="BO2819" s="1"/>
  <c r="BD2819"/>
  <c r="BP794"/>
  <c r="BO794" s="1"/>
  <c r="BD794"/>
  <c r="BP1094"/>
  <c r="BO1094" s="1"/>
  <c r="BD1094"/>
  <c r="BP2799"/>
  <c r="BO2799" s="1"/>
  <c r="BD2799"/>
  <c r="BP500"/>
  <c r="BO500" s="1"/>
  <c r="BD500"/>
  <c r="BP750"/>
  <c r="BO750" s="1"/>
  <c r="BD750"/>
  <c r="BP1704"/>
  <c r="BO1704" s="1"/>
  <c r="BD1704"/>
  <c r="BP355"/>
  <c r="BO355" s="1"/>
  <c r="BD355"/>
  <c r="BP959"/>
  <c r="BO959" s="1"/>
  <c r="BD959"/>
  <c r="BP1875"/>
  <c r="BO1875" s="1"/>
  <c r="BD1875"/>
  <c r="BP230"/>
  <c r="BO230" s="1"/>
  <c r="BD230"/>
  <c r="BP2892"/>
  <c r="BO2892" s="1"/>
  <c r="BD2892"/>
  <c r="BP1381"/>
  <c r="BO1381" s="1"/>
  <c r="BD1381"/>
  <c r="BP185"/>
  <c r="BO185" s="1"/>
  <c r="BD185"/>
  <c r="BP2907"/>
  <c r="BO2907" s="1"/>
  <c r="BD2907"/>
  <c r="BP2300"/>
  <c r="BO2300" s="1"/>
  <c r="BD2300"/>
  <c r="BP998"/>
  <c r="BO998" s="1"/>
  <c r="BD998"/>
  <c r="BP2168"/>
  <c r="BO2168" s="1"/>
  <c r="BD2168"/>
  <c r="BP2077"/>
  <c r="BO2077" s="1"/>
  <c r="BD2077"/>
  <c r="BP2482"/>
  <c r="BO2482" s="1"/>
  <c r="BD2482"/>
  <c r="BP1244"/>
  <c r="BO1244" s="1"/>
  <c r="BD1244"/>
  <c r="BP2337"/>
  <c r="BO2337" s="1"/>
  <c r="BD2337"/>
  <c r="BP2141"/>
  <c r="BO2141" s="1"/>
  <c r="BD2141"/>
  <c r="BP2981"/>
  <c r="BO2981" s="1"/>
  <c r="BD2981"/>
  <c r="BP2578"/>
  <c r="BO2578" s="1"/>
  <c r="BD2578"/>
  <c r="BP2396"/>
  <c r="BO2396" s="1"/>
  <c r="BD2396"/>
  <c r="BP2833"/>
  <c r="BO2833" s="1"/>
  <c r="BD2833"/>
  <c r="BP303"/>
  <c r="BO303" s="1"/>
  <c r="BD303"/>
  <c r="BP2940"/>
  <c r="BO2940" s="1"/>
  <c r="BD2940"/>
  <c r="BP2306"/>
  <c r="BO2306" s="1"/>
  <c r="BD2306"/>
  <c r="BP40"/>
  <c r="BO40" s="1"/>
  <c r="BD40"/>
  <c r="BP2533"/>
  <c r="BO2533" s="1"/>
  <c r="BD2533"/>
  <c r="BP35"/>
  <c r="BO35" s="1"/>
  <c r="BD35"/>
  <c r="BP1321"/>
  <c r="BO1321" s="1"/>
  <c r="BD1321"/>
  <c r="BP1694"/>
  <c r="BO1694" s="1"/>
  <c r="BD1694"/>
  <c r="BP1865"/>
  <c r="BO1865" s="1"/>
  <c r="BD1865"/>
  <c r="BP459"/>
  <c r="BO459" s="1"/>
  <c r="BD459"/>
  <c r="BP2801"/>
  <c r="BO2801" s="1"/>
  <c r="BD2801"/>
  <c r="BP2107"/>
  <c r="BO2107" s="1"/>
  <c r="BD2107"/>
  <c r="BP2080"/>
  <c r="BO2080" s="1"/>
  <c r="BD2080"/>
  <c r="BP2076"/>
  <c r="BO2076" s="1"/>
  <c r="BD2076"/>
  <c r="BP558"/>
  <c r="BO558" s="1"/>
  <c r="BD558"/>
  <c r="BP1442"/>
  <c r="BO1442" s="1"/>
  <c r="BD1442"/>
  <c r="BP826"/>
  <c r="BO826" s="1"/>
  <c r="BD826"/>
  <c r="BP870"/>
  <c r="BO870" s="1"/>
  <c r="BD870"/>
  <c r="BP366"/>
  <c r="BO366" s="1"/>
  <c r="BD366"/>
  <c r="BP785"/>
  <c r="BO785" s="1"/>
  <c r="BD785"/>
  <c r="BP2351"/>
  <c r="BO2351" s="1"/>
  <c r="BD2351"/>
  <c r="BP2715"/>
  <c r="BO2715" s="1"/>
  <c r="BD2715"/>
  <c r="BP1653"/>
  <c r="BO1653" s="1"/>
  <c r="BD1653"/>
  <c r="BP2789"/>
  <c r="BO2789" s="1"/>
  <c r="BD2789"/>
  <c r="BP1902"/>
  <c r="BO1902" s="1"/>
  <c r="BD1902"/>
  <c r="BP1983"/>
  <c r="BO1983" s="1"/>
  <c r="BD1983"/>
  <c r="BP2638"/>
  <c r="BO2638" s="1"/>
  <c r="BD2638"/>
  <c r="BP2093"/>
  <c r="BO2093" s="1"/>
  <c r="BD2093"/>
  <c r="BP944"/>
  <c r="BO944" s="1"/>
  <c r="BD944"/>
  <c r="BP915"/>
  <c r="BO915" s="1"/>
  <c r="BD915"/>
  <c r="BP2125"/>
  <c r="BO2125" s="1"/>
  <c r="BD2125"/>
  <c r="BP515"/>
  <c r="BO515" s="1"/>
  <c r="BD515"/>
  <c r="BP2783"/>
  <c r="BO2783" s="1"/>
  <c r="BD2783"/>
  <c r="BP1264"/>
  <c r="BO1264" s="1"/>
  <c r="BD1264"/>
  <c r="BP1116"/>
  <c r="BO1116" s="1"/>
  <c r="BD1116"/>
  <c r="BP1752"/>
  <c r="BO1752" s="1"/>
  <c r="BD1752"/>
  <c r="BP1762"/>
  <c r="BO1762" s="1"/>
  <c r="BD1762"/>
  <c r="BP1789"/>
  <c r="BO1789" s="1"/>
  <c r="BD1789"/>
  <c r="BP1852"/>
  <c r="BO1852" s="1"/>
  <c r="BD1852"/>
  <c r="BP529"/>
  <c r="BO529" s="1"/>
  <c r="BD529"/>
  <c r="BP1893"/>
  <c r="BO1893" s="1"/>
  <c r="BD1893"/>
  <c r="BP815"/>
  <c r="BO815" s="1"/>
  <c r="BD815"/>
  <c r="BP215"/>
  <c r="BO215" s="1"/>
  <c r="BD215"/>
  <c r="BP1492"/>
  <c r="BO1492" s="1"/>
  <c r="BD1492"/>
  <c r="BP2556"/>
  <c r="BO2556" s="1"/>
  <c r="BD2556"/>
  <c r="BP2257"/>
  <c r="BO2257" s="1"/>
  <c r="BD2257"/>
  <c r="BP36"/>
  <c r="BO36" s="1"/>
  <c r="BD36"/>
  <c r="BP200"/>
  <c r="BO200" s="1"/>
  <c r="BD200"/>
  <c r="BP1413"/>
  <c r="BO1413" s="1"/>
  <c r="BD1413"/>
  <c r="BP2247"/>
  <c r="BO2247" s="1"/>
  <c r="BD2247"/>
  <c r="BP157"/>
  <c r="BO157" s="1"/>
  <c r="BD157"/>
  <c r="BP2238"/>
  <c r="BO2238" s="1"/>
  <c r="BD2238"/>
  <c r="BP107"/>
  <c r="BO107" s="1"/>
  <c r="BD107"/>
  <c r="BP221"/>
  <c r="BO221" s="1"/>
  <c r="BD221"/>
  <c r="BP171"/>
  <c r="BO171" s="1"/>
  <c r="BD171"/>
  <c r="BP2113"/>
  <c r="BO2113" s="1"/>
  <c r="BD2113"/>
  <c r="BP70"/>
  <c r="BO70" s="1"/>
  <c r="BD70"/>
  <c r="BP201"/>
  <c r="BO201" s="1"/>
  <c r="BD201"/>
  <c r="BP326"/>
  <c r="BO326" s="1"/>
  <c r="BD326"/>
  <c r="BP310"/>
  <c r="BO310" s="1"/>
  <c r="BD310"/>
  <c r="BP1589"/>
  <c r="BO1589" s="1"/>
  <c r="BD1589"/>
  <c r="BP1191"/>
  <c r="BO1191" s="1"/>
  <c r="BD1191"/>
  <c r="BP141"/>
  <c r="BO141" s="1"/>
  <c r="BD141"/>
  <c r="BP1802"/>
  <c r="BO1802" s="1"/>
  <c r="BD1802"/>
  <c r="BP2735"/>
  <c r="BO2735" s="1"/>
  <c r="BD2735"/>
  <c r="BP1841"/>
  <c r="BO1841" s="1"/>
  <c r="BD1841"/>
  <c r="BP1601"/>
  <c r="BO1601" s="1"/>
  <c r="BD1601"/>
  <c r="BP1063"/>
  <c r="BO1063" s="1"/>
  <c r="BD1063"/>
  <c r="BP2610"/>
  <c r="BO2610" s="1"/>
  <c r="BD2610"/>
  <c r="BP2203"/>
  <c r="BO2203" s="1"/>
  <c r="BD2203"/>
  <c r="BP167"/>
  <c r="BO167" s="1"/>
  <c r="BD167"/>
  <c r="BP168"/>
  <c r="BO168" s="1"/>
  <c r="BD168"/>
  <c r="BP137"/>
  <c r="BO137" s="1"/>
  <c r="BD137"/>
  <c r="BP327"/>
  <c r="BO327" s="1"/>
  <c r="BD327"/>
  <c r="BP2313"/>
  <c r="BO2313" s="1"/>
  <c r="BD2313"/>
  <c r="BP545"/>
  <c r="BO545" s="1"/>
  <c r="BD545"/>
  <c r="BP491"/>
  <c r="BO491" s="1"/>
  <c r="BD491"/>
  <c r="BP1934"/>
  <c r="BO1934" s="1"/>
  <c r="BD1934"/>
  <c r="BP1368"/>
  <c r="BO1368" s="1"/>
  <c r="BD1368"/>
  <c r="BP2706"/>
  <c r="BO2706" s="1"/>
  <c r="BD2706"/>
  <c r="BP56"/>
  <c r="BO56" s="1"/>
  <c r="BD56"/>
  <c r="BP1158"/>
  <c r="BO1158" s="1"/>
  <c r="BD1158"/>
  <c r="BP2697"/>
  <c r="BO2697" s="1"/>
  <c r="BD2697"/>
  <c r="BP1995"/>
  <c r="BO1995" s="1"/>
  <c r="BD1995"/>
  <c r="BP2624"/>
  <c r="BO2624" s="1"/>
  <c r="BD2624"/>
  <c r="BP111"/>
  <c r="BO111" s="1"/>
  <c r="BD111"/>
  <c r="BP468"/>
  <c r="BO468" s="1"/>
  <c r="BD468"/>
  <c r="BP241"/>
  <c r="BO241" s="1"/>
  <c r="BD241"/>
  <c r="BP364"/>
  <c r="BO364" s="1"/>
  <c r="BD364"/>
  <c r="BP2419"/>
  <c r="BO2419" s="1"/>
  <c r="BD2419"/>
  <c r="BP612"/>
  <c r="BO612" s="1"/>
  <c r="BD612"/>
  <c r="BP2017"/>
  <c r="BO2017" s="1"/>
  <c r="BD2017"/>
  <c r="BP133"/>
  <c r="BO133" s="1"/>
  <c r="BD133"/>
  <c r="BP1154"/>
  <c r="BO1154" s="1"/>
  <c r="BD1154"/>
  <c r="BP1594"/>
  <c r="BO1594" s="1"/>
  <c r="BD1594"/>
  <c r="BP1084"/>
  <c r="BO1084" s="1"/>
  <c r="BD1084"/>
  <c r="BP54"/>
  <c r="BO54" s="1"/>
  <c r="BD54"/>
  <c r="BP2416"/>
  <c r="BO2416" s="1"/>
  <c r="BD2416"/>
  <c r="BP1407"/>
  <c r="BO1407" s="1"/>
  <c r="BD1407"/>
  <c r="BP1945"/>
  <c r="BO1945" s="1"/>
  <c r="BD1945"/>
  <c r="BP1611"/>
  <c r="BO1611" s="1"/>
  <c r="BD1611"/>
  <c r="BP1122"/>
  <c r="BO1122" s="1"/>
  <c r="BD1122"/>
  <c r="BP1693"/>
  <c r="BO1693" s="1"/>
  <c r="BD1693"/>
  <c r="BP1404"/>
  <c r="BO1404" s="1"/>
  <c r="BD1404"/>
  <c r="BP2864"/>
  <c r="BO2864" s="1"/>
  <c r="BD2864"/>
  <c r="BP1342"/>
  <c r="BO1342" s="1"/>
  <c r="BD1342"/>
  <c r="BP2525"/>
  <c r="BO2525" s="1"/>
  <c r="BD2525"/>
  <c r="BP55"/>
  <c r="BO55" s="1"/>
  <c r="BD55"/>
  <c r="BP1380"/>
  <c r="BO1380" s="1"/>
  <c r="BD1380"/>
  <c r="BP386"/>
  <c r="BO386" s="1"/>
  <c r="BD386"/>
  <c r="BP1045"/>
  <c r="BO1045" s="1"/>
  <c r="BD1045"/>
  <c r="BP1285"/>
  <c r="BO1285" s="1"/>
  <c r="BD1285"/>
  <c r="BP1997"/>
  <c r="BO1997" s="1"/>
  <c r="BD1997"/>
  <c r="BP2127"/>
  <c r="BO2127" s="1"/>
  <c r="BD2127"/>
  <c r="BP2830"/>
  <c r="BO2830" s="1"/>
  <c r="BD2830"/>
  <c r="BP984"/>
  <c r="BO984" s="1"/>
  <c r="BD984"/>
  <c r="BP2289"/>
  <c r="BO2289" s="1"/>
  <c r="BD2289"/>
  <c r="BP1568"/>
  <c r="BO1568" s="1"/>
  <c r="BD1568"/>
  <c r="BP268"/>
  <c r="BO268" s="1"/>
  <c r="BD268"/>
  <c r="BP38"/>
  <c r="BO38" s="1"/>
  <c r="BD38"/>
  <c r="BP504"/>
  <c r="BO504" s="1"/>
  <c r="BD504"/>
  <c r="BP1716"/>
  <c r="BO1716" s="1"/>
  <c r="BD1716"/>
  <c r="BP2714"/>
  <c r="BO2714" s="1"/>
  <c r="BD2714"/>
  <c r="BP837"/>
  <c r="BO837" s="1"/>
  <c r="BD837"/>
  <c r="BP553"/>
  <c r="BO553" s="1"/>
  <c r="BD553"/>
  <c r="BP374"/>
  <c r="BO374" s="1"/>
  <c r="BD374"/>
  <c r="BP385"/>
  <c r="BO385" s="1"/>
  <c r="BD385"/>
  <c r="BP1549"/>
  <c r="BO1549" s="1"/>
  <c r="BD1549"/>
  <c r="BP2751"/>
  <c r="BO2751" s="1"/>
  <c r="BD2751"/>
  <c r="BP2432"/>
  <c r="BO2432" s="1"/>
  <c r="BD2432"/>
  <c r="BP1910"/>
  <c r="BO1910" s="1"/>
  <c r="BD1910"/>
  <c r="BP674"/>
  <c r="BO674" s="1"/>
  <c r="BD674"/>
  <c r="BP2397"/>
  <c r="BO2397" s="1"/>
  <c r="BD2397"/>
  <c r="BP2402"/>
  <c r="BO2402" s="1"/>
  <c r="BD2402"/>
  <c r="BP1735"/>
  <c r="BO1735" s="1"/>
  <c r="BD1735"/>
  <c r="BP1906"/>
  <c r="BO1906" s="1"/>
  <c r="BD1906"/>
  <c r="BP1916"/>
  <c r="BO1916" s="1"/>
  <c r="BD1916"/>
  <c r="BP2377"/>
  <c r="BO2377" s="1"/>
  <c r="BD2377"/>
  <c r="BP218"/>
  <c r="BO218" s="1"/>
  <c r="BD218"/>
  <c r="BP2612"/>
  <c r="BO2612" s="1"/>
  <c r="BD2612"/>
  <c r="BP628"/>
  <c r="BO628" s="1"/>
  <c r="BD628"/>
  <c r="BP92"/>
  <c r="BO92" s="1"/>
  <c r="BD92"/>
  <c r="BP329"/>
  <c r="BO329" s="1"/>
  <c r="BD329"/>
  <c r="BP1961"/>
  <c r="BO1961" s="1"/>
  <c r="BD1961"/>
  <c r="BP299"/>
  <c r="BO299" s="1"/>
  <c r="BD299"/>
  <c r="BP2853"/>
  <c r="BO2853" s="1"/>
  <c r="BD2853"/>
  <c r="BP1899"/>
  <c r="BO1899" s="1"/>
  <c r="BD1899"/>
  <c r="BP1426"/>
  <c r="BO1426" s="1"/>
  <c r="BD1426"/>
  <c r="BP1153"/>
  <c r="BO1153" s="1"/>
  <c r="BD1153"/>
  <c r="BP788"/>
  <c r="BO788" s="1"/>
  <c r="BD788"/>
  <c r="BP1566"/>
  <c r="BO1566" s="1"/>
  <c r="BD1566"/>
  <c r="BP702"/>
  <c r="BO702" s="1"/>
  <c r="BD702"/>
  <c r="BP808"/>
  <c r="BO808" s="1"/>
  <c r="BD808"/>
  <c r="BP1806"/>
  <c r="BO1806" s="1"/>
  <c r="BD1806"/>
  <c r="BP1978"/>
  <c r="BO1978" s="1"/>
  <c r="BD1978"/>
  <c r="BP146"/>
  <c r="BO146" s="1"/>
  <c r="BD146"/>
  <c r="BP1394"/>
  <c r="BO1394" s="1"/>
  <c r="BD1394"/>
  <c r="BP2296"/>
  <c r="BO2296" s="1"/>
  <c r="BD2296"/>
  <c r="BP2933"/>
  <c r="BO2933" s="1"/>
  <c r="BD2933"/>
  <c r="BP1056"/>
  <c r="BO1056" s="1"/>
  <c r="BD1056"/>
  <c r="BP127"/>
  <c r="BO127" s="1"/>
  <c r="BD127"/>
  <c r="BP2947"/>
  <c r="BO2947" s="1"/>
  <c r="BD2947"/>
  <c r="BP498"/>
  <c r="BO498" s="1"/>
  <c r="BD498"/>
  <c r="BP2160"/>
  <c r="BO2160" s="1"/>
  <c r="BD2160"/>
  <c r="BP1294"/>
  <c r="BO1294" s="1"/>
  <c r="BD1294"/>
  <c r="BP899"/>
  <c r="BO899" s="1"/>
  <c r="BD899"/>
  <c r="BP1218"/>
  <c r="BO1218" s="1"/>
  <c r="BD1218"/>
  <c r="BP2194"/>
  <c r="BO2194" s="1"/>
  <c r="BD2194"/>
  <c r="BP665"/>
  <c r="BO665" s="1"/>
  <c r="BD665"/>
  <c r="BP1656"/>
  <c r="BO1656" s="1"/>
  <c r="BD1656"/>
  <c r="BP946"/>
  <c r="BO946" s="1"/>
  <c r="BD946"/>
  <c r="BP2209"/>
  <c r="BO2209" s="1"/>
  <c r="BD2209"/>
  <c r="BP2656"/>
  <c r="BO2656" s="1"/>
  <c r="BD2656"/>
  <c r="BP1092"/>
  <c r="BO1092" s="1"/>
  <c r="BD1092"/>
  <c r="BP1947"/>
  <c r="BO1947" s="1"/>
  <c r="BD1947"/>
  <c r="BP2747"/>
  <c r="BO2747" s="1"/>
  <c r="BD2747"/>
  <c r="BP467"/>
  <c r="BO467" s="1"/>
  <c r="BD467"/>
  <c r="BP2233"/>
  <c r="BO2233" s="1"/>
  <c r="BD2233"/>
  <c r="BP958"/>
  <c r="BO958" s="1"/>
  <c r="BD958"/>
  <c r="BP1217"/>
  <c r="BO1217" s="1"/>
  <c r="BD1217"/>
  <c r="BP1486"/>
  <c r="BO1486" s="1"/>
  <c r="BD1486"/>
  <c r="BP2462"/>
  <c r="BO2462" s="1"/>
  <c r="BD2462"/>
  <c r="BP2007"/>
  <c r="BO2007" s="1"/>
  <c r="BD2007"/>
  <c r="BP2623"/>
  <c r="BO2623" s="1"/>
  <c r="BD2623"/>
  <c r="BP2326"/>
  <c r="BO2326" s="1"/>
  <c r="BD2326"/>
  <c r="BP239"/>
  <c r="BO239" s="1"/>
  <c r="BD239"/>
  <c r="BP802"/>
  <c r="BO802" s="1"/>
  <c r="BD802"/>
  <c r="BP41"/>
  <c r="BO41" s="1"/>
  <c r="BD41"/>
  <c r="BP2085"/>
  <c r="BO2085" s="1"/>
  <c r="BD2085"/>
  <c r="BP153"/>
  <c r="BO153" s="1"/>
  <c r="BD153"/>
  <c r="BP1730"/>
  <c r="BO1730" s="1"/>
  <c r="BD1730"/>
  <c r="BP2488"/>
  <c r="BO2488" s="1"/>
  <c r="BD2488"/>
  <c r="BP1012"/>
  <c r="BO1012" s="1"/>
  <c r="BD1012"/>
  <c r="BP1237"/>
  <c r="BO1237" s="1"/>
  <c r="BD1237"/>
  <c r="BP805"/>
  <c r="BO805" s="1"/>
  <c r="BD805"/>
  <c r="BP1949"/>
  <c r="BO1949" s="1"/>
  <c r="BD1949"/>
  <c r="BP721"/>
  <c r="BO721" s="1"/>
  <c r="BD721"/>
  <c r="BP2897"/>
  <c r="BO2897" s="1"/>
  <c r="BD2897"/>
  <c r="BP1796"/>
  <c r="BO1796" s="1"/>
  <c r="BD1796"/>
  <c r="BP2499"/>
  <c r="BO2499" s="1"/>
  <c r="BD2499"/>
  <c r="BP2097"/>
  <c r="BO2097" s="1"/>
  <c r="BD2097"/>
  <c r="BP2089"/>
  <c r="BO2089" s="1"/>
  <c r="BD2089"/>
  <c r="BP438"/>
  <c r="BO438" s="1"/>
  <c r="BD438"/>
  <c r="BP2784"/>
  <c r="BO2784" s="1"/>
  <c r="BD2784"/>
  <c r="BP1331"/>
  <c r="BO1331" s="1"/>
  <c r="BD1331"/>
  <c r="BP979"/>
  <c r="BO979" s="1"/>
  <c r="BD979"/>
  <c r="BP300"/>
  <c r="BO300" s="1"/>
  <c r="BD300"/>
  <c r="BP1040"/>
  <c r="BO1040" s="1"/>
  <c r="BD1040"/>
  <c r="BP2010"/>
  <c r="BO2010" s="1"/>
  <c r="BD2010"/>
  <c r="BP904"/>
  <c r="BO904" s="1"/>
  <c r="BD904"/>
  <c r="BP343"/>
  <c r="BO343" s="1"/>
  <c r="BD343"/>
  <c r="BP1184"/>
  <c r="BO1184" s="1"/>
  <c r="BD1184"/>
  <c r="BP571"/>
  <c r="BO571" s="1"/>
  <c r="BD571"/>
  <c r="BP1030"/>
  <c r="BO1030" s="1"/>
  <c r="BD1030"/>
  <c r="BP1124"/>
  <c r="BO1124" s="1"/>
  <c r="BD1124"/>
  <c r="BP991"/>
  <c r="BO991" s="1"/>
  <c r="BD991"/>
  <c r="BP2267"/>
  <c r="BO2267" s="1"/>
  <c r="BD2267"/>
  <c r="BP2932"/>
  <c r="BO2932" s="1"/>
  <c r="BD2932"/>
  <c r="BP1436"/>
  <c r="BO1436" s="1"/>
  <c r="BD1436"/>
  <c r="BP1857"/>
  <c r="BO1857" s="1"/>
  <c r="BD1857"/>
  <c r="BP214"/>
  <c r="BO214" s="1"/>
  <c r="BD214"/>
  <c r="BP497"/>
  <c r="BO497" s="1"/>
  <c r="BD497"/>
  <c r="BP458"/>
  <c r="BO458" s="1"/>
  <c r="BD458"/>
  <c r="BP1837"/>
  <c r="BO1837" s="1"/>
  <c r="BD1837"/>
  <c r="BP505"/>
  <c r="BO505" s="1"/>
  <c r="BD505"/>
  <c r="BP1521"/>
  <c r="BO1521" s="1"/>
  <c r="BD1521"/>
  <c r="BP1854"/>
  <c r="BO1854" s="1"/>
  <c r="BD1854"/>
  <c r="BP2041"/>
  <c r="BO2041" s="1"/>
  <c r="BD2041"/>
  <c r="BP2546"/>
  <c r="BO2546" s="1"/>
  <c r="BD2546"/>
  <c r="BP2896"/>
  <c r="BO2896" s="1"/>
  <c r="BD2896"/>
  <c r="BP477"/>
  <c r="BO477" s="1"/>
  <c r="BD477"/>
  <c r="BP1025"/>
  <c r="BO1025" s="1"/>
  <c r="BD1025"/>
  <c r="BP990"/>
  <c r="BO990" s="1"/>
  <c r="BD990"/>
  <c r="BP2186"/>
  <c r="BO2186" s="1"/>
  <c r="BD2186"/>
  <c r="BP1454"/>
  <c r="BO1454" s="1"/>
  <c r="BD1454"/>
  <c r="BP1385"/>
  <c r="BO1385" s="1"/>
  <c r="BD1385"/>
  <c r="BP1118"/>
  <c r="BO1118" s="1"/>
  <c r="BD1118"/>
  <c r="BP2410"/>
  <c r="BO2410" s="1"/>
  <c r="BD2410"/>
  <c r="BP1679"/>
  <c r="BO1679" s="1"/>
  <c r="BD1679"/>
  <c r="BP285"/>
  <c r="BO285" s="1"/>
  <c r="BD285"/>
  <c r="BP1470"/>
  <c r="BO1470" s="1"/>
  <c r="BD1470"/>
  <c r="BP1690"/>
  <c r="BO1690" s="1"/>
  <c r="BD1690"/>
  <c r="BP1558"/>
  <c r="BO1558" s="1"/>
  <c r="BD1558"/>
  <c r="BP596"/>
  <c r="BO596" s="1"/>
  <c r="BD596"/>
  <c r="BP2810"/>
  <c r="BO2810" s="1"/>
  <c r="BD2810"/>
  <c r="BP1348"/>
  <c r="BO1348" s="1"/>
  <c r="BD1348"/>
  <c r="BP1699"/>
  <c r="BO1699" s="1"/>
  <c r="BD1699"/>
  <c r="BP1991"/>
  <c r="BO1991" s="1"/>
  <c r="BD1991"/>
  <c r="BP1900"/>
  <c r="BO1900" s="1"/>
  <c r="BD1900"/>
  <c r="BP33"/>
  <c r="BO33" s="1"/>
  <c r="BD33"/>
  <c r="BP2660"/>
  <c r="BO2660" s="1"/>
  <c r="BD2660"/>
  <c r="BP1138"/>
  <c r="BO1138" s="1"/>
  <c r="BD1138"/>
  <c r="BP2317"/>
  <c r="BO2317" s="1"/>
  <c r="BD2317"/>
  <c r="BP24"/>
  <c r="BO24" s="1"/>
  <c r="BD24"/>
  <c r="BP1890"/>
  <c r="BO1890" s="1"/>
  <c r="BD1890"/>
  <c r="BP2370"/>
  <c r="BO2370" s="1"/>
  <c r="BD2370"/>
  <c r="BP271"/>
  <c r="BO271" s="1"/>
  <c r="BD271"/>
  <c r="BP2567"/>
  <c r="BO2567" s="1"/>
  <c r="BD2567"/>
  <c r="BP1520"/>
  <c r="BO1520" s="1"/>
  <c r="BD1520"/>
  <c r="BP1474"/>
  <c r="BO1474" s="1"/>
  <c r="BD1474"/>
  <c r="BP1887"/>
  <c r="BO1887" s="1"/>
  <c r="BD1887"/>
  <c r="BP2019"/>
  <c r="BO2019" s="1"/>
  <c r="BD2019"/>
  <c r="BP1574"/>
  <c r="BO1574" s="1"/>
  <c r="BD1574"/>
  <c r="BP934"/>
  <c r="BO934" s="1"/>
  <c r="BD934"/>
  <c r="BP2226"/>
  <c r="BO2226" s="1"/>
  <c r="BD2226"/>
  <c r="BP1430"/>
  <c r="BO1430" s="1"/>
  <c r="BD1430"/>
  <c r="BP2889"/>
  <c r="BO2889" s="1"/>
  <c r="BD2889"/>
  <c r="BP1554"/>
  <c r="BO1554" s="1"/>
  <c r="BD1554"/>
  <c r="BP427"/>
  <c r="BO427" s="1"/>
  <c r="BD427"/>
  <c r="BP1382"/>
  <c r="BO1382" s="1"/>
  <c r="BD1382"/>
  <c r="BP18"/>
  <c r="BO18" s="1"/>
  <c r="BD18"/>
  <c r="BP1111"/>
  <c r="BO1111" s="1"/>
  <c r="BD1111"/>
  <c r="BP2242"/>
  <c r="BO2242" s="1"/>
  <c r="BD2242"/>
  <c r="BP731"/>
  <c r="BO731" s="1"/>
  <c r="BD731"/>
  <c r="BP1955"/>
  <c r="BO1955" s="1"/>
  <c r="BD1955"/>
  <c r="BP560"/>
  <c r="BO560" s="1"/>
  <c r="BD560"/>
  <c r="BP1618"/>
  <c r="BO1618" s="1"/>
  <c r="BD1618"/>
  <c r="BP1157"/>
  <c r="BO1157" s="1"/>
  <c r="BD1157"/>
  <c r="BP1032"/>
  <c r="BO1032" s="1"/>
  <c r="BD1032"/>
  <c r="BP2157"/>
  <c r="BO2157" s="1"/>
  <c r="BD2157"/>
  <c r="BP841"/>
  <c r="BO841" s="1"/>
  <c r="BD841"/>
  <c r="BP1939"/>
  <c r="BO1939" s="1"/>
  <c r="BD1939"/>
  <c r="BP30"/>
  <c r="BO30" s="1"/>
  <c r="BD30"/>
  <c r="BP568"/>
  <c r="BO568" s="1"/>
  <c r="BD568"/>
  <c r="BP919"/>
  <c r="BO919" s="1"/>
  <c r="BD919"/>
  <c r="BP1655"/>
  <c r="BO1655" s="1"/>
  <c r="BD1655"/>
  <c r="BP17"/>
  <c r="BO17" s="1"/>
  <c r="BD17"/>
  <c r="BP1449"/>
  <c r="BO1449" s="1"/>
  <c r="BD1449"/>
  <c r="BP636"/>
  <c r="BO636" s="1"/>
  <c r="BD636"/>
  <c r="BP916"/>
  <c r="BO916" s="1"/>
  <c r="BD916"/>
  <c r="BP165"/>
  <c r="BO165" s="1"/>
  <c r="BD165"/>
  <c r="BP2710"/>
  <c r="BO2710" s="1"/>
  <c r="BD2710"/>
  <c r="BP1605"/>
  <c r="BO1605" s="1"/>
  <c r="BD1605"/>
  <c r="BP1182"/>
  <c r="BO1182" s="1"/>
  <c r="BD1182"/>
  <c r="BP2787"/>
  <c r="BO2787" s="1"/>
  <c r="BD2787"/>
  <c r="BP2915"/>
  <c r="BO2915" s="1"/>
  <c r="BD2915"/>
  <c r="BP2133"/>
  <c r="BO2133" s="1"/>
  <c r="BD2133"/>
  <c r="BP1490"/>
  <c r="BO1490" s="1"/>
  <c r="BD1490"/>
  <c r="BP1929"/>
  <c r="BO1929" s="1"/>
  <c r="BD1929"/>
  <c r="BP1379"/>
  <c r="BO1379" s="1"/>
  <c r="BD1379"/>
  <c r="BP330"/>
  <c r="BO330" s="1"/>
  <c r="BD330"/>
  <c r="BP1429"/>
  <c r="BO1429" s="1"/>
  <c r="BD1429"/>
  <c r="BP2563"/>
  <c r="BO2563" s="1"/>
  <c r="BD2563"/>
  <c r="BP601"/>
  <c r="BO601" s="1"/>
  <c r="BD601"/>
  <c r="BP1241"/>
  <c r="BO1241" s="1"/>
  <c r="BD1241"/>
  <c r="BP1097"/>
  <c r="BO1097" s="1"/>
  <c r="BD1097"/>
  <c r="BP668"/>
  <c r="BO668" s="1"/>
  <c r="BD668"/>
  <c r="BP2569"/>
  <c r="BO2569" s="1"/>
  <c r="BD2569"/>
  <c r="BP695"/>
  <c r="BO695" s="1"/>
  <c r="BD695"/>
  <c r="BP2595"/>
  <c r="BO2595" s="1"/>
  <c r="BD2595"/>
  <c r="BP2251"/>
  <c r="BO2251" s="1"/>
  <c r="BD2251"/>
  <c r="BP1748"/>
  <c r="BO1748" s="1"/>
  <c r="BD1748"/>
  <c r="BP189"/>
  <c r="BO189" s="1"/>
  <c r="BD189"/>
  <c r="BP1314"/>
  <c r="BO1314" s="1"/>
  <c r="BD1314"/>
  <c r="BP2757"/>
  <c r="BO2757" s="1"/>
  <c r="BD2757"/>
  <c r="BP2539"/>
  <c r="BO2539" s="1"/>
  <c r="BD2539"/>
  <c r="BP2225"/>
  <c r="BO2225" s="1"/>
  <c r="BD2225"/>
  <c r="BP106"/>
  <c r="BO106" s="1"/>
  <c r="BD106"/>
  <c r="BH2735"/>
  <c r="BH1585"/>
  <c r="BH414"/>
  <c r="BC1293"/>
  <c r="BH2225"/>
  <c r="BC1846"/>
  <c r="BC1488"/>
  <c r="BC1823"/>
  <c r="BC2608"/>
  <c r="BC1567"/>
  <c r="BC597"/>
  <c r="BC1095"/>
  <c r="BC1022"/>
  <c r="BC2270"/>
  <c r="BH1009"/>
  <c r="BH1802"/>
  <c r="BH610"/>
  <c r="BH389"/>
  <c r="BH1362"/>
  <c r="BH975"/>
  <c r="BH1641"/>
  <c r="BH297"/>
  <c r="BH1610"/>
  <c r="BH296"/>
  <c r="BH2320"/>
  <c r="BH2408"/>
  <c r="BH1172"/>
  <c r="BH354"/>
  <c r="BH1090"/>
  <c r="BH673"/>
  <c r="BH1801"/>
  <c r="BH369"/>
  <c r="BH2054"/>
  <c r="BH2655"/>
  <c r="BJ2655" s="1"/>
  <c r="BK2655" s="1"/>
  <c r="BH2369"/>
  <c r="BH1555"/>
  <c r="BH2862"/>
  <c r="BH279"/>
  <c r="BH2266"/>
  <c r="BH2334"/>
  <c r="BH1039"/>
  <c r="BH1270"/>
  <c r="BH2455"/>
  <c r="BH2794"/>
  <c r="BH996"/>
  <c r="BH625"/>
  <c r="BH2110"/>
  <c r="BH1000"/>
  <c r="BH749"/>
  <c r="BH121"/>
  <c r="BH1859"/>
  <c r="BH2274"/>
  <c r="BH1541"/>
  <c r="BH2447"/>
  <c r="BH765"/>
  <c r="BH2511"/>
  <c r="BH1229"/>
  <c r="BH1926"/>
  <c r="BH800"/>
  <c r="BH3003"/>
  <c r="BH2666"/>
  <c r="BH2646"/>
  <c r="BH280"/>
  <c r="BH836"/>
  <c r="BH1037"/>
  <c r="BH891"/>
  <c r="BH1807"/>
  <c r="BH594"/>
  <c r="BH570"/>
  <c r="BH585"/>
  <c r="BJ585" s="1"/>
  <c r="BK585" s="1"/>
  <c r="BH1424"/>
  <c r="BH1987"/>
  <c r="BH1491"/>
  <c r="BH1401"/>
  <c r="BH2899"/>
  <c r="BH2249"/>
  <c r="BH2135"/>
  <c r="BH723"/>
  <c r="BJ723" s="1"/>
  <c r="BK723" s="1"/>
  <c r="BH242"/>
  <c r="BH460"/>
  <c r="BH1759"/>
  <c r="BH409"/>
  <c r="BJ409" s="1"/>
  <c r="BK409" s="1"/>
  <c r="BH1882"/>
  <c r="BH2268"/>
  <c r="BH621"/>
  <c r="BH584"/>
  <c r="BH2360"/>
  <c r="BH2026"/>
  <c r="BH1187"/>
  <c r="BH1766"/>
  <c r="BJ1766" s="1"/>
  <c r="BK1766" s="1"/>
  <c r="BH2459"/>
  <c r="BH1120"/>
  <c r="BH2675"/>
  <c r="BH1052"/>
  <c r="BH357"/>
  <c r="BH1163"/>
  <c r="BH2882"/>
  <c r="BH474"/>
  <c r="BJ474" s="1"/>
  <c r="BK474" s="1"/>
  <c r="BH798"/>
  <c r="BH2199"/>
  <c r="BH847"/>
  <c r="BH323"/>
  <c r="BH236"/>
  <c r="BH937"/>
  <c r="BH549"/>
  <c r="BH1345"/>
  <c r="BJ1345" s="1"/>
  <c r="BK1345" s="1"/>
  <c r="BH2222"/>
  <c r="BH2149"/>
  <c r="BH773"/>
  <c r="BH1349"/>
  <c r="BJ1349" s="1"/>
  <c r="BK1349" s="1"/>
  <c r="BH1369"/>
  <c r="BH52"/>
  <c r="BH1667"/>
  <c r="BH1588"/>
  <c r="BH651"/>
  <c r="BH118"/>
  <c r="BH2130"/>
  <c r="BH2582"/>
  <c r="BJ2582" s="1"/>
  <c r="BK2582" s="1"/>
  <c r="BH2611"/>
  <c r="BH1962"/>
  <c r="BH2118"/>
  <c r="BH2945"/>
  <c r="BH2986"/>
  <c r="BH2958"/>
  <c r="BH762"/>
  <c r="BH1861"/>
  <c r="BH2994"/>
  <c r="BH451"/>
  <c r="BH1162"/>
  <c r="BH1414"/>
  <c r="BJ1414" s="1"/>
  <c r="BK1414" s="1"/>
  <c r="BH895"/>
  <c r="BH2150"/>
  <c r="BH1722"/>
  <c r="BH2866"/>
  <c r="BH1169"/>
  <c r="BH1856"/>
  <c r="BH270"/>
  <c r="BH2207"/>
  <c r="BH950"/>
  <c r="BH2683"/>
  <c r="BH2433"/>
  <c r="BH367"/>
  <c r="BH2100"/>
  <c r="BH1805"/>
  <c r="BH1516"/>
  <c r="BH2463"/>
  <c r="BH149"/>
  <c r="BH2287"/>
  <c r="BH1106"/>
  <c r="BH1661"/>
  <c r="BJ1661" s="1"/>
  <c r="BK1661" s="1"/>
  <c r="BH1477"/>
  <c r="BH1652"/>
  <c r="BH2658"/>
  <c r="BH922"/>
  <c r="BJ922" s="1"/>
  <c r="BK922" s="1"/>
  <c r="BH700"/>
  <c r="BH2116"/>
  <c r="BH2726"/>
  <c r="BH616"/>
  <c r="BJ616" s="1"/>
  <c r="BK616" s="1"/>
  <c r="BH479"/>
  <c r="BH45"/>
  <c r="BH1671"/>
  <c r="BH227"/>
  <c r="BH2483"/>
  <c r="BH2552"/>
  <c r="BH1498"/>
  <c r="BH643"/>
  <c r="BH1231"/>
  <c r="BH2750"/>
  <c r="BH2020"/>
  <c r="BH1643"/>
  <c r="BH2997"/>
  <c r="BH644"/>
  <c r="BH2092"/>
  <c r="BH2690"/>
  <c r="BH1386"/>
  <c r="BH1787"/>
  <c r="BH2365"/>
  <c r="BH1333"/>
  <c r="BJ1333" s="1"/>
  <c r="BK1333" s="1"/>
  <c r="BH2626"/>
  <c r="BH1981"/>
  <c r="BH113"/>
  <c r="BH2216"/>
  <c r="BH2831"/>
  <c r="BH2187"/>
  <c r="BH2456"/>
  <c r="BH1788"/>
  <c r="BH1583"/>
  <c r="BH2315"/>
  <c r="BH1280"/>
  <c r="BH1228"/>
  <c r="BH2361"/>
  <c r="BH1089"/>
  <c r="BH1114"/>
  <c r="BH2877"/>
  <c r="BH436"/>
  <c r="BH1648"/>
  <c r="BH2297"/>
  <c r="BH602"/>
  <c r="BH925"/>
  <c r="BH204"/>
  <c r="BH2046"/>
  <c r="BH287"/>
  <c r="BJ287" s="1"/>
  <c r="BK287" s="1"/>
  <c r="BH1291"/>
  <c r="BH1768"/>
  <c r="BH2850"/>
  <c r="BH877"/>
  <c r="BJ877" s="1"/>
  <c r="BK877" s="1"/>
  <c r="BH362"/>
  <c r="BH931"/>
  <c r="BH1988"/>
  <c r="BH1427"/>
  <c r="BJ1427" s="1"/>
  <c r="BK1427" s="1"/>
  <c r="BH511"/>
  <c r="BH1185"/>
  <c r="BH2825"/>
  <c r="BH1612"/>
  <c r="BJ1612" s="1"/>
  <c r="BK1612" s="1"/>
  <c r="BH1838"/>
  <c r="BH2583"/>
  <c r="BH537"/>
  <c r="BH337"/>
  <c r="BH1074"/>
  <c r="BH1771"/>
  <c r="BH386"/>
  <c r="BH1285"/>
  <c r="BJ1285" s="1"/>
  <c r="BK1285" s="1"/>
  <c r="BH378"/>
  <c r="BH997"/>
  <c r="BH1298"/>
  <c r="BH1972"/>
  <c r="BH1845"/>
  <c r="BH2722"/>
  <c r="BH2094"/>
  <c r="BH2614"/>
  <c r="BH2893"/>
  <c r="BH2436"/>
  <c r="BH1933"/>
  <c r="BH2349"/>
  <c r="BH2494"/>
  <c r="BH63"/>
  <c r="BH1579"/>
  <c r="BH1835"/>
  <c r="BH637"/>
  <c r="BH456"/>
  <c r="BH2059"/>
  <c r="BH2286"/>
  <c r="BH1171"/>
  <c r="BH1239"/>
  <c r="BH2049"/>
  <c r="BH1706"/>
  <c r="BH2071"/>
  <c r="BH2894"/>
  <c r="BH2423"/>
  <c r="BH1066"/>
  <c r="BH768"/>
  <c r="BH433"/>
  <c r="BH500"/>
  <c r="BH1875"/>
  <c r="BH230"/>
  <c r="BH185"/>
  <c r="BH2482"/>
  <c r="BH2337"/>
  <c r="BJ2337" s="1"/>
  <c r="BK2337" s="1"/>
  <c r="BH2141"/>
  <c r="BH2578"/>
  <c r="BH303"/>
  <c r="BH2940"/>
  <c r="BH2533"/>
  <c r="BH1321"/>
  <c r="BH2242"/>
  <c r="BH731"/>
  <c r="BH1157"/>
  <c r="BH2157"/>
  <c r="BH841"/>
  <c r="BH220"/>
  <c r="BH1312"/>
  <c r="BH1049"/>
  <c r="BH2178"/>
  <c r="BH1082"/>
  <c r="BH2922"/>
  <c r="BH2970"/>
  <c r="BH629"/>
  <c r="BH2037"/>
  <c r="BJ2037" s="1"/>
  <c r="BK2037" s="1"/>
  <c r="BH2479"/>
  <c r="BH1974"/>
  <c r="BH1747"/>
  <c r="BH1075"/>
  <c r="BH102"/>
  <c r="BH2937"/>
  <c r="BH120"/>
  <c r="BH2162"/>
  <c r="BH2565"/>
  <c r="BH2868"/>
  <c r="BH2742"/>
  <c r="BH2791"/>
  <c r="BH234"/>
  <c r="BH1213"/>
  <c r="BH1222"/>
  <c r="BH1623"/>
  <c r="BJ1623" s="1"/>
  <c r="BK1623" s="1"/>
  <c r="BH494"/>
  <c r="BH1714"/>
  <c r="BH769"/>
  <c r="BH180"/>
  <c r="BH223"/>
  <c r="BH2842"/>
  <c r="BH871"/>
  <c r="BH2446"/>
  <c r="BH696"/>
  <c r="BH2594"/>
  <c r="BH1457"/>
  <c r="BH1515"/>
  <c r="BH1456"/>
  <c r="BH301"/>
  <c r="BH1808"/>
  <c r="BH1156"/>
  <c r="BH1542"/>
  <c r="BH1497"/>
  <c r="BH2977"/>
  <c r="BH1670"/>
  <c r="BH2104"/>
  <c r="BH359"/>
  <c r="BH2428"/>
  <c r="BH1517"/>
  <c r="BH2824"/>
  <c r="BH876"/>
  <c r="BH2774"/>
  <c r="BH496"/>
  <c r="BH983"/>
  <c r="BH2294"/>
  <c r="BH1133"/>
  <c r="BH2454"/>
  <c r="BJ2454" s="1"/>
  <c r="BK2454" s="1"/>
  <c r="BH567"/>
  <c r="BH1599"/>
  <c r="BH1527"/>
  <c r="BH145"/>
  <c r="BH2837"/>
  <c r="BH2680"/>
  <c r="BH507"/>
  <c r="BH693"/>
  <c r="BH232"/>
  <c r="BH1388"/>
  <c r="BH2518"/>
  <c r="BH945"/>
  <c r="BJ945" s="1"/>
  <c r="BK945" s="1"/>
  <c r="BH2522"/>
  <c r="BH94"/>
  <c r="BH2378"/>
  <c r="BH1112"/>
  <c r="BH1068"/>
  <c r="BH2883"/>
  <c r="BH2002"/>
  <c r="BH2719"/>
  <c r="BH691"/>
  <c r="BH2521"/>
  <c r="BH331"/>
  <c r="BH1108"/>
  <c r="BH857"/>
  <c r="BH1484"/>
  <c r="BH711"/>
  <c r="BH589"/>
  <c r="BJ589" s="1"/>
  <c r="BK589" s="1"/>
  <c r="BH104"/>
  <c r="BH1911"/>
  <c r="BH2734"/>
  <c r="BH225"/>
  <c r="BH1791"/>
  <c r="BH1105"/>
  <c r="BH2827"/>
  <c r="BH402"/>
  <c r="BH927"/>
  <c r="BH2775"/>
  <c r="BH839"/>
  <c r="BH1528"/>
  <c r="BH1740"/>
  <c r="BH1174"/>
  <c r="BH2438"/>
  <c r="BH2316"/>
  <c r="BH620"/>
  <c r="BH1754"/>
  <c r="BH1640"/>
  <c r="BH1087"/>
  <c r="BH1630"/>
  <c r="BH1635"/>
  <c r="BH1282"/>
  <c r="BH1384"/>
  <c r="BJ1384" s="1"/>
  <c r="BK1384" s="1"/>
  <c r="BH1713"/>
  <c r="BH662"/>
  <c r="BH1199"/>
  <c r="BH1121"/>
  <c r="BH1901"/>
  <c r="BH2844"/>
  <c r="BH753"/>
  <c r="BH1581"/>
  <c r="BH614"/>
  <c r="BH2179"/>
  <c r="BH1620"/>
  <c r="BH1774"/>
  <c r="BH1921"/>
  <c r="BH1645"/>
  <c r="BH1587"/>
  <c r="BH2816"/>
  <c r="BH28"/>
  <c r="BH993"/>
  <c r="BH2236"/>
  <c r="BH543"/>
  <c r="BH2643"/>
  <c r="BH2744"/>
  <c r="BH2740"/>
  <c r="BH2598"/>
  <c r="BH1642"/>
  <c r="BH333"/>
  <c r="BH1628"/>
  <c r="BH1629"/>
  <c r="BH1341"/>
  <c r="BH396"/>
  <c r="BH2898"/>
  <c r="BH1290"/>
  <c r="BJ1290" s="1"/>
  <c r="BK1290" s="1"/>
  <c r="BH783"/>
  <c r="BH2535"/>
  <c r="BH98"/>
  <c r="BH2382"/>
  <c r="BH1212"/>
  <c r="BH1584"/>
  <c r="BH2576"/>
  <c r="BH2557"/>
  <c r="BH278"/>
  <c r="BH387"/>
  <c r="BH968"/>
  <c r="BH676"/>
  <c r="BH2451"/>
  <c r="BH1243"/>
  <c r="BH1843"/>
  <c r="BH2196"/>
  <c r="BH1262"/>
  <c r="BH2390"/>
  <c r="BH147"/>
  <c r="BH466"/>
  <c r="BH1478"/>
  <c r="BH2884"/>
  <c r="BH197"/>
  <c r="BH2705"/>
  <c r="BJ2705" s="1"/>
  <c r="BK2705" s="1"/>
  <c r="BH2887"/>
  <c r="BH509"/>
  <c r="BH1510"/>
  <c r="BH1444"/>
  <c r="BH1866"/>
  <c r="BH1849"/>
  <c r="BH15"/>
  <c r="BH1067"/>
  <c r="BH1548"/>
  <c r="BH2615"/>
  <c r="BH2307"/>
  <c r="BH1765"/>
  <c r="BH2122"/>
  <c r="BH1529"/>
  <c r="BH1931"/>
  <c r="BH2155"/>
  <c r="BJ2155" s="1"/>
  <c r="BK2155" s="1"/>
  <c r="BH1048"/>
  <c r="BH1514"/>
  <c r="BH249"/>
  <c r="BH316"/>
  <c r="BH1596"/>
  <c r="BH1904"/>
  <c r="BH304"/>
  <c r="BH342"/>
  <c r="BH707"/>
  <c r="BH506"/>
  <c r="BH1311"/>
  <c r="BH933"/>
  <c r="BJ933" s="1"/>
  <c r="BK933" s="1"/>
  <c r="BH193"/>
  <c r="BH395"/>
  <c r="BH1176"/>
  <c r="BH572"/>
  <c r="BH1459"/>
  <c r="BH2517"/>
  <c r="BH562"/>
  <c r="BH2201"/>
  <c r="BJ2201" s="1"/>
  <c r="BK2201" s="1"/>
  <c r="BH336"/>
  <c r="BH2422"/>
  <c r="BH1079"/>
  <c r="BH992"/>
  <c r="BH2031"/>
  <c r="BH1994"/>
  <c r="BH135"/>
  <c r="BH530"/>
  <c r="BH2773"/>
  <c r="BH2863"/>
  <c r="BH1450"/>
  <c r="BH101"/>
  <c r="BH2662"/>
  <c r="BH1598"/>
  <c r="BH1982"/>
  <c r="BH921"/>
  <c r="BJ921" s="1"/>
  <c r="BK921" s="1"/>
  <c r="BH1126"/>
  <c r="BH2865"/>
  <c r="BH346"/>
  <c r="BH2490"/>
  <c r="BH341"/>
  <c r="BH2913"/>
  <c r="BH608"/>
  <c r="BH550"/>
  <c r="BH2593"/>
  <c r="BH587"/>
  <c r="BH2468"/>
  <c r="BH1335"/>
  <c r="BH2151"/>
  <c r="BH1851"/>
  <c r="BH1519"/>
  <c r="BH778"/>
  <c r="BH1393"/>
  <c r="BH2283"/>
  <c r="BH1720"/>
  <c r="BH2413"/>
  <c r="BJ2413" s="1"/>
  <c r="BK2413" s="1"/>
  <c r="BH2292"/>
  <c r="BH2588"/>
  <c r="BH1467"/>
  <c r="BH627"/>
  <c r="BH618"/>
  <c r="BH641"/>
  <c r="BH2198"/>
  <c r="BH2281"/>
  <c r="BH444"/>
  <c r="BH1194"/>
  <c r="BH2545"/>
  <c r="BH2200"/>
  <c r="BH1547"/>
  <c r="BH2792"/>
  <c r="BH431"/>
  <c r="BH759"/>
  <c r="BH209"/>
  <c r="BH1636"/>
  <c r="BH1769"/>
  <c r="BH667"/>
  <c r="BJ667" s="1"/>
  <c r="BK667" s="1"/>
  <c r="BH2963"/>
  <c r="BH1813"/>
  <c r="BH828"/>
  <c r="BH2795"/>
  <c r="BH1340"/>
  <c r="BH852"/>
  <c r="BH811"/>
  <c r="BH2264"/>
  <c r="BH2821"/>
  <c r="BH2756"/>
  <c r="BH1434"/>
  <c r="BH2237"/>
  <c r="BH358"/>
  <c r="BH2738"/>
  <c r="BH1233"/>
  <c r="BH855"/>
  <c r="BH710"/>
  <c r="BH294"/>
  <c r="BH569"/>
  <c r="BH2006"/>
  <c r="BH1700"/>
  <c r="BH2282"/>
  <c r="BH982"/>
  <c r="BH822"/>
  <c r="BH1306"/>
  <c r="BH1836"/>
  <c r="BH1582"/>
  <c r="BH1617"/>
  <c r="BJ1617" s="1"/>
  <c r="BK1617" s="1"/>
  <c r="BH1576"/>
  <c r="BH796"/>
  <c r="BH317"/>
  <c r="BH1347"/>
  <c r="BH2223"/>
  <c r="BH1305"/>
  <c r="BH2474"/>
  <c r="BH2050"/>
  <c r="BH1061"/>
  <c r="BH1259"/>
  <c r="BH609"/>
  <c r="BH1425"/>
  <c r="BH2108"/>
  <c r="BH885"/>
  <c r="BH1800"/>
  <c r="BH2230"/>
  <c r="BH793"/>
  <c r="BH2661"/>
  <c r="BH1615"/>
  <c r="BH25"/>
  <c r="BH2826"/>
  <c r="BH1631"/>
  <c r="BH1150"/>
  <c r="BH2769"/>
  <c r="BH2498"/>
  <c r="BH576"/>
  <c r="BH814"/>
  <c r="BH2628"/>
  <c r="BH2035"/>
  <c r="BH1028"/>
  <c r="BH235"/>
  <c r="BH1651"/>
  <c r="BH1564"/>
  <c r="BH2823"/>
  <c r="BH2908"/>
  <c r="BH262"/>
  <c r="BH976"/>
  <c r="BH1664"/>
  <c r="BH2215"/>
  <c r="BH1530"/>
  <c r="BH1795"/>
  <c r="BH423"/>
  <c r="BH2131"/>
  <c r="BH440"/>
  <c r="BH1506"/>
  <c r="BH2911"/>
  <c r="BH2732"/>
  <c r="BH1871"/>
  <c r="BH2780"/>
  <c r="BH903"/>
  <c r="BH1113"/>
  <c r="BH1996"/>
  <c r="BH718"/>
  <c r="BH495"/>
  <c r="BH2279"/>
  <c r="BH1844"/>
  <c r="BH892"/>
  <c r="BH2779"/>
  <c r="BH2788"/>
  <c r="BH1930"/>
  <c r="BJ1930" s="1"/>
  <c r="BK1930" s="1"/>
  <c r="BH2412"/>
  <c r="BH1215"/>
  <c r="BH2811"/>
  <c r="BH2368"/>
  <c r="BH2631"/>
  <c r="BH1423"/>
  <c r="BH2453"/>
  <c r="BH1532"/>
  <c r="BH1728"/>
  <c r="BH1540"/>
  <c r="BH123"/>
  <c r="BH2404"/>
  <c r="BH894"/>
  <c r="BH2183"/>
  <c r="BH1219"/>
  <c r="BH1053"/>
  <c r="BH2529"/>
  <c r="BH377"/>
  <c r="BH76"/>
  <c r="BH617"/>
  <c r="BH1005"/>
  <c r="BH2357"/>
  <c r="BH1059"/>
  <c r="BH81"/>
  <c r="BH1278"/>
  <c r="BH1064"/>
  <c r="BH2637"/>
  <c r="BH2547"/>
  <c r="BH889"/>
  <c r="BH2485"/>
  <c r="BH1662"/>
  <c r="BH1370"/>
  <c r="BH678"/>
  <c r="BH1104"/>
  <c r="BH1324"/>
  <c r="BH469"/>
  <c r="BJ469" s="1"/>
  <c r="BK469" s="1"/>
  <c r="BH2445"/>
  <c r="BH2074"/>
  <c r="BH184"/>
  <c r="BH757"/>
  <c r="BH154"/>
  <c r="BH2941"/>
  <c r="BH1746"/>
  <c r="BH688"/>
  <c r="BH1493"/>
  <c r="BH478"/>
  <c r="BH2171"/>
  <c r="BH2928"/>
  <c r="BH2259"/>
  <c r="BH421"/>
  <c r="BH1831"/>
  <c r="BH119"/>
  <c r="BJ119" s="1"/>
  <c r="BK119" s="1"/>
  <c r="BH632"/>
  <c r="BH1142"/>
  <c r="BH526"/>
  <c r="BH2501"/>
  <c r="BH16"/>
  <c r="BH2457"/>
  <c r="BH2948"/>
  <c r="BH898"/>
  <c r="BH489"/>
  <c r="BH2291"/>
  <c r="BH2855"/>
  <c r="BH754"/>
  <c r="BH2248"/>
  <c r="BH1659"/>
  <c r="BH1164"/>
  <c r="BH883"/>
  <c r="BH2976"/>
  <c r="BH1775"/>
  <c r="BH2355"/>
  <c r="BH237"/>
  <c r="BH2696"/>
  <c r="BH1936"/>
  <c r="BH2173"/>
  <c r="BH1466"/>
  <c r="BH1238"/>
  <c r="BH1876"/>
  <c r="BH55"/>
  <c r="BH1045"/>
  <c r="BJ1045" s="1"/>
  <c r="BK1045" s="1"/>
  <c r="BH2127"/>
  <c r="BH3001"/>
  <c r="BH2147"/>
  <c r="BH260"/>
  <c r="BH534"/>
  <c r="BH124"/>
  <c r="BH1167"/>
  <c r="BH289"/>
  <c r="BH1538"/>
  <c r="BH1767"/>
  <c r="BH1761"/>
  <c r="BH1472"/>
  <c r="BH238"/>
  <c r="BH441"/>
  <c r="BH1680"/>
  <c r="BH1135"/>
  <c r="BH26"/>
  <c r="BH1604"/>
  <c r="BH1178"/>
  <c r="BH10"/>
  <c r="BH2754"/>
  <c r="BH365"/>
  <c r="BH2731"/>
  <c r="BH1416"/>
  <c r="BH652"/>
  <c r="BH155"/>
  <c r="BH2904"/>
  <c r="BH1999"/>
  <c r="BH1842"/>
  <c r="BH1361"/>
  <c r="BH833"/>
  <c r="BH704"/>
  <c r="BH2376"/>
  <c r="BH1166"/>
  <c r="BH2095"/>
  <c r="BH1403"/>
  <c r="BH1364"/>
  <c r="BH640"/>
  <c r="BH2325"/>
  <c r="BH803"/>
  <c r="BH794"/>
  <c r="BH2799"/>
  <c r="BH1704"/>
  <c r="BH959"/>
  <c r="BH1381"/>
  <c r="BH2300"/>
  <c r="BH998"/>
  <c r="BH2168"/>
  <c r="BH1244"/>
  <c r="BH2396"/>
  <c r="BH2306"/>
  <c r="BH35"/>
  <c r="BH1865"/>
  <c r="BH459"/>
  <c r="BH18"/>
  <c r="BH1955"/>
  <c r="BH1032"/>
  <c r="BH1389"/>
  <c r="BH932"/>
  <c r="BH868"/>
  <c r="BH2843"/>
  <c r="BH1344"/>
  <c r="BH484"/>
  <c r="BH1464"/>
  <c r="BH1984"/>
  <c r="BH1607"/>
  <c r="BH1821"/>
  <c r="BH2972"/>
  <c r="BH1015"/>
  <c r="BH739"/>
  <c r="BH2516"/>
  <c r="BH383"/>
  <c r="BH2891"/>
  <c r="BH437"/>
  <c r="BH1546"/>
  <c r="BH559"/>
  <c r="BH325"/>
  <c r="BH27"/>
  <c r="BH588"/>
  <c r="BH784"/>
  <c r="BJ784" s="1"/>
  <c r="BK784" s="1"/>
  <c r="BH1993"/>
  <c r="BH659"/>
  <c r="BH1613"/>
  <c r="BH1834"/>
  <c r="BH986"/>
  <c r="BH1017"/>
  <c r="BH2651"/>
  <c r="BH380"/>
  <c r="BH2304"/>
  <c r="BH397"/>
  <c r="BH1512"/>
  <c r="BH2917"/>
  <c r="BH1946"/>
  <c r="BH703"/>
  <c r="BH2741"/>
  <c r="BH2700"/>
  <c r="BH2542"/>
  <c r="BH1892"/>
  <c r="BH974"/>
  <c r="BH2665"/>
  <c r="BH1196"/>
  <c r="BH1432"/>
  <c r="BH1550"/>
  <c r="BH2290"/>
  <c r="BJ2290" s="1"/>
  <c r="BK2290" s="1"/>
  <c r="BH1862"/>
  <c r="BH737"/>
  <c r="BH1719"/>
  <c r="BH2632"/>
  <c r="BH1319"/>
  <c r="BH73"/>
  <c r="BH795"/>
  <c r="BH1551"/>
  <c r="BH606"/>
  <c r="BH2667"/>
  <c r="BH1898"/>
  <c r="BH1399"/>
  <c r="BH804"/>
  <c r="BH658"/>
  <c r="BH2703"/>
  <c r="BH429"/>
  <c r="BJ429" s="1"/>
  <c r="BK429" s="1"/>
  <c r="BF1846"/>
  <c r="BB1846"/>
  <c r="BA1846"/>
  <c r="BF1488"/>
  <c r="BA1488"/>
  <c r="BB1488"/>
  <c r="BH1071"/>
  <c r="BH1543"/>
  <c r="BH275"/>
  <c r="BH646"/>
  <c r="BH361"/>
  <c r="BH1085"/>
  <c r="BJ1085" s="1"/>
  <c r="BK1085" s="1"/>
  <c r="BH138"/>
  <c r="BH832"/>
  <c r="BH2527"/>
  <c r="BH250"/>
  <c r="BH1732"/>
  <c r="BH2346"/>
  <c r="BH2389"/>
  <c r="BH65"/>
  <c r="BJ65" s="1"/>
  <c r="BK65" s="1"/>
  <c r="BH2771"/>
  <c r="BH952"/>
  <c r="BH1757"/>
  <c r="BH1042"/>
  <c r="BJ1042" s="1"/>
  <c r="BK1042" s="1"/>
  <c r="BH675"/>
  <c r="BH2083"/>
  <c r="BH410"/>
  <c r="BH1850"/>
  <c r="BH442"/>
  <c r="BH1284"/>
  <c r="BH1131"/>
  <c r="BH2673"/>
  <c r="BH1421"/>
  <c r="BH2143"/>
  <c r="BH2137"/>
  <c r="BH267"/>
  <c r="BH1255"/>
  <c r="BH2492"/>
  <c r="BH825"/>
  <c r="BH1240"/>
  <c r="BH1687"/>
  <c r="BH1420"/>
  <c r="BH1137"/>
  <c r="BH93"/>
  <c r="BH1076"/>
  <c r="BH1446"/>
  <c r="BH2330"/>
  <c r="BH2924"/>
  <c r="BH2636"/>
  <c r="BH2584"/>
  <c r="BH1562"/>
  <c r="BH2431"/>
  <c r="BJ2431" s="1"/>
  <c r="BK2431" s="1"/>
  <c r="BH730"/>
  <c r="BH586"/>
  <c r="BH887"/>
  <c r="BH2601"/>
  <c r="BJ2601" s="1"/>
  <c r="BK2601" s="1"/>
  <c r="BH713"/>
  <c r="BH2510"/>
  <c r="BH2652"/>
  <c r="BH1033"/>
  <c r="BH132"/>
  <c r="BH2258"/>
  <c r="BH536"/>
  <c r="BH2193"/>
  <c r="BH1117"/>
  <c r="BH136"/>
  <c r="BH2886"/>
  <c r="BH1954"/>
  <c r="BH2829"/>
  <c r="BH2971"/>
  <c r="BH1504"/>
  <c r="BH2163"/>
  <c r="BJ2163" s="1"/>
  <c r="BK2163" s="1"/>
  <c r="BH1308"/>
  <c r="BH2854"/>
  <c r="BH767"/>
  <c r="BH502"/>
  <c r="BH524"/>
  <c r="BH2405"/>
  <c r="BH2867"/>
  <c r="BH2644"/>
  <c r="BH1242"/>
  <c r="BH2184"/>
  <c r="BH940"/>
  <c r="BH144"/>
  <c r="BH1571"/>
  <c r="BH615"/>
  <c r="BH2664"/>
  <c r="BH2023"/>
  <c r="BH1580"/>
  <c r="BH1462"/>
  <c r="BH2072"/>
  <c r="BH926"/>
  <c r="BH264"/>
  <c r="BH1415"/>
  <c r="BH2918"/>
  <c r="BH1633"/>
  <c r="BH406"/>
  <c r="BH418"/>
  <c r="BH265"/>
  <c r="BH2321"/>
  <c r="BH2148"/>
  <c r="BH57"/>
  <c r="BH60"/>
  <c r="BH2982"/>
  <c r="BH1608"/>
  <c r="BH87"/>
  <c r="BH2411"/>
  <c r="BH655"/>
  <c r="BH2284"/>
  <c r="BH2713"/>
  <c r="BH864"/>
  <c r="BH1225"/>
  <c r="BH1272"/>
  <c r="BH382"/>
  <c r="BH954"/>
  <c r="BH1531"/>
  <c r="BH555"/>
  <c r="BH164"/>
  <c r="BH1575"/>
  <c r="BH1004"/>
  <c r="BH2418"/>
  <c r="BH20"/>
  <c r="BH1727"/>
  <c r="BH1307"/>
  <c r="BH1888"/>
  <c r="BH1654"/>
  <c r="BH178"/>
  <c r="BH1143"/>
  <c r="BJ1143" s="1"/>
  <c r="BK1143" s="1"/>
  <c r="BH1877"/>
  <c r="BH1188"/>
  <c r="BH918"/>
  <c r="BH900"/>
  <c r="BH1338"/>
  <c r="BH849"/>
  <c r="BH449"/>
  <c r="BH1014"/>
  <c r="BH411"/>
  <c r="BH1793"/>
  <c r="BH1718"/>
  <c r="BH109"/>
  <c r="BJ109" s="1"/>
  <c r="BK109" s="1"/>
  <c r="BH2335"/>
  <c r="BH1350"/>
  <c r="BH2804"/>
  <c r="BH1830"/>
  <c r="BJ1830" s="1"/>
  <c r="BK1830" s="1"/>
  <c r="BH2491"/>
  <c r="BH288"/>
  <c r="BH424"/>
  <c r="BH924"/>
  <c r="BJ924" s="1"/>
  <c r="BK924" s="1"/>
  <c r="BH1545"/>
  <c r="BH1868"/>
  <c r="BH897"/>
  <c r="BH2364"/>
  <c r="BH1317"/>
  <c r="BH1707"/>
  <c r="BH12"/>
  <c r="BH709"/>
  <c r="BH1826"/>
  <c r="BH2508"/>
  <c r="BH203"/>
  <c r="BH2487"/>
  <c r="BH1755"/>
  <c r="BH772"/>
  <c r="BH302"/>
  <c r="BH2712"/>
  <c r="BF1823"/>
  <c r="BB1823"/>
  <c r="BA1823"/>
  <c r="BH2323"/>
  <c r="BH575"/>
  <c r="BH1273"/>
  <c r="BH1525"/>
  <c r="BH647"/>
  <c r="BH2399"/>
  <c r="BH432"/>
  <c r="BH273"/>
  <c r="BH1709"/>
  <c r="BJ1709" s="1"/>
  <c r="BK1709" s="1"/>
  <c r="BH2736"/>
  <c r="BH2793"/>
  <c r="BH789"/>
  <c r="BH2123"/>
  <c r="BH2298"/>
  <c r="BH1535"/>
  <c r="BH1951"/>
  <c r="BH150"/>
  <c r="BJ150" s="1"/>
  <c r="BK150" s="1"/>
  <c r="BH1833"/>
  <c r="BH845"/>
  <c r="BH1864"/>
  <c r="BH2905"/>
  <c r="BH2441"/>
  <c r="BH1431"/>
  <c r="BH1220"/>
  <c r="BH1673"/>
  <c r="BH307"/>
  <c r="BH995"/>
  <c r="BH2504"/>
  <c r="BH2927"/>
  <c r="BH1677"/>
  <c r="BH1283"/>
  <c r="BH1815"/>
  <c r="BH2585"/>
  <c r="BH752"/>
  <c r="BH1751"/>
  <c r="BH2790"/>
  <c r="BH2185"/>
  <c r="BH258"/>
  <c r="BH2648"/>
  <c r="BH727"/>
  <c r="BH2998"/>
  <c r="BH407"/>
  <c r="BH356"/>
  <c r="BH947"/>
  <c r="BH1383"/>
  <c r="BH75"/>
  <c r="BH95"/>
  <c r="BH2153"/>
  <c r="BH2587"/>
  <c r="BH2519"/>
  <c r="BH2145"/>
  <c r="BH1021"/>
  <c r="BH2724"/>
  <c r="BH1689"/>
  <c r="BH967"/>
  <c r="BH2103"/>
  <c r="BH2999"/>
  <c r="BH1003"/>
  <c r="BH1741"/>
  <c r="BH482"/>
  <c r="BH2691"/>
  <c r="BJ2691" s="1"/>
  <c r="BK2691" s="1"/>
  <c r="BH276"/>
  <c r="BH756"/>
  <c r="BH499"/>
  <c r="BH881"/>
  <c r="BH929"/>
  <c r="BH1332"/>
  <c r="BH443"/>
  <c r="BH454"/>
  <c r="BH2609"/>
  <c r="BH1770"/>
  <c r="BH462"/>
  <c r="BH878"/>
  <c r="BH2339"/>
  <c r="BH850"/>
  <c r="BH1928"/>
  <c r="BH1511"/>
  <c r="BJ1511" s="1"/>
  <c r="BK1511" s="1"/>
  <c r="BH126"/>
  <c r="BH2880"/>
  <c r="BH2523"/>
  <c r="BH1829"/>
  <c r="BH817"/>
  <c r="BH1925"/>
  <c r="BH913"/>
  <c r="BH334"/>
  <c r="BH1919"/>
  <c r="BH2139"/>
  <c r="BH430"/>
  <c r="BH821"/>
  <c r="BH848"/>
  <c r="BH211"/>
  <c r="BH291"/>
  <c r="BH2260"/>
  <c r="BH1952"/>
  <c r="BH1758"/>
  <c r="BH2591"/>
  <c r="BH1820"/>
  <c r="BH148"/>
  <c r="BH735"/>
  <c r="BH1897"/>
  <c r="BH2745"/>
  <c r="BJ2745" s="1"/>
  <c r="BK2745" s="1"/>
  <c r="BH2480"/>
  <c r="BH1299"/>
  <c r="BH2613"/>
  <c r="BH840"/>
  <c r="BH2961"/>
  <c r="BH1614"/>
  <c r="BH1657"/>
  <c r="BH1258"/>
  <c r="BJ1258" s="1"/>
  <c r="BK1258" s="1"/>
  <c r="BH2995"/>
  <c r="BH631"/>
  <c r="BH2090"/>
  <c r="BH1606"/>
  <c r="BH548"/>
  <c r="BH1073"/>
  <c r="BH951"/>
  <c r="BH2798"/>
  <c r="BH1914"/>
  <c r="BH1912"/>
  <c r="BH1726"/>
  <c r="BH1458"/>
  <c r="BH176"/>
  <c r="BH716"/>
  <c r="BH1896"/>
  <c r="BH14"/>
  <c r="BH2965"/>
  <c r="BH1565"/>
  <c r="BH1058"/>
  <c r="BH2176"/>
  <c r="BH862"/>
  <c r="BH1402"/>
  <c r="BH305"/>
  <c r="BH1647"/>
  <c r="BH1537"/>
  <c r="BH1276"/>
  <c r="BH2250"/>
  <c r="BH2954"/>
  <c r="BH985"/>
  <c r="BH715"/>
  <c r="BH807"/>
  <c r="BH2559"/>
  <c r="BH91"/>
  <c r="BH1309"/>
  <c r="BH408"/>
  <c r="BH775"/>
  <c r="BH2876"/>
  <c r="BH90"/>
  <c r="BH492"/>
  <c r="BH473"/>
  <c r="BH634"/>
  <c r="BH2220"/>
  <c r="BH2170"/>
  <c r="BH1985"/>
  <c r="BH799"/>
  <c r="BH85"/>
  <c r="BH335"/>
  <c r="BH2848"/>
  <c r="BH2836"/>
  <c r="BH1380"/>
  <c r="BH1997"/>
  <c r="BH129"/>
  <c r="BH313"/>
  <c r="BH1072"/>
  <c r="BH475"/>
  <c r="BH2869"/>
  <c r="BJ2869" s="1"/>
  <c r="BK2869" s="1"/>
  <c r="BH388"/>
  <c r="BH2016"/>
  <c r="BH1595"/>
  <c r="BH286"/>
  <c r="BH1125"/>
  <c r="BH669"/>
  <c r="BH2852"/>
  <c r="BH1683"/>
  <c r="BJ1683" s="1"/>
  <c r="BK1683" s="1"/>
  <c r="BH2846"/>
  <c r="BH1256"/>
  <c r="BH1050"/>
  <c r="BH2785"/>
  <c r="BH2586"/>
  <c r="BH2534"/>
  <c r="BH490"/>
  <c r="BH2782"/>
  <c r="BJ2782" s="1"/>
  <c r="BK2782" s="1"/>
  <c r="BH2619"/>
  <c r="BF1567"/>
  <c r="BB1567"/>
  <c r="BA1567"/>
  <c r="BH419"/>
  <c r="BH888"/>
  <c r="BH2616"/>
  <c r="BH670"/>
  <c r="BH579"/>
  <c r="BH62"/>
  <c r="BH2923"/>
  <c r="BH2959"/>
  <c r="BH219"/>
  <c r="BH1254"/>
  <c r="BH166"/>
  <c r="BH1811"/>
  <c r="BH2985"/>
  <c r="BH966"/>
  <c r="BH2068"/>
  <c r="BH2014"/>
  <c r="BH734"/>
  <c r="BH2822"/>
  <c r="BH809"/>
  <c r="BH2819"/>
  <c r="BH1094"/>
  <c r="BH750"/>
  <c r="BH355"/>
  <c r="BH2892"/>
  <c r="BH2907"/>
  <c r="BH2077"/>
  <c r="BH2981"/>
  <c r="BH2833"/>
  <c r="BJ2833" s="1"/>
  <c r="BK2833" s="1"/>
  <c r="BH40"/>
  <c r="BH1694"/>
  <c r="BH427"/>
  <c r="BH1382"/>
  <c r="BH1111"/>
  <c r="BH560"/>
  <c r="BH1618"/>
  <c r="BH1371"/>
  <c r="BH2067"/>
  <c r="BH2055"/>
  <c r="BH1979"/>
  <c r="BH1922"/>
  <c r="BH2214"/>
  <c r="BH1024"/>
  <c r="BH1570"/>
  <c r="BH2395"/>
  <c r="BJ2395" s="1"/>
  <c r="BK2395" s="1"/>
  <c r="BH2860"/>
  <c r="BH2305"/>
  <c r="BH1847"/>
  <c r="BH1301"/>
  <c r="BJ1301" s="1"/>
  <c r="BK1301" s="1"/>
  <c r="BH1200"/>
  <c r="BH776"/>
  <c r="BH2919"/>
  <c r="BH2678"/>
  <c r="BH1207"/>
  <c r="BH2165"/>
  <c r="BH1539"/>
  <c r="BH623"/>
  <c r="BH2271"/>
  <c r="BH547"/>
  <c r="BH2343"/>
  <c r="BH671"/>
  <c r="BH257"/>
  <c r="BH1950"/>
  <c r="BH2550"/>
  <c r="BH1453"/>
  <c r="BH592"/>
  <c r="BH2509"/>
  <c r="BH1318"/>
  <c r="BH1274"/>
  <c r="BH1698"/>
  <c r="BH1685"/>
  <c r="BH196"/>
  <c r="BH2394"/>
  <c r="BJ2394" s="1"/>
  <c r="BK2394" s="1"/>
  <c r="BH551"/>
  <c r="BH666"/>
  <c r="BH2872"/>
  <c r="BH1723"/>
  <c r="BH1744"/>
  <c r="BH2098"/>
  <c r="BH520"/>
  <c r="BH2581"/>
  <c r="BH228"/>
  <c r="BH714"/>
  <c r="BH2513"/>
  <c r="BH272"/>
  <c r="BJ272" s="1"/>
  <c r="BK272" s="1"/>
  <c r="BH2541"/>
  <c r="BH994"/>
  <c r="BH306"/>
  <c r="BH1913"/>
  <c r="BJ1913" s="1"/>
  <c r="BK1913" s="1"/>
  <c r="BH1419"/>
  <c r="BH2255"/>
  <c r="BH1248"/>
  <c r="BH1481"/>
  <c r="BH2895"/>
  <c r="BH1909"/>
  <c r="BH2786"/>
  <c r="BH2815"/>
  <c r="BH2602"/>
  <c r="BH554"/>
  <c r="BH2753"/>
  <c r="BH269"/>
  <c r="BH582"/>
  <c r="BH957"/>
  <c r="BH2901"/>
  <c r="BH1884"/>
  <c r="BH2571"/>
  <c r="BH2138"/>
  <c r="BH1325"/>
  <c r="BF1293"/>
  <c r="BB1293"/>
  <c r="BA1293"/>
  <c r="BH392"/>
  <c r="BH2372"/>
  <c r="BH448"/>
  <c r="BH639"/>
  <c r="BH1572"/>
  <c r="BH1001"/>
  <c r="BH2903"/>
  <c r="BH1957"/>
  <c r="BH1204"/>
  <c r="BH2124"/>
  <c r="BH533"/>
  <c r="BH1088"/>
  <c r="BH199"/>
  <c r="BH2414"/>
  <c r="BH1417"/>
  <c r="BH2861"/>
  <c r="BH512"/>
  <c r="BH2190"/>
  <c r="BH2375"/>
  <c r="BH2857"/>
  <c r="BH2910"/>
  <c r="BH162"/>
  <c r="BJ162" s="1"/>
  <c r="BK162" s="1"/>
  <c r="BH722"/>
  <c r="BH2152"/>
  <c r="BH69"/>
  <c r="BH508"/>
  <c r="BJ508" s="1"/>
  <c r="BK508" s="1"/>
  <c r="BH2044"/>
  <c r="BH2126"/>
  <c r="BH1903"/>
  <c r="BH2617"/>
  <c r="BH29"/>
  <c r="BH875"/>
  <c r="BH2627"/>
  <c r="BH2015"/>
  <c r="BH2548"/>
  <c r="BH1152"/>
  <c r="BH1139"/>
  <c r="BH1376"/>
  <c r="BH645"/>
  <c r="BH2473"/>
  <c r="BH350"/>
  <c r="BH1736"/>
  <c r="BJ1736" s="1"/>
  <c r="BK1736" s="1"/>
  <c r="BH2088"/>
  <c r="BH953"/>
  <c r="BH2847"/>
  <c r="BH656"/>
  <c r="BH1523"/>
  <c r="BH192"/>
  <c r="BH1965"/>
  <c r="BH2920"/>
  <c r="BH322"/>
  <c r="BH2526"/>
  <c r="BH2288"/>
  <c r="BH2875"/>
  <c r="BH21"/>
  <c r="BH657"/>
  <c r="BH1365"/>
  <c r="BH1609"/>
  <c r="BJ1609" s="1"/>
  <c r="BK1609" s="1"/>
  <c r="BH1202"/>
  <c r="BH161"/>
  <c r="BH44"/>
  <c r="BH89"/>
  <c r="BH246"/>
  <c r="BH2653"/>
  <c r="BH2607"/>
  <c r="BH853"/>
  <c r="BH1260"/>
  <c r="BH682"/>
  <c r="BH404"/>
  <c r="BH890"/>
  <c r="BJ890" s="1"/>
  <c r="BK890" s="1"/>
  <c r="BH1428"/>
  <c r="BH2677"/>
  <c r="BH2180"/>
  <c r="BH1253"/>
  <c r="BH1666"/>
  <c r="BH2191"/>
  <c r="BH2048"/>
  <c r="BH1206"/>
  <c r="BH2079"/>
  <c r="BH188"/>
  <c r="BH2063"/>
  <c r="BH23"/>
  <c r="BH2172"/>
  <c r="BH2442"/>
  <c r="BH1027"/>
  <c r="BH2912"/>
  <c r="BJ2912" s="1"/>
  <c r="BK2912" s="1"/>
  <c r="BH1873"/>
  <c r="BH2530"/>
  <c r="BH740"/>
  <c r="BH1367"/>
  <c r="BJ1367" s="1"/>
  <c r="BK1367" s="1"/>
  <c r="BH1186"/>
  <c r="BH1503"/>
  <c r="BH457"/>
  <c r="BH2417"/>
  <c r="BH2983"/>
  <c r="BH2975"/>
  <c r="BH2212"/>
  <c r="BH842"/>
  <c r="BH97"/>
  <c r="BH245"/>
  <c r="BH1410"/>
  <c r="BH1824"/>
  <c r="BJ1824" s="1"/>
  <c r="BK1824" s="1"/>
  <c r="BH79"/>
  <c r="BH483"/>
  <c r="BH2252"/>
  <c r="BH1409"/>
  <c r="BH1958"/>
  <c r="BH108"/>
  <c r="BH2047"/>
  <c r="BH281"/>
  <c r="BH611"/>
  <c r="BH229"/>
  <c r="BH2231"/>
  <c r="BH2704"/>
  <c r="BJ2704" s="1"/>
  <c r="BK2704" s="1"/>
  <c r="BH1060"/>
  <c r="BH2951"/>
  <c r="BH67"/>
  <c r="BH1177"/>
  <c r="BH1905"/>
  <c r="BH2507"/>
  <c r="BH1046"/>
  <c r="BH2234"/>
  <c r="BH1737"/>
  <c r="BH2938"/>
  <c r="BH2743"/>
  <c r="BH2555"/>
  <c r="BH2699"/>
  <c r="BH34"/>
  <c r="BH638"/>
  <c r="BH1043"/>
  <c r="BH2319"/>
  <c r="BH2051"/>
  <c r="BH2367"/>
  <c r="BH622"/>
  <c r="BH2692"/>
  <c r="BH2496"/>
  <c r="BH1261"/>
  <c r="BH1303"/>
  <c r="BH134"/>
  <c r="BH732"/>
  <c r="BH1891"/>
  <c r="BH1475"/>
  <c r="BH970"/>
  <c r="BH510"/>
  <c r="BH969"/>
  <c r="BH2935"/>
  <c r="BH1007"/>
  <c r="BH522"/>
  <c r="BH450"/>
  <c r="BH1552"/>
  <c r="BH1277"/>
  <c r="BH973"/>
  <c r="BH2641"/>
  <c r="BH1223"/>
  <c r="BH2401"/>
  <c r="BH2038"/>
  <c r="BH222"/>
  <c r="BH66"/>
  <c r="BJ66" s="1"/>
  <c r="BK66" s="1"/>
  <c r="BH1435"/>
  <c r="BH2808"/>
  <c r="BH820"/>
  <c r="BH540"/>
  <c r="BH527"/>
  <c r="BH1920"/>
  <c r="BH838"/>
  <c r="BH771"/>
  <c r="BH487"/>
  <c r="BH1109"/>
  <c r="BH1924"/>
  <c r="BH613"/>
  <c r="BH619"/>
  <c r="BH2243"/>
  <c r="BH2515"/>
  <c r="BH401"/>
  <c r="BH824"/>
  <c r="BH1502"/>
  <c r="BH2013"/>
  <c r="BH1688"/>
  <c r="BH1869"/>
  <c r="BH1102"/>
  <c r="BH2000"/>
  <c r="BH2060"/>
  <c r="BH315"/>
  <c r="BH513"/>
  <c r="BH2807"/>
  <c r="BH2425"/>
  <c r="BJ2425" s="1"/>
  <c r="BK2425" s="1"/>
  <c r="BH519"/>
  <c r="BH858"/>
  <c r="BH2169"/>
  <c r="BH349"/>
  <c r="BH661"/>
  <c r="BH2272"/>
  <c r="BH780"/>
  <c r="BH649"/>
  <c r="BH910"/>
  <c r="BH2707"/>
  <c r="BH2469"/>
  <c r="BH880"/>
  <c r="BJ880" s="1"/>
  <c r="BK880" s="1"/>
  <c r="BH2472"/>
  <c r="BH1573"/>
  <c r="BH743"/>
  <c r="BH2906"/>
  <c r="BH1078"/>
  <c r="BH370"/>
  <c r="BH2573"/>
  <c r="BH2832"/>
  <c r="BH1602"/>
  <c r="BH578"/>
  <c r="BH352"/>
  <c r="BH83"/>
  <c r="BH1006"/>
  <c r="BH1002"/>
  <c r="BH827"/>
  <c r="BH347"/>
  <c r="BJ347" s="1"/>
  <c r="BK347" s="1"/>
  <c r="BH635"/>
  <c r="BH1390"/>
  <c r="BH445"/>
  <c r="BH2182"/>
  <c r="BJ2182" s="1"/>
  <c r="BK2182" s="1"/>
  <c r="BH379"/>
  <c r="BH692"/>
  <c r="BH2420"/>
  <c r="BH1210"/>
  <c r="BJ1210" s="1"/>
  <c r="BK1210" s="1"/>
  <c r="BH1057"/>
  <c r="BH1155"/>
  <c r="BH2278"/>
  <c r="BH518"/>
  <c r="BH1696"/>
  <c r="BH1783"/>
  <c r="BH2950"/>
  <c r="BH2415"/>
  <c r="BH2606"/>
  <c r="BH2293"/>
  <c r="BH2604"/>
  <c r="BH736"/>
  <c r="BH2749"/>
  <c r="BH1908"/>
  <c r="BH2481"/>
  <c r="BH1917"/>
  <c r="BH1246"/>
  <c r="BH2246"/>
  <c r="BH1320"/>
  <c r="BH2879"/>
  <c r="BJ2879" s="1"/>
  <c r="BK2879" s="1"/>
  <c r="BH1816"/>
  <c r="BH284"/>
  <c r="BH194"/>
  <c r="BH1288"/>
  <c r="BH705"/>
  <c r="BH2280"/>
  <c r="BH2979"/>
  <c r="BH1953"/>
  <c r="BH2639"/>
  <c r="BH1663"/>
  <c r="BH1411"/>
  <c r="BH2849"/>
  <c r="BH2009"/>
  <c r="BH1406"/>
  <c r="BH1828"/>
  <c r="BH774"/>
  <c r="BJ774" s="1"/>
  <c r="BK774" s="1"/>
  <c r="BH1672"/>
  <c r="BH1839"/>
  <c r="BH435"/>
  <c r="BH2766"/>
  <c r="BH2312"/>
  <c r="BH902"/>
  <c r="BH1065"/>
  <c r="BH2716"/>
  <c r="BJ2716" s="1"/>
  <c r="BK2716" s="1"/>
  <c r="BH1556"/>
  <c r="BH114"/>
  <c r="BH2299"/>
  <c r="BH2213"/>
  <c r="BH1433"/>
  <c r="BH943"/>
  <c r="BH2350"/>
  <c r="BH2052"/>
  <c r="BJ2052" s="1"/>
  <c r="BK2052" s="1"/>
  <c r="BH1494"/>
  <c r="BH31"/>
  <c r="BH865"/>
  <c r="BH1119"/>
  <c r="BH1295"/>
  <c r="BH447"/>
  <c r="BH115"/>
  <c r="BH1103"/>
  <c r="BH2987"/>
  <c r="BH1676"/>
  <c r="BH603"/>
  <c r="BH2871"/>
  <c r="BH1235"/>
  <c r="BH2358"/>
  <c r="BH1508"/>
  <c r="BH766"/>
  <c r="BH819"/>
  <c r="BH224"/>
  <c r="BH1011"/>
  <c r="BH2689"/>
  <c r="BH1469"/>
  <c r="BH1505"/>
  <c r="BH2633"/>
  <c r="BH1867"/>
  <c r="BJ1867" s="1"/>
  <c r="BK1867" s="1"/>
  <c r="BH485"/>
  <c r="BH3004"/>
  <c r="BH476"/>
  <c r="BH2524"/>
  <c r="BH672"/>
  <c r="BH1023"/>
  <c r="BH2622"/>
  <c r="BH574"/>
  <c r="BH1465"/>
  <c r="BH428"/>
  <c r="BH1224"/>
  <c r="BH338"/>
  <c r="BJ338" s="1"/>
  <c r="BK338" s="1"/>
  <c r="BH174"/>
  <c r="BH2030"/>
  <c r="BH1960"/>
  <c r="BH140"/>
  <c r="BJ140" s="1"/>
  <c r="BK140" s="1"/>
  <c r="BH2069"/>
  <c r="BH2681"/>
  <c r="BH1777"/>
  <c r="BH2575"/>
  <c r="BH2426"/>
  <c r="BH2478"/>
  <c r="BH1081"/>
  <c r="BH256"/>
  <c r="BH2671"/>
  <c r="BH846"/>
  <c r="BH391"/>
  <c r="BH2574"/>
  <c r="BJ2574" s="1"/>
  <c r="BK2574" s="1"/>
  <c r="BH2393"/>
  <c r="BH1203"/>
  <c r="BH298"/>
  <c r="BH2629"/>
  <c r="BJ2629" s="1"/>
  <c r="BK2629" s="1"/>
  <c r="BH2177"/>
  <c r="BH2301"/>
  <c r="BH1717"/>
  <c r="BH319"/>
  <c r="BH2449"/>
  <c r="BH1963"/>
  <c r="BH1230"/>
  <c r="BH1524"/>
  <c r="BH2381"/>
  <c r="BH2642"/>
  <c r="BH1054"/>
  <c r="BH2926"/>
  <c r="BH3000"/>
  <c r="BH949"/>
  <c r="BH1310"/>
  <c r="BH786"/>
  <c r="BH19"/>
  <c r="BH2946"/>
  <c r="BH169"/>
  <c r="BH1790"/>
  <c r="BH1271"/>
  <c r="BH2197"/>
  <c r="BH1674"/>
  <c r="BH1964"/>
  <c r="BH2156"/>
  <c r="BH1115"/>
  <c r="BH1496"/>
  <c r="BH446"/>
  <c r="BJ446" s="1"/>
  <c r="BK446" s="1"/>
  <c r="BH1461"/>
  <c r="BH1198"/>
  <c r="BH2599"/>
  <c r="BH1998"/>
  <c r="BH1418"/>
  <c r="BH2109"/>
  <c r="BH1192"/>
  <c r="BH2657"/>
  <c r="BJ2657" s="1"/>
  <c r="BK2657" s="1"/>
  <c r="BH2701"/>
  <c r="BH1858"/>
  <c r="BH2796"/>
  <c r="BH2669"/>
  <c r="BJ2669" s="1"/>
  <c r="BK2669" s="1"/>
  <c r="BH2161"/>
  <c r="BH2988"/>
  <c r="BH2885"/>
  <c r="BH2022"/>
  <c r="BH981"/>
  <c r="BH398"/>
  <c r="BH1008"/>
  <c r="BH694"/>
  <c r="BH590"/>
  <c r="BH1201"/>
  <c r="BH2989"/>
  <c r="BH746"/>
  <c r="BH1034"/>
  <c r="BH648"/>
  <c r="BH2762"/>
  <c r="BH859"/>
  <c r="BH2647"/>
  <c r="BH1236"/>
  <c r="BH282"/>
  <c r="BH2129"/>
  <c r="BJ2129" s="1"/>
  <c r="BK2129" s="1"/>
  <c r="BH2881"/>
  <c r="BH2967"/>
  <c r="BH131"/>
  <c r="BH417"/>
  <c r="BH1455"/>
  <c r="BH1195"/>
  <c r="BH2870"/>
  <c r="BH1738"/>
  <c r="BH2902"/>
  <c r="BH2353"/>
  <c r="BH2345"/>
  <c r="BH779"/>
  <c r="BH1358"/>
  <c r="BH717"/>
  <c r="BH59"/>
  <c r="BH243"/>
  <c r="BH1251"/>
  <c r="BH2429"/>
  <c r="BH2544"/>
  <c r="BH2717"/>
  <c r="BH2931"/>
  <c r="BH697"/>
  <c r="BH2634"/>
  <c r="BH1874"/>
  <c r="BJ1874" s="1"/>
  <c r="BK1874" s="1"/>
  <c r="BH345"/>
  <c r="BH2635"/>
  <c r="BH2388"/>
  <c r="BH565"/>
  <c r="BJ565" s="1"/>
  <c r="BK565" s="1"/>
  <c r="BH471"/>
  <c r="BH2505"/>
  <c r="BH1990"/>
  <c r="BH823"/>
  <c r="BH1561"/>
  <c r="BH1443"/>
  <c r="BH2834"/>
  <c r="BH2760"/>
  <c r="BH2558"/>
  <c r="BH1804"/>
  <c r="BH2458"/>
  <c r="BH860"/>
  <c r="BH2477"/>
  <c r="BH1330"/>
  <c r="BH84"/>
  <c r="BH1518"/>
  <c r="BH2385"/>
  <c r="BH1127"/>
  <c r="BH1682"/>
  <c r="BH2770"/>
  <c r="BH2121"/>
  <c r="BH528"/>
  <c r="BH1463"/>
  <c r="BH1590"/>
  <c r="BH598"/>
  <c r="BH1879"/>
  <c r="BH1809"/>
  <c r="BH1814"/>
  <c r="BJ1814" s="1"/>
  <c r="BK1814" s="1"/>
  <c r="BH2366"/>
  <c r="BH2273"/>
  <c r="BH173"/>
  <c r="BH1969"/>
  <c r="BH1063"/>
  <c r="BH2610"/>
  <c r="BH2203"/>
  <c r="BH167"/>
  <c r="BH168"/>
  <c r="BH137"/>
  <c r="BH327"/>
  <c r="BH2313"/>
  <c r="BH545"/>
  <c r="BH491"/>
  <c r="BH1934"/>
  <c r="BH1368"/>
  <c r="BH2706"/>
  <c r="BH56"/>
  <c r="BH1158"/>
  <c r="BH2697"/>
  <c r="BH1995"/>
  <c r="BH2624"/>
  <c r="BH111"/>
  <c r="BH468"/>
  <c r="BH241"/>
  <c r="BH364"/>
  <c r="BH2419"/>
  <c r="BH612"/>
  <c r="BH2017"/>
  <c r="BH133"/>
  <c r="BH1154"/>
  <c r="BH1594"/>
  <c r="BJ1594" s="1"/>
  <c r="BK1594" s="1"/>
  <c r="BH1084"/>
  <c r="BH54"/>
  <c r="BH2416"/>
  <c r="BH1407"/>
  <c r="BJ1407" s="1"/>
  <c r="BK1407" s="1"/>
  <c r="BH1945"/>
  <c r="BH1611"/>
  <c r="BH1122"/>
  <c r="BH1693"/>
  <c r="BH1404"/>
  <c r="BH2864"/>
  <c r="BH1342"/>
  <c r="BH2525"/>
  <c r="BH1977"/>
  <c r="BH422"/>
  <c r="BH216"/>
  <c r="BH503"/>
  <c r="BH266"/>
  <c r="BH2809"/>
  <c r="BH758"/>
  <c r="BH1937"/>
  <c r="BH2909"/>
  <c r="BH1216"/>
  <c r="BH2091"/>
  <c r="BH1297"/>
  <c r="BH1227"/>
  <c r="BH1036"/>
  <c r="BH2373"/>
  <c r="BH1019"/>
  <c r="BH1205"/>
  <c r="BH1500"/>
  <c r="BH208"/>
  <c r="BH971"/>
  <c r="BH1810"/>
  <c r="BH2874"/>
  <c r="BH1123"/>
  <c r="BH906"/>
  <c r="BJ906" s="1"/>
  <c r="BK906" s="1"/>
  <c r="BH2374"/>
  <c r="BH2684"/>
  <c r="BH2340"/>
  <c r="BH1173"/>
  <c r="BH1778"/>
  <c r="BH2066"/>
  <c r="BH2112"/>
  <c r="BH605"/>
  <c r="BH702"/>
  <c r="BH808"/>
  <c r="BH1806"/>
  <c r="BH1978"/>
  <c r="BH146"/>
  <c r="BH1394"/>
  <c r="BH2296"/>
  <c r="BH2933"/>
  <c r="BJ2933" s="1"/>
  <c r="BK2933" s="1"/>
  <c r="BH1056"/>
  <c r="BH127"/>
  <c r="BH2947"/>
  <c r="BH498"/>
  <c r="BH2160"/>
  <c r="BH1294"/>
  <c r="BH899"/>
  <c r="BH1218"/>
  <c r="BJ1218" s="1"/>
  <c r="BK1218" s="1"/>
  <c r="BH2194"/>
  <c r="BH665"/>
  <c r="BH1656"/>
  <c r="BH946"/>
  <c r="BH2209"/>
  <c r="BH2656"/>
  <c r="BH1092"/>
  <c r="BH1947"/>
  <c r="BF1022"/>
  <c r="BB1022"/>
  <c r="BA1022"/>
  <c r="BH2747"/>
  <c r="BJ2747" s="1"/>
  <c r="BK2747" s="1"/>
  <c r="BH467"/>
  <c r="BH2233"/>
  <c r="BH958"/>
  <c r="BH1217"/>
  <c r="BH1486"/>
  <c r="BH2462"/>
  <c r="BH2007"/>
  <c r="BH2623"/>
  <c r="BJ2623" s="1"/>
  <c r="BK2623" s="1"/>
  <c r="BH2326"/>
  <c r="BH239"/>
  <c r="BH802"/>
  <c r="BH41"/>
  <c r="BH2085"/>
  <c r="BH153"/>
  <c r="BH1730"/>
  <c r="BH2488"/>
  <c r="BH1012"/>
  <c r="BH1237"/>
  <c r="BH805"/>
  <c r="BH1949"/>
  <c r="BH721"/>
  <c r="BH2897"/>
  <c r="BH1796"/>
  <c r="BH2499"/>
  <c r="BH2097"/>
  <c r="BH2089"/>
  <c r="BH438"/>
  <c r="BH2784"/>
  <c r="BH1331"/>
  <c r="BH979"/>
  <c r="BH300"/>
  <c r="BH1040"/>
  <c r="BH2010"/>
  <c r="BH904"/>
  <c r="BH343"/>
  <c r="BH1184"/>
  <c r="BH571"/>
  <c r="BH1030"/>
  <c r="BH1124"/>
  <c r="BH991"/>
  <c r="BJ991" s="1"/>
  <c r="BK991" s="1"/>
  <c r="BH2267"/>
  <c r="BH2932"/>
  <c r="BH1436"/>
  <c r="BH1857"/>
  <c r="BJ1857" s="1"/>
  <c r="BK1857" s="1"/>
  <c r="BH214"/>
  <c r="BH497"/>
  <c r="BH458"/>
  <c r="BH1837"/>
  <c r="BH505"/>
  <c r="BH1521"/>
  <c r="BH1854"/>
  <c r="BH2041"/>
  <c r="BH2546"/>
  <c r="BH2896"/>
  <c r="BH477"/>
  <c r="BH1025"/>
  <c r="BJ1025" s="1"/>
  <c r="BK1025" s="1"/>
  <c r="BH990"/>
  <c r="BH2186"/>
  <c r="BH1454"/>
  <c r="BH1385"/>
  <c r="BH1118"/>
  <c r="BH2410"/>
  <c r="BH1679"/>
  <c r="BH285"/>
  <c r="BH1470"/>
  <c r="BH1690"/>
  <c r="BH1558"/>
  <c r="BH596"/>
  <c r="BH2810"/>
  <c r="BH1348"/>
  <c r="BH1699"/>
  <c r="BH1991"/>
  <c r="BH1900"/>
  <c r="BH33"/>
  <c r="BH2660"/>
  <c r="BH1138"/>
  <c r="BH2317"/>
  <c r="BH24"/>
  <c r="BH1890"/>
  <c r="BH2370"/>
  <c r="BH271"/>
  <c r="BH2567"/>
  <c r="BH1520"/>
  <c r="BH1474"/>
  <c r="BJ1474" s="1"/>
  <c r="BK1474" s="1"/>
  <c r="BH1887"/>
  <c r="BH2019"/>
  <c r="BH1574"/>
  <c r="BH934"/>
  <c r="BH2226"/>
  <c r="BH1430"/>
  <c r="BH2889"/>
  <c r="BH1554"/>
  <c r="BH1441"/>
  <c r="BH884"/>
  <c r="BH1447"/>
  <c r="BH2721"/>
  <c r="BJ2721" s="1"/>
  <c r="BK2721" s="1"/>
  <c r="BH685"/>
  <c r="BH2590"/>
  <c r="BH935"/>
  <c r="BH1322"/>
  <c r="BH314"/>
  <c r="BH1557"/>
  <c r="BH556"/>
  <c r="BH2011"/>
  <c r="BH1221"/>
  <c r="BH2752"/>
  <c r="BH2371"/>
  <c r="BH2493"/>
  <c r="BH542"/>
  <c r="BH812"/>
  <c r="BH2434"/>
  <c r="BH2024"/>
  <c r="BJ2024" s="1"/>
  <c r="BK2024" s="1"/>
  <c r="BH1509"/>
  <c r="BH677"/>
  <c r="BH2461"/>
  <c r="BH642"/>
  <c r="BJ642" s="1"/>
  <c r="BK642" s="1"/>
  <c r="BH2192"/>
  <c r="BH2540"/>
  <c r="BH328"/>
  <c r="BH2709"/>
  <c r="BJ2709" s="1"/>
  <c r="BK2709" s="1"/>
  <c r="BH58"/>
  <c r="BH801"/>
  <c r="BH158"/>
  <c r="BH1724"/>
  <c r="BH1190"/>
  <c r="BH2739"/>
  <c r="BH706"/>
  <c r="BH2506"/>
  <c r="BH854"/>
  <c r="BH1739"/>
  <c r="BH1878"/>
  <c r="BH2443"/>
  <c r="BH2081"/>
  <c r="BH200"/>
  <c r="BH1413"/>
  <c r="BH2247"/>
  <c r="BH157"/>
  <c r="BH2238"/>
  <c r="BH107"/>
  <c r="BH221"/>
  <c r="BH171"/>
  <c r="BH2113"/>
  <c r="BH70"/>
  <c r="BH201"/>
  <c r="BJ201" s="1"/>
  <c r="BK201" s="1"/>
  <c r="BH326"/>
  <c r="BH310"/>
  <c r="BH1589"/>
  <c r="BH1191"/>
  <c r="BJ1191" s="1"/>
  <c r="BK1191" s="1"/>
  <c r="BH141"/>
  <c r="BH2803"/>
  <c r="BH1468"/>
  <c r="BH1743"/>
  <c r="BH1353"/>
  <c r="BH816"/>
  <c r="BH1501"/>
  <c r="BH905"/>
  <c r="BJ905" s="1"/>
  <c r="BK905" s="1"/>
  <c r="BH2146"/>
  <c r="BH2687"/>
  <c r="BH1129"/>
  <c r="BH2520"/>
  <c r="BH2189"/>
  <c r="BH2295"/>
  <c r="BH1377"/>
  <c r="BH791"/>
  <c r="BH1086"/>
  <c r="BH680"/>
  <c r="BH195"/>
  <c r="BH1731"/>
  <c r="BH1026"/>
  <c r="BH566"/>
  <c r="BH1392"/>
  <c r="BH663"/>
  <c r="BJ663" s="1"/>
  <c r="BK663" s="1"/>
  <c r="BH1346"/>
  <c r="BH2310"/>
  <c r="BH42"/>
  <c r="BH210"/>
  <c r="BJ210" s="1"/>
  <c r="BK210" s="1"/>
  <c r="BH1471"/>
  <c r="BH2386"/>
  <c r="BH1289"/>
  <c r="BH2676"/>
  <c r="BJ2676" s="1"/>
  <c r="BK2676" s="1"/>
  <c r="BH2235"/>
  <c r="BH517"/>
  <c r="BH1692"/>
  <c r="BH2158"/>
  <c r="BH654"/>
  <c r="BH439"/>
  <c r="BH963"/>
  <c r="BH292"/>
  <c r="BJ292" s="1"/>
  <c r="BK292" s="1"/>
  <c r="BH2437"/>
  <c r="BH1257"/>
  <c r="BH2057"/>
  <c r="BH914"/>
  <c r="BJ914" s="1"/>
  <c r="BK914" s="1"/>
  <c r="BH761"/>
  <c r="BH987"/>
  <c r="BH2551"/>
  <c r="BH1378"/>
  <c r="BJ1378" s="1"/>
  <c r="BK1378" s="1"/>
  <c r="BH2075"/>
  <c r="BH874"/>
  <c r="BH1300"/>
  <c r="BH2497"/>
  <c r="BH2005"/>
  <c r="BH2718"/>
  <c r="BH760"/>
  <c r="BH2805"/>
  <c r="BH531"/>
  <c r="BH2114"/>
  <c r="BH413"/>
  <c r="BH2679"/>
  <c r="BH2398"/>
  <c r="BH2045"/>
  <c r="BH593"/>
  <c r="BH630"/>
  <c r="BH882"/>
  <c r="BH51"/>
  <c r="BH844"/>
  <c r="BH2878"/>
  <c r="BH907"/>
  <c r="BH1304"/>
  <c r="BH1729"/>
  <c r="BH595"/>
  <c r="BJ595" s="1"/>
  <c r="BK595" s="1"/>
  <c r="BH1051"/>
  <c r="BH2776"/>
  <c r="BH2763"/>
  <c r="BH470"/>
  <c r="BH514"/>
  <c r="BH183"/>
  <c r="BH2942"/>
  <c r="BH2262"/>
  <c r="BH1976"/>
  <c r="BH2219"/>
  <c r="BH1959"/>
  <c r="BH1101"/>
  <c r="BH2206"/>
  <c r="BH1208"/>
  <c r="BH182"/>
  <c r="BH866"/>
  <c r="BH955"/>
  <c r="BH74"/>
  <c r="BH747"/>
  <c r="BH1265"/>
  <c r="BH909"/>
  <c r="BH810"/>
  <c r="BH2767"/>
  <c r="BH1495"/>
  <c r="BJ1495" s="1"/>
  <c r="BK1495" s="1"/>
  <c r="BH965"/>
  <c r="BH2835"/>
  <c r="BH563"/>
  <c r="BH2308"/>
  <c r="BJ2308" s="1"/>
  <c r="BK2308" s="1"/>
  <c r="BH2034"/>
  <c r="BH912"/>
  <c r="BH2980"/>
  <c r="BH564"/>
  <c r="BH787"/>
  <c r="BH1250"/>
  <c r="BH1352"/>
  <c r="BH486"/>
  <c r="BH1180"/>
  <c r="BH2363"/>
  <c r="BH1970"/>
  <c r="BH581"/>
  <c r="BH1080"/>
  <c r="BH2737"/>
  <c r="BH2275"/>
  <c r="BF2608"/>
  <c r="BA2608"/>
  <c r="BB2608"/>
  <c r="BH719"/>
  <c r="BH725"/>
  <c r="BH2990"/>
  <c r="BH2939"/>
  <c r="BH1146"/>
  <c r="BH2195"/>
  <c r="BH2409"/>
  <c r="BH1812"/>
  <c r="BH1269"/>
  <c r="BH698"/>
  <c r="BH2851"/>
  <c r="BH2873"/>
  <c r="BH1359"/>
  <c r="BH2407"/>
  <c r="BH2554"/>
  <c r="BH1151"/>
  <c r="BH2142"/>
  <c r="BH1932"/>
  <c r="BH139"/>
  <c r="BH956"/>
  <c r="BH1764"/>
  <c r="BH1586"/>
  <c r="BH591"/>
  <c r="BH873"/>
  <c r="BH1819"/>
  <c r="BH2589"/>
  <c r="BH1247"/>
  <c r="BH348"/>
  <c r="BH2484"/>
  <c r="BH1626"/>
  <c r="BJ1626" s="1"/>
  <c r="BK1626" s="1"/>
  <c r="BH2332"/>
  <c r="BH2486"/>
  <c r="BH1935"/>
  <c r="BH1786"/>
  <c r="BJ1786" s="1"/>
  <c r="BK1786" s="1"/>
  <c r="BH1107"/>
  <c r="BH186"/>
  <c r="BH48"/>
  <c r="BH863"/>
  <c r="BH2333"/>
  <c r="BH1327"/>
  <c r="BH2440"/>
  <c r="BH2277"/>
  <c r="BH2495"/>
  <c r="BH1840"/>
  <c r="BH2693"/>
  <c r="BH2930"/>
  <c r="BJ2930" s="1"/>
  <c r="BK2930" s="1"/>
  <c r="BH2029"/>
  <c r="BH2064"/>
  <c r="BH1099"/>
  <c r="BH172"/>
  <c r="BH2119"/>
  <c r="BH2577"/>
  <c r="BH516"/>
  <c r="BH741"/>
  <c r="BH1286"/>
  <c r="BH1798"/>
  <c r="BH2978"/>
  <c r="BH2244"/>
  <c r="BH770"/>
  <c r="BH2421"/>
  <c r="BH2314"/>
  <c r="BH1096"/>
  <c r="BH247"/>
  <c r="BH2021"/>
  <c r="BH1712"/>
  <c r="BH1634"/>
  <c r="BH2327"/>
  <c r="BH1733"/>
  <c r="BH1544"/>
  <c r="BH2205"/>
  <c r="BH1968"/>
  <c r="BH2263"/>
  <c r="BH2042"/>
  <c r="BH321"/>
  <c r="BH353"/>
  <c r="BH309"/>
  <c r="BH1480"/>
  <c r="BH1883"/>
  <c r="BH1440"/>
  <c r="BH1702"/>
  <c r="BH2812"/>
  <c r="BH425"/>
  <c r="BH1918"/>
  <c r="BH399"/>
  <c r="BH2695"/>
  <c r="BH751"/>
  <c r="BH259"/>
  <c r="BH415"/>
  <c r="BH1625"/>
  <c r="BH1161"/>
  <c r="BH2144"/>
  <c r="BH2764"/>
  <c r="BH368"/>
  <c r="BH1971"/>
  <c r="BJ1971" s="1"/>
  <c r="BK1971" s="1"/>
  <c r="BH152"/>
  <c r="BH2964"/>
  <c r="BH205"/>
  <c r="BH1638"/>
  <c r="BH1098"/>
  <c r="BH2568"/>
  <c r="BH831"/>
  <c r="BH2605"/>
  <c r="BJ2605" s="1"/>
  <c r="BK2605" s="1"/>
  <c r="BH1711"/>
  <c r="BH1226"/>
  <c r="BH351"/>
  <c r="BH117"/>
  <c r="BJ117" s="1"/>
  <c r="BK117" s="1"/>
  <c r="BH1234"/>
  <c r="BH650"/>
  <c r="BH1356"/>
  <c r="BH151"/>
  <c r="BH2380"/>
  <c r="BH1183"/>
  <c r="BH53"/>
  <c r="BH1784"/>
  <c r="BH2254"/>
  <c r="BH3002"/>
  <c r="BH2465"/>
  <c r="BH1140"/>
  <c r="BH71"/>
  <c r="BH1354"/>
  <c r="BH2105"/>
  <c r="BH1438"/>
  <c r="BH2955"/>
  <c r="BH2087"/>
  <c r="BH2996"/>
  <c r="BH1967"/>
  <c r="BH2065"/>
  <c r="BH2245"/>
  <c r="BH2086"/>
  <c r="BH834"/>
  <c r="BH1797"/>
  <c r="BH829"/>
  <c r="BH2800"/>
  <c r="BH2239"/>
  <c r="BJ2239" s="1"/>
  <c r="BK2239" s="1"/>
  <c r="BH2953"/>
  <c r="BH2748"/>
  <c r="BH1412"/>
  <c r="BH244"/>
  <c r="BJ244" s="1"/>
  <c r="BK244" s="1"/>
  <c r="BH2004"/>
  <c r="BH22"/>
  <c r="BH941"/>
  <c r="BH781"/>
  <c r="BJ781" s="1"/>
  <c r="BK781" s="1"/>
  <c r="BH2025"/>
  <c r="BH806"/>
  <c r="BH2663"/>
  <c r="BH2528"/>
  <c r="BH2916"/>
  <c r="BH206"/>
  <c r="BH1041"/>
  <c r="BH2685"/>
  <c r="BH2311"/>
  <c r="BH2229"/>
  <c r="BH1408"/>
  <c r="BH1279"/>
  <c r="BH2362"/>
  <c r="BH86"/>
  <c r="BH1387"/>
  <c r="BH1681"/>
  <c r="BJ1681" s="1"/>
  <c r="BK1681" s="1"/>
  <c r="BH2765"/>
  <c r="BH1756"/>
  <c r="BH381"/>
  <c r="BH156"/>
  <c r="BH738"/>
  <c r="BH2329"/>
  <c r="BH1214"/>
  <c r="BH607"/>
  <c r="BH2797"/>
  <c r="BH2974"/>
  <c r="BH2900"/>
  <c r="BH1445"/>
  <c r="BJ1445" s="1"/>
  <c r="BK1445" s="1"/>
  <c r="BH1337"/>
  <c r="BH2943"/>
  <c r="BH792"/>
  <c r="BH2570"/>
  <c r="BJ2570" s="1"/>
  <c r="BK2570" s="1"/>
  <c r="BH1948"/>
  <c r="BH465"/>
  <c r="BH1894"/>
  <c r="BH1860"/>
  <c r="BH187"/>
  <c r="BH2659"/>
  <c r="BH1942"/>
  <c r="BH2969"/>
  <c r="BH1986"/>
  <c r="BH1315"/>
  <c r="BH2406"/>
  <c r="BH961"/>
  <c r="BH212"/>
  <c r="BH360"/>
  <c r="BH37"/>
  <c r="BH1209"/>
  <c r="BH47"/>
  <c r="BH2341"/>
  <c r="BH143"/>
  <c r="BH1093"/>
  <c r="BJ1093" s="1"/>
  <c r="BK1093" s="1"/>
  <c r="BH1734"/>
  <c r="BH2914"/>
  <c r="BH1132"/>
  <c r="BH2348"/>
  <c r="BH1785"/>
  <c r="BH1263"/>
  <c r="BH1168"/>
  <c r="BH813"/>
  <c r="BH1316"/>
  <c r="BH896"/>
  <c r="BH2099"/>
  <c r="BH434"/>
  <c r="BH2746"/>
  <c r="BH2344"/>
  <c r="BH1827"/>
  <c r="BH2813"/>
  <c r="BH1232"/>
  <c r="BH2117"/>
  <c r="BH1292"/>
  <c r="BH1658"/>
  <c r="BH2096"/>
  <c r="BH2128"/>
  <c r="BH1451"/>
  <c r="BH869"/>
  <c r="BH2566"/>
  <c r="BH664"/>
  <c r="BH535"/>
  <c r="BH1637"/>
  <c r="BH2845"/>
  <c r="BH2181"/>
  <c r="BH1145"/>
  <c r="BH2720"/>
  <c r="BH1603"/>
  <c r="BH2470"/>
  <c r="BH1600"/>
  <c r="BH179"/>
  <c r="BJ179" s="1"/>
  <c r="BK179" s="1"/>
  <c r="BH2856"/>
  <c r="BH1522"/>
  <c r="BH2106"/>
  <c r="BH1329"/>
  <c r="BJ1329" s="1"/>
  <c r="BK1329" s="1"/>
  <c r="BH1780"/>
  <c r="BH2768"/>
  <c r="BH1437"/>
  <c r="BH2502"/>
  <c r="BH251"/>
  <c r="BH1646"/>
  <c r="BH213"/>
  <c r="BH2579"/>
  <c r="BH1619"/>
  <c r="BH2503"/>
  <c r="BH1966"/>
  <c r="BH879"/>
  <c r="BH2694"/>
  <c r="BH46"/>
  <c r="BH1853"/>
  <c r="BH583"/>
  <c r="BH2702"/>
  <c r="BH1703"/>
  <c r="BH2070"/>
  <c r="BH2464"/>
  <c r="BH1534"/>
  <c r="BH130"/>
  <c r="BH2400"/>
  <c r="BH2966"/>
  <c r="BH2217"/>
  <c r="BH1323"/>
  <c r="BH2630"/>
  <c r="BH1211"/>
  <c r="BH573"/>
  <c r="BH2475"/>
  <c r="BH2711"/>
  <c r="BH78"/>
  <c r="BJ78" s="1"/>
  <c r="BK78" s="1"/>
  <c r="BH2818"/>
  <c r="BH1016"/>
  <c r="BH49"/>
  <c r="BH624"/>
  <c r="BH2758"/>
  <c r="BH942"/>
  <c r="BH142"/>
  <c r="BH2839"/>
  <c r="BH2448"/>
  <c r="BH988"/>
  <c r="BH2012"/>
  <c r="BH2352"/>
  <c r="BH68"/>
  <c r="BH720"/>
  <c r="BH2755"/>
  <c r="BH1577"/>
  <c r="BH2452"/>
  <c r="BH908"/>
  <c r="BH1622"/>
  <c r="BH3005"/>
  <c r="BH1031"/>
  <c r="BH2536"/>
  <c r="BH2532"/>
  <c r="BH231"/>
  <c r="BH261"/>
  <c r="BH2949"/>
  <c r="BH2993"/>
  <c r="BH1513"/>
  <c r="BH96"/>
  <c r="BH1695"/>
  <c r="BH977"/>
  <c r="BH39"/>
  <c r="BH2728"/>
  <c r="BH159"/>
  <c r="BH745"/>
  <c r="BH660"/>
  <c r="BJ660" s="1"/>
  <c r="BK660" s="1"/>
  <c r="BH2645"/>
  <c r="BH2204"/>
  <c r="BH1507"/>
  <c r="BH1275"/>
  <c r="BJ1275" s="1"/>
  <c r="BK1275" s="1"/>
  <c r="BH1439"/>
  <c r="BH2888"/>
  <c r="BH782"/>
  <c r="BH872"/>
  <c r="BH1149"/>
  <c r="BH1553"/>
  <c r="BH160"/>
  <c r="BH1593"/>
  <c r="BJ1593" s="1"/>
  <c r="BK1593" s="1"/>
  <c r="BH1499"/>
  <c r="BH2078"/>
  <c r="BH2921"/>
  <c r="BH1044"/>
  <c r="BH1252"/>
  <c r="BH539"/>
  <c r="BH2061"/>
  <c r="BH2625"/>
  <c r="BH1870"/>
  <c r="BH1675"/>
  <c r="BH523"/>
  <c r="BH2761"/>
  <c r="BH2956"/>
  <c r="BH1397"/>
  <c r="BH1889"/>
  <c r="BH2562"/>
  <c r="BH254"/>
  <c r="BH962"/>
  <c r="BH2925"/>
  <c r="BH2450"/>
  <c r="BH856"/>
  <c r="BH283"/>
  <c r="BH1872"/>
  <c r="BH2027"/>
  <c r="BH1665"/>
  <c r="BH2512"/>
  <c r="BH939"/>
  <c r="BH708"/>
  <c r="BJ708" s="1"/>
  <c r="BK708" s="1"/>
  <c r="BH604"/>
  <c r="BH1069"/>
  <c r="BH2640"/>
  <c r="BH2285"/>
  <c r="BH2383"/>
  <c r="BH1980"/>
  <c r="BH580"/>
  <c r="BH1794"/>
  <c r="BH1592"/>
  <c r="BH2101"/>
  <c r="BH1374"/>
  <c r="BH2356"/>
  <c r="BH928"/>
  <c r="BH2322"/>
  <c r="BH191"/>
  <c r="BH2476"/>
  <c r="BH2984"/>
  <c r="BH2564"/>
  <c r="BH11"/>
  <c r="BH455"/>
  <c r="BH538"/>
  <c r="BH1715"/>
  <c r="BH1621"/>
  <c r="BH689"/>
  <c r="BH1863"/>
  <c r="BH1902"/>
  <c r="BH1983"/>
  <c r="BH2638"/>
  <c r="BH2093"/>
  <c r="BH944"/>
  <c r="BH915"/>
  <c r="BH2125"/>
  <c r="BH515"/>
  <c r="BH2783"/>
  <c r="BH1264"/>
  <c r="BH1116"/>
  <c r="BH1752"/>
  <c r="BH1762"/>
  <c r="BH1789"/>
  <c r="BH1852"/>
  <c r="BJ1852" s="1"/>
  <c r="BK1852" s="1"/>
  <c r="BH529"/>
  <c r="BH1893"/>
  <c r="BH815"/>
  <c r="BH215"/>
  <c r="BJ215" s="1"/>
  <c r="BK215" s="1"/>
  <c r="BH1492"/>
  <c r="BH2556"/>
  <c r="BH2257"/>
  <c r="BH36"/>
  <c r="BH2563"/>
  <c r="BH601"/>
  <c r="BH1241"/>
  <c r="BH1097"/>
  <c r="BJ1097" s="1"/>
  <c r="BK1097" s="1"/>
  <c r="BH668"/>
  <c r="BH2569"/>
  <c r="BH695"/>
  <c r="BH2595"/>
  <c r="BH2251"/>
  <c r="BH1748"/>
  <c r="BH189"/>
  <c r="BH1314"/>
  <c r="BH2757"/>
  <c r="BH2539"/>
  <c r="BH1487"/>
  <c r="BH1400"/>
  <c r="BH198"/>
  <c r="BH1360"/>
  <c r="BH2140"/>
  <c r="BH2018"/>
  <c r="BH240"/>
  <c r="BH2391"/>
  <c r="BH1175"/>
  <c r="BH2936"/>
  <c r="BJ2936" s="1"/>
  <c r="BK2936" s="1"/>
  <c r="BH1391"/>
  <c r="BH2008"/>
  <c r="BH1010"/>
  <c r="BH2240"/>
  <c r="BH1148"/>
  <c r="BH1650"/>
  <c r="BH1745"/>
  <c r="BH426"/>
  <c r="BH729"/>
  <c r="BH2759"/>
  <c r="BH1776"/>
  <c r="BH308"/>
  <c r="BH2500"/>
  <c r="BH2723"/>
  <c r="BH2708"/>
  <c r="BH1710"/>
  <c r="BH2136"/>
  <c r="BH1020"/>
  <c r="BH2444"/>
  <c r="BH320"/>
  <c r="BH1398"/>
  <c r="BH1763"/>
  <c r="BH2174"/>
  <c r="BH1536"/>
  <c r="BH755"/>
  <c r="BH175"/>
  <c r="BH699"/>
  <c r="BH100"/>
  <c r="BH1616"/>
  <c r="BH2430"/>
  <c r="BH1941"/>
  <c r="BH2056"/>
  <c r="BH312"/>
  <c r="BH1181"/>
  <c r="BH2698"/>
  <c r="BH2727"/>
  <c r="BH1083"/>
  <c r="BH372"/>
  <c r="BH1479"/>
  <c r="BH2210"/>
  <c r="BJ2210" s="1"/>
  <c r="BK2210" s="1"/>
  <c r="BH552"/>
  <c r="BH375"/>
  <c r="BH2538"/>
  <c r="BH472"/>
  <c r="BH1940"/>
  <c r="BH2384"/>
  <c r="BH1773"/>
  <c r="BH2471"/>
  <c r="BH384"/>
  <c r="BH1351"/>
  <c r="BH920"/>
  <c r="BH525"/>
  <c r="BH1742"/>
  <c r="BH1632"/>
  <c r="BH2043"/>
  <c r="BH2111"/>
  <c r="BH744"/>
  <c r="BH2336"/>
  <c r="BH295"/>
  <c r="BH390"/>
  <c r="BH1473"/>
  <c r="BH851"/>
  <c r="BH2840"/>
  <c r="BH835"/>
  <c r="BJ835" s="1"/>
  <c r="BK835" s="1"/>
  <c r="BH32"/>
  <c r="BH1134"/>
  <c r="BH1668"/>
  <c r="BH2814"/>
  <c r="BJ2814" s="1"/>
  <c r="BK2814" s="1"/>
  <c r="BH2392"/>
  <c r="BH1313"/>
  <c r="BH99"/>
  <c r="BH989"/>
  <c r="BH1395"/>
  <c r="BH960"/>
  <c r="BH701"/>
  <c r="BH2514"/>
  <c r="BH2062"/>
  <c r="BH480"/>
  <c r="BH371"/>
  <c r="BH2318"/>
  <c r="BH1885"/>
  <c r="BH2817"/>
  <c r="BH1170"/>
  <c r="BH1992"/>
  <c r="BH2688"/>
  <c r="BH2733"/>
  <c r="BH972"/>
  <c r="BH105"/>
  <c r="BH2592"/>
  <c r="BH177"/>
  <c r="BH2828"/>
  <c r="BH690"/>
  <c r="BH2154"/>
  <c r="BH1697"/>
  <c r="BH923"/>
  <c r="BH1799"/>
  <c r="BJ1799" s="1"/>
  <c r="BK1799" s="1"/>
  <c r="BH2115"/>
  <c r="BH412"/>
  <c r="BH2132"/>
  <c r="BH1193"/>
  <c r="BH2580"/>
  <c r="BH687"/>
  <c r="BH1375"/>
  <c r="BH1287"/>
  <c r="BJ1287" s="1"/>
  <c r="BK1287" s="1"/>
  <c r="BH2778"/>
  <c r="BH1339"/>
  <c r="BH2781"/>
  <c r="BH2073"/>
  <c r="BH2253"/>
  <c r="BH1077"/>
  <c r="BH1035"/>
  <c r="BH2674"/>
  <c r="BH324"/>
  <c r="BH2560"/>
  <c r="BH116"/>
  <c r="BH2973"/>
  <c r="BH226"/>
  <c r="BF597"/>
  <c r="BB597"/>
  <c r="BA597"/>
  <c r="BH128"/>
  <c r="BH1915"/>
  <c r="BH1160"/>
  <c r="BH77"/>
  <c r="BH653"/>
  <c r="BH1136"/>
  <c r="BH1943"/>
  <c r="BH501"/>
  <c r="BJ501" s="1"/>
  <c r="BK501" s="1"/>
  <c r="BH2686"/>
  <c r="BH373"/>
  <c r="BH2991"/>
  <c r="BH2597"/>
  <c r="BJ2597" s="1"/>
  <c r="BK2597" s="1"/>
  <c r="BH911"/>
  <c r="BH938"/>
  <c r="BH61"/>
  <c r="BH2188"/>
  <c r="BH2228"/>
  <c r="BH1018"/>
  <c r="BH1559"/>
  <c r="BH681"/>
  <c r="BH861"/>
  <c r="BH1366"/>
  <c r="BH1055"/>
  <c r="BH1779"/>
  <c r="BH2841"/>
  <c r="BH930"/>
  <c r="BH263"/>
  <c r="BH1189"/>
  <c r="BH1485"/>
  <c r="BH599"/>
  <c r="BH72"/>
  <c r="BH2682"/>
  <c r="BH2553"/>
  <c r="BH2537"/>
  <c r="BH724"/>
  <c r="BH1818"/>
  <c r="BH122"/>
  <c r="BH2309"/>
  <c r="BH1533"/>
  <c r="BH1660"/>
  <c r="BH452"/>
  <c r="BH2549"/>
  <c r="BH1373"/>
  <c r="BH1141"/>
  <c r="BH1489"/>
  <c r="BH893"/>
  <c r="BH546"/>
  <c r="BH1750"/>
  <c r="BH2058"/>
  <c r="BH797"/>
  <c r="BH1363"/>
  <c r="BH1569"/>
  <c r="BJ1569" s="1"/>
  <c r="BK1569" s="1"/>
  <c r="BH1560"/>
  <c r="BH2962"/>
  <c r="BH2968"/>
  <c r="BH2276"/>
  <c r="BH600"/>
  <c r="BH978"/>
  <c r="BH1938"/>
  <c r="BH2772"/>
  <c r="BH1944"/>
  <c r="BH1591"/>
  <c r="BH1328"/>
  <c r="BH2221"/>
  <c r="BH2725"/>
  <c r="BH2600"/>
  <c r="BH2028"/>
  <c r="BH2224"/>
  <c r="BH2082"/>
  <c r="BH2202"/>
  <c r="BH1128"/>
  <c r="BH2531"/>
  <c r="BH2952"/>
  <c r="BH684"/>
  <c r="BH633"/>
  <c r="BH886"/>
  <c r="BJ886" s="1"/>
  <c r="BK886" s="1"/>
  <c r="BH764"/>
  <c r="BH1708"/>
  <c r="BH1147"/>
  <c r="BH163"/>
  <c r="BJ163" s="1"/>
  <c r="BK163" s="1"/>
  <c r="BH2359"/>
  <c r="BH2543"/>
  <c r="BH2649"/>
  <c r="BH1686"/>
  <c r="BH248"/>
  <c r="BH1597"/>
  <c r="BH1886"/>
  <c r="BH544"/>
  <c r="BH277"/>
  <c r="BH2032"/>
  <c r="BH1725"/>
  <c r="BH1825"/>
  <c r="BH1357"/>
  <c r="BH1578"/>
  <c r="BH2777"/>
  <c r="BH2302"/>
  <c r="BJ2302" s="1"/>
  <c r="BK2302" s="1"/>
  <c r="BH2992"/>
  <c r="BH1927"/>
  <c r="BH233"/>
  <c r="BH1159"/>
  <c r="BH901"/>
  <c r="BH1281"/>
  <c r="BH1669"/>
  <c r="BH400"/>
  <c r="BH1326"/>
  <c r="BH818"/>
  <c r="BF1095"/>
  <c r="BB1095"/>
  <c r="BA1095"/>
  <c r="BH1296"/>
  <c r="BH532"/>
  <c r="BH2838"/>
  <c r="BH190"/>
  <c r="BH1334"/>
  <c r="BH394"/>
  <c r="BH679"/>
  <c r="BH561"/>
  <c r="BH1091"/>
  <c r="BH1029"/>
  <c r="BH420"/>
  <c r="BH936"/>
  <c r="BH80"/>
  <c r="BH2167"/>
  <c r="BH1483"/>
  <c r="BH1975"/>
  <c r="BH2164"/>
  <c r="BH1644"/>
  <c r="BH2460"/>
  <c r="BH683"/>
  <c r="BH2227"/>
  <c r="BH1956"/>
  <c r="BH1848"/>
  <c r="BH726"/>
  <c r="BH403"/>
  <c r="BH405"/>
  <c r="BH1749"/>
  <c r="BH541"/>
  <c r="BH1701"/>
  <c r="BH1179"/>
  <c r="BH2424"/>
  <c r="BH1822"/>
  <c r="BH2241"/>
  <c r="BH557"/>
  <c r="BH2102"/>
  <c r="BH344"/>
  <c r="BH1343"/>
  <c r="BH2303"/>
  <c r="BH763"/>
  <c r="BH217"/>
  <c r="BH2387"/>
  <c r="BH2621"/>
  <c r="BH1907"/>
  <c r="BH1760"/>
  <c r="BH2427"/>
  <c r="BH274"/>
  <c r="BH1803"/>
  <c r="BH1165"/>
  <c r="BH2859"/>
  <c r="BH521"/>
  <c r="BH2347"/>
  <c r="BH2830"/>
  <c r="BH984"/>
  <c r="BH2289"/>
  <c r="BH1568"/>
  <c r="BH268"/>
  <c r="BH38"/>
  <c r="BH504"/>
  <c r="BH1716"/>
  <c r="BJ1716" s="1"/>
  <c r="BK1716" s="1"/>
  <c r="BH2714"/>
  <c r="BH837"/>
  <c r="BH553"/>
  <c r="BH374"/>
  <c r="BH385"/>
  <c r="BH1549"/>
  <c r="BH2751"/>
  <c r="BH2432"/>
  <c r="BH1910"/>
  <c r="BH674"/>
  <c r="BH2397"/>
  <c r="BH2402"/>
  <c r="BH1735"/>
  <c r="BH1906"/>
  <c r="BH1916"/>
  <c r="BH2377"/>
  <c r="BH218"/>
  <c r="BH2612"/>
  <c r="BH628"/>
  <c r="BH92"/>
  <c r="BJ92" s="1"/>
  <c r="BK92" s="1"/>
  <c r="BH329"/>
  <c r="BH1961"/>
  <c r="BH299"/>
  <c r="BH2853"/>
  <c r="BH1899"/>
  <c r="BH1426"/>
  <c r="BH1153"/>
  <c r="BH788"/>
  <c r="BH1566"/>
  <c r="BH777"/>
  <c r="BH999"/>
  <c r="BH1448"/>
  <c r="BH2084"/>
  <c r="BH867"/>
  <c r="BH2466"/>
  <c r="BH1817"/>
  <c r="BJ1817" s="1"/>
  <c r="BK1817" s="1"/>
  <c r="BH2618"/>
  <c r="BH110"/>
  <c r="BH1130"/>
  <c r="BH1881"/>
  <c r="BH463"/>
  <c r="BH2670"/>
  <c r="BH686"/>
  <c r="BH1013"/>
  <c r="BJ1013" s="1"/>
  <c r="BK1013" s="1"/>
  <c r="BH1973"/>
  <c r="BH1268"/>
  <c r="BH1772"/>
  <c r="BH1266"/>
  <c r="BH363"/>
  <c r="BH2654"/>
  <c r="BH1624"/>
  <c r="BH980"/>
  <c r="BJ980" s="1"/>
  <c r="BK980" s="1"/>
  <c r="BH1197"/>
  <c r="BH917"/>
  <c r="BH2001"/>
  <c r="BH293"/>
  <c r="BJ293" s="1"/>
  <c r="BK293" s="1"/>
  <c r="BB2270"/>
  <c r="BA2270"/>
  <c r="BF2270"/>
  <c r="BH1691"/>
  <c r="BH843"/>
  <c r="BH2467"/>
  <c r="BH2729"/>
  <c r="BH2379"/>
  <c r="BH2561"/>
  <c r="BH50"/>
  <c r="BH202"/>
  <c r="BH255"/>
  <c r="BH1452"/>
  <c r="BH2159"/>
  <c r="BH2039"/>
  <c r="BH2672"/>
  <c r="BH790"/>
  <c r="BH376"/>
  <c r="BH2040"/>
  <c r="BH461"/>
  <c r="BH488"/>
  <c r="BH64"/>
  <c r="BH464"/>
  <c r="BH1678"/>
  <c r="BJ1678" s="1"/>
  <c r="BK1678" s="1"/>
  <c r="BH2261"/>
  <c r="BH453"/>
  <c r="BH43"/>
  <c r="BH2354"/>
  <c r="BH493"/>
  <c r="BH1649"/>
  <c r="BH1302"/>
  <c r="BH1526"/>
  <c r="BH2650"/>
  <c r="BH290"/>
  <c r="BH1047"/>
  <c r="BH1781"/>
  <c r="BH332"/>
  <c r="BH1895"/>
  <c r="BH728"/>
  <c r="BH1684"/>
  <c r="BJ1684" s="1"/>
  <c r="BK1684" s="1"/>
  <c r="BH1627"/>
  <c r="BH2328"/>
  <c r="BH2324"/>
  <c r="BH1476"/>
  <c r="BH2489"/>
  <c r="BH1855"/>
  <c r="BH1110"/>
  <c r="BH2218"/>
  <c r="BH181"/>
  <c r="BH311"/>
  <c r="BH2003"/>
  <c r="BH1062"/>
  <c r="BH2934"/>
  <c r="BH2730"/>
  <c r="BH318"/>
  <c r="BH964"/>
  <c r="BH1832"/>
  <c r="BH1923"/>
  <c r="BH88"/>
  <c r="BH1460"/>
  <c r="BH2890"/>
  <c r="BH2820"/>
  <c r="BH2858"/>
  <c r="BH1336"/>
  <c r="BJ1336" s="1"/>
  <c r="BK1336" s="1"/>
  <c r="BH948"/>
  <c r="BH2342"/>
  <c r="BH2208"/>
  <c r="BH2134"/>
  <c r="BJ2134" s="1"/>
  <c r="BK2134" s="1"/>
  <c r="BH1245"/>
  <c r="BH1038"/>
  <c r="BH207"/>
  <c r="BH103"/>
  <c r="BJ103" s="1"/>
  <c r="BK103" s="1"/>
  <c r="BH1563"/>
  <c r="BH1422"/>
  <c r="BH340"/>
  <c r="BH170"/>
  <c r="BH1405"/>
  <c r="BH2166"/>
  <c r="BH712"/>
  <c r="BH748"/>
  <c r="BH577"/>
  <c r="BH742"/>
  <c r="BH2603"/>
  <c r="BH2439"/>
  <c r="BH2944"/>
  <c r="BH2053"/>
  <c r="BH2668"/>
  <c r="BH393"/>
  <c r="BH1880"/>
  <c r="BH252"/>
  <c r="BH2331"/>
  <c r="BH1782"/>
  <c r="BH2806"/>
  <c r="BH1144"/>
  <c r="BH733"/>
  <c r="BH125"/>
  <c r="BH2596"/>
  <c r="BH1372"/>
  <c r="BH830"/>
  <c r="BH2957"/>
  <c r="BH2435"/>
  <c r="BH2960"/>
  <c r="BH2232"/>
  <c r="BH2036"/>
  <c r="BH2211"/>
  <c r="BH2801"/>
  <c r="BH2107"/>
  <c r="BH2080"/>
  <c r="BJ2080" s="1"/>
  <c r="BK2080" s="1"/>
  <c r="BH2076"/>
  <c r="BH558"/>
  <c r="BH1442"/>
  <c r="BH826"/>
  <c r="BH870"/>
  <c r="BH366"/>
  <c r="BH785"/>
  <c r="BH2351"/>
  <c r="BJ2351" s="1"/>
  <c r="BK2351" s="1"/>
  <c r="BH2715"/>
  <c r="BH1653"/>
  <c r="BH2789"/>
  <c r="BH1939"/>
  <c r="BJ1939" s="1"/>
  <c r="BK1939" s="1"/>
  <c r="BH30"/>
  <c r="BH568"/>
  <c r="BH919"/>
  <c r="BH1655"/>
  <c r="BH17"/>
  <c r="BH1449"/>
  <c r="BH636"/>
  <c r="BH916"/>
  <c r="BH165"/>
  <c r="BH2710"/>
  <c r="BH1605"/>
  <c r="BH1182"/>
  <c r="BH2787"/>
  <c r="BH2915"/>
  <c r="BH2133"/>
  <c r="BH1490"/>
  <c r="BH1929"/>
  <c r="BH1379"/>
  <c r="BH330"/>
  <c r="BH1429"/>
  <c r="BH1705"/>
  <c r="BH1355"/>
  <c r="BH1753"/>
  <c r="BH1639"/>
  <c r="BJ1639" s="1"/>
  <c r="BK1639" s="1"/>
  <c r="BH1100"/>
  <c r="BH13"/>
  <c r="BH2572"/>
  <c r="BH2620"/>
  <c r="BH1249"/>
  <c r="BH339"/>
  <c r="BH1792"/>
  <c r="BH416"/>
  <c r="BJ416" s="1"/>
  <c r="BK416" s="1"/>
  <c r="BH1070"/>
  <c r="BH626"/>
  <c r="BH1989"/>
  <c r="BH1396"/>
  <c r="BJ1396" s="1"/>
  <c r="BK1396" s="1"/>
  <c r="BH1267"/>
  <c r="BH2802"/>
  <c r="BJ2269" l="1"/>
  <c r="BK2269" s="1"/>
  <c r="BJ2432"/>
  <c r="BK2432" s="1"/>
  <c r="BJ681"/>
  <c r="BK681" s="1"/>
  <c r="BJ125"/>
  <c r="BK125" s="1"/>
  <c r="BJ1782"/>
  <c r="BK1782" s="1"/>
  <c r="BJ2439"/>
  <c r="BK2439" s="1"/>
  <c r="BJ2218"/>
  <c r="BK2218" s="1"/>
  <c r="BJ1526"/>
  <c r="BK1526" s="1"/>
  <c r="BJ2672"/>
  <c r="BK2672" s="1"/>
  <c r="BJ1448"/>
  <c r="BK1448" s="1"/>
  <c r="BJ788"/>
  <c r="BK788" s="1"/>
  <c r="BJ2853"/>
  <c r="BK2853" s="1"/>
  <c r="BJ1803"/>
  <c r="BK1803" s="1"/>
  <c r="BJ763"/>
  <c r="BK763" s="1"/>
  <c r="BJ2424"/>
  <c r="BK2424" s="1"/>
  <c r="BJ1749"/>
  <c r="BK1749" s="1"/>
  <c r="BJ1848"/>
  <c r="BK1848" s="1"/>
  <c r="BJ1825"/>
  <c r="BK1825" s="1"/>
  <c r="BJ2224"/>
  <c r="BK2224" s="1"/>
  <c r="BJ2221"/>
  <c r="BK2221" s="1"/>
  <c r="BJ1750"/>
  <c r="BK1750" s="1"/>
  <c r="BJ1141"/>
  <c r="BK1141" s="1"/>
  <c r="BJ2682"/>
  <c r="BK2682" s="1"/>
  <c r="BJ2188"/>
  <c r="BK2188" s="1"/>
  <c r="BJ2674"/>
  <c r="BK2674" s="1"/>
  <c r="BJ105"/>
  <c r="BK105" s="1"/>
  <c r="BJ1992"/>
  <c r="BK1992" s="1"/>
  <c r="BJ2514"/>
  <c r="BK2514" s="1"/>
  <c r="BJ1536"/>
  <c r="BK1536" s="1"/>
  <c r="BJ1710"/>
  <c r="BK1710" s="1"/>
  <c r="BJ1400"/>
  <c r="BK1400" s="1"/>
  <c r="BJ2595"/>
  <c r="BK2595" s="1"/>
  <c r="BJ1116"/>
  <c r="BK1116" s="1"/>
  <c r="BJ2638"/>
  <c r="BK2638" s="1"/>
  <c r="BJ689"/>
  <c r="BK689" s="1"/>
  <c r="BJ2625"/>
  <c r="BK2625" s="1"/>
  <c r="BJ872"/>
  <c r="BK872" s="1"/>
  <c r="BJ39"/>
  <c r="BK39" s="1"/>
  <c r="BJ231"/>
  <c r="BK231" s="1"/>
  <c r="BJ1577"/>
  <c r="BK1577" s="1"/>
  <c r="BJ1211"/>
  <c r="BK1211" s="1"/>
  <c r="BJ583"/>
  <c r="BK583" s="1"/>
  <c r="BJ879"/>
  <c r="BK879" s="1"/>
  <c r="BJ813"/>
  <c r="BK813" s="1"/>
  <c r="BJ961"/>
  <c r="BK961" s="1"/>
  <c r="BJ1279"/>
  <c r="BK1279" s="1"/>
  <c r="BJ2685"/>
  <c r="BK2685" s="1"/>
  <c r="BJ1438"/>
  <c r="BK1438" s="1"/>
  <c r="BJ1140"/>
  <c r="BK1140" s="1"/>
  <c r="BJ1161"/>
  <c r="BK1161" s="1"/>
  <c r="BJ1883"/>
  <c r="BK1883" s="1"/>
  <c r="BJ172"/>
  <c r="BK172" s="1"/>
  <c r="BJ2277"/>
  <c r="BK2277" s="1"/>
  <c r="BJ1586"/>
  <c r="BK1586" s="1"/>
  <c r="BJ2407"/>
  <c r="BK2407" s="1"/>
  <c r="BJ698"/>
  <c r="BK698" s="1"/>
  <c r="BJ486"/>
  <c r="BK486" s="1"/>
  <c r="BJ2805"/>
  <c r="BK2805" s="1"/>
  <c r="BJ2158"/>
  <c r="BK2158" s="1"/>
  <c r="BJ791"/>
  <c r="BK791" s="1"/>
  <c r="BJ2520"/>
  <c r="BK2520" s="1"/>
  <c r="BJ1724"/>
  <c r="BK1724" s="1"/>
  <c r="BJ934"/>
  <c r="BK934" s="1"/>
  <c r="BJ2370"/>
  <c r="BK2370" s="1"/>
  <c r="BJ285"/>
  <c r="BK285" s="1"/>
  <c r="BJ1385"/>
  <c r="BK1385" s="1"/>
  <c r="BJ1837"/>
  <c r="BK1837" s="1"/>
  <c r="BJ1184"/>
  <c r="BK1184" s="1"/>
  <c r="BJ2784"/>
  <c r="BK2784" s="1"/>
  <c r="BJ1949"/>
  <c r="BK1949" s="1"/>
  <c r="BJ1297"/>
  <c r="BK1297" s="1"/>
  <c r="BJ167"/>
  <c r="BK167" s="1"/>
  <c r="BJ2760"/>
  <c r="BK2760" s="1"/>
  <c r="BJ823"/>
  <c r="BK823" s="1"/>
  <c r="BJ2717"/>
  <c r="BK2717" s="1"/>
  <c r="BJ694"/>
  <c r="BK694" s="1"/>
  <c r="BJ1998"/>
  <c r="BK1998" s="1"/>
  <c r="BJ1964"/>
  <c r="BK1964" s="1"/>
  <c r="BJ319"/>
  <c r="BK319" s="1"/>
  <c r="BJ766"/>
  <c r="BK766" s="1"/>
  <c r="BJ2871"/>
  <c r="BK2871" s="1"/>
  <c r="BJ1119"/>
  <c r="BK1119" s="1"/>
  <c r="BJ2213"/>
  <c r="BK2213" s="1"/>
  <c r="BJ2766"/>
  <c r="BK2766" s="1"/>
  <c r="BJ2849"/>
  <c r="BK2849" s="1"/>
  <c r="BJ1953"/>
  <c r="BK1953" s="1"/>
  <c r="BJ736"/>
  <c r="BK736" s="1"/>
  <c r="BJ2415"/>
  <c r="BK2415" s="1"/>
  <c r="BJ518"/>
  <c r="BK518" s="1"/>
  <c r="BJ83"/>
  <c r="BK83" s="1"/>
  <c r="BJ2060"/>
  <c r="BK2060" s="1"/>
  <c r="BJ1688"/>
  <c r="BK1688" s="1"/>
  <c r="BJ613"/>
  <c r="BK613" s="1"/>
  <c r="BJ2935"/>
  <c r="BK2935" s="1"/>
  <c r="BJ1475"/>
  <c r="BK1475" s="1"/>
  <c r="BJ1043"/>
  <c r="BK1043" s="1"/>
  <c r="BJ2555"/>
  <c r="BK2555" s="1"/>
  <c r="BJ281"/>
  <c r="BK281" s="1"/>
  <c r="BJ1409"/>
  <c r="BK1409" s="1"/>
  <c r="BJ842"/>
  <c r="BK842" s="1"/>
  <c r="BJ2417"/>
  <c r="BK2417" s="1"/>
  <c r="BJ1206"/>
  <c r="BK1206" s="1"/>
  <c r="BJ2875"/>
  <c r="BK2875" s="1"/>
  <c r="BJ2015"/>
  <c r="BK2015" s="1"/>
  <c r="BJ2617"/>
  <c r="BK2617" s="1"/>
  <c r="BJ2414"/>
  <c r="BK2414" s="1"/>
  <c r="BJ1001"/>
  <c r="BK1001" s="1"/>
  <c r="BJ1884"/>
  <c r="BK1884" s="1"/>
  <c r="BJ2815"/>
  <c r="BK2815" s="1"/>
  <c r="BJ2581"/>
  <c r="BK2581" s="1"/>
  <c r="BJ1274"/>
  <c r="BK1274" s="1"/>
  <c r="BJ2678"/>
  <c r="BK2678" s="1"/>
  <c r="BJ1371"/>
  <c r="BK1371" s="1"/>
  <c r="BJ670"/>
  <c r="BK670" s="1"/>
  <c r="BJ2785"/>
  <c r="BK2785" s="1"/>
  <c r="BJ286"/>
  <c r="BK286" s="1"/>
  <c r="BJ473"/>
  <c r="BK473" s="1"/>
  <c r="BJ2559"/>
  <c r="BK2559" s="1"/>
  <c r="BJ2954"/>
  <c r="BK2954" s="1"/>
  <c r="BJ1647"/>
  <c r="BK1647" s="1"/>
  <c r="BJ2176"/>
  <c r="BK2176" s="1"/>
  <c r="BJ2798"/>
  <c r="BK2798" s="1"/>
  <c r="BJ1820"/>
  <c r="BK1820" s="1"/>
  <c r="BJ2260"/>
  <c r="BK2260" s="1"/>
  <c r="BJ821"/>
  <c r="BK821" s="1"/>
  <c r="BJ878"/>
  <c r="BK878" s="1"/>
  <c r="BJ454"/>
  <c r="BK454" s="1"/>
  <c r="BJ881"/>
  <c r="BK881" s="1"/>
  <c r="BJ2998"/>
  <c r="BK2998" s="1"/>
  <c r="BJ2927"/>
  <c r="BK2927" s="1"/>
  <c r="BJ2123"/>
  <c r="BK2123" s="1"/>
  <c r="BJ2712"/>
  <c r="BK2712" s="1"/>
  <c r="BJ1014"/>
  <c r="BK1014" s="1"/>
  <c r="BJ900"/>
  <c r="BK900" s="1"/>
  <c r="BJ1004"/>
  <c r="BK1004" s="1"/>
  <c r="BJ1225"/>
  <c r="BK1225" s="1"/>
  <c r="BJ2982"/>
  <c r="BK2982" s="1"/>
  <c r="BJ2644"/>
  <c r="BK2644" s="1"/>
  <c r="BJ1954"/>
  <c r="BK1954" s="1"/>
  <c r="BJ1033"/>
  <c r="BK1033" s="1"/>
  <c r="BJ1399"/>
  <c r="BK1399" s="1"/>
  <c r="BJ559"/>
  <c r="BK559" s="1"/>
  <c r="BJ2972"/>
  <c r="BK2972" s="1"/>
  <c r="BJ868"/>
  <c r="BK868" s="1"/>
  <c r="BJ1403"/>
  <c r="BK1403" s="1"/>
  <c r="BJ1999"/>
  <c r="BK1999" s="1"/>
  <c r="BJ1466"/>
  <c r="BK1466" s="1"/>
  <c r="BJ898"/>
  <c r="BK898" s="1"/>
  <c r="BJ2547"/>
  <c r="BK2547" s="1"/>
  <c r="BJ617"/>
  <c r="BK617" s="1"/>
  <c r="BJ1532"/>
  <c r="BK1532" s="1"/>
  <c r="BJ2368"/>
  <c r="BK2368" s="1"/>
  <c r="BJ1871"/>
  <c r="BK1871" s="1"/>
  <c r="BJ1530"/>
  <c r="BK1530" s="1"/>
  <c r="BJ2769"/>
  <c r="BK2769" s="1"/>
  <c r="BJ1347"/>
  <c r="BK1347" s="1"/>
  <c r="BJ2006"/>
  <c r="BK2006" s="1"/>
  <c r="BJ2264"/>
  <c r="BK2264" s="1"/>
  <c r="BJ759"/>
  <c r="BK759" s="1"/>
  <c r="BJ2200"/>
  <c r="BK2200" s="1"/>
  <c r="BJ627"/>
  <c r="BK627" s="1"/>
  <c r="BJ992"/>
  <c r="BK992" s="1"/>
  <c r="BJ342"/>
  <c r="BK342" s="1"/>
  <c r="BJ2196"/>
  <c r="BK2196" s="1"/>
  <c r="BJ676"/>
  <c r="BK676" s="1"/>
  <c r="BJ2557"/>
  <c r="BK2557" s="1"/>
  <c r="BJ2816"/>
  <c r="BK2816" s="1"/>
  <c r="BJ1121"/>
  <c r="BK1121" s="1"/>
  <c r="BJ1087"/>
  <c r="BK1087" s="1"/>
  <c r="BJ1528"/>
  <c r="BK1528" s="1"/>
  <c r="BJ402"/>
  <c r="BK402" s="1"/>
  <c r="BJ1108"/>
  <c r="BK1108" s="1"/>
  <c r="BJ2719"/>
  <c r="BK2719" s="1"/>
  <c r="BJ693"/>
  <c r="BK693" s="1"/>
  <c r="BJ1515"/>
  <c r="BK1515" s="1"/>
  <c r="BJ2446"/>
  <c r="BK2446" s="1"/>
  <c r="BJ180"/>
  <c r="BK180" s="1"/>
  <c r="BJ1075"/>
  <c r="BK1075" s="1"/>
  <c r="BJ2349"/>
  <c r="BK2349" s="1"/>
  <c r="BJ2877"/>
  <c r="BK2877" s="1"/>
  <c r="BJ1788"/>
  <c r="BK1788" s="1"/>
  <c r="BJ2216"/>
  <c r="BK2216" s="1"/>
  <c r="BJ2690"/>
  <c r="BK2690" s="1"/>
  <c r="BJ643"/>
  <c r="BK643" s="1"/>
  <c r="BJ2463"/>
  <c r="BK2463" s="1"/>
  <c r="BJ2945"/>
  <c r="BK2945" s="1"/>
  <c r="BJ323"/>
  <c r="BK323" s="1"/>
  <c r="BJ2447"/>
  <c r="BK2447" s="1"/>
  <c r="BJ389"/>
  <c r="BK389" s="1"/>
  <c r="BJ1585"/>
  <c r="BK1585" s="1"/>
  <c r="BJ1429"/>
  <c r="BK1429" s="1"/>
  <c r="BJ393"/>
  <c r="BK393" s="1"/>
  <c r="BJ1476"/>
  <c r="BK1476" s="1"/>
  <c r="BJ255"/>
  <c r="BK255" s="1"/>
  <c r="BJ2347"/>
  <c r="BK2347" s="1"/>
  <c r="BJ679"/>
  <c r="BK679" s="1"/>
  <c r="BJ1686"/>
  <c r="BK1686" s="1"/>
  <c r="BJ690"/>
  <c r="BK690" s="1"/>
  <c r="BJ100"/>
  <c r="BK100" s="1"/>
  <c r="BJ2125"/>
  <c r="BK2125" s="1"/>
  <c r="BJ2356"/>
  <c r="BK2356" s="1"/>
  <c r="BJ2285"/>
  <c r="BK2285" s="1"/>
  <c r="BJ2761"/>
  <c r="BK2761" s="1"/>
  <c r="BJ1044"/>
  <c r="BK1044" s="1"/>
  <c r="BJ2464"/>
  <c r="BK2464" s="1"/>
  <c r="BJ151"/>
  <c r="BK151" s="1"/>
  <c r="BJ751"/>
  <c r="BK751" s="1"/>
  <c r="BJ2195"/>
  <c r="BK2195" s="1"/>
  <c r="BJ581"/>
  <c r="BK581" s="1"/>
  <c r="BJ564"/>
  <c r="BK564" s="1"/>
  <c r="BJ1265"/>
  <c r="BK1265" s="1"/>
  <c r="BJ2878"/>
  <c r="BK2878" s="1"/>
  <c r="BJ2679"/>
  <c r="BK2679" s="1"/>
  <c r="BJ1731"/>
  <c r="BK1731" s="1"/>
  <c r="BJ2247"/>
  <c r="BK2247" s="1"/>
  <c r="BJ2506"/>
  <c r="BK2506" s="1"/>
  <c r="BJ2011"/>
  <c r="BK2011" s="1"/>
  <c r="BJ596"/>
  <c r="BK596" s="1"/>
  <c r="BJ1040"/>
  <c r="BK1040" s="1"/>
  <c r="BJ1019"/>
  <c r="BK1019" s="1"/>
  <c r="BJ2525"/>
  <c r="BK2525" s="1"/>
  <c r="BJ1368"/>
  <c r="BK1368" s="1"/>
  <c r="BJ1590"/>
  <c r="BK1590" s="1"/>
  <c r="BJ1518"/>
  <c r="BK1518" s="1"/>
  <c r="BJ779"/>
  <c r="BK779" s="1"/>
  <c r="BJ417"/>
  <c r="BK417" s="1"/>
  <c r="BJ746"/>
  <c r="BK746" s="1"/>
  <c r="BJ1790"/>
  <c r="BK1790" s="1"/>
  <c r="BJ786"/>
  <c r="BK786" s="1"/>
  <c r="BJ2926"/>
  <c r="BK2926" s="1"/>
  <c r="BJ1524"/>
  <c r="BK1524" s="1"/>
  <c r="BJ574"/>
  <c r="BK574" s="1"/>
  <c r="BJ2524"/>
  <c r="BK2524" s="1"/>
  <c r="BJ1288"/>
  <c r="BK1288" s="1"/>
  <c r="BJ2832"/>
  <c r="BK2832" s="1"/>
  <c r="BJ649"/>
  <c r="BK649" s="1"/>
  <c r="BJ401"/>
  <c r="BK401" s="1"/>
  <c r="BJ771"/>
  <c r="BK771" s="1"/>
  <c r="BJ540"/>
  <c r="BK540" s="1"/>
  <c r="BJ1303"/>
  <c r="BK1303" s="1"/>
  <c r="BJ622"/>
  <c r="BK622" s="1"/>
  <c r="BJ1253"/>
  <c r="BK1253" s="1"/>
  <c r="BJ853"/>
  <c r="BK853" s="1"/>
  <c r="BJ2920"/>
  <c r="BK2920" s="1"/>
  <c r="BJ2372"/>
  <c r="BK2372" s="1"/>
  <c r="BJ269"/>
  <c r="BK269" s="1"/>
  <c r="BJ1453"/>
  <c r="BK1453" s="1"/>
  <c r="BJ623"/>
  <c r="BK623" s="1"/>
  <c r="BJ1382"/>
  <c r="BK1382" s="1"/>
  <c r="BJ2819"/>
  <c r="BK2819" s="1"/>
  <c r="BJ2014"/>
  <c r="BK2014" s="1"/>
  <c r="BJ2959"/>
  <c r="BK2959" s="1"/>
  <c r="BJ129"/>
  <c r="BK129" s="1"/>
  <c r="BJ1985"/>
  <c r="BK1985" s="1"/>
  <c r="BJ775"/>
  <c r="BK775" s="1"/>
  <c r="BJ14"/>
  <c r="BK14" s="1"/>
  <c r="BJ840"/>
  <c r="BK840" s="1"/>
  <c r="BJ2999"/>
  <c r="BK2999" s="1"/>
  <c r="BJ2587"/>
  <c r="BK2587" s="1"/>
  <c r="BJ1383"/>
  <c r="BK1383" s="1"/>
  <c r="BJ2585"/>
  <c r="BK2585" s="1"/>
  <c r="BJ2487"/>
  <c r="BK2487" s="1"/>
  <c r="BJ1307"/>
  <c r="BK1307" s="1"/>
  <c r="BJ1531"/>
  <c r="BK1531" s="1"/>
  <c r="BJ655"/>
  <c r="BK655" s="1"/>
  <c r="BJ926"/>
  <c r="BK926" s="1"/>
  <c r="BJ144"/>
  <c r="BK144" s="1"/>
  <c r="BJ502"/>
  <c r="BK502" s="1"/>
  <c r="BJ2193"/>
  <c r="BK2193" s="1"/>
  <c r="BJ1240"/>
  <c r="BK1240" s="1"/>
  <c r="BJ267"/>
  <c r="BK267" s="1"/>
  <c r="BJ1850"/>
  <c r="BK1850" s="1"/>
  <c r="BJ250"/>
  <c r="BK250" s="1"/>
  <c r="BJ2632"/>
  <c r="BK2632" s="1"/>
  <c r="BJ380"/>
  <c r="BK380" s="1"/>
  <c r="BJ1834"/>
  <c r="BK1834" s="1"/>
  <c r="BJ35"/>
  <c r="BK35" s="1"/>
  <c r="BJ704"/>
  <c r="BK704" s="1"/>
  <c r="BJ1135"/>
  <c r="BK1135" s="1"/>
  <c r="BJ237"/>
  <c r="BK237" s="1"/>
  <c r="BJ2928"/>
  <c r="BK2928" s="1"/>
  <c r="BJ688"/>
  <c r="BK688" s="1"/>
  <c r="BJ757"/>
  <c r="BK757" s="1"/>
  <c r="BJ1053"/>
  <c r="BK1053" s="1"/>
  <c r="BJ1651"/>
  <c r="BK1651" s="1"/>
  <c r="BJ2628"/>
  <c r="BK2628" s="1"/>
  <c r="BJ25"/>
  <c r="BK25" s="1"/>
  <c r="BJ2230"/>
  <c r="BK2230" s="1"/>
  <c r="BJ822"/>
  <c r="BK822" s="1"/>
  <c r="BJ855"/>
  <c r="BK855" s="1"/>
  <c r="BJ2237"/>
  <c r="BK2237" s="1"/>
  <c r="BJ2795"/>
  <c r="BK2795" s="1"/>
  <c r="BJ2281"/>
  <c r="BK2281" s="1"/>
  <c r="BJ1335"/>
  <c r="BK1335" s="1"/>
  <c r="BJ550"/>
  <c r="BK550" s="1"/>
  <c r="BJ101"/>
  <c r="BK101" s="1"/>
  <c r="BJ572"/>
  <c r="BK572" s="1"/>
  <c r="BJ1444"/>
  <c r="BK1444" s="1"/>
  <c r="BJ466"/>
  <c r="BK466" s="1"/>
  <c r="BJ1629"/>
  <c r="BK1629" s="1"/>
  <c r="BJ543"/>
  <c r="BK543" s="1"/>
  <c r="BJ1581"/>
  <c r="BK1581" s="1"/>
  <c r="BJ2316"/>
  <c r="BK2316" s="1"/>
  <c r="BJ225"/>
  <c r="BK225" s="1"/>
  <c r="BJ496"/>
  <c r="BK496" s="1"/>
  <c r="BJ1156"/>
  <c r="BK1156" s="1"/>
  <c r="BJ2162"/>
  <c r="BK2162" s="1"/>
  <c r="BJ1082"/>
  <c r="BK1082" s="1"/>
  <c r="BJ731"/>
  <c r="BK731" s="1"/>
  <c r="BJ1875"/>
  <c r="BK1875" s="1"/>
  <c r="BJ1066"/>
  <c r="BK1066" s="1"/>
  <c r="BJ1706"/>
  <c r="BK1706" s="1"/>
  <c r="BJ1835"/>
  <c r="BK1835" s="1"/>
  <c r="BJ2614"/>
  <c r="BK2614" s="1"/>
  <c r="BJ337"/>
  <c r="BK337" s="1"/>
  <c r="BJ602"/>
  <c r="BK602" s="1"/>
  <c r="BJ1228"/>
  <c r="BK1228" s="1"/>
  <c r="BJ1643"/>
  <c r="BK1643" s="1"/>
  <c r="BJ227"/>
  <c r="BK227" s="1"/>
  <c r="BJ2207"/>
  <c r="BK2207" s="1"/>
  <c r="BJ1861"/>
  <c r="BK1861" s="1"/>
  <c r="BJ1588"/>
  <c r="BK1588" s="1"/>
  <c r="BJ584"/>
  <c r="BK584" s="1"/>
  <c r="BJ1401"/>
  <c r="BK1401" s="1"/>
  <c r="BJ891"/>
  <c r="BK891" s="1"/>
  <c r="BJ121"/>
  <c r="BK121" s="1"/>
  <c r="BJ1270"/>
  <c r="BK1270" s="1"/>
  <c r="BJ2408"/>
  <c r="BK2408" s="1"/>
  <c r="BJ297"/>
  <c r="BK297" s="1"/>
  <c r="BJ2036"/>
  <c r="BK2036" s="1"/>
  <c r="BJ2838"/>
  <c r="BK2838" s="1"/>
  <c r="BJ2531"/>
  <c r="BK2531" s="1"/>
  <c r="BJ1660"/>
  <c r="BK1660" s="1"/>
  <c r="BJ2111"/>
  <c r="BK2111" s="1"/>
  <c r="BJ472"/>
  <c r="BK472" s="1"/>
  <c r="BJ308"/>
  <c r="BK308" s="1"/>
  <c r="BJ624"/>
  <c r="BK624" s="1"/>
  <c r="BJ2966"/>
  <c r="BK2966" s="1"/>
  <c r="BJ2720"/>
  <c r="BK2720" s="1"/>
  <c r="BJ1209"/>
  <c r="BK1209" s="1"/>
  <c r="BJ1860"/>
  <c r="BK1860" s="1"/>
  <c r="BJ607"/>
  <c r="BK607" s="1"/>
  <c r="BJ2244"/>
  <c r="BK2244" s="1"/>
  <c r="BJ866"/>
  <c r="BK866" s="1"/>
  <c r="BJ470"/>
  <c r="BK470" s="1"/>
  <c r="BJ2443"/>
  <c r="BK2443" s="1"/>
  <c r="BJ2493"/>
  <c r="BK2493" s="1"/>
  <c r="BJ1322"/>
  <c r="BK1322" s="1"/>
  <c r="BJ1217"/>
  <c r="BK1217" s="1"/>
  <c r="BJ498"/>
  <c r="BK498" s="1"/>
  <c r="BJ1978"/>
  <c r="BK1978" s="1"/>
  <c r="BJ612"/>
  <c r="BK612" s="1"/>
  <c r="BJ2697"/>
  <c r="BK2697" s="1"/>
  <c r="BJ2313"/>
  <c r="BK2313" s="1"/>
  <c r="BJ2770"/>
  <c r="BK2770" s="1"/>
  <c r="BJ860"/>
  <c r="BK860" s="1"/>
  <c r="BJ2957"/>
  <c r="BK2957" s="1"/>
  <c r="BJ170"/>
  <c r="BK170" s="1"/>
  <c r="BJ461"/>
  <c r="BK461" s="1"/>
  <c r="BJ1266"/>
  <c r="BK1266" s="1"/>
  <c r="BJ374"/>
  <c r="BK374" s="1"/>
  <c r="BJ1568"/>
  <c r="BK1568" s="1"/>
  <c r="BJ400"/>
  <c r="BK400" s="1"/>
  <c r="BJ544"/>
  <c r="BK544" s="1"/>
  <c r="BJ2276"/>
  <c r="BK2276" s="1"/>
  <c r="BJ1818"/>
  <c r="BK1818" s="1"/>
  <c r="BJ2073"/>
  <c r="BK2073" s="1"/>
  <c r="BJ1193"/>
  <c r="BK1193" s="1"/>
  <c r="BJ989"/>
  <c r="BK989" s="1"/>
  <c r="BJ2471"/>
  <c r="BK2471" s="1"/>
  <c r="BJ426"/>
  <c r="BK426" s="1"/>
  <c r="BJ2240"/>
  <c r="BK2240" s="1"/>
  <c r="BJ1794"/>
  <c r="BK1794" s="1"/>
  <c r="BJ2027"/>
  <c r="BK2027" s="1"/>
  <c r="BJ869"/>
  <c r="BK869" s="1"/>
  <c r="BJ434"/>
  <c r="BK434" s="1"/>
  <c r="BJ2969"/>
  <c r="BK2969" s="1"/>
  <c r="BJ2528"/>
  <c r="BK2528" s="1"/>
  <c r="BJ1784"/>
  <c r="BK1784" s="1"/>
  <c r="BJ1096"/>
  <c r="BK1096" s="1"/>
  <c r="BJ630"/>
  <c r="BK630" s="1"/>
  <c r="BJ221"/>
  <c r="BK221" s="1"/>
  <c r="BJ605"/>
  <c r="BK605" s="1"/>
  <c r="BJ971"/>
  <c r="BK971" s="1"/>
  <c r="BJ1937"/>
  <c r="BK1937" s="1"/>
  <c r="BJ1693"/>
  <c r="BK1693" s="1"/>
  <c r="BJ468"/>
  <c r="BK468" s="1"/>
  <c r="BJ481"/>
  <c r="BK481" s="1"/>
  <c r="BJ165"/>
  <c r="BK165" s="1"/>
  <c r="BJ30"/>
  <c r="BK30" s="1"/>
  <c r="BJ2076"/>
  <c r="BK2076" s="1"/>
  <c r="BJ2211"/>
  <c r="BK2211" s="1"/>
  <c r="BJ2944"/>
  <c r="BK2944" s="1"/>
  <c r="BJ1405"/>
  <c r="BK1405" s="1"/>
  <c r="BJ948"/>
  <c r="BK948" s="1"/>
  <c r="BJ2489"/>
  <c r="BK2489" s="1"/>
  <c r="BJ332"/>
  <c r="BK332" s="1"/>
  <c r="BJ493"/>
  <c r="BK493" s="1"/>
  <c r="BJ1452"/>
  <c r="BK1452" s="1"/>
  <c r="BJ363"/>
  <c r="BK363" s="1"/>
  <c r="BJ1973"/>
  <c r="BK1973" s="1"/>
  <c r="BJ2084"/>
  <c r="BK2084" s="1"/>
  <c r="BJ1566"/>
  <c r="BK1566" s="1"/>
  <c r="BJ1735"/>
  <c r="BK1735" s="1"/>
  <c r="BJ268"/>
  <c r="BK268" s="1"/>
  <c r="BJ1760"/>
  <c r="BK1760" s="1"/>
  <c r="BJ1822"/>
  <c r="BK1822" s="1"/>
  <c r="BJ561"/>
  <c r="BK561" s="1"/>
  <c r="BJ901"/>
  <c r="BK901" s="1"/>
  <c r="BJ277"/>
  <c r="BK277" s="1"/>
  <c r="BJ248"/>
  <c r="BK248" s="1"/>
  <c r="BJ1944"/>
  <c r="BK1944" s="1"/>
  <c r="BJ2553"/>
  <c r="BK2553" s="1"/>
  <c r="BJ2841"/>
  <c r="BK2841" s="1"/>
  <c r="BJ324"/>
  <c r="BK324" s="1"/>
  <c r="BJ2062"/>
  <c r="BK2062" s="1"/>
  <c r="BJ1395"/>
  <c r="BK1395" s="1"/>
  <c r="BJ312"/>
  <c r="BK312" s="1"/>
  <c r="BJ1616"/>
  <c r="BK1616" s="1"/>
  <c r="BJ755"/>
  <c r="BK755" s="1"/>
  <c r="BJ729"/>
  <c r="BK729" s="1"/>
  <c r="BJ1391"/>
  <c r="BK1391" s="1"/>
  <c r="BJ2251"/>
  <c r="BK2251" s="1"/>
  <c r="BJ529"/>
  <c r="BK529" s="1"/>
  <c r="BJ538"/>
  <c r="BK538" s="1"/>
  <c r="BJ928"/>
  <c r="BK928" s="1"/>
  <c r="BJ1665"/>
  <c r="BK1665" s="1"/>
  <c r="BJ2728"/>
  <c r="BK2728" s="1"/>
  <c r="BJ68"/>
  <c r="BK68" s="1"/>
  <c r="BJ2217"/>
  <c r="BK2217" s="1"/>
  <c r="BJ2702"/>
  <c r="BK2702" s="1"/>
  <c r="BJ251"/>
  <c r="BK251" s="1"/>
  <c r="BJ1603"/>
  <c r="BK1603" s="1"/>
  <c r="BJ2566"/>
  <c r="BK2566" s="1"/>
  <c r="BJ1316"/>
  <c r="BK1316" s="1"/>
  <c r="BJ1785"/>
  <c r="BK1785" s="1"/>
  <c r="BJ1734"/>
  <c r="BK1734" s="1"/>
  <c r="BJ187"/>
  <c r="BK187" s="1"/>
  <c r="BJ2797"/>
  <c r="BK2797" s="1"/>
  <c r="BJ2004"/>
  <c r="BK2004" s="1"/>
  <c r="BJ2065"/>
  <c r="BK2065" s="1"/>
  <c r="BJ259"/>
  <c r="BK259" s="1"/>
  <c r="BJ1968"/>
  <c r="BK1968" s="1"/>
  <c r="BJ139"/>
  <c r="BK139" s="1"/>
  <c r="BJ2851"/>
  <c r="BK2851" s="1"/>
  <c r="BJ787"/>
  <c r="BK787" s="1"/>
  <c r="BJ965"/>
  <c r="BK965" s="1"/>
  <c r="BJ1976"/>
  <c r="BK1976" s="1"/>
  <c r="BJ514"/>
  <c r="BK514" s="1"/>
  <c r="BJ531"/>
  <c r="BK531" s="1"/>
  <c r="BJ141"/>
  <c r="BK141" s="1"/>
  <c r="BJ157"/>
  <c r="BK157" s="1"/>
  <c r="BJ2081"/>
  <c r="BK2081" s="1"/>
  <c r="BJ314"/>
  <c r="BK314" s="1"/>
  <c r="BJ2317"/>
  <c r="BK2317" s="1"/>
  <c r="BJ1470"/>
  <c r="BK1470" s="1"/>
  <c r="BJ2546"/>
  <c r="BK2546" s="1"/>
  <c r="BJ214"/>
  <c r="BK214" s="1"/>
  <c r="BJ721"/>
  <c r="BK721" s="1"/>
  <c r="BJ1012"/>
  <c r="BK1012" s="1"/>
  <c r="BJ1486"/>
  <c r="BK1486" s="1"/>
  <c r="BJ2209"/>
  <c r="BK2209" s="1"/>
  <c r="BJ1810"/>
  <c r="BK1810" s="1"/>
  <c r="BJ1205"/>
  <c r="BK1205" s="1"/>
  <c r="BJ2909"/>
  <c r="BK2909" s="1"/>
  <c r="BJ1995"/>
  <c r="BK1995" s="1"/>
  <c r="BJ2706"/>
  <c r="BK2706" s="1"/>
  <c r="BJ2366"/>
  <c r="BK2366" s="1"/>
  <c r="BJ2881"/>
  <c r="BK2881" s="1"/>
  <c r="BJ1034"/>
  <c r="BK1034" s="1"/>
  <c r="BJ590"/>
  <c r="BK590" s="1"/>
  <c r="BJ1461"/>
  <c r="BK1461" s="1"/>
  <c r="BJ1271"/>
  <c r="BK1271" s="1"/>
  <c r="BJ2393"/>
  <c r="BK2393" s="1"/>
  <c r="BJ1433"/>
  <c r="BK1433" s="1"/>
  <c r="BJ705"/>
  <c r="BK705" s="1"/>
  <c r="BJ1057"/>
  <c r="BK1057" s="1"/>
  <c r="BJ1078"/>
  <c r="BK1078" s="1"/>
  <c r="BJ2472"/>
  <c r="BK2472" s="1"/>
  <c r="BJ519"/>
  <c r="BK519" s="1"/>
  <c r="BJ1277"/>
  <c r="BK1277" s="1"/>
  <c r="BJ2692"/>
  <c r="BK2692" s="1"/>
  <c r="BJ611"/>
  <c r="BK611" s="1"/>
  <c r="BJ97"/>
  <c r="BK97" s="1"/>
  <c r="BJ1186"/>
  <c r="BK1186" s="1"/>
  <c r="BJ1666"/>
  <c r="BK1666" s="1"/>
  <c r="BJ1260"/>
  <c r="BK1260" s="1"/>
  <c r="BJ645"/>
  <c r="BK645" s="1"/>
  <c r="BJ722"/>
  <c r="BK722" s="1"/>
  <c r="BJ2375"/>
  <c r="BK2375" s="1"/>
  <c r="BJ582"/>
  <c r="BK582" s="1"/>
  <c r="BJ1207"/>
  <c r="BK1207" s="1"/>
  <c r="BJ1200"/>
  <c r="BK1200" s="1"/>
  <c r="BJ40"/>
  <c r="BK40" s="1"/>
  <c r="BJ734"/>
  <c r="BK734" s="1"/>
  <c r="BJ2985"/>
  <c r="BK2985" s="1"/>
  <c r="BJ388"/>
  <c r="BK388" s="1"/>
  <c r="BJ2836"/>
  <c r="BK2836" s="1"/>
  <c r="BJ862"/>
  <c r="BK862" s="1"/>
  <c r="BJ1914"/>
  <c r="BK1914" s="1"/>
  <c r="BJ2961"/>
  <c r="BK2961" s="1"/>
  <c r="BJ848"/>
  <c r="BK848" s="1"/>
  <c r="BJ2609"/>
  <c r="BK2609" s="1"/>
  <c r="BJ276"/>
  <c r="BK276" s="1"/>
  <c r="BJ1689"/>
  <c r="BK1689" s="1"/>
  <c r="BJ2519"/>
  <c r="BK2519" s="1"/>
  <c r="BJ752"/>
  <c r="BK752" s="1"/>
  <c r="BJ2335"/>
  <c r="BK2335" s="1"/>
  <c r="BJ1888"/>
  <c r="BK1888" s="1"/>
  <c r="BJ555"/>
  <c r="BK555" s="1"/>
  <c r="BJ2284"/>
  <c r="BK2284" s="1"/>
  <c r="BJ264"/>
  <c r="BK264" s="1"/>
  <c r="BJ1242"/>
  <c r="BK1242" s="1"/>
  <c r="BJ524"/>
  <c r="BK524" s="1"/>
  <c r="BJ1255"/>
  <c r="BK1255" s="1"/>
  <c r="BJ2771"/>
  <c r="BK2771" s="1"/>
  <c r="BJ2542"/>
  <c r="BK2542" s="1"/>
  <c r="BJ986"/>
  <c r="BK986" s="1"/>
  <c r="BJ1984"/>
  <c r="BK1984" s="1"/>
  <c r="BJ2376"/>
  <c r="BK2376" s="1"/>
  <c r="BJ16"/>
  <c r="BK16" s="1"/>
  <c r="BJ2259"/>
  <c r="BK2259" s="1"/>
  <c r="BJ2529"/>
  <c r="BK2529" s="1"/>
  <c r="BJ2631"/>
  <c r="BK2631" s="1"/>
  <c r="BJ1506"/>
  <c r="BK1506" s="1"/>
  <c r="BJ1576"/>
  <c r="BK1576" s="1"/>
  <c r="BJ2821"/>
  <c r="BK2821" s="1"/>
  <c r="BJ1340"/>
  <c r="BK1340" s="1"/>
  <c r="BJ2963"/>
  <c r="BK2963" s="1"/>
  <c r="BJ1393"/>
  <c r="BK1393" s="1"/>
  <c r="BJ2031"/>
  <c r="BK2031" s="1"/>
  <c r="BJ1459"/>
  <c r="BK1459" s="1"/>
  <c r="BJ2887"/>
  <c r="BK2887" s="1"/>
  <c r="BJ1630"/>
  <c r="BK1630" s="1"/>
  <c r="BJ620"/>
  <c r="BK620" s="1"/>
  <c r="BJ1740"/>
  <c r="BK1740" s="1"/>
  <c r="BJ232"/>
  <c r="BK232" s="1"/>
  <c r="BJ983"/>
  <c r="BK983" s="1"/>
  <c r="BJ2565"/>
  <c r="BK2565" s="1"/>
  <c r="BJ102"/>
  <c r="BK102" s="1"/>
  <c r="BJ2922"/>
  <c r="BK2922" s="1"/>
  <c r="BJ1157"/>
  <c r="BK1157" s="1"/>
  <c r="BJ2533"/>
  <c r="BK2533" s="1"/>
  <c r="BJ230"/>
  <c r="BK230" s="1"/>
  <c r="BJ768"/>
  <c r="BK768" s="1"/>
  <c r="BJ2494"/>
  <c r="BK2494" s="1"/>
  <c r="BJ2997"/>
  <c r="BK2997" s="1"/>
  <c r="BJ1231"/>
  <c r="BK1231" s="1"/>
  <c r="BJ479"/>
  <c r="BK479" s="1"/>
  <c r="BJ1169"/>
  <c r="BK1169" s="1"/>
  <c r="BJ2986"/>
  <c r="BK2986" s="1"/>
  <c r="BJ651"/>
  <c r="BK651" s="1"/>
  <c r="BJ236"/>
  <c r="BK236" s="1"/>
  <c r="BJ357"/>
  <c r="BK357" s="1"/>
  <c r="BJ2360"/>
  <c r="BK2360" s="1"/>
  <c r="BJ242"/>
  <c r="BK242" s="1"/>
  <c r="BJ1859"/>
  <c r="BK1859" s="1"/>
  <c r="BJ2455"/>
  <c r="BK2455" s="1"/>
  <c r="BJ2266"/>
  <c r="BK2266" s="1"/>
  <c r="BJ2369"/>
  <c r="BK2369" s="1"/>
  <c r="BJ1610"/>
  <c r="BK1610" s="1"/>
  <c r="BJ1355"/>
  <c r="BK1355" s="1"/>
  <c r="BJ1379"/>
  <c r="BK1379" s="1"/>
  <c r="BJ1449"/>
  <c r="BK1449" s="1"/>
  <c r="BJ1653"/>
  <c r="BK1653" s="1"/>
  <c r="BJ2960"/>
  <c r="BK2960" s="1"/>
  <c r="BJ1144"/>
  <c r="BK1144" s="1"/>
  <c r="BJ2053"/>
  <c r="BK2053" s="1"/>
  <c r="BJ2166"/>
  <c r="BK2166" s="1"/>
  <c r="BJ1038"/>
  <c r="BK1038" s="1"/>
  <c r="BJ311"/>
  <c r="BK311" s="1"/>
  <c r="BJ453"/>
  <c r="BK453" s="1"/>
  <c r="BJ2159"/>
  <c r="BK2159" s="1"/>
  <c r="BJ917"/>
  <c r="BK917" s="1"/>
  <c r="BJ2654"/>
  <c r="BK2654" s="1"/>
  <c r="BJ110"/>
  <c r="BK110" s="1"/>
  <c r="BJ1426"/>
  <c r="BK1426" s="1"/>
  <c r="BJ837"/>
  <c r="BK837" s="1"/>
  <c r="BJ2427"/>
  <c r="BK2427" s="1"/>
  <c r="BJ403"/>
  <c r="BK403" s="1"/>
  <c r="BJ818"/>
  <c r="BK818" s="1"/>
  <c r="BJ1578"/>
  <c r="BK1578" s="1"/>
  <c r="BJ1708"/>
  <c r="BK1708" s="1"/>
  <c r="BJ2600"/>
  <c r="BK2600" s="1"/>
  <c r="BJ1591"/>
  <c r="BK1591" s="1"/>
  <c r="BJ2537"/>
  <c r="BK2537" s="1"/>
  <c r="BJ1366"/>
  <c r="BK1366" s="1"/>
  <c r="BJ1018"/>
  <c r="BK1018" s="1"/>
  <c r="BJ373"/>
  <c r="BK373" s="1"/>
  <c r="BJ1136"/>
  <c r="BK1136" s="1"/>
  <c r="BJ1632"/>
  <c r="BK1632" s="1"/>
  <c r="BJ2391"/>
  <c r="BK2391" s="1"/>
  <c r="BJ2569"/>
  <c r="BK2569" s="1"/>
  <c r="BJ2564"/>
  <c r="BK2564" s="1"/>
  <c r="BJ1553"/>
  <c r="BK1553" s="1"/>
  <c r="BJ2888"/>
  <c r="BK2888" s="1"/>
  <c r="BJ908"/>
  <c r="BK908" s="1"/>
  <c r="BJ1016"/>
  <c r="BK1016" s="1"/>
  <c r="BJ2117"/>
  <c r="BK2117" s="1"/>
  <c r="BJ1263"/>
  <c r="BK1263" s="1"/>
  <c r="BJ1315"/>
  <c r="BK1315" s="1"/>
  <c r="BJ2659"/>
  <c r="BK2659" s="1"/>
  <c r="BJ2943"/>
  <c r="BK2943" s="1"/>
  <c r="BJ2974"/>
  <c r="BK2974" s="1"/>
  <c r="BJ806"/>
  <c r="BK806" s="1"/>
  <c r="BJ2087"/>
  <c r="BK2087" s="1"/>
  <c r="BJ1226"/>
  <c r="BK1226" s="1"/>
  <c r="BJ1798"/>
  <c r="BK1798" s="1"/>
  <c r="BJ186"/>
  <c r="BK186" s="1"/>
  <c r="BJ1151"/>
  <c r="BK1151" s="1"/>
  <c r="BJ2363"/>
  <c r="BK2363" s="1"/>
  <c r="BJ2835"/>
  <c r="BK2835" s="1"/>
  <c r="BJ1208"/>
  <c r="BK1208" s="1"/>
  <c r="BJ2219"/>
  <c r="BK2219" s="1"/>
  <c r="BJ183"/>
  <c r="BK183" s="1"/>
  <c r="BJ2718"/>
  <c r="BK2718" s="1"/>
  <c r="BJ874"/>
  <c r="BK874" s="1"/>
  <c r="BJ2386"/>
  <c r="BK2386" s="1"/>
  <c r="BJ816"/>
  <c r="BK816" s="1"/>
  <c r="BJ2803"/>
  <c r="BK2803" s="1"/>
  <c r="BJ677"/>
  <c r="BK677" s="1"/>
  <c r="BJ812"/>
  <c r="BK812" s="1"/>
  <c r="BJ1430"/>
  <c r="BK1430" s="1"/>
  <c r="BJ2019"/>
  <c r="BK2019" s="1"/>
  <c r="BJ1348"/>
  <c r="BK1348" s="1"/>
  <c r="BJ1690"/>
  <c r="BK1690" s="1"/>
  <c r="BJ2410"/>
  <c r="BK2410" s="1"/>
  <c r="BJ1521"/>
  <c r="BK1521" s="1"/>
  <c r="BJ497"/>
  <c r="BK497" s="1"/>
  <c r="BJ1030"/>
  <c r="BK1030" s="1"/>
  <c r="BJ904"/>
  <c r="BK904" s="1"/>
  <c r="BJ2089"/>
  <c r="BK2089" s="1"/>
  <c r="BJ2897"/>
  <c r="BK2897" s="1"/>
  <c r="BJ239"/>
  <c r="BK239" s="1"/>
  <c r="BJ2462"/>
  <c r="BK2462" s="1"/>
  <c r="BJ2233"/>
  <c r="BK2233" s="1"/>
  <c r="BJ2656"/>
  <c r="BK2656" s="1"/>
  <c r="BJ808"/>
  <c r="BK808" s="1"/>
  <c r="BJ2809"/>
  <c r="BK2809" s="1"/>
  <c r="BJ422"/>
  <c r="BK422" s="1"/>
  <c r="BJ364"/>
  <c r="BK364" s="1"/>
  <c r="BJ2635"/>
  <c r="BK2635" s="1"/>
  <c r="BJ2429"/>
  <c r="BK2429" s="1"/>
  <c r="BJ717"/>
  <c r="BK717" s="1"/>
  <c r="BJ1236"/>
  <c r="BK1236" s="1"/>
  <c r="BJ648"/>
  <c r="BK648" s="1"/>
  <c r="BJ398"/>
  <c r="BK398" s="1"/>
  <c r="BJ1858"/>
  <c r="BK1858" s="1"/>
  <c r="BJ2109"/>
  <c r="BK2109" s="1"/>
  <c r="BJ2197"/>
  <c r="BK2197" s="1"/>
  <c r="BJ2946"/>
  <c r="BK2946" s="1"/>
  <c r="BJ949"/>
  <c r="BK949" s="1"/>
  <c r="BJ2642"/>
  <c r="BK2642" s="1"/>
  <c r="BJ846"/>
  <c r="BK846" s="1"/>
  <c r="BJ2030"/>
  <c r="BK2030" s="1"/>
  <c r="BJ1023"/>
  <c r="BK1023" s="1"/>
  <c r="BJ224"/>
  <c r="BK224" s="1"/>
  <c r="BJ1676"/>
  <c r="BK1676" s="1"/>
  <c r="BJ1663"/>
  <c r="BK1663" s="1"/>
  <c r="BJ284"/>
  <c r="BK284" s="1"/>
  <c r="BJ2246"/>
  <c r="BK2246" s="1"/>
  <c r="BJ1908"/>
  <c r="BK1908" s="1"/>
  <c r="BJ2293"/>
  <c r="BK2293" s="1"/>
  <c r="BJ1390"/>
  <c r="BK1390" s="1"/>
  <c r="BJ1002"/>
  <c r="BK1002" s="1"/>
  <c r="BJ2272"/>
  <c r="BK2272" s="1"/>
  <c r="BJ1102"/>
  <c r="BK1102" s="1"/>
  <c r="BJ2496"/>
  <c r="BK2496" s="1"/>
  <c r="BJ229"/>
  <c r="BK229" s="1"/>
  <c r="BJ483"/>
  <c r="BK483" s="1"/>
  <c r="BJ2975"/>
  <c r="BK2975" s="1"/>
  <c r="BJ2442"/>
  <c r="BK2442" s="1"/>
  <c r="BJ2191"/>
  <c r="BK2191" s="1"/>
  <c r="BJ682"/>
  <c r="BK682" s="1"/>
  <c r="BJ657"/>
  <c r="BK657" s="1"/>
  <c r="BJ2526"/>
  <c r="BK2526" s="1"/>
  <c r="BJ2473"/>
  <c r="BK2473" s="1"/>
  <c r="BJ875"/>
  <c r="BK875" s="1"/>
  <c r="BJ1088"/>
  <c r="BK1088" s="1"/>
  <c r="BJ639"/>
  <c r="BK639" s="1"/>
  <c r="BJ2138"/>
  <c r="BK2138" s="1"/>
  <c r="BJ957"/>
  <c r="BK957" s="1"/>
  <c r="BJ994"/>
  <c r="BK994" s="1"/>
  <c r="BJ2509"/>
  <c r="BK2509" s="1"/>
  <c r="BJ776"/>
  <c r="BK776" s="1"/>
  <c r="BJ888"/>
  <c r="BK888" s="1"/>
  <c r="BJ1256"/>
  <c r="BK1256" s="1"/>
  <c r="BJ669"/>
  <c r="BK669" s="1"/>
  <c r="BJ1565"/>
  <c r="BK1565" s="1"/>
  <c r="BJ735"/>
  <c r="BK735" s="1"/>
  <c r="BJ2139"/>
  <c r="BK2139" s="1"/>
  <c r="BJ850"/>
  <c r="BK850" s="1"/>
  <c r="BJ1770"/>
  <c r="BK1770" s="1"/>
  <c r="BJ2145"/>
  <c r="BK2145" s="1"/>
  <c r="BJ1751"/>
  <c r="BK1751" s="1"/>
  <c r="BJ1431"/>
  <c r="BK1431" s="1"/>
  <c r="BJ1535"/>
  <c r="BK1535" s="1"/>
  <c r="BJ432"/>
  <c r="BK432" s="1"/>
  <c r="BJ1707"/>
  <c r="BK1707" s="1"/>
  <c r="BJ1868"/>
  <c r="BK1868" s="1"/>
  <c r="BJ288"/>
  <c r="BK288" s="1"/>
  <c r="BJ418"/>
  <c r="BK418" s="1"/>
  <c r="BJ1415"/>
  <c r="BK1415" s="1"/>
  <c r="BJ2184"/>
  <c r="BK2184" s="1"/>
  <c r="BJ136"/>
  <c r="BK136" s="1"/>
  <c r="BJ2258"/>
  <c r="BK2258" s="1"/>
  <c r="BJ2510"/>
  <c r="BK2510" s="1"/>
  <c r="BJ1446"/>
  <c r="BK1446" s="1"/>
  <c r="BJ2346"/>
  <c r="BK2346" s="1"/>
  <c r="BJ658"/>
  <c r="BK658" s="1"/>
  <c r="BJ2667"/>
  <c r="BK2667" s="1"/>
  <c r="BJ73"/>
  <c r="BK73" s="1"/>
  <c r="BJ437"/>
  <c r="BK437" s="1"/>
  <c r="BJ739"/>
  <c r="BK739" s="1"/>
  <c r="BJ1344"/>
  <c r="BK1344" s="1"/>
  <c r="BJ640"/>
  <c r="BK640" s="1"/>
  <c r="BJ1166"/>
  <c r="BK1166" s="1"/>
  <c r="BJ421"/>
  <c r="BK421" s="1"/>
  <c r="BJ2074"/>
  <c r="BK2074" s="1"/>
  <c r="BJ1104"/>
  <c r="BK1104" s="1"/>
  <c r="BJ903"/>
  <c r="BK903" s="1"/>
  <c r="BJ2911"/>
  <c r="BK2911" s="1"/>
  <c r="BJ1664"/>
  <c r="BK1664" s="1"/>
  <c r="BJ2823"/>
  <c r="BK2823" s="1"/>
  <c r="BJ1028"/>
  <c r="BK1028" s="1"/>
  <c r="BJ852"/>
  <c r="BK852" s="1"/>
  <c r="BJ2792"/>
  <c r="BK2792" s="1"/>
  <c r="BJ2588"/>
  <c r="BK2588" s="1"/>
  <c r="BJ587"/>
  <c r="BK587" s="1"/>
  <c r="BJ2865"/>
  <c r="BK2865" s="1"/>
  <c r="BJ1598"/>
  <c r="BK1598" s="1"/>
  <c r="BJ2422"/>
  <c r="BK2422" s="1"/>
  <c r="BJ1904"/>
  <c r="BK1904" s="1"/>
  <c r="BJ1529"/>
  <c r="BK1529" s="1"/>
  <c r="BJ387"/>
  <c r="BK387" s="1"/>
  <c r="BJ1105"/>
  <c r="BK1105" s="1"/>
  <c r="BJ1599"/>
  <c r="BK1599" s="1"/>
  <c r="BJ876"/>
  <c r="BK876" s="1"/>
  <c r="BJ1497"/>
  <c r="BK1497" s="1"/>
  <c r="BJ2842"/>
  <c r="BK2842" s="1"/>
  <c r="BJ1213"/>
  <c r="BK1213" s="1"/>
  <c r="BJ2937"/>
  <c r="BK2937" s="1"/>
  <c r="BJ2157"/>
  <c r="BK2157" s="1"/>
  <c r="BJ1239"/>
  <c r="BK1239" s="1"/>
  <c r="BJ456"/>
  <c r="BK456" s="1"/>
  <c r="BJ931"/>
  <c r="BK931" s="1"/>
  <c r="BJ204"/>
  <c r="BK204" s="1"/>
  <c r="BJ1089"/>
  <c r="BK1089" s="1"/>
  <c r="BJ2116"/>
  <c r="BK2116" s="1"/>
  <c r="BJ1652"/>
  <c r="BK1652" s="1"/>
  <c r="BJ1805"/>
  <c r="BK1805" s="1"/>
  <c r="BJ2683"/>
  <c r="BK2683" s="1"/>
  <c r="BJ1962"/>
  <c r="BK1962" s="1"/>
  <c r="BJ2149"/>
  <c r="BK2149" s="1"/>
  <c r="BJ2026"/>
  <c r="BK2026" s="1"/>
  <c r="BJ1987"/>
  <c r="BK1987" s="1"/>
  <c r="BJ1555"/>
  <c r="BK1555" s="1"/>
  <c r="BJ1802"/>
  <c r="BK1802" s="1"/>
  <c r="BJ1989"/>
  <c r="BK1989" s="1"/>
  <c r="BJ2133"/>
  <c r="BK2133" s="1"/>
  <c r="BJ2789"/>
  <c r="BK2789" s="1"/>
  <c r="BJ830"/>
  <c r="BK830" s="1"/>
  <c r="BJ2331"/>
  <c r="BK2331" s="1"/>
  <c r="BJ2668"/>
  <c r="BK2668" s="1"/>
  <c r="BJ2603"/>
  <c r="BK2603" s="1"/>
  <c r="BJ712"/>
  <c r="BK712" s="1"/>
  <c r="BJ728"/>
  <c r="BK728" s="1"/>
  <c r="BJ464"/>
  <c r="BK464" s="1"/>
  <c r="BJ2040"/>
  <c r="BK2040" s="1"/>
  <c r="BJ2729"/>
  <c r="BK2729" s="1"/>
  <c r="BJ1130"/>
  <c r="BK1130" s="1"/>
  <c r="BJ628"/>
  <c r="BK628" s="1"/>
  <c r="BJ2751"/>
  <c r="BK2751" s="1"/>
  <c r="BJ553"/>
  <c r="BK553" s="1"/>
  <c r="BJ521"/>
  <c r="BK521" s="1"/>
  <c r="BJ557"/>
  <c r="BK557" s="1"/>
  <c r="BJ1644"/>
  <c r="BK1644" s="1"/>
  <c r="BJ633"/>
  <c r="BK633" s="1"/>
  <c r="BJ2028"/>
  <c r="BK2028" s="1"/>
  <c r="BJ72"/>
  <c r="BK72" s="1"/>
  <c r="BJ1055"/>
  <c r="BK1055" s="1"/>
  <c r="BJ61"/>
  <c r="BK61" s="1"/>
  <c r="BJ371"/>
  <c r="BK371" s="1"/>
  <c r="BJ2840"/>
  <c r="BK2840" s="1"/>
  <c r="BJ1479"/>
  <c r="BK1479" s="1"/>
  <c r="BJ1941"/>
  <c r="BK1941" s="1"/>
  <c r="BJ1487"/>
  <c r="BK1487" s="1"/>
  <c r="BJ695"/>
  <c r="BK695" s="1"/>
  <c r="BJ2925"/>
  <c r="BK2925" s="1"/>
  <c r="BJ1889"/>
  <c r="BK1889" s="1"/>
  <c r="BJ2532"/>
  <c r="BK2532" s="1"/>
  <c r="BJ1600"/>
  <c r="BK1600" s="1"/>
  <c r="BJ1145"/>
  <c r="BK1145" s="1"/>
  <c r="BJ1451"/>
  <c r="BK1451" s="1"/>
  <c r="BJ1827"/>
  <c r="BK1827" s="1"/>
  <c r="BJ2406"/>
  <c r="BK2406" s="1"/>
  <c r="BJ1894"/>
  <c r="BK1894" s="1"/>
  <c r="BJ381"/>
  <c r="BK381" s="1"/>
  <c r="BJ1412"/>
  <c r="BK1412" s="1"/>
  <c r="BJ2105"/>
  <c r="BK2105" s="1"/>
  <c r="BJ2465"/>
  <c r="BK2465" s="1"/>
  <c r="BJ53"/>
  <c r="BK53" s="1"/>
  <c r="BJ1356"/>
  <c r="BK1356" s="1"/>
  <c r="BJ831"/>
  <c r="BK831" s="1"/>
  <c r="BJ1625"/>
  <c r="BK1625" s="1"/>
  <c r="BJ2812"/>
  <c r="BK2812" s="1"/>
  <c r="BJ1480"/>
  <c r="BK1480" s="1"/>
  <c r="BJ2042"/>
  <c r="BK2042" s="1"/>
  <c r="BJ2978"/>
  <c r="BK2978" s="1"/>
  <c r="BJ1099"/>
  <c r="BK1099" s="1"/>
  <c r="BJ2440"/>
  <c r="BK2440" s="1"/>
  <c r="BJ48"/>
  <c r="BK48" s="1"/>
  <c r="BJ1764"/>
  <c r="BK1764" s="1"/>
  <c r="BJ1146"/>
  <c r="BK1146" s="1"/>
  <c r="BJ719"/>
  <c r="BK719" s="1"/>
  <c r="BJ182"/>
  <c r="BK182" s="1"/>
  <c r="BJ2942"/>
  <c r="BK2942" s="1"/>
  <c r="BJ2763"/>
  <c r="BK2763" s="1"/>
  <c r="BJ1729"/>
  <c r="BK1729" s="1"/>
  <c r="BJ413"/>
  <c r="BK413" s="1"/>
  <c r="BJ1692"/>
  <c r="BK1692" s="1"/>
  <c r="BJ1289"/>
  <c r="BK1289" s="1"/>
  <c r="BJ1377"/>
  <c r="BK1377" s="1"/>
  <c r="BJ1501"/>
  <c r="BK1501" s="1"/>
  <c r="BJ1468"/>
  <c r="BK1468" s="1"/>
  <c r="BJ706"/>
  <c r="BK706" s="1"/>
  <c r="BJ158"/>
  <c r="BK158" s="1"/>
  <c r="BJ328"/>
  <c r="BK328" s="1"/>
  <c r="BJ1574"/>
  <c r="BK1574" s="1"/>
  <c r="BJ1520"/>
  <c r="BK1520" s="1"/>
  <c r="BJ1679"/>
  <c r="BK1679" s="1"/>
  <c r="BJ1854"/>
  <c r="BK1854" s="1"/>
  <c r="BJ343"/>
  <c r="BK343" s="1"/>
  <c r="BJ300"/>
  <c r="BK300" s="1"/>
  <c r="BJ438"/>
  <c r="BK438" s="1"/>
  <c r="BJ802"/>
  <c r="BK802" s="1"/>
  <c r="BJ899"/>
  <c r="BK899" s="1"/>
  <c r="BJ1123"/>
  <c r="BK1123" s="1"/>
  <c r="BJ208"/>
  <c r="BK208" s="1"/>
  <c r="BJ758"/>
  <c r="BK758" s="1"/>
  <c r="BJ1342"/>
  <c r="BK1342" s="1"/>
  <c r="BJ2416"/>
  <c r="BK2416" s="1"/>
  <c r="BJ111"/>
  <c r="BK111" s="1"/>
  <c r="BJ1158"/>
  <c r="BK1158" s="1"/>
  <c r="BJ1682"/>
  <c r="BK1682" s="1"/>
  <c r="BJ84"/>
  <c r="BK84" s="1"/>
  <c r="BJ2458"/>
  <c r="BK2458" s="1"/>
  <c r="BJ2634"/>
  <c r="BK2634" s="1"/>
  <c r="BJ2885"/>
  <c r="BK2885" s="1"/>
  <c r="BJ1054"/>
  <c r="BK1054" s="1"/>
  <c r="BJ1777"/>
  <c r="BK1777" s="1"/>
  <c r="BJ2622"/>
  <c r="BK2622" s="1"/>
  <c r="BJ2633"/>
  <c r="BK2633" s="1"/>
  <c r="BJ1011"/>
  <c r="BK1011" s="1"/>
  <c r="BJ1411"/>
  <c r="BK1411" s="1"/>
  <c r="BJ827"/>
  <c r="BK827" s="1"/>
  <c r="BJ352"/>
  <c r="BK352" s="1"/>
  <c r="BJ780"/>
  <c r="BK780" s="1"/>
  <c r="BJ1924"/>
  <c r="BK1924" s="1"/>
  <c r="BJ222"/>
  <c r="BK222" s="1"/>
  <c r="BJ2641"/>
  <c r="BK2641" s="1"/>
  <c r="BJ1891"/>
  <c r="BK1891" s="1"/>
  <c r="BJ638"/>
  <c r="BK638" s="1"/>
  <c r="BJ2743"/>
  <c r="BK2743" s="1"/>
  <c r="BJ457"/>
  <c r="BK457" s="1"/>
  <c r="BJ404"/>
  <c r="BK404" s="1"/>
  <c r="BJ2607"/>
  <c r="BK2607" s="1"/>
  <c r="BJ1365"/>
  <c r="BK1365" s="1"/>
  <c r="BJ2847"/>
  <c r="BK2847" s="1"/>
  <c r="BJ2627"/>
  <c r="BK2627" s="1"/>
  <c r="BJ512"/>
  <c r="BK512" s="1"/>
  <c r="BJ2753"/>
  <c r="BK2753" s="1"/>
  <c r="BJ196"/>
  <c r="BK196" s="1"/>
  <c r="BJ2550"/>
  <c r="BK2550" s="1"/>
  <c r="BJ408"/>
  <c r="BK408" s="1"/>
  <c r="BJ807"/>
  <c r="BK807" s="1"/>
  <c r="BJ2591"/>
  <c r="BK2591" s="1"/>
  <c r="BJ291"/>
  <c r="BK291" s="1"/>
  <c r="BJ430"/>
  <c r="BK430" s="1"/>
  <c r="BJ947"/>
  <c r="BK947" s="1"/>
  <c r="BJ727"/>
  <c r="BK727" s="1"/>
  <c r="BJ2504"/>
  <c r="BK2504" s="1"/>
  <c r="BJ1220"/>
  <c r="BK1220" s="1"/>
  <c r="BJ789"/>
  <c r="BK789" s="1"/>
  <c r="BJ273"/>
  <c r="BK273" s="1"/>
  <c r="BJ1525"/>
  <c r="BK1525" s="1"/>
  <c r="BJ203"/>
  <c r="BK203" s="1"/>
  <c r="BJ918"/>
  <c r="BK918" s="1"/>
  <c r="BJ1575"/>
  <c r="BK1575" s="1"/>
  <c r="BJ954"/>
  <c r="BK954" s="1"/>
  <c r="BJ864"/>
  <c r="BK864" s="1"/>
  <c r="BJ2664"/>
  <c r="BK2664" s="1"/>
  <c r="BJ940"/>
  <c r="BK940" s="1"/>
  <c r="BJ2867"/>
  <c r="BK2867" s="1"/>
  <c r="BJ1504"/>
  <c r="BK1504" s="1"/>
  <c r="BJ1562"/>
  <c r="BK1562" s="1"/>
  <c r="BJ1137"/>
  <c r="BK1137" s="1"/>
  <c r="BJ2137"/>
  <c r="BK2137" s="1"/>
  <c r="BJ1071"/>
  <c r="BK1071" s="1"/>
  <c r="BJ1512"/>
  <c r="BK1512" s="1"/>
  <c r="BJ1546"/>
  <c r="BK1546" s="1"/>
  <c r="BJ484"/>
  <c r="BK484" s="1"/>
  <c r="BJ998"/>
  <c r="BK998" s="1"/>
  <c r="BJ2731"/>
  <c r="BK2731" s="1"/>
  <c r="BJ1164"/>
  <c r="BK1164" s="1"/>
  <c r="BJ2637"/>
  <c r="BK2637" s="1"/>
  <c r="BJ76"/>
  <c r="BK76" s="1"/>
  <c r="BJ123"/>
  <c r="BK123" s="1"/>
  <c r="BJ2811"/>
  <c r="BK2811" s="1"/>
  <c r="BJ2788"/>
  <c r="BK2788" s="1"/>
  <c r="BJ1113"/>
  <c r="BK1113" s="1"/>
  <c r="BJ1150"/>
  <c r="BK1150" s="1"/>
  <c r="BJ569"/>
  <c r="BK569" s="1"/>
  <c r="BJ1720"/>
  <c r="BK1720" s="1"/>
  <c r="BJ608"/>
  <c r="BK608" s="1"/>
  <c r="BJ1176"/>
  <c r="BK1176" s="1"/>
  <c r="BJ1311"/>
  <c r="BK1311" s="1"/>
  <c r="BJ2307"/>
  <c r="BK2307" s="1"/>
  <c r="BJ1843"/>
  <c r="BK1843" s="1"/>
  <c r="BJ1587"/>
  <c r="BK1587" s="1"/>
  <c r="BJ1620"/>
  <c r="BK1620" s="1"/>
  <c r="BJ2438"/>
  <c r="BK2438" s="1"/>
  <c r="BJ2827"/>
  <c r="BK2827" s="1"/>
  <c r="BJ2002"/>
  <c r="BK2002" s="1"/>
  <c r="BJ507"/>
  <c r="BK507" s="1"/>
  <c r="BJ1527"/>
  <c r="BK1527" s="1"/>
  <c r="BJ2977"/>
  <c r="BK2977" s="1"/>
  <c r="BJ1747"/>
  <c r="BK1747" s="1"/>
  <c r="BJ2178"/>
  <c r="BK2178" s="1"/>
  <c r="BJ1933"/>
  <c r="BK1933" s="1"/>
  <c r="BJ1298"/>
  <c r="BK1298" s="1"/>
  <c r="BJ2850"/>
  <c r="BK2850" s="1"/>
  <c r="BJ1114"/>
  <c r="BK1114" s="1"/>
  <c r="BJ1280"/>
  <c r="BK1280" s="1"/>
  <c r="BJ1671"/>
  <c r="BK1671" s="1"/>
  <c r="BJ2433"/>
  <c r="BK2433" s="1"/>
  <c r="BJ1722"/>
  <c r="BK1722" s="1"/>
  <c r="BJ762"/>
  <c r="BK762" s="1"/>
  <c r="BJ2118"/>
  <c r="BK2118" s="1"/>
  <c r="BJ549"/>
  <c r="BK549" s="1"/>
  <c r="BJ621"/>
  <c r="BK621" s="1"/>
  <c r="BJ1229"/>
  <c r="BK1229" s="1"/>
  <c r="BJ749"/>
  <c r="BK749" s="1"/>
  <c r="BJ996"/>
  <c r="BK996" s="1"/>
  <c r="BJ2054"/>
  <c r="BK2054" s="1"/>
  <c r="BJ610"/>
  <c r="BK610" s="1"/>
  <c r="BJ2265"/>
  <c r="BK2265" s="1"/>
  <c r="BJ1746"/>
  <c r="BK1746" s="1"/>
  <c r="BJ1324"/>
  <c r="BK1324" s="1"/>
  <c r="BJ331"/>
  <c r="BK331" s="1"/>
  <c r="BJ120"/>
  <c r="BK120" s="1"/>
  <c r="BJ2825"/>
  <c r="BK2825" s="1"/>
  <c r="BJ2456"/>
  <c r="BK2456" s="1"/>
  <c r="BJ916"/>
  <c r="BK916" s="1"/>
  <c r="BJ2377"/>
  <c r="BK2377" s="1"/>
  <c r="BJ1182"/>
  <c r="BK1182" s="1"/>
  <c r="BJ1655"/>
  <c r="BK1655" s="1"/>
  <c r="BJ1267"/>
  <c r="BK1267" s="1"/>
  <c r="BJ870"/>
  <c r="BK870" s="1"/>
  <c r="BJ2806"/>
  <c r="BK2806" s="1"/>
  <c r="BJ1880"/>
  <c r="BK1880" s="1"/>
  <c r="BJ577"/>
  <c r="BK577" s="1"/>
  <c r="BJ2890"/>
  <c r="BK2890" s="1"/>
  <c r="BJ2934"/>
  <c r="BK2934" s="1"/>
  <c r="BJ1627"/>
  <c r="BK1627" s="1"/>
  <c r="BJ2261"/>
  <c r="BK2261" s="1"/>
  <c r="BJ488"/>
  <c r="BK488" s="1"/>
  <c r="BJ790"/>
  <c r="BK790" s="1"/>
  <c r="BJ2561"/>
  <c r="BK2561" s="1"/>
  <c r="BJ463"/>
  <c r="BK463" s="1"/>
  <c r="BJ1910"/>
  <c r="BK1910" s="1"/>
  <c r="BJ2830"/>
  <c r="BK2830" s="1"/>
  <c r="BJ541"/>
  <c r="BK541" s="1"/>
  <c r="BJ1975"/>
  <c r="BK1975" s="1"/>
  <c r="BJ190"/>
  <c r="BK190" s="1"/>
  <c r="BJ1326"/>
  <c r="BK1326" s="1"/>
  <c r="BJ2082"/>
  <c r="BK2082" s="1"/>
  <c r="BJ1560"/>
  <c r="BK1560" s="1"/>
  <c r="BJ122"/>
  <c r="BK122" s="1"/>
  <c r="BJ226"/>
  <c r="BK226" s="1"/>
  <c r="BJ2778"/>
  <c r="BK2778" s="1"/>
  <c r="BJ2580"/>
  <c r="BK2580" s="1"/>
  <c r="BJ2115"/>
  <c r="BK2115" s="1"/>
  <c r="BJ2154"/>
  <c r="BK2154" s="1"/>
  <c r="BJ744"/>
  <c r="BK744" s="1"/>
  <c r="BJ552"/>
  <c r="BK552" s="1"/>
  <c r="BJ1083"/>
  <c r="BK1083" s="1"/>
  <c r="BJ2136"/>
  <c r="BK2136" s="1"/>
  <c r="BJ668"/>
  <c r="BK668" s="1"/>
  <c r="BJ1492"/>
  <c r="BK1492" s="1"/>
  <c r="BJ1752"/>
  <c r="BK1752" s="1"/>
  <c r="BJ515"/>
  <c r="BK515" s="1"/>
  <c r="BJ1592"/>
  <c r="BK1592" s="1"/>
  <c r="BJ2383"/>
  <c r="BK2383" s="1"/>
  <c r="BJ604"/>
  <c r="BK604" s="1"/>
  <c r="BJ856"/>
  <c r="BK856" s="1"/>
  <c r="BJ254"/>
  <c r="BK254" s="1"/>
  <c r="BJ1870"/>
  <c r="BK1870" s="1"/>
  <c r="BJ1252"/>
  <c r="BK1252" s="1"/>
  <c r="BJ1149"/>
  <c r="BK1149" s="1"/>
  <c r="BJ1439"/>
  <c r="BK1439" s="1"/>
  <c r="BJ2645"/>
  <c r="BK2645" s="1"/>
  <c r="BJ96"/>
  <c r="BK96" s="1"/>
  <c r="BJ261"/>
  <c r="BK261" s="1"/>
  <c r="BJ2448"/>
  <c r="BK2448" s="1"/>
  <c r="BJ1780"/>
  <c r="BK1780" s="1"/>
  <c r="BJ2096"/>
  <c r="BK2096" s="1"/>
  <c r="BJ1232"/>
  <c r="BK1232" s="1"/>
  <c r="BJ212"/>
  <c r="BK212" s="1"/>
  <c r="BJ1986"/>
  <c r="BK1986" s="1"/>
  <c r="BJ2362"/>
  <c r="BK2362" s="1"/>
  <c r="BJ2025"/>
  <c r="BK2025" s="1"/>
  <c r="BJ1797"/>
  <c r="BK1797" s="1"/>
  <c r="BJ2380"/>
  <c r="BK2380" s="1"/>
  <c r="BJ1918"/>
  <c r="BK1918" s="1"/>
  <c r="BJ770"/>
  <c r="BK770" s="1"/>
  <c r="BJ2333"/>
  <c r="BK2333" s="1"/>
  <c r="BJ2332"/>
  <c r="BK2332" s="1"/>
  <c r="BJ1247"/>
  <c r="BK1247" s="1"/>
  <c r="BJ2409"/>
  <c r="BK2409" s="1"/>
  <c r="BJ2990"/>
  <c r="BK2990" s="1"/>
  <c r="BJ1080"/>
  <c r="BK1080" s="1"/>
  <c r="BJ2034"/>
  <c r="BK2034" s="1"/>
  <c r="BJ955"/>
  <c r="BK955" s="1"/>
  <c r="BJ2206"/>
  <c r="BK2206" s="1"/>
  <c r="BJ1051"/>
  <c r="BK1051" s="1"/>
  <c r="BJ2398"/>
  <c r="BK2398" s="1"/>
  <c r="BJ654"/>
  <c r="BK654" s="1"/>
  <c r="BJ1086"/>
  <c r="BK1086" s="1"/>
  <c r="BJ2146"/>
  <c r="BK2146" s="1"/>
  <c r="BJ326"/>
  <c r="BK326" s="1"/>
  <c r="BJ854"/>
  <c r="BK854" s="1"/>
  <c r="BJ58"/>
  <c r="BK58" s="1"/>
  <c r="BJ2192"/>
  <c r="BK2192" s="1"/>
  <c r="BJ542"/>
  <c r="BK542" s="1"/>
  <c r="BJ1441"/>
  <c r="BK1441" s="1"/>
  <c r="BJ2226"/>
  <c r="BK2226" s="1"/>
  <c r="BJ1900"/>
  <c r="BK1900" s="1"/>
  <c r="BJ990"/>
  <c r="BK990" s="1"/>
  <c r="BJ2267"/>
  <c r="BK2267" s="1"/>
  <c r="BJ2010"/>
  <c r="BK2010" s="1"/>
  <c r="BJ1331"/>
  <c r="BK1331" s="1"/>
  <c r="BJ2085"/>
  <c r="BK2085" s="1"/>
  <c r="BJ2326"/>
  <c r="BK2326" s="1"/>
  <c r="BJ467"/>
  <c r="BK467" s="1"/>
  <c r="BJ2194"/>
  <c r="BK2194" s="1"/>
  <c r="BJ2160"/>
  <c r="BK2160" s="1"/>
  <c r="BJ146"/>
  <c r="BK146" s="1"/>
  <c r="BJ702"/>
  <c r="BK702" s="1"/>
  <c r="BJ2374"/>
  <c r="BK2374" s="1"/>
  <c r="BJ1227"/>
  <c r="BK1227" s="1"/>
  <c r="BJ266"/>
  <c r="BK266" s="1"/>
  <c r="BJ1977"/>
  <c r="BK1977" s="1"/>
  <c r="BJ1945"/>
  <c r="BK1945" s="1"/>
  <c r="BJ241"/>
  <c r="BK241" s="1"/>
  <c r="BJ545"/>
  <c r="BK545" s="1"/>
  <c r="BJ2121"/>
  <c r="BK2121" s="1"/>
  <c r="BJ2477"/>
  <c r="BK2477" s="1"/>
  <c r="BJ2558"/>
  <c r="BK2558" s="1"/>
  <c r="BJ2931"/>
  <c r="BK2931" s="1"/>
  <c r="BJ2161"/>
  <c r="BK2161" s="1"/>
  <c r="BJ2701"/>
  <c r="BK2701" s="1"/>
  <c r="BJ3000"/>
  <c r="BK3000" s="1"/>
  <c r="BJ2381"/>
  <c r="BK2381" s="1"/>
  <c r="BJ2449"/>
  <c r="BK2449" s="1"/>
  <c r="BJ174"/>
  <c r="BK174" s="1"/>
  <c r="BJ1465"/>
  <c r="BK1465" s="1"/>
  <c r="BJ485"/>
  <c r="BK485" s="1"/>
  <c r="BJ2312"/>
  <c r="BK2312" s="1"/>
  <c r="BJ2639"/>
  <c r="BK2639" s="1"/>
  <c r="BJ2749"/>
  <c r="BK2749" s="1"/>
  <c r="BJ379"/>
  <c r="BK379" s="1"/>
  <c r="BJ527"/>
  <c r="BK527" s="1"/>
  <c r="BJ2401"/>
  <c r="BK2401" s="1"/>
  <c r="BJ970"/>
  <c r="BK970" s="1"/>
  <c r="BJ134"/>
  <c r="BK134" s="1"/>
  <c r="BJ2319"/>
  <c r="BK2319" s="1"/>
  <c r="BJ1737"/>
  <c r="BK1737" s="1"/>
  <c r="BJ2079"/>
  <c r="BK2079" s="1"/>
  <c r="BJ1428"/>
  <c r="BK1428" s="1"/>
  <c r="BJ246"/>
  <c r="BK246" s="1"/>
  <c r="BJ2088"/>
  <c r="BK2088" s="1"/>
  <c r="BJ29"/>
  <c r="BK29" s="1"/>
  <c r="BJ1417"/>
  <c r="BK1417" s="1"/>
  <c r="BJ448"/>
  <c r="BK448" s="1"/>
  <c r="BJ2895"/>
  <c r="BK2895" s="1"/>
  <c r="BJ551"/>
  <c r="BK551" s="1"/>
  <c r="BJ592"/>
  <c r="BK592" s="1"/>
  <c r="BJ257"/>
  <c r="BK257" s="1"/>
  <c r="BJ2271"/>
  <c r="BK2271" s="1"/>
  <c r="BJ2860"/>
  <c r="BK2860" s="1"/>
  <c r="BJ2214"/>
  <c r="BK2214" s="1"/>
  <c r="BJ2907"/>
  <c r="BK2907" s="1"/>
  <c r="BJ1094"/>
  <c r="BK1094" s="1"/>
  <c r="BJ219"/>
  <c r="BK219" s="1"/>
  <c r="BJ2619"/>
  <c r="BK2619" s="1"/>
  <c r="BJ2846"/>
  <c r="BK2846" s="1"/>
  <c r="BJ1125"/>
  <c r="BK1125" s="1"/>
  <c r="BJ313"/>
  <c r="BK313" s="1"/>
  <c r="BJ2876"/>
  <c r="BK2876" s="1"/>
  <c r="BJ1537"/>
  <c r="BK1537" s="1"/>
  <c r="BJ176"/>
  <c r="BK176" s="1"/>
  <c r="BJ548"/>
  <c r="BK548" s="1"/>
  <c r="BJ2480"/>
  <c r="BK2480" s="1"/>
  <c r="BJ126"/>
  <c r="BK126" s="1"/>
  <c r="BJ929"/>
  <c r="BK929" s="1"/>
  <c r="BJ1003"/>
  <c r="BK1003" s="1"/>
  <c r="BJ75"/>
  <c r="BK75" s="1"/>
  <c r="BJ1833"/>
  <c r="BK1833" s="1"/>
  <c r="BJ2298"/>
  <c r="BK2298" s="1"/>
  <c r="BJ1826"/>
  <c r="BK1826" s="1"/>
  <c r="BJ2491"/>
  <c r="BK2491" s="1"/>
  <c r="BJ1877"/>
  <c r="BK1877" s="1"/>
  <c r="BJ2418"/>
  <c r="BK2418" s="1"/>
  <c r="BJ1608"/>
  <c r="BK1608" s="1"/>
  <c r="BJ1580"/>
  <c r="BK1580" s="1"/>
  <c r="BJ1308"/>
  <c r="BK1308" s="1"/>
  <c r="BJ1076"/>
  <c r="BK1076" s="1"/>
  <c r="BJ1421"/>
  <c r="BK1421" s="1"/>
  <c r="BJ1946"/>
  <c r="BK1946" s="1"/>
  <c r="BJ2843"/>
  <c r="BK2843" s="1"/>
  <c r="BJ1032"/>
  <c r="BK1032" s="1"/>
  <c r="BJ26"/>
  <c r="BK26" s="1"/>
  <c r="BJ2127"/>
  <c r="BK2127" s="1"/>
  <c r="BJ2696"/>
  <c r="BK2696" s="1"/>
  <c r="BJ2248"/>
  <c r="BK2248" s="1"/>
  <c r="BJ1493"/>
  <c r="BK1493" s="1"/>
  <c r="BJ2445"/>
  <c r="BK2445" s="1"/>
  <c r="BJ1278"/>
  <c r="BK1278" s="1"/>
  <c r="BJ894"/>
  <c r="BK894" s="1"/>
  <c r="BJ1728"/>
  <c r="BK1728" s="1"/>
  <c r="BJ2035"/>
  <c r="BK2035" s="1"/>
  <c r="BJ1061"/>
  <c r="BK1061" s="1"/>
  <c r="BJ2223"/>
  <c r="BK2223" s="1"/>
  <c r="BJ1306"/>
  <c r="BK1306" s="1"/>
  <c r="BJ1547"/>
  <c r="BK1547" s="1"/>
  <c r="BJ2292"/>
  <c r="BK2292" s="1"/>
  <c r="BJ2593"/>
  <c r="BK2593" s="1"/>
  <c r="BJ341"/>
  <c r="BK341" s="1"/>
  <c r="BJ2773"/>
  <c r="BK2773" s="1"/>
  <c r="BJ336"/>
  <c r="BK336" s="1"/>
  <c r="BJ1478"/>
  <c r="BK1478" s="1"/>
  <c r="BJ1212"/>
  <c r="BK1212" s="1"/>
  <c r="BJ783"/>
  <c r="BK783" s="1"/>
  <c r="BJ28"/>
  <c r="BK28" s="1"/>
  <c r="BJ1901"/>
  <c r="BK1901" s="1"/>
  <c r="BJ1068"/>
  <c r="BK1068" s="1"/>
  <c r="BJ2837"/>
  <c r="BK2837" s="1"/>
  <c r="BJ1542"/>
  <c r="BK1542" s="1"/>
  <c r="BJ2479"/>
  <c r="BK2479" s="1"/>
  <c r="BJ2141"/>
  <c r="BK2141" s="1"/>
  <c r="BJ1583"/>
  <c r="BK1583" s="1"/>
  <c r="BJ895"/>
  <c r="BK895" s="1"/>
  <c r="BJ2459"/>
  <c r="BK2459" s="1"/>
  <c r="BJ1882"/>
  <c r="BK1882" s="1"/>
  <c r="BJ1424"/>
  <c r="BK1424" s="1"/>
  <c r="BJ1807"/>
  <c r="BK1807" s="1"/>
  <c r="BJ800"/>
  <c r="BK800" s="1"/>
  <c r="BJ2110"/>
  <c r="BK2110" s="1"/>
  <c r="BJ2033"/>
  <c r="BK2033" s="1"/>
  <c r="BJ626"/>
  <c r="BK626" s="1"/>
  <c r="BJ2915"/>
  <c r="BK2915" s="1"/>
  <c r="BJ558"/>
  <c r="BK558" s="1"/>
  <c r="BJ2801"/>
  <c r="BK2801" s="1"/>
  <c r="BJ1422"/>
  <c r="BK1422" s="1"/>
  <c r="BJ1855"/>
  <c r="BK1855" s="1"/>
  <c r="BJ290"/>
  <c r="BK290" s="1"/>
  <c r="BJ2467"/>
  <c r="BK2467" s="1"/>
  <c r="BJ867"/>
  <c r="BK867" s="1"/>
  <c r="BJ1906"/>
  <c r="BK1906" s="1"/>
  <c r="BJ674"/>
  <c r="BK674" s="1"/>
  <c r="BJ1343"/>
  <c r="BK1343" s="1"/>
  <c r="BJ2241"/>
  <c r="BK2241" s="1"/>
  <c r="BJ1701"/>
  <c r="BK1701" s="1"/>
  <c r="BJ80"/>
  <c r="BK80" s="1"/>
  <c r="BJ1334"/>
  <c r="BK1334" s="1"/>
  <c r="BJ1281"/>
  <c r="BK1281" s="1"/>
  <c r="BJ1927"/>
  <c r="BK1927" s="1"/>
  <c r="BJ1597"/>
  <c r="BK1597" s="1"/>
  <c r="BJ2543"/>
  <c r="BK2543" s="1"/>
  <c r="BJ2560"/>
  <c r="BK2560" s="1"/>
  <c r="BJ2733"/>
  <c r="BK2733" s="1"/>
  <c r="BJ2817"/>
  <c r="BK2817" s="1"/>
  <c r="BJ1313"/>
  <c r="BK1313" s="1"/>
  <c r="BJ1134"/>
  <c r="BK1134" s="1"/>
  <c r="BJ1351"/>
  <c r="BK1351" s="1"/>
  <c r="BJ375"/>
  <c r="BK375" s="1"/>
  <c r="BJ1020"/>
  <c r="BK1020" s="1"/>
  <c r="BJ2759"/>
  <c r="BK2759" s="1"/>
  <c r="BJ2008"/>
  <c r="BK2008" s="1"/>
  <c r="BJ1360"/>
  <c r="BK1360" s="1"/>
  <c r="BJ1762"/>
  <c r="BK1762" s="1"/>
  <c r="BJ1902"/>
  <c r="BK1902" s="1"/>
  <c r="BJ1397"/>
  <c r="BK1397" s="1"/>
  <c r="BJ942"/>
  <c r="BK942" s="1"/>
  <c r="BJ1646"/>
  <c r="BK1646" s="1"/>
  <c r="BJ2181"/>
  <c r="BK2181" s="1"/>
  <c r="BJ2344"/>
  <c r="BK2344" s="1"/>
  <c r="BJ896"/>
  <c r="BK896" s="1"/>
  <c r="BJ2914"/>
  <c r="BK2914" s="1"/>
  <c r="BJ465"/>
  <c r="BK465" s="1"/>
  <c r="BJ22"/>
  <c r="BK22" s="1"/>
  <c r="BJ829"/>
  <c r="BK829" s="1"/>
  <c r="BJ650"/>
  <c r="BK650" s="1"/>
  <c r="BJ2568"/>
  <c r="BK2568" s="1"/>
  <c r="BJ2964"/>
  <c r="BK2964" s="1"/>
  <c r="BJ2421"/>
  <c r="BK2421" s="1"/>
  <c r="BJ2577"/>
  <c r="BK2577" s="1"/>
  <c r="BJ348"/>
  <c r="BK348" s="1"/>
  <c r="BJ1812"/>
  <c r="BK1812" s="1"/>
  <c r="BJ810"/>
  <c r="BK810" s="1"/>
  <c r="BJ51"/>
  <c r="BK51" s="1"/>
  <c r="BJ2045"/>
  <c r="BK2045" s="1"/>
  <c r="BJ987"/>
  <c r="BK987" s="1"/>
  <c r="BJ1257"/>
  <c r="BK1257" s="1"/>
  <c r="BJ517"/>
  <c r="BK517" s="1"/>
  <c r="BJ200"/>
  <c r="BK200" s="1"/>
  <c r="BJ801"/>
  <c r="BK801" s="1"/>
  <c r="BJ1557"/>
  <c r="BK1557" s="1"/>
  <c r="BJ1237"/>
  <c r="BK1237" s="1"/>
  <c r="BJ1216"/>
  <c r="BK1216" s="1"/>
  <c r="BJ56"/>
  <c r="BK56" s="1"/>
  <c r="BJ2610"/>
  <c r="BK2610" s="1"/>
  <c r="BJ528"/>
  <c r="BK528" s="1"/>
  <c r="BJ1804"/>
  <c r="BK1804" s="1"/>
  <c r="BJ1443"/>
  <c r="BK1443" s="1"/>
  <c r="BJ2505"/>
  <c r="BK2505" s="1"/>
  <c r="BJ697"/>
  <c r="BK697" s="1"/>
  <c r="BJ2353"/>
  <c r="BK2353" s="1"/>
  <c r="BJ2988"/>
  <c r="BK2988" s="1"/>
  <c r="BJ1198"/>
  <c r="BK1198" s="1"/>
  <c r="BJ1115"/>
  <c r="BK1115" s="1"/>
  <c r="BJ1963"/>
  <c r="BK1963" s="1"/>
  <c r="BJ2681"/>
  <c r="BK2681" s="1"/>
  <c r="BJ902"/>
  <c r="BK902" s="1"/>
  <c r="BJ1839"/>
  <c r="BK1839" s="1"/>
  <c r="BJ1406"/>
  <c r="BK1406" s="1"/>
  <c r="BJ2280"/>
  <c r="BK2280" s="1"/>
  <c r="BJ1783"/>
  <c r="BK1783" s="1"/>
  <c r="BJ973"/>
  <c r="BK973" s="1"/>
  <c r="BJ2507"/>
  <c r="BK2507" s="1"/>
  <c r="BJ2951"/>
  <c r="BK2951" s="1"/>
  <c r="BJ108"/>
  <c r="BK108" s="1"/>
  <c r="BJ1503"/>
  <c r="BK1503" s="1"/>
  <c r="BJ161"/>
  <c r="BK161" s="1"/>
  <c r="BJ192"/>
  <c r="BK192" s="1"/>
  <c r="BJ953"/>
  <c r="BK953" s="1"/>
  <c r="BJ2861"/>
  <c r="BK2861" s="1"/>
  <c r="BJ554"/>
  <c r="BK554" s="1"/>
  <c r="BJ1909"/>
  <c r="BK1909" s="1"/>
  <c r="BJ714"/>
  <c r="BK714" s="1"/>
  <c r="BJ666"/>
  <c r="BK666" s="1"/>
  <c r="BJ547"/>
  <c r="BK547" s="1"/>
  <c r="BJ2165"/>
  <c r="BK2165" s="1"/>
  <c r="BJ2305"/>
  <c r="BK2305" s="1"/>
  <c r="BJ1024"/>
  <c r="BK1024" s="1"/>
  <c r="BJ1694"/>
  <c r="BK1694" s="1"/>
  <c r="BJ2534"/>
  <c r="BK2534" s="1"/>
  <c r="BJ85"/>
  <c r="BK85" s="1"/>
  <c r="BJ90"/>
  <c r="BK90" s="1"/>
  <c r="BJ1309"/>
  <c r="BK1309" s="1"/>
  <c r="BJ1276"/>
  <c r="BK1276" s="1"/>
  <c r="BJ1402"/>
  <c r="BK1402" s="1"/>
  <c r="BJ1614"/>
  <c r="BK1614" s="1"/>
  <c r="BJ1299"/>
  <c r="BK1299" s="1"/>
  <c r="BJ1758"/>
  <c r="BK1758" s="1"/>
  <c r="BJ1925"/>
  <c r="BK1925" s="1"/>
  <c r="BJ2880"/>
  <c r="BK2880" s="1"/>
  <c r="BJ1332"/>
  <c r="BK1332" s="1"/>
  <c r="BJ95"/>
  <c r="BK95" s="1"/>
  <c r="BJ356"/>
  <c r="BK356" s="1"/>
  <c r="BJ1350"/>
  <c r="BK1350" s="1"/>
  <c r="BJ1793"/>
  <c r="BK1793" s="1"/>
  <c r="BJ20"/>
  <c r="BK20" s="1"/>
  <c r="BJ87"/>
  <c r="BK87" s="1"/>
  <c r="BJ615"/>
  <c r="BK615" s="1"/>
  <c r="BJ2405"/>
  <c r="BK2405" s="1"/>
  <c r="BJ1420"/>
  <c r="BK1420" s="1"/>
  <c r="BJ2143"/>
  <c r="BK2143" s="1"/>
  <c r="BJ1284"/>
  <c r="BK1284" s="1"/>
  <c r="BJ2083"/>
  <c r="BK2083" s="1"/>
  <c r="BJ737"/>
  <c r="BK737" s="1"/>
  <c r="BJ703"/>
  <c r="BK703" s="1"/>
  <c r="BJ397"/>
  <c r="BK397" s="1"/>
  <c r="BJ1607"/>
  <c r="BK1607" s="1"/>
  <c r="BJ2799"/>
  <c r="BK2799" s="1"/>
  <c r="BJ1361"/>
  <c r="BK1361" s="1"/>
  <c r="BJ1604"/>
  <c r="BK1604" s="1"/>
  <c r="BJ441"/>
  <c r="BK441" s="1"/>
  <c r="BJ1876"/>
  <c r="BK1876" s="1"/>
  <c r="BJ2291"/>
  <c r="BK2291" s="1"/>
  <c r="BJ377"/>
  <c r="BK377" s="1"/>
  <c r="BJ1423"/>
  <c r="BK1423" s="1"/>
  <c r="BJ1259"/>
  <c r="BK1259" s="1"/>
  <c r="BJ1305"/>
  <c r="BK1305" s="1"/>
  <c r="BJ796"/>
  <c r="BK796" s="1"/>
  <c r="BJ1836"/>
  <c r="BK1836" s="1"/>
  <c r="BJ294"/>
  <c r="BK294" s="1"/>
  <c r="BJ2756"/>
  <c r="BK2756" s="1"/>
  <c r="BJ1636"/>
  <c r="BK1636" s="1"/>
  <c r="BJ641"/>
  <c r="BK641" s="1"/>
  <c r="BJ1851"/>
  <c r="BK1851" s="1"/>
  <c r="BJ1994"/>
  <c r="BK1994" s="1"/>
  <c r="BJ2517"/>
  <c r="BK2517" s="1"/>
  <c r="BJ1514"/>
  <c r="BK1514" s="1"/>
  <c r="BJ2535"/>
  <c r="BK2535" s="1"/>
  <c r="BJ2179"/>
  <c r="BK2179" s="1"/>
  <c r="BJ2775"/>
  <c r="BK2775" s="1"/>
  <c r="BJ1911"/>
  <c r="BK1911" s="1"/>
  <c r="BJ1484"/>
  <c r="BK1484" s="1"/>
  <c r="BJ2521"/>
  <c r="BK2521" s="1"/>
  <c r="BJ1388"/>
  <c r="BK1388" s="1"/>
  <c r="BJ301"/>
  <c r="BK301" s="1"/>
  <c r="BJ1321"/>
  <c r="BK1321" s="1"/>
  <c r="BJ2578"/>
  <c r="BK2578" s="1"/>
  <c r="BJ185"/>
  <c r="BK185" s="1"/>
  <c r="BJ433"/>
  <c r="BK433" s="1"/>
  <c r="BJ2894"/>
  <c r="BK2894" s="1"/>
  <c r="BJ63"/>
  <c r="BK63" s="1"/>
  <c r="BJ1771"/>
  <c r="BK1771" s="1"/>
  <c r="BJ2583"/>
  <c r="BK2583" s="1"/>
  <c r="BJ1648"/>
  <c r="BK1648" s="1"/>
  <c r="BJ2315"/>
  <c r="BK2315" s="1"/>
  <c r="BJ2552"/>
  <c r="BK2552" s="1"/>
  <c r="BJ2199"/>
  <c r="BK2199" s="1"/>
  <c r="BJ1163"/>
  <c r="BK1163" s="1"/>
  <c r="BJ594"/>
  <c r="BK594" s="1"/>
  <c r="BJ836"/>
  <c r="BK836" s="1"/>
  <c r="BJ1000"/>
  <c r="BK1000" s="1"/>
  <c r="BJ2794"/>
  <c r="BK2794" s="1"/>
  <c r="BJ2338"/>
  <c r="BK2338" s="1"/>
  <c r="BJ2256"/>
  <c r="BK2256" s="1"/>
  <c r="BJ330"/>
  <c r="BK330" s="1"/>
  <c r="BJ919"/>
  <c r="BK919" s="1"/>
  <c r="BJ2232"/>
  <c r="BK2232" s="1"/>
  <c r="BJ207"/>
  <c r="BK207" s="1"/>
  <c r="BJ2208"/>
  <c r="BK2208" s="1"/>
  <c r="BJ318"/>
  <c r="BK318" s="1"/>
  <c r="BJ2003"/>
  <c r="BK2003" s="1"/>
  <c r="BJ1153"/>
  <c r="BK1153" s="1"/>
  <c r="BJ299"/>
  <c r="BK299" s="1"/>
  <c r="BJ1916"/>
  <c r="BK1916" s="1"/>
  <c r="BJ394"/>
  <c r="BK394" s="1"/>
  <c r="BJ532"/>
  <c r="BK532" s="1"/>
  <c r="BJ1669"/>
  <c r="BK1669" s="1"/>
  <c r="BJ233"/>
  <c r="BK233" s="1"/>
  <c r="BJ1725"/>
  <c r="BK1725" s="1"/>
  <c r="BJ1886"/>
  <c r="BK1886" s="1"/>
  <c r="BJ1147"/>
  <c r="BK1147" s="1"/>
  <c r="BJ1128"/>
  <c r="BK1128" s="1"/>
  <c r="BJ1328"/>
  <c r="BK1328" s="1"/>
  <c r="BJ1373"/>
  <c r="BK1373" s="1"/>
  <c r="BJ1533"/>
  <c r="BK1533" s="1"/>
  <c r="BJ2991"/>
  <c r="BK2991" s="1"/>
  <c r="BJ1943"/>
  <c r="BK1943" s="1"/>
  <c r="BJ116"/>
  <c r="BK116" s="1"/>
  <c r="BJ2781"/>
  <c r="BK2781" s="1"/>
  <c r="BJ701"/>
  <c r="BK701" s="1"/>
  <c r="BJ2043"/>
  <c r="BK2043" s="1"/>
  <c r="BJ699"/>
  <c r="BK699" s="1"/>
  <c r="BJ2174"/>
  <c r="BK2174" s="1"/>
  <c r="BJ189"/>
  <c r="BK189" s="1"/>
  <c r="BJ2257"/>
  <c r="BK2257" s="1"/>
  <c r="BJ915"/>
  <c r="BK915" s="1"/>
  <c r="BJ1621"/>
  <c r="BK1621" s="1"/>
  <c r="BJ11"/>
  <c r="BK11" s="1"/>
  <c r="BJ191"/>
  <c r="BK191" s="1"/>
  <c r="BJ2921"/>
  <c r="BK2921" s="1"/>
  <c r="BJ1622"/>
  <c r="BK1622" s="1"/>
  <c r="BJ2755"/>
  <c r="BK2755" s="1"/>
  <c r="BJ49"/>
  <c r="BK49" s="1"/>
  <c r="BJ2070"/>
  <c r="BK2070" s="1"/>
  <c r="BJ1292"/>
  <c r="BK1292" s="1"/>
  <c r="BJ2099"/>
  <c r="BK2099" s="1"/>
  <c r="BJ1132"/>
  <c r="BK1132" s="1"/>
  <c r="BJ1942"/>
  <c r="BK1942" s="1"/>
  <c r="BJ2900"/>
  <c r="BK2900" s="1"/>
  <c r="BJ1387"/>
  <c r="BK1387" s="1"/>
  <c r="BJ941"/>
  <c r="BK941" s="1"/>
  <c r="BJ2086"/>
  <c r="BK2086" s="1"/>
  <c r="BJ368"/>
  <c r="BK368" s="1"/>
  <c r="BJ1544"/>
  <c r="BK1544" s="1"/>
  <c r="BJ2314"/>
  <c r="BK2314" s="1"/>
  <c r="BJ2484"/>
  <c r="BK2484" s="1"/>
  <c r="BJ1819"/>
  <c r="BK1819" s="1"/>
  <c r="BJ2142"/>
  <c r="BK2142" s="1"/>
  <c r="BJ1359"/>
  <c r="BK1359" s="1"/>
  <c r="BJ1352"/>
  <c r="BK1352" s="1"/>
  <c r="BJ563"/>
  <c r="BK563" s="1"/>
  <c r="BJ1959"/>
  <c r="BK1959" s="1"/>
  <c r="BJ1300"/>
  <c r="BK1300" s="1"/>
  <c r="BJ2551"/>
  <c r="BK2551" s="1"/>
  <c r="BJ963"/>
  <c r="BK963" s="1"/>
  <c r="BJ42"/>
  <c r="BK42" s="1"/>
  <c r="BJ70"/>
  <c r="BK70" s="1"/>
  <c r="BJ2371"/>
  <c r="BK2371" s="1"/>
  <c r="BJ1447"/>
  <c r="BK1447" s="1"/>
  <c r="BJ1699"/>
  <c r="BK1699" s="1"/>
  <c r="BJ1436"/>
  <c r="BK1436" s="1"/>
  <c r="BJ1124"/>
  <c r="BK1124" s="1"/>
  <c r="BJ805"/>
  <c r="BK805" s="1"/>
  <c r="BJ2007"/>
  <c r="BK2007" s="1"/>
  <c r="BJ958"/>
  <c r="BK958" s="1"/>
  <c r="BJ1092"/>
  <c r="BK1092" s="1"/>
  <c r="BJ2947"/>
  <c r="BK2947" s="1"/>
  <c r="BJ2296"/>
  <c r="BK2296" s="1"/>
  <c r="BJ2091"/>
  <c r="BK2091" s="1"/>
  <c r="BJ2419"/>
  <c r="BK2419" s="1"/>
  <c r="BJ327"/>
  <c r="BK327" s="1"/>
  <c r="BJ173"/>
  <c r="BK173" s="1"/>
  <c r="BJ2834"/>
  <c r="BK2834" s="1"/>
  <c r="BJ2388"/>
  <c r="BK2388" s="1"/>
  <c r="BJ2544"/>
  <c r="BK2544" s="1"/>
  <c r="BJ59"/>
  <c r="BK59" s="1"/>
  <c r="BJ2870"/>
  <c r="BK2870" s="1"/>
  <c r="BJ131"/>
  <c r="BK131" s="1"/>
  <c r="BJ2762"/>
  <c r="BK2762" s="1"/>
  <c r="BJ1008"/>
  <c r="BK1008" s="1"/>
  <c r="BJ2796"/>
  <c r="BK2796" s="1"/>
  <c r="BJ1496"/>
  <c r="BK1496" s="1"/>
  <c r="BJ1674"/>
  <c r="BK1674" s="1"/>
  <c r="BJ169"/>
  <c r="BK169" s="1"/>
  <c r="BJ391"/>
  <c r="BK391" s="1"/>
  <c r="BJ2299"/>
  <c r="BK2299" s="1"/>
  <c r="BJ194"/>
  <c r="BK194" s="1"/>
  <c r="BJ1320"/>
  <c r="BK1320" s="1"/>
  <c r="BJ2481"/>
  <c r="BK2481" s="1"/>
  <c r="BJ2604"/>
  <c r="BK2604" s="1"/>
  <c r="BJ445"/>
  <c r="BK445" s="1"/>
  <c r="BJ743"/>
  <c r="BK743" s="1"/>
  <c r="BJ2469"/>
  <c r="BK2469" s="1"/>
  <c r="BJ2013"/>
  <c r="BK2013" s="1"/>
  <c r="BJ2231"/>
  <c r="BK2231" s="1"/>
  <c r="BJ2252"/>
  <c r="BK2252" s="1"/>
  <c r="BJ2212"/>
  <c r="BK2212" s="1"/>
  <c r="BJ1027"/>
  <c r="BK1027" s="1"/>
  <c r="BJ2288"/>
  <c r="BK2288" s="1"/>
  <c r="BJ1325"/>
  <c r="BK1325" s="1"/>
  <c r="BJ2901"/>
  <c r="BK2901" s="1"/>
  <c r="BJ520"/>
  <c r="BK520" s="1"/>
  <c r="BJ1318"/>
  <c r="BK1318" s="1"/>
  <c r="BJ2343"/>
  <c r="BK2343" s="1"/>
  <c r="BJ1847"/>
  <c r="BK1847" s="1"/>
  <c r="BJ355"/>
  <c r="BK355" s="1"/>
  <c r="BJ809"/>
  <c r="BK809" s="1"/>
  <c r="BJ490"/>
  <c r="BK490" s="1"/>
  <c r="BJ1050"/>
  <c r="BK1050" s="1"/>
  <c r="BJ475"/>
  <c r="BK475" s="1"/>
  <c r="BJ1997"/>
  <c r="BK1997" s="1"/>
  <c r="BJ492"/>
  <c r="BK492" s="1"/>
  <c r="BJ1657"/>
  <c r="BK1657" s="1"/>
  <c r="BJ2613"/>
  <c r="BK2613" s="1"/>
  <c r="BJ1021"/>
  <c r="BK1021" s="1"/>
  <c r="BJ1864"/>
  <c r="BK1864" s="1"/>
  <c r="BJ1951"/>
  <c r="BK1951" s="1"/>
  <c r="BJ302"/>
  <c r="BK302" s="1"/>
  <c r="BJ424"/>
  <c r="BK424" s="1"/>
  <c r="BJ265"/>
  <c r="BK265" s="1"/>
  <c r="BJ2072"/>
  <c r="BK2072" s="1"/>
  <c r="BJ2652"/>
  <c r="BK2652" s="1"/>
  <c r="BJ2330"/>
  <c r="BK2330" s="1"/>
  <c r="BJ1131"/>
  <c r="BK1131" s="1"/>
  <c r="BJ795"/>
  <c r="BK795" s="1"/>
  <c r="BJ1719"/>
  <c r="BK1719" s="1"/>
  <c r="BJ1550"/>
  <c r="BK1550" s="1"/>
  <c r="BJ1613"/>
  <c r="BK1613" s="1"/>
  <c r="BJ18"/>
  <c r="BK18" s="1"/>
  <c r="BJ1704"/>
  <c r="BK1704" s="1"/>
  <c r="BJ2325"/>
  <c r="BK2325" s="1"/>
  <c r="BJ1178"/>
  <c r="BK1178" s="1"/>
  <c r="BJ1761"/>
  <c r="BK1761" s="1"/>
  <c r="BJ55"/>
  <c r="BK55" s="1"/>
  <c r="BJ2173"/>
  <c r="BK2173" s="1"/>
  <c r="BJ2855"/>
  <c r="BK2855" s="1"/>
  <c r="BJ2948"/>
  <c r="BK2948" s="1"/>
  <c r="BJ526"/>
  <c r="BK526" s="1"/>
  <c r="BJ184"/>
  <c r="BK184" s="1"/>
  <c r="BJ2279"/>
  <c r="BK2279" s="1"/>
  <c r="BJ2215"/>
  <c r="BK2215" s="1"/>
  <c r="BJ609"/>
  <c r="BK609" s="1"/>
  <c r="BJ2474"/>
  <c r="BK2474" s="1"/>
  <c r="BJ317"/>
  <c r="BK317" s="1"/>
  <c r="BJ811"/>
  <c r="BK811" s="1"/>
  <c r="BJ1769"/>
  <c r="BK1769" s="1"/>
  <c r="BJ2468"/>
  <c r="BK2468" s="1"/>
  <c r="BJ346"/>
  <c r="BK346" s="1"/>
  <c r="BJ1982"/>
  <c r="BK1982" s="1"/>
  <c r="BJ562"/>
  <c r="BK562" s="1"/>
  <c r="BJ15"/>
  <c r="BK15" s="1"/>
  <c r="BJ2898"/>
  <c r="BK2898" s="1"/>
  <c r="BJ1628"/>
  <c r="BK1628" s="1"/>
  <c r="BJ2236"/>
  <c r="BK2236" s="1"/>
  <c r="BJ2734"/>
  <c r="BK2734" s="1"/>
  <c r="BJ1133"/>
  <c r="BK1133" s="1"/>
  <c r="BJ1457"/>
  <c r="BK1457" s="1"/>
  <c r="BJ871"/>
  <c r="BK871" s="1"/>
  <c r="BJ1222"/>
  <c r="BK1222" s="1"/>
  <c r="BJ2742"/>
  <c r="BK2742" s="1"/>
  <c r="BJ2242"/>
  <c r="BK2242" s="1"/>
  <c r="BJ303"/>
  <c r="BK303" s="1"/>
  <c r="BJ2482"/>
  <c r="BK2482" s="1"/>
  <c r="BJ2059"/>
  <c r="BK2059" s="1"/>
  <c r="BJ1106"/>
  <c r="BK1106" s="1"/>
  <c r="BJ1162"/>
  <c r="BK1162" s="1"/>
  <c r="BJ2130"/>
  <c r="BK2130" s="1"/>
  <c r="BJ773"/>
  <c r="BK773" s="1"/>
  <c r="BJ2882"/>
  <c r="BK2882" s="1"/>
  <c r="BJ2135"/>
  <c r="BK2135" s="1"/>
  <c r="BJ1491"/>
  <c r="BK1491" s="1"/>
  <c r="BJ570"/>
  <c r="BK570" s="1"/>
  <c r="BJ2666"/>
  <c r="BK2666" s="1"/>
  <c r="BJ2320"/>
  <c r="BK2320" s="1"/>
  <c r="BJ1641"/>
  <c r="BK1641" s="1"/>
  <c r="BJ1781"/>
  <c r="BK1781" s="1"/>
  <c r="BJ2354"/>
  <c r="BK2354" s="1"/>
  <c r="BJ1691"/>
  <c r="BK1691" s="1"/>
  <c r="BJ2402"/>
  <c r="BK2402" s="1"/>
  <c r="BJ1907"/>
  <c r="BK1907" s="1"/>
  <c r="BJ2460"/>
  <c r="BK2460" s="1"/>
  <c r="BJ77"/>
  <c r="BK77" s="1"/>
  <c r="BJ2620"/>
  <c r="BK2620" s="1"/>
  <c r="BJ1490"/>
  <c r="BK1490" s="1"/>
  <c r="BJ826"/>
  <c r="BK826" s="1"/>
  <c r="BJ748"/>
  <c r="BK748" s="1"/>
  <c r="BJ1460"/>
  <c r="BK1460" s="1"/>
  <c r="BJ964"/>
  <c r="BK964" s="1"/>
  <c r="BJ1062"/>
  <c r="BK1062" s="1"/>
  <c r="BJ2379"/>
  <c r="BK2379" s="1"/>
  <c r="BJ1881"/>
  <c r="BK1881" s="1"/>
  <c r="BJ2102"/>
  <c r="BK2102" s="1"/>
  <c r="BJ1483"/>
  <c r="BK1483" s="1"/>
  <c r="BJ420"/>
  <c r="BK420" s="1"/>
  <c r="BJ1159"/>
  <c r="BK1159" s="1"/>
  <c r="BJ2772"/>
  <c r="BK2772" s="1"/>
  <c r="BJ1189"/>
  <c r="BK1189" s="1"/>
  <c r="BJ1779"/>
  <c r="BK1779" s="1"/>
  <c r="BJ2973"/>
  <c r="BK2973" s="1"/>
  <c r="BJ2318"/>
  <c r="BK2318" s="1"/>
  <c r="BJ390"/>
  <c r="BK390" s="1"/>
  <c r="BJ525"/>
  <c r="BK525" s="1"/>
  <c r="BJ2727"/>
  <c r="BK2727" s="1"/>
  <c r="BJ2056"/>
  <c r="BK2056" s="1"/>
  <c r="BJ320"/>
  <c r="BK320" s="1"/>
  <c r="BJ2018"/>
  <c r="BK2018" s="1"/>
  <c r="BJ1314"/>
  <c r="BK1314" s="1"/>
  <c r="BJ36"/>
  <c r="BK36" s="1"/>
  <c r="BJ455"/>
  <c r="BK455" s="1"/>
  <c r="BJ2476"/>
  <c r="BK2476" s="1"/>
  <c r="BJ2450"/>
  <c r="BK2450" s="1"/>
  <c r="BJ2562"/>
  <c r="BK2562" s="1"/>
  <c r="BJ1513"/>
  <c r="BK1513" s="1"/>
  <c r="BJ3005"/>
  <c r="BK3005" s="1"/>
  <c r="BJ2352"/>
  <c r="BK2352" s="1"/>
  <c r="BJ2839"/>
  <c r="BK2839" s="1"/>
  <c r="BJ2579"/>
  <c r="BK2579" s="1"/>
  <c r="BJ2502"/>
  <c r="BK2502" s="1"/>
  <c r="BJ1637"/>
  <c r="BK1637" s="1"/>
  <c r="BJ1658"/>
  <c r="BK1658" s="1"/>
  <c r="BJ2813"/>
  <c r="BK2813" s="1"/>
  <c r="BJ2348"/>
  <c r="BK2348" s="1"/>
  <c r="BJ156"/>
  <c r="BK156" s="1"/>
  <c r="BJ834"/>
  <c r="BK834" s="1"/>
  <c r="BJ1967"/>
  <c r="BK1967" s="1"/>
  <c r="BJ1638"/>
  <c r="BK1638" s="1"/>
  <c r="BJ425"/>
  <c r="BK425" s="1"/>
  <c r="BJ321"/>
  <c r="BK321" s="1"/>
  <c r="BJ2205"/>
  <c r="BK2205" s="1"/>
  <c r="BJ1634"/>
  <c r="BK1634" s="1"/>
  <c r="BJ741"/>
  <c r="BK741" s="1"/>
  <c r="BJ863"/>
  <c r="BK863" s="1"/>
  <c r="BJ2589"/>
  <c r="BK2589" s="1"/>
  <c r="BJ1932"/>
  <c r="BK1932" s="1"/>
  <c r="BJ725"/>
  <c r="BK725" s="1"/>
  <c r="BJ1101"/>
  <c r="BK1101" s="1"/>
  <c r="BJ2262"/>
  <c r="BK2262" s="1"/>
  <c r="BJ2497"/>
  <c r="BK2497" s="1"/>
  <c r="BJ1743"/>
  <c r="BK1743" s="1"/>
  <c r="BJ1554"/>
  <c r="BK1554" s="1"/>
  <c r="BJ1138"/>
  <c r="BK1138" s="1"/>
  <c r="BJ1991"/>
  <c r="BK1991" s="1"/>
  <c r="BJ2041"/>
  <c r="BK2041" s="1"/>
  <c r="BJ2499"/>
  <c r="BK2499" s="1"/>
  <c r="BJ2488"/>
  <c r="BK2488" s="1"/>
  <c r="BJ41"/>
  <c r="BK41" s="1"/>
  <c r="BJ1947"/>
  <c r="BK1947" s="1"/>
  <c r="BJ946"/>
  <c r="BK946" s="1"/>
  <c r="BJ1173"/>
  <c r="BK1173" s="1"/>
  <c r="BJ503"/>
  <c r="BK503" s="1"/>
  <c r="BJ1969"/>
  <c r="BK1969" s="1"/>
  <c r="BJ243"/>
  <c r="BK243" s="1"/>
  <c r="BJ1738"/>
  <c r="BK1738" s="1"/>
  <c r="BJ859"/>
  <c r="BK859" s="1"/>
  <c r="BJ2022"/>
  <c r="BK2022" s="1"/>
  <c r="BJ256"/>
  <c r="BK256" s="1"/>
  <c r="BJ2575"/>
  <c r="BK2575" s="1"/>
  <c r="BJ2689"/>
  <c r="BK2689" s="1"/>
  <c r="BJ1103"/>
  <c r="BK1103" s="1"/>
  <c r="BJ1917"/>
  <c r="BK1917" s="1"/>
  <c r="BJ2906"/>
  <c r="BK2906" s="1"/>
  <c r="BJ349"/>
  <c r="BK349" s="1"/>
  <c r="BJ1223"/>
  <c r="BK1223" s="1"/>
  <c r="BJ1552"/>
  <c r="BK1552" s="1"/>
  <c r="BJ2234"/>
  <c r="BK2234" s="1"/>
  <c r="BJ1177"/>
  <c r="BK1177" s="1"/>
  <c r="BJ23"/>
  <c r="BK23" s="1"/>
  <c r="BJ89"/>
  <c r="BK89" s="1"/>
  <c r="BJ656"/>
  <c r="BK656" s="1"/>
  <c r="BJ1376"/>
  <c r="BK1376" s="1"/>
  <c r="BJ2190"/>
  <c r="BK2190" s="1"/>
  <c r="BJ2124"/>
  <c r="BK2124" s="1"/>
  <c r="BJ1481"/>
  <c r="BK1481" s="1"/>
  <c r="BJ1723"/>
  <c r="BK1723" s="1"/>
  <c r="BJ671"/>
  <c r="BK671" s="1"/>
  <c r="BJ1922"/>
  <c r="BK1922" s="1"/>
  <c r="BJ2892"/>
  <c r="BK2892" s="1"/>
  <c r="BJ1811"/>
  <c r="BK1811" s="1"/>
  <c r="BJ2848"/>
  <c r="BK2848" s="1"/>
  <c r="BJ1458"/>
  <c r="BK1458" s="1"/>
  <c r="BJ1606"/>
  <c r="BK1606" s="1"/>
  <c r="BJ334"/>
  <c r="BK334" s="1"/>
  <c r="BJ1829"/>
  <c r="BK1829" s="1"/>
  <c r="BJ2724"/>
  <c r="BK2724" s="1"/>
  <c r="BJ2185"/>
  <c r="BK2185" s="1"/>
  <c r="BJ1673"/>
  <c r="BK1673" s="1"/>
  <c r="BJ2905"/>
  <c r="BK2905" s="1"/>
  <c r="BJ647"/>
  <c r="BK647" s="1"/>
  <c r="BJ2323"/>
  <c r="BK2323" s="1"/>
  <c r="BJ709"/>
  <c r="BK709" s="1"/>
  <c r="BJ2364"/>
  <c r="BK2364" s="1"/>
  <c r="BJ2321"/>
  <c r="BK2321" s="1"/>
  <c r="BJ1633"/>
  <c r="BK1633" s="1"/>
  <c r="BJ2023"/>
  <c r="BK2023" s="1"/>
  <c r="BJ2924"/>
  <c r="BK2924" s="1"/>
  <c r="BJ93"/>
  <c r="BK93" s="1"/>
  <c r="BJ2673"/>
  <c r="BK2673" s="1"/>
  <c r="BJ1543"/>
  <c r="BK1543" s="1"/>
  <c r="BJ1551"/>
  <c r="BK1551" s="1"/>
  <c r="BJ2665"/>
  <c r="BK2665" s="1"/>
  <c r="BJ2700"/>
  <c r="BK2700" s="1"/>
  <c r="BJ2917"/>
  <c r="BK2917" s="1"/>
  <c r="BJ383"/>
  <c r="BK383" s="1"/>
  <c r="BJ1464"/>
  <c r="BK1464" s="1"/>
  <c r="BJ1955"/>
  <c r="BK1955" s="1"/>
  <c r="BJ2168"/>
  <c r="BK2168" s="1"/>
  <c r="BJ959"/>
  <c r="BK959" s="1"/>
  <c r="BJ803"/>
  <c r="BK803" s="1"/>
  <c r="BJ1416"/>
  <c r="BK1416" s="1"/>
  <c r="BJ10"/>
  <c r="BK10" s="1"/>
  <c r="BJ1472"/>
  <c r="BK1472" s="1"/>
  <c r="BJ289"/>
  <c r="BK289" s="1"/>
  <c r="BJ260"/>
  <c r="BK260" s="1"/>
  <c r="BJ883"/>
  <c r="BK883" s="1"/>
  <c r="BJ754"/>
  <c r="BK754" s="1"/>
  <c r="BJ2501"/>
  <c r="BK2501" s="1"/>
  <c r="BJ1370"/>
  <c r="BK1370" s="1"/>
  <c r="BJ81"/>
  <c r="BK81" s="1"/>
  <c r="BJ2404"/>
  <c r="BK2404" s="1"/>
  <c r="BJ1844"/>
  <c r="BK1844" s="1"/>
  <c r="BJ1996"/>
  <c r="BK1996" s="1"/>
  <c r="BJ440"/>
  <c r="BK440" s="1"/>
  <c r="BJ262"/>
  <c r="BK262" s="1"/>
  <c r="BJ1425"/>
  <c r="BK1425" s="1"/>
  <c r="BJ2050"/>
  <c r="BK2050" s="1"/>
  <c r="BJ778"/>
  <c r="BK778" s="1"/>
  <c r="BJ2490"/>
  <c r="BK2490" s="1"/>
  <c r="BJ530"/>
  <c r="BK530" s="1"/>
  <c r="BJ316"/>
  <c r="BK316" s="1"/>
  <c r="BJ1765"/>
  <c r="BK1765" s="1"/>
  <c r="BJ1067"/>
  <c r="BK1067" s="1"/>
  <c r="BJ2382"/>
  <c r="BK2382" s="1"/>
  <c r="BJ2598"/>
  <c r="BK2598" s="1"/>
  <c r="BJ1774"/>
  <c r="BK1774" s="1"/>
  <c r="BJ1112"/>
  <c r="BK1112" s="1"/>
  <c r="BJ145"/>
  <c r="BK145" s="1"/>
  <c r="BJ1517"/>
  <c r="BK1517" s="1"/>
  <c r="BJ1670"/>
  <c r="BK1670" s="1"/>
  <c r="BJ2791"/>
  <c r="BK2791" s="1"/>
  <c r="BJ220"/>
  <c r="BK220" s="1"/>
  <c r="BJ2940"/>
  <c r="BK2940" s="1"/>
  <c r="BJ2286"/>
  <c r="BK2286" s="1"/>
  <c r="BJ1972"/>
  <c r="BK1972" s="1"/>
  <c r="BJ367"/>
  <c r="BK367" s="1"/>
  <c r="BJ2866"/>
  <c r="BK2866" s="1"/>
  <c r="BJ1052"/>
  <c r="BK1052" s="1"/>
  <c r="BJ2646"/>
  <c r="BK2646" s="1"/>
  <c r="BJ1926"/>
  <c r="BK1926" s="1"/>
  <c r="BJ625"/>
  <c r="BK625" s="1"/>
  <c r="BJ279"/>
  <c r="BK279" s="1"/>
  <c r="BJ673"/>
  <c r="BK673" s="1"/>
  <c r="BJ1070"/>
  <c r="BK1070" s="1"/>
  <c r="BJ1249"/>
  <c r="BK1249" s="1"/>
  <c r="BJ1100"/>
  <c r="BK1100" s="1"/>
  <c r="BJ1705"/>
  <c r="BK1705" s="1"/>
  <c r="BJ1929"/>
  <c r="BK1929" s="1"/>
  <c r="BJ2596"/>
  <c r="BK2596" s="1"/>
  <c r="BJ1563"/>
  <c r="BK1563" s="1"/>
  <c r="BJ2650"/>
  <c r="BK2650" s="1"/>
  <c r="BJ1899"/>
  <c r="BK1899" s="1"/>
  <c r="BJ329"/>
  <c r="BK329" s="1"/>
  <c r="BJ218"/>
  <c r="BK218" s="1"/>
  <c r="BJ217"/>
  <c r="BK217" s="1"/>
  <c r="BJ344"/>
  <c r="BK344" s="1"/>
  <c r="BJ726"/>
  <c r="BK726" s="1"/>
  <c r="BJ683"/>
  <c r="BK683" s="1"/>
  <c r="BJ2992"/>
  <c r="BK2992" s="1"/>
  <c r="BJ2359"/>
  <c r="BK2359" s="1"/>
  <c r="BJ600"/>
  <c r="BK600" s="1"/>
  <c r="BJ2058"/>
  <c r="BK2058" s="1"/>
  <c r="BJ1489"/>
  <c r="BK1489" s="1"/>
  <c r="BJ452"/>
  <c r="BK452" s="1"/>
  <c r="BJ1485"/>
  <c r="BK1485" s="1"/>
  <c r="BJ911"/>
  <c r="BK911" s="1"/>
  <c r="BJ2686"/>
  <c r="BK2686" s="1"/>
  <c r="BJ2253"/>
  <c r="BK2253" s="1"/>
  <c r="BJ2592"/>
  <c r="BK2592" s="1"/>
  <c r="BJ2688"/>
  <c r="BK2688" s="1"/>
  <c r="BJ1885"/>
  <c r="BK1885" s="1"/>
  <c r="BJ1473"/>
  <c r="BK1473" s="1"/>
  <c r="BJ384"/>
  <c r="BK384" s="1"/>
  <c r="BJ1398"/>
  <c r="BK1398" s="1"/>
  <c r="BJ240"/>
  <c r="BK240" s="1"/>
  <c r="BJ2563"/>
  <c r="BK2563" s="1"/>
  <c r="BJ2984"/>
  <c r="BK2984" s="1"/>
  <c r="BJ1499"/>
  <c r="BK1499" s="1"/>
  <c r="BJ2818"/>
  <c r="BK2818" s="1"/>
  <c r="BJ573"/>
  <c r="BK573" s="1"/>
  <c r="BJ2694"/>
  <c r="BK2694" s="1"/>
  <c r="BJ1619"/>
  <c r="BK1619" s="1"/>
  <c r="BJ2856"/>
  <c r="BK2856" s="1"/>
  <c r="BJ2845"/>
  <c r="BK2845" s="1"/>
  <c r="BJ2746"/>
  <c r="BK2746" s="1"/>
  <c r="BJ1948"/>
  <c r="BK1948" s="1"/>
  <c r="BJ1337"/>
  <c r="BK1337" s="1"/>
  <c r="BJ2765"/>
  <c r="BK2765" s="1"/>
  <c r="BJ2311"/>
  <c r="BK2311" s="1"/>
  <c r="BJ2916"/>
  <c r="BK2916" s="1"/>
  <c r="BJ2953"/>
  <c r="BK2953" s="1"/>
  <c r="BJ2955"/>
  <c r="BK2955" s="1"/>
  <c r="BJ71"/>
  <c r="BK71" s="1"/>
  <c r="BJ2254"/>
  <c r="BK2254" s="1"/>
  <c r="BJ1711"/>
  <c r="BK1711" s="1"/>
  <c r="BJ152"/>
  <c r="BK152" s="1"/>
  <c r="BJ2327"/>
  <c r="BK2327" s="1"/>
  <c r="BJ247"/>
  <c r="BK247" s="1"/>
  <c r="BJ2119"/>
  <c r="BK2119" s="1"/>
  <c r="BJ2495"/>
  <c r="BK2495" s="1"/>
  <c r="BJ591"/>
  <c r="BK591" s="1"/>
  <c r="BJ1180"/>
  <c r="BK1180" s="1"/>
  <c r="BJ2437"/>
  <c r="BK2437" s="1"/>
  <c r="BJ2235"/>
  <c r="BK2235" s="1"/>
  <c r="BJ1353"/>
  <c r="BK1353" s="1"/>
  <c r="BJ171"/>
  <c r="BK171" s="1"/>
  <c r="BJ1190"/>
  <c r="BK1190" s="1"/>
  <c r="BJ685"/>
  <c r="BK685" s="1"/>
  <c r="BJ1887"/>
  <c r="BK1887" s="1"/>
  <c r="BJ271"/>
  <c r="BK271" s="1"/>
  <c r="BJ1118"/>
  <c r="BK1118" s="1"/>
  <c r="BJ505"/>
  <c r="BK505" s="1"/>
  <c r="BJ1404"/>
  <c r="BK1404" s="1"/>
  <c r="BJ1084"/>
  <c r="BK1084" s="1"/>
  <c r="BJ2017"/>
  <c r="BK2017" s="1"/>
  <c r="BJ1063"/>
  <c r="BK1063" s="1"/>
  <c r="BJ2385"/>
  <c r="BK2385" s="1"/>
  <c r="BJ345"/>
  <c r="BK345" s="1"/>
  <c r="BJ2647"/>
  <c r="BK2647" s="1"/>
  <c r="BJ981"/>
  <c r="BK981" s="1"/>
  <c r="BJ2156"/>
  <c r="BK2156" s="1"/>
  <c r="BJ2177"/>
  <c r="BK2177" s="1"/>
  <c r="BJ2671"/>
  <c r="BK2671" s="1"/>
  <c r="BJ672"/>
  <c r="BK672" s="1"/>
  <c r="BJ1469"/>
  <c r="BK1469" s="1"/>
  <c r="BJ2987"/>
  <c r="BK2987" s="1"/>
  <c r="BJ1295"/>
  <c r="BK1295" s="1"/>
  <c r="BJ1494"/>
  <c r="BK1494" s="1"/>
  <c r="BJ1816"/>
  <c r="BK1816" s="1"/>
  <c r="BJ2606"/>
  <c r="BK2606" s="1"/>
  <c r="BJ1696"/>
  <c r="BK1696" s="1"/>
  <c r="BJ1006"/>
  <c r="BK1006" s="1"/>
  <c r="BJ1602"/>
  <c r="BK1602" s="1"/>
  <c r="BJ910"/>
  <c r="BK910" s="1"/>
  <c r="BJ315"/>
  <c r="BK315" s="1"/>
  <c r="BJ1869"/>
  <c r="BK1869" s="1"/>
  <c r="BJ619"/>
  <c r="BK619" s="1"/>
  <c r="BJ1435"/>
  <c r="BK1435" s="1"/>
  <c r="BJ1007"/>
  <c r="BK1007" s="1"/>
  <c r="BJ2699"/>
  <c r="BK2699" s="1"/>
  <c r="BJ1060"/>
  <c r="BK1060" s="1"/>
  <c r="BJ79"/>
  <c r="BK79" s="1"/>
  <c r="BJ1873"/>
  <c r="BK1873" s="1"/>
  <c r="BJ21"/>
  <c r="BK21" s="1"/>
  <c r="BJ322"/>
  <c r="BK322" s="1"/>
  <c r="BJ1523"/>
  <c r="BK1523" s="1"/>
  <c r="BJ2044"/>
  <c r="BK2044" s="1"/>
  <c r="BJ2602"/>
  <c r="BK2602" s="1"/>
  <c r="BJ1698"/>
  <c r="BK1698" s="1"/>
  <c r="BJ2067"/>
  <c r="BK2067" s="1"/>
  <c r="BJ1111"/>
  <c r="BK1111" s="1"/>
  <c r="BJ579"/>
  <c r="BK579" s="1"/>
  <c r="BJ2586"/>
  <c r="BK2586" s="1"/>
  <c r="BJ799"/>
  <c r="BK799" s="1"/>
  <c r="BJ634"/>
  <c r="BK634" s="1"/>
  <c r="BJ91"/>
  <c r="BK91" s="1"/>
  <c r="BJ985"/>
  <c r="BK985" s="1"/>
  <c r="BJ148"/>
  <c r="BK148" s="1"/>
  <c r="BJ1919"/>
  <c r="BK1919" s="1"/>
  <c r="BJ2339"/>
  <c r="BK2339" s="1"/>
  <c r="BJ307"/>
  <c r="BK307" s="1"/>
  <c r="BJ411"/>
  <c r="BK411" s="1"/>
  <c r="BJ1272"/>
  <c r="BK1272" s="1"/>
  <c r="BJ2148"/>
  <c r="BK2148" s="1"/>
  <c r="BJ406"/>
  <c r="BK406" s="1"/>
  <c r="BJ2829"/>
  <c r="BK2829" s="1"/>
  <c r="BJ713"/>
  <c r="BK713" s="1"/>
  <c r="BJ2636"/>
  <c r="BK2636" s="1"/>
  <c r="BJ442"/>
  <c r="BK442" s="1"/>
  <c r="BJ1732"/>
  <c r="BK1732" s="1"/>
  <c r="BJ138"/>
  <c r="BK138" s="1"/>
  <c r="BJ275"/>
  <c r="BK275" s="1"/>
  <c r="BJ804"/>
  <c r="BK804" s="1"/>
  <c r="BJ1196"/>
  <c r="BK1196" s="1"/>
  <c r="BJ1993"/>
  <c r="BK1993" s="1"/>
  <c r="BJ325"/>
  <c r="BK325" s="1"/>
  <c r="BJ2891"/>
  <c r="BK2891" s="1"/>
  <c r="BJ1015"/>
  <c r="BK1015" s="1"/>
  <c r="BJ1865"/>
  <c r="BK1865" s="1"/>
  <c r="BJ1842"/>
  <c r="BK1842" s="1"/>
  <c r="BJ652"/>
  <c r="BK652" s="1"/>
  <c r="BJ238"/>
  <c r="BK238" s="1"/>
  <c r="BJ534"/>
  <c r="BK534" s="1"/>
  <c r="BJ489"/>
  <c r="BK489" s="1"/>
  <c r="BJ632"/>
  <c r="BK632" s="1"/>
  <c r="BJ678"/>
  <c r="BK678" s="1"/>
  <c r="BJ889"/>
  <c r="BK889" s="1"/>
  <c r="BJ1005"/>
  <c r="BK1005" s="1"/>
  <c r="BJ2412"/>
  <c r="BK2412" s="1"/>
  <c r="BJ976"/>
  <c r="BK976" s="1"/>
  <c r="BJ1564"/>
  <c r="BK1564" s="1"/>
  <c r="BJ2498"/>
  <c r="BK2498" s="1"/>
  <c r="BJ2826"/>
  <c r="BK2826" s="1"/>
  <c r="BJ209"/>
  <c r="BK209" s="1"/>
  <c r="BJ444"/>
  <c r="BK444" s="1"/>
  <c r="BJ193"/>
  <c r="BK193" s="1"/>
  <c r="BJ1596"/>
  <c r="BK1596" s="1"/>
  <c r="BJ1048"/>
  <c r="BK1048" s="1"/>
  <c r="BJ2122"/>
  <c r="BK2122" s="1"/>
  <c r="BJ1262"/>
  <c r="BK1262" s="1"/>
  <c r="BJ2451"/>
  <c r="BK2451" s="1"/>
  <c r="BJ278"/>
  <c r="BK278" s="1"/>
  <c r="BJ1341"/>
  <c r="BK1341" s="1"/>
  <c r="BJ1713"/>
  <c r="BK1713" s="1"/>
  <c r="BJ927"/>
  <c r="BK927" s="1"/>
  <c r="BJ1791"/>
  <c r="BK1791" s="1"/>
  <c r="BJ104"/>
  <c r="BK104" s="1"/>
  <c r="BJ857"/>
  <c r="BK857" s="1"/>
  <c r="BJ691"/>
  <c r="BK691" s="1"/>
  <c r="BJ567"/>
  <c r="BK567" s="1"/>
  <c r="BJ2824"/>
  <c r="BK2824" s="1"/>
  <c r="BJ2104"/>
  <c r="BK2104" s="1"/>
  <c r="BJ1456"/>
  <c r="BK1456" s="1"/>
  <c r="BJ223"/>
  <c r="BK223" s="1"/>
  <c r="BJ494"/>
  <c r="BK494" s="1"/>
  <c r="BJ2893"/>
  <c r="BK2893" s="1"/>
  <c r="BJ1845"/>
  <c r="BK1845" s="1"/>
  <c r="BJ1838"/>
  <c r="BK1838" s="1"/>
  <c r="BJ1291"/>
  <c r="BK1291" s="1"/>
  <c r="BJ925"/>
  <c r="BK925" s="1"/>
  <c r="BJ436"/>
  <c r="BK436" s="1"/>
  <c r="BJ2831"/>
  <c r="BK2831" s="1"/>
  <c r="BJ2626"/>
  <c r="BK2626" s="1"/>
  <c r="BJ2483"/>
  <c r="BK2483" s="1"/>
  <c r="BJ2611"/>
  <c r="BK2611" s="1"/>
  <c r="BJ2222"/>
  <c r="BK2222" s="1"/>
  <c r="BJ798"/>
  <c r="BK798" s="1"/>
  <c r="BJ280"/>
  <c r="BK280" s="1"/>
  <c r="BJ765"/>
  <c r="BK765" s="1"/>
  <c r="BJ1172"/>
  <c r="BK1172" s="1"/>
  <c r="BJ1009"/>
  <c r="BK1009" s="1"/>
  <c r="BJ2503"/>
  <c r="BK2503" s="1"/>
  <c r="BJ1522"/>
  <c r="BK1522" s="1"/>
  <c r="BJ2470"/>
  <c r="BK2470" s="1"/>
  <c r="BJ664"/>
  <c r="BK664" s="1"/>
  <c r="BJ2128"/>
  <c r="BK2128" s="1"/>
  <c r="BJ2341"/>
  <c r="BK2341" s="1"/>
  <c r="BJ360"/>
  <c r="BK360" s="1"/>
  <c r="BJ1756"/>
  <c r="BK1756" s="1"/>
  <c r="BJ3002"/>
  <c r="BK3002" s="1"/>
  <c r="BJ1183"/>
  <c r="BK1183" s="1"/>
  <c r="BJ2764"/>
  <c r="BK2764" s="1"/>
  <c r="BJ415"/>
  <c r="BK415" s="1"/>
  <c r="BJ399"/>
  <c r="BK399" s="1"/>
  <c r="BJ1702"/>
  <c r="BK1702" s="1"/>
  <c r="BJ309"/>
  <c r="BK309" s="1"/>
  <c r="BJ2064"/>
  <c r="BK2064" s="1"/>
  <c r="BJ1840"/>
  <c r="BK1840" s="1"/>
  <c r="BJ2486"/>
  <c r="BK2486" s="1"/>
  <c r="BJ956"/>
  <c r="BK956" s="1"/>
  <c r="BJ2873"/>
  <c r="BK2873" s="1"/>
  <c r="BJ2737"/>
  <c r="BK2737" s="1"/>
  <c r="BJ912"/>
  <c r="BK912" s="1"/>
  <c r="BJ74"/>
  <c r="BK74" s="1"/>
  <c r="BJ1304"/>
  <c r="BK1304" s="1"/>
  <c r="BJ2114"/>
  <c r="BK2114" s="1"/>
  <c r="BJ2310"/>
  <c r="BK2310" s="1"/>
  <c r="BJ2113"/>
  <c r="BK2113" s="1"/>
  <c r="BJ1739"/>
  <c r="BK1739" s="1"/>
  <c r="BJ2752"/>
  <c r="BK2752" s="1"/>
  <c r="BJ2590"/>
  <c r="BK2590" s="1"/>
  <c r="BJ2567"/>
  <c r="BK2567" s="1"/>
  <c r="BJ24"/>
  <c r="BK24" s="1"/>
  <c r="BJ979"/>
  <c r="BK979" s="1"/>
  <c r="BJ665"/>
  <c r="BK665" s="1"/>
  <c r="BJ127"/>
  <c r="BK127" s="1"/>
  <c r="BJ1394"/>
  <c r="BK1394" s="1"/>
  <c r="BJ2066"/>
  <c r="BK2066" s="1"/>
  <c r="BJ2684"/>
  <c r="BK2684" s="1"/>
  <c r="BJ1036"/>
  <c r="BK1036" s="1"/>
  <c r="BJ2864"/>
  <c r="BK2864" s="1"/>
  <c r="BJ1611"/>
  <c r="BK1611" s="1"/>
  <c r="BJ2624"/>
  <c r="BK2624" s="1"/>
  <c r="BJ491"/>
  <c r="BK491" s="1"/>
  <c r="BJ2273"/>
  <c r="BK2273" s="1"/>
  <c r="BJ1127"/>
  <c r="BK1127" s="1"/>
  <c r="BJ1330"/>
  <c r="BK1330" s="1"/>
  <c r="BJ1195"/>
  <c r="BK1195" s="1"/>
  <c r="BJ2967"/>
  <c r="BK2967" s="1"/>
  <c r="BJ1201"/>
  <c r="BK1201" s="1"/>
  <c r="BJ2301"/>
  <c r="BK2301" s="1"/>
  <c r="BJ3004"/>
  <c r="BK3004" s="1"/>
  <c r="BJ2358"/>
  <c r="BK2358" s="1"/>
  <c r="BJ943"/>
  <c r="BK943" s="1"/>
  <c r="BJ114"/>
  <c r="BK114" s="1"/>
  <c r="BJ1155"/>
  <c r="BK1155" s="1"/>
  <c r="BJ578"/>
  <c r="BK578" s="1"/>
  <c r="BJ513"/>
  <c r="BK513" s="1"/>
  <c r="BJ2243"/>
  <c r="BK2243" s="1"/>
  <c r="BJ1109"/>
  <c r="BK1109" s="1"/>
  <c r="BJ1920"/>
  <c r="BK1920" s="1"/>
  <c r="BJ2808"/>
  <c r="BK2808" s="1"/>
  <c r="BJ522"/>
  <c r="BK522" s="1"/>
  <c r="BJ510"/>
  <c r="BK510" s="1"/>
  <c r="BJ2051"/>
  <c r="BK2051" s="1"/>
  <c r="BJ245"/>
  <c r="BK245" s="1"/>
  <c r="BJ2530"/>
  <c r="BK2530" s="1"/>
  <c r="BJ2677"/>
  <c r="BK2677" s="1"/>
  <c r="BJ2653"/>
  <c r="BK2653" s="1"/>
  <c r="BJ2152"/>
  <c r="BK2152" s="1"/>
  <c r="BJ1957"/>
  <c r="BK1957" s="1"/>
  <c r="BJ2077"/>
  <c r="BK2077" s="1"/>
  <c r="BJ2822"/>
  <c r="BK2822" s="1"/>
  <c r="BJ1254"/>
  <c r="BK1254" s="1"/>
  <c r="BJ62"/>
  <c r="BK62" s="1"/>
  <c r="BJ715"/>
  <c r="BK715" s="1"/>
  <c r="BJ1912"/>
  <c r="BK1912" s="1"/>
  <c r="BJ1073"/>
  <c r="BK1073" s="1"/>
  <c r="BJ631"/>
  <c r="BK631" s="1"/>
  <c r="BJ756"/>
  <c r="BK756" s="1"/>
  <c r="BJ1741"/>
  <c r="BK1741" s="1"/>
  <c r="BJ2648"/>
  <c r="BK2648" s="1"/>
  <c r="BJ1283"/>
  <c r="BK1283" s="1"/>
  <c r="BJ995"/>
  <c r="BK995" s="1"/>
  <c r="BJ845"/>
  <c r="BK845" s="1"/>
  <c r="BJ849"/>
  <c r="BK849" s="1"/>
  <c r="BJ1654"/>
  <c r="BK1654" s="1"/>
  <c r="BJ382"/>
  <c r="BK382" s="1"/>
  <c r="BJ2584"/>
  <c r="BK2584" s="1"/>
  <c r="BJ952"/>
  <c r="BK952" s="1"/>
  <c r="BJ1432"/>
  <c r="BK1432" s="1"/>
  <c r="BJ1892"/>
  <c r="BK1892" s="1"/>
  <c r="BJ1017"/>
  <c r="BK1017" s="1"/>
  <c r="BJ659"/>
  <c r="BK659" s="1"/>
  <c r="BJ1389"/>
  <c r="BK1389" s="1"/>
  <c r="BJ3001"/>
  <c r="BK3001" s="1"/>
  <c r="BJ1775"/>
  <c r="BK1775" s="1"/>
  <c r="BJ2457"/>
  <c r="BK2457" s="1"/>
  <c r="BJ478"/>
  <c r="BK478" s="1"/>
  <c r="BJ2485"/>
  <c r="BK2485" s="1"/>
  <c r="BJ1064"/>
  <c r="BK1064" s="1"/>
  <c r="BJ2357"/>
  <c r="BK2357" s="1"/>
  <c r="BJ2183"/>
  <c r="BK2183" s="1"/>
  <c r="BJ1540"/>
  <c r="BK1540" s="1"/>
  <c r="BJ1215"/>
  <c r="BK1215" s="1"/>
  <c r="BJ2779"/>
  <c r="BK2779" s="1"/>
  <c r="BJ423"/>
  <c r="BK423" s="1"/>
  <c r="BJ576"/>
  <c r="BK576" s="1"/>
  <c r="BJ1631"/>
  <c r="BK1631" s="1"/>
  <c r="BJ2661"/>
  <c r="BK2661" s="1"/>
  <c r="BJ885"/>
  <c r="BK885" s="1"/>
  <c r="BJ1813"/>
  <c r="BK1813" s="1"/>
  <c r="BJ2283"/>
  <c r="BK2283" s="1"/>
  <c r="BJ2913"/>
  <c r="BK2913" s="1"/>
  <c r="BJ2863"/>
  <c r="BK2863" s="1"/>
  <c r="BJ395"/>
  <c r="BK395" s="1"/>
  <c r="BJ1849"/>
  <c r="BK1849" s="1"/>
  <c r="BJ509"/>
  <c r="BK509" s="1"/>
  <c r="BJ2884"/>
  <c r="BK2884" s="1"/>
  <c r="BJ2390"/>
  <c r="BK2390" s="1"/>
  <c r="BJ333"/>
  <c r="BK333" s="1"/>
  <c r="BJ2744"/>
  <c r="BK2744" s="1"/>
  <c r="BJ993"/>
  <c r="BK993" s="1"/>
  <c r="BJ662"/>
  <c r="BK662" s="1"/>
  <c r="BJ94"/>
  <c r="BK94" s="1"/>
  <c r="BJ1714"/>
  <c r="BK1714" s="1"/>
  <c r="BJ1049"/>
  <c r="BK1049" s="1"/>
  <c r="BJ2722"/>
  <c r="BK2722" s="1"/>
  <c r="BJ997"/>
  <c r="BK997" s="1"/>
  <c r="BJ1768"/>
  <c r="BK1768" s="1"/>
  <c r="BJ1787"/>
  <c r="BK1787" s="1"/>
  <c r="BJ644"/>
  <c r="BK644" s="1"/>
  <c r="BJ2750"/>
  <c r="BK2750" s="1"/>
  <c r="BJ1856"/>
  <c r="BK1856" s="1"/>
  <c r="BJ2958"/>
  <c r="BK2958" s="1"/>
  <c r="BJ52"/>
  <c r="BK52" s="1"/>
  <c r="BJ296"/>
  <c r="BK296" s="1"/>
  <c r="BE2175"/>
  <c r="BJ2120"/>
  <c r="BK2120" s="1"/>
  <c r="BJ2802"/>
  <c r="BK2802" s="1"/>
  <c r="BJ339"/>
  <c r="BK339" s="1"/>
  <c r="BJ13"/>
  <c r="BK13" s="1"/>
  <c r="BJ2710"/>
  <c r="BK2710" s="1"/>
  <c r="BJ568"/>
  <c r="BK568" s="1"/>
  <c r="BJ2328"/>
  <c r="BK2328" s="1"/>
  <c r="BJ1649"/>
  <c r="BK1649" s="1"/>
  <c r="BJ376"/>
  <c r="BK376" s="1"/>
  <c r="BJ50"/>
  <c r="BK50" s="1"/>
  <c r="BJ1268"/>
  <c r="BK1268" s="1"/>
  <c r="BJ2670"/>
  <c r="BK2670" s="1"/>
  <c r="BJ984"/>
  <c r="BK984" s="1"/>
  <c r="BJ2859"/>
  <c r="BK2859" s="1"/>
  <c r="BJ2387"/>
  <c r="BK2387" s="1"/>
  <c r="BJ2164"/>
  <c r="BK2164" s="1"/>
  <c r="BJ1091"/>
  <c r="BK1091" s="1"/>
  <c r="BJ2202"/>
  <c r="BK2202" s="1"/>
  <c r="BJ978"/>
  <c r="BK978" s="1"/>
  <c r="BJ797"/>
  <c r="BK797" s="1"/>
  <c r="BJ2309"/>
  <c r="BK2309" s="1"/>
  <c r="BJ599"/>
  <c r="BK599" s="1"/>
  <c r="BJ1915"/>
  <c r="BK1915" s="1"/>
  <c r="BJ1339"/>
  <c r="BK1339" s="1"/>
  <c r="BJ687"/>
  <c r="BK687" s="1"/>
  <c r="BJ480"/>
  <c r="BK480" s="1"/>
  <c r="BJ851"/>
  <c r="BK851" s="1"/>
  <c r="BJ2336"/>
  <c r="BK2336" s="1"/>
  <c r="BJ2384"/>
  <c r="BK2384" s="1"/>
  <c r="BJ1181"/>
  <c r="BK1181" s="1"/>
  <c r="BJ1763"/>
  <c r="BK1763" s="1"/>
  <c r="BJ2723"/>
  <c r="BK2723" s="1"/>
  <c r="BJ2539"/>
  <c r="BK2539" s="1"/>
  <c r="BJ601"/>
  <c r="BK601" s="1"/>
  <c r="BJ2556"/>
  <c r="BK2556" s="1"/>
  <c r="BJ2783"/>
  <c r="BK2783" s="1"/>
  <c r="BJ2101"/>
  <c r="BK2101" s="1"/>
  <c r="BJ1980"/>
  <c r="BK1980" s="1"/>
  <c r="BJ1069"/>
  <c r="BK1069" s="1"/>
  <c r="BJ283"/>
  <c r="BK283" s="1"/>
  <c r="BJ1675"/>
  <c r="BK1675" s="1"/>
  <c r="BJ539"/>
  <c r="BK539" s="1"/>
  <c r="BJ2078"/>
  <c r="BK2078" s="1"/>
  <c r="BJ2204"/>
  <c r="BK2204" s="1"/>
  <c r="BJ2949"/>
  <c r="BK2949" s="1"/>
  <c r="BJ2536"/>
  <c r="BK2536" s="1"/>
  <c r="BJ1323"/>
  <c r="BK1323" s="1"/>
  <c r="BJ130"/>
  <c r="BK130" s="1"/>
  <c r="BJ1703"/>
  <c r="BK1703" s="1"/>
  <c r="BJ2572"/>
  <c r="BK2572" s="1"/>
  <c r="BJ1753"/>
  <c r="BK1753" s="1"/>
  <c r="BJ1605"/>
  <c r="BK1605" s="1"/>
  <c r="BJ636"/>
  <c r="BK636" s="1"/>
  <c r="BJ1442"/>
  <c r="BK1442" s="1"/>
  <c r="BJ2107"/>
  <c r="BK2107" s="1"/>
  <c r="BJ340"/>
  <c r="BK340" s="1"/>
  <c r="BJ2858"/>
  <c r="BK2858" s="1"/>
  <c r="BJ88"/>
  <c r="BK88" s="1"/>
  <c r="BJ1110"/>
  <c r="BK1110" s="1"/>
  <c r="BJ2324"/>
  <c r="BK2324" s="1"/>
  <c r="BJ1302"/>
  <c r="BK1302" s="1"/>
  <c r="BJ43"/>
  <c r="BK43" s="1"/>
  <c r="BJ2039"/>
  <c r="BK2039" s="1"/>
  <c r="BJ1624"/>
  <c r="BK1624" s="1"/>
  <c r="BJ2466"/>
  <c r="BK2466" s="1"/>
  <c r="BJ2397"/>
  <c r="BK2397" s="1"/>
  <c r="BJ504"/>
  <c r="BK504" s="1"/>
  <c r="BJ274"/>
  <c r="BK274" s="1"/>
  <c r="BJ2303"/>
  <c r="BK2303" s="1"/>
  <c r="BJ1956"/>
  <c r="BK1956" s="1"/>
  <c r="BJ1029"/>
  <c r="BK1029" s="1"/>
  <c r="BJ1938"/>
  <c r="BK1938" s="1"/>
  <c r="BJ2968"/>
  <c r="BK2968" s="1"/>
  <c r="BJ1363"/>
  <c r="BK1363" s="1"/>
  <c r="BJ724"/>
  <c r="BK724" s="1"/>
  <c r="BJ1559"/>
  <c r="BK1559" s="1"/>
  <c r="BJ1160"/>
  <c r="BK1160" s="1"/>
  <c r="BJ1035"/>
  <c r="BK1035" s="1"/>
  <c r="BJ2132"/>
  <c r="BK2132" s="1"/>
  <c r="BJ923"/>
  <c r="BK923" s="1"/>
  <c r="BJ972"/>
  <c r="BK972" s="1"/>
  <c r="BJ99"/>
  <c r="BK99" s="1"/>
  <c r="BJ1668"/>
  <c r="BK1668" s="1"/>
  <c r="BJ295"/>
  <c r="BK295" s="1"/>
  <c r="BJ920"/>
  <c r="BK920" s="1"/>
  <c r="BJ1773"/>
  <c r="BK1773" s="1"/>
  <c r="BJ2538"/>
  <c r="BK2538" s="1"/>
  <c r="BJ2444"/>
  <c r="BK2444" s="1"/>
  <c r="BJ1010"/>
  <c r="BK1010" s="1"/>
  <c r="BJ1789"/>
  <c r="BK1789" s="1"/>
  <c r="BJ1264"/>
  <c r="BK1264" s="1"/>
  <c r="BJ1374"/>
  <c r="BK1374" s="1"/>
  <c r="BJ580"/>
  <c r="BK580" s="1"/>
  <c r="BJ523"/>
  <c r="BK523" s="1"/>
  <c r="BJ782"/>
  <c r="BK782" s="1"/>
  <c r="BJ745"/>
  <c r="BK745" s="1"/>
  <c r="BJ977"/>
  <c r="BK977" s="1"/>
  <c r="BJ142"/>
  <c r="BK142" s="1"/>
  <c r="BJ2400"/>
  <c r="BK2400" s="1"/>
  <c r="BJ213"/>
  <c r="BK213" s="1"/>
  <c r="BJ2106"/>
  <c r="BK2106" s="1"/>
  <c r="BJ1168"/>
  <c r="BK1168" s="1"/>
  <c r="BJ143"/>
  <c r="BK143" s="1"/>
  <c r="BJ37"/>
  <c r="BK37" s="1"/>
  <c r="BJ792"/>
  <c r="BK792" s="1"/>
  <c r="BJ1214"/>
  <c r="BK1214" s="1"/>
  <c r="BJ2800"/>
  <c r="BK2800" s="1"/>
  <c r="BJ205"/>
  <c r="BK205" s="1"/>
  <c r="BJ2695"/>
  <c r="BK2695" s="1"/>
  <c r="BJ1712"/>
  <c r="BK1712" s="1"/>
  <c r="BJ516"/>
  <c r="BK516" s="1"/>
  <c r="BJ2693"/>
  <c r="BK2693" s="1"/>
  <c r="BJ1269"/>
  <c r="BK1269" s="1"/>
  <c r="BJ2275"/>
  <c r="BK2275" s="1"/>
  <c r="BJ1970"/>
  <c r="BK1970" s="1"/>
  <c r="BJ2980"/>
  <c r="BK2980" s="1"/>
  <c r="BJ747"/>
  <c r="BK747" s="1"/>
  <c r="BJ844"/>
  <c r="BK844" s="1"/>
  <c r="BJ2057"/>
  <c r="BK2057" s="1"/>
  <c r="BJ1392"/>
  <c r="BK1392" s="1"/>
  <c r="BJ1589"/>
  <c r="BK1589" s="1"/>
  <c r="BJ107"/>
  <c r="BK107" s="1"/>
  <c r="BJ1878"/>
  <c r="BK1878" s="1"/>
  <c r="BJ556"/>
  <c r="BK556" s="1"/>
  <c r="BJ2889"/>
  <c r="BK2889" s="1"/>
  <c r="BJ1890"/>
  <c r="BK1890" s="1"/>
  <c r="BJ2660"/>
  <c r="BK2660" s="1"/>
  <c r="BJ1558"/>
  <c r="BK1558" s="1"/>
  <c r="BJ1454"/>
  <c r="BK1454" s="1"/>
  <c r="BJ458"/>
  <c r="BK458" s="1"/>
  <c r="BJ1796"/>
  <c r="BK1796" s="1"/>
  <c r="BJ1730"/>
  <c r="BK1730" s="1"/>
  <c r="BJ2373"/>
  <c r="BK2373" s="1"/>
  <c r="BJ216"/>
  <c r="BK216" s="1"/>
  <c r="BJ1122"/>
  <c r="BK1122" s="1"/>
  <c r="BJ1934"/>
  <c r="BK1934" s="1"/>
  <c r="BJ1809"/>
  <c r="BK1809" s="1"/>
  <c r="BJ1463"/>
  <c r="BK1463" s="1"/>
  <c r="BJ2345"/>
  <c r="BK2345" s="1"/>
  <c r="BJ2599"/>
  <c r="BK2599" s="1"/>
  <c r="BJ1230"/>
  <c r="BK1230" s="1"/>
  <c r="BJ1717"/>
  <c r="BK1717" s="1"/>
  <c r="BJ1081"/>
  <c r="BK1081" s="1"/>
  <c r="BJ1224"/>
  <c r="BK1224" s="1"/>
  <c r="BJ115"/>
  <c r="BK115" s="1"/>
  <c r="BJ865"/>
  <c r="BK865" s="1"/>
  <c r="BJ1065"/>
  <c r="BK1065" s="1"/>
  <c r="BJ435"/>
  <c r="BK435" s="1"/>
  <c r="BJ2169"/>
  <c r="BK2169" s="1"/>
  <c r="BJ2807"/>
  <c r="BK2807" s="1"/>
  <c r="BJ2000"/>
  <c r="BK2000" s="1"/>
  <c r="BJ2515"/>
  <c r="BK2515" s="1"/>
  <c r="BJ838"/>
  <c r="BK838" s="1"/>
  <c r="BJ820"/>
  <c r="BK820" s="1"/>
  <c r="BJ969"/>
  <c r="BK969" s="1"/>
  <c r="BJ1261"/>
  <c r="BK1261" s="1"/>
  <c r="BJ2367"/>
  <c r="BK2367" s="1"/>
  <c r="BJ1046"/>
  <c r="BK1046" s="1"/>
  <c r="BJ67"/>
  <c r="BK67" s="1"/>
  <c r="BJ2047"/>
  <c r="BK2047" s="1"/>
  <c r="BJ1139"/>
  <c r="BK1139" s="1"/>
  <c r="BJ1903"/>
  <c r="BK1903" s="1"/>
  <c r="BJ69"/>
  <c r="BK69" s="1"/>
  <c r="BJ199"/>
  <c r="BK199" s="1"/>
  <c r="BJ1572"/>
  <c r="BK1572" s="1"/>
  <c r="BJ1248"/>
  <c r="BK1248" s="1"/>
  <c r="BJ306"/>
  <c r="BK306" s="1"/>
  <c r="BJ2513"/>
  <c r="BK2513" s="1"/>
  <c r="BJ2872"/>
  <c r="BK2872" s="1"/>
  <c r="BJ1539"/>
  <c r="BK1539" s="1"/>
  <c r="BJ1979"/>
  <c r="BK1979" s="1"/>
  <c r="BJ427"/>
  <c r="BK427" s="1"/>
  <c r="BJ2981"/>
  <c r="BK2981" s="1"/>
  <c r="BJ2068"/>
  <c r="BK2068" s="1"/>
  <c r="BJ2923"/>
  <c r="BK2923" s="1"/>
  <c r="BJ2616"/>
  <c r="BK2616" s="1"/>
  <c r="BJ2170"/>
  <c r="BK2170" s="1"/>
  <c r="BJ305"/>
  <c r="BK305" s="1"/>
  <c r="BJ1896"/>
  <c r="BK1896" s="1"/>
  <c r="BJ1726"/>
  <c r="BK1726" s="1"/>
  <c r="BJ2523"/>
  <c r="BK2523" s="1"/>
  <c r="BJ1928"/>
  <c r="BK1928" s="1"/>
  <c r="BJ462"/>
  <c r="BK462" s="1"/>
  <c r="BJ12"/>
  <c r="BK12" s="1"/>
  <c r="BJ897"/>
  <c r="BK897" s="1"/>
  <c r="BJ1727"/>
  <c r="BK1727" s="1"/>
  <c r="BJ2411"/>
  <c r="BK2411" s="1"/>
  <c r="BJ2918"/>
  <c r="BK2918" s="1"/>
  <c r="BJ767"/>
  <c r="BK767" s="1"/>
  <c r="BJ536"/>
  <c r="BK536" s="1"/>
  <c r="BJ887"/>
  <c r="BK887" s="1"/>
  <c r="BJ410"/>
  <c r="BK410" s="1"/>
  <c r="BJ1757"/>
  <c r="BK1757" s="1"/>
  <c r="BJ1898"/>
  <c r="BK1898" s="1"/>
  <c r="BJ588"/>
  <c r="BK588" s="1"/>
  <c r="BJ2306"/>
  <c r="BK2306" s="1"/>
  <c r="BJ833"/>
  <c r="BK833" s="1"/>
  <c r="BJ1680"/>
  <c r="BK1680" s="1"/>
  <c r="BJ1219"/>
  <c r="BK1219" s="1"/>
  <c r="BJ2453"/>
  <c r="BK2453" s="1"/>
  <c r="BJ2732"/>
  <c r="BK2732" s="1"/>
  <c r="BJ2908"/>
  <c r="BK2908" s="1"/>
  <c r="BJ235"/>
  <c r="BK235" s="1"/>
  <c r="BJ814"/>
  <c r="BK814" s="1"/>
  <c r="BJ982"/>
  <c r="BK982" s="1"/>
  <c r="BJ1233"/>
  <c r="BK1233" s="1"/>
  <c r="BJ1434"/>
  <c r="BK1434" s="1"/>
  <c r="BJ431"/>
  <c r="BK431" s="1"/>
  <c r="BJ2198"/>
  <c r="BK2198" s="1"/>
  <c r="BJ1519"/>
  <c r="BK1519" s="1"/>
  <c r="BJ1450"/>
  <c r="BK1450" s="1"/>
  <c r="BJ135"/>
  <c r="BK135" s="1"/>
  <c r="BJ304"/>
  <c r="BK304" s="1"/>
  <c r="BJ1510"/>
  <c r="BK1510" s="1"/>
  <c r="BJ197"/>
  <c r="BK197" s="1"/>
  <c r="BJ968"/>
  <c r="BK968" s="1"/>
  <c r="BJ2576"/>
  <c r="BK2576" s="1"/>
  <c r="BJ98"/>
  <c r="BK98" s="1"/>
  <c r="BJ2740"/>
  <c r="BK2740" s="1"/>
  <c r="BJ1199"/>
  <c r="BK1199" s="1"/>
  <c r="BJ1282"/>
  <c r="BK1282" s="1"/>
  <c r="BJ711"/>
  <c r="BK711" s="1"/>
  <c r="BJ2378"/>
  <c r="BK2378" s="1"/>
  <c r="BJ2428"/>
  <c r="BK2428" s="1"/>
  <c r="BJ769"/>
  <c r="BK769" s="1"/>
  <c r="BJ500"/>
  <c r="BK500" s="1"/>
  <c r="BJ2423"/>
  <c r="BK2423" s="1"/>
  <c r="BJ2049"/>
  <c r="BK2049" s="1"/>
  <c r="BJ1579"/>
  <c r="BK1579" s="1"/>
  <c r="BJ2094"/>
  <c r="BK2094" s="1"/>
  <c r="BJ113"/>
  <c r="BK113" s="1"/>
  <c r="BJ1516"/>
  <c r="BK1516" s="1"/>
  <c r="BJ847"/>
  <c r="BK847" s="1"/>
  <c r="BJ1759"/>
  <c r="BK1759" s="1"/>
  <c r="BJ1037"/>
  <c r="BK1037" s="1"/>
  <c r="BJ1039"/>
  <c r="BK1039" s="1"/>
  <c r="BJ2862"/>
  <c r="BK2862" s="1"/>
  <c r="BJ2225"/>
  <c r="BK2225" s="1"/>
  <c r="BJ2787"/>
  <c r="BK2787" s="1"/>
  <c r="BJ17"/>
  <c r="BK17" s="1"/>
  <c r="BJ2715"/>
  <c r="BK2715" s="1"/>
  <c r="BJ2435"/>
  <c r="BK2435" s="1"/>
  <c r="BJ1245"/>
  <c r="BK1245" s="1"/>
  <c r="BJ1832"/>
  <c r="BK1832" s="1"/>
  <c r="BJ181"/>
  <c r="BK181" s="1"/>
  <c r="BJ843"/>
  <c r="BK843" s="1"/>
  <c r="BJ1197"/>
  <c r="BK1197" s="1"/>
  <c r="BJ2618"/>
  <c r="BK2618" s="1"/>
  <c r="BJ385"/>
  <c r="BK385" s="1"/>
  <c r="BJ2714"/>
  <c r="BK2714" s="1"/>
  <c r="BJ1165"/>
  <c r="BK1165" s="1"/>
  <c r="BJ936"/>
  <c r="BK936" s="1"/>
  <c r="BJ1357"/>
  <c r="BK1357" s="1"/>
  <c r="BJ764"/>
  <c r="BK764" s="1"/>
  <c r="BJ2952"/>
  <c r="BK2952" s="1"/>
  <c r="BJ2725"/>
  <c r="BK2725" s="1"/>
  <c r="BJ861"/>
  <c r="BK861" s="1"/>
  <c r="BJ2228"/>
  <c r="BK2228" s="1"/>
  <c r="BJ653"/>
  <c r="BK653" s="1"/>
  <c r="BJ128"/>
  <c r="BK128" s="1"/>
  <c r="BJ2392"/>
  <c r="BK2392" s="1"/>
  <c r="BJ32"/>
  <c r="BK32" s="1"/>
  <c r="BJ1742"/>
  <c r="BK1742" s="1"/>
  <c r="BJ1940"/>
  <c r="BK1940" s="1"/>
  <c r="BJ2500"/>
  <c r="BK2500" s="1"/>
  <c r="BJ1148"/>
  <c r="BK1148" s="1"/>
  <c r="BJ198"/>
  <c r="BK198" s="1"/>
  <c r="BJ2757"/>
  <c r="BK2757" s="1"/>
  <c r="BJ2093"/>
  <c r="BK2093" s="1"/>
  <c r="BJ1863"/>
  <c r="BK1863" s="1"/>
  <c r="BJ2956"/>
  <c r="BK2956" s="1"/>
  <c r="BJ1031"/>
  <c r="BK1031" s="1"/>
  <c r="BJ2452"/>
  <c r="BK2452" s="1"/>
  <c r="BJ2758"/>
  <c r="BK2758" s="1"/>
  <c r="BJ1534"/>
  <c r="BK1534" s="1"/>
  <c r="BJ47"/>
  <c r="BK47" s="1"/>
  <c r="BJ738"/>
  <c r="BK738" s="1"/>
  <c r="BJ1234"/>
  <c r="BK1234" s="1"/>
  <c r="BJ1098"/>
  <c r="BK1098" s="1"/>
  <c r="BJ2144"/>
  <c r="BK2144" s="1"/>
  <c r="BJ1440"/>
  <c r="BK1440" s="1"/>
  <c r="BJ353"/>
  <c r="BK353" s="1"/>
  <c r="BJ1286"/>
  <c r="BK1286" s="1"/>
  <c r="BJ2029"/>
  <c r="BK2029" s="1"/>
  <c r="BJ1107"/>
  <c r="BK1107" s="1"/>
  <c r="BJ2554"/>
  <c r="BK2554" s="1"/>
  <c r="BJ909"/>
  <c r="BK909" s="1"/>
  <c r="BJ907"/>
  <c r="BK907" s="1"/>
  <c r="BJ882"/>
  <c r="BK882" s="1"/>
  <c r="BJ2005"/>
  <c r="BK2005" s="1"/>
  <c r="BJ2075"/>
  <c r="BK2075" s="1"/>
  <c r="BJ761"/>
  <c r="BK761" s="1"/>
  <c r="BJ1471"/>
  <c r="BK1471" s="1"/>
  <c r="BJ1346"/>
  <c r="BK1346" s="1"/>
  <c r="BJ1026"/>
  <c r="BK1026" s="1"/>
  <c r="BJ2189"/>
  <c r="BK2189" s="1"/>
  <c r="BJ1509"/>
  <c r="BK1509" s="1"/>
  <c r="BJ1221"/>
  <c r="BK1221" s="1"/>
  <c r="BJ2810"/>
  <c r="BK2810" s="1"/>
  <c r="BJ571"/>
  <c r="BK571" s="1"/>
  <c r="BJ2097"/>
  <c r="BK2097" s="1"/>
  <c r="BJ1056"/>
  <c r="BK1056" s="1"/>
  <c r="BJ1778"/>
  <c r="BK1778" s="1"/>
  <c r="BJ168"/>
  <c r="BK168" s="1"/>
  <c r="BJ598"/>
  <c r="BK598" s="1"/>
  <c r="BJ1561"/>
  <c r="BK1561" s="1"/>
  <c r="BJ471"/>
  <c r="BK471" s="1"/>
  <c r="BJ1251"/>
  <c r="BK1251" s="1"/>
  <c r="BJ1358"/>
  <c r="BK1358" s="1"/>
  <c r="BJ2902"/>
  <c r="BK2902" s="1"/>
  <c r="BJ1455"/>
  <c r="BK1455" s="1"/>
  <c r="BJ1418"/>
  <c r="BK1418" s="1"/>
  <c r="BJ19"/>
  <c r="BK19" s="1"/>
  <c r="BJ2426"/>
  <c r="BK2426" s="1"/>
  <c r="BJ2069"/>
  <c r="BK2069" s="1"/>
  <c r="BJ819"/>
  <c r="BK819" s="1"/>
  <c r="BJ1235"/>
  <c r="BK1235" s="1"/>
  <c r="BJ1556"/>
  <c r="BK1556" s="1"/>
  <c r="BJ1672"/>
  <c r="BK1672" s="1"/>
  <c r="BJ2009"/>
  <c r="BK2009" s="1"/>
  <c r="BJ1246"/>
  <c r="BK1246" s="1"/>
  <c r="BJ635"/>
  <c r="BK635" s="1"/>
  <c r="BJ661"/>
  <c r="BK661" s="1"/>
  <c r="BJ824"/>
  <c r="BK824" s="1"/>
  <c r="BJ487"/>
  <c r="BK487" s="1"/>
  <c r="BJ1905"/>
  <c r="BK1905" s="1"/>
  <c r="BJ1958"/>
  <c r="BK1958" s="1"/>
  <c r="BJ2983"/>
  <c r="BK2983" s="1"/>
  <c r="BJ2172"/>
  <c r="BK2172" s="1"/>
  <c r="BJ1202"/>
  <c r="BK1202" s="1"/>
  <c r="BJ2548"/>
  <c r="BK2548" s="1"/>
  <c r="BJ533"/>
  <c r="BK533" s="1"/>
  <c r="BJ2903"/>
  <c r="BK2903" s="1"/>
  <c r="BJ2571"/>
  <c r="BK2571" s="1"/>
  <c r="BJ1419"/>
  <c r="BK1419" s="1"/>
  <c r="BJ2541"/>
  <c r="BK2541" s="1"/>
  <c r="BJ228"/>
  <c r="BK228" s="1"/>
  <c r="BJ1744"/>
  <c r="BK1744" s="1"/>
  <c r="BJ419"/>
  <c r="BK419" s="1"/>
  <c r="BJ2965"/>
  <c r="BK2965" s="1"/>
  <c r="BJ2995"/>
  <c r="BK2995" s="1"/>
  <c r="BJ1952"/>
  <c r="BK1952" s="1"/>
  <c r="BJ817"/>
  <c r="BK817" s="1"/>
  <c r="BJ407"/>
  <c r="BK407" s="1"/>
  <c r="BJ258"/>
  <c r="BK258" s="1"/>
  <c r="BJ1677"/>
  <c r="BK1677" s="1"/>
  <c r="BJ2441"/>
  <c r="BK2441" s="1"/>
  <c r="BJ2736"/>
  <c r="BK2736" s="1"/>
  <c r="BJ2399"/>
  <c r="BK2399" s="1"/>
  <c r="BJ575"/>
  <c r="BK575" s="1"/>
  <c r="BJ1755"/>
  <c r="BK1755" s="1"/>
  <c r="BJ1317"/>
  <c r="BK1317" s="1"/>
  <c r="BJ1545"/>
  <c r="BK1545" s="1"/>
  <c r="BJ1338"/>
  <c r="BK1338" s="1"/>
  <c r="BJ1571"/>
  <c r="BK1571" s="1"/>
  <c r="BJ1117"/>
  <c r="BK1117" s="1"/>
  <c r="BJ132"/>
  <c r="BK132" s="1"/>
  <c r="BJ730"/>
  <c r="BK730" s="1"/>
  <c r="BJ1687"/>
  <c r="BK1687" s="1"/>
  <c r="BJ675"/>
  <c r="BK675" s="1"/>
  <c r="BJ606"/>
  <c r="BK606" s="1"/>
  <c r="BJ1319"/>
  <c r="BK1319" s="1"/>
  <c r="BJ1862"/>
  <c r="BK1862" s="1"/>
  <c r="BJ2304"/>
  <c r="BK2304" s="1"/>
  <c r="BJ1244"/>
  <c r="BK1244" s="1"/>
  <c r="BJ1381"/>
  <c r="BK1381" s="1"/>
  <c r="BJ794"/>
  <c r="BK794" s="1"/>
  <c r="BJ1364"/>
  <c r="BK1364" s="1"/>
  <c r="BJ2754"/>
  <c r="BK2754" s="1"/>
  <c r="BJ1538"/>
  <c r="BK1538" s="1"/>
  <c r="BJ1238"/>
  <c r="BK1238" s="1"/>
  <c r="BJ2976"/>
  <c r="BK2976" s="1"/>
  <c r="BJ154"/>
  <c r="BK154" s="1"/>
  <c r="BJ892"/>
  <c r="BK892" s="1"/>
  <c r="BJ718"/>
  <c r="BK718" s="1"/>
  <c r="BJ2780"/>
  <c r="BK2780" s="1"/>
  <c r="BJ1795"/>
  <c r="BK1795" s="1"/>
  <c r="BJ793"/>
  <c r="BK793" s="1"/>
  <c r="BJ2108"/>
  <c r="BK2108" s="1"/>
  <c r="BJ1700"/>
  <c r="BK1700" s="1"/>
  <c r="BJ710"/>
  <c r="BK710" s="1"/>
  <c r="BJ358"/>
  <c r="BK358" s="1"/>
  <c r="BJ618"/>
  <c r="BK618" s="1"/>
  <c r="BJ2151"/>
  <c r="BK2151" s="1"/>
  <c r="BJ1126"/>
  <c r="BK1126" s="1"/>
  <c r="BJ2662"/>
  <c r="BK2662" s="1"/>
  <c r="BJ707"/>
  <c r="BK707" s="1"/>
  <c r="BJ1548"/>
  <c r="BK1548" s="1"/>
  <c r="BJ1866"/>
  <c r="BK1866" s="1"/>
  <c r="BJ1642"/>
  <c r="BK1642" s="1"/>
  <c r="BJ2643"/>
  <c r="BK2643" s="1"/>
  <c r="BJ1921"/>
  <c r="BK1921" s="1"/>
  <c r="BJ614"/>
  <c r="BK614" s="1"/>
  <c r="BJ2522"/>
  <c r="BK2522" s="1"/>
  <c r="BJ696"/>
  <c r="BK696" s="1"/>
  <c r="BJ234"/>
  <c r="BK234" s="1"/>
  <c r="BJ1312"/>
  <c r="BK1312" s="1"/>
  <c r="BJ2071"/>
  <c r="BK2071" s="1"/>
  <c r="BJ1171"/>
  <c r="BK1171" s="1"/>
  <c r="BJ637"/>
  <c r="BK637" s="1"/>
  <c r="BJ378"/>
  <c r="BK378" s="1"/>
  <c r="BJ1074"/>
  <c r="BK1074" s="1"/>
  <c r="BJ511"/>
  <c r="BK511" s="1"/>
  <c r="BJ362"/>
  <c r="BK362" s="1"/>
  <c r="BJ2361"/>
  <c r="BK2361" s="1"/>
  <c r="BJ1386"/>
  <c r="BK1386" s="1"/>
  <c r="BJ700"/>
  <c r="BK700" s="1"/>
  <c r="BJ1477"/>
  <c r="BK1477" s="1"/>
  <c r="BJ149"/>
  <c r="BK149" s="1"/>
  <c r="BJ2100"/>
  <c r="BK2100" s="1"/>
  <c r="BJ950"/>
  <c r="BK950" s="1"/>
  <c r="BJ2994"/>
  <c r="BK2994" s="1"/>
  <c r="BJ1369"/>
  <c r="BK1369" s="1"/>
  <c r="BJ2899"/>
  <c r="BK2899" s="1"/>
  <c r="BJ1801"/>
  <c r="BK1801" s="1"/>
  <c r="BJ1362"/>
  <c r="BK1362" s="1"/>
  <c r="BJ414"/>
  <c r="BK414" s="1"/>
  <c r="BJ1482"/>
  <c r="BK1482" s="1"/>
  <c r="BJ366"/>
  <c r="BK366" s="1"/>
  <c r="BJ1372"/>
  <c r="BK1372" s="1"/>
  <c r="BJ252"/>
  <c r="BK252" s="1"/>
  <c r="BJ742"/>
  <c r="BK742" s="1"/>
  <c r="BJ2342"/>
  <c r="BK2342" s="1"/>
  <c r="BJ2820"/>
  <c r="BK2820" s="1"/>
  <c r="BJ1923"/>
  <c r="BK1923" s="1"/>
  <c r="BJ2730"/>
  <c r="BK2730" s="1"/>
  <c r="BJ1895"/>
  <c r="BK1895" s="1"/>
  <c r="BJ64"/>
  <c r="BK64" s="1"/>
  <c r="BJ777"/>
  <c r="BK777" s="1"/>
  <c r="BJ1961"/>
  <c r="BK1961" s="1"/>
  <c r="BJ2612"/>
  <c r="BK2612" s="1"/>
  <c r="BJ1549"/>
  <c r="BK1549" s="1"/>
  <c r="BJ38"/>
  <c r="BK38" s="1"/>
  <c r="BJ2227"/>
  <c r="BK2227" s="1"/>
  <c r="BJ1296"/>
  <c r="BK1296" s="1"/>
  <c r="BJ2032"/>
  <c r="BK2032" s="1"/>
  <c r="BJ684"/>
  <c r="BK684" s="1"/>
  <c r="BJ2962"/>
  <c r="BK2962" s="1"/>
  <c r="BJ893"/>
  <c r="BK893" s="1"/>
  <c r="BJ2549"/>
  <c r="BK2549" s="1"/>
  <c r="BJ930"/>
  <c r="BK930" s="1"/>
  <c r="BJ938"/>
  <c r="BK938" s="1"/>
  <c r="BJ1077"/>
  <c r="BK1077" s="1"/>
  <c r="BJ412"/>
  <c r="BK412" s="1"/>
  <c r="BJ1697"/>
  <c r="BK1697" s="1"/>
  <c r="BJ177"/>
  <c r="BK177" s="1"/>
  <c r="BJ960"/>
  <c r="BK960" s="1"/>
  <c r="BJ372"/>
  <c r="BK372" s="1"/>
  <c r="BJ2430"/>
  <c r="BK2430" s="1"/>
  <c r="BJ175"/>
  <c r="BK175" s="1"/>
  <c r="BJ1650"/>
  <c r="BK1650" s="1"/>
  <c r="BJ1748"/>
  <c r="BK1748" s="1"/>
  <c r="BJ1893"/>
  <c r="BK1893" s="1"/>
  <c r="BJ944"/>
  <c r="BK944" s="1"/>
  <c r="BJ1715"/>
  <c r="BK1715" s="1"/>
  <c r="BJ2322"/>
  <c r="BK2322" s="1"/>
  <c r="BJ2512"/>
  <c r="BK2512" s="1"/>
  <c r="BJ962"/>
  <c r="BK962" s="1"/>
  <c r="BJ159"/>
  <c r="BK159" s="1"/>
  <c r="BJ1695"/>
  <c r="BK1695" s="1"/>
  <c r="BJ720"/>
  <c r="BK720" s="1"/>
  <c r="BJ988"/>
  <c r="BK988" s="1"/>
  <c r="BJ2475"/>
  <c r="BK2475" s="1"/>
  <c r="BJ46"/>
  <c r="BK46" s="1"/>
  <c r="BJ2768"/>
  <c r="BK2768" s="1"/>
  <c r="BJ2329"/>
  <c r="BK2329" s="1"/>
  <c r="BJ86"/>
  <c r="BK86" s="1"/>
  <c r="BJ2229"/>
  <c r="BK2229" s="1"/>
  <c r="BJ206"/>
  <c r="BK206" s="1"/>
  <c r="BJ2748"/>
  <c r="BK2748" s="1"/>
  <c r="BJ2245"/>
  <c r="BK2245" s="1"/>
  <c r="BJ1354"/>
  <c r="BK1354" s="1"/>
  <c r="BJ2263"/>
  <c r="BK2263" s="1"/>
  <c r="BJ1733"/>
  <c r="BK1733" s="1"/>
  <c r="BJ2021"/>
  <c r="BK2021" s="1"/>
  <c r="BJ1327"/>
  <c r="BK1327" s="1"/>
  <c r="BJ873"/>
  <c r="BK873" s="1"/>
  <c r="BJ2939"/>
  <c r="BK2939" s="1"/>
  <c r="BJ1250"/>
  <c r="BK1250" s="1"/>
  <c r="BJ2776"/>
  <c r="BK2776" s="1"/>
  <c r="BJ439"/>
  <c r="BK439" s="1"/>
  <c r="BJ566"/>
  <c r="BK566" s="1"/>
  <c r="BJ680"/>
  <c r="BK680" s="1"/>
  <c r="BJ2295"/>
  <c r="BK2295" s="1"/>
  <c r="BJ2687"/>
  <c r="BK2687" s="1"/>
  <c r="BJ310"/>
  <c r="BK310" s="1"/>
  <c r="BJ2238"/>
  <c r="BK2238" s="1"/>
  <c r="BJ2739"/>
  <c r="BK2739" s="1"/>
  <c r="BJ2540"/>
  <c r="BK2540" s="1"/>
  <c r="BJ884"/>
  <c r="BK884" s="1"/>
  <c r="BJ33"/>
  <c r="BK33" s="1"/>
  <c r="BJ2186"/>
  <c r="BK2186" s="1"/>
  <c r="BJ2896"/>
  <c r="BK2896" s="1"/>
  <c r="BJ2932"/>
  <c r="BK2932" s="1"/>
  <c r="BJ153"/>
  <c r="BK153" s="1"/>
  <c r="BJ1294"/>
  <c r="BK1294" s="1"/>
  <c r="BJ2874"/>
  <c r="BK2874" s="1"/>
  <c r="BJ1500"/>
  <c r="BK1500" s="1"/>
  <c r="BJ54"/>
  <c r="BK54" s="1"/>
  <c r="BJ133"/>
  <c r="BK133" s="1"/>
  <c r="BJ137"/>
  <c r="BK137" s="1"/>
  <c r="BJ1879"/>
  <c r="BK1879" s="1"/>
  <c r="BJ1203"/>
  <c r="BK1203" s="1"/>
  <c r="BJ2478"/>
  <c r="BK2478" s="1"/>
  <c r="BJ428"/>
  <c r="BK428" s="1"/>
  <c r="BJ1505"/>
  <c r="BK1505" s="1"/>
  <c r="BJ447"/>
  <c r="BK447" s="1"/>
  <c r="BJ31"/>
  <c r="BK31" s="1"/>
  <c r="BJ692"/>
  <c r="BK692" s="1"/>
  <c r="BJ370"/>
  <c r="BK370" s="1"/>
  <c r="BJ1573"/>
  <c r="BK1573" s="1"/>
  <c r="BJ2707"/>
  <c r="BK2707" s="1"/>
  <c r="BJ858"/>
  <c r="BK858" s="1"/>
  <c r="BJ1502"/>
  <c r="BK1502" s="1"/>
  <c r="BJ2038"/>
  <c r="BK2038" s="1"/>
  <c r="BJ732"/>
  <c r="BK732" s="1"/>
  <c r="BJ34"/>
  <c r="BK34" s="1"/>
  <c r="BJ2938"/>
  <c r="BK2938" s="1"/>
  <c r="BJ188"/>
  <c r="BK188" s="1"/>
  <c r="BJ1152"/>
  <c r="BK1152" s="1"/>
  <c r="BJ2126"/>
  <c r="BK2126" s="1"/>
  <c r="BJ2857"/>
  <c r="BK2857" s="1"/>
  <c r="BJ2255"/>
  <c r="BK2255" s="1"/>
  <c r="BJ2098"/>
  <c r="BK2098" s="1"/>
  <c r="BJ1685"/>
  <c r="BK1685" s="1"/>
  <c r="BJ1950"/>
  <c r="BK1950" s="1"/>
  <c r="BJ2055"/>
  <c r="BK2055" s="1"/>
  <c r="BJ560"/>
  <c r="BK560" s="1"/>
  <c r="BJ750"/>
  <c r="BK750" s="1"/>
  <c r="BJ966"/>
  <c r="BK966" s="1"/>
  <c r="BJ2016"/>
  <c r="BK2016" s="1"/>
  <c r="BJ1072"/>
  <c r="BK1072" s="1"/>
  <c r="BJ1380"/>
  <c r="BK1380" s="1"/>
  <c r="BJ2220"/>
  <c r="BK2220" s="1"/>
  <c r="BJ716"/>
  <c r="BK716" s="1"/>
  <c r="BJ211"/>
  <c r="BK211" s="1"/>
  <c r="BJ967"/>
  <c r="BK967" s="1"/>
  <c r="BJ2793"/>
  <c r="BK2793" s="1"/>
  <c r="BJ1273"/>
  <c r="BK1273" s="1"/>
  <c r="BJ772"/>
  <c r="BK772" s="1"/>
  <c r="BJ2508"/>
  <c r="BK2508" s="1"/>
  <c r="BJ1188"/>
  <c r="BK1188" s="1"/>
  <c r="BJ164"/>
  <c r="BK164" s="1"/>
  <c r="BJ2713"/>
  <c r="BK2713" s="1"/>
  <c r="BJ57"/>
  <c r="BK57" s="1"/>
  <c r="F75" s="1"/>
  <c r="BJ1462"/>
  <c r="BK1462" s="1"/>
  <c r="BJ2854"/>
  <c r="BK2854" s="1"/>
  <c r="BJ2971"/>
  <c r="BK2971" s="1"/>
  <c r="BJ586"/>
  <c r="BK586" s="1"/>
  <c r="BJ2492"/>
  <c r="BK2492" s="1"/>
  <c r="BJ832"/>
  <c r="BK832" s="1"/>
  <c r="BJ646"/>
  <c r="BK646" s="1"/>
  <c r="BJ27"/>
  <c r="BK27" s="1"/>
  <c r="BJ459"/>
  <c r="BK459" s="1"/>
  <c r="BJ2396"/>
  <c r="BK2396" s="1"/>
  <c r="BJ2300"/>
  <c r="BK2300" s="1"/>
  <c r="BJ155"/>
  <c r="BK155" s="1"/>
  <c r="BJ365"/>
  <c r="BK365" s="1"/>
  <c r="BJ1767"/>
  <c r="BK1767" s="1"/>
  <c r="BJ124"/>
  <c r="BK124" s="1"/>
  <c r="BJ1936"/>
  <c r="BK1936" s="1"/>
  <c r="BJ1659"/>
  <c r="BK1659" s="1"/>
  <c r="BJ1142"/>
  <c r="BK1142" s="1"/>
  <c r="BJ2941"/>
  <c r="BK2941" s="1"/>
  <c r="BJ495"/>
  <c r="BK495" s="1"/>
  <c r="BJ2282"/>
  <c r="BK2282" s="1"/>
  <c r="BJ2738"/>
  <c r="BK2738" s="1"/>
  <c r="BJ1194"/>
  <c r="BK1194" s="1"/>
  <c r="BJ506"/>
  <c r="BK506" s="1"/>
  <c r="BJ2615"/>
  <c r="BK2615" s="1"/>
  <c r="BJ1243"/>
  <c r="BK1243" s="1"/>
  <c r="BJ1584"/>
  <c r="BK1584" s="1"/>
  <c r="BJ396"/>
  <c r="BK396" s="1"/>
  <c r="BJ1645"/>
  <c r="BK1645" s="1"/>
  <c r="BJ2844"/>
  <c r="BK2844" s="1"/>
  <c r="BJ1635"/>
  <c r="BK1635" s="1"/>
  <c r="BJ1754"/>
  <c r="BK1754" s="1"/>
  <c r="BJ1174"/>
  <c r="BK1174" s="1"/>
  <c r="BJ2883"/>
  <c r="BK2883" s="1"/>
  <c r="BJ2680"/>
  <c r="BK2680" s="1"/>
  <c r="BJ2294"/>
  <c r="BK2294" s="1"/>
  <c r="BJ359"/>
  <c r="BK359" s="1"/>
  <c r="BJ2594"/>
  <c r="BK2594" s="1"/>
  <c r="BJ2868"/>
  <c r="BK2868" s="1"/>
  <c r="BJ1974"/>
  <c r="BK1974" s="1"/>
  <c r="BJ2970"/>
  <c r="BK2970" s="1"/>
  <c r="BJ2436"/>
  <c r="BK2436" s="1"/>
  <c r="BJ1185"/>
  <c r="BK1185" s="1"/>
  <c r="BJ2187"/>
  <c r="BK2187" s="1"/>
  <c r="BJ1981"/>
  <c r="BK1981" s="1"/>
  <c r="BJ45"/>
  <c r="BK45" s="1"/>
  <c r="BJ2287"/>
  <c r="BK2287" s="1"/>
  <c r="BJ2150"/>
  <c r="BK2150" s="1"/>
  <c r="BJ451"/>
  <c r="BK451" s="1"/>
  <c r="BJ118"/>
  <c r="BK118" s="1"/>
  <c r="BJ937"/>
  <c r="BK937" s="1"/>
  <c r="BJ1120"/>
  <c r="BK1120" s="1"/>
  <c r="BJ2268"/>
  <c r="BK2268" s="1"/>
  <c r="BJ460"/>
  <c r="BK460" s="1"/>
  <c r="BJ2249"/>
  <c r="BK2249" s="1"/>
  <c r="BJ3003"/>
  <c r="BK3003" s="1"/>
  <c r="BJ2511"/>
  <c r="BK2511" s="1"/>
  <c r="BJ2274"/>
  <c r="BK2274" s="1"/>
  <c r="BJ2334"/>
  <c r="BK2334" s="1"/>
  <c r="BJ369"/>
  <c r="BK369" s="1"/>
  <c r="BJ354"/>
  <c r="BK354" s="1"/>
  <c r="BJ975"/>
  <c r="BK975" s="1"/>
  <c r="BE2033"/>
  <c r="BJ1792"/>
  <c r="BK1792" s="1"/>
  <c r="BJ785"/>
  <c r="BK785" s="1"/>
  <c r="BJ733"/>
  <c r="BK733" s="1"/>
  <c r="BJ1047"/>
  <c r="BK1047" s="1"/>
  <c r="BJ202"/>
  <c r="BK202" s="1"/>
  <c r="BJ2001"/>
  <c r="BK2001" s="1"/>
  <c r="BJ1772"/>
  <c r="BK1772" s="1"/>
  <c r="BJ686"/>
  <c r="BK686" s="1"/>
  <c r="BJ999"/>
  <c r="BK999" s="1"/>
  <c r="BJ2289"/>
  <c r="BK2289" s="1"/>
  <c r="BJ2621"/>
  <c r="BK2621" s="1"/>
  <c r="BJ1179"/>
  <c r="BK1179" s="1"/>
  <c r="BJ405"/>
  <c r="BK405" s="1"/>
  <c r="BJ2167"/>
  <c r="BK2167" s="1"/>
  <c r="BJ2777"/>
  <c r="BK2777" s="1"/>
  <c r="BJ2649"/>
  <c r="BK2649" s="1"/>
  <c r="BJ546"/>
  <c r="BK546" s="1"/>
  <c r="BJ263"/>
  <c r="BK263" s="1"/>
  <c r="BJ1375"/>
  <c r="BK1375" s="1"/>
  <c r="BJ2828"/>
  <c r="BK2828" s="1"/>
  <c r="BJ1170"/>
  <c r="BK1170" s="1"/>
  <c r="BJ2698"/>
  <c r="BK2698" s="1"/>
  <c r="BJ2708"/>
  <c r="BK2708" s="1"/>
  <c r="BJ1776"/>
  <c r="BK1776" s="1"/>
  <c r="BJ1745"/>
  <c r="BK1745" s="1"/>
  <c r="BJ1175"/>
  <c r="BK1175" s="1"/>
  <c r="BJ2140"/>
  <c r="BK2140" s="1"/>
  <c r="BJ1241"/>
  <c r="BK1241" s="1"/>
  <c r="BJ815"/>
  <c r="BK815" s="1"/>
  <c r="BJ1983"/>
  <c r="BK1983" s="1"/>
  <c r="BJ2640"/>
  <c r="BK2640" s="1"/>
  <c r="BJ939"/>
  <c r="BK939" s="1"/>
  <c r="BJ1872"/>
  <c r="BK1872" s="1"/>
  <c r="BJ2061"/>
  <c r="BK2061" s="1"/>
  <c r="BJ160"/>
  <c r="BK160" s="1"/>
  <c r="BJ1507"/>
  <c r="BK1507" s="1"/>
  <c r="BJ2993"/>
  <c r="BK2993" s="1"/>
  <c r="BJ2012"/>
  <c r="BK2012" s="1"/>
  <c r="BJ2711"/>
  <c r="BK2711" s="1"/>
  <c r="BJ2630"/>
  <c r="BK2630" s="1"/>
  <c r="BJ1853"/>
  <c r="BK1853" s="1"/>
  <c r="BJ1966"/>
  <c r="BK1966" s="1"/>
  <c r="BJ1437"/>
  <c r="BK1437" s="1"/>
  <c r="BJ535"/>
  <c r="BK535" s="1"/>
  <c r="BJ1408"/>
  <c r="BK1408" s="1"/>
  <c r="BJ1041"/>
  <c r="BK1041" s="1"/>
  <c r="BJ2663"/>
  <c r="BK2663" s="1"/>
  <c r="BJ2996"/>
  <c r="BK2996" s="1"/>
  <c r="BJ351"/>
  <c r="BK351" s="1"/>
  <c r="BJ1935"/>
  <c r="BK1935" s="1"/>
  <c r="BJ2767"/>
  <c r="BK2767" s="1"/>
  <c r="BJ593"/>
  <c r="BK593" s="1"/>
  <c r="BJ760"/>
  <c r="BK760" s="1"/>
  <c r="BJ195"/>
  <c r="BK195" s="1"/>
  <c r="BJ1129"/>
  <c r="BK1129" s="1"/>
  <c r="BJ1413"/>
  <c r="BK1413" s="1"/>
  <c r="BJ2461"/>
  <c r="BK2461" s="1"/>
  <c r="BJ2434"/>
  <c r="BK2434" s="1"/>
  <c r="BJ935"/>
  <c r="BK935" s="1"/>
  <c r="BJ477"/>
  <c r="BK477" s="1"/>
  <c r="BJ1656"/>
  <c r="BK1656" s="1"/>
  <c r="BJ1806"/>
  <c r="BK1806" s="1"/>
  <c r="BJ2112"/>
  <c r="BK2112" s="1"/>
  <c r="BJ2340"/>
  <c r="BK2340" s="1"/>
  <c r="BJ1154"/>
  <c r="BK1154" s="1"/>
  <c r="BJ2203"/>
  <c r="BK2203" s="1"/>
  <c r="BJ1990"/>
  <c r="BK1990" s="1"/>
  <c r="BJ282"/>
  <c r="BK282" s="1"/>
  <c r="BJ2989"/>
  <c r="BK2989" s="1"/>
  <c r="BJ1192"/>
  <c r="BK1192" s="1"/>
  <c r="BJ1310"/>
  <c r="BK1310" s="1"/>
  <c r="BJ298"/>
  <c r="BK298" s="1"/>
  <c r="BJ1960"/>
  <c r="BK1960" s="1"/>
  <c r="BJ476"/>
  <c r="BK476" s="1"/>
  <c r="BJ1508"/>
  <c r="BK1508" s="1"/>
  <c r="BJ603"/>
  <c r="BK603" s="1"/>
  <c r="BJ2350"/>
  <c r="BK2350" s="1"/>
  <c r="BJ1828"/>
  <c r="BK1828" s="1"/>
  <c r="BJ2979"/>
  <c r="BK2979" s="1"/>
  <c r="BJ2950"/>
  <c r="BK2950" s="1"/>
  <c r="BJ2278"/>
  <c r="BK2278" s="1"/>
  <c r="BJ2420"/>
  <c r="BK2420" s="1"/>
  <c r="BJ2573"/>
  <c r="BK2573" s="1"/>
  <c r="BJ450"/>
  <c r="BK450" s="1"/>
  <c r="BJ1410"/>
  <c r="BK1410" s="1"/>
  <c r="BJ740"/>
  <c r="BK740" s="1"/>
  <c r="BJ2063"/>
  <c r="BK2063" s="1"/>
  <c r="BJ2048"/>
  <c r="BK2048" s="1"/>
  <c r="BJ2180"/>
  <c r="BK2180" s="1"/>
  <c r="BJ44"/>
  <c r="BK44" s="1"/>
  <c r="BJ1965"/>
  <c r="BK1965" s="1"/>
  <c r="BJ350"/>
  <c r="BK350" s="1"/>
  <c r="BJ2910"/>
  <c r="BK2910" s="1"/>
  <c r="BJ1204"/>
  <c r="BK1204" s="1"/>
  <c r="BJ392"/>
  <c r="BK392" s="1"/>
  <c r="BJ2786"/>
  <c r="BK2786" s="1"/>
  <c r="BJ2919"/>
  <c r="BK2919" s="1"/>
  <c r="BJ1570"/>
  <c r="BK1570" s="1"/>
  <c r="BJ1618"/>
  <c r="BK1618" s="1"/>
  <c r="BJ166"/>
  <c r="BK166" s="1"/>
  <c r="BJ2852"/>
  <c r="BK2852" s="1"/>
  <c r="BJ1595"/>
  <c r="BK1595" s="1"/>
  <c r="BJ335"/>
  <c r="BK335" s="1"/>
  <c r="BJ2250"/>
  <c r="BK2250" s="1"/>
  <c r="BJ1058"/>
  <c r="BK1058" s="1"/>
  <c r="BJ951"/>
  <c r="BK951" s="1"/>
  <c r="BJ2090"/>
  <c r="BK2090" s="1"/>
  <c r="BJ1897"/>
  <c r="BK1897" s="1"/>
  <c r="BJ913"/>
  <c r="BK913" s="1"/>
  <c r="BJ443"/>
  <c r="BK443" s="1"/>
  <c r="BJ499"/>
  <c r="BK499" s="1"/>
  <c r="BJ482"/>
  <c r="BK482" s="1"/>
  <c r="BJ2103"/>
  <c r="BK2103" s="1"/>
  <c r="BJ2153"/>
  <c r="BK2153" s="1"/>
  <c r="BJ2790"/>
  <c r="BK2790" s="1"/>
  <c r="BJ1815"/>
  <c r="BK1815" s="1"/>
  <c r="BJ2804"/>
  <c r="BK2804" s="1"/>
  <c r="BJ1718"/>
  <c r="BK1718" s="1"/>
  <c r="BJ449"/>
  <c r="BK449" s="1"/>
  <c r="BJ178"/>
  <c r="BK178" s="1"/>
  <c r="BJ60"/>
  <c r="BK60" s="1"/>
  <c r="BJ2886"/>
  <c r="BK2886" s="1"/>
  <c r="BJ825"/>
  <c r="BK825" s="1"/>
  <c r="BJ2389"/>
  <c r="BK2389" s="1"/>
  <c r="BJ2527"/>
  <c r="BK2527" s="1"/>
  <c r="BJ361"/>
  <c r="BK361" s="1"/>
  <c r="BJ2703"/>
  <c r="BK2703" s="1"/>
  <c r="BJ974"/>
  <c r="BK974" s="1"/>
  <c r="BJ2741"/>
  <c r="BK2741" s="1"/>
  <c r="BJ2651"/>
  <c r="BK2651" s="1"/>
  <c r="BJ2516"/>
  <c r="BK2516" s="1"/>
  <c r="BJ1821"/>
  <c r="BK1821" s="1"/>
  <c r="BJ932"/>
  <c r="BK932" s="1"/>
  <c r="BJ2095"/>
  <c r="BK2095" s="1"/>
  <c r="BJ2904"/>
  <c r="BK2904" s="1"/>
  <c r="BJ1167"/>
  <c r="BK1167" s="1"/>
  <c r="BJ2147"/>
  <c r="BK2147" s="1"/>
  <c r="BJ2355"/>
  <c r="BK2355" s="1"/>
  <c r="BJ1831"/>
  <c r="BK1831" s="1"/>
  <c r="BJ2171"/>
  <c r="BK2171" s="1"/>
  <c r="BJ1662"/>
  <c r="BK1662" s="1"/>
  <c r="BJ1059"/>
  <c r="BK1059" s="1"/>
  <c r="BJ2131"/>
  <c r="BK2131" s="1"/>
  <c r="BJ1615"/>
  <c r="BK1615" s="1"/>
  <c r="BJ1800"/>
  <c r="BK1800" s="1"/>
  <c r="BJ1582"/>
  <c r="BK1582" s="1"/>
  <c r="BJ828"/>
  <c r="BK828" s="1"/>
  <c r="BJ2545"/>
  <c r="BK2545" s="1"/>
  <c r="BJ1467"/>
  <c r="BK1467" s="1"/>
  <c r="BJ1079"/>
  <c r="BK1079" s="1"/>
  <c r="BJ249"/>
  <c r="BK249" s="1"/>
  <c r="BJ1931"/>
  <c r="BK1931" s="1"/>
  <c r="BJ147"/>
  <c r="BK147" s="1"/>
  <c r="BJ753"/>
  <c r="BK753" s="1"/>
  <c r="BJ1640"/>
  <c r="BK1640" s="1"/>
  <c r="BJ839"/>
  <c r="BK839" s="1"/>
  <c r="BJ2518"/>
  <c r="BK2518" s="1"/>
  <c r="BJ2774"/>
  <c r="BK2774" s="1"/>
  <c r="BJ1808"/>
  <c r="BK1808" s="1"/>
  <c r="BJ629"/>
  <c r="BK629" s="1"/>
  <c r="BJ841"/>
  <c r="BK841" s="1"/>
  <c r="BJ386"/>
  <c r="BK386" s="1"/>
  <c r="BJ537"/>
  <c r="BK537" s="1"/>
  <c r="BJ1988"/>
  <c r="BK1988" s="1"/>
  <c r="BJ2046"/>
  <c r="BK2046" s="1"/>
  <c r="BJ2297"/>
  <c r="BK2297" s="1"/>
  <c r="BJ2365"/>
  <c r="BK2365" s="1"/>
  <c r="BJ2092"/>
  <c r="BK2092" s="1"/>
  <c r="BJ2020"/>
  <c r="BK2020" s="1"/>
  <c r="BJ1498"/>
  <c r="BK1498" s="1"/>
  <c r="BJ2726"/>
  <c r="BK2726" s="1"/>
  <c r="BJ2658"/>
  <c r="BK2658" s="1"/>
  <c r="BJ270"/>
  <c r="BK270" s="1"/>
  <c r="BJ1667"/>
  <c r="BK1667" s="1"/>
  <c r="BJ2675"/>
  <c r="BK2675" s="1"/>
  <c r="BJ1187"/>
  <c r="BK1187" s="1"/>
  <c r="BJ1541"/>
  <c r="BK1541" s="1"/>
  <c r="BJ1090"/>
  <c r="BK1090" s="1"/>
  <c r="BJ2735"/>
  <c r="BK2735" s="1"/>
  <c r="BJ1721"/>
  <c r="BK1721" s="1"/>
  <c r="BJ253"/>
  <c r="BK253" s="1"/>
  <c r="BJ112"/>
  <c r="BK112" s="1"/>
  <c r="BJ1841"/>
  <c r="BK1841" s="1"/>
  <c r="BJ106"/>
  <c r="BK106" s="1"/>
  <c r="BJ82"/>
  <c r="BK82" s="1"/>
  <c r="BJ1601"/>
  <c r="BK1601" s="1"/>
  <c r="BE1721"/>
  <c r="BE112"/>
  <c r="F57"/>
  <c r="F58" s="1"/>
  <c r="F60" s="1"/>
  <c r="F61" s="1"/>
  <c r="BE2403"/>
  <c r="BI597"/>
  <c r="BI1488"/>
  <c r="BI1095"/>
  <c r="BI1823"/>
  <c r="BI1293"/>
  <c r="BI1022"/>
  <c r="BI2608"/>
  <c r="BI2270"/>
  <c r="BI1567"/>
  <c r="BI1846"/>
  <c r="BE10"/>
  <c r="BE2120"/>
  <c r="BE1585"/>
  <c r="BE2929"/>
  <c r="BE2868"/>
  <c r="BE2972"/>
  <c r="BE2162"/>
  <c r="BE120"/>
  <c r="BE1607"/>
  <c r="BE1075"/>
  <c r="BE2081"/>
  <c r="BE1878"/>
  <c r="BE854"/>
  <c r="BE706"/>
  <c r="BE1190"/>
  <c r="BE158"/>
  <c r="BE58"/>
  <c r="BE328"/>
  <c r="BE2192"/>
  <c r="BE2461"/>
  <c r="BE1509"/>
  <c r="BE542"/>
  <c r="BE689"/>
  <c r="BE1715"/>
  <c r="BE455"/>
  <c r="BE2564"/>
  <c r="BE2476"/>
  <c r="BE2322"/>
  <c r="BE2356"/>
  <c r="BE2211"/>
  <c r="BE2232"/>
  <c r="BE2435"/>
  <c r="BE2596"/>
  <c r="BE733"/>
  <c r="BE2806"/>
  <c r="BE2331"/>
  <c r="BE1880"/>
  <c r="BE2668"/>
  <c r="BE2944"/>
  <c r="BE2603"/>
  <c r="BE712"/>
  <c r="BE1405"/>
  <c r="BE340"/>
  <c r="BE1563"/>
  <c r="BE207"/>
  <c r="BE1245"/>
  <c r="BE2208"/>
  <c r="BE948"/>
  <c r="BE2858"/>
  <c r="BE88"/>
  <c r="BE1832"/>
  <c r="BE318"/>
  <c r="BE2003"/>
  <c r="BE181"/>
  <c r="BE1110"/>
  <c r="BE2489"/>
  <c r="BE2324"/>
  <c r="BE1627"/>
  <c r="BE728"/>
  <c r="BE332"/>
  <c r="BE1047"/>
  <c r="BE2650"/>
  <c r="BE1302"/>
  <c r="BE493"/>
  <c r="BE43"/>
  <c r="BE2261"/>
  <c r="BE464"/>
  <c r="BE488"/>
  <c r="BE2040"/>
  <c r="BE790"/>
  <c r="BE2039"/>
  <c r="BE1452"/>
  <c r="BE202"/>
  <c r="BE2561"/>
  <c r="BE2729"/>
  <c r="BE843"/>
  <c r="BE293"/>
  <c r="BE917"/>
  <c r="BE980"/>
  <c r="BE2654"/>
  <c r="BE1266"/>
  <c r="BE1268"/>
  <c r="BE2670"/>
  <c r="BE1881"/>
  <c r="BE110"/>
  <c r="BE1817"/>
  <c r="BE867"/>
  <c r="BE1448"/>
  <c r="BE777"/>
  <c r="BE2112"/>
  <c r="BE1778"/>
  <c r="BE2340"/>
  <c r="BE2374"/>
  <c r="BE1123"/>
  <c r="BE208"/>
  <c r="BE1205"/>
  <c r="BE2373"/>
  <c r="BE1227"/>
  <c r="BE2091"/>
  <c r="BE2909"/>
  <c r="BE758"/>
  <c r="BE266"/>
  <c r="BE216"/>
  <c r="BE2341"/>
  <c r="BE1209"/>
  <c r="BE360"/>
  <c r="BE961"/>
  <c r="BE1907"/>
  <c r="BE2387"/>
  <c r="BE763"/>
  <c r="BE1343"/>
  <c r="BE2102"/>
  <c r="BE2424"/>
  <c r="BE1749"/>
  <c r="BE403"/>
  <c r="BE1848"/>
  <c r="BE2227"/>
  <c r="BE2460"/>
  <c r="BE2164"/>
  <c r="BE106"/>
  <c r="BE2539"/>
  <c r="BE1314"/>
  <c r="BE1748"/>
  <c r="BE2595"/>
  <c r="BE2569"/>
  <c r="BE1097"/>
  <c r="BE601"/>
  <c r="BE1429"/>
  <c r="BE1379"/>
  <c r="BE1490"/>
  <c r="BE2915"/>
  <c r="BE1182"/>
  <c r="BE2710"/>
  <c r="BE916"/>
  <c r="BE1449"/>
  <c r="BE1655"/>
  <c r="BE568"/>
  <c r="BE1939"/>
  <c r="BE2157"/>
  <c r="BE1157"/>
  <c r="BE560"/>
  <c r="BE731"/>
  <c r="BE1111"/>
  <c r="BE1554"/>
  <c r="BE1430"/>
  <c r="BE934"/>
  <c r="BE2019"/>
  <c r="BE1474"/>
  <c r="BE2567"/>
  <c r="BE2370"/>
  <c r="BE24"/>
  <c r="BE1138"/>
  <c r="BE33"/>
  <c r="BE1991"/>
  <c r="BE1348"/>
  <c r="BE596"/>
  <c r="BE1690"/>
  <c r="BE285"/>
  <c r="BE2410"/>
  <c r="BE1385"/>
  <c r="BE2186"/>
  <c r="BE1025"/>
  <c r="BE2896"/>
  <c r="BE2041"/>
  <c r="BE1521"/>
  <c r="BE1837"/>
  <c r="BE497"/>
  <c r="BE1857"/>
  <c r="BE2932"/>
  <c r="BE991"/>
  <c r="BE1030"/>
  <c r="BE1184"/>
  <c r="BE904"/>
  <c r="BE1040"/>
  <c r="BE979"/>
  <c r="BE2784"/>
  <c r="BE2499"/>
  <c r="BE2897"/>
  <c r="BE1949"/>
  <c r="BE1237"/>
  <c r="BE2488"/>
  <c r="BE153"/>
  <c r="BE41"/>
  <c r="BE239"/>
  <c r="BE2623"/>
  <c r="BE2462"/>
  <c r="BE1217"/>
  <c r="BE2233"/>
  <c r="BE2747"/>
  <c r="BE1092"/>
  <c r="BE2209"/>
  <c r="BE1656"/>
  <c r="BE899"/>
  <c r="BE2160"/>
  <c r="BE2947"/>
  <c r="BE1056"/>
  <c r="BE2296"/>
  <c r="BE146"/>
  <c r="BE1806"/>
  <c r="BE702"/>
  <c r="BE788"/>
  <c r="BE2853"/>
  <c r="BE1961"/>
  <c r="BE92"/>
  <c r="BE2612"/>
  <c r="BE2377"/>
  <c r="BE1906"/>
  <c r="BE2402"/>
  <c r="BE674"/>
  <c r="BE2432"/>
  <c r="BE1549"/>
  <c r="BE374"/>
  <c r="BE837"/>
  <c r="BE1716"/>
  <c r="BE1568"/>
  <c r="BE984"/>
  <c r="BE2127"/>
  <c r="BE1285"/>
  <c r="BE386"/>
  <c r="BE55"/>
  <c r="BE1342"/>
  <c r="BE1404"/>
  <c r="BE1122"/>
  <c r="BE1945"/>
  <c r="BE2416"/>
  <c r="BE1084"/>
  <c r="BE2017"/>
  <c r="BE2419"/>
  <c r="BE111"/>
  <c r="BE1995"/>
  <c r="BE1158"/>
  <c r="BE1934"/>
  <c r="BE545"/>
  <c r="BE327"/>
  <c r="BE168"/>
  <c r="BE2203"/>
  <c r="BE1063"/>
  <c r="BE1841"/>
  <c r="BE1802"/>
  <c r="BE1191"/>
  <c r="BE310"/>
  <c r="BE201"/>
  <c r="BE2113"/>
  <c r="BE221"/>
  <c r="BE2238"/>
  <c r="BE2247"/>
  <c r="BE200"/>
  <c r="BE2257"/>
  <c r="BE1492"/>
  <c r="BE815"/>
  <c r="BE529"/>
  <c r="BE1789"/>
  <c r="BE1752"/>
  <c r="BE1264"/>
  <c r="BE515"/>
  <c r="BE915"/>
  <c r="BE2093"/>
  <c r="BE1983"/>
  <c r="BE2789"/>
  <c r="BE2715"/>
  <c r="BE785"/>
  <c r="BE870"/>
  <c r="BE1442"/>
  <c r="BE2076"/>
  <c r="BE2107"/>
  <c r="BE459"/>
  <c r="BE1694"/>
  <c r="BE35"/>
  <c r="BE40"/>
  <c r="BE2940"/>
  <c r="BE2833"/>
  <c r="BE2578"/>
  <c r="BE2141"/>
  <c r="BE1244"/>
  <c r="BE2077"/>
  <c r="BE2907"/>
  <c r="BE1381"/>
  <c r="BE230"/>
  <c r="BE959"/>
  <c r="BE1704"/>
  <c r="BE500"/>
  <c r="BE1094"/>
  <c r="BE2819"/>
  <c r="BE433"/>
  <c r="BE768"/>
  <c r="BE2325"/>
  <c r="BE1066"/>
  <c r="BE640"/>
  <c r="BE2068"/>
  <c r="BE1706"/>
  <c r="BE2985"/>
  <c r="BE1403"/>
  <c r="BE1254"/>
  <c r="BE2049"/>
  <c r="BE2095"/>
  <c r="BE1166"/>
  <c r="BE2376"/>
  <c r="BE2923"/>
  <c r="BE2059"/>
  <c r="BE833"/>
  <c r="BE579"/>
  <c r="BE2616"/>
  <c r="BE1999"/>
  <c r="BE2904"/>
  <c r="BE155"/>
  <c r="BE1416"/>
  <c r="BE2619"/>
  <c r="BE490"/>
  <c r="BE2754"/>
  <c r="BE2586"/>
  <c r="BE1050"/>
  <c r="BE1256"/>
  <c r="BE1835"/>
  <c r="BE1135"/>
  <c r="BE1603"/>
  <c r="BE1145"/>
  <c r="BE2845"/>
  <c r="BE535"/>
  <c r="BE2566"/>
  <c r="BE2096"/>
  <c r="BE1292"/>
  <c r="BE1232"/>
  <c r="BE1827"/>
  <c r="BE2746"/>
  <c r="BE2099"/>
  <c r="BE1316"/>
  <c r="BE1168"/>
  <c r="BE1132"/>
  <c r="BE1734"/>
  <c r="BE143"/>
  <c r="BE521"/>
  <c r="BE1165"/>
  <c r="BE274"/>
  <c r="BE1771"/>
  <c r="BE1074"/>
  <c r="BE2848"/>
  <c r="BE337"/>
  <c r="BE537"/>
  <c r="BE85"/>
  <c r="BE2173"/>
  <c r="BE1936"/>
  <c r="BE2696"/>
  <c r="BE237"/>
  <c r="BE2825"/>
  <c r="BE2170"/>
  <c r="BE2220"/>
  <c r="BE2976"/>
  <c r="BE883"/>
  <c r="BE931"/>
  <c r="BE2802"/>
  <c r="BE1396"/>
  <c r="BE626"/>
  <c r="BE416"/>
  <c r="BE339"/>
  <c r="BE2620"/>
  <c r="BE13"/>
  <c r="BE1639"/>
  <c r="BE1355"/>
  <c r="BE362"/>
  <c r="BE1659"/>
  <c r="BE2248"/>
  <c r="BE90"/>
  <c r="BE2876"/>
  <c r="BE775"/>
  <c r="BE1291"/>
  <c r="BE2860"/>
  <c r="BE2395"/>
  <c r="BE1464"/>
  <c r="BE1024"/>
  <c r="BE2479"/>
  <c r="BE484"/>
  <c r="BE1344"/>
  <c r="BE1979"/>
  <c r="BE2055"/>
  <c r="BE868"/>
  <c r="BE932"/>
  <c r="BE1312"/>
  <c r="BE2493"/>
  <c r="BE2752"/>
  <c r="BE2011"/>
  <c r="BE1557"/>
  <c r="BE1322"/>
  <c r="BE2590"/>
  <c r="BE2721"/>
  <c r="BE884"/>
  <c r="BE2101"/>
  <c r="BE1794"/>
  <c r="BE1980"/>
  <c r="BE2285"/>
  <c r="BE1069"/>
  <c r="BE708"/>
  <c r="BE2512"/>
  <c r="BE2027"/>
  <c r="BE283"/>
  <c r="BE962"/>
  <c r="BE2562"/>
  <c r="BE1397"/>
  <c r="BE2761"/>
  <c r="BE1675"/>
  <c r="BE2625"/>
  <c r="BE539"/>
  <c r="BE1044"/>
  <c r="BE2078"/>
  <c r="BE1593"/>
  <c r="BE1553"/>
  <c r="BE872"/>
  <c r="BE2888"/>
  <c r="BE2204"/>
  <c r="BE660"/>
  <c r="BE159"/>
  <c r="BE39"/>
  <c r="BE1695"/>
  <c r="BE1513"/>
  <c r="BE2949"/>
  <c r="BE231"/>
  <c r="BE2536"/>
  <c r="BE908"/>
  <c r="BE1577"/>
  <c r="BE720"/>
  <c r="BE2352"/>
  <c r="BE988"/>
  <c r="BE2839"/>
  <c r="BE942"/>
  <c r="BE624"/>
  <c r="BE1016"/>
  <c r="BE78"/>
  <c r="BE2475"/>
  <c r="BE1211"/>
  <c r="BE1323"/>
  <c r="BE2966"/>
  <c r="BE130"/>
  <c r="BE2464"/>
  <c r="BE1703"/>
  <c r="BE583"/>
  <c r="BE46"/>
  <c r="BE879"/>
  <c r="BE2503"/>
  <c r="BE2579"/>
  <c r="BE1646"/>
  <c r="BE2502"/>
  <c r="BE2768"/>
  <c r="BE1329"/>
  <c r="BE1522"/>
  <c r="BE179"/>
  <c r="BE2470"/>
  <c r="BE1680"/>
  <c r="BE441"/>
  <c r="BE2494"/>
  <c r="BE238"/>
  <c r="BE1933"/>
  <c r="BE2436"/>
  <c r="BE1472"/>
  <c r="BE286"/>
  <c r="BE2094"/>
  <c r="BE2722"/>
  <c r="BE2016"/>
  <c r="BE1845"/>
  <c r="BE1972"/>
  <c r="BE2869"/>
  <c r="BE1298"/>
  <c r="BE124"/>
  <c r="BE1072"/>
  <c r="BE997"/>
  <c r="BE378"/>
  <c r="BE129"/>
  <c r="BE1483"/>
  <c r="BE80"/>
  <c r="BE420"/>
  <c r="BE1091"/>
  <c r="BE679"/>
  <c r="BE1334"/>
  <c r="BE2838"/>
  <c r="BE1296"/>
  <c r="BE2760"/>
  <c r="BE1443"/>
  <c r="BE823"/>
  <c r="BE2505"/>
  <c r="BE565"/>
  <c r="BE2380"/>
  <c r="BE1356"/>
  <c r="BE1234"/>
  <c r="BE351"/>
  <c r="BE1711"/>
  <c r="BE831"/>
  <c r="BE1098"/>
  <c r="BE205"/>
  <c r="BE152"/>
  <c r="BE82"/>
  <c r="BE2366"/>
  <c r="BE598"/>
  <c r="BE1463"/>
  <c r="BE2121"/>
  <c r="BE2385"/>
  <c r="BE84"/>
  <c r="BE2477"/>
  <c r="BE2458"/>
  <c r="BE818"/>
  <c r="BE400"/>
  <c r="BE1281"/>
  <c r="BE2501"/>
  <c r="BE526"/>
  <c r="BE1309"/>
  <c r="BE1142"/>
  <c r="BE632"/>
  <c r="BE91"/>
  <c r="BE1114"/>
  <c r="BE1831"/>
  <c r="BE2361"/>
  <c r="BE807"/>
  <c r="BE715"/>
  <c r="BE2315"/>
  <c r="BE985"/>
  <c r="BE1583"/>
  <c r="BE2250"/>
  <c r="BE478"/>
  <c r="BE1276"/>
  <c r="BE2187"/>
  <c r="BE2831"/>
  <c r="BE305"/>
  <c r="BE1402"/>
  <c r="BE113"/>
  <c r="BE2176"/>
  <c r="BE1493"/>
  <c r="BE1058"/>
  <c r="BE1787"/>
  <c r="BE1565"/>
  <c r="BE1746"/>
  <c r="BE154"/>
  <c r="BE184"/>
  <c r="BE14"/>
  <c r="BE469"/>
  <c r="BE1324"/>
  <c r="BE644"/>
  <c r="BE716"/>
  <c r="BE1643"/>
  <c r="BE2750"/>
  <c r="BE176"/>
  <c r="BE1231"/>
  <c r="BE1662"/>
  <c r="BE1498"/>
  <c r="BE1726"/>
  <c r="BE2483"/>
  <c r="BE227"/>
  <c r="BE1671"/>
  <c r="BE889"/>
  <c r="BE479"/>
  <c r="BE951"/>
  <c r="BE1073"/>
  <c r="BE2637"/>
  <c r="BE1064"/>
  <c r="BE2726"/>
  <c r="BE81"/>
  <c r="BE2575"/>
  <c r="BE2105"/>
  <c r="BE71"/>
  <c r="BE2465"/>
  <c r="BE2254"/>
  <c r="BE53"/>
  <c r="BE1159"/>
  <c r="BE1927"/>
  <c r="BE1578"/>
  <c r="BE1825"/>
  <c r="BE2032"/>
  <c r="BE544"/>
  <c r="BE1597"/>
  <c r="BE1686"/>
  <c r="BE2543"/>
  <c r="BE163"/>
  <c r="BE1708"/>
  <c r="BE886"/>
  <c r="BE684"/>
  <c r="BE2531"/>
  <c r="BE2202"/>
  <c r="BE2224"/>
  <c r="BE2600"/>
  <c r="BE2221"/>
  <c r="BE1591"/>
  <c r="BE2772"/>
  <c r="BE978"/>
  <c r="BE2276"/>
  <c r="BE1569"/>
  <c r="BE797"/>
  <c r="BE1750"/>
  <c r="BE893"/>
  <c r="BE1141"/>
  <c r="BE2549"/>
  <c r="BE1660"/>
  <c r="BE2309"/>
  <c r="BE1818"/>
  <c r="BE2537"/>
  <c r="BE2682"/>
  <c r="BE599"/>
  <c r="BE930"/>
  <c r="BE1779"/>
  <c r="BE1366"/>
  <c r="BE681"/>
  <c r="BE1018"/>
  <c r="BE2188"/>
  <c r="BE938"/>
  <c r="BE2597"/>
  <c r="BE1059"/>
  <c r="BE922"/>
  <c r="BE1614"/>
  <c r="BE2658"/>
  <c r="BE76"/>
  <c r="BE1652"/>
  <c r="BE1661"/>
  <c r="BE1106"/>
  <c r="BE2287"/>
  <c r="BE1299"/>
  <c r="BE2480"/>
  <c r="BE2308"/>
  <c r="BE1495"/>
  <c r="BE810"/>
  <c r="BE1265"/>
  <c r="BE866"/>
  <c r="BE1208"/>
  <c r="BE1101"/>
  <c r="BE2219"/>
  <c r="BE2262"/>
  <c r="BE183"/>
  <c r="BE470"/>
  <c r="BE2776"/>
  <c r="BE595"/>
  <c r="BE1304"/>
  <c r="BE2878"/>
  <c r="BE51"/>
  <c r="BE2840"/>
  <c r="BE1473"/>
  <c r="BE295"/>
  <c r="BE744"/>
  <c r="BE2043"/>
  <c r="BE1742"/>
  <c r="BE920"/>
  <c r="BE384"/>
  <c r="BE1773"/>
  <c r="BE1940"/>
  <c r="BE2538"/>
  <c r="BE552"/>
  <c r="BE1479"/>
  <c r="BE2481"/>
  <c r="BE1181"/>
  <c r="BE2056"/>
  <c r="BE2430"/>
  <c r="BE100"/>
  <c r="BE175"/>
  <c r="BE1536"/>
  <c r="BE1763"/>
  <c r="BE320"/>
  <c r="BE1020"/>
  <c r="BE1710"/>
  <c r="BE2723"/>
  <c r="BE308"/>
  <c r="BE2759"/>
  <c r="BE426"/>
  <c r="BE1349"/>
  <c r="BE773"/>
  <c r="BE440"/>
  <c r="BE2339"/>
  <c r="BE878"/>
  <c r="BE1573"/>
  <c r="BE880"/>
  <c r="BE2807"/>
  <c r="BE315"/>
  <c r="BE2000"/>
  <c r="BE1869"/>
  <c r="BE2013"/>
  <c r="BE824"/>
  <c r="BE2515"/>
  <c r="BE619"/>
  <c r="BE1924"/>
  <c r="BE487"/>
  <c r="BE838"/>
  <c r="BE527"/>
  <c r="BE820"/>
  <c r="BE368"/>
  <c r="BE2144"/>
  <c r="BE1625"/>
  <c r="BE259"/>
  <c r="BE2695"/>
  <c r="BE1918"/>
  <c r="BE2812"/>
  <c r="BE1440"/>
  <c r="BE1480"/>
  <c r="BE353"/>
  <c r="BE2042"/>
  <c r="BE1968"/>
  <c r="BE1544"/>
  <c r="BE1712"/>
  <c r="BE247"/>
  <c r="BE2314"/>
  <c r="BE770"/>
  <c r="BE1286"/>
  <c r="BE516"/>
  <c r="BE2119"/>
  <c r="BE1099"/>
  <c r="BE2029"/>
  <c r="BE2693"/>
  <c r="BE2495"/>
  <c r="BE2440"/>
  <c r="BE2333"/>
  <c r="BE48"/>
  <c r="BE1107"/>
  <c r="BE1935"/>
  <c r="BE2332"/>
  <c r="BE2484"/>
  <c r="BE1247"/>
  <c r="BE1819"/>
  <c r="BE591"/>
  <c r="BE1764"/>
  <c r="BE139"/>
  <c r="BE2142"/>
  <c r="BE2554"/>
  <c r="BE1359"/>
  <c r="BE2851"/>
  <c r="BE2686"/>
  <c r="BE653"/>
  <c r="BE1160"/>
  <c r="BE128"/>
  <c r="BE2973"/>
  <c r="BE2560"/>
  <c r="BE2674"/>
  <c r="BE1077"/>
  <c r="BE2073"/>
  <c r="BE1508"/>
  <c r="BE1235"/>
  <c r="BE603"/>
  <c r="BE2987"/>
  <c r="BE115"/>
  <c r="BE1295"/>
  <c r="BE865"/>
  <c r="BE1494"/>
  <c r="BE2350"/>
  <c r="BE1433"/>
  <c r="BE2299"/>
  <c r="BE1556"/>
  <c r="BE1065"/>
  <c r="BE2312"/>
  <c r="BE1672"/>
  <c r="BE1828"/>
  <c r="BE630"/>
  <c r="BE2679"/>
  <c r="BE2114"/>
  <c r="BE2805"/>
  <c r="BE2718"/>
  <c r="BE874"/>
  <c r="BE1378"/>
  <c r="BE987"/>
  <c r="BE914"/>
  <c r="BE1257"/>
  <c r="BE2958"/>
  <c r="BE2986"/>
  <c r="BE2158"/>
  <c r="BE517"/>
  <c r="BE2676"/>
  <c r="BE2386"/>
  <c r="BE210"/>
  <c r="BE2310"/>
  <c r="BE663"/>
  <c r="BE566"/>
  <c r="BE1731"/>
  <c r="BE680"/>
  <c r="BE791"/>
  <c r="BE2295"/>
  <c r="BE1745"/>
  <c r="BE1148"/>
  <c r="BE1010"/>
  <c r="BE1391"/>
  <c r="BE1175"/>
  <c r="BE549"/>
  <c r="BE1795"/>
  <c r="BE2712"/>
  <c r="BE772"/>
  <c r="BE2487"/>
  <c r="BE2508"/>
  <c r="BE709"/>
  <c r="BE2364"/>
  <c r="BE1868"/>
  <c r="BE2069"/>
  <c r="BE1960"/>
  <c r="BE174"/>
  <c r="BE1224"/>
  <c r="BE1465"/>
  <c r="BE2622"/>
  <c r="BE672"/>
  <c r="BE476"/>
  <c r="BE485"/>
  <c r="BE2633"/>
  <c r="BE1011"/>
  <c r="BE1287"/>
  <c r="BE687"/>
  <c r="BE1193"/>
  <c r="BE412"/>
  <c r="BE1799"/>
  <c r="BE1697"/>
  <c r="BE690"/>
  <c r="BE177"/>
  <c r="BE105"/>
  <c r="BE2733"/>
  <c r="BE1992"/>
  <c r="BE2817"/>
  <c r="BE480"/>
  <c r="BE2514"/>
  <c r="BE960"/>
  <c r="BE989"/>
  <c r="BE1313"/>
  <c r="BE2814"/>
  <c r="BE1134"/>
  <c r="BE821"/>
  <c r="BE430"/>
  <c r="BE2139"/>
  <c r="BE1919"/>
  <c r="BE1414"/>
  <c r="BE1162"/>
  <c r="BE451"/>
  <c r="BE913"/>
  <c r="BE1861"/>
  <c r="BE762"/>
  <c r="BE292"/>
  <c r="BE439"/>
  <c r="BE817"/>
  <c r="BE495"/>
  <c r="BE1829"/>
  <c r="BE2523"/>
  <c r="BE718"/>
  <c r="BE2130"/>
  <c r="BE118"/>
  <c r="BE126"/>
  <c r="BE1667"/>
  <c r="BE1113"/>
  <c r="BE903"/>
  <c r="BE2780"/>
  <c r="BE1369"/>
  <c r="BE850"/>
  <c r="BE1602"/>
  <c r="BE1078"/>
  <c r="BE1501"/>
  <c r="BE1353"/>
  <c r="BE1468"/>
  <c r="BE1770"/>
  <c r="BE323"/>
  <c r="BE847"/>
  <c r="BE1664"/>
  <c r="BE976"/>
  <c r="BE474"/>
  <c r="BE1163"/>
  <c r="BE2908"/>
  <c r="BE454"/>
  <c r="BE443"/>
  <c r="BE1052"/>
  <c r="BE1435"/>
  <c r="BE1028"/>
  <c r="BE756"/>
  <c r="BE2035"/>
  <c r="BE2360"/>
  <c r="BE584"/>
  <c r="BE2691"/>
  <c r="BE621"/>
  <c r="BE1882"/>
  <c r="BE576"/>
  <c r="BE409"/>
  <c r="BE2999"/>
  <c r="BE2769"/>
  <c r="BE460"/>
  <c r="BE967"/>
  <c r="BE1631"/>
  <c r="BE1689"/>
  <c r="BE2899"/>
  <c r="BE2724"/>
  <c r="BE2145"/>
  <c r="BE1401"/>
  <c r="BE2519"/>
  <c r="BE793"/>
  <c r="BE1987"/>
  <c r="BE95"/>
  <c r="BE1800"/>
  <c r="BE1424"/>
  <c r="BE1383"/>
  <c r="BE885"/>
  <c r="BE2108"/>
  <c r="BE356"/>
  <c r="BE594"/>
  <c r="BE891"/>
  <c r="BE1037"/>
  <c r="BE609"/>
  <c r="BE2648"/>
  <c r="BE2646"/>
  <c r="BE258"/>
  <c r="BE2185"/>
  <c r="BE800"/>
  <c r="BE1926"/>
  <c r="BE98"/>
  <c r="BE783"/>
  <c r="BE1341"/>
  <c r="BE657"/>
  <c r="BE2598"/>
  <c r="BE2744"/>
  <c r="BE543"/>
  <c r="BE993"/>
  <c r="BE2431"/>
  <c r="BE2584"/>
  <c r="BE2924"/>
  <c r="BE1446"/>
  <c r="BE93"/>
  <c r="BE1420"/>
  <c r="BE1240"/>
  <c r="BE2492"/>
  <c r="BE267"/>
  <c r="BE2143"/>
  <c r="BE1284"/>
  <c r="BE1850"/>
  <c r="BE2083"/>
  <c r="BE1042"/>
  <c r="BE952"/>
  <c r="BE65"/>
  <c r="BE250"/>
  <c r="BE832"/>
  <c r="BE1085"/>
  <c r="BE646"/>
  <c r="BE1543"/>
  <c r="BE429"/>
  <c r="BE658"/>
  <c r="BE1399"/>
  <c r="BE2667"/>
  <c r="BE1551"/>
  <c r="BE2632"/>
  <c r="BE737"/>
  <c r="BE2290"/>
  <c r="BE1432"/>
  <c r="BE2665"/>
  <c r="BE1892"/>
  <c r="BE2700"/>
  <c r="BE2917"/>
  <c r="BE397"/>
  <c r="BE380"/>
  <c r="BE1017"/>
  <c r="BE1834"/>
  <c r="BE659"/>
  <c r="BE784"/>
  <c r="BE27"/>
  <c r="BE559"/>
  <c r="BE437"/>
  <c r="BE739"/>
  <c r="BE1315"/>
  <c r="BE2797"/>
  <c r="BE1756"/>
  <c r="BE2362"/>
  <c r="BE2663"/>
  <c r="BE2800"/>
  <c r="BE2086"/>
  <c r="BE1874"/>
  <c r="BE59"/>
  <c r="BE1358"/>
  <c r="BE1738"/>
  <c r="BE1455"/>
  <c r="BE859"/>
  <c r="BE1034"/>
  <c r="BE2022"/>
  <c r="BE2669"/>
  <c r="BE1998"/>
  <c r="BE1198"/>
  <c r="BE1964"/>
  <c r="BE924"/>
  <c r="BE288"/>
  <c r="BE1830"/>
  <c r="BE1350"/>
  <c r="BE109"/>
  <c r="BE1793"/>
  <c r="BE1014"/>
  <c r="BE222"/>
  <c r="BE2401"/>
  <c r="BE2641"/>
  <c r="BE1277"/>
  <c r="BE450"/>
  <c r="BE1007"/>
  <c r="BE969"/>
  <c r="BE970"/>
  <c r="BE1891"/>
  <c r="BE134"/>
  <c r="BE1261"/>
  <c r="BE2692"/>
  <c r="BE2367"/>
  <c r="BE2319"/>
  <c r="BE638"/>
  <c r="BE2699"/>
  <c r="BE2743"/>
  <c r="BE1737"/>
  <c r="BE1046"/>
  <c r="BE67"/>
  <c r="BE1060"/>
  <c r="BE2231"/>
  <c r="BE611"/>
  <c r="BE2047"/>
  <c r="BE1958"/>
  <c r="BE2252"/>
  <c r="BE79"/>
  <c r="BE97"/>
  <c r="BE2212"/>
  <c r="BE2983"/>
  <c r="BE457"/>
  <c r="BE1186"/>
  <c r="BE740"/>
  <c r="BE1873"/>
  <c r="BE1027"/>
  <c r="BE2172"/>
  <c r="BE2063"/>
  <c r="BE2079"/>
  <c r="BE2048"/>
  <c r="BE2180"/>
  <c r="BE1428"/>
  <c r="BE404"/>
  <c r="BE1260"/>
  <c r="BE1229"/>
  <c r="BE765"/>
  <c r="BE1751"/>
  <c r="BE1541"/>
  <c r="BE2050"/>
  <c r="BE2474"/>
  <c r="BE2274"/>
  <c r="BE2927"/>
  <c r="BE2504"/>
  <c r="BE1347"/>
  <c r="BE2816"/>
  <c r="BE1774"/>
  <c r="BE2179"/>
  <c r="BE1581"/>
  <c r="BE2844"/>
  <c r="BE662"/>
  <c r="BE1384"/>
  <c r="BE1635"/>
  <c r="BE1087"/>
  <c r="BE1754"/>
  <c r="BE2316"/>
  <c r="BE1174"/>
  <c r="BE1528"/>
  <c r="BE402"/>
  <c r="BE1105"/>
  <c r="BE1911"/>
  <c r="BE589"/>
  <c r="BE1484"/>
  <c r="BE1108"/>
  <c r="BE2719"/>
  <c r="BE2883"/>
  <c r="BE1112"/>
  <c r="BE94"/>
  <c r="BE945"/>
  <c r="BE1388"/>
  <c r="BE693"/>
  <c r="BE2680"/>
  <c r="BE145"/>
  <c r="BE1599"/>
  <c r="BE2454"/>
  <c r="BE2294"/>
  <c r="BE496"/>
  <c r="BE876"/>
  <c r="BE1517"/>
  <c r="BE359"/>
  <c r="BE1670"/>
  <c r="BE1497"/>
  <c r="BE1156"/>
  <c r="BE301"/>
  <c r="BE1515"/>
  <c r="BE2594"/>
  <c r="BE2446"/>
  <c r="BE180"/>
  <c r="BE1714"/>
  <c r="BE1623"/>
  <c r="BE2791"/>
  <c r="BE1942"/>
  <c r="BE465"/>
  <c r="BE2943"/>
  <c r="BE2974"/>
  <c r="BE2329"/>
  <c r="BE2765"/>
  <c r="BE206"/>
  <c r="BE2025"/>
  <c r="BE22"/>
  <c r="BE2953"/>
  <c r="BE1967"/>
  <c r="BE1438"/>
  <c r="BE204"/>
  <c r="BE2635"/>
  <c r="BE697"/>
  <c r="BE243"/>
  <c r="BE282"/>
  <c r="BE648"/>
  <c r="BE1008"/>
  <c r="BE2796"/>
  <c r="BE1192"/>
  <c r="BE1496"/>
  <c r="BE1674"/>
  <c r="BE929"/>
  <c r="BE1651"/>
  <c r="BE1120"/>
  <c r="BE1766"/>
  <c r="BE1187"/>
  <c r="BE1519"/>
  <c r="BE2151"/>
  <c r="BE2468"/>
  <c r="BE2593"/>
  <c r="BE608"/>
  <c r="BE346"/>
  <c r="BE1982"/>
  <c r="BE1450"/>
  <c r="BE2773"/>
  <c r="BE135"/>
  <c r="BE2031"/>
  <c r="BE1079"/>
  <c r="BE336"/>
  <c r="BE1459"/>
  <c r="BE1176"/>
  <c r="BE193"/>
  <c r="BE1311"/>
  <c r="BE707"/>
  <c r="BE304"/>
  <c r="BE1596"/>
  <c r="BE249"/>
  <c r="BE1048"/>
  <c r="BE1931"/>
  <c r="BE2122"/>
  <c r="BE2307"/>
  <c r="BE1548"/>
  <c r="BE15"/>
  <c r="BE1866"/>
  <c r="BE1510"/>
  <c r="BE2887"/>
  <c r="BE197"/>
  <c r="BE1478"/>
  <c r="BE147"/>
  <c r="BE1262"/>
  <c r="BE1843"/>
  <c r="BE2451"/>
  <c r="BE968"/>
  <c r="BE278"/>
  <c r="BE2576"/>
  <c r="BE1212"/>
  <c r="BE136"/>
  <c r="BE2258"/>
  <c r="BE1283"/>
  <c r="BE713"/>
  <c r="BE887"/>
  <c r="BE2847"/>
  <c r="BE2088"/>
  <c r="BE350"/>
  <c r="BE645"/>
  <c r="BE1139"/>
  <c r="BE2548"/>
  <c r="BE2627"/>
  <c r="BE29"/>
  <c r="BE1903"/>
  <c r="BE2044"/>
  <c r="BE69"/>
  <c r="BE722"/>
  <c r="BE2910"/>
  <c r="BE2375"/>
  <c r="BE512"/>
  <c r="BE1417"/>
  <c r="BE199"/>
  <c r="BE533"/>
  <c r="BE1204"/>
  <c r="BE2903"/>
  <c r="BE1572"/>
  <c r="BE448"/>
  <c r="BE392"/>
  <c r="BE2138"/>
  <c r="BE1884"/>
  <c r="BE554"/>
  <c r="BE2815"/>
  <c r="BE1909"/>
  <c r="BE1481"/>
  <c r="BE2255"/>
  <c r="BE1913"/>
  <c r="BE994"/>
  <c r="BE272"/>
  <c r="BE714"/>
  <c r="BE2581"/>
  <c r="BE2098"/>
  <c r="BE1723"/>
  <c r="BE666"/>
  <c r="BE2394"/>
  <c r="BE1685"/>
  <c r="BE1274"/>
  <c r="BE2509"/>
  <c r="BE1453"/>
  <c r="BE1950"/>
  <c r="BE671"/>
  <c r="BE547"/>
  <c r="BE623"/>
  <c r="BE2165"/>
  <c r="BE2678"/>
  <c r="BE776"/>
  <c r="BE792"/>
  <c r="BE156"/>
  <c r="BE86"/>
  <c r="BE1041"/>
  <c r="BE806"/>
  <c r="BE2004"/>
  <c r="BE2748"/>
  <c r="BE1797"/>
  <c r="BE2996"/>
  <c r="BE2948"/>
  <c r="BE2457"/>
  <c r="BE2931"/>
  <c r="BE2429"/>
  <c r="BE2129"/>
  <c r="BE398"/>
  <c r="BE1418"/>
  <c r="BE2156"/>
  <c r="BE169"/>
  <c r="BE786"/>
  <c r="BE2381"/>
  <c r="BE2478"/>
  <c r="BE2939"/>
  <c r="BE2275"/>
  <c r="BE1250"/>
  <c r="BE2980"/>
  <c r="BE2183"/>
  <c r="BE2404"/>
  <c r="BE2100"/>
  <c r="BE1532"/>
  <c r="BE291"/>
  <c r="BE1406"/>
  <c r="BE2639"/>
  <c r="BE1288"/>
  <c r="BE2246"/>
  <c r="BE2749"/>
  <c r="BE2950"/>
  <c r="BE1210"/>
  <c r="BE1002"/>
  <c r="BE2146"/>
  <c r="BE1360"/>
  <c r="BE2707"/>
  <c r="BE349"/>
  <c r="BE667"/>
  <c r="BE1547"/>
  <c r="BE444"/>
  <c r="BE849"/>
  <c r="BE1727"/>
  <c r="BE555"/>
  <c r="BE382"/>
  <c r="BE2284"/>
  <c r="BE1608"/>
  <c r="BE2321"/>
  <c r="BE418"/>
  <c r="BE926"/>
  <c r="BE2023"/>
  <c r="BE1242"/>
  <c r="BE502"/>
  <c r="BE1308"/>
  <c r="BE2607"/>
  <c r="BE1609"/>
  <c r="BE21"/>
  <c r="BE2920"/>
  <c r="BE656"/>
  <c r="BE1836"/>
  <c r="BE1431"/>
  <c r="BE2282"/>
  <c r="BE2006"/>
  <c r="BE2334"/>
  <c r="BE2862"/>
  <c r="BE1801"/>
  <c r="BE1090"/>
  <c r="BE1172"/>
  <c r="BE273"/>
  <c r="BE297"/>
  <c r="BE1525"/>
  <c r="BE2323"/>
  <c r="BE19"/>
  <c r="BE1054"/>
  <c r="BE1717"/>
  <c r="BE1203"/>
  <c r="BE2426"/>
  <c r="BE2195"/>
  <c r="BE2363"/>
  <c r="BE1352"/>
  <c r="BE1897"/>
  <c r="BE1820"/>
  <c r="BE1728"/>
  <c r="BE2453"/>
  <c r="BE1169"/>
  <c r="BE284"/>
  <c r="BE1246"/>
  <c r="BE2293"/>
  <c r="BE1783"/>
  <c r="BE1057"/>
  <c r="BE347"/>
  <c r="BE83"/>
  <c r="BE240"/>
  <c r="BE1400"/>
  <c r="BE780"/>
  <c r="BE2169"/>
  <c r="BE1769"/>
  <c r="BE2792"/>
  <c r="BE1194"/>
  <c r="BE1467"/>
  <c r="BE178"/>
  <c r="BE20"/>
  <c r="BE164"/>
  <c r="BE60"/>
  <c r="BE615"/>
  <c r="BE2644"/>
  <c r="BE524"/>
  <c r="BE44"/>
  <c r="BE2526"/>
  <c r="BE1576"/>
  <c r="BE1673"/>
  <c r="BE1306"/>
  <c r="BE2905"/>
  <c r="BE294"/>
  <c r="BE1039"/>
  <c r="BE279"/>
  <c r="BE2655"/>
  <c r="BE2123"/>
  <c r="BE2793"/>
  <c r="BE2736"/>
  <c r="BE296"/>
  <c r="BE2795"/>
  <c r="BE1273"/>
  <c r="BE575"/>
  <c r="BE3000"/>
  <c r="BE1524"/>
  <c r="BE391"/>
  <c r="BE256"/>
  <c r="BE1269"/>
  <c r="BE725"/>
  <c r="BE2737"/>
  <c r="BE486"/>
  <c r="BE912"/>
  <c r="BE149"/>
  <c r="BE1540"/>
  <c r="BE1805"/>
  <c r="BE1758"/>
  <c r="BE950"/>
  <c r="BE2260"/>
  <c r="BE2811"/>
  <c r="BE848"/>
  <c r="BE1411"/>
  <c r="BE2879"/>
  <c r="BE2604"/>
  <c r="BE1155"/>
  <c r="BE692"/>
  <c r="BE1390"/>
  <c r="BE827"/>
  <c r="BE1129"/>
  <c r="BE2018"/>
  <c r="BE910"/>
  <c r="BE759"/>
  <c r="BE2281"/>
  <c r="BE2292"/>
  <c r="BE2283"/>
  <c r="BE900"/>
  <c r="BE1143"/>
  <c r="BE1307"/>
  <c r="BE1272"/>
  <c r="BE864"/>
  <c r="BE87"/>
  <c r="BE406"/>
  <c r="BE2072"/>
  <c r="BE2664"/>
  <c r="BE940"/>
  <c r="BE2163"/>
  <c r="BE2653"/>
  <c r="BE1202"/>
  <c r="BE2288"/>
  <c r="BE1965"/>
  <c r="BE1859"/>
  <c r="BE1220"/>
  <c r="BE1700"/>
  <c r="BE1833"/>
  <c r="BE150"/>
  <c r="BE855"/>
  <c r="BE358"/>
  <c r="BE2369"/>
  <c r="BE1434"/>
  <c r="BE852"/>
  <c r="BE1340"/>
  <c r="BE828"/>
  <c r="BE1621"/>
  <c r="BE393"/>
  <c r="BE1038"/>
  <c r="BE1973"/>
  <c r="BE686"/>
  <c r="BE971"/>
  <c r="BE1937"/>
  <c r="BE37"/>
  <c r="BE557"/>
  <c r="BE541"/>
  <c r="BE2757"/>
  <c r="BE189"/>
  <c r="BE330"/>
  <c r="BE2133"/>
  <c r="BE17"/>
  <c r="BE2317"/>
  <c r="BE2010"/>
  <c r="BE438"/>
  <c r="BE1294"/>
  <c r="BE498"/>
  <c r="BE329"/>
  <c r="BE1916"/>
  <c r="BE2830"/>
  <c r="BE1594"/>
  <c r="BE137"/>
  <c r="BE1893"/>
  <c r="BE1762"/>
  <c r="BE2801"/>
  <c r="BE1842"/>
  <c r="BE2782"/>
  <c r="BE813"/>
  <c r="BE2914"/>
  <c r="BE2583"/>
  <c r="BE1985"/>
  <c r="BE511"/>
  <c r="BE2855"/>
  <c r="BE1974"/>
  <c r="BE1922"/>
  <c r="BE2970"/>
  <c r="BE1082"/>
  <c r="BE1389"/>
  <c r="BE314"/>
  <c r="BE2925"/>
  <c r="BE2061"/>
  <c r="BE2645"/>
  <c r="BE2711"/>
  <c r="BE1534"/>
  <c r="BE1595"/>
  <c r="BE289"/>
  <c r="BE313"/>
  <c r="BE190"/>
  <c r="BE2558"/>
  <c r="BE1561"/>
  <c r="BE1638"/>
  <c r="BE602"/>
  <c r="BE2954"/>
  <c r="BE2485"/>
  <c r="BE1278"/>
  <c r="BE1725"/>
  <c r="BE2359"/>
  <c r="BE2725"/>
  <c r="BE1938"/>
  <c r="BE546"/>
  <c r="BE563"/>
  <c r="BE514"/>
  <c r="BE525"/>
  <c r="BE2149"/>
  <c r="BE2469"/>
  <c r="BE613"/>
  <c r="BE1109"/>
  <c r="BE2486"/>
  <c r="BE873"/>
  <c r="BE226"/>
  <c r="BE2781"/>
  <c r="BE766"/>
  <c r="BE2213"/>
  <c r="BE413"/>
  <c r="BE761"/>
  <c r="BE1289"/>
  <c r="BE1377"/>
  <c r="BE1867"/>
  <c r="BE2689"/>
  <c r="BE1170"/>
  <c r="BE2062"/>
  <c r="BE2150"/>
  <c r="BE654"/>
  <c r="BE2906"/>
  <c r="BE2199"/>
  <c r="BE482"/>
  <c r="BE242"/>
  <c r="BE2230"/>
  <c r="BE2790"/>
  <c r="BE1365"/>
  <c r="BE2389"/>
  <c r="BE138"/>
  <c r="BE1550"/>
  <c r="BE717"/>
  <c r="BE2870"/>
  <c r="BE1545"/>
  <c r="BE1718"/>
  <c r="BE2417"/>
  <c r="BE1206"/>
  <c r="BE1305"/>
  <c r="BE1921"/>
  <c r="BE1713"/>
  <c r="BE2522"/>
  <c r="BE1133"/>
  <c r="BE2977"/>
  <c r="BE1457"/>
  <c r="BE781"/>
  <c r="BE101"/>
  <c r="BE530"/>
  <c r="BE1514"/>
  <c r="BE2615"/>
  <c r="BE2705"/>
  <c r="BE466"/>
  <c r="BE2557"/>
  <c r="BE1815"/>
  <c r="BE2601"/>
  <c r="BE2857"/>
  <c r="BE1957"/>
  <c r="BE2602"/>
  <c r="BE829"/>
  <c r="BE2046"/>
  <c r="BE1858"/>
  <c r="BE1531"/>
  <c r="BE2455"/>
  <c r="BE2266"/>
  <c r="BE209"/>
  <c r="BE1877"/>
  <c r="BE2405"/>
  <c r="BE2177"/>
  <c r="BE2433"/>
  <c r="BE211"/>
  <c r="BE641"/>
  <c r="BE1462"/>
  <c r="BE710"/>
  <c r="BP2270"/>
  <c r="BO2270" s="1"/>
  <c r="BD2270"/>
  <c r="BP1293"/>
  <c r="BO1293" s="1"/>
  <c r="BD1293"/>
  <c r="BE2225"/>
  <c r="BE2251"/>
  <c r="BE695"/>
  <c r="BE668"/>
  <c r="BE1241"/>
  <c r="BE2563"/>
  <c r="BE1929"/>
  <c r="BE2787"/>
  <c r="BE1605"/>
  <c r="BE165"/>
  <c r="BE636"/>
  <c r="BE919"/>
  <c r="BE30"/>
  <c r="BE841"/>
  <c r="BE1032"/>
  <c r="BE1618"/>
  <c r="BE1955"/>
  <c r="BE2242"/>
  <c r="BE18"/>
  <c r="BE427"/>
  <c r="BE2889"/>
  <c r="BE2226"/>
  <c r="BE1574"/>
  <c r="BE1887"/>
  <c r="BE1520"/>
  <c r="BE271"/>
  <c r="BE1890"/>
  <c r="BE2660"/>
  <c r="BE1900"/>
  <c r="BE1699"/>
  <c r="BE2810"/>
  <c r="BE1558"/>
  <c r="BE1470"/>
  <c r="BE1679"/>
  <c r="BE1118"/>
  <c r="BE1454"/>
  <c r="BE990"/>
  <c r="BE477"/>
  <c r="BE2546"/>
  <c r="BE1854"/>
  <c r="BE505"/>
  <c r="BE458"/>
  <c r="BE214"/>
  <c r="BE1436"/>
  <c r="BE2267"/>
  <c r="BE1124"/>
  <c r="BE571"/>
  <c r="BE343"/>
  <c r="BE300"/>
  <c r="BE1331"/>
  <c r="BE2097"/>
  <c r="BE1796"/>
  <c r="BE721"/>
  <c r="BE805"/>
  <c r="BE1012"/>
  <c r="BE1730"/>
  <c r="BE2085"/>
  <c r="BE802"/>
  <c r="BE2326"/>
  <c r="BE2007"/>
  <c r="BE1486"/>
  <c r="BE958"/>
  <c r="BE467"/>
  <c r="BE1947"/>
  <c r="BE2656"/>
  <c r="BE946"/>
  <c r="BE665"/>
  <c r="BE1218"/>
  <c r="BE127"/>
  <c r="BE2933"/>
  <c r="BE1394"/>
  <c r="BE1978"/>
  <c r="BE808"/>
  <c r="BE1566"/>
  <c r="BE1153"/>
  <c r="BE1899"/>
  <c r="BE299"/>
  <c r="BE628"/>
  <c r="BE218"/>
  <c r="BE1735"/>
  <c r="BE2397"/>
  <c r="BE1910"/>
  <c r="BE2751"/>
  <c r="BE385"/>
  <c r="BE553"/>
  <c r="BE2714"/>
  <c r="BE504"/>
  <c r="BE268"/>
  <c r="BE2289"/>
  <c r="BE1997"/>
  <c r="BE1045"/>
  <c r="BE1380"/>
  <c r="BE2525"/>
  <c r="BE2864"/>
  <c r="BE1693"/>
  <c r="BE1611"/>
  <c r="BE1407"/>
  <c r="BE54"/>
  <c r="BE133"/>
  <c r="BE612"/>
  <c r="BE364"/>
  <c r="BE468"/>
  <c r="BE2624"/>
  <c r="BE2697"/>
  <c r="BE56"/>
  <c r="BE1368"/>
  <c r="BE491"/>
  <c r="BE2313"/>
  <c r="BE167"/>
  <c r="BE2610"/>
  <c r="BE1601"/>
  <c r="BE2735"/>
  <c r="BE141"/>
  <c r="BE1589"/>
  <c r="BE326"/>
  <c r="BE70"/>
  <c r="BE171"/>
  <c r="BE107"/>
  <c r="BE157"/>
  <c r="BE1413"/>
  <c r="BE36"/>
  <c r="BE2556"/>
  <c r="BE215"/>
  <c r="BE1852"/>
  <c r="BE1116"/>
  <c r="BE2783"/>
  <c r="BE2125"/>
  <c r="BE944"/>
  <c r="BE2638"/>
  <c r="BE1902"/>
  <c r="BE1653"/>
  <c r="BE2351"/>
  <c r="BE366"/>
  <c r="BE826"/>
  <c r="BE558"/>
  <c r="BE2080"/>
  <c r="BE1865"/>
  <c r="BE1321"/>
  <c r="BE2533"/>
  <c r="BE2306"/>
  <c r="BE303"/>
  <c r="BE2396"/>
  <c r="BE2981"/>
  <c r="BE2337"/>
  <c r="BE2482"/>
  <c r="BE2168"/>
  <c r="BE2300"/>
  <c r="BE185"/>
  <c r="BE2892"/>
  <c r="BE1875"/>
  <c r="BE355"/>
  <c r="BE750"/>
  <c r="BE2799"/>
  <c r="BE794"/>
  <c r="BE803"/>
  <c r="BE809"/>
  <c r="BE2822"/>
  <c r="BE734"/>
  <c r="BE2014"/>
  <c r="BE2423"/>
  <c r="BE2894"/>
  <c r="BE966"/>
  <c r="BE1364"/>
  <c r="BE1811"/>
  <c r="BE166"/>
  <c r="BE219"/>
  <c r="BE1239"/>
  <c r="BE1171"/>
  <c r="BE2959"/>
  <c r="BE2286"/>
  <c r="BE704"/>
  <c r="BE62"/>
  <c r="BE1361"/>
  <c r="BE456"/>
  <c r="BE637"/>
  <c r="BE888"/>
  <c r="BE419"/>
  <c r="BE652"/>
  <c r="BE2731"/>
  <c r="BE365"/>
  <c r="BE2534"/>
  <c r="BE1178"/>
  <c r="BE2785"/>
  <c r="BE1604"/>
  <c r="BE2846"/>
  <c r="BE26"/>
  <c r="BE1579"/>
  <c r="BE2720"/>
  <c r="BE2181"/>
  <c r="BE1637"/>
  <c r="BE664"/>
  <c r="BE869"/>
  <c r="BE2128"/>
  <c r="BE1658"/>
  <c r="BE2117"/>
  <c r="BE2813"/>
  <c r="BE2344"/>
  <c r="BE434"/>
  <c r="BE896"/>
  <c r="BE1263"/>
  <c r="BE2348"/>
  <c r="BE1093"/>
  <c r="BE2347"/>
  <c r="BE2859"/>
  <c r="BE1803"/>
  <c r="BE2427"/>
  <c r="BE2836"/>
  <c r="BE1876"/>
  <c r="BE1238"/>
  <c r="BP1022"/>
  <c r="BO1022" s="1"/>
  <c r="BD1022"/>
  <c r="BP1823"/>
  <c r="BO1823" s="1"/>
  <c r="BD1823"/>
  <c r="BP1846"/>
  <c r="BO1846" s="1"/>
  <c r="BD1846"/>
  <c r="BP2608"/>
  <c r="BO2608" s="1"/>
  <c r="BD2608"/>
  <c r="BP1488"/>
  <c r="BO1488" s="1"/>
  <c r="BD1488"/>
  <c r="BP597"/>
  <c r="BO597" s="1"/>
  <c r="BD597"/>
  <c r="BP1567"/>
  <c r="BO1567" s="1"/>
  <c r="BD1567"/>
  <c r="BE102"/>
  <c r="BE2434"/>
  <c r="BE830"/>
  <c r="BE577"/>
  <c r="BP1095"/>
  <c r="BO1095" s="1"/>
  <c r="BD1095"/>
  <c r="BE335"/>
  <c r="BE1466"/>
  <c r="BE1838"/>
  <c r="BE1612"/>
  <c r="BE799"/>
  <c r="BE2355"/>
  <c r="BE1775"/>
  <c r="BE1185"/>
  <c r="BE1427"/>
  <c r="BE1988"/>
  <c r="BE1164"/>
  <c r="BE1482"/>
  <c r="BE1267"/>
  <c r="BE1989"/>
  <c r="BE1070"/>
  <c r="BE1792"/>
  <c r="BE1249"/>
  <c r="BE2572"/>
  <c r="BE1100"/>
  <c r="BE1753"/>
  <c r="BE1705"/>
  <c r="BE473"/>
  <c r="BE492"/>
  <c r="BE877"/>
  <c r="BE1768"/>
  <c r="BE754"/>
  <c r="BE2291"/>
  <c r="BE489"/>
  <c r="BE1984"/>
  <c r="BE1570"/>
  <c r="BE1747"/>
  <c r="BE2214"/>
  <c r="BE2037"/>
  <c r="BE2843"/>
  <c r="BE2922"/>
  <c r="BE2067"/>
  <c r="BE1371"/>
  <c r="BE220"/>
  <c r="BE2371"/>
  <c r="BE1221"/>
  <c r="BE556"/>
  <c r="BE935"/>
  <c r="BE685"/>
  <c r="BE1447"/>
  <c r="BE1441"/>
  <c r="BE1592"/>
  <c r="BE580"/>
  <c r="BE2383"/>
  <c r="BE2640"/>
  <c r="BE604"/>
  <c r="BE939"/>
  <c r="BE1665"/>
  <c r="BE1872"/>
  <c r="BE856"/>
  <c r="BE254"/>
  <c r="BE1889"/>
  <c r="BE2956"/>
  <c r="BE523"/>
  <c r="BE1870"/>
  <c r="BE1252"/>
  <c r="BE2921"/>
  <c r="BE1499"/>
  <c r="BE160"/>
  <c r="BE1149"/>
  <c r="BE782"/>
  <c r="BE1439"/>
  <c r="BE1507"/>
  <c r="BE745"/>
  <c r="BE2728"/>
  <c r="BE977"/>
  <c r="BE96"/>
  <c r="BE2993"/>
  <c r="BE261"/>
  <c r="BE2532"/>
  <c r="BE1031"/>
  <c r="BE1622"/>
  <c r="BE2452"/>
  <c r="BE2755"/>
  <c r="BE68"/>
  <c r="BE2012"/>
  <c r="BE2448"/>
  <c r="BE142"/>
  <c r="BE2758"/>
  <c r="BE49"/>
  <c r="BE2818"/>
  <c r="BE573"/>
  <c r="BE2630"/>
  <c r="BE2217"/>
  <c r="BE2400"/>
  <c r="BE2070"/>
  <c r="BE2702"/>
  <c r="BE1853"/>
  <c r="BE2694"/>
  <c r="BE1966"/>
  <c r="BE1619"/>
  <c r="BE213"/>
  <c r="BE251"/>
  <c r="BE1437"/>
  <c r="BE1780"/>
  <c r="BE2106"/>
  <c r="BE2856"/>
  <c r="BE1600"/>
  <c r="BE63"/>
  <c r="BE1683"/>
  <c r="BE2852"/>
  <c r="BE669"/>
  <c r="BE2349"/>
  <c r="BE1125"/>
  <c r="BE2893"/>
  <c r="BE2614"/>
  <c r="BE1761"/>
  <c r="BE1767"/>
  <c r="BE388"/>
  <c r="BE1538"/>
  <c r="BE475"/>
  <c r="BE1167"/>
  <c r="BE534"/>
  <c r="BE260"/>
  <c r="BE2147"/>
  <c r="BE3001"/>
  <c r="BE2167"/>
  <c r="BE936"/>
  <c r="BE1029"/>
  <c r="BE561"/>
  <c r="BE394"/>
  <c r="BE532"/>
  <c r="BE2834"/>
  <c r="BE1990"/>
  <c r="BE471"/>
  <c r="BE2388"/>
  <c r="BE151"/>
  <c r="BE650"/>
  <c r="BE117"/>
  <c r="BE1226"/>
  <c r="BE2605"/>
  <c r="BE2568"/>
  <c r="BE2964"/>
  <c r="BE1971"/>
  <c r="BE1969"/>
  <c r="BE2273"/>
  <c r="BE1814"/>
  <c r="BE1879"/>
  <c r="BE1590"/>
  <c r="BE528"/>
  <c r="BE2770"/>
  <c r="BE1127"/>
  <c r="BE1518"/>
  <c r="BE1330"/>
  <c r="BE860"/>
  <c r="BE1804"/>
  <c r="BE1326"/>
  <c r="BE1669"/>
  <c r="BE901"/>
  <c r="BE2297"/>
  <c r="BE1648"/>
  <c r="BE436"/>
  <c r="BE2877"/>
  <c r="BE2559"/>
  <c r="BE119"/>
  <c r="BE1089"/>
  <c r="BE421"/>
  <c r="BE1228"/>
  <c r="BE1280"/>
  <c r="BE2259"/>
  <c r="BE2928"/>
  <c r="BE2171"/>
  <c r="BE1788"/>
  <c r="BE2456"/>
  <c r="BE1537"/>
  <c r="BE1647"/>
  <c r="BE2216"/>
  <c r="BE862"/>
  <c r="BE1981"/>
  <c r="BE2626"/>
  <c r="BE1333"/>
  <c r="BE2365"/>
  <c r="BE688"/>
  <c r="BE2965"/>
  <c r="BE2941"/>
  <c r="BE757"/>
  <c r="BE2074"/>
  <c r="BE1386"/>
  <c r="BE2445"/>
  <c r="BE1896"/>
  <c r="BE2092"/>
  <c r="BE1104"/>
  <c r="BE2997"/>
  <c r="BE2020"/>
  <c r="BE678"/>
  <c r="BE1370"/>
  <c r="BE643"/>
  <c r="BE1458"/>
  <c r="BE2552"/>
  <c r="BE1912"/>
  <c r="BE1914"/>
  <c r="BE45"/>
  <c r="BE2798"/>
  <c r="BE616"/>
  <c r="BE2547"/>
  <c r="BE548"/>
  <c r="BE1606"/>
  <c r="BE631"/>
  <c r="BE2995"/>
  <c r="BE2116"/>
  <c r="BE700"/>
  <c r="BE1777"/>
  <c r="BE1354"/>
  <c r="BE1140"/>
  <c r="BE3002"/>
  <c r="BE1784"/>
  <c r="BE1183"/>
  <c r="BE233"/>
  <c r="BE2992"/>
  <c r="BE2777"/>
  <c r="BE1357"/>
  <c r="BE277"/>
  <c r="BE1886"/>
  <c r="BE248"/>
  <c r="BE2649"/>
  <c r="BE1147"/>
  <c r="BE764"/>
  <c r="BE633"/>
  <c r="BE2952"/>
  <c r="BE1128"/>
  <c r="BE2082"/>
  <c r="BE2028"/>
  <c r="BE1328"/>
  <c r="BE1944"/>
  <c r="BE600"/>
  <c r="BE2968"/>
  <c r="BE1560"/>
  <c r="BE1363"/>
  <c r="BE2058"/>
  <c r="BE1489"/>
  <c r="BE1373"/>
  <c r="BE452"/>
  <c r="BE1533"/>
  <c r="BE122"/>
  <c r="BE724"/>
  <c r="BE2553"/>
  <c r="BE72"/>
  <c r="BE1485"/>
  <c r="BE263"/>
  <c r="BE2841"/>
  <c r="BE1055"/>
  <c r="BE861"/>
  <c r="BE1559"/>
  <c r="BE2228"/>
  <c r="BE61"/>
  <c r="BE911"/>
  <c r="BE2991"/>
  <c r="BE1657"/>
  <c r="BE2357"/>
  <c r="BE1005"/>
  <c r="BE617"/>
  <c r="BE2961"/>
  <c r="BE840"/>
  <c r="BE1477"/>
  <c r="BE377"/>
  <c r="BE2613"/>
  <c r="BE2529"/>
  <c r="BE1053"/>
  <c r="BE2034"/>
  <c r="BE965"/>
  <c r="BE2767"/>
  <c r="BE909"/>
  <c r="BE747"/>
  <c r="BE955"/>
  <c r="BE182"/>
  <c r="BE2206"/>
  <c r="BE1959"/>
  <c r="BE1976"/>
  <c r="BE2942"/>
  <c r="BE2763"/>
  <c r="BE1051"/>
  <c r="BE1729"/>
  <c r="BE907"/>
  <c r="BE844"/>
  <c r="BE835"/>
  <c r="BE851"/>
  <c r="BE390"/>
  <c r="BE2336"/>
  <c r="BE2111"/>
  <c r="BE1632"/>
  <c r="BE1351"/>
  <c r="BE2471"/>
  <c r="BE2384"/>
  <c r="BE472"/>
  <c r="BE375"/>
  <c r="BE2210"/>
  <c r="BE1917"/>
  <c r="BE1908"/>
  <c r="BE312"/>
  <c r="BE1941"/>
  <c r="BE1616"/>
  <c r="BE699"/>
  <c r="BE755"/>
  <c r="BE2174"/>
  <c r="BE1398"/>
  <c r="BE2444"/>
  <c r="BE2136"/>
  <c r="BE2708"/>
  <c r="BE2500"/>
  <c r="BE1776"/>
  <c r="BE729"/>
  <c r="BE2911"/>
  <c r="BE1506"/>
  <c r="BE2222"/>
  <c r="BE2131"/>
  <c r="BE743"/>
  <c r="BE2472"/>
  <c r="BE513"/>
  <c r="BE2060"/>
  <c r="BE1102"/>
  <c r="BE1688"/>
  <c r="BE1502"/>
  <c r="BE401"/>
  <c r="BE2243"/>
  <c r="BE771"/>
  <c r="BE1920"/>
  <c r="BE540"/>
  <c r="BE2808"/>
  <c r="BE2764"/>
  <c r="BE1161"/>
  <c r="BE415"/>
  <c r="BE751"/>
  <c r="BE399"/>
  <c r="BE425"/>
  <c r="BE1702"/>
  <c r="BE1883"/>
  <c r="BE309"/>
  <c r="BE321"/>
  <c r="BE2263"/>
  <c r="BE2205"/>
  <c r="BE1733"/>
  <c r="BE1634"/>
  <c r="BE2021"/>
  <c r="BE1096"/>
  <c r="BE2421"/>
  <c r="BE2244"/>
  <c r="BE1798"/>
  <c r="BE741"/>
  <c r="BE2577"/>
  <c r="BE172"/>
  <c r="BE2064"/>
  <c r="BE2930"/>
  <c r="BE1840"/>
  <c r="BE2277"/>
  <c r="BE1327"/>
  <c r="BE863"/>
  <c r="BE186"/>
  <c r="BE1786"/>
  <c r="BE1626"/>
  <c r="BE348"/>
  <c r="BE2589"/>
  <c r="BE1586"/>
  <c r="BE956"/>
  <c r="BE1932"/>
  <c r="BE1151"/>
  <c r="BE2407"/>
  <c r="BE2873"/>
  <c r="BE698"/>
  <c r="BE501"/>
  <c r="BE1136"/>
  <c r="BE77"/>
  <c r="BE1915"/>
  <c r="BE116"/>
  <c r="BE324"/>
  <c r="BE1035"/>
  <c r="BE2253"/>
  <c r="BE2358"/>
  <c r="BE2871"/>
  <c r="BE1676"/>
  <c r="BE1103"/>
  <c r="BE447"/>
  <c r="BE1119"/>
  <c r="BE31"/>
  <c r="BE2052"/>
  <c r="BE943"/>
  <c r="BE114"/>
  <c r="BE2716"/>
  <c r="BE902"/>
  <c r="BE2766"/>
  <c r="BE1839"/>
  <c r="BE774"/>
  <c r="BE882"/>
  <c r="BE593"/>
  <c r="BE2398"/>
  <c r="BE531"/>
  <c r="BE760"/>
  <c r="BE2005"/>
  <c r="BE1300"/>
  <c r="BE2075"/>
  <c r="BE2551"/>
  <c r="BE2057"/>
  <c r="BE2437"/>
  <c r="BE892"/>
  <c r="BE1844"/>
  <c r="BE1692"/>
  <c r="BE2235"/>
  <c r="BE1471"/>
  <c r="BE42"/>
  <c r="BE1346"/>
  <c r="BE1392"/>
  <c r="BE1026"/>
  <c r="BE195"/>
  <c r="BE1086"/>
  <c r="BE2189"/>
  <c r="BE1650"/>
  <c r="BE2240"/>
  <c r="BE2008"/>
  <c r="BE2936"/>
  <c r="BE1345"/>
  <c r="BE423"/>
  <c r="BE462"/>
  <c r="BE302"/>
  <c r="BE1755"/>
  <c r="BE203"/>
  <c r="BE1826"/>
  <c r="BE12"/>
  <c r="BE1317"/>
  <c r="BE897"/>
  <c r="BE2681"/>
  <c r="BE140"/>
  <c r="BE2030"/>
  <c r="BE338"/>
  <c r="BE428"/>
  <c r="BE574"/>
  <c r="BE1023"/>
  <c r="BE2524"/>
  <c r="BE3004"/>
  <c r="BE1505"/>
  <c r="BE224"/>
  <c r="BE2778"/>
  <c r="BE1375"/>
  <c r="BE2580"/>
  <c r="BE2132"/>
  <c r="BE2115"/>
  <c r="BE923"/>
  <c r="BE2154"/>
  <c r="BE2828"/>
  <c r="BE2592"/>
  <c r="BE972"/>
  <c r="BE2688"/>
  <c r="BE1885"/>
  <c r="BE371"/>
  <c r="BE701"/>
  <c r="BE1395"/>
  <c r="BE99"/>
  <c r="BE2392"/>
  <c r="BE1668"/>
  <c r="BE32"/>
  <c r="BE1722"/>
  <c r="BE2412"/>
  <c r="BE895"/>
  <c r="BE334"/>
  <c r="BE1930"/>
  <c r="BE2994"/>
  <c r="BE2788"/>
  <c r="BE2779"/>
  <c r="BE1925"/>
  <c r="BE963"/>
  <c r="BE2279"/>
  <c r="BE2118"/>
  <c r="BE1962"/>
  <c r="BE2611"/>
  <c r="BE2582"/>
  <c r="BE2880"/>
  <c r="BE1996"/>
  <c r="BE651"/>
  <c r="BE1588"/>
  <c r="BE52"/>
  <c r="BE1511"/>
  <c r="BE1928"/>
  <c r="BE1871"/>
  <c r="BE2732"/>
  <c r="BE578"/>
  <c r="BE2832"/>
  <c r="BE370"/>
  <c r="BE816"/>
  <c r="BE1743"/>
  <c r="BE2803"/>
  <c r="BE1530"/>
  <c r="BE236"/>
  <c r="BE2215"/>
  <c r="BE798"/>
  <c r="BE262"/>
  <c r="BE2882"/>
  <c r="BE357"/>
  <c r="BE2609"/>
  <c r="BE2823"/>
  <c r="BE1564"/>
  <c r="BE1332"/>
  <c r="BE66"/>
  <c r="BE499"/>
  <c r="BE2026"/>
  <c r="BE276"/>
  <c r="BE2628"/>
  <c r="BE814"/>
  <c r="BE2268"/>
  <c r="BE1741"/>
  <c r="BE1003"/>
  <c r="BE2498"/>
  <c r="BE1759"/>
  <c r="BE1150"/>
  <c r="BE723"/>
  <c r="BE2135"/>
  <c r="BE2249"/>
  <c r="BE2826"/>
  <c r="BE25"/>
  <c r="BE1021"/>
  <c r="BE1615"/>
  <c r="BE2661"/>
  <c r="BE2587"/>
  <c r="BE1491"/>
  <c r="BE2153"/>
  <c r="BE75"/>
  <c r="BE585"/>
  <c r="BE570"/>
  <c r="BE947"/>
  <c r="BE1425"/>
  <c r="BE407"/>
  <c r="BE1807"/>
  <c r="BE2998"/>
  <c r="BE836"/>
  <c r="BE727"/>
  <c r="BE280"/>
  <c r="BE2666"/>
  <c r="BE3003"/>
  <c r="BE1259"/>
  <c r="BE2382"/>
  <c r="BE2535"/>
  <c r="BE1290"/>
  <c r="BE396"/>
  <c r="BE1642"/>
  <c r="BE2740"/>
  <c r="BE2643"/>
  <c r="BE2236"/>
  <c r="BE730"/>
  <c r="BE1562"/>
  <c r="BE2636"/>
  <c r="BE2330"/>
  <c r="BE1076"/>
  <c r="BE1137"/>
  <c r="BE1687"/>
  <c r="BE825"/>
  <c r="BE1255"/>
  <c r="BE2137"/>
  <c r="BE1421"/>
  <c r="BE1131"/>
  <c r="BE442"/>
  <c r="BE410"/>
  <c r="BE675"/>
  <c r="BE1757"/>
  <c r="BE2771"/>
  <c r="BE1732"/>
  <c r="BE2527"/>
  <c r="BE361"/>
  <c r="BE275"/>
  <c r="BE1071"/>
  <c r="BE2703"/>
  <c r="BE804"/>
  <c r="BE1898"/>
  <c r="BE606"/>
  <c r="BE795"/>
  <c r="BE1319"/>
  <c r="BE1719"/>
  <c r="BE1862"/>
  <c r="BE1196"/>
  <c r="BE974"/>
  <c r="BE2542"/>
  <c r="BE2741"/>
  <c r="BE1946"/>
  <c r="BE1512"/>
  <c r="BE2304"/>
  <c r="BE2651"/>
  <c r="BE986"/>
  <c r="BE1613"/>
  <c r="BE1993"/>
  <c r="BE588"/>
  <c r="BE325"/>
  <c r="BE1546"/>
  <c r="BE2891"/>
  <c r="BE2516"/>
  <c r="BE1015"/>
  <c r="BE2659"/>
  <c r="BE1948"/>
  <c r="BE2900"/>
  <c r="BE738"/>
  <c r="BE1681"/>
  <c r="BE2311"/>
  <c r="BE2239"/>
  <c r="BE834"/>
  <c r="BE2087"/>
  <c r="BE925"/>
  <c r="BE1251"/>
  <c r="BE2353"/>
  <c r="BE2967"/>
  <c r="BE1236"/>
  <c r="BE2762"/>
  <c r="BE2989"/>
  <c r="BE2988"/>
  <c r="BE2657"/>
  <c r="BE2599"/>
  <c r="BE1461"/>
  <c r="BE424"/>
  <c r="BE2491"/>
  <c r="BE2804"/>
  <c r="BE2335"/>
  <c r="BE411"/>
  <c r="BE449"/>
  <c r="BE2038"/>
  <c r="BE1223"/>
  <c r="BE973"/>
  <c r="BE1552"/>
  <c r="BE522"/>
  <c r="BE2935"/>
  <c r="BE510"/>
  <c r="BE1475"/>
  <c r="BE732"/>
  <c r="BE1303"/>
  <c r="BE2496"/>
  <c r="BE622"/>
  <c r="BE2051"/>
  <c r="BE1043"/>
  <c r="BE34"/>
  <c r="BE2555"/>
  <c r="BE2938"/>
  <c r="BE2234"/>
  <c r="BE2507"/>
  <c r="BE1177"/>
  <c r="BE2951"/>
  <c r="BE2704"/>
  <c r="BE229"/>
  <c r="BE281"/>
  <c r="BE108"/>
  <c r="BE1409"/>
  <c r="BE483"/>
  <c r="BE1824"/>
  <c r="BE245"/>
  <c r="BE842"/>
  <c r="BE2975"/>
  <c r="BE1503"/>
  <c r="BE1367"/>
  <c r="BE2530"/>
  <c r="BE2912"/>
  <c r="BE2442"/>
  <c r="BE23"/>
  <c r="BE188"/>
  <c r="BE2191"/>
  <c r="BE1253"/>
  <c r="BE2677"/>
  <c r="BE890"/>
  <c r="BE682"/>
  <c r="BE853"/>
  <c r="BE2511"/>
  <c r="BE2447"/>
  <c r="BE1061"/>
  <c r="BE752"/>
  <c r="BE2585"/>
  <c r="BE2652"/>
  <c r="BE1677"/>
  <c r="BE2223"/>
  <c r="BE28"/>
  <c r="BE1587"/>
  <c r="BE1620"/>
  <c r="BE614"/>
  <c r="BE753"/>
  <c r="BE1901"/>
  <c r="BE1199"/>
  <c r="BE1282"/>
  <c r="BE1630"/>
  <c r="BE1640"/>
  <c r="BE620"/>
  <c r="BE2438"/>
  <c r="BE1740"/>
  <c r="BE839"/>
  <c r="BE927"/>
  <c r="BE2827"/>
  <c r="BE1791"/>
  <c r="BE2734"/>
  <c r="BE104"/>
  <c r="BE711"/>
  <c r="BE857"/>
  <c r="BE331"/>
  <c r="BE691"/>
  <c r="BE2002"/>
  <c r="BE1068"/>
  <c r="BE2378"/>
  <c r="BE2518"/>
  <c r="BE232"/>
  <c r="BE507"/>
  <c r="BE2837"/>
  <c r="BE1527"/>
  <c r="BE567"/>
  <c r="BE983"/>
  <c r="BE2774"/>
  <c r="BE2824"/>
  <c r="BE2428"/>
  <c r="BE2104"/>
  <c r="BE1542"/>
  <c r="BE1808"/>
  <c r="BE1456"/>
  <c r="BE696"/>
  <c r="BE871"/>
  <c r="BE223"/>
  <c r="BE769"/>
  <c r="BE494"/>
  <c r="BE1222"/>
  <c r="BE234"/>
  <c r="BE2742"/>
  <c r="BE1986"/>
  <c r="BE1860"/>
  <c r="BE2570"/>
  <c r="BE1337"/>
  <c r="BE607"/>
  <c r="BE381"/>
  <c r="BE1279"/>
  <c r="BE2685"/>
  <c r="BE2528"/>
  <c r="BE1412"/>
  <c r="BE2245"/>
  <c r="BE2955"/>
  <c r="BE408"/>
  <c r="BE16"/>
  <c r="BE345"/>
  <c r="BE2544"/>
  <c r="BE779"/>
  <c r="BE2902"/>
  <c r="BE417"/>
  <c r="BE2647"/>
  <c r="BE590"/>
  <c r="BE981"/>
  <c r="BE2701"/>
  <c r="BE2109"/>
  <c r="BE1115"/>
  <c r="BE1271"/>
  <c r="BE2675"/>
  <c r="BE235"/>
  <c r="BE2459"/>
  <c r="BE881"/>
  <c r="BE778"/>
  <c r="BE1851"/>
  <c r="BE1335"/>
  <c r="BE587"/>
  <c r="BE550"/>
  <c r="BE2913"/>
  <c r="BE2490"/>
  <c r="BE2865"/>
  <c r="BE921"/>
  <c r="BE1598"/>
  <c r="BE2863"/>
  <c r="BE1994"/>
  <c r="BE992"/>
  <c r="BE2422"/>
  <c r="BE2201"/>
  <c r="BE2517"/>
  <c r="BE572"/>
  <c r="BE395"/>
  <c r="BE933"/>
  <c r="BE506"/>
  <c r="BE342"/>
  <c r="BE1904"/>
  <c r="BE316"/>
  <c r="BE2155"/>
  <c r="BE1529"/>
  <c r="BE1765"/>
  <c r="BE1067"/>
  <c r="BE1849"/>
  <c r="BE1444"/>
  <c r="BE509"/>
  <c r="BE2884"/>
  <c r="BE2390"/>
  <c r="BE2196"/>
  <c r="BE1243"/>
  <c r="BE676"/>
  <c r="BE387"/>
  <c r="BE1584"/>
  <c r="BE2886"/>
  <c r="BE1117"/>
  <c r="BE536"/>
  <c r="BE132"/>
  <c r="BE2510"/>
  <c r="BE586"/>
  <c r="BE953"/>
  <c r="BE1736"/>
  <c r="BE2473"/>
  <c r="BE1376"/>
  <c r="BE1152"/>
  <c r="BE2015"/>
  <c r="BE875"/>
  <c r="BE2617"/>
  <c r="BE2126"/>
  <c r="BE508"/>
  <c r="BE2152"/>
  <c r="BE162"/>
  <c r="BE2190"/>
  <c r="BE2861"/>
  <c r="BE2414"/>
  <c r="BE1088"/>
  <c r="BE2124"/>
  <c r="BE1001"/>
  <c r="BE639"/>
  <c r="BE2372"/>
  <c r="BE1325"/>
  <c r="BE2571"/>
  <c r="BE2901"/>
  <c r="BE582"/>
  <c r="BE2753"/>
  <c r="BE2786"/>
  <c r="BE2895"/>
  <c r="BE1248"/>
  <c r="BE1419"/>
  <c r="BE306"/>
  <c r="BE2541"/>
  <c r="BE2513"/>
  <c r="BE228"/>
  <c r="BE520"/>
  <c r="BE1744"/>
  <c r="BE2872"/>
  <c r="BE551"/>
  <c r="BE196"/>
  <c r="BE1698"/>
  <c r="BE1318"/>
  <c r="BE592"/>
  <c r="BE2550"/>
  <c r="BE257"/>
  <c r="BE2343"/>
  <c r="BE2271"/>
  <c r="BE1539"/>
  <c r="BE1207"/>
  <c r="BE2919"/>
  <c r="BE1977"/>
  <c r="BE187"/>
  <c r="BE1214"/>
  <c r="BE1387"/>
  <c r="BE1408"/>
  <c r="BE2916"/>
  <c r="BE941"/>
  <c r="BE244"/>
  <c r="BE2065"/>
  <c r="BE287"/>
  <c r="BE2634"/>
  <c r="BE2717"/>
  <c r="BE131"/>
  <c r="BE746"/>
  <c r="BE694"/>
  <c r="BE2885"/>
  <c r="BE446"/>
  <c r="BE2197"/>
  <c r="BE2946"/>
  <c r="BE2926"/>
  <c r="BE319"/>
  <c r="BE298"/>
  <c r="BE2671"/>
  <c r="BE2409"/>
  <c r="BE2990"/>
  <c r="BE581"/>
  <c r="BE564"/>
  <c r="BE1219"/>
  <c r="BE894"/>
  <c r="BE1516"/>
  <c r="BE367"/>
  <c r="BE2207"/>
  <c r="BE2866"/>
  <c r="BE1663"/>
  <c r="BE2280"/>
  <c r="BE1816"/>
  <c r="BE372"/>
  <c r="BE2698"/>
  <c r="BE2415"/>
  <c r="BE2278"/>
  <c r="BE2182"/>
  <c r="BE2520"/>
  <c r="BE905"/>
  <c r="BE198"/>
  <c r="BE661"/>
  <c r="BE519"/>
  <c r="BE1636"/>
  <c r="BE2545"/>
  <c r="BE2198"/>
  <c r="BE2588"/>
  <c r="BE918"/>
  <c r="BE2418"/>
  <c r="BE2713"/>
  <c r="BE655"/>
  <c r="BE2982"/>
  <c r="BE265"/>
  <c r="BE1415"/>
  <c r="BE1580"/>
  <c r="BE2184"/>
  <c r="BE2867"/>
  <c r="BE767"/>
  <c r="BE1504"/>
  <c r="BE1954"/>
  <c r="BE161"/>
  <c r="BE333"/>
  <c r="BE2875"/>
  <c r="BE192"/>
  <c r="BE121"/>
  <c r="BE317"/>
  <c r="BE625"/>
  <c r="BE822"/>
  <c r="BE2794"/>
  <c r="BE1535"/>
  <c r="BE2054"/>
  <c r="BE673"/>
  <c r="BE354"/>
  <c r="BE811"/>
  <c r="BE432"/>
  <c r="BE647"/>
  <c r="BE1362"/>
  <c r="BE1790"/>
  <c r="BE949"/>
  <c r="BE1963"/>
  <c r="BE2629"/>
  <c r="BE2393"/>
  <c r="BE1812"/>
  <c r="BE1970"/>
  <c r="BE1180"/>
  <c r="BE2745"/>
  <c r="BE148"/>
  <c r="BE2591"/>
  <c r="BE1952"/>
  <c r="BE2631"/>
  <c r="BE1856"/>
  <c r="BE1215"/>
  <c r="BE2979"/>
  <c r="BE1320"/>
  <c r="BE2727"/>
  <c r="BE2606"/>
  <c r="BE518"/>
  <c r="BE445"/>
  <c r="BE1006"/>
  <c r="BE2687"/>
  <c r="BE2140"/>
  <c r="BE649"/>
  <c r="BE2272"/>
  <c r="BE2425"/>
  <c r="BE2200"/>
  <c r="BE627"/>
  <c r="BE2413"/>
  <c r="BE1654"/>
  <c r="BE1575"/>
  <c r="BE954"/>
  <c r="BE2148"/>
  <c r="BE2918"/>
  <c r="BE1571"/>
  <c r="BE246"/>
  <c r="BE1628"/>
  <c r="BE995"/>
  <c r="BE1617"/>
  <c r="BE1000"/>
  <c r="BE2441"/>
  <c r="BE1864"/>
  <c r="BE1270"/>
  <c r="BE1951"/>
  <c r="BE1555"/>
  <c r="BE2298"/>
  <c r="BE789"/>
  <c r="BE2408"/>
  <c r="BE2320"/>
  <c r="BE1610"/>
  <c r="BE1641"/>
  <c r="BE1813"/>
  <c r="BE1310"/>
  <c r="BE2642"/>
  <c r="BE1230"/>
  <c r="BE846"/>
  <c r="BE1081"/>
  <c r="BE1146"/>
  <c r="BE719"/>
  <c r="BE1080"/>
  <c r="BE787"/>
  <c r="BE735"/>
  <c r="BE123"/>
  <c r="BE2463"/>
  <c r="BE2683"/>
  <c r="BE1423"/>
  <c r="BE2368"/>
  <c r="BE2849"/>
  <c r="BE1953"/>
  <c r="BE194"/>
  <c r="BE736"/>
  <c r="BE1696"/>
  <c r="BE2420"/>
  <c r="BE379"/>
  <c r="BE635"/>
  <c r="BE352"/>
  <c r="BE2391"/>
  <c r="BE1487"/>
  <c r="BE858"/>
  <c r="BE431"/>
  <c r="BE1720"/>
  <c r="BE1393"/>
  <c r="BE1188"/>
  <c r="BE1888"/>
  <c r="BE1004"/>
  <c r="BE1225"/>
  <c r="BE2411"/>
  <c r="BE57"/>
  <c r="BE264"/>
  <c r="BE144"/>
  <c r="BE2854"/>
  <c r="BE2971"/>
  <c r="BE89"/>
  <c r="BE1629"/>
  <c r="BE322"/>
  <c r="BE1523"/>
  <c r="BE796"/>
  <c r="BE1582"/>
  <c r="BE2110"/>
  <c r="BE996"/>
  <c r="BE845"/>
  <c r="BE569"/>
  <c r="BE1233"/>
  <c r="BE2237"/>
  <c r="BE369"/>
  <c r="BE2756"/>
  <c r="BE2264"/>
  <c r="BE1709"/>
  <c r="BE2399"/>
  <c r="BE975"/>
  <c r="BE389"/>
  <c r="BE2890"/>
  <c r="BE2934"/>
  <c r="BE1013"/>
  <c r="BE1810"/>
  <c r="BE2241"/>
  <c r="BE1701"/>
  <c r="BE1382"/>
  <c r="BE2089"/>
  <c r="BE2194"/>
  <c r="BE1426"/>
  <c r="BE38"/>
  <c r="BE1154"/>
  <c r="BE241"/>
  <c r="BE2706"/>
  <c r="BE998"/>
  <c r="BE2071"/>
  <c r="BE670"/>
  <c r="BE1451"/>
  <c r="BE1785"/>
  <c r="BE634"/>
  <c r="BE414"/>
  <c r="BE1009"/>
  <c r="BE610"/>
  <c r="BE2565"/>
  <c r="BE1200"/>
  <c r="BE1821"/>
  <c r="BE2937"/>
  <c r="BE1301"/>
  <c r="BE1847"/>
  <c r="BE2305"/>
  <c r="BE2443"/>
  <c r="BE1739"/>
  <c r="BE2506"/>
  <c r="BE2739"/>
  <c r="BE1724"/>
  <c r="BE801"/>
  <c r="BE2709"/>
  <c r="BE2540"/>
  <c r="BE642"/>
  <c r="BE677"/>
  <c r="BE2024"/>
  <c r="BE812"/>
  <c r="BE1863"/>
  <c r="BE538"/>
  <c r="BE11"/>
  <c r="BE2984"/>
  <c r="BE191"/>
  <c r="BE928"/>
  <c r="BE1374"/>
  <c r="BE2036"/>
  <c r="BE2960"/>
  <c r="BE2957"/>
  <c r="BE1372"/>
  <c r="BE125"/>
  <c r="BE1144"/>
  <c r="BE1782"/>
  <c r="BE252"/>
  <c r="BE2053"/>
  <c r="BE2439"/>
  <c r="BE742"/>
  <c r="BE748"/>
  <c r="BE2166"/>
  <c r="BE170"/>
  <c r="BE1422"/>
  <c r="BE103"/>
  <c r="BE2134"/>
  <c r="BE2342"/>
  <c r="BE1336"/>
  <c r="BE2820"/>
  <c r="BE1460"/>
  <c r="BE1923"/>
  <c r="BE964"/>
  <c r="BE2730"/>
  <c r="BE1062"/>
  <c r="BE311"/>
  <c r="BE2218"/>
  <c r="BE1855"/>
  <c r="BE1476"/>
  <c r="BE2328"/>
  <c r="BE1684"/>
  <c r="BE1895"/>
  <c r="BE1781"/>
  <c r="BE290"/>
  <c r="BE1526"/>
  <c r="BE1649"/>
  <c r="BE2354"/>
  <c r="BE453"/>
  <c r="BE1678"/>
  <c r="BE64"/>
  <c r="BE461"/>
  <c r="BE376"/>
  <c r="BE2672"/>
  <c r="BE2159"/>
  <c r="BE255"/>
  <c r="BE50"/>
  <c r="BE2379"/>
  <c r="BE2467"/>
  <c r="BE1691"/>
  <c r="BE2001"/>
  <c r="BE1197"/>
  <c r="BE1624"/>
  <c r="BE363"/>
  <c r="BE1772"/>
  <c r="BE463"/>
  <c r="BE1130"/>
  <c r="BE2618"/>
  <c r="BE2466"/>
  <c r="BE2084"/>
  <c r="BE999"/>
  <c r="BE605"/>
  <c r="BE2066"/>
  <c r="BE1173"/>
  <c r="BE2684"/>
  <c r="BE906"/>
  <c r="BE2874"/>
  <c r="BE1500"/>
  <c r="BE1019"/>
  <c r="BE1036"/>
  <c r="BE1297"/>
  <c r="BE1216"/>
  <c r="BE2809"/>
  <c r="BE503"/>
  <c r="BE422"/>
  <c r="BE47"/>
  <c r="BE212"/>
  <c r="BE1760"/>
  <c r="BE2621"/>
  <c r="BE217"/>
  <c r="BE2303"/>
  <c r="BE344"/>
  <c r="BE1822"/>
  <c r="BE1179"/>
  <c r="BE405"/>
  <c r="BE726"/>
  <c r="BE1956"/>
  <c r="BE683"/>
  <c r="BE1644"/>
  <c r="BE1975"/>
  <c r="BE2850"/>
  <c r="BE629"/>
  <c r="BE2178"/>
  <c r="BE1049"/>
  <c r="BE2450"/>
  <c r="BE1275"/>
  <c r="BE3005"/>
  <c r="BE173"/>
  <c r="BE1809"/>
  <c r="BE1682"/>
  <c r="BE2690"/>
  <c r="BE2090"/>
  <c r="BE1258"/>
  <c r="BE2302"/>
  <c r="BE2962"/>
  <c r="BE1189"/>
  <c r="BE373"/>
  <c r="BE2835"/>
  <c r="BE74"/>
  <c r="BE2327"/>
  <c r="BE2978"/>
  <c r="BE1943"/>
  <c r="BE1339"/>
  <c r="BE435"/>
  <c r="BE2045"/>
  <c r="BE2497"/>
  <c r="BE1707"/>
  <c r="BE1469"/>
  <c r="BE819"/>
  <c r="BE2318"/>
  <c r="BE2945"/>
  <c r="BE2573"/>
  <c r="BE937"/>
  <c r="BE2103"/>
  <c r="BE2898"/>
  <c r="BE2673"/>
  <c r="BE2346"/>
  <c r="BE73"/>
  <c r="BE703"/>
  <c r="BE383"/>
  <c r="BE1894"/>
  <c r="BE1445"/>
  <c r="BE898"/>
  <c r="BE2881"/>
  <c r="BE1905"/>
  <c r="BE1410"/>
  <c r="BE1666"/>
  <c r="BE1645"/>
  <c r="BE1121"/>
  <c r="BE2775"/>
  <c r="BE225"/>
  <c r="BE2521"/>
  <c r="BE2842"/>
  <c r="BE1213"/>
  <c r="BE2406"/>
  <c r="BE2229"/>
  <c r="BE2345"/>
  <c r="BE1195"/>
  <c r="BE341"/>
  <c r="BE1126"/>
  <c r="BE2662"/>
  <c r="BE562"/>
  <c r="BE2193"/>
  <c r="BE1033"/>
  <c r="BE957"/>
  <c r="BE269"/>
  <c r="BE2969"/>
  <c r="BE1201"/>
  <c r="BE2161"/>
  <c r="BE2301"/>
  <c r="BE2574"/>
  <c r="BE1083"/>
  <c r="BE618"/>
  <c r="BE2829"/>
  <c r="BE749"/>
  <c r="BE2738"/>
  <c r="BE270"/>
  <c r="BE2009"/>
  <c r="BE1338"/>
  <c r="BE1633"/>
  <c r="BE2449"/>
  <c r="BE705"/>
  <c r="BE307"/>
  <c r="BE982"/>
  <c r="BE2821"/>
  <c r="BE2963"/>
  <c r="BH2270"/>
  <c r="BH1095"/>
  <c r="BJ1095" s="1"/>
  <c r="BK1095" s="1"/>
  <c r="BH1488"/>
  <c r="BH1846"/>
  <c r="BH597"/>
  <c r="BH2608"/>
  <c r="BJ2608" s="1"/>
  <c r="BK2608" s="1"/>
  <c r="BH1022"/>
  <c r="BH1567"/>
  <c r="BJ1567" s="1"/>
  <c r="BK1567" s="1"/>
  <c r="BH1293"/>
  <c r="BH1823"/>
  <c r="BJ2270" l="1"/>
  <c r="BK2270" s="1"/>
  <c r="BJ1823"/>
  <c r="BK1823" s="1"/>
  <c r="BJ1293"/>
  <c r="BK1293" s="1"/>
  <c r="BJ597"/>
  <c r="BK597" s="1"/>
  <c r="BJ1488"/>
  <c r="BK1488" s="1"/>
  <c r="BJ1022"/>
  <c r="BK1022" s="1"/>
  <c r="BJ1846"/>
  <c r="BK1846" s="1"/>
  <c r="BL14"/>
  <c r="BN14" s="1"/>
  <c r="BL18"/>
  <c r="BN18" s="1"/>
  <c r="BL22"/>
  <c r="BN22" s="1"/>
  <c r="BL26"/>
  <c r="BN26" s="1"/>
  <c r="BL30"/>
  <c r="BN30" s="1"/>
  <c r="BL34"/>
  <c r="BN34" s="1"/>
  <c r="BL38"/>
  <c r="BN38" s="1"/>
  <c r="BL42"/>
  <c r="BN42" s="1"/>
  <c r="BL46"/>
  <c r="BN46" s="1"/>
  <c r="BL50"/>
  <c r="BN50" s="1"/>
  <c r="BL54"/>
  <c r="BN54" s="1"/>
  <c r="BL58"/>
  <c r="BN58" s="1"/>
  <c r="BL62"/>
  <c r="BN62" s="1"/>
  <c r="BL66"/>
  <c r="BN66" s="1"/>
  <c r="BL70"/>
  <c r="BN70" s="1"/>
  <c r="BL74"/>
  <c r="BN74" s="1"/>
  <c r="BL78"/>
  <c r="BN78" s="1"/>
  <c r="BL82"/>
  <c r="BN82" s="1"/>
  <c r="BL86"/>
  <c r="BN86" s="1"/>
  <c r="BL90"/>
  <c r="BN90" s="1"/>
  <c r="BL94"/>
  <c r="BN94" s="1"/>
  <c r="BL98"/>
  <c r="BN98" s="1"/>
  <c r="BL102"/>
  <c r="BN102" s="1"/>
  <c r="BL106"/>
  <c r="BN106" s="1"/>
  <c r="BL110"/>
  <c r="BN110" s="1"/>
  <c r="BL114"/>
  <c r="BN114" s="1"/>
  <c r="BL118"/>
  <c r="BN118" s="1"/>
  <c r="BL122"/>
  <c r="BN122" s="1"/>
  <c r="BL126"/>
  <c r="BN126" s="1"/>
  <c r="BL130"/>
  <c r="BN130" s="1"/>
  <c r="BL134"/>
  <c r="BN134" s="1"/>
  <c r="BL138"/>
  <c r="BN138" s="1"/>
  <c r="BL142"/>
  <c r="BN142" s="1"/>
  <c r="BL146"/>
  <c r="BN146" s="1"/>
  <c r="BL150"/>
  <c r="BN150" s="1"/>
  <c r="BL154"/>
  <c r="BN154" s="1"/>
  <c r="BL158"/>
  <c r="BN158" s="1"/>
  <c r="BL162"/>
  <c r="BN162" s="1"/>
  <c r="BL166"/>
  <c r="BN166" s="1"/>
  <c r="BL170"/>
  <c r="BN170" s="1"/>
  <c r="BL174"/>
  <c r="BN174" s="1"/>
  <c r="BL178"/>
  <c r="BN178" s="1"/>
  <c r="BL182"/>
  <c r="BN182" s="1"/>
  <c r="BL186"/>
  <c r="BN186" s="1"/>
  <c r="BL190"/>
  <c r="BN190" s="1"/>
  <c r="BL194"/>
  <c r="BN194" s="1"/>
  <c r="BL198"/>
  <c r="BN198" s="1"/>
  <c r="BL202"/>
  <c r="BN202" s="1"/>
  <c r="BL206"/>
  <c r="BN206" s="1"/>
  <c r="BL210"/>
  <c r="BN210" s="1"/>
  <c r="BL214"/>
  <c r="BN214" s="1"/>
  <c r="BL218"/>
  <c r="BN218" s="1"/>
  <c r="BL222"/>
  <c r="BN222" s="1"/>
  <c r="BL226"/>
  <c r="BN226" s="1"/>
  <c r="BL230"/>
  <c r="BN230" s="1"/>
  <c r="BL234"/>
  <c r="BN234" s="1"/>
  <c r="BL238"/>
  <c r="BN238" s="1"/>
  <c r="BL242"/>
  <c r="BN242" s="1"/>
  <c r="BL246"/>
  <c r="BN246" s="1"/>
  <c r="BL250"/>
  <c r="BN250" s="1"/>
  <c r="BL254"/>
  <c r="BN254" s="1"/>
  <c r="BL258"/>
  <c r="BN258" s="1"/>
  <c r="BL262"/>
  <c r="BN262" s="1"/>
  <c r="BL266"/>
  <c r="BN266" s="1"/>
  <c r="BL270"/>
  <c r="BN270" s="1"/>
  <c r="BL274"/>
  <c r="BN274" s="1"/>
  <c r="BL278"/>
  <c r="BN278" s="1"/>
  <c r="BL282"/>
  <c r="BN282" s="1"/>
  <c r="BL286"/>
  <c r="BN286" s="1"/>
  <c r="BL290"/>
  <c r="BN290" s="1"/>
  <c r="BL294"/>
  <c r="BN294" s="1"/>
  <c r="BL298"/>
  <c r="BN298" s="1"/>
  <c r="BL302"/>
  <c r="BN302" s="1"/>
  <c r="BL306"/>
  <c r="BN306" s="1"/>
  <c r="BL310"/>
  <c r="BN310" s="1"/>
  <c r="BL314"/>
  <c r="BN314" s="1"/>
  <c r="BL318"/>
  <c r="BN318" s="1"/>
  <c r="BL322"/>
  <c r="BN322" s="1"/>
  <c r="BL326"/>
  <c r="BN326" s="1"/>
  <c r="BL330"/>
  <c r="BN330" s="1"/>
  <c r="BL334"/>
  <c r="BN334" s="1"/>
  <c r="BL338"/>
  <c r="BN338" s="1"/>
  <c r="BL342"/>
  <c r="BN342" s="1"/>
  <c r="BL346"/>
  <c r="BN346" s="1"/>
  <c r="BL350"/>
  <c r="BN350" s="1"/>
  <c r="BL354"/>
  <c r="BN354" s="1"/>
  <c r="BL358"/>
  <c r="BN358" s="1"/>
  <c r="BL362"/>
  <c r="BN362" s="1"/>
  <c r="BL366"/>
  <c r="BN366" s="1"/>
  <c r="BL370"/>
  <c r="BN370" s="1"/>
  <c r="BL374"/>
  <c r="BN374" s="1"/>
  <c r="BL378"/>
  <c r="BN378" s="1"/>
  <c r="BL382"/>
  <c r="BN382" s="1"/>
  <c r="BL386"/>
  <c r="BN386" s="1"/>
  <c r="BL390"/>
  <c r="BN390" s="1"/>
  <c r="BL394"/>
  <c r="BN394" s="1"/>
  <c r="BL398"/>
  <c r="BN398" s="1"/>
  <c r="BL402"/>
  <c r="BN402" s="1"/>
  <c r="BL406"/>
  <c r="BN406" s="1"/>
  <c r="BL410"/>
  <c r="BN410" s="1"/>
  <c r="BL414"/>
  <c r="BN414" s="1"/>
  <c r="BL418"/>
  <c r="BN418" s="1"/>
  <c r="BL422"/>
  <c r="BN422" s="1"/>
  <c r="BL426"/>
  <c r="BN426" s="1"/>
  <c r="BL430"/>
  <c r="BN430" s="1"/>
  <c r="BL434"/>
  <c r="BN434" s="1"/>
  <c r="BL438"/>
  <c r="BN438" s="1"/>
  <c r="BL442"/>
  <c r="BN442" s="1"/>
  <c r="BL446"/>
  <c r="BN446" s="1"/>
  <c r="BL450"/>
  <c r="BN450" s="1"/>
  <c r="BL454"/>
  <c r="BN454" s="1"/>
  <c r="BL458"/>
  <c r="BN458" s="1"/>
  <c r="BL462"/>
  <c r="BN462" s="1"/>
  <c r="BL466"/>
  <c r="BN466" s="1"/>
  <c r="BL470"/>
  <c r="BN470" s="1"/>
  <c r="BL474"/>
  <c r="BN474" s="1"/>
  <c r="BL478"/>
  <c r="BN478" s="1"/>
  <c r="BL482"/>
  <c r="BN482" s="1"/>
  <c r="BL486"/>
  <c r="BN486" s="1"/>
  <c r="BL490"/>
  <c r="BN490" s="1"/>
  <c r="BL494"/>
  <c r="BN494" s="1"/>
  <c r="BL498"/>
  <c r="BN498" s="1"/>
  <c r="BL502"/>
  <c r="BN502" s="1"/>
  <c r="BL506"/>
  <c r="BN506" s="1"/>
  <c r="BL510"/>
  <c r="BN510" s="1"/>
  <c r="BL514"/>
  <c r="BN514" s="1"/>
  <c r="BL518"/>
  <c r="BN518" s="1"/>
  <c r="BL522"/>
  <c r="BN522" s="1"/>
  <c r="BL526"/>
  <c r="BN526" s="1"/>
  <c r="BL530"/>
  <c r="BN530" s="1"/>
  <c r="BL534"/>
  <c r="BN534" s="1"/>
  <c r="BL538"/>
  <c r="BN538" s="1"/>
  <c r="BL542"/>
  <c r="BN542" s="1"/>
  <c r="BL546"/>
  <c r="BN546" s="1"/>
  <c r="BL550"/>
  <c r="BN550" s="1"/>
  <c r="BL554"/>
  <c r="BN554" s="1"/>
  <c r="BL558"/>
  <c r="BN558" s="1"/>
  <c r="BL562"/>
  <c r="BN562" s="1"/>
  <c r="BL566"/>
  <c r="BN566" s="1"/>
  <c r="BL570"/>
  <c r="BN570" s="1"/>
  <c r="BL574"/>
  <c r="BN574" s="1"/>
  <c r="BL578"/>
  <c r="BN578" s="1"/>
  <c r="BL582"/>
  <c r="BN582" s="1"/>
  <c r="BL586"/>
  <c r="BN586" s="1"/>
  <c r="BL590"/>
  <c r="BN590" s="1"/>
  <c r="BL594"/>
  <c r="BN594" s="1"/>
  <c r="BL598"/>
  <c r="BN598" s="1"/>
  <c r="BL602"/>
  <c r="BN602" s="1"/>
  <c r="BL606"/>
  <c r="BN606" s="1"/>
  <c r="BL610"/>
  <c r="BN610" s="1"/>
  <c r="BL614"/>
  <c r="BN614" s="1"/>
  <c r="BL618"/>
  <c r="BN618" s="1"/>
  <c r="BL622"/>
  <c r="BN622" s="1"/>
  <c r="BL626"/>
  <c r="BN626" s="1"/>
  <c r="BL630"/>
  <c r="BN630" s="1"/>
  <c r="BL634"/>
  <c r="BN634" s="1"/>
  <c r="BL638"/>
  <c r="BN638" s="1"/>
  <c r="BL642"/>
  <c r="BN642" s="1"/>
  <c r="BL646"/>
  <c r="BN646" s="1"/>
  <c r="BL650"/>
  <c r="BN650" s="1"/>
  <c r="BL654"/>
  <c r="BN654" s="1"/>
  <c r="BL658"/>
  <c r="BN658" s="1"/>
  <c r="BL662"/>
  <c r="BN662" s="1"/>
  <c r="BL666"/>
  <c r="BN666" s="1"/>
  <c r="BL670"/>
  <c r="BN670" s="1"/>
  <c r="BL674"/>
  <c r="BN674" s="1"/>
  <c r="BL678"/>
  <c r="BN678" s="1"/>
  <c r="BL682"/>
  <c r="BN682" s="1"/>
  <c r="BL686"/>
  <c r="BN686" s="1"/>
  <c r="BL690"/>
  <c r="BN690" s="1"/>
  <c r="BL694"/>
  <c r="BN694" s="1"/>
  <c r="BL698"/>
  <c r="BN698" s="1"/>
  <c r="BL702"/>
  <c r="BN702" s="1"/>
  <c r="BL706"/>
  <c r="BN706" s="1"/>
  <c r="BL710"/>
  <c r="BN710" s="1"/>
  <c r="BL714"/>
  <c r="BN714" s="1"/>
  <c r="BL718"/>
  <c r="BN718" s="1"/>
  <c r="BL722"/>
  <c r="BN722" s="1"/>
  <c r="BL726"/>
  <c r="BN726" s="1"/>
  <c r="BL730"/>
  <c r="BN730" s="1"/>
  <c r="BL734"/>
  <c r="BN734" s="1"/>
  <c r="BL738"/>
  <c r="BN738" s="1"/>
  <c r="BL742"/>
  <c r="BN742" s="1"/>
  <c r="BL746"/>
  <c r="BN746" s="1"/>
  <c r="BL750"/>
  <c r="BN750" s="1"/>
  <c r="BL754"/>
  <c r="BN754" s="1"/>
  <c r="BL758"/>
  <c r="BN758" s="1"/>
  <c r="BL762"/>
  <c r="BN762" s="1"/>
  <c r="BL766"/>
  <c r="BN766" s="1"/>
  <c r="BL770"/>
  <c r="BN770" s="1"/>
  <c r="BL774"/>
  <c r="BN774" s="1"/>
  <c r="BL778"/>
  <c r="BN778" s="1"/>
  <c r="BL782"/>
  <c r="BN782" s="1"/>
  <c r="BL786"/>
  <c r="BN786" s="1"/>
  <c r="BL790"/>
  <c r="BN790" s="1"/>
  <c r="BL794"/>
  <c r="BN794" s="1"/>
  <c r="BL798"/>
  <c r="BN798" s="1"/>
  <c r="BL802"/>
  <c r="BN802" s="1"/>
  <c r="BL806"/>
  <c r="BN806" s="1"/>
  <c r="BL810"/>
  <c r="BN810" s="1"/>
  <c r="BL814"/>
  <c r="BN814" s="1"/>
  <c r="BL818"/>
  <c r="BN818" s="1"/>
  <c r="BL822"/>
  <c r="BN822" s="1"/>
  <c r="BL826"/>
  <c r="BN826" s="1"/>
  <c r="BL830"/>
  <c r="BN830" s="1"/>
  <c r="BL834"/>
  <c r="BN834" s="1"/>
  <c r="BL838"/>
  <c r="BN838" s="1"/>
  <c r="BL842"/>
  <c r="BN842" s="1"/>
  <c r="BL846"/>
  <c r="BN846" s="1"/>
  <c r="BL850"/>
  <c r="BN850" s="1"/>
  <c r="BL854"/>
  <c r="BN854" s="1"/>
  <c r="BL858"/>
  <c r="BN858" s="1"/>
  <c r="BL862"/>
  <c r="BN862" s="1"/>
  <c r="BL866"/>
  <c r="BN866" s="1"/>
  <c r="BL870"/>
  <c r="BN870" s="1"/>
  <c r="BL874"/>
  <c r="BN874" s="1"/>
  <c r="BL878"/>
  <c r="BN878" s="1"/>
  <c r="BL882"/>
  <c r="BN882" s="1"/>
  <c r="BL886"/>
  <c r="BN886" s="1"/>
  <c r="BL890"/>
  <c r="BN890" s="1"/>
  <c r="BL894"/>
  <c r="BN894" s="1"/>
  <c r="BL898"/>
  <c r="BN898" s="1"/>
  <c r="BL902"/>
  <c r="BN902" s="1"/>
  <c r="BL906"/>
  <c r="BN906" s="1"/>
  <c r="BL910"/>
  <c r="BN910" s="1"/>
  <c r="BL914"/>
  <c r="BN914" s="1"/>
  <c r="BL918"/>
  <c r="BN918" s="1"/>
  <c r="BL922"/>
  <c r="BN922" s="1"/>
  <c r="BL926"/>
  <c r="BN926" s="1"/>
  <c r="BL930"/>
  <c r="BN930" s="1"/>
  <c r="BL934"/>
  <c r="BN934" s="1"/>
  <c r="BL938"/>
  <c r="BN938" s="1"/>
  <c r="BL942"/>
  <c r="BN942" s="1"/>
  <c r="BL946"/>
  <c r="BN946" s="1"/>
  <c r="BL950"/>
  <c r="BN950" s="1"/>
  <c r="BL954"/>
  <c r="BN954" s="1"/>
  <c r="BL958"/>
  <c r="BN958" s="1"/>
  <c r="BL962"/>
  <c r="BN962" s="1"/>
  <c r="BL966"/>
  <c r="BN966" s="1"/>
  <c r="BL970"/>
  <c r="BN970" s="1"/>
  <c r="BL974"/>
  <c r="BN974" s="1"/>
  <c r="BL978"/>
  <c r="BN978" s="1"/>
  <c r="BL982"/>
  <c r="BN982" s="1"/>
  <c r="BL986"/>
  <c r="BN986" s="1"/>
  <c r="BL990"/>
  <c r="BN990" s="1"/>
  <c r="BL994"/>
  <c r="BN994" s="1"/>
  <c r="BL998"/>
  <c r="BN998" s="1"/>
  <c r="BL1002"/>
  <c r="BN1002" s="1"/>
  <c r="BL1006"/>
  <c r="BN1006" s="1"/>
  <c r="BL1010"/>
  <c r="BN1010" s="1"/>
  <c r="BL1014"/>
  <c r="BN1014" s="1"/>
  <c r="BL1018"/>
  <c r="BN1018" s="1"/>
  <c r="BL1026"/>
  <c r="BN1026" s="1"/>
  <c r="BL1030"/>
  <c r="BN1030" s="1"/>
  <c r="BL1034"/>
  <c r="BN1034" s="1"/>
  <c r="BL13"/>
  <c r="BN13" s="1"/>
  <c r="BL17"/>
  <c r="BN17" s="1"/>
  <c r="BL21"/>
  <c r="BN21" s="1"/>
  <c r="BL25"/>
  <c r="BN25" s="1"/>
  <c r="BL29"/>
  <c r="BN29" s="1"/>
  <c r="BL33"/>
  <c r="BN33" s="1"/>
  <c r="BL37"/>
  <c r="BN37" s="1"/>
  <c r="BL41"/>
  <c r="BN41" s="1"/>
  <c r="BL45"/>
  <c r="BN45" s="1"/>
  <c r="BL49"/>
  <c r="BN49" s="1"/>
  <c r="BL53"/>
  <c r="BN53" s="1"/>
  <c r="BL57"/>
  <c r="BN57" s="1"/>
  <c r="BL61"/>
  <c r="BN61" s="1"/>
  <c r="BL65"/>
  <c r="BN65" s="1"/>
  <c r="BL69"/>
  <c r="BN69" s="1"/>
  <c r="BL73"/>
  <c r="BN73" s="1"/>
  <c r="BL77"/>
  <c r="BN77" s="1"/>
  <c r="BL81"/>
  <c r="BN81" s="1"/>
  <c r="BL85"/>
  <c r="BN85" s="1"/>
  <c r="BL89"/>
  <c r="BN89" s="1"/>
  <c r="BL93"/>
  <c r="BN93" s="1"/>
  <c r="BL97"/>
  <c r="BN97" s="1"/>
  <c r="BL101"/>
  <c r="BN101" s="1"/>
  <c r="BL105"/>
  <c r="BN105" s="1"/>
  <c r="BL109"/>
  <c r="BN109" s="1"/>
  <c r="BL113"/>
  <c r="BN113" s="1"/>
  <c r="BL117"/>
  <c r="BN117" s="1"/>
  <c r="BL121"/>
  <c r="BN121" s="1"/>
  <c r="BL125"/>
  <c r="BN125" s="1"/>
  <c r="BL129"/>
  <c r="BN129" s="1"/>
  <c r="BL133"/>
  <c r="BN133" s="1"/>
  <c r="BL137"/>
  <c r="BN137" s="1"/>
  <c r="BL141"/>
  <c r="BN141" s="1"/>
  <c r="BL145"/>
  <c r="BN145" s="1"/>
  <c r="BL149"/>
  <c r="BN149" s="1"/>
  <c r="BL153"/>
  <c r="BN153" s="1"/>
  <c r="BL157"/>
  <c r="BN157" s="1"/>
  <c r="BL161"/>
  <c r="BN161" s="1"/>
  <c r="BL165"/>
  <c r="BN165" s="1"/>
  <c r="BL169"/>
  <c r="BN169" s="1"/>
  <c r="BL173"/>
  <c r="BN173" s="1"/>
  <c r="BL177"/>
  <c r="BN177" s="1"/>
  <c r="BL181"/>
  <c r="BN181" s="1"/>
  <c r="BL185"/>
  <c r="BN185" s="1"/>
  <c r="BL189"/>
  <c r="BN189" s="1"/>
  <c r="BL193"/>
  <c r="BN193" s="1"/>
  <c r="BL197"/>
  <c r="BN197" s="1"/>
  <c r="BL201"/>
  <c r="BN201" s="1"/>
  <c r="BL205"/>
  <c r="BN205" s="1"/>
  <c r="BL209"/>
  <c r="BN209" s="1"/>
  <c r="BL213"/>
  <c r="BN213" s="1"/>
  <c r="BL217"/>
  <c r="BN217" s="1"/>
  <c r="BL221"/>
  <c r="BN221" s="1"/>
  <c r="BL225"/>
  <c r="BN225" s="1"/>
  <c r="BL229"/>
  <c r="BN229" s="1"/>
  <c r="BL233"/>
  <c r="BN233" s="1"/>
  <c r="BL237"/>
  <c r="BN237" s="1"/>
  <c r="BL241"/>
  <c r="BN241" s="1"/>
  <c r="BL245"/>
  <c r="BN245" s="1"/>
  <c r="BL249"/>
  <c r="BN249" s="1"/>
  <c r="BL253"/>
  <c r="BN253" s="1"/>
  <c r="BL257"/>
  <c r="BN257" s="1"/>
  <c r="BL261"/>
  <c r="BN261" s="1"/>
  <c r="BL265"/>
  <c r="BN265" s="1"/>
  <c r="BL269"/>
  <c r="BN269" s="1"/>
  <c r="BL273"/>
  <c r="BN273" s="1"/>
  <c r="BL277"/>
  <c r="BN277" s="1"/>
  <c r="BL281"/>
  <c r="BN281" s="1"/>
  <c r="BL285"/>
  <c r="BN285" s="1"/>
  <c r="BL289"/>
  <c r="BN289" s="1"/>
  <c r="BL293"/>
  <c r="BN293" s="1"/>
  <c r="BL297"/>
  <c r="BN297" s="1"/>
  <c r="BL301"/>
  <c r="BN301" s="1"/>
  <c r="BL305"/>
  <c r="BN305" s="1"/>
  <c r="BL309"/>
  <c r="BN309" s="1"/>
  <c r="BL313"/>
  <c r="BN313" s="1"/>
  <c r="BL317"/>
  <c r="BN317" s="1"/>
  <c r="BL321"/>
  <c r="BN321" s="1"/>
  <c r="BL325"/>
  <c r="BN325" s="1"/>
  <c r="BL329"/>
  <c r="BN329" s="1"/>
  <c r="BL333"/>
  <c r="BN333" s="1"/>
  <c r="BL337"/>
  <c r="BN337" s="1"/>
  <c r="BL341"/>
  <c r="BN341" s="1"/>
  <c r="BL345"/>
  <c r="BN345" s="1"/>
  <c r="BL349"/>
  <c r="BN349" s="1"/>
  <c r="BL353"/>
  <c r="BN353" s="1"/>
  <c r="BL357"/>
  <c r="BN357" s="1"/>
  <c r="BL361"/>
  <c r="BN361" s="1"/>
  <c r="BL365"/>
  <c r="BN365" s="1"/>
  <c r="BL369"/>
  <c r="BN369" s="1"/>
  <c r="BL373"/>
  <c r="BN373" s="1"/>
  <c r="BL377"/>
  <c r="BN377" s="1"/>
  <c r="BL381"/>
  <c r="BN381" s="1"/>
  <c r="BL385"/>
  <c r="BN385" s="1"/>
  <c r="BL389"/>
  <c r="BN389" s="1"/>
  <c r="BL393"/>
  <c r="BN393" s="1"/>
  <c r="BL397"/>
  <c r="BN397" s="1"/>
  <c r="BL401"/>
  <c r="BN401" s="1"/>
  <c r="BL405"/>
  <c r="BN405" s="1"/>
  <c r="BL409"/>
  <c r="BN409" s="1"/>
  <c r="BL413"/>
  <c r="BN413" s="1"/>
  <c r="BL417"/>
  <c r="BN417" s="1"/>
  <c r="BL421"/>
  <c r="BN421" s="1"/>
  <c r="BL425"/>
  <c r="BN425" s="1"/>
  <c r="BL429"/>
  <c r="BN429" s="1"/>
  <c r="BL433"/>
  <c r="BN433" s="1"/>
  <c r="BL437"/>
  <c r="BN437" s="1"/>
  <c r="BL441"/>
  <c r="BN441" s="1"/>
  <c r="BL445"/>
  <c r="BN445" s="1"/>
  <c r="BL449"/>
  <c r="BN449" s="1"/>
  <c r="BL453"/>
  <c r="BN453" s="1"/>
  <c r="BL457"/>
  <c r="BN457" s="1"/>
  <c r="BL461"/>
  <c r="BN461" s="1"/>
  <c r="BL465"/>
  <c r="BN465" s="1"/>
  <c r="BL469"/>
  <c r="BN469" s="1"/>
  <c r="BL473"/>
  <c r="BN473" s="1"/>
  <c r="BL477"/>
  <c r="BN477" s="1"/>
  <c r="BL481"/>
  <c r="BN481" s="1"/>
  <c r="BL485"/>
  <c r="BN485" s="1"/>
  <c r="BL489"/>
  <c r="BN489" s="1"/>
  <c r="BL493"/>
  <c r="BN493" s="1"/>
  <c r="BL497"/>
  <c r="BN497" s="1"/>
  <c r="BL501"/>
  <c r="BN501" s="1"/>
  <c r="BL505"/>
  <c r="BN505" s="1"/>
  <c r="BL509"/>
  <c r="BN509" s="1"/>
  <c r="BL513"/>
  <c r="BN513" s="1"/>
  <c r="BL517"/>
  <c r="BN517" s="1"/>
  <c r="BL521"/>
  <c r="BN521" s="1"/>
  <c r="BL525"/>
  <c r="BN525" s="1"/>
  <c r="BL529"/>
  <c r="BN529" s="1"/>
  <c r="BL533"/>
  <c r="BN533" s="1"/>
  <c r="BL537"/>
  <c r="BN537" s="1"/>
  <c r="BL541"/>
  <c r="BN541" s="1"/>
  <c r="BL545"/>
  <c r="BN545" s="1"/>
  <c r="BL549"/>
  <c r="BN549" s="1"/>
  <c r="BL553"/>
  <c r="BN553" s="1"/>
  <c r="BL557"/>
  <c r="BN557" s="1"/>
  <c r="BL561"/>
  <c r="BN561" s="1"/>
  <c r="BL565"/>
  <c r="BN565" s="1"/>
  <c r="BL569"/>
  <c r="BN569" s="1"/>
  <c r="BL573"/>
  <c r="BN573" s="1"/>
  <c r="BL577"/>
  <c r="BN577" s="1"/>
  <c r="BL581"/>
  <c r="BN581" s="1"/>
  <c r="BL585"/>
  <c r="BN585" s="1"/>
  <c r="BL589"/>
  <c r="BN589" s="1"/>
  <c r="BL593"/>
  <c r="BN593" s="1"/>
  <c r="BL601"/>
  <c r="BN601" s="1"/>
  <c r="BL605"/>
  <c r="BN605" s="1"/>
  <c r="BL609"/>
  <c r="BN609" s="1"/>
  <c r="BL613"/>
  <c r="BN613" s="1"/>
  <c r="BL617"/>
  <c r="BN617" s="1"/>
  <c r="BL621"/>
  <c r="BN621" s="1"/>
  <c r="BL625"/>
  <c r="BN625" s="1"/>
  <c r="BL629"/>
  <c r="BN629" s="1"/>
  <c r="BL633"/>
  <c r="BN633" s="1"/>
  <c r="BL637"/>
  <c r="BN637" s="1"/>
  <c r="BL641"/>
  <c r="BN641" s="1"/>
  <c r="BL645"/>
  <c r="BN645" s="1"/>
  <c r="BL649"/>
  <c r="BN649" s="1"/>
  <c r="BL653"/>
  <c r="BN653" s="1"/>
  <c r="BL657"/>
  <c r="BN657" s="1"/>
  <c r="BL661"/>
  <c r="BN661" s="1"/>
  <c r="BL665"/>
  <c r="BN665" s="1"/>
  <c r="BL669"/>
  <c r="BN669" s="1"/>
  <c r="BL673"/>
  <c r="BN673" s="1"/>
  <c r="BL677"/>
  <c r="BN677" s="1"/>
  <c r="BL681"/>
  <c r="BN681" s="1"/>
  <c r="BL685"/>
  <c r="BN685" s="1"/>
  <c r="BL689"/>
  <c r="BN689" s="1"/>
  <c r="BL693"/>
  <c r="BN693" s="1"/>
  <c r="BL697"/>
  <c r="BN697" s="1"/>
  <c r="BL701"/>
  <c r="BN701" s="1"/>
  <c r="BL705"/>
  <c r="BN705" s="1"/>
  <c r="BL709"/>
  <c r="BN709" s="1"/>
  <c r="BL713"/>
  <c r="BN713" s="1"/>
  <c r="BL717"/>
  <c r="BN717" s="1"/>
  <c r="BL721"/>
  <c r="BN721" s="1"/>
  <c r="BL725"/>
  <c r="BN725" s="1"/>
  <c r="BL729"/>
  <c r="BN729" s="1"/>
  <c r="BL733"/>
  <c r="BN733" s="1"/>
  <c r="BL737"/>
  <c r="BN737" s="1"/>
  <c r="BL741"/>
  <c r="BN741" s="1"/>
  <c r="BL745"/>
  <c r="BN745" s="1"/>
  <c r="BL749"/>
  <c r="BN749" s="1"/>
  <c r="BL753"/>
  <c r="BN753" s="1"/>
  <c r="BL757"/>
  <c r="BN757" s="1"/>
  <c r="BL761"/>
  <c r="BN761" s="1"/>
  <c r="BL765"/>
  <c r="BN765" s="1"/>
  <c r="BL769"/>
  <c r="BN769" s="1"/>
  <c r="BL773"/>
  <c r="BN773" s="1"/>
  <c r="BL777"/>
  <c r="BN777" s="1"/>
  <c r="BL781"/>
  <c r="BN781" s="1"/>
  <c r="BL785"/>
  <c r="BN785" s="1"/>
  <c r="BL789"/>
  <c r="BN789" s="1"/>
  <c r="BL793"/>
  <c r="BN793" s="1"/>
  <c r="BL797"/>
  <c r="BN797" s="1"/>
  <c r="BL801"/>
  <c r="BN801" s="1"/>
  <c r="BL805"/>
  <c r="BN805" s="1"/>
  <c r="BL809"/>
  <c r="BN809" s="1"/>
  <c r="BL813"/>
  <c r="BN813" s="1"/>
  <c r="BL817"/>
  <c r="BN817" s="1"/>
  <c r="BL821"/>
  <c r="BN821" s="1"/>
  <c r="BL825"/>
  <c r="BN825" s="1"/>
  <c r="BL829"/>
  <c r="BN829" s="1"/>
  <c r="BL833"/>
  <c r="BN833" s="1"/>
  <c r="BL837"/>
  <c r="BN837" s="1"/>
  <c r="BL841"/>
  <c r="BN841" s="1"/>
  <c r="BL845"/>
  <c r="BN845" s="1"/>
  <c r="BL849"/>
  <c r="BN849" s="1"/>
  <c r="BL853"/>
  <c r="BN853" s="1"/>
  <c r="BL857"/>
  <c r="BN857" s="1"/>
  <c r="BL861"/>
  <c r="BN861" s="1"/>
  <c r="BL865"/>
  <c r="BN865" s="1"/>
  <c r="BL869"/>
  <c r="BN869" s="1"/>
  <c r="BL873"/>
  <c r="BN873" s="1"/>
  <c r="BL877"/>
  <c r="BN877" s="1"/>
  <c r="BL881"/>
  <c r="BN881" s="1"/>
  <c r="BL885"/>
  <c r="BN885" s="1"/>
  <c r="BL889"/>
  <c r="BN889" s="1"/>
  <c r="BL893"/>
  <c r="BN893" s="1"/>
  <c r="BL897"/>
  <c r="BN897" s="1"/>
  <c r="BL901"/>
  <c r="BN901" s="1"/>
  <c r="BL905"/>
  <c r="BN905" s="1"/>
  <c r="BL909"/>
  <c r="BN909" s="1"/>
  <c r="BL913"/>
  <c r="BN913" s="1"/>
  <c r="BL917"/>
  <c r="BN917" s="1"/>
  <c r="BL921"/>
  <c r="BN921" s="1"/>
  <c r="BL925"/>
  <c r="BN925" s="1"/>
  <c r="BL929"/>
  <c r="BN929" s="1"/>
  <c r="BL933"/>
  <c r="BN933" s="1"/>
  <c r="BL937"/>
  <c r="BN937" s="1"/>
  <c r="BL941"/>
  <c r="BN941" s="1"/>
  <c r="BL945"/>
  <c r="BN945" s="1"/>
  <c r="BL949"/>
  <c r="BN949" s="1"/>
  <c r="BL953"/>
  <c r="BN953" s="1"/>
  <c r="BL957"/>
  <c r="BN957" s="1"/>
  <c r="BL961"/>
  <c r="BN961" s="1"/>
  <c r="BL965"/>
  <c r="BN965" s="1"/>
  <c r="BL969"/>
  <c r="BN969" s="1"/>
  <c r="BL973"/>
  <c r="BN973" s="1"/>
  <c r="BL977"/>
  <c r="BN977" s="1"/>
  <c r="BL981"/>
  <c r="BN981" s="1"/>
  <c r="BL985"/>
  <c r="BN985" s="1"/>
  <c r="BL989"/>
  <c r="BN989" s="1"/>
  <c r="BL993"/>
  <c r="BN993" s="1"/>
  <c r="BL997"/>
  <c r="BN997" s="1"/>
  <c r="BL1001"/>
  <c r="BN1001" s="1"/>
  <c r="BL1005"/>
  <c r="BN1005" s="1"/>
  <c r="BL1009"/>
  <c r="BN1009" s="1"/>
  <c r="BL1013"/>
  <c r="BN1013" s="1"/>
  <c r="BL1017"/>
  <c r="BN1017" s="1"/>
  <c r="BL1021"/>
  <c r="BN1021" s="1"/>
  <c r="BL1025"/>
  <c r="BN1025" s="1"/>
  <c r="BL1029"/>
  <c r="BN1029" s="1"/>
  <c r="BL1033"/>
  <c r="BN1033" s="1"/>
  <c r="BL16"/>
  <c r="BN16" s="1"/>
  <c r="BL24"/>
  <c r="BN24" s="1"/>
  <c r="BL32"/>
  <c r="BN32" s="1"/>
  <c r="BL40"/>
  <c r="BN40" s="1"/>
  <c r="BL48"/>
  <c r="BN48" s="1"/>
  <c r="BL56"/>
  <c r="BN56" s="1"/>
  <c r="BL64"/>
  <c r="BN64" s="1"/>
  <c r="BL72"/>
  <c r="BN72" s="1"/>
  <c r="BL80"/>
  <c r="BN80" s="1"/>
  <c r="BL88"/>
  <c r="BN88" s="1"/>
  <c r="BL96"/>
  <c r="BN96" s="1"/>
  <c r="BL104"/>
  <c r="BN104" s="1"/>
  <c r="BL112"/>
  <c r="BN112" s="1"/>
  <c r="BL120"/>
  <c r="BN120" s="1"/>
  <c r="BL128"/>
  <c r="BN128" s="1"/>
  <c r="BL136"/>
  <c r="BN136" s="1"/>
  <c r="BL144"/>
  <c r="BN144" s="1"/>
  <c r="BL152"/>
  <c r="BN152" s="1"/>
  <c r="BL160"/>
  <c r="BN160" s="1"/>
  <c r="BL168"/>
  <c r="BN168" s="1"/>
  <c r="BL176"/>
  <c r="BN176" s="1"/>
  <c r="BL184"/>
  <c r="BN184" s="1"/>
  <c r="BL192"/>
  <c r="BN192" s="1"/>
  <c r="BL200"/>
  <c r="BN200" s="1"/>
  <c r="BL208"/>
  <c r="BN208" s="1"/>
  <c r="BL216"/>
  <c r="BN216" s="1"/>
  <c r="BL224"/>
  <c r="BN224" s="1"/>
  <c r="BL232"/>
  <c r="BN232" s="1"/>
  <c r="BL240"/>
  <c r="BN240" s="1"/>
  <c r="BL248"/>
  <c r="BN248" s="1"/>
  <c r="BL256"/>
  <c r="BN256" s="1"/>
  <c r="BL264"/>
  <c r="BN264" s="1"/>
  <c r="BL272"/>
  <c r="BN272" s="1"/>
  <c r="BL280"/>
  <c r="BN280" s="1"/>
  <c r="BL288"/>
  <c r="BN288" s="1"/>
  <c r="BL296"/>
  <c r="BN296" s="1"/>
  <c r="BL304"/>
  <c r="BN304" s="1"/>
  <c r="BL312"/>
  <c r="BN312" s="1"/>
  <c r="BL320"/>
  <c r="BN320" s="1"/>
  <c r="BL328"/>
  <c r="BN328" s="1"/>
  <c r="BL336"/>
  <c r="BN336" s="1"/>
  <c r="BL344"/>
  <c r="BN344" s="1"/>
  <c r="BL352"/>
  <c r="BN352" s="1"/>
  <c r="BL360"/>
  <c r="BN360" s="1"/>
  <c r="BL368"/>
  <c r="BN368" s="1"/>
  <c r="BL376"/>
  <c r="BN376" s="1"/>
  <c r="BL384"/>
  <c r="BN384" s="1"/>
  <c r="BL392"/>
  <c r="BN392" s="1"/>
  <c r="BL400"/>
  <c r="BN400" s="1"/>
  <c r="BL408"/>
  <c r="BN408" s="1"/>
  <c r="BL416"/>
  <c r="BN416" s="1"/>
  <c r="BL424"/>
  <c r="BN424" s="1"/>
  <c r="BL432"/>
  <c r="BN432" s="1"/>
  <c r="BL440"/>
  <c r="BN440" s="1"/>
  <c r="BL448"/>
  <c r="BN448" s="1"/>
  <c r="BL456"/>
  <c r="BN456" s="1"/>
  <c r="BL464"/>
  <c r="BN464" s="1"/>
  <c r="BL472"/>
  <c r="BN472" s="1"/>
  <c r="BL480"/>
  <c r="BN480" s="1"/>
  <c r="BL488"/>
  <c r="BN488" s="1"/>
  <c r="BL496"/>
  <c r="BN496" s="1"/>
  <c r="BL504"/>
  <c r="BN504" s="1"/>
  <c r="BL512"/>
  <c r="BN512" s="1"/>
  <c r="BL520"/>
  <c r="BN520" s="1"/>
  <c r="BL528"/>
  <c r="BN528" s="1"/>
  <c r="BL536"/>
  <c r="BN536" s="1"/>
  <c r="BL544"/>
  <c r="BN544" s="1"/>
  <c r="BL552"/>
  <c r="BN552" s="1"/>
  <c r="BL560"/>
  <c r="BN560" s="1"/>
  <c r="BL568"/>
  <c r="BN568" s="1"/>
  <c r="BL576"/>
  <c r="BN576" s="1"/>
  <c r="BL584"/>
  <c r="BN584" s="1"/>
  <c r="BL592"/>
  <c r="BN592" s="1"/>
  <c r="BL600"/>
  <c r="BN600" s="1"/>
  <c r="BL608"/>
  <c r="BN608" s="1"/>
  <c r="BL616"/>
  <c r="BN616" s="1"/>
  <c r="BL624"/>
  <c r="BN624" s="1"/>
  <c r="BL632"/>
  <c r="BN632" s="1"/>
  <c r="BL640"/>
  <c r="BN640" s="1"/>
  <c r="BL648"/>
  <c r="BN648" s="1"/>
  <c r="BL656"/>
  <c r="BN656" s="1"/>
  <c r="BL664"/>
  <c r="BN664" s="1"/>
  <c r="BL672"/>
  <c r="BN672" s="1"/>
  <c r="BL680"/>
  <c r="BN680" s="1"/>
  <c r="BL688"/>
  <c r="BN688" s="1"/>
  <c r="BL696"/>
  <c r="BN696" s="1"/>
  <c r="BL704"/>
  <c r="BN704" s="1"/>
  <c r="BL712"/>
  <c r="BN712" s="1"/>
  <c r="BL720"/>
  <c r="BN720" s="1"/>
  <c r="BL728"/>
  <c r="BN728" s="1"/>
  <c r="BL736"/>
  <c r="BN736" s="1"/>
  <c r="BL744"/>
  <c r="BN744" s="1"/>
  <c r="BL752"/>
  <c r="BN752" s="1"/>
  <c r="BL760"/>
  <c r="BN760" s="1"/>
  <c r="BL768"/>
  <c r="BN768" s="1"/>
  <c r="BL776"/>
  <c r="BN776" s="1"/>
  <c r="BL784"/>
  <c r="BN784" s="1"/>
  <c r="BL792"/>
  <c r="BN792" s="1"/>
  <c r="BL800"/>
  <c r="BN800" s="1"/>
  <c r="BL808"/>
  <c r="BN808" s="1"/>
  <c r="BL816"/>
  <c r="BN816" s="1"/>
  <c r="BL824"/>
  <c r="BN824" s="1"/>
  <c r="BL832"/>
  <c r="BN832" s="1"/>
  <c r="BL840"/>
  <c r="BN840" s="1"/>
  <c r="BL848"/>
  <c r="BN848" s="1"/>
  <c r="BL856"/>
  <c r="BN856" s="1"/>
  <c r="BL864"/>
  <c r="BN864" s="1"/>
  <c r="BL872"/>
  <c r="BN872" s="1"/>
  <c r="BL880"/>
  <c r="BN880" s="1"/>
  <c r="BL888"/>
  <c r="BN888" s="1"/>
  <c r="BL896"/>
  <c r="BN896" s="1"/>
  <c r="BL904"/>
  <c r="BN904" s="1"/>
  <c r="BL912"/>
  <c r="BN912" s="1"/>
  <c r="BL920"/>
  <c r="BN920" s="1"/>
  <c r="BL928"/>
  <c r="BN928" s="1"/>
  <c r="BL936"/>
  <c r="BN936" s="1"/>
  <c r="BL944"/>
  <c r="BN944" s="1"/>
  <c r="BL952"/>
  <c r="BN952" s="1"/>
  <c r="BL960"/>
  <c r="BN960" s="1"/>
  <c r="BL968"/>
  <c r="BN968" s="1"/>
  <c r="BL976"/>
  <c r="BN976" s="1"/>
  <c r="BL984"/>
  <c r="BN984" s="1"/>
  <c r="BL992"/>
  <c r="BN992" s="1"/>
  <c r="BL1000"/>
  <c r="BN1000" s="1"/>
  <c r="BL1008"/>
  <c r="BN1008" s="1"/>
  <c r="BL1016"/>
  <c r="BN1016" s="1"/>
  <c r="BL1024"/>
  <c r="BN1024" s="1"/>
  <c r="BL1032"/>
  <c r="BN1032" s="1"/>
  <c r="BL1038"/>
  <c r="BN1038" s="1"/>
  <c r="BL1042"/>
  <c r="BN1042" s="1"/>
  <c r="BL1046"/>
  <c r="BN1046" s="1"/>
  <c r="BL1050"/>
  <c r="BN1050" s="1"/>
  <c r="BL1054"/>
  <c r="BN1054" s="1"/>
  <c r="BL1058"/>
  <c r="BN1058" s="1"/>
  <c r="BL1062"/>
  <c r="BN1062" s="1"/>
  <c r="BL1066"/>
  <c r="BN1066" s="1"/>
  <c r="BL1070"/>
  <c r="BN1070" s="1"/>
  <c r="BL1074"/>
  <c r="BN1074" s="1"/>
  <c r="BL1078"/>
  <c r="BN1078" s="1"/>
  <c r="BL1082"/>
  <c r="BN1082" s="1"/>
  <c r="BL1086"/>
  <c r="BN1086" s="1"/>
  <c r="BL1090"/>
  <c r="BN1090" s="1"/>
  <c r="BL1094"/>
  <c r="BN1094" s="1"/>
  <c r="BL1098"/>
  <c r="BN1098" s="1"/>
  <c r="BL1102"/>
  <c r="BN1102" s="1"/>
  <c r="BL1106"/>
  <c r="BN1106" s="1"/>
  <c r="BL1110"/>
  <c r="BN1110" s="1"/>
  <c r="BL1114"/>
  <c r="BN1114" s="1"/>
  <c r="BL1118"/>
  <c r="BN1118" s="1"/>
  <c r="BL1122"/>
  <c r="BN1122" s="1"/>
  <c r="BL1126"/>
  <c r="BN1126" s="1"/>
  <c r="BL1130"/>
  <c r="BN1130" s="1"/>
  <c r="BL1134"/>
  <c r="BN1134" s="1"/>
  <c r="BL1138"/>
  <c r="BN1138" s="1"/>
  <c r="BL1142"/>
  <c r="BN1142" s="1"/>
  <c r="BL1146"/>
  <c r="BN1146" s="1"/>
  <c r="BL1150"/>
  <c r="BN1150" s="1"/>
  <c r="BL1154"/>
  <c r="BN1154" s="1"/>
  <c r="BL1158"/>
  <c r="BN1158" s="1"/>
  <c r="BL1162"/>
  <c r="BN1162" s="1"/>
  <c r="BL1166"/>
  <c r="BN1166" s="1"/>
  <c r="BL1170"/>
  <c r="BN1170" s="1"/>
  <c r="BL1174"/>
  <c r="BN1174" s="1"/>
  <c r="BL1178"/>
  <c r="BN1178" s="1"/>
  <c r="BL1182"/>
  <c r="BN1182" s="1"/>
  <c r="BL1186"/>
  <c r="BN1186" s="1"/>
  <c r="BL1190"/>
  <c r="BN1190" s="1"/>
  <c r="BL1194"/>
  <c r="BN1194" s="1"/>
  <c r="BL1198"/>
  <c r="BN1198" s="1"/>
  <c r="BL1202"/>
  <c r="BN1202" s="1"/>
  <c r="BL1206"/>
  <c r="BN1206" s="1"/>
  <c r="BL1210"/>
  <c r="BN1210" s="1"/>
  <c r="BL1214"/>
  <c r="BN1214" s="1"/>
  <c r="BL1218"/>
  <c r="BN1218" s="1"/>
  <c r="BL1222"/>
  <c r="BN1222" s="1"/>
  <c r="BL1226"/>
  <c r="BN1226" s="1"/>
  <c r="BL1230"/>
  <c r="BN1230" s="1"/>
  <c r="BL1234"/>
  <c r="BN1234" s="1"/>
  <c r="BL1238"/>
  <c r="BN1238" s="1"/>
  <c r="BL1242"/>
  <c r="BN1242" s="1"/>
  <c r="BL1246"/>
  <c r="BN1246" s="1"/>
  <c r="BL1250"/>
  <c r="BN1250" s="1"/>
  <c r="BL1254"/>
  <c r="BN1254" s="1"/>
  <c r="BL1258"/>
  <c r="BN1258" s="1"/>
  <c r="BL1262"/>
  <c r="BN1262" s="1"/>
  <c r="BL1266"/>
  <c r="BN1266" s="1"/>
  <c r="BL1270"/>
  <c r="BN1270" s="1"/>
  <c r="BL1274"/>
  <c r="BN1274" s="1"/>
  <c r="BL1278"/>
  <c r="BN1278" s="1"/>
  <c r="BL1282"/>
  <c r="BN1282" s="1"/>
  <c r="BL1286"/>
  <c r="BN1286" s="1"/>
  <c r="BL1290"/>
  <c r="BN1290" s="1"/>
  <c r="BL1294"/>
  <c r="BN1294" s="1"/>
  <c r="BL1298"/>
  <c r="BN1298" s="1"/>
  <c r="BL1302"/>
  <c r="BN1302" s="1"/>
  <c r="BL1306"/>
  <c r="BN1306" s="1"/>
  <c r="BL1310"/>
  <c r="BN1310" s="1"/>
  <c r="BL1314"/>
  <c r="BN1314" s="1"/>
  <c r="BL1318"/>
  <c r="BN1318" s="1"/>
  <c r="BL1322"/>
  <c r="BN1322" s="1"/>
  <c r="BL1326"/>
  <c r="BN1326" s="1"/>
  <c r="BL1330"/>
  <c r="BN1330" s="1"/>
  <c r="BL1334"/>
  <c r="BN1334" s="1"/>
  <c r="BL1338"/>
  <c r="BN1338" s="1"/>
  <c r="BL1342"/>
  <c r="BN1342" s="1"/>
  <c r="BL1346"/>
  <c r="BN1346" s="1"/>
  <c r="BL1350"/>
  <c r="BN1350" s="1"/>
  <c r="BL1354"/>
  <c r="BN1354" s="1"/>
  <c r="BL1358"/>
  <c r="BN1358" s="1"/>
  <c r="BL1362"/>
  <c r="BN1362" s="1"/>
  <c r="BL1366"/>
  <c r="BN1366" s="1"/>
  <c r="BL1370"/>
  <c r="BN1370" s="1"/>
  <c r="BL1374"/>
  <c r="BN1374" s="1"/>
  <c r="BL1378"/>
  <c r="BN1378" s="1"/>
  <c r="BL1382"/>
  <c r="BN1382" s="1"/>
  <c r="BL1386"/>
  <c r="BN1386" s="1"/>
  <c r="BL1390"/>
  <c r="BN1390" s="1"/>
  <c r="BL1394"/>
  <c r="BN1394" s="1"/>
  <c r="BL1398"/>
  <c r="BN1398" s="1"/>
  <c r="BL1402"/>
  <c r="BN1402" s="1"/>
  <c r="BL1406"/>
  <c r="BN1406" s="1"/>
  <c r="BL1410"/>
  <c r="BN1410" s="1"/>
  <c r="BL1414"/>
  <c r="BN1414" s="1"/>
  <c r="BL1418"/>
  <c r="BN1418" s="1"/>
  <c r="BL1422"/>
  <c r="BN1422" s="1"/>
  <c r="BL1426"/>
  <c r="BN1426" s="1"/>
  <c r="BL1430"/>
  <c r="BN1430" s="1"/>
  <c r="BL1434"/>
  <c r="BN1434" s="1"/>
  <c r="BL1438"/>
  <c r="BN1438" s="1"/>
  <c r="BL1442"/>
  <c r="BN1442" s="1"/>
  <c r="BL1446"/>
  <c r="BN1446" s="1"/>
  <c r="BL1450"/>
  <c r="BN1450" s="1"/>
  <c r="BL1454"/>
  <c r="BN1454" s="1"/>
  <c r="BL1458"/>
  <c r="BN1458" s="1"/>
  <c r="BL1462"/>
  <c r="BN1462" s="1"/>
  <c r="BL1466"/>
  <c r="BN1466" s="1"/>
  <c r="BL1470"/>
  <c r="BN1470" s="1"/>
  <c r="BL1474"/>
  <c r="BN1474" s="1"/>
  <c r="BL1478"/>
  <c r="BN1478" s="1"/>
  <c r="BL1482"/>
  <c r="BN1482" s="1"/>
  <c r="BL1486"/>
  <c r="BN1486" s="1"/>
  <c r="BL1490"/>
  <c r="BN1490" s="1"/>
  <c r="BL1494"/>
  <c r="BN1494" s="1"/>
  <c r="BL1498"/>
  <c r="BN1498" s="1"/>
  <c r="BL1502"/>
  <c r="BN1502" s="1"/>
  <c r="BL1506"/>
  <c r="BN1506" s="1"/>
  <c r="BL1510"/>
  <c r="BN1510" s="1"/>
  <c r="BL1514"/>
  <c r="BN1514" s="1"/>
  <c r="BL1518"/>
  <c r="BN1518" s="1"/>
  <c r="BL1522"/>
  <c r="BN1522" s="1"/>
  <c r="BL1526"/>
  <c r="BN1526" s="1"/>
  <c r="BL1530"/>
  <c r="BN1530" s="1"/>
  <c r="BL1534"/>
  <c r="BN1534" s="1"/>
  <c r="BL1538"/>
  <c r="BN1538" s="1"/>
  <c r="BL1542"/>
  <c r="BN1542" s="1"/>
  <c r="BL1546"/>
  <c r="BN1546" s="1"/>
  <c r="BL1550"/>
  <c r="BN1550" s="1"/>
  <c r="BL1554"/>
  <c r="BN1554" s="1"/>
  <c r="BL1558"/>
  <c r="BN1558" s="1"/>
  <c r="BL1562"/>
  <c r="BN1562" s="1"/>
  <c r="BL1566"/>
  <c r="BN1566" s="1"/>
  <c r="BL1570"/>
  <c r="BN1570" s="1"/>
  <c r="BL1574"/>
  <c r="BN1574" s="1"/>
  <c r="BL1578"/>
  <c r="BN1578" s="1"/>
  <c r="BL1582"/>
  <c r="BN1582" s="1"/>
  <c r="BL1586"/>
  <c r="BN1586" s="1"/>
  <c r="BL1590"/>
  <c r="BN1590" s="1"/>
  <c r="BL1594"/>
  <c r="BN1594" s="1"/>
  <c r="BL1598"/>
  <c r="BN1598" s="1"/>
  <c r="BL1602"/>
  <c r="BN1602" s="1"/>
  <c r="BL1606"/>
  <c r="BN1606" s="1"/>
  <c r="BL1610"/>
  <c r="BN1610" s="1"/>
  <c r="BL1614"/>
  <c r="BN1614" s="1"/>
  <c r="BL1618"/>
  <c r="BN1618" s="1"/>
  <c r="BL1622"/>
  <c r="BN1622" s="1"/>
  <c r="BL1626"/>
  <c r="BN1626" s="1"/>
  <c r="BL1630"/>
  <c r="BN1630" s="1"/>
  <c r="BL1634"/>
  <c r="BN1634" s="1"/>
  <c r="BL1638"/>
  <c r="BN1638" s="1"/>
  <c r="BL1642"/>
  <c r="BN1642" s="1"/>
  <c r="BL1646"/>
  <c r="BN1646" s="1"/>
  <c r="BL1650"/>
  <c r="BN1650" s="1"/>
  <c r="BL1654"/>
  <c r="BN1654" s="1"/>
  <c r="BL1658"/>
  <c r="BN1658" s="1"/>
  <c r="BL1662"/>
  <c r="BN1662" s="1"/>
  <c r="BL1666"/>
  <c r="BN1666" s="1"/>
  <c r="BL1670"/>
  <c r="BN1670" s="1"/>
  <c r="BL1674"/>
  <c r="BN1674" s="1"/>
  <c r="BL1678"/>
  <c r="BN1678" s="1"/>
  <c r="BL1682"/>
  <c r="BN1682" s="1"/>
  <c r="BL1686"/>
  <c r="BN1686" s="1"/>
  <c r="BL1690"/>
  <c r="BN1690" s="1"/>
  <c r="BL1694"/>
  <c r="BN1694" s="1"/>
  <c r="BL1698"/>
  <c r="BN1698" s="1"/>
  <c r="BL1702"/>
  <c r="BN1702" s="1"/>
  <c r="BL1706"/>
  <c r="BN1706" s="1"/>
  <c r="BL1710"/>
  <c r="BN1710" s="1"/>
  <c r="BL1714"/>
  <c r="BN1714" s="1"/>
  <c r="BL1718"/>
  <c r="BN1718" s="1"/>
  <c r="BL1722"/>
  <c r="BN1722" s="1"/>
  <c r="BL1726"/>
  <c r="BN1726" s="1"/>
  <c r="BL1730"/>
  <c r="BN1730" s="1"/>
  <c r="BL1734"/>
  <c r="BN1734" s="1"/>
  <c r="BL1738"/>
  <c r="BN1738" s="1"/>
  <c r="BL1742"/>
  <c r="BN1742" s="1"/>
  <c r="BL1746"/>
  <c r="BN1746" s="1"/>
  <c r="BL1750"/>
  <c r="BN1750" s="1"/>
  <c r="BL1754"/>
  <c r="BN1754" s="1"/>
  <c r="BL1758"/>
  <c r="BN1758" s="1"/>
  <c r="BL1762"/>
  <c r="BN1762" s="1"/>
  <c r="BL1766"/>
  <c r="BN1766" s="1"/>
  <c r="BL1770"/>
  <c r="BN1770" s="1"/>
  <c r="BL1774"/>
  <c r="BN1774" s="1"/>
  <c r="BL1778"/>
  <c r="BN1778" s="1"/>
  <c r="BL1782"/>
  <c r="BN1782" s="1"/>
  <c r="BL1786"/>
  <c r="BN1786" s="1"/>
  <c r="BL1790"/>
  <c r="BN1790" s="1"/>
  <c r="BL1794"/>
  <c r="BN1794" s="1"/>
  <c r="BL1798"/>
  <c r="BN1798" s="1"/>
  <c r="BL1802"/>
  <c r="BN1802" s="1"/>
  <c r="BL1806"/>
  <c r="BN1806" s="1"/>
  <c r="BL1810"/>
  <c r="BN1810" s="1"/>
  <c r="BL1814"/>
  <c r="BN1814" s="1"/>
  <c r="BL1818"/>
  <c r="BN1818" s="1"/>
  <c r="BL1822"/>
  <c r="BN1822" s="1"/>
  <c r="BL1826"/>
  <c r="BN1826" s="1"/>
  <c r="BL1830"/>
  <c r="BN1830" s="1"/>
  <c r="BL1834"/>
  <c r="BN1834" s="1"/>
  <c r="BL1838"/>
  <c r="BN1838" s="1"/>
  <c r="BL1842"/>
  <c r="BN1842" s="1"/>
  <c r="BL1850"/>
  <c r="BN1850" s="1"/>
  <c r="BL1854"/>
  <c r="BN1854" s="1"/>
  <c r="BL1858"/>
  <c r="BN1858" s="1"/>
  <c r="BL1862"/>
  <c r="BN1862" s="1"/>
  <c r="BL1866"/>
  <c r="BN1866" s="1"/>
  <c r="BL1870"/>
  <c r="BN1870" s="1"/>
  <c r="BL1874"/>
  <c r="BN1874" s="1"/>
  <c r="BL1878"/>
  <c r="BN1878" s="1"/>
  <c r="BL1882"/>
  <c r="BN1882" s="1"/>
  <c r="BL1886"/>
  <c r="BN1886" s="1"/>
  <c r="BL1890"/>
  <c r="BN1890" s="1"/>
  <c r="BL1894"/>
  <c r="BN1894" s="1"/>
  <c r="BL1898"/>
  <c r="BN1898" s="1"/>
  <c r="BL1902"/>
  <c r="BN1902" s="1"/>
  <c r="BL1906"/>
  <c r="BN1906" s="1"/>
  <c r="BL1910"/>
  <c r="BN1910" s="1"/>
  <c r="BL1914"/>
  <c r="BN1914" s="1"/>
  <c r="BL1918"/>
  <c r="BN1918" s="1"/>
  <c r="BL1922"/>
  <c r="BN1922" s="1"/>
  <c r="BL1926"/>
  <c r="BN1926" s="1"/>
  <c r="BL1930"/>
  <c r="BN1930" s="1"/>
  <c r="BL1934"/>
  <c r="BN1934" s="1"/>
  <c r="BL1938"/>
  <c r="BN1938" s="1"/>
  <c r="BL1942"/>
  <c r="BN1942" s="1"/>
  <c r="BL1946"/>
  <c r="BN1946" s="1"/>
  <c r="BL1950"/>
  <c r="BN1950" s="1"/>
  <c r="BL1954"/>
  <c r="BN1954" s="1"/>
  <c r="BL1958"/>
  <c r="BN1958" s="1"/>
  <c r="BL1962"/>
  <c r="BN1962" s="1"/>
  <c r="BL1966"/>
  <c r="BN1966" s="1"/>
  <c r="BL1970"/>
  <c r="BN1970" s="1"/>
  <c r="BL1974"/>
  <c r="BN1974" s="1"/>
  <c r="BL1978"/>
  <c r="BN1978" s="1"/>
  <c r="BL1982"/>
  <c r="BN1982" s="1"/>
  <c r="BL1986"/>
  <c r="BN1986" s="1"/>
  <c r="BL1990"/>
  <c r="BN1990" s="1"/>
  <c r="BL1994"/>
  <c r="BN1994" s="1"/>
  <c r="BL1998"/>
  <c r="BN1998" s="1"/>
  <c r="BL2002"/>
  <c r="BN2002" s="1"/>
  <c r="BL2006"/>
  <c r="BN2006" s="1"/>
  <c r="BL2010"/>
  <c r="BN2010" s="1"/>
  <c r="BL2014"/>
  <c r="BN2014" s="1"/>
  <c r="BL2018"/>
  <c r="BN2018" s="1"/>
  <c r="BL2022"/>
  <c r="BN2022" s="1"/>
  <c r="BL2026"/>
  <c r="BN2026" s="1"/>
  <c r="BL2030"/>
  <c r="BN2030" s="1"/>
  <c r="BL2034"/>
  <c r="BN2034" s="1"/>
  <c r="BL2038"/>
  <c r="BN2038" s="1"/>
  <c r="BL2042"/>
  <c r="BN2042" s="1"/>
  <c r="BL2046"/>
  <c r="BN2046" s="1"/>
  <c r="BL2050"/>
  <c r="BN2050" s="1"/>
  <c r="BL2054"/>
  <c r="BN2054" s="1"/>
  <c r="BL2058"/>
  <c r="BN2058" s="1"/>
  <c r="BL2062"/>
  <c r="BN2062" s="1"/>
  <c r="BL2066"/>
  <c r="BN2066" s="1"/>
  <c r="BL2070"/>
  <c r="BN2070" s="1"/>
  <c r="BL2074"/>
  <c r="BN2074" s="1"/>
  <c r="BL2078"/>
  <c r="BN2078" s="1"/>
  <c r="BL2082"/>
  <c r="BN2082" s="1"/>
  <c r="BL2086"/>
  <c r="BN2086" s="1"/>
  <c r="BL2090"/>
  <c r="BN2090" s="1"/>
  <c r="BL2094"/>
  <c r="BN2094" s="1"/>
  <c r="BL2098"/>
  <c r="BN2098" s="1"/>
  <c r="BL2102"/>
  <c r="BN2102" s="1"/>
  <c r="BL2106"/>
  <c r="BN2106" s="1"/>
  <c r="BL2110"/>
  <c r="BN2110" s="1"/>
  <c r="BL2114"/>
  <c r="BN2114" s="1"/>
  <c r="BL2118"/>
  <c r="BN2118" s="1"/>
  <c r="BL2122"/>
  <c r="BN2122" s="1"/>
  <c r="BL2126"/>
  <c r="BN2126" s="1"/>
  <c r="BL2130"/>
  <c r="BN2130" s="1"/>
  <c r="BL2134"/>
  <c r="BN2134" s="1"/>
  <c r="BL2138"/>
  <c r="BN2138" s="1"/>
  <c r="BL2142"/>
  <c r="BN2142" s="1"/>
  <c r="BL2146"/>
  <c r="BN2146" s="1"/>
  <c r="BL2150"/>
  <c r="BN2150" s="1"/>
  <c r="BL2154"/>
  <c r="BN2154" s="1"/>
  <c r="BL2158"/>
  <c r="BN2158" s="1"/>
  <c r="BL2162"/>
  <c r="BN2162" s="1"/>
  <c r="BL2166"/>
  <c r="BN2166" s="1"/>
  <c r="BL2170"/>
  <c r="BN2170" s="1"/>
  <c r="BL2174"/>
  <c r="BN2174" s="1"/>
  <c r="BL2178"/>
  <c r="BN2178" s="1"/>
  <c r="BL2182"/>
  <c r="BN2182" s="1"/>
  <c r="BL2186"/>
  <c r="BN2186" s="1"/>
  <c r="BL2190"/>
  <c r="BN2190" s="1"/>
  <c r="BL2194"/>
  <c r="BN2194" s="1"/>
  <c r="BL2198"/>
  <c r="BN2198" s="1"/>
  <c r="BL2202"/>
  <c r="BN2202" s="1"/>
  <c r="BL2206"/>
  <c r="BN2206" s="1"/>
  <c r="BL2210"/>
  <c r="BN2210" s="1"/>
  <c r="BL2214"/>
  <c r="BN2214" s="1"/>
  <c r="BL2218"/>
  <c r="BN2218" s="1"/>
  <c r="BL2222"/>
  <c r="BN2222" s="1"/>
  <c r="BL2226"/>
  <c r="BN2226" s="1"/>
  <c r="BL2230"/>
  <c r="BN2230" s="1"/>
  <c r="BL2234"/>
  <c r="BN2234" s="1"/>
  <c r="BL2238"/>
  <c r="BN2238" s="1"/>
  <c r="BL2242"/>
  <c r="BN2242" s="1"/>
  <c r="BL2246"/>
  <c r="BN2246" s="1"/>
  <c r="BL2250"/>
  <c r="BN2250" s="1"/>
  <c r="BL2254"/>
  <c r="BN2254" s="1"/>
  <c r="BL2258"/>
  <c r="BN2258" s="1"/>
  <c r="BL2262"/>
  <c r="BN2262" s="1"/>
  <c r="BL2266"/>
  <c r="BN2266" s="1"/>
  <c r="BL2274"/>
  <c r="BN2274" s="1"/>
  <c r="BL2278"/>
  <c r="BN2278" s="1"/>
  <c r="BL2282"/>
  <c r="BN2282" s="1"/>
  <c r="BL2286"/>
  <c r="BN2286" s="1"/>
  <c r="BL2290"/>
  <c r="BN2290" s="1"/>
  <c r="BL2294"/>
  <c r="BN2294" s="1"/>
  <c r="BL2298"/>
  <c r="BN2298" s="1"/>
  <c r="BL2302"/>
  <c r="BN2302" s="1"/>
  <c r="BL2306"/>
  <c r="BN2306" s="1"/>
  <c r="BL2310"/>
  <c r="BN2310" s="1"/>
  <c r="BL2314"/>
  <c r="BN2314" s="1"/>
  <c r="BL2318"/>
  <c r="BN2318" s="1"/>
  <c r="BL2322"/>
  <c r="BN2322" s="1"/>
  <c r="BL2326"/>
  <c r="BN2326" s="1"/>
  <c r="BL2330"/>
  <c r="BN2330" s="1"/>
  <c r="BL2334"/>
  <c r="BN2334" s="1"/>
  <c r="BL2338"/>
  <c r="BN2338" s="1"/>
  <c r="BL2342"/>
  <c r="BN2342" s="1"/>
  <c r="BL2346"/>
  <c r="BN2346" s="1"/>
  <c r="BL2350"/>
  <c r="BN2350" s="1"/>
  <c r="BL2354"/>
  <c r="BN2354" s="1"/>
  <c r="BL2358"/>
  <c r="BN2358" s="1"/>
  <c r="BL2362"/>
  <c r="BN2362" s="1"/>
  <c r="BL2366"/>
  <c r="BN2366" s="1"/>
  <c r="BL2370"/>
  <c r="BN2370" s="1"/>
  <c r="BL2374"/>
  <c r="BN2374" s="1"/>
  <c r="BL2378"/>
  <c r="BN2378" s="1"/>
  <c r="BL2382"/>
  <c r="BN2382" s="1"/>
  <c r="BL2386"/>
  <c r="BN2386" s="1"/>
  <c r="BL2390"/>
  <c r="BN2390" s="1"/>
  <c r="BL2394"/>
  <c r="BN2394" s="1"/>
  <c r="BL2398"/>
  <c r="BN2398" s="1"/>
  <c r="BL2402"/>
  <c r="BN2402" s="1"/>
  <c r="BL2406"/>
  <c r="BN2406" s="1"/>
  <c r="BL2410"/>
  <c r="BN2410" s="1"/>
  <c r="BL2414"/>
  <c r="BN2414" s="1"/>
  <c r="BL2418"/>
  <c r="BN2418" s="1"/>
  <c r="BL2422"/>
  <c r="BN2422" s="1"/>
  <c r="BL2426"/>
  <c r="BN2426" s="1"/>
  <c r="BL2430"/>
  <c r="BN2430" s="1"/>
  <c r="BL2434"/>
  <c r="BN2434" s="1"/>
  <c r="BL2438"/>
  <c r="BN2438" s="1"/>
  <c r="BL2442"/>
  <c r="BN2442" s="1"/>
  <c r="BL2446"/>
  <c r="BN2446" s="1"/>
  <c r="BL2450"/>
  <c r="BN2450" s="1"/>
  <c r="BL2454"/>
  <c r="BN2454" s="1"/>
  <c r="BL2458"/>
  <c r="BN2458" s="1"/>
  <c r="BL2462"/>
  <c r="BN2462" s="1"/>
  <c r="BL2466"/>
  <c r="BN2466" s="1"/>
  <c r="BL2470"/>
  <c r="BN2470" s="1"/>
  <c r="BL2474"/>
  <c r="BN2474" s="1"/>
  <c r="BL2478"/>
  <c r="BN2478" s="1"/>
  <c r="BL2482"/>
  <c r="BN2482" s="1"/>
  <c r="BL2486"/>
  <c r="BN2486" s="1"/>
  <c r="BL2490"/>
  <c r="BN2490" s="1"/>
  <c r="BL2494"/>
  <c r="BN2494" s="1"/>
  <c r="BL2498"/>
  <c r="BN2498" s="1"/>
  <c r="BL2502"/>
  <c r="BN2502" s="1"/>
  <c r="BL2506"/>
  <c r="BN2506" s="1"/>
  <c r="BL2510"/>
  <c r="BN2510" s="1"/>
  <c r="BL2514"/>
  <c r="BN2514" s="1"/>
  <c r="BL2518"/>
  <c r="BN2518" s="1"/>
  <c r="BL2522"/>
  <c r="BN2522" s="1"/>
  <c r="BL2526"/>
  <c r="BN2526" s="1"/>
  <c r="BL2530"/>
  <c r="BN2530" s="1"/>
  <c r="BL2534"/>
  <c r="BN2534" s="1"/>
  <c r="BL2538"/>
  <c r="BN2538" s="1"/>
  <c r="BL2542"/>
  <c r="BN2542" s="1"/>
  <c r="BL2546"/>
  <c r="BN2546" s="1"/>
  <c r="BL2550"/>
  <c r="BN2550" s="1"/>
  <c r="BL2554"/>
  <c r="BN2554" s="1"/>
  <c r="BL2558"/>
  <c r="BN2558" s="1"/>
  <c r="BL2562"/>
  <c r="BN2562" s="1"/>
  <c r="BL2566"/>
  <c r="BN2566" s="1"/>
  <c r="BL2570"/>
  <c r="BN2570" s="1"/>
  <c r="BL15"/>
  <c r="BN15" s="1"/>
  <c r="BL23"/>
  <c r="BN23" s="1"/>
  <c r="BL31"/>
  <c r="BN31" s="1"/>
  <c r="BL39"/>
  <c r="BN39" s="1"/>
  <c r="BL47"/>
  <c r="BN47" s="1"/>
  <c r="BL55"/>
  <c r="BN55" s="1"/>
  <c r="BL63"/>
  <c r="BN63" s="1"/>
  <c r="BL71"/>
  <c r="BN71" s="1"/>
  <c r="BL79"/>
  <c r="BN79" s="1"/>
  <c r="BL87"/>
  <c r="BN87" s="1"/>
  <c r="BL95"/>
  <c r="BN95" s="1"/>
  <c r="BL103"/>
  <c r="BN103" s="1"/>
  <c r="BL111"/>
  <c r="BN111" s="1"/>
  <c r="BL119"/>
  <c r="BN119" s="1"/>
  <c r="BL127"/>
  <c r="BN127" s="1"/>
  <c r="BL135"/>
  <c r="BN135" s="1"/>
  <c r="BL143"/>
  <c r="BN143" s="1"/>
  <c r="BL151"/>
  <c r="BN151" s="1"/>
  <c r="BL159"/>
  <c r="BN159" s="1"/>
  <c r="BL167"/>
  <c r="BN167" s="1"/>
  <c r="BL175"/>
  <c r="BN175" s="1"/>
  <c r="BL183"/>
  <c r="BN183" s="1"/>
  <c r="BL191"/>
  <c r="BN191" s="1"/>
  <c r="BL199"/>
  <c r="BN199" s="1"/>
  <c r="BL207"/>
  <c r="BN207" s="1"/>
  <c r="BL215"/>
  <c r="BN215" s="1"/>
  <c r="BL223"/>
  <c r="BN223" s="1"/>
  <c r="BL231"/>
  <c r="BN231" s="1"/>
  <c r="BL239"/>
  <c r="BN239" s="1"/>
  <c r="BL247"/>
  <c r="BN247" s="1"/>
  <c r="BL255"/>
  <c r="BN255" s="1"/>
  <c r="BL263"/>
  <c r="BN263" s="1"/>
  <c r="BL271"/>
  <c r="BN271" s="1"/>
  <c r="BL279"/>
  <c r="BN279" s="1"/>
  <c r="BL287"/>
  <c r="BN287" s="1"/>
  <c r="BL295"/>
  <c r="BN295" s="1"/>
  <c r="BL303"/>
  <c r="BN303" s="1"/>
  <c r="BL311"/>
  <c r="BN311" s="1"/>
  <c r="BL319"/>
  <c r="BN319" s="1"/>
  <c r="BL327"/>
  <c r="BN327" s="1"/>
  <c r="BL335"/>
  <c r="BN335" s="1"/>
  <c r="BL343"/>
  <c r="BN343" s="1"/>
  <c r="BL351"/>
  <c r="BN351" s="1"/>
  <c r="BL359"/>
  <c r="BN359" s="1"/>
  <c r="BL367"/>
  <c r="BN367" s="1"/>
  <c r="BL375"/>
  <c r="BN375" s="1"/>
  <c r="BL383"/>
  <c r="BN383" s="1"/>
  <c r="BL391"/>
  <c r="BN391" s="1"/>
  <c r="BL399"/>
  <c r="BN399" s="1"/>
  <c r="BL407"/>
  <c r="BN407" s="1"/>
  <c r="BL415"/>
  <c r="BN415" s="1"/>
  <c r="BL423"/>
  <c r="BN423" s="1"/>
  <c r="BL431"/>
  <c r="BN431" s="1"/>
  <c r="BL439"/>
  <c r="BN439" s="1"/>
  <c r="BL447"/>
  <c r="BN447" s="1"/>
  <c r="BL455"/>
  <c r="BN455" s="1"/>
  <c r="BL463"/>
  <c r="BN463" s="1"/>
  <c r="BL471"/>
  <c r="BN471" s="1"/>
  <c r="BL479"/>
  <c r="BN479" s="1"/>
  <c r="BL487"/>
  <c r="BN487" s="1"/>
  <c r="BL495"/>
  <c r="BN495" s="1"/>
  <c r="BL503"/>
  <c r="BN503" s="1"/>
  <c r="BL511"/>
  <c r="BN511" s="1"/>
  <c r="BL519"/>
  <c r="BN519" s="1"/>
  <c r="BL527"/>
  <c r="BN527" s="1"/>
  <c r="BL535"/>
  <c r="BN535" s="1"/>
  <c r="BL543"/>
  <c r="BN543" s="1"/>
  <c r="BL551"/>
  <c r="BN551" s="1"/>
  <c r="BL559"/>
  <c r="BN559" s="1"/>
  <c r="BL567"/>
  <c r="BN567" s="1"/>
  <c r="BL575"/>
  <c r="BN575" s="1"/>
  <c r="BL583"/>
  <c r="BN583" s="1"/>
  <c r="BL591"/>
  <c r="BN591" s="1"/>
  <c r="BL599"/>
  <c r="BN599" s="1"/>
  <c r="BL607"/>
  <c r="BN607" s="1"/>
  <c r="BL615"/>
  <c r="BN615" s="1"/>
  <c r="BL623"/>
  <c r="BN623" s="1"/>
  <c r="BL631"/>
  <c r="BN631" s="1"/>
  <c r="BL639"/>
  <c r="BN639" s="1"/>
  <c r="BL647"/>
  <c r="BN647" s="1"/>
  <c r="BL655"/>
  <c r="BN655" s="1"/>
  <c r="BL663"/>
  <c r="BN663" s="1"/>
  <c r="BL671"/>
  <c r="BN671" s="1"/>
  <c r="BL679"/>
  <c r="BN679" s="1"/>
  <c r="BL687"/>
  <c r="BN687" s="1"/>
  <c r="BL695"/>
  <c r="BN695" s="1"/>
  <c r="BL703"/>
  <c r="BN703" s="1"/>
  <c r="BL711"/>
  <c r="BN711" s="1"/>
  <c r="BL719"/>
  <c r="BN719" s="1"/>
  <c r="BL727"/>
  <c r="BN727" s="1"/>
  <c r="BL735"/>
  <c r="BN735" s="1"/>
  <c r="BL743"/>
  <c r="BN743" s="1"/>
  <c r="BL751"/>
  <c r="BN751" s="1"/>
  <c r="BL759"/>
  <c r="BN759" s="1"/>
  <c r="BL767"/>
  <c r="BN767" s="1"/>
  <c r="BL775"/>
  <c r="BN775" s="1"/>
  <c r="BL783"/>
  <c r="BN783" s="1"/>
  <c r="BL791"/>
  <c r="BN791" s="1"/>
  <c r="BL799"/>
  <c r="BN799" s="1"/>
  <c r="BL807"/>
  <c r="BN807" s="1"/>
  <c r="BL815"/>
  <c r="BN815" s="1"/>
  <c r="BL823"/>
  <c r="BN823" s="1"/>
  <c r="BL831"/>
  <c r="BN831" s="1"/>
  <c r="BL839"/>
  <c r="BN839" s="1"/>
  <c r="BL847"/>
  <c r="BN847" s="1"/>
  <c r="BL855"/>
  <c r="BN855" s="1"/>
  <c r="BL863"/>
  <c r="BN863" s="1"/>
  <c r="BL871"/>
  <c r="BN871" s="1"/>
  <c r="BL879"/>
  <c r="BN879" s="1"/>
  <c r="BL887"/>
  <c r="BN887" s="1"/>
  <c r="BL895"/>
  <c r="BN895" s="1"/>
  <c r="BL903"/>
  <c r="BN903" s="1"/>
  <c r="BL911"/>
  <c r="BN911" s="1"/>
  <c r="BL919"/>
  <c r="BN919" s="1"/>
  <c r="BL927"/>
  <c r="BN927" s="1"/>
  <c r="BL935"/>
  <c r="BN935" s="1"/>
  <c r="BL943"/>
  <c r="BN943" s="1"/>
  <c r="BL951"/>
  <c r="BN951" s="1"/>
  <c r="BL959"/>
  <c r="BN959" s="1"/>
  <c r="BL967"/>
  <c r="BN967" s="1"/>
  <c r="BL975"/>
  <c r="BN975" s="1"/>
  <c r="BL983"/>
  <c r="BN983" s="1"/>
  <c r="BL991"/>
  <c r="BN991" s="1"/>
  <c r="BL999"/>
  <c r="BN999" s="1"/>
  <c r="BL1007"/>
  <c r="BN1007" s="1"/>
  <c r="BL1015"/>
  <c r="BN1015" s="1"/>
  <c r="BL1023"/>
  <c r="BN1023" s="1"/>
  <c r="BL1031"/>
  <c r="BN1031" s="1"/>
  <c r="BL1037"/>
  <c r="BN1037" s="1"/>
  <c r="BL1041"/>
  <c r="BN1041" s="1"/>
  <c r="BL1045"/>
  <c r="BN1045" s="1"/>
  <c r="BL1049"/>
  <c r="BN1049" s="1"/>
  <c r="BL1053"/>
  <c r="BN1053" s="1"/>
  <c r="BL1057"/>
  <c r="BN1057" s="1"/>
  <c r="BL1061"/>
  <c r="BN1061" s="1"/>
  <c r="BL1065"/>
  <c r="BN1065" s="1"/>
  <c r="BL1069"/>
  <c r="BN1069" s="1"/>
  <c r="BL1073"/>
  <c r="BN1073" s="1"/>
  <c r="BL1077"/>
  <c r="BN1077" s="1"/>
  <c r="BL1081"/>
  <c r="BN1081" s="1"/>
  <c r="BL1085"/>
  <c r="BN1085" s="1"/>
  <c r="BL1089"/>
  <c r="BN1089" s="1"/>
  <c r="BL1093"/>
  <c r="BN1093" s="1"/>
  <c r="BL1097"/>
  <c r="BN1097" s="1"/>
  <c r="BL1101"/>
  <c r="BN1101" s="1"/>
  <c r="BL1105"/>
  <c r="BN1105" s="1"/>
  <c r="BL1109"/>
  <c r="BN1109" s="1"/>
  <c r="BL1113"/>
  <c r="BN1113" s="1"/>
  <c r="BL1117"/>
  <c r="BN1117" s="1"/>
  <c r="BL1121"/>
  <c r="BN1121" s="1"/>
  <c r="BL1125"/>
  <c r="BN1125" s="1"/>
  <c r="BL1129"/>
  <c r="BN1129" s="1"/>
  <c r="BL1133"/>
  <c r="BN1133" s="1"/>
  <c r="BL1137"/>
  <c r="BN1137" s="1"/>
  <c r="BL1141"/>
  <c r="BN1141" s="1"/>
  <c r="BL1145"/>
  <c r="BN1145" s="1"/>
  <c r="BL1149"/>
  <c r="BN1149" s="1"/>
  <c r="BL1153"/>
  <c r="BN1153" s="1"/>
  <c r="BL1157"/>
  <c r="BN1157" s="1"/>
  <c r="BL1161"/>
  <c r="BN1161" s="1"/>
  <c r="BL1165"/>
  <c r="BN1165" s="1"/>
  <c r="BL1169"/>
  <c r="BN1169" s="1"/>
  <c r="BL1173"/>
  <c r="BN1173" s="1"/>
  <c r="BL1177"/>
  <c r="BN1177" s="1"/>
  <c r="BL1181"/>
  <c r="BN1181" s="1"/>
  <c r="BL1185"/>
  <c r="BN1185" s="1"/>
  <c r="BL1189"/>
  <c r="BN1189" s="1"/>
  <c r="BL1193"/>
  <c r="BN1193" s="1"/>
  <c r="BL1197"/>
  <c r="BN1197" s="1"/>
  <c r="BL1201"/>
  <c r="BN1201" s="1"/>
  <c r="BL1205"/>
  <c r="BN1205" s="1"/>
  <c r="BL1209"/>
  <c r="BN1209" s="1"/>
  <c r="BL1213"/>
  <c r="BN1213" s="1"/>
  <c r="BL1217"/>
  <c r="BN1217" s="1"/>
  <c r="BL1221"/>
  <c r="BN1221" s="1"/>
  <c r="BL1225"/>
  <c r="BN1225" s="1"/>
  <c r="BL1229"/>
  <c r="BN1229" s="1"/>
  <c r="BL1233"/>
  <c r="BN1233" s="1"/>
  <c r="BL1237"/>
  <c r="BN1237" s="1"/>
  <c r="BL1241"/>
  <c r="BN1241" s="1"/>
  <c r="BL1245"/>
  <c r="BN1245" s="1"/>
  <c r="BL1249"/>
  <c r="BN1249" s="1"/>
  <c r="BL1253"/>
  <c r="BN1253" s="1"/>
  <c r="BL1257"/>
  <c r="BN1257" s="1"/>
  <c r="BL1261"/>
  <c r="BN1261" s="1"/>
  <c r="BL1265"/>
  <c r="BN1265" s="1"/>
  <c r="BL1269"/>
  <c r="BN1269" s="1"/>
  <c r="BL1273"/>
  <c r="BN1273" s="1"/>
  <c r="BL1277"/>
  <c r="BN1277" s="1"/>
  <c r="BL1281"/>
  <c r="BN1281" s="1"/>
  <c r="BL1285"/>
  <c r="BN1285" s="1"/>
  <c r="BL1289"/>
  <c r="BN1289" s="1"/>
  <c r="BL1297"/>
  <c r="BN1297" s="1"/>
  <c r="BL1301"/>
  <c r="BN1301" s="1"/>
  <c r="BL1305"/>
  <c r="BN1305" s="1"/>
  <c r="BL1309"/>
  <c r="BN1309" s="1"/>
  <c r="BL1313"/>
  <c r="BN1313" s="1"/>
  <c r="BL1317"/>
  <c r="BN1317" s="1"/>
  <c r="BL1321"/>
  <c r="BN1321" s="1"/>
  <c r="BL1325"/>
  <c r="BN1325" s="1"/>
  <c r="BL1329"/>
  <c r="BN1329" s="1"/>
  <c r="BL1333"/>
  <c r="BN1333" s="1"/>
  <c r="BL1337"/>
  <c r="BN1337" s="1"/>
  <c r="BL1341"/>
  <c r="BN1341" s="1"/>
  <c r="BL1345"/>
  <c r="BN1345" s="1"/>
  <c r="BL1349"/>
  <c r="BN1349" s="1"/>
  <c r="BL1353"/>
  <c r="BN1353" s="1"/>
  <c r="BL1357"/>
  <c r="BN1357" s="1"/>
  <c r="BL1361"/>
  <c r="BN1361" s="1"/>
  <c r="BL1365"/>
  <c r="BN1365" s="1"/>
  <c r="BL1369"/>
  <c r="BN1369" s="1"/>
  <c r="BL1373"/>
  <c r="BN1373" s="1"/>
  <c r="BL1377"/>
  <c r="BN1377" s="1"/>
  <c r="BL1381"/>
  <c r="BN1381" s="1"/>
  <c r="BL1385"/>
  <c r="BN1385" s="1"/>
  <c r="BL1389"/>
  <c r="BN1389" s="1"/>
  <c r="BL1393"/>
  <c r="BN1393" s="1"/>
  <c r="BL1397"/>
  <c r="BN1397" s="1"/>
  <c r="BL1401"/>
  <c r="BN1401" s="1"/>
  <c r="BL1405"/>
  <c r="BN1405" s="1"/>
  <c r="BL1409"/>
  <c r="BN1409" s="1"/>
  <c r="BL1413"/>
  <c r="BN1413" s="1"/>
  <c r="BL1417"/>
  <c r="BN1417" s="1"/>
  <c r="BL1421"/>
  <c r="BN1421" s="1"/>
  <c r="BL1425"/>
  <c r="BN1425" s="1"/>
  <c r="BL1429"/>
  <c r="BN1429" s="1"/>
  <c r="BL1433"/>
  <c r="BN1433" s="1"/>
  <c r="BL1437"/>
  <c r="BN1437" s="1"/>
  <c r="BL1441"/>
  <c r="BN1441" s="1"/>
  <c r="BL1445"/>
  <c r="BN1445" s="1"/>
  <c r="BL1449"/>
  <c r="BN1449" s="1"/>
  <c r="BL1453"/>
  <c r="BN1453" s="1"/>
  <c r="BL1457"/>
  <c r="BN1457" s="1"/>
  <c r="BL1461"/>
  <c r="BN1461" s="1"/>
  <c r="BL1465"/>
  <c r="BN1465" s="1"/>
  <c r="BL1469"/>
  <c r="BN1469" s="1"/>
  <c r="BL1473"/>
  <c r="BN1473" s="1"/>
  <c r="BL1477"/>
  <c r="BN1477" s="1"/>
  <c r="BL1481"/>
  <c r="BN1481" s="1"/>
  <c r="BL1485"/>
  <c r="BN1485" s="1"/>
  <c r="BL1489"/>
  <c r="BN1489" s="1"/>
  <c r="BL1493"/>
  <c r="BN1493" s="1"/>
  <c r="BL1497"/>
  <c r="BN1497" s="1"/>
  <c r="BL1501"/>
  <c r="BN1501" s="1"/>
  <c r="BL1505"/>
  <c r="BN1505" s="1"/>
  <c r="BL1509"/>
  <c r="BN1509" s="1"/>
  <c r="BL1513"/>
  <c r="BN1513" s="1"/>
  <c r="BL1517"/>
  <c r="BN1517" s="1"/>
  <c r="BL1521"/>
  <c r="BN1521" s="1"/>
  <c r="BL1525"/>
  <c r="BN1525" s="1"/>
  <c r="BL1529"/>
  <c r="BN1529" s="1"/>
  <c r="BL1533"/>
  <c r="BN1533" s="1"/>
  <c r="BL1537"/>
  <c r="BN1537" s="1"/>
  <c r="BL1541"/>
  <c r="BN1541" s="1"/>
  <c r="BL1545"/>
  <c r="BN1545" s="1"/>
  <c r="BL1549"/>
  <c r="BN1549" s="1"/>
  <c r="BL1553"/>
  <c r="BN1553" s="1"/>
  <c r="BL1557"/>
  <c r="BN1557" s="1"/>
  <c r="BL1561"/>
  <c r="BN1561" s="1"/>
  <c r="BL1565"/>
  <c r="BN1565" s="1"/>
  <c r="BL1569"/>
  <c r="BN1569" s="1"/>
  <c r="BL1573"/>
  <c r="BN1573" s="1"/>
  <c r="BL1577"/>
  <c r="BN1577" s="1"/>
  <c r="BL1581"/>
  <c r="BN1581" s="1"/>
  <c r="BL1585"/>
  <c r="BN1585" s="1"/>
  <c r="BL1589"/>
  <c r="BN1589" s="1"/>
  <c r="BL1593"/>
  <c r="BN1593" s="1"/>
  <c r="BL1597"/>
  <c r="BN1597" s="1"/>
  <c r="BL1601"/>
  <c r="BN1601" s="1"/>
  <c r="BL1605"/>
  <c r="BN1605" s="1"/>
  <c r="BL1609"/>
  <c r="BN1609" s="1"/>
  <c r="BL1613"/>
  <c r="BN1613" s="1"/>
  <c r="BL1617"/>
  <c r="BN1617" s="1"/>
  <c r="BL1621"/>
  <c r="BN1621" s="1"/>
  <c r="BL1625"/>
  <c r="BN1625" s="1"/>
  <c r="BL1629"/>
  <c r="BN1629" s="1"/>
  <c r="BL1633"/>
  <c r="BN1633" s="1"/>
  <c r="BL1637"/>
  <c r="BN1637" s="1"/>
  <c r="BL1641"/>
  <c r="BN1641" s="1"/>
  <c r="BL1645"/>
  <c r="BN1645" s="1"/>
  <c r="BL1649"/>
  <c r="BN1649" s="1"/>
  <c r="BL1653"/>
  <c r="BN1653" s="1"/>
  <c r="BL1657"/>
  <c r="BN1657" s="1"/>
  <c r="BL1661"/>
  <c r="BN1661" s="1"/>
  <c r="BL1665"/>
  <c r="BN1665" s="1"/>
  <c r="BL1669"/>
  <c r="BN1669" s="1"/>
  <c r="BL1673"/>
  <c r="BN1673" s="1"/>
  <c r="BL1677"/>
  <c r="BN1677" s="1"/>
  <c r="BL1681"/>
  <c r="BN1681" s="1"/>
  <c r="BL1685"/>
  <c r="BN1685" s="1"/>
  <c r="BL1689"/>
  <c r="BN1689" s="1"/>
  <c r="BL1693"/>
  <c r="BN1693" s="1"/>
  <c r="BL1697"/>
  <c r="BN1697" s="1"/>
  <c r="BL1701"/>
  <c r="BN1701" s="1"/>
  <c r="BL1705"/>
  <c r="BN1705" s="1"/>
  <c r="BL1709"/>
  <c r="BN1709" s="1"/>
  <c r="BL1713"/>
  <c r="BN1713" s="1"/>
  <c r="BL1717"/>
  <c r="BN1717" s="1"/>
  <c r="BL1721"/>
  <c r="BN1721" s="1"/>
  <c r="BL1725"/>
  <c r="BN1725" s="1"/>
  <c r="BL1729"/>
  <c r="BN1729" s="1"/>
  <c r="BL1733"/>
  <c r="BN1733" s="1"/>
  <c r="BL1737"/>
  <c r="BN1737" s="1"/>
  <c r="BL1741"/>
  <c r="BN1741" s="1"/>
  <c r="BL1745"/>
  <c r="BN1745" s="1"/>
  <c r="BL1749"/>
  <c r="BN1749" s="1"/>
  <c r="BL1753"/>
  <c r="BN1753" s="1"/>
  <c r="BL1757"/>
  <c r="BN1757" s="1"/>
  <c r="BL1761"/>
  <c r="BN1761" s="1"/>
  <c r="BL1765"/>
  <c r="BN1765" s="1"/>
  <c r="BL1769"/>
  <c r="BN1769" s="1"/>
  <c r="BL1773"/>
  <c r="BN1773" s="1"/>
  <c r="BL1777"/>
  <c r="BN1777" s="1"/>
  <c r="BL1781"/>
  <c r="BN1781" s="1"/>
  <c r="BL1785"/>
  <c r="BN1785" s="1"/>
  <c r="BL1789"/>
  <c r="BN1789" s="1"/>
  <c r="BL1793"/>
  <c r="BN1793" s="1"/>
  <c r="BL1797"/>
  <c r="BN1797" s="1"/>
  <c r="BL1801"/>
  <c r="BN1801" s="1"/>
  <c r="BL1805"/>
  <c r="BN1805" s="1"/>
  <c r="BL1809"/>
  <c r="BN1809" s="1"/>
  <c r="BL1813"/>
  <c r="BN1813" s="1"/>
  <c r="BL1817"/>
  <c r="BN1817" s="1"/>
  <c r="BL1821"/>
  <c r="BN1821" s="1"/>
  <c r="BL1825"/>
  <c r="BN1825" s="1"/>
  <c r="BL1829"/>
  <c r="BN1829" s="1"/>
  <c r="BL1833"/>
  <c r="BN1833" s="1"/>
  <c r="BL1837"/>
  <c r="BN1837" s="1"/>
  <c r="BL1841"/>
  <c r="BN1841" s="1"/>
  <c r="BL1845"/>
  <c r="BN1845" s="1"/>
  <c r="BL1849"/>
  <c r="BN1849" s="1"/>
  <c r="BL1853"/>
  <c r="BN1853" s="1"/>
  <c r="BL1857"/>
  <c r="BN1857" s="1"/>
  <c r="BL1861"/>
  <c r="BN1861" s="1"/>
  <c r="BL1865"/>
  <c r="BN1865" s="1"/>
  <c r="BL1869"/>
  <c r="BN1869" s="1"/>
  <c r="BL1873"/>
  <c r="BN1873" s="1"/>
  <c r="BL1877"/>
  <c r="BN1877" s="1"/>
  <c r="BL1881"/>
  <c r="BN1881" s="1"/>
  <c r="BL1885"/>
  <c r="BN1885" s="1"/>
  <c r="BL1889"/>
  <c r="BN1889" s="1"/>
  <c r="BL1893"/>
  <c r="BN1893" s="1"/>
  <c r="BL1897"/>
  <c r="BN1897" s="1"/>
  <c r="BL1901"/>
  <c r="BN1901" s="1"/>
  <c r="BL1905"/>
  <c r="BN1905" s="1"/>
  <c r="BL1909"/>
  <c r="BN1909" s="1"/>
  <c r="BL1913"/>
  <c r="BN1913" s="1"/>
  <c r="BL1917"/>
  <c r="BN1917" s="1"/>
  <c r="BL1921"/>
  <c r="BN1921" s="1"/>
  <c r="BL1925"/>
  <c r="BN1925" s="1"/>
  <c r="BL1929"/>
  <c r="BN1929" s="1"/>
  <c r="BL1933"/>
  <c r="BN1933" s="1"/>
  <c r="BL1937"/>
  <c r="BN1937" s="1"/>
  <c r="BL1941"/>
  <c r="BN1941" s="1"/>
  <c r="BL1945"/>
  <c r="BN1945" s="1"/>
  <c r="BL1949"/>
  <c r="BN1949" s="1"/>
  <c r="BL1953"/>
  <c r="BN1953" s="1"/>
  <c r="BL1957"/>
  <c r="BN1957" s="1"/>
  <c r="BL1961"/>
  <c r="BN1961" s="1"/>
  <c r="BL1965"/>
  <c r="BN1965" s="1"/>
  <c r="BL1969"/>
  <c r="BN1969" s="1"/>
  <c r="BL1973"/>
  <c r="BN1973" s="1"/>
  <c r="BL1977"/>
  <c r="BN1977" s="1"/>
  <c r="BL1981"/>
  <c r="BN1981" s="1"/>
  <c r="BL1985"/>
  <c r="BN1985" s="1"/>
  <c r="BL1989"/>
  <c r="BN1989" s="1"/>
  <c r="BL1993"/>
  <c r="BN1993" s="1"/>
  <c r="BL1997"/>
  <c r="BN1997" s="1"/>
  <c r="BL2001"/>
  <c r="BN2001" s="1"/>
  <c r="BL2005"/>
  <c r="BN2005" s="1"/>
  <c r="BL2009"/>
  <c r="BN2009" s="1"/>
  <c r="BL2013"/>
  <c r="BN2013" s="1"/>
  <c r="BL2017"/>
  <c r="BN2017" s="1"/>
  <c r="BL2021"/>
  <c r="BN2021" s="1"/>
  <c r="BL2025"/>
  <c r="BN2025" s="1"/>
  <c r="BL2029"/>
  <c r="BN2029" s="1"/>
  <c r="BL2033"/>
  <c r="BN2033" s="1"/>
  <c r="BL2037"/>
  <c r="BN2037" s="1"/>
  <c r="BL2041"/>
  <c r="BN2041" s="1"/>
  <c r="BL2045"/>
  <c r="BN2045" s="1"/>
  <c r="BL2049"/>
  <c r="BN2049" s="1"/>
  <c r="BL2053"/>
  <c r="BN2053" s="1"/>
  <c r="BL2057"/>
  <c r="BN2057" s="1"/>
  <c r="BL2061"/>
  <c r="BN2061" s="1"/>
  <c r="BL2065"/>
  <c r="BN2065" s="1"/>
  <c r="BL2069"/>
  <c r="BN2069" s="1"/>
  <c r="BL2073"/>
  <c r="BN2073" s="1"/>
  <c r="BL2077"/>
  <c r="BN2077" s="1"/>
  <c r="BL2081"/>
  <c r="BN2081" s="1"/>
  <c r="BL2085"/>
  <c r="BN2085" s="1"/>
  <c r="BL2089"/>
  <c r="BN2089" s="1"/>
  <c r="BL2093"/>
  <c r="BN2093" s="1"/>
  <c r="BL2097"/>
  <c r="BN2097" s="1"/>
  <c r="BL2101"/>
  <c r="BN2101" s="1"/>
  <c r="BL2105"/>
  <c r="BN2105" s="1"/>
  <c r="BL2109"/>
  <c r="BN2109" s="1"/>
  <c r="BL2113"/>
  <c r="BN2113" s="1"/>
  <c r="BL2117"/>
  <c r="BN2117" s="1"/>
  <c r="BL2121"/>
  <c r="BN2121" s="1"/>
  <c r="BL2125"/>
  <c r="BN2125" s="1"/>
  <c r="BL2129"/>
  <c r="BN2129" s="1"/>
  <c r="BL2133"/>
  <c r="BN2133" s="1"/>
  <c r="BL2137"/>
  <c r="BN2137" s="1"/>
  <c r="BL2141"/>
  <c r="BN2141" s="1"/>
  <c r="BL2145"/>
  <c r="BN2145" s="1"/>
  <c r="BL2149"/>
  <c r="BN2149" s="1"/>
  <c r="BL2153"/>
  <c r="BN2153" s="1"/>
  <c r="BL2157"/>
  <c r="BN2157" s="1"/>
  <c r="BL2161"/>
  <c r="BN2161" s="1"/>
  <c r="BL2165"/>
  <c r="BN2165" s="1"/>
  <c r="BL2169"/>
  <c r="BN2169" s="1"/>
  <c r="BL2173"/>
  <c r="BN2173" s="1"/>
  <c r="BL2177"/>
  <c r="BN2177" s="1"/>
  <c r="BL2181"/>
  <c r="BN2181" s="1"/>
  <c r="BL2185"/>
  <c r="BN2185" s="1"/>
  <c r="BL2189"/>
  <c r="BN2189" s="1"/>
  <c r="BL2193"/>
  <c r="BN2193" s="1"/>
  <c r="BL2197"/>
  <c r="BN2197" s="1"/>
  <c r="BL2201"/>
  <c r="BN2201" s="1"/>
  <c r="BL2205"/>
  <c r="BN2205" s="1"/>
  <c r="BL2209"/>
  <c r="BN2209" s="1"/>
  <c r="BL2213"/>
  <c r="BN2213" s="1"/>
  <c r="BL2217"/>
  <c r="BN2217" s="1"/>
  <c r="BL2221"/>
  <c r="BN2221" s="1"/>
  <c r="BL2225"/>
  <c r="BN2225" s="1"/>
  <c r="BL2229"/>
  <c r="BN2229" s="1"/>
  <c r="BL2233"/>
  <c r="BN2233" s="1"/>
  <c r="BL2237"/>
  <c r="BN2237" s="1"/>
  <c r="BL2241"/>
  <c r="BN2241" s="1"/>
  <c r="BL2245"/>
  <c r="BN2245" s="1"/>
  <c r="BL2249"/>
  <c r="BN2249" s="1"/>
  <c r="BL2253"/>
  <c r="BN2253" s="1"/>
  <c r="BL2257"/>
  <c r="BN2257" s="1"/>
  <c r="BL2261"/>
  <c r="BN2261" s="1"/>
  <c r="BL2265"/>
  <c r="BN2265" s="1"/>
  <c r="BL2269"/>
  <c r="BN2269" s="1"/>
  <c r="BL2273"/>
  <c r="BN2273" s="1"/>
  <c r="BL2277"/>
  <c r="BN2277" s="1"/>
  <c r="BL2281"/>
  <c r="BN2281" s="1"/>
  <c r="BL2285"/>
  <c r="BN2285" s="1"/>
  <c r="BL2289"/>
  <c r="BN2289" s="1"/>
  <c r="BL2293"/>
  <c r="BN2293" s="1"/>
  <c r="BL2297"/>
  <c r="BN2297" s="1"/>
  <c r="BL2301"/>
  <c r="BN2301" s="1"/>
  <c r="BL2305"/>
  <c r="BN2305" s="1"/>
  <c r="BL2309"/>
  <c r="BN2309" s="1"/>
  <c r="BL2313"/>
  <c r="BN2313" s="1"/>
  <c r="BL2317"/>
  <c r="BN2317" s="1"/>
  <c r="BL2321"/>
  <c r="BN2321" s="1"/>
  <c r="BL2325"/>
  <c r="BN2325" s="1"/>
  <c r="BL2329"/>
  <c r="BN2329" s="1"/>
  <c r="BL2333"/>
  <c r="BN2333" s="1"/>
  <c r="BL2337"/>
  <c r="BN2337" s="1"/>
  <c r="BL2341"/>
  <c r="BN2341" s="1"/>
  <c r="BL2345"/>
  <c r="BN2345" s="1"/>
  <c r="BL2349"/>
  <c r="BN2349" s="1"/>
  <c r="BL2353"/>
  <c r="BN2353" s="1"/>
  <c r="BL2357"/>
  <c r="BN2357" s="1"/>
  <c r="BL2361"/>
  <c r="BN2361" s="1"/>
  <c r="BL2365"/>
  <c r="BN2365" s="1"/>
  <c r="BL2369"/>
  <c r="BN2369" s="1"/>
  <c r="BL2373"/>
  <c r="BN2373" s="1"/>
  <c r="BL2377"/>
  <c r="BN2377" s="1"/>
  <c r="BL2381"/>
  <c r="BN2381" s="1"/>
  <c r="BL2385"/>
  <c r="BN2385" s="1"/>
  <c r="BL2389"/>
  <c r="BN2389" s="1"/>
  <c r="BL2393"/>
  <c r="BN2393" s="1"/>
  <c r="BL2397"/>
  <c r="BN2397" s="1"/>
  <c r="BL2401"/>
  <c r="BN2401" s="1"/>
  <c r="BL2405"/>
  <c r="BN2405" s="1"/>
  <c r="BL2409"/>
  <c r="BN2409" s="1"/>
  <c r="BL2413"/>
  <c r="BN2413" s="1"/>
  <c r="BL2417"/>
  <c r="BN2417" s="1"/>
  <c r="BL2421"/>
  <c r="BN2421" s="1"/>
  <c r="BL2425"/>
  <c r="BN2425" s="1"/>
  <c r="BL2429"/>
  <c r="BN2429" s="1"/>
  <c r="BL2433"/>
  <c r="BN2433" s="1"/>
  <c r="BL2437"/>
  <c r="BN2437" s="1"/>
  <c r="BL2441"/>
  <c r="BN2441" s="1"/>
  <c r="BL2445"/>
  <c r="BN2445" s="1"/>
  <c r="BL2449"/>
  <c r="BN2449" s="1"/>
  <c r="BL2453"/>
  <c r="BN2453" s="1"/>
  <c r="BL2457"/>
  <c r="BN2457" s="1"/>
  <c r="BL2461"/>
  <c r="BN2461" s="1"/>
  <c r="BL2465"/>
  <c r="BN2465" s="1"/>
  <c r="BL2469"/>
  <c r="BN2469" s="1"/>
  <c r="BL2473"/>
  <c r="BN2473" s="1"/>
  <c r="BL2477"/>
  <c r="BN2477" s="1"/>
  <c r="BL2481"/>
  <c r="BN2481" s="1"/>
  <c r="BL2485"/>
  <c r="BN2485" s="1"/>
  <c r="BL2489"/>
  <c r="BN2489" s="1"/>
  <c r="BL2493"/>
  <c r="BN2493" s="1"/>
  <c r="BL2497"/>
  <c r="BN2497" s="1"/>
  <c r="BL2501"/>
  <c r="BN2501" s="1"/>
  <c r="BL2505"/>
  <c r="BN2505" s="1"/>
  <c r="BL2509"/>
  <c r="BN2509" s="1"/>
  <c r="BL2513"/>
  <c r="BN2513" s="1"/>
  <c r="BL2517"/>
  <c r="BN2517" s="1"/>
  <c r="BL2521"/>
  <c r="BN2521" s="1"/>
  <c r="BL2525"/>
  <c r="BN2525" s="1"/>
  <c r="BL2529"/>
  <c r="BN2529" s="1"/>
  <c r="BL2533"/>
  <c r="BN2533" s="1"/>
  <c r="BL2537"/>
  <c r="BN2537" s="1"/>
  <c r="BL2541"/>
  <c r="BN2541" s="1"/>
  <c r="BL2545"/>
  <c r="BN2545" s="1"/>
  <c r="BL2549"/>
  <c r="BN2549" s="1"/>
  <c r="BL2553"/>
  <c r="BN2553" s="1"/>
  <c r="BL2557"/>
  <c r="BN2557" s="1"/>
  <c r="BL2561"/>
  <c r="BN2561" s="1"/>
  <c r="BL2565"/>
  <c r="BN2565" s="1"/>
  <c r="BL2569"/>
  <c r="BN2569" s="1"/>
  <c r="BL20"/>
  <c r="BN20" s="1"/>
  <c r="BL36"/>
  <c r="BN36" s="1"/>
  <c r="BL52"/>
  <c r="BN52" s="1"/>
  <c r="BL68"/>
  <c r="BN68" s="1"/>
  <c r="BL84"/>
  <c r="BN84" s="1"/>
  <c r="BL100"/>
  <c r="BN100" s="1"/>
  <c r="BL116"/>
  <c r="BN116" s="1"/>
  <c r="BL132"/>
  <c r="BN132" s="1"/>
  <c r="BL148"/>
  <c r="BN148" s="1"/>
  <c r="BL164"/>
  <c r="BN164" s="1"/>
  <c r="BL180"/>
  <c r="BN180" s="1"/>
  <c r="BL196"/>
  <c r="BN196" s="1"/>
  <c r="BL212"/>
  <c r="BN212" s="1"/>
  <c r="BL228"/>
  <c r="BN228" s="1"/>
  <c r="BL244"/>
  <c r="BN244" s="1"/>
  <c r="BL260"/>
  <c r="BN260" s="1"/>
  <c r="BL276"/>
  <c r="BN276" s="1"/>
  <c r="BL292"/>
  <c r="BN292" s="1"/>
  <c r="BL308"/>
  <c r="BN308" s="1"/>
  <c r="BL324"/>
  <c r="BN324" s="1"/>
  <c r="BL340"/>
  <c r="BN340" s="1"/>
  <c r="BL356"/>
  <c r="BN356" s="1"/>
  <c r="BL372"/>
  <c r="BN372" s="1"/>
  <c r="BL388"/>
  <c r="BN388" s="1"/>
  <c r="BL404"/>
  <c r="BN404" s="1"/>
  <c r="BL420"/>
  <c r="BN420" s="1"/>
  <c r="BL436"/>
  <c r="BN436" s="1"/>
  <c r="BL452"/>
  <c r="BN452" s="1"/>
  <c r="BL468"/>
  <c r="BN468" s="1"/>
  <c r="BL484"/>
  <c r="BN484" s="1"/>
  <c r="BL500"/>
  <c r="BN500" s="1"/>
  <c r="BL516"/>
  <c r="BN516" s="1"/>
  <c r="BL532"/>
  <c r="BN532" s="1"/>
  <c r="BL548"/>
  <c r="BN548" s="1"/>
  <c r="BL564"/>
  <c r="BN564" s="1"/>
  <c r="BL580"/>
  <c r="BN580" s="1"/>
  <c r="BL596"/>
  <c r="BN596" s="1"/>
  <c r="BL612"/>
  <c r="BN612" s="1"/>
  <c r="BL628"/>
  <c r="BN628" s="1"/>
  <c r="BL644"/>
  <c r="BN644" s="1"/>
  <c r="BL660"/>
  <c r="BN660" s="1"/>
  <c r="BL676"/>
  <c r="BN676" s="1"/>
  <c r="BL692"/>
  <c r="BN692" s="1"/>
  <c r="BL708"/>
  <c r="BN708" s="1"/>
  <c r="BL724"/>
  <c r="BN724" s="1"/>
  <c r="BL740"/>
  <c r="BN740" s="1"/>
  <c r="BL756"/>
  <c r="BN756" s="1"/>
  <c r="BL772"/>
  <c r="BN772" s="1"/>
  <c r="BL788"/>
  <c r="BN788" s="1"/>
  <c r="BL804"/>
  <c r="BN804" s="1"/>
  <c r="BL820"/>
  <c r="BN820" s="1"/>
  <c r="BL836"/>
  <c r="BN836" s="1"/>
  <c r="BL852"/>
  <c r="BN852" s="1"/>
  <c r="BL868"/>
  <c r="BN868" s="1"/>
  <c r="BL884"/>
  <c r="BN884" s="1"/>
  <c r="BL900"/>
  <c r="BN900" s="1"/>
  <c r="BL916"/>
  <c r="BN916" s="1"/>
  <c r="BL932"/>
  <c r="BN932" s="1"/>
  <c r="BL948"/>
  <c r="BN948" s="1"/>
  <c r="BL964"/>
  <c r="BN964" s="1"/>
  <c r="BL980"/>
  <c r="BN980" s="1"/>
  <c r="BL996"/>
  <c r="BN996" s="1"/>
  <c r="BL1012"/>
  <c r="BN1012" s="1"/>
  <c r="BL1028"/>
  <c r="BN1028" s="1"/>
  <c r="BL1040"/>
  <c r="BN1040" s="1"/>
  <c r="BL1048"/>
  <c r="BN1048" s="1"/>
  <c r="BL1056"/>
  <c r="BN1056" s="1"/>
  <c r="BL1064"/>
  <c r="BN1064" s="1"/>
  <c r="BL1072"/>
  <c r="BN1072" s="1"/>
  <c r="BL1080"/>
  <c r="BN1080" s="1"/>
  <c r="BL1088"/>
  <c r="BN1088" s="1"/>
  <c r="BL1096"/>
  <c r="BN1096" s="1"/>
  <c r="BL1104"/>
  <c r="BN1104" s="1"/>
  <c r="BL1112"/>
  <c r="BN1112" s="1"/>
  <c r="BL1120"/>
  <c r="BN1120" s="1"/>
  <c r="BL1128"/>
  <c r="BN1128" s="1"/>
  <c r="BL1136"/>
  <c r="BN1136" s="1"/>
  <c r="BL1144"/>
  <c r="BN1144" s="1"/>
  <c r="BL1152"/>
  <c r="BN1152" s="1"/>
  <c r="BL1160"/>
  <c r="BN1160" s="1"/>
  <c r="BL1168"/>
  <c r="BN1168" s="1"/>
  <c r="BL1176"/>
  <c r="BN1176" s="1"/>
  <c r="BL1184"/>
  <c r="BN1184" s="1"/>
  <c r="BL1192"/>
  <c r="BN1192" s="1"/>
  <c r="BL1200"/>
  <c r="BN1200" s="1"/>
  <c r="BL1208"/>
  <c r="BN1208" s="1"/>
  <c r="BL1216"/>
  <c r="BN1216" s="1"/>
  <c r="BL1224"/>
  <c r="BN1224" s="1"/>
  <c r="BL1232"/>
  <c r="BN1232" s="1"/>
  <c r="BL1240"/>
  <c r="BN1240" s="1"/>
  <c r="BL1248"/>
  <c r="BN1248" s="1"/>
  <c r="BL1256"/>
  <c r="BN1256" s="1"/>
  <c r="BL1264"/>
  <c r="BN1264" s="1"/>
  <c r="BL1272"/>
  <c r="BN1272" s="1"/>
  <c r="BL1280"/>
  <c r="BN1280" s="1"/>
  <c r="BL1288"/>
  <c r="BN1288" s="1"/>
  <c r="BL1296"/>
  <c r="BN1296" s="1"/>
  <c r="BL1304"/>
  <c r="BN1304" s="1"/>
  <c r="BL1312"/>
  <c r="BN1312" s="1"/>
  <c r="BL1320"/>
  <c r="BN1320" s="1"/>
  <c r="BL1328"/>
  <c r="BN1328" s="1"/>
  <c r="BL1336"/>
  <c r="BN1336" s="1"/>
  <c r="BL1344"/>
  <c r="BN1344" s="1"/>
  <c r="BL1352"/>
  <c r="BN1352" s="1"/>
  <c r="BL1360"/>
  <c r="BN1360" s="1"/>
  <c r="BL1368"/>
  <c r="BN1368" s="1"/>
  <c r="BL1376"/>
  <c r="BN1376" s="1"/>
  <c r="BL1384"/>
  <c r="BN1384" s="1"/>
  <c r="BL1392"/>
  <c r="BN1392" s="1"/>
  <c r="BL1400"/>
  <c r="BN1400" s="1"/>
  <c r="BL1408"/>
  <c r="BN1408" s="1"/>
  <c r="BL1416"/>
  <c r="BN1416" s="1"/>
  <c r="BL1424"/>
  <c r="BN1424" s="1"/>
  <c r="BL1432"/>
  <c r="BN1432" s="1"/>
  <c r="BL1440"/>
  <c r="BN1440" s="1"/>
  <c r="BL1448"/>
  <c r="BN1448" s="1"/>
  <c r="BL1456"/>
  <c r="BN1456" s="1"/>
  <c r="BL1464"/>
  <c r="BN1464" s="1"/>
  <c r="BL1472"/>
  <c r="BN1472" s="1"/>
  <c r="BL1480"/>
  <c r="BN1480" s="1"/>
  <c r="BL1496"/>
  <c r="BN1496" s="1"/>
  <c r="BL1504"/>
  <c r="BN1504" s="1"/>
  <c r="BL1512"/>
  <c r="BN1512" s="1"/>
  <c r="BL1520"/>
  <c r="BN1520" s="1"/>
  <c r="BL1528"/>
  <c r="BN1528" s="1"/>
  <c r="BL1536"/>
  <c r="BN1536" s="1"/>
  <c r="BL1544"/>
  <c r="BN1544" s="1"/>
  <c r="BL1552"/>
  <c r="BN1552" s="1"/>
  <c r="BL1560"/>
  <c r="BN1560" s="1"/>
  <c r="BL1568"/>
  <c r="BN1568" s="1"/>
  <c r="BL1576"/>
  <c r="BN1576" s="1"/>
  <c r="BL1584"/>
  <c r="BN1584" s="1"/>
  <c r="BL1592"/>
  <c r="BN1592" s="1"/>
  <c r="BL1600"/>
  <c r="BN1600" s="1"/>
  <c r="BL1608"/>
  <c r="BN1608" s="1"/>
  <c r="BL1616"/>
  <c r="BN1616" s="1"/>
  <c r="BL1624"/>
  <c r="BN1624" s="1"/>
  <c r="BL1632"/>
  <c r="BN1632" s="1"/>
  <c r="BL1640"/>
  <c r="BN1640" s="1"/>
  <c r="BL1648"/>
  <c r="BN1648" s="1"/>
  <c r="BL1656"/>
  <c r="BN1656" s="1"/>
  <c r="BL1664"/>
  <c r="BN1664" s="1"/>
  <c r="BL1672"/>
  <c r="BN1672" s="1"/>
  <c r="BL1680"/>
  <c r="BN1680" s="1"/>
  <c r="BL1688"/>
  <c r="BN1688" s="1"/>
  <c r="BL1696"/>
  <c r="BN1696" s="1"/>
  <c r="BL1704"/>
  <c r="BN1704" s="1"/>
  <c r="BL1712"/>
  <c r="BN1712" s="1"/>
  <c r="BL1720"/>
  <c r="BN1720" s="1"/>
  <c r="BL1728"/>
  <c r="BN1728" s="1"/>
  <c r="BL1736"/>
  <c r="BN1736" s="1"/>
  <c r="BL1744"/>
  <c r="BN1744" s="1"/>
  <c r="BL1752"/>
  <c r="BN1752" s="1"/>
  <c r="BL1760"/>
  <c r="BN1760" s="1"/>
  <c r="BL1768"/>
  <c r="BN1768" s="1"/>
  <c r="BL1776"/>
  <c r="BN1776" s="1"/>
  <c r="BL1784"/>
  <c r="BN1784" s="1"/>
  <c r="BL1792"/>
  <c r="BN1792" s="1"/>
  <c r="BL1800"/>
  <c r="BN1800" s="1"/>
  <c r="BL1808"/>
  <c r="BN1808" s="1"/>
  <c r="BL1816"/>
  <c r="BN1816" s="1"/>
  <c r="BL1824"/>
  <c r="BN1824" s="1"/>
  <c r="BL1832"/>
  <c r="BN1832" s="1"/>
  <c r="BL1840"/>
  <c r="BN1840" s="1"/>
  <c r="BL1848"/>
  <c r="BN1848" s="1"/>
  <c r="BL1856"/>
  <c r="BN1856" s="1"/>
  <c r="BL1864"/>
  <c r="BN1864" s="1"/>
  <c r="BL1872"/>
  <c r="BN1872" s="1"/>
  <c r="BL1880"/>
  <c r="BN1880" s="1"/>
  <c r="BL1888"/>
  <c r="BN1888" s="1"/>
  <c r="BL1896"/>
  <c r="BN1896" s="1"/>
  <c r="BL1904"/>
  <c r="BN1904" s="1"/>
  <c r="BL1912"/>
  <c r="BN1912" s="1"/>
  <c r="BL1920"/>
  <c r="BN1920" s="1"/>
  <c r="BL1928"/>
  <c r="BN1928" s="1"/>
  <c r="BL1936"/>
  <c r="BN1936" s="1"/>
  <c r="BL1944"/>
  <c r="BN1944" s="1"/>
  <c r="BL1952"/>
  <c r="BN1952" s="1"/>
  <c r="BL1960"/>
  <c r="BN1960" s="1"/>
  <c r="BL1968"/>
  <c r="BN1968" s="1"/>
  <c r="BL1976"/>
  <c r="BN1976" s="1"/>
  <c r="BL1984"/>
  <c r="BN1984" s="1"/>
  <c r="BL1992"/>
  <c r="BN1992" s="1"/>
  <c r="BL2000"/>
  <c r="BN2000" s="1"/>
  <c r="BL2008"/>
  <c r="BN2008" s="1"/>
  <c r="BL2016"/>
  <c r="BN2016" s="1"/>
  <c r="BL2024"/>
  <c r="BN2024" s="1"/>
  <c r="BL2032"/>
  <c r="BN2032" s="1"/>
  <c r="BL2040"/>
  <c r="BN2040" s="1"/>
  <c r="BL2048"/>
  <c r="BN2048" s="1"/>
  <c r="BL2056"/>
  <c r="BN2056" s="1"/>
  <c r="BL2064"/>
  <c r="BN2064" s="1"/>
  <c r="BL2072"/>
  <c r="BN2072" s="1"/>
  <c r="BL2080"/>
  <c r="BN2080" s="1"/>
  <c r="BL2088"/>
  <c r="BN2088" s="1"/>
  <c r="BL2096"/>
  <c r="BN2096" s="1"/>
  <c r="BL2104"/>
  <c r="BN2104" s="1"/>
  <c r="BL2112"/>
  <c r="BN2112" s="1"/>
  <c r="BL2120"/>
  <c r="BN2120" s="1"/>
  <c r="BL2128"/>
  <c r="BN2128" s="1"/>
  <c r="BL2136"/>
  <c r="BN2136" s="1"/>
  <c r="BL2144"/>
  <c r="BN2144" s="1"/>
  <c r="BL2152"/>
  <c r="BN2152" s="1"/>
  <c r="BL2160"/>
  <c r="BN2160" s="1"/>
  <c r="BL2168"/>
  <c r="BN2168" s="1"/>
  <c r="BL2176"/>
  <c r="BN2176" s="1"/>
  <c r="BL2184"/>
  <c r="BN2184" s="1"/>
  <c r="BL2192"/>
  <c r="BN2192" s="1"/>
  <c r="BL2200"/>
  <c r="BN2200" s="1"/>
  <c r="BL2208"/>
  <c r="BN2208" s="1"/>
  <c r="BL2216"/>
  <c r="BN2216" s="1"/>
  <c r="BL2224"/>
  <c r="BN2224" s="1"/>
  <c r="BL2232"/>
  <c r="BN2232" s="1"/>
  <c r="BL2240"/>
  <c r="BN2240" s="1"/>
  <c r="BL2248"/>
  <c r="BN2248" s="1"/>
  <c r="BL2256"/>
  <c r="BN2256" s="1"/>
  <c r="BL2264"/>
  <c r="BN2264" s="1"/>
  <c r="BL2272"/>
  <c r="BN2272" s="1"/>
  <c r="BL2280"/>
  <c r="BN2280" s="1"/>
  <c r="BL2288"/>
  <c r="BN2288" s="1"/>
  <c r="BL2296"/>
  <c r="BN2296" s="1"/>
  <c r="BL2304"/>
  <c r="BN2304" s="1"/>
  <c r="BL2312"/>
  <c r="BN2312" s="1"/>
  <c r="BL2320"/>
  <c r="BN2320" s="1"/>
  <c r="BL2328"/>
  <c r="BN2328" s="1"/>
  <c r="BL2336"/>
  <c r="BN2336" s="1"/>
  <c r="BL2344"/>
  <c r="BN2344" s="1"/>
  <c r="BL2352"/>
  <c r="BN2352" s="1"/>
  <c r="BL2360"/>
  <c r="BN2360" s="1"/>
  <c r="BL2368"/>
  <c r="BN2368" s="1"/>
  <c r="BL2376"/>
  <c r="BN2376" s="1"/>
  <c r="BL2384"/>
  <c r="BN2384" s="1"/>
  <c r="BL2392"/>
  <c r="BN2392" s="1"/>
  <c r="BL2400"/>
  <c r="BN2400" s="1"/>
  <c r="BL2408"/>
  <c r="BN2408" s="1"/>
  <c r="BL2416"/>
  <c r="BN2416" s="1"/>
  <c r="BL2424"/>
  <c r="BN2424" s="1"/>
  <c r="BL2432"/>
  <c r="BN2432" s="1"/>
  <c r="BL2440"/>
  <c r="BN2440" s="1"/>
  <c r="BL2448"/>
  <c r="BN2448" s="1"/>
  <c r="BL2456"/>
  <c r="BN2456" s="1"/>
  <c r="BL2464"/>
  <c r="BN2464" s="1"/>
  <c r="BL2472"/>
  <c r="BN2472" s="1"/>
  <c r="BL2480"/>
  <c r="BN2480" s="1"/>
  <c r="BL2488"/>
  <c r="BN2488" s="1"/>
  <c r="BL2496"/>
  <c r="BN2496" s="1"/>
  <c r="BL2504"/>
  <c r="BN2504" s="1"/>
  <c r="BL2512"/>
  <c r="BN2512" s="1"/>
  <c r="BL2520"/>
  <c r="BN2520" s="1"/>
  <c r="BL2528"/>
  <c r="BN2528" s="1"/>
  <c r="BL2536"/>
  <c r="BN2536" s="1"/>
  <c r="BL2544"/>
  <c r="BN2544" s="1"/>
  <c r="BL2552"/>
  <c r="BN2552" s="1"/>
  <c r="BL2560"/>
  <c r="BN2560" s="1"/>
  <c r="BL2568"/>
  <c r="BN2568" s="1"/>
  <c r="BL2574"/>
  <c r="BN2574" s="1"/>
  <c r="BL2578"/>
  <c r="BN2578" s="1"/>
  <c r="BL2582"/>
  <c r="BN2582" s="1"/>
  <c r="BL2586"/>
  <c r="BN2586" s="1"/>
  <c r="BL2590"/>
  <c r="BN2590" s="1"/>
  <c r="BL2594"/>
  <c r="BN2594" s="1"/>
  <c r="BL2598"/>
  <c r="BN2598" s="1"/>
  <c r="BL2602"/>
  <c r="BN2602" s="1"/>
  <c r="BL2606"/>
  <c r="BN2606" s="1"/>
  <c r="BL2610"/>
  <c r="BN2610" s="1"/>
  <c r="BL2614"/>
  <c r="BN2614" s="1"/>
  <c r="BL2618"/>
  <c r="BN2618" s="1"/>
  <c r="BL2622"/>
  <c r="BN2622" s="1"/>
  <c r="BL2626"/>
  <c r="BN2626" s="1"/>
  <c r="BL2630"/>
  <c r="BN2630" s="1"/>
  <c r="BL2634"/>
  <c r="BN2634" s="1"/>
  <c r="BL2638"/>
  <c r="BN2638" s="1"/>
  <c r="BL2642"/>
  <c r="BN2642" s="1"/>
  <c r="BL2646"/>
  <c r="BN2646" s="1"/>
  <c r="BL2650"/>
  <c r="BN2650" s="1"/>
  <c r="BL2654"/>
  <c r="BN2654" s="1"/>
  <c r="BL2658"/>
  <c r="BN2658" s="1"/>
  <c r="BL2662"/>
  <c r="BN2662" s="1"/>
  <c r="BL2666"/>
  <c r="BN2666" s="1"/>
  <c r="BL2670"/>
  <c r="BN2670" s="1"/>
  <c r="BL2674"/>
  <c r="BN2674" s="1"/>
  <c r="BL2678"/>
  <c r="BN2678" s="1"/>
  <c r="BL2682"/>
  <c r="BN2682" s="1"/>
  <c r="BL2686"/>
  <c r="BN2686" s="1"/>
  <c r="BL2690"/>
  <c r="BN2690" s="1"/>
  <c r="BL2694"/>
  <c r="BN2694" s="1"/>
  <c r="BL2698"/>
  <c r="BN2698" s="1"/>
  <c r="BL2702"/>
  <c r="BN2702" s="1"/>
  <c r="BL2706"/>
  <c r="BN2706" s="1"/>
  <c r="BL2710"/>
  <c r="BN2710" s="1"/>
  <c r="BL2714"/>
  <c r="BN2714" s="1"/>
  <c r="BL2718"/>
  <c r="BN2718" s="1"/>
  <c r="BL2722"/>
  <c r="BN2722" s="1"/>
  <c r="BL2726"/>
  <c r="BN2726" s="1"/>
  <c r="BL2730"/>
  <c r="BN2730" s="1"/>
  <c r="BL2734"/>
  <c r="BN2734" s="1"/>
  <c r="BL2738"/>
  <c r="BN2738" s="1"/>
  <c r="BL2742"/>
  <c r="BN2742" s="1"/>
  <c r="BL2746"/>
  <c r="BN2746" s="1"/>
  <c r="BL2750"/>
  <c r="BN2750" s="1"/>
  <c r="BL2754"/>
  <c r="BN2754" s="1"/>
  <c r="BL2758"/>
  <c r="BN2758" s="1"/>
  <c r="BL2762"/>
  <c r="BN2762" s="1"/>
  <c r="BL2766"/>
  <c r="BN2766" s="1"/>
  <c r="BL2770"/>
  <c r="BN2770" s="1"/>
  <c r="BL2774"/>
  <c r="BN2774" s="1"/>
  <c r="BL2778"/>
  <c r="BN2778" s="1"/>
  <c r="BL2782"/>
  <c r="BN2782" s="1"/>
  <c r="BL2786"/>
  <c r="BN2786" s="1"/>
  <c r="BL2790"/>
  <c r="BN2790" s="1"/>
  <c r="BL2794"/>
  <c r="BN2794" s="1"/>
  <c r="BL2798"/>
  <c r="BN2798" s="1"/>
  <c r="BL2802"/>
  <c r="BN2802" s="1"/>
  <c r="BL2806"/>
  <c r="BN2806" s="1"/>
  <c r="BL2810"/>
  <c r="BN2810" s="1"/>
  <c r="BL2814"/>
  <c r="BN2814" s="1"/>
  <c r="BL2818"/>
  <c r="BN2818" s="1"/>
  <c r="BL2822"/>
  <c r="BN2822" s="1"/>
  <c r="BL2826"/>
  <c r="BN2826" s="1"/>
  <c r="BL2830"/>
  <c r="BN2830" s="1"/>
  <c r="BL2834"/>
  <c r="BN2834" s="1"/>
  <c r="BL2838"/>
  <c r="BN2838" s="1"/>
  <c r="BL2842"/>
  <c r="BN2842" s="1"/>
  <c r="BL2846"/>
  <c r="BN2846" s="1"/>
  <c r="BL2850"/>
  <c r="BN2850" s="1"/>
  <c r="BL2854"/>
  <c r="BN2854" s="1"/>
  <c r="BL2858"/>
  <c r="BN2858" s="1"/>
  <c r="BL2862"/>
  <c r="BN2862" s="1"/>
  <c r="BL2866"/>
  <c r="BN2866" s="1"/>
  <c r="BL2870"/>
  <c r="BN2870" s="1"/>
  <c r="BL2874"/>
  <c r="BN2874" s="1"/>
  <c r="BL2878"/>
  <c r="BN2878" s="1"/>
  <c r="BL2882"/>
  <c r="BN2882" s="1"/>
  <c r="BL2886"/>
  <c r="BN2886" s="1"/>
  <c r="BL2890"/>
  <c r="BN2890" s="1"/>
  <c r="BL2894"/>
  <c r="BN2894" s="1"/>
  <c r="BL2898"/>
  <c r="BN2898" s="1"/>
  <c r="BL2902"/>
  <c r="BN2902" s="1"/>
  <c r="BL2906"/>
  <c r="BN2906" s="1"/>
  <c r="BL2910"/>
  <c r="BN2910" s="1"/>
  <c r="BL2914"/>
  <c r="BN2914" s="1"/>
  <c r="BL2918"/>
  <c r="BN2918" s="1"/>
  <c r="BL2922"/>
  <c r="BN2922" s="1"/>
  <c r="BL2926"/>
  <c r="BN2926" s="1"/>
  <c r="BL2930"/>
  <c r="BN2930" s="1"/>
  <c r="BL2934"/>
  <c r="BN2934" s="1"/>
  <c r="BL2938"/>
  <c r="BN2938" s="1"/>
  <c r="BL2942"/>
  <c r="BN2942" s="1"/>
  <c r="BL2946"/>
  <c r="BN2946" s="1"/>
  <c r="BL2950"/>
  <c r="BN2950" s="1"/>
  <c r="BL2954"/>
  <c r="BN2954" s="1"/>
  <c r="BL2958"/>
  <c r="BN2958" s="1"/>
  <c r="BL2962"/>
  <c r="BN2962" s="1"/>
  <c r="BL2966"/>
  <c r="BN2966" s="1"/>
  <c r="BL2970"/>
  <c r="BN2970" s="1"/>
  <c r="BL2974"/>
  <c r="BN2974" s="1"/>
  <c r="BL2978"/>
  <c r="BN2978" s="1"/>
  <c r="BL2982"/>
  <c r="BN2982" s="1"/>
  <c r="BL2986"/>
  <c r="BN2986" s="1"/>
  <c r="BL2990"/>
  <c r="BN2990" s="1"/>
  <c r="BL2994"/>
  <c r="BN2994" s="1"/>
  <c r="BL2998"/>
  <c r="BN2998" s="1"/>
  <c r="BL3002"/>
  <c r="BN3002" s="1"/>
  <c r="BL10"/>
  <c r="BN10" s="1"/>
  <c r="BL28"/>
  <c r="BN28" s="1"/>
  <c r="BL44"/>
  <c r="BN44" s="1"/>
  <c r="BL76"/>
  <c r="BN76" s="1"/>
  <c r="BL108"/>
  <c r="BN108" s="1"/>
  <c r="BL140"/>
  <c r="BN140" s="1"/>
  <c r="BL172"/>
  <c r="BN172" s="1"/>
  <c r="BL204"/>
  <c r="BN204" s="1"/>
  <c r="BL236"/>
  <c r="BN236" s="1"/>
  <c r="BL268"/>
  <c r="BN268" s="1"/>
  <c r="BL300"/>
  <c r="BN300" s="1"/>
  <c r="BL332"/>
  <c r="BN332" s="1"/>
  <c r="BL364"/>
  <c r="BN364" s="1"/>
  <c r="BL396"/>
  <c r="BN396" s="1"/>
  <c r="BL428"/>
  <c r="BN428" s="1"/>
  <c r="BL460"/>
  <c r="BN460" s="1"/>
  <c r="BL492"/>
  <c r="BN492" s="1"/>
  <c r="BL524"/>
  <c r="BN524" s="1"/>
  <c r="BL556"/>
  <c r="BN556" s="1"/>
  <c r="BL588"/>
  <c r="BN588" s="1"/>
  <c r="BL620"/>
  <c r="BN620" s="1"/>
  <c r="BL652"/>
  <c r="BN652" s="1"/>
  <c r="BL684"/>
  <c r="BN684" s="1"/>
  <c r="BL716"/>
  <c r="BN716" s="1"/>
  <c r="BL748"/>
  <c r="BN748" s="1"/>
  <c r="BL780"/>
  <c r="BN780" s="1"/>
  <c r="BL812"/>
  <c r="BN812" s="1"/>
  <c r="BL844"/>
  <c r="BN844" s="1"/>
  <c r="BL876"/>
  <c r="BN876" s="1"/>
  <c r="BL908"/>
  <c r="BN908" s="1"/>
  <c r="BL940"/>
  <c r="BN940" s="1"/>
  <c r="BL972"/>
  <c r="BN972" s="1"/>
  <c r="BL1004"/>
  <c r="BN1004" s="1"/>
  <c r="BL1036"/>
  <c r="BN1036" s="1"/>
  <c r="BL1052"/>
  <c r="BN1052" s="1"/>
  <c r="BL1068"/>
  <c r="BN1068" s="1"/>
  <c r="BL1084"/>
  <c r="BN1084" s="1"/>
  <c r="BL1100"/>
  <c r="BN1100" s="1"/>
  <c r="BL1108"/>
  <c r="BN1108" s="1"/>
  <c r="BL1124"/>
  <c r="BN1124" s="1"/>
  <c r="BL1140"/>
  <c r="BN1140" s="1"/>
  <c r="BL1156"/>
  <c r="BN1156" s="1"/>
  <c r="BL1172"/>
  <c r="BN1172" s="1"/>
  <c r="BL1188"/>
  <c r="BN1188" s="1"/>
  <c r="BL1204"/>
  <c r="BN1204" s="1"/>
  <c r="BL1228"/>
  <c r="BN1228" s="1"/>
  <c r="BL1244"/>
  <c r="BN1244" s="1"/>
  <c r="BL1260"/>
  <c r="BN1260" s="1"/>
  <c r="BL1276"/>
  <c r="BN1276" s="1"/>
  <c r="BL1292"/>
  <c r="BN1292" s="1"/>
  <c r="BL1308"/>
  <c r="BN1308" s="1"/>
  <c r="BL1316"/>
  <c r="BN1316" s="1"/>
  <c r="BL1332"/>
  <c r="BN1332" s="1"/>
  <c r="BL1348"/>
  <c r="BN1348" s="1"/>
  <c r="BL1364"/>
  <c r="BN1364" s="1"/>
  <c r="BL1388"/>
  <c r="BN1388" s="1"/>
  <c r="BL1404"/>
  <c r="BN1404" s="1"/>
  <c r="BL1412"/>
  <c r="BN1412" s="1"/>
  <c r="BL1428"/>
  <c r="BN1428" s="1"/>
  <c r="BL1444"/>
  <c r="BN1444" s="1"/>
  <c r="BL1468"/>
  <c r="BN1468" s="1"/>
  <c r="BL1484"/>
  <c r="BN1484" s="1"/>
  <c r="BL1500"/>
  <c r="BN1500" s="1"/>
  <c r="BL1516"/>
  <c r="BN1516" s="1"/>
  <c r="BL1532"/>
  <c r="BN1532" s="1"/>
  <c r="BL1540"/>
  <c r="BN1540" s="1"/>
  <c r="BL1556"/>
  <c r="BN1556" s="1"/>
  <c r="BL1580"/>
  <c r="BN1580" s="1"/>
  <c r="BL1596"/>
  <c r="BN1596" s="1"/>
  <c r="BL1612"/>
  <c r="BN1612" s="1"/>
  <c r="BL1628"/>
  <c r="BN1628" s="1"/>
  <c r="BL1636"/>
  <c r="BN1636" s="1"/>
  <c r="BL1652"/>
  <c r="BN1652" s="1"/>
  <c r="BL1668"/>
  <c r="BN1668" s="1"/>
  <c r="BL1684"/>
  <c r="BN1684" s="1"/>
  <c r="BL1700"/>
  <c r="BN1700" s="1"/>
  <c r="BL1716"/>
  <c r="BN1716" s="1"/>
  <c r="BL1732"/>
  <c r="BN1732" s="1"/>
  <c r="BL1748"/>
  <c r="BN1748" s="1"/>
  <c r="BL1764"/>
  <c r="BN1764" s="1"/>
  <c r="BL1780"/>
  <c r="BN1780" s="1"/>
  <c r="BL1796"/>
  <c r="BN1796" s="1"/>
  <c r="BL1812"/>
  <c r="BN1812" s="1"/>
  <c r="BL1828"/>
  <c r="BN1828" s="1"/>
  <c r="BL1844"/>
  <c r="BN1844" s="1"/>
  <c r="BL1860"/>
  <c r="BN1860" s="1"/>
  <c r="BL1876"/>
  <c r="BN1876" s="1"/>
  <c r="BL1892"/>
  <c r="BN1892" s="1"/>
  <c r="BL1908"/>
  <c r="BN1908" s="1"/>
  <c r="BL1924"/>
  <c r="BN1924" s="1"/>
  <c r="BL1948"/>
  <c r="BN1948" s="1"/>
  <c r="BL1964"/>
  <c r="BN1964" s="1"/>
  <c r="BL1980"/>
  <c r="BN1980" s="1"/>
  <c r="BL1988"/>
  <c r="BN1988" s="1"/>
  <c r="BL2004"/>
  <c r="BN2004" s="1"/>
  <c r="BL2020"/>
  <c r="BN2020" s="1"/>
  <c r="BL2036"/>
  <c r="BN2036" s="1"/>
  <c r="BL2052"/>
  <c r="BN2052" s="1"/>
  <c r="BL2068"/>
  <c r="BN2068" s="1"/>
  <c r="BL2092"/>
  <c r="BN2092" s="1"/>
  <c r="BL2108"/>
  <c r="BN2108" s="1"/>
  <c r="BL2124"/>
  <c r="BN2124" s="1"/>
  <c r="BL2140"/>
  <c r="BN2140" s="1"/>
  <c r="BL2156"/>
  <c r="BN2156" s="1"/>
  <c r="BL2172"/>
  <c r="BN2172" s="1"/>
  <c r="BL2188"/>
  <c r="BN2188" s="1"/>
  <c r="BL2204"/>
  <c r="BN2204" s="1"/>
  <c r="BL2220"/>
  <c r="BN2220" s="1"/>
  <c r="BL2228"/>
  <c r="BN2228" s="1"/>
  <c r="BL2244"/>
  <c r="BN2244" s="1"/>
  <c r="BL2260"/>
  <c r="BN2260" s="1"/>
  <c r="BL2284"/>
  <c r="BN2284" s="1"/>
  <c r="BL2300"/>
  <c r="BN2300" s="1"/>
  <c r="BL2316"/>
  <c r="BN2316" s="1"/>
  <c r="BL2332"/>
  <c r="BN2332" s="1"/>
  <c r="BL2348"/>
  <c r="BN2348" s="1"/>
  <c r="BL2364"/>
  <c r="BN2364" s="1"/>
  <c r="BL2372"/>
  <c r="BN2372" s="1"/>
  <c r="BL2388"/>
  <c r="BN2388" s="1"/>
  <c r="BL2404"/>
  <c r="BN2404" s="1"/>
  <c r="BL2420"/>
  <c r="BN2420" s="1"/>
  <c r="BL2436"/>
  <c r="BN2436" s="1"/>
  <c r="BL2452"/>
  <c r="BN2452" s="1"/>
  <c r="BL2468"/>
  <c r="BN2468" s="1"/>
  <c r="BL2484"/>
  <c r="BN2484" s="1"/>
  <c r="BL2500"/>
  <c r="BN2500" s="1"/>
  <c r="BL2516"/>
  <c r="BN2516" s="1"/>
  <c r="BL2532"/>
  <c r="BN2532" s="1"/>
  <c r="BL2548"/>
  <c r="BN2548" s="1"/>
  <c r="BL2564"/>
  <c r="BN2564" s="1"/>
  <c r="BL2576"/>
  <c r="BN2576" s="1"/>
  <c r="BL2580"/>
  <c r="BN2580" s="1"/>
  <c r="BL2588"/>
  <c r="BN2588" s="1"/>
  <c r="BL2596"/>
  <c r="BN2596" s="1"/>
  <c r="BL2616"/>
  <c r="BN2616" s="1"/>
  <c r="BL2624"/>
  <c r="BN2624" s="1"/>
  <c r="BL2632"/>
  <c r="BN2632" s="1"/>
  <c r="BL2640"/>
  <c r="BN2640" s="1"/>
  <c r="BL2648"/>
  <c r="BN2648" s="1"/>
  <c r="BL2656"/>
  <c r="BN2656" s="1"/>
  <c r="BL2664"/>
  <c r="BN2664" s="1"/>
  <c r="BL2672"/>
  <c r="BN2672" s="1"/>
  <c r="BL2680"/>
  <c r="BN2680" s="1"/>
  <c r="BL2688"/>
  <c r="BN2688" s="1"/>
  <c r="BL2696"/>
  <c r="BN2696" s="1"/>
  <c r="BL2704"/>
  <c r="BN2704" s="1"/>
  <c r="BL2712"/>
  <c r="BN2712" s="1"/>
  <c r="BL2716"/>
  <c r="BN2716" s="1"/>
  <c r="BL2728"/>
  <c r="BN2728" s="1"/>
  <c r="BL2736"/>
  <c r="BN2736" s="1"/>
  <c r="BL2744"/>
  <c r="BN2744" s="1"/>
  <c r="BL2752"/>
  <c r="BN2752" s="1"/>
  <c r="BL2760"/>
  <c r="BN2760" s="1"/>
  <c r="BL2768"/>
  <c r="BN2768" s="1"/>
  <c r="BL2776"/>
  <c r="BN2776" s="1"/>
  <c r="BL2784"/>
  <c r="BN2784" s="1"/>
  <c r="BL2792"/>
  <c r="BN2792" s="1"/>
  <c r="BL2800"/>
  <c r="BN2800" s="1"/>
  <c r="BL2808"/>
  <c r="BN2808" s="1"/>
  <c r="BL2816"/>
  <c r="BN2816" s="1"/>
  <c r="BL2824"/>
  <c r="BN2824" s="1"/>
  <c r="BL2828"/>
  <c r="BN2828" s="1"/>
  <c r="BL2840"/>
  <c r="BN2840" s="1"/>
  <c r="BL2848"/>
  <c r="BN2848" s="1"/>
  <c r="BL2856"/>
  <c r="BN2856" s="1"/>
  <c r="BL2860"/>
  <c r="BN2860" s="1"/>
  <c r="BL2868"/>
  <c r="BN2868" s="1"/>
  <c r="BL2876"/>
  <c r="BN2876" s="1"/>
  <c r="BL2884"/>
  <c r="BN2884" s="1"/>
  <c r="BL2892"/>
  <c r="BN2892" s="1"/>
  <c r="BL2900"/>
  <c r="BN2900" s="1"/>
  <c r="BL2908"/>
  <c r="BN2908" s="1"/>
  <c r="BL2920"/>
  <c r="BN2920" s="1"/>
  <c r="BL2928"/>
  <c r="BN2928" s="1"/>
  <c r="BL2936"/>
  <c r="BN2936" s="1"/>
  <c r="BL2944"/>
  <c r="BN2944" s="1"/>
  <c r="BL2952"/>
  <c r="BN2952" s="1"/>
  <c r="BL2960"/>
  <c r="BN2960" s="1"/>
  <c r="BL2968"/>
  <c r="BN2968" s="1"/>
  <c r="BL2976"/>
  <c r="BN2976" s="1"/>
  <c r="BL2984"/>
  <c r="BN2984" s="1"/>
  <c r="BL2992"/>
  <c r="BN2992" s="1"/>
  <c r="BL3000"/>
  <c r="BN3000" s="1"/>
  <c r="BL11"/>
  <c r="BN11" s="1"/>
  <c r="BL59"/>
  <c r="BN59" s="1"/>
  <c r="BL91"/>
  <c r="BN91" s="1"/>
  <c r="BL123"/>
  <c r="BN123" s="1"/>
  <c r="BL155"/>
  <c r="BN155" s="1"/>
  <c r="BL187"/>
  <c r="BN187" s="1"/>
  <c r="BL219"/>
  <c r="BN219" s="1"/>
  <c r="BL251"/>
  <c r="BN251" s="1"/>
  <c r="BL267"/>
  <c r="BN267" s="1"/>
  <c r="BL299"/>
  <c r="BN299" s="1"/>
  <c r="BL347"/>
  <c r="BN347" s="1"/>
  <c r="BL379"/>
  <c r="BN379" s="1"/>
  <c r="BL411"/>
  <c r="BN411" s="1"/>
  <c r="BL443"/>
  <c r="BN443" s="1"/>
  <c r="BL475"/>
  <c r="BN475" s="1"/>
  <c r="BL491"/>
  <c r="BN491" s="1"/>
  <c r="BL523"/>
  <c r="BN523" s="1"/>
  <c r="BL555"/>
  <c r="BN555" s="1"/>
  <c r="BL587"/>
  <c r="BN587" s="1"/>
  <c r="BL619"/>
  <c r="BN619" s="1"/>
  <c r="BL667"/>
  <c r="BN667" s="1"/>
  <c r="BL699"/>
  <c r="BN699" s="1"/>
  <c r="BL731"/>
  <c r="BN731" s="1"/>
  <c r="BL763"/>
  <c r="BN763" s="1"/>
  <c r="BL795"/>
  <c r="BN795" s="1"/>
  <c r="BL827"/>
  <c r="BN827" s="1"/>
  <c r="BL859"/>
  <c r="BN859" s="1"/>
  <c r="BL891"/>
  <c r="BN891" s="1"/>
  <c r="BL923"/>
  <c r="BN923" s="1"/>
  <c r="BL955"/>
  <c r="BN955" s="1"/>
  <c r="BL987"/>
  <c r="BN987" s="1"/>
  <c r="BL1019"/>
  <c r="BN1019" s="1"/>
  <c r="BL1043"/>
  <c r="BN1043" s="1"/>
  <c r="BL1059"/>
  <c r="BN1059" s="1"/>
  <c r="BL1075"/>
  <c r="BN1075" s="1"/>
  <c r="BL1091"/>
  <c r="BN1091" s="1"/>
  <c r="BL1115"/>
  <c r="BN1115" s="1"/>
  <c r="BL1131"/>
  <c r="BN1131" s="1"/>
  <c r="BL1147"/>
  <c r="BN1147" s="1"/>
  <c r="BL1163"/>
  <c r="BN1163" s="1"/>
  <c r="BL1179"/>
  <c r="BN1179" s="1"/>
  <c r="BL1195"/>
  <c r="BN1195" s="1"/>
  <c r="BL1211"/>
  <c r="BN1211" s="1"/>
  <c r="BL1227"/>
  <c r="BN1227" s="1"/>
  <c r="BL1243"/>
  <c r="BN1243" s="1"/>
  <c r="BL1259"/>
  <c r="BN1259" s="1"/>
  <c r="BL1275"/>
  <c r="BN1275" s="1"/>
  <c r="BL1291"/>
  <c r="BN1291" s="1"/>
  <c r="BL1307"/>
  <c r="BN1307" s="1"/>
  <c r="BL1315"/>
  <c r="BN1315" s="1"/>
  <c r="BL1331"/>
  <c r="BN1331" s="1"/>
  <c r="BL1347"/>
  <c r="BN1347" s="1"/>
  <c r="BL1363"/>
  <c r="BN1363" s="1"/>
  <c r="BL1379"/>
  <c r="BN1379" s="1"/>
  <c r="BL1395"/>
  <c r="BN1395" s="1"/>
  <c r="BL1411"/>
  <c r="BN1411" s="1"/>
  <c r="BL1427"/>
  <c r="BN1427" s="1"/>
  <c r="BL1443"/>
  <c r="BN1443" s="1"/>
  <c r="BL1467"/>
  <c r="BN1467" s="1"/>
  <c r="BL1483"/>
  <c r="BN1483" s="1"/>
  <c r="BL1499"/>
  <c r="BN1499" s="1"/>
  <c r="BL1515"/>
  <c r="BN1515" s="1"/>
  <c r="BL1531"/>
  <c r="BN1531" s="1"/>
  <c r="BL1547"/>
  <c r="BN1547" s="1"/>
  <c r="BL1555"/>
  <c r="BN1555" s="1"/>
  <c r="BL1571"/>
  <c r="BN1571" s="1"/>
  <c r="BL1587"/>
  <c r="BN1587" s="1"/>
  <c r="BL1603"/>
  <c r="BN1603" s="1"/>
  <c r="BL1619"/>
  <c r="BN1619" s="1"/>
  <c r="BL1635"/>
  <c r="BN1635" s="1"/>
  <c r="BL1651"/>
  <c r="BN1651" s="1"/>
  <c r="BL1667"/>
  <c r="BN1667" s="1"/>
  <c r="BL1683"/>
  <c r="BN1683" s="1"/>
  <c r="BL1699"/>
  <c r="BN1699" s="1"/>
  <c r="BL1715"/>
  <c r="BN1715" s="1"/>
  <c r="BL1731"/>
  <c r="BN1731" s="1"/>
  <c r="BL1747"/>
  <c r="BN1747" s="1"/>
  <c r="BL1763"/>
  <c r="BN1763" s="1"/>
  <c r="BL1779"/>
  <c r="BN1779" s="1"/>
  <c r="BL1795"/>
  <c r="BN1795" s="1"/>
  <c r="BL1811"/>
  <c r="BN1811" s="1"/>
  <c r="BL1827"/>
  <c r="BN1827" s="1"/>
  <c r="BL1843"/>
  <c r="BN1843" s="1"/>
  <c r="BL1859"/>
  <c r="BN1859" s="1"/>
  <c r="BL1883"/>
  <c r="BN1883" s="1"/>
  <c r="BL1899"/>
  <c r="BN1899" s="1"/>
  <c r="BL1915"/>
  <c r="BN1915" s="1"/>
  <c r="BL1931"/>
  <c r="BN1931" s="1"/>
  <c r="BL1939"/>
  <c r="BN1939" s="1"/>
  <c r="BL1955"/>
  <c r="BN1955" s="1"/>
  <c r="BL1971"/>
  <c r="BN1971" s="1"/>
  <c r="BL1995"/>
  <c r="BN1995" s="1"/>
  <c r="BL2011"/>
  <c r="BN2011" s="1"/>
  <c r="BL2027"/>
  <c r="BN2027" s="1"/>
  <c r="BL2043"/>
  <c r="BN2043" s="1"/>
  <c r="BL2059"/>
  <c r="BN2059" s="1"/>
  <c r="BL2075"/>
  <c r="BN2075" s="1"/>
  <c r="BL2091"/>
  <c r="BN2091" s="1"/>
  <c r="BL2107"/>
  <c r="BN2107" s="1"/>
  <c r="BL2123"/>
  <c r="BN2123" s="1"/>
  <c r="BL2139"/>
  <c r="BN2139" s="1"/>
  <c r="BL2155"/>
  <c r="BN2155" s="1"/>
  <c r="BL2171"/>
  <c r="BN2171" s="1"/>
  <c r="BL2187"/>
  <c r="BN2187" s="1"/>
  <c r="BL2203"/>
  <c r="BN2203" s="1"/>
  <c r="BL2219"/>
  <c r="BN2219" s="1"/>
  <c r="BL2235"/>
  <c r="BN2235" s="1"/>
  <c r="BL2243"/>
  <c r="BN2243" s="1"/>
  <c r="BL2259"/>
  <c r="BN2259" s="1"/>
  <c r="BL2275"/>
  <c r="BN2275" s="1"/>
  <c r="BL2291"/>
  <c r="BN2291" s="1"/>
  <c r="BL2307"/>
  <c r="BN2307" s="1"/>
  <c r="BL2323"/>
  <c r="BN2323" s="1"/>
  <c r="BL2339"/>
  <c r="BN2339" s="1"/>
  <c r="BL2355"/>
  <c r="BN2355" s="1"/>
  <c r="BL2371"/>
  <c r="BN2371" s="1"/>
  <c r="BL2387"/>
  <c r="BN2387" s="1"/>
  <c r="BL2403"/>
  <c r="BN2403" s="1"/>
  <c r="BL2427"/>
  <c r="BN2427" s="1"/>
  <c r="BL2443"/>
  <c r="BN2443" s="1"/>
  <c r="BL2459"/>
  <c r="BN2459" s="1"/>
  <c r="BL2475"/>
  <c r="BN2475" s="1"/>
  <c r="BL2491"/>
  <c r="BN2491" s="1"/>
  <c r="BL2499"/>
  <c r="BN2499" s="1"/>
  <c r="BL2515"/>
  <c r="BN2515" s="1"/>
  <c r="BL2531"/>
  <c r="BN2531" s="1"/>
  <c r="BL2547"/>
  <c r="BN2547" s="1"/>
  <c r="BL2563"/>
  <c r="BN2563" s="1"/>
  <c r="BL2575"/>
  <c r="BN2575" s="1"/>
  <c r="BL2583"/>
  <c r="BN2583" s="1"/>
  <c r="BL2591"/>
  <c r="BN2591" s="1"/>
  <c r="BL2599"/>
  <c r="BN2599" s="1"/>
  <c r="BL2607"/>
  <c r="BN2607" s="1"/>
  <c r="BL2615"/>
  <c r="BN2615" s="1"/>
  <c r="BL2623"/>
  <c r="BN2623" s="1"/>
  <c r="BL2631"/>
  <c r="BN2631" s="1"/>
  <c r="BL2639"/>
  <c r="BN2639" s="1"/>
  <c r="BL2647"/>
  <c r="BN2647" s="1"/>
  <c r="BL2655"/>
  <c r="BN2655" s="1"/>
  <c r="BL2663"/>
  <c r="BN2663" s="1"/>
  <c r="BL2671"/>
  <c r="BN2671" s="1"/>
  <c r="BL2679"/>
  <c r="BN2679" s="1"/>
  <c r="BL2683"/>
  <c r="BN2683" s="1"/>
  <c r="BL2691"/>
  <c r="BN2691" s="1"/>
  <c r="BL2699"/>
  <c r="BN2699" s="1"/>
  <c r="BL2707"/>
  <c r="BN2707" s="1"/>
  <c r="BL2715"/>
  <c r="BN2715" s="1"/>
  <c r="BL2723"/>
  <c r="BN2723" s="1"/>
  <c r="BL2731"/>
  <c r="BN2731" s="1"/>
  <c r="BL2739"/>
  <c r="BN2739" s="1"/>
  <c r="BL2747"/>
  <c r="BN2747" s="1"/>
  <c r="BL2755"/>
  <c r="BN2755" s="1"/>
  <c r="BL2763"/>
  <c r="BN2763" s="1"/>
  <c r="BL2771"/>
  <c r="BN2771" s="1"/>
  <c r="BL2779"/>
  <c r="BN2779" s="1"/>
  <c r="BL2787"/>
  <c r="BN2787" s="1"/>
  <c r="BL2795"/>
  <c r="BN2795" s="1"/>
  <c r="BL2807"/>
  <c r="BN2807" s="1"/>
  <c r="BL2815"/>
  <c r="BN2815" s="1"/>
  <c r="BL2823"/>
  <c r="BN2823" s="1"/>
  <c r="BL2831"/>
  <c r="BN2831" s="1"/>
  <c r="BL2839"/>
  <c r="BN2839" s="1"/>
  <c r="BL2847"/>
  <c r="BN2847" s="1"/>
  <c r="BL2855"/>
  <c r="BN2855" s="1"/>
  <c r="BL2863"/>
  <c r="BN2863" s="1"/>
  <c r="BL2867"/>
  <c r="BN2867" s="1"/>
  <c r="BL2875"/>
  <c r="BN2875" s="1"/>
  <c r="BL2887"/>
  <c r="BN2887" s="1"/>
  <c r="BL2895"/>
  <c r="BN2895" s="1"/>
  <c r="BL2903"/>
  <c r="BN2903" s="1"/>
  <c r="BL2907"/>
  <c r="BN2907" s="1"/>
  <c r="BL2915"/>
  <c r="BN2915" s="1"/>
  <c r="BL2923"/>
  <c r="BN2923" s="1"/>
  <c r="BL2931"/>
  <c r="BN2931" s="1"/>
  <c r="BL2939"/>
  <c r="BN2939" s="1"/>
  <c r="BL2947"/>
  <c r="BN2947" s="1"/>
  <c r="BL2955"/>
  <c r="BN2955" s="1"/>
  <c r="BL2963"/>
  <c r="BN2963" s="1"/>
  <c r="BL2971"/>
  <c r="BN2971" s="1"/>
  <c r="BL2983"/>
  <c r="BN2983" s="1"/>
  <c r="BL2987"/>
  <c r="BN2987" s="1"/>
  <c r="BL2995"/>
  <c r="BN2995" s="1"/>
  <c r="BL3003"/>
  <c r="BN3003" s="1"/>
  <c r="BL19"/>
  <c r="BN19" s="1"/>
  <c r="BL35"/>
  <c r="BN35" s="1"/>
  <c r="BL51"/>
  <c r="BN51" s="1"/>
  <c r="BL67"/>
  <c r="BN67" s="1"/>
  <c r="BL83"/>
  <c r="BN83" s="1"/>
  <c r="BL99"/>
  <c r="BN99" s="1"/>
  <c r="BL115"/>
  <c r="BN115" s="1"/>
  <c r="BL131"/>
  <c r="BN131" s="1"/>
  <c r="BL147"/>
  <c r="BN147" s="1"/>
  <c r="BL163"/>
  <c r="BN163" s="1"/>
  <c r="BL179"/>
  <c r="BN179" s="1"/>
  <c r="BL195"/>
  <c r="BN195" s="1"/>
  <c r="BL211"/>
  <c r="BN211" s="1"/>
  <c r="BL227"/>
  <c r="BN227" s="1"/>
  <c r="BL243"/>
  <c r="BN243" s="1"/>
  <c r="BL259"/>
  <c r="BN259" s="1"/>
  <c r="BL275"/>
  <c r="BN275" s="1"/>
  <c r="BL291"/>
  <c r="BN291" s="1"/>
  <c r="BL307"/>
  <c r="BN307" s="1"/>
  <c r="BL323"/>
  <c r="BN323" s="1"/>
  <c r="BL339"/>
  <c r="BN339" s="1"/>
  <c r="BL355"/>
  <c r="BN355" s="1"/>
  <c r="BL371"/>
  <c r="BN371" s="1"/>
  <c r="BL387"/>
  <c r="BN387" s="1"/>
  <c r="BL403"/>
  <c r="BN403" s="1"/>
  <c r="BL419"/>
  <c r="BN419" s="1"/>
  <c r="BL435"/>
  <c r="BN435" s="1"/>
  <c r="BL451"/>
  <c r="BN451" s="1"/>
  <c r="BL467"/>
  <c r="BN467" s="1"/>
  <c r="BL483"/>
  <c r="BN483" s="1"/>
  <c r="BL499"/>
  <c r="BN499" s="1"/>
  <c r="BL515"/>
  <c r="BN515" s="1"/>
  <c r="BL531"/>
  <c r="BN531" s="1"/>
  <c r="BL547"/>
  <c r="BN547" s="1"/>
  <c r="BL563"/>
  <c r="BN563" s="1"/>
  <c r="BL579"/>
  <c r="BN579" s="1"/>
  <c r="BL595"/>
  <c r="BN595" s="1"/>
  <c r="BL611"/>
  <c r="BN611" s="1"/>
  <c r="BL627"/>
  <c r="BN627" s="1"/>
  <c r="BL643"/>
  <c r="BN643" s="1"/>
  <c r="BL659"/>
  <c r="BN659" s="1"/>
  <c r="BL675"/>
  <c r="BN675" s="1"/>
  <c r="BL691"/>
  <c r="BN691" s="1"/>
  <c r="BL707"/>
  <c r="BN707" s="1"/>
  <c r="BL723"/>
  <c r="BN723" s="1"/>
  <c r="BL739"/>
  <c r="BN739" s="1"/>
  <c r="BL755"/>
  <c r="BN755" s="1"/>
  <c r="BL771"/>
  <c r="BN771" s="1"/>
  <c r="BL787"/>
  <c r="BN787" s="1"/>
  <c r="BL803"/>
  <c r="BN803" s="1"/>
  <c r="BL819"/>
  <c r="BN819" s="1"/>
  <c r="BL835"/>
  <c r="BN835" s="1"/>
  <c r="BL851"/>
  <c r="BN851" s="1"/>
  <c r="BL867"/>
  <c r="BN867" s="1"/>
  <c r="BL883"/>
  <c r="BN883" s="1"/>
  <c r="BL899"/>
  <c r="BN899" s="1"/>
  <c r="BL915"/>
  <c r="BN915" s="1"/>
  <c r="BL931"/>
  <c r="BN931" s="1"/>
  <c r="BL947"/>
  <c r="BN947" s="1"/>
  <c r="BL963"/>
  <c r="BN963" s="1"/>
  <c r="BL979"/>
  <c r="BN979" s="1"/>
  <c r="BL995"/>
  <c r="BN995" s="1"/>
  <c r="BL1011"/>
  <c r="BN1011" s="1"/>
  <c r="BL1027"/>
  <c r="BN1027" s="1"/>
  <c r="BL1039"/>
  <c r="BN1039" s="1"/>
  <c r="BL1047"/>
  <c r="BN1047" s="1"/>
  <c r="BL1055"/>
  <c r="BN1055" s="1"/>
  <c r="BL1063"/>
  <c r="BN1063" s="1"/>
  <c r="BL1071"/>
  <c r="BN1071" s="1"/>
  <c r="BL1079"/>
  <c r="BN1079" s="1"/>
  <c r="BL1087"/>
  <c r="BN1087" s="1"/>
  <c r="BL1103"/>
  <c r="BN1103" s="1"/>
  <c r="BL1111"/>
  <c r="BN1111" s="1"/>
  <c r="BL1119"/>
  <c r="BN1119" s="1"/>
  <c r="BL1127"/>
  <c r="BN1127" s="1"/>
  <c r="BL1135"/>
  <c r="BN1135" s="1"/>
  <c r="BL1143"/>
  <c r="BN1143" s="1"/>
  <c r="BL1151"/>
  <c r="BN1151" s="1"/>
  <c r="BL1159"/>
  <c r="BN1159" s="1"/>
  <c r="BL1167"/>
  <c r="BN1167" s="1"/>
  <c r="BL1175"/>
  <c r="BN1175" s="1"/>
  <c r="BL1183"/>
  <c r="BN1183" s="1"/>
  <c r="BL1191"/>
  <c r="BN1191" s="1"/>
  <c r="BL1199"/>
  <c r="BN1199" s="1"/>
  <c r="BL1207"/>
  <c r="BN1207" s="1"/>
  <c r="BL1215"/>
  <c r="BN1215" s="1"/>
  <c r="BL1223"/>
  <c r="BN1223" s="1"/>
  <c r="BL1231"/>
  <c r="BN1231" s="1"/>
  <c r="BL1239"/>
  <c r="BN1239" s="1"/>
  <c r="BL1247"/>
  <c r="BN1247" s="1"/>
  <c r="BL1255"/>
  <c r="BN1255" s="1"/>
  <c r="BL1263"/>
  <c r="BN1263" s="1"/>
  <c r="BL1271"/>
  <c r="BN1271" s="1"/>
  <c r="BL1279"/>
  <c r="BN1279" s="1"/>
  <c r="BL1287"/>
  <c r="BN1287" s="1"/>
  <c r="BL1295"/>
  <c r="BN1295" s="1"/>
  <c r="BL1303"/>
  <c r="BN1303" s="1"/>
  <c r="BL1311"/>
  <c r="BN1311" s="1"/>
  <c r="BL1319"/>
  <c r="BN1319" s="1"/>
  <c r="BL1327"/>
  <c r="BN1327" s="1"/>
  <c r="BL1335"/>
  <c r="BN1335" s="1"/>
  <c r="BL1343"/>
  <c r="BN1343" s="1"/>
  <c r="BL1351"/>
  <c r="BN1351" s="1"/>
  <c r="BL1359"/>
  <c r="BN1359" s="1"/>
  <c r="BL1367"/>
  <c r="BN1367" s="1"/>
  <c r="BL1375"/>
  <c r="BN1375" s="1"/>
  <c r="BL1383"/>
  <c r="BN1383" s="1"/>
  <c r="BL1391"/>
  <c r="BN1391" s="1"/>
  <c r="BL1399"/>
  <c r="BN1399" s="1"/>
  <c r="BL1407"/>
  <c r="BN1407" s="1"/>
  <c r="BL1415"/>
  <c r="BN1415" s="1"/>
  <c r="BL1423"/>
  <c r="BN1423" s="1"/>
  <c r="BL1431"/>
  <c r="BN1431" s="1"/>
  <c r="BL1439"/>
  <c r="BN1439" s="1"/>
  <c r="BL1447"/>
  <c r="BN1447" s="1"/>
  <c r="BL1455"/>
  <c r="BN1455" s="1"/>
  <c r="BL1463"/>
  <c r="BN1463" s="1"/>
  <c r="BL1471"/>
  <c r="BN1471" s="1"/>
  <c r="BL1479"/>
  <c r="BN1479" s="1"/>
  <c r="BL1487"/>
  <c r="BN1487" s="1"/>
  <c r="BL1495"/>
  <c r="BN1495" s="1"/>
  <c r="BL1503"/>
  <c r="BN1503" s="1"/>
  <c r="BL1511"/>
  <c r="BN1511" s="1"/>
  <c r="BL1519"/>
  <c r="BN1519" s="1"/>
  <c r="BL1527"/>
  <c r="BN1527" s="1"/>
  <c r="BL1535"/>
  <c r="BN1535" s="1"/>
  <c r="BL1543"/>
  <c r="BN1543" s="1"/>
  <c r="BL1551"/>
  <c r="BN1551" s="1"/>
  <c r="BL1559"/>
  <c r="BN1559" s="1"/>
  <c r="BL1575"/>
  <c r="BN1575" s="1"/>
  <c r="BL1583"/>
  <c r="BN1583" s="1"/>
  <c r="BL1591"/>
  <c r="BN1591" s="1"/>
  <c r="BL1599"/>
  <c r="BN1599" s="1"/>
  <c r="BL1607"/>
  <c r="BN1607" s="1"/>
  <c r="BL1615"/>
  <c r="BN1615" s="1"/>
  <c r="BL1623"/>
  <c r="BN1623" s="1"/>
  <c r="BL1631"/>
  <c r="BN1631" s="1"/>
  <c r="BL1639"/>
  <c r="BN1639" s="1"/>
  <c r="BL1647"/>
  <c r="BN1647" s="1"/>
  <c r="BL1655"/>
  <c r="BN1655" s="1"/>
  <c r="BL1663"/>
  <c r="BN1663" s="1"/>
  <c r="BL1671"/>
  <c r="BN1671" s="1"/>
  <c r="BL1679"/>
  <c r="BN1679" s="1"/>
  <c r="BL1687"/>
  <c r="BN1687" s="1"/>
  <c r="BL1695"/>
  <c r="BN1695" s="1"/>
  <c r="BL1703"/>
  <c r="BN1703" s="1"/>
  <c r="BL1711"/>
  <c r="BN1711" s="1"/>
  <c r="BL1719"/>
  <c r="BN1719" s="1"/>
  <c r="BL1727"/>
  <c r="BN1727" s="1"/>
  <c r="BL1735"/>
  <c r="BN1735" s="1"/>
  <c r="BL1743"/>
  <c r="BN1743" s="1"/>
  <c r="BL1751"/>
  <c r="BN1751" s="1"/>
  <c r="BL1759"/>
  <c r="BN1759" s="1"/>
  <c r="BL1767"/>
  <c r="BN1767" s="1"/>
  <c r="BL1775"/>
  <c r="BN1775" s="1"/>
  <c r="BL1783"/>
  <c r="BN1783" s="1"/>
  <c r="BL1791"/>
  <c r="BN1791" s="1"/>
  <c r="BL1799"/>
  <c r="BN1799" s="1"/>
  <c r="BL1807"/>
  <c r="BN1807" s="1"/>
  <c r="BL1815"/>
  <c r="BN1815" s="1"/>
  <c r="BL1831"/>
  <c r="BN1831" s="1"/>
  <c r="BL1839"/>
  <c r="BN1839" s="1"/>
  <c r="BL1847"/>
  <c r="BN1847" s="1"/>
  <c r="BL1855"/>
  <c r="BN1855" s="1"/>
  <c r="BL1863"/>
  <c r="BN1863" s="1"/>
  <c r="BL1871"/>
  <c r="BN1871" s="1"/>
  <c r="BL1879"/>
  <c r="BN1879" s="1"/>
  <c r="BL1887"/>
  <c r="BN1887" s="1"/>
  <c r="BL1895"/>
  <c r="BN1895" s="1"/>
  <c r="BL1903"/>
  <c r="BN1903" s="1"/>
  <c r="BL1911"/>
  <c r="BN1911" s="1"/>
  <c r="BL1919"/>
  <c r="BN1919" s="1"/>
  <c r="BL1927"/>
  <c r="BN1927" s="1"/>
  <c r="BL1935"/>
  <c r="BN1935" s="1"/>
  <c r="BL1943"/>
  <c r="BN1943" s="1"/>
  <c r="BL1951"/>
  <c r="BN1951" s="1"/>
  <c r="BL1959"/>
  <c r="BN1959" s="1"/>
  <c r="BL1967"/>
  <c r="BN1967" s="1"/>
  <c r="BL1975"/>
  <c r="BN1975" s="1"/>
  <c r="BL1983"/>
  <c r="BN1983" s="1"/>
  <c r="BL1991"/>
  <c r="BN1991" s="1"/>
  <c r="BL1999"/>
  <c r="BN1999" s="1"/>
  <c r="BL2007"/>
  <c r="BN2007" s="1"/>
  <c r="BL2015"/>
  <c r="BN2015" s="1"/>
  <c r="BL2023"/>
  <c r="BN2023" s="1"/>
  <c r="BL2031"/>
  <c r="BN2031" s="1"/>
  <c r="BL2039"/>
  <c r="BN2039" s="1"/>
  <c r="BL2047"/>
  <c r="BN2047" s="1"/>
  <c r="BL2055"/>
  <c r="BN2055" s="1"/>
  <c r="BL2063"/>
  <c r="BN2063" s="1"/>
  <c r="BL2071"/>
  <c r="BN2071" s="1"/>
  <c r="BL2079"/>
  <c r="BN2079" s="1"/>
  <c r="BL2087"/>
  <c r="BN2087" s="1"/>
  <c r="BL2095"/>
  <c r="BN2095" s="1"/>
  <c r="BL2103"/>
  <c r="BN2103" s="1"/>
  <c r="BL2111"/>
  <c r="BN2111" s="1"/>
  <c r="BL2119"/>
  <c r="BN2119" s="1"/>
  <c r="BL2127"/>
  <c r="BN2127" s="1"/>
  <c r="BL2135"/>
  <c r="BN2135" s="1"/>
  <c r="BL2143"/>
  <c r="BN2143" s="1"/>
  <c r="BL2151"/>
  <c r="BN2151" s="1"/>
  <c r="BL2159"/>
  <c r="BN2159" s="1"/>
  <c r="BL2167"/>
  <c r="BN2167" s="1"/>
  <c r="BL2175"/>
  <c r="BN2175" s="1"/>
  <c r="BL2183"/>
  <c r="BN2183" s="1"/>
  <c r="BL2191"/>
  <c r="BN2191" s="1"/>
  <c r="BL2199"/>
  <c r="BN2199" s="1"/>
  <c r="BL2207"/>
  <c r="BN2207" s="1"/>
  <c r="BL2215"/>
  <c r="BN2215" s="1"/>
  <c r="BL2223"/>
  <c r="BN2223" s="1"/>
  <c r="BL2231"/>
  <c r="BN2231" s="1"/>
  <c r="BL2239"/>
  <c r="BN2239" s="1"/>
  <c r="BL2247"/>
  <c r="BN2247" s="1"/>
  <c r="BL2255"/>
  <c r="BN2255" s="1"/>
  <c r="BL2263"/>
  <c r="BN2263" s="1"/>
  <c r="BL2271"/>
  <c r="BN2271" s="1"/>
  <c r="BL2279"/>
  <c r="BN2279" s="1"/>
  <c r="BL2287"/>
  <c r="BN2287" s="1"/>
  <c r="BL2295"/>
  <c r="BN2295" s="1"/>
  <c r="BL2303"/>
  <c r="BN2303" s="1"/>
  <c r="BL2311"/>
  <c r="BN2311" s="1"/>
  <c r="BL2319"/>
  <c r="BN2319" s="1"/>
  <c r="BL2327"/>
  <c r="BN2327" s="1"/>
  <c r="BL2335"/>
  <c r="BN2335" s="1"/>
  <c r="BL2343"/>
  <c r="BN2343" s="1"/>
  <c r="BL2351"/>
  <c r="BN2351" s="1"/>
  <c r="BL2359"/>
  <c r="BN2359" s="1"/>
  <c r="BL2367"/>
  <c r="BN2367" s="1"/>
  <c r="BL2375"/>
  <c r="BN2375" s="1"/>
  <c r="BL2383"/>
  <c r="BN2383" s="1"/>
  <c r="BL2391"/>
  <c r="BN2391" s="1"/>
  <c r="BL2399"/>
  <c r="BN2399" s="1"/>
  <c r="BL2407"/>
  <c r="BN2407" s="1"/>
  <c r="BL2415"/>
  <c r="BN2415" s="1"/>
  <c r="BL2423"/>
  <c r="BN2423" s="1"/>
  <c r="BL2431"/>
  <c r="BN2431" s="1"/>
  <c r="BL2439"/>
  <c r="BN2439" s="1"/>
  <c r="BL2447"/>
  <c r="BN2447" s="1"/>
  <c r="BL2455"/>
  <c r="BN2455" s="1"/>
  <c r="BL2463"/>
  <c r="BN2463" s="1"/>
  <c r="BL2471"/>
  <c r="BN2471" s="1"/>
  <c r="BL2479"/>
  <c r="BN2479" s="1"/>
  <c r="BL2487"/>
  <c r="BN2487" s="1"/>
  <c r="BL2495"/>
  <c r="BN2495" s="1"/>
  <c r="BL2503"/>
  <c r="BN2503" s="1"/>
  <c r="BL2511"/>
  <c r="BN2511" s="1"/>
  <c r="BL2519"/>
  <c r="BN2519" s="1"/>
  <c r="BL2527"/>
  <c r="BN2527" s="1"/>
  <c r="BL2535"/>
  <c r="BN2535" s="1"/>
  <c r="BL2543"/>
  <c r="BN2543" s="1"/>
  <c r="BL2551"/>
  <c r="BN2551" s="1"/>
  <c r="BL2559"/>
  <c r="BN2559" s="1"/>
  <c r="BL2567"/>
  <c r="BN2567" s="1"/>
  <c r="BL2573"/>
  <c r="BN2573" s="1"/>
  <c r="BL2577"/>
  <c r="BN2577" s="1"/>
  <c r="BL2581"/>
  <c r="BN2581" s="1"/>
  <c r="BL2585"/>
  <c r="BN2585" s="1"/>
  <c r="BL2589"/>
  <c r="BN2589" s="1"/>
  <c r="BL2593"/>
  <c r="BN2593" s="1"/>
  <c r="BL2597"/>
  <c r="BN2597" s="1"/>
  <c r="BL2601"/>
  <c r="BN2601" s="1"/>
  <c r="BL2605"/>
  <c r="BN2605" s="1"/>
  <c r="BL2609"/>
  <c r="BN2609" s="1"/>
  <c r="BL2613"/>
  <c r="BN2613" s="1"/>
  <c r="BL2617"/>
  <c r="BN2617" s="1"/>
  <c r="BL2621"/>
  <c r="BN2621" s="1"/>
  <c r="BL2625"/>
  <c r="BN2625" s="1"/>
  <c r="BL2629"/>
  <c r="BN2629" s="1"/>
  <c r="BL2633"/>
  <c r="BN2633" s="1"/>
  <c r="BL2637"/>
  <c r="BN2637" s="1"/>
  <c r="BL2641"/>
  <c r="BN2641" s="1"/>
  <c r="BL2645"/>
  <c r="BN2645" s="1"/>
  <c r="BL2649"/>
  <c r="BN2649" s="1"/>
  <c r="BL2653"/>
  <c r="BN2653" s="1"/>
  <c r="BL2657"/>
  <c r="BN2657" s="1"/>
  <c r="BL2661"/>
  <c r="BN2661" s="1"/>
  <c r="BL2665"/>
  <c r="BN2665" s="1"/>
  <c r="BL2669"/>
  <c r="BN2669" s="1"/>
  <c r="BL2673"/>
  <c r="BN2673" s="1"/>
  <c r="BL2677"/>
  <c r="BN2677" s="1"/>
  <c r="BL2681"/>
  <c r="BN2681" s="1"/>
  <c r="BL2685"/>
  <c r="BN2685" s="1"/>
  <c r="BL2689"/>
  <c r="BN2689" s="1"/>
  <c r="BL2693"/>
  <c r="BN2693" s="1"/>
  <c r="BL2697"/>
  <c r="BN2697" s="1"/>
  <c r="BL2701"/>
  <c r="BN2701" s="1"/>
  <c r="BL2705"/>
  <c r="BN2705" s="1"/>
  <c r="BL2709"/>
  <c r="BN2709" s="1"/>
  <c r="BL2713"/>
  <c r="BN2713" s="1"/>
  <c r="BL2717"/>
  <c r="BN2717" s="1"/>
  <c r="BL2721"/>
  <c r="BN2721" s="1"/>
  <c r="BL2725"/>
  <c r="BN2725" s="1"/>
  <c r="BL2729"/>
  <c r="BN2729" s="1"/>
  <c r="BL2733"/>
  <c r="BN2733" s="1"/>
  <c r="BL2737"/>
  <c r="BN2737" s="1"/>
  <c r="BL2741"/>
  <c r="BN2741" s="1"/>
  <c r="BL2745"/>
  <c r="BN2745" s="1"/>
  <c r="BL2749"/>
  <c r="BN2749" s="1"/>
  <c r="BL2753"/>
  <c r="BN2753" s="1"/>
  <c r="BL2757"/>
  <c r="BN2757" s="1"/>
  <c r="BL2761"/>
  <c r="BN2761" s="1"/>
  <c r="BL2765"/>
  <c r="BN2765" s="1"/>
  <c r="BL2769"/>
  <c r="BN2769" s="1"/>
  <c r="BL2773"/>
  <c r="BN2773" s="1"/>
  <c r="BL2777"/>
  <c r="BN2777" s="1"/>
  <c r="BL2781"/>
  <c r="BN2781" s="1"/>
  <c r="BL2785"/>
  <c r="BN2785" s="1"/>
  <c r="BL2789"/>
  <c r="BN2789" s="1"/>
  <c r="BL2793"/>
  <c r="BN2793" s="1"/>
  <c r="BL2797"/>
  <c r="BN2797" s="1"/>
  <c r="BL2801"/>
  <c r="BN2801" s="1"/>
  <c r="BL2805"/>
  <c r="BN2805" s="1"/>
  <c r="BL2809"/>
  <c r="BN2809" s="1"/>
  <c r="BL2813"/>
  <c r="BN2813" s="1"/>
  <c r="BL2817"/>
  <c r="BN2817" s="1"/>
  <c r="BL2821"/>
  <c r="BN2821" s="1"/>
  <c r="BL2825"/>
  <c r="BN2825" s="1"/>
  <c r="BL2829"/>
  <c r="BN2829" s="1"/>
  <c r="BL2833"/>
  <c r="BN2833" s="1"/>
  <c r="BL2837"/>
  <c r="BN2837" s="1"/>
  <c r="BL2841"/>
  <c r="BN2841" s="1"/>
  <c r="BL2845"/>
  <c r="BN2845" s="1"/>
  <c r="BL2849"/>
  <c r="BN2849" s="1"/>
  <c r="BL2853"/>
  <c r="BN2853" s="1"/>
  <c r="BL2857"/>
  <c r="BN2857" s="1"/>
  <c r="BL2861"/>
  <c r="BN2861" s="1"/>
  <c r="BL2865"/>
  <c r="BN2865" s="1"/>
  <c r="BL2869"/>
  <c r="BN2869" s="1"/>
  <c r="BL2873"/>
  <c r="BN2873" s="1"/>
  <c r="BL2877"/>
  <c r="BN2877" s="1"/>
  <c r="BL2881"/>
  <c r="BN2881" s="1"/>
  <c r="BL2885"/>
  <c r="BN2885" s="1"/>
  <c r="BL2889"/>
  <c r="BN2889" s="1"/>
  <c r="BL2893"/>
  <c r="BN2893" s="1"/>
  <c r="BL2897"/>
  <c r="BN2897" s="1"/>
  <c r="BL2901"/>
  <c r="BN2901" s="1"/>
  <c r="BL2905"/>
  <c r="BN2905" s="1"/>
  <c r="BL2909"/>
  <c r="BN2909" s="1"/>
  <c r="BL2913"/>
  <c r="BN2913" s="1"/>
  <c r="BL2917"/>
  <c r="BN2917" s="1"/>
  <c r="BL2921"/>
  <c r="BN2921" s="1"/>
  <c r="BL2925"/>
  <c r="BN2925" s="1"/>
  <c r="BL2929"/>
  <c r="BN2929" s="1"/>
  <c r="BL2933"/>
  <c r="BN2933" s="1"/>
  <c r="BL2937"/>
  <c r="BN2937" s="1"/>
  <c r="BL2941"/>
  <c r="BN2941" s="1"/>
  <c r="BL2945"/>
  <c r="BN2945" s="1"/>
  <c r="BL2949"/>
  <c r="BN2949" s="1"/>
  <c r="BL2953"/>
  <c r="BN2953" s="1"/>
  <c r="BL2957"/>
  <c r="BN2957" s="1"/>
  <c r="BL2961"/>
  <c r="BN2961" s="1"/>
  <c r="BL2965"/>
  <c r="BN2965" s="1"/>
  <c r="BL2969"/>
  <c r="BN2969" s="1"/>
  <c r="BL2973"/>
  <c r="BN2973" s="1"/>
  <c r="BL2977"/>
  <c r="BN2977" s="1"/>
  <c r="BL2981"/>
  <c r="BN2981" s="1"/>
  <c r="BL2985"/>
  <c r="BN2985" s="1"/>
  <c r="BL2989"/>
  <c r="BN2989" s="1"/>
  <c r="BL2993"/>
  <c r="BN2993" s="1"/>
  <c r="BL2997"/>
  <c r="BN2997" s="1"/>
  <c r="BL3001"/>
  <c r="BN3001" s="1"/>
  <c r="BL3005"/>
  <c r="BN3005" s="1"/>
  <c r="BL12"/>
  <c r="BN12" s="1"/>
  <c r="BL60"/>
  <c r="BN60" s="1"/>
  <c r="BL92"/>
  <c r="BN92" s="1"/>
  <c r="BL124"/>
  <c r="BN124" s="1"/>
  <c r="BL156"/>
  <c r="BN156" s="1"/>
  <c r="BL188"/>
  <c r="BN188" s="1"/>
  <c r="BL220"/>
  <c r="BN220" s="1"/>
  <c r="BL252"/>
  <c r="BN252" s="1"/>
  <c r="BL284"/>
  <c r="BN284" s="1"/>
  <c r="BL316"/>
  <c r="BN316" s="1"/>
  <c r="BL348"/>
  <c r="BN348" s="1"/>
  <c r="BL380"/>
  <c r="BN380" s="1"/>
  <c r="BL412"/>
  <c r="BN412" s="1"/>
  <c r="BL444"/>
  <c r="BN444" s="1"/>
  <c r="BL476"/>
  <c r="BN476" s="1"/>
  <c r="BL508"/>
  <c r="BN508" s="1"/>
  <c r="BL540"/>
  <c r="BN540" s="1"/>
  <c r="BL572"/>
  <c r="BN572" s="1"/>
  <c r="BL604"/>
  <c r="BN604" s="1"/>
  <c r="BL636"/>
  <c r="BN636" s="1"/>
  <c r="BL668"/>
  <c r="BN668" s="1"/>
  <c r="BL700"/>
  <c r="BN700" s="1"/>
  <c r="BL732"/>
  <c r="BN732" s="1"/>
  <c r="BL764"/>
  <c r="BN764" s="1"/>
  <c r="BL796"/>
  <c r="BN796" s="1"/>
  <c r="BL828"/>
  <c r="BN828" s="1"/>
  <c r="BL860"/>
  <c r="BN860" s="1"/>
  <c r="BL892"/>
  <c r="BN892" s="1"/>
  <c r="BL924"/>
  <c r="BN924" s="1"/>
  <c r="BL956"/>
  <c r="BN956" s="1"/>
  <c r="BL988"/>
  <c r="BN988" s="1"/>
  <c r="BL1020"/>
  <c r="BN1020" s="1"/>
  <c r="BL1044"/>
  <c r="BN1044" s="1"/>
  <c r="BL1060"/>
  <c r="BN1060" s="1"/>
  <c r="BL1076"/>
  <c r="BN1076" s="1"/>
  <c r="BL1092"/>
  <c r="BN1092" s="1"/>
  <c r="BL1116"/>
  <c r="BN1116" s="1"/>
  <c r="BL1132"/>
  <c r="BN1132" s="1"/>
  <c r="BL1148"/>
  <c r="BN1148" s="1"/>
  <c r="BL1164"/>
  <c r="BN1164" s="1"/>
  <c r="BL1180"/>
  <c r="BN1180" s="1"/>
  <c r="BL1196"/>
  <c r="BN1196" s="1"/>
  <c r="BL1212"/>
  <c r="BN1212" s="1"/>
  <c r="BL1220"/>
  <c r="BN1220" s="1"/>
  <c r="BL1236"/>
  <c r="BN1236" s="1"/>
  <c r="BL1252"/>
  <c r="BN1252" s="1"/>
  <c r="BL1268"/>
  <c r="BN1268" s="1"/>
  <c r="BL1284"/>
  <c r="BN1284" s="1"/>
  <c r="BL1300"/>
  <c r="BN1300" s="1"/>
  <c r="BL1324"/>
  <c r="BN1324" s="1"/>
  <c r="BL1340"/>
  <c r="BN1340" s="1"/>
  <c r="BL1356"/>
  <c r="BN1356" s="1"/>
  <c r="BL1372"/>
  <c r="BN1372" s="1"/>
  <c r="BL1380"/>
  <c r="BN1380" s="1"/>
  <c r="BL1396"/>
  <c r="BN1396" s="1"/>
  <c r="BL1420"/>
  <c r="BN1420" s="1"/>
  <c r="BL1436"/>
  <c r="BN1436" s="1"/>
  <c r="BL1452"/>
  <c r="BN1452" s="1"/>
  <c r="BL1460"/>
  <c r="BN1460" s="1"/>
  <c r="BL1476"/>
  <c r="BN1476" s="1"/>
  <c r="BL1492"/>
  <c r="BN1492" s="1"/>
  <c r="BL1508"/>
  <c r="BN1508" s="1"/>
  <c r="BL1524"/>
  <c r="BN1524" s="1"/>
  <c r="BL1548"/>
  <c r="BN1548" s="1"/>
  <c r="BL1564"/>
  <c r="BN1564" s="1"/>
  <c r="BL1572"/>
  <c r="BN1572" s="1"/>
  <c r="BL1588"/>
  <c r="BN1588" s="1"/>
  <c r="BL1604"/>
  <c r="BN1604" s="1"/>
  <c r="BL1620"/>
  <c r="BN1620" s="1"/>
  <c r="BL1644"/>
  <c r="BN1644" s="1"/>
  <c r="BL1660"/>
  <c r="BN1660" s="1"/>
  <c r="BL1676"/>
  <c r="BN1676" s="1"/>
  <c r="BL1692"/>
  <c r="BN1692" s="1"/>
  <c r="BL1708"/>
  <c r="BN1708" s="1"/>
  <c r="BL1724"/>
  <c r="BN1724" s="1"/>
  <c r="BL1740"/>
  <c r="BN1740" s="1"/>
  <c r="BL1756"/>
  <c r="BN1756" s="1"/>
  <c r="BL1772"/>
  <c r="BN1772" s="1"/>
  <c r="BL1788"/>
  <c r="BN1788" s="1"/>
  <c r="BL1804"/>
  <c r="BN1804" s="1"/>
  <c r="BL1820"/>
  <c r="BN1820" s="1"/>
  <c r="BL1836"/>
  <c r="BN1836" s="1"/>
  <c r="BL1852"/>
  <c r="BN1852" s="1"/>
  <c r="BL1868"/>
  <c r="BN1868" s="1"/>
  <c r="BL1884"/>
  <c r="BN1884" s="1"/>
  <c r="BL1900"/>
  <c r="BN1900" s="1"/>
  <c r="BL1916"/>
  <c r="BN1916" s="1"/>
  <c r="BL1932"/>
  <c r="BN1932" s="1"/>
  <c r="BL1940"/>
  <c r="BN1940" s="1"/>
  <c r="BL1956"/>
  <c r="BN1956" s="1"/>
  <c r="BL1972"/>
  <c r="BN1972" s="1"/>
  <c r="BL1996"/>
  <c r="BN1996" s="1"/>
  <c r="BL2012"/>
  <c r="BN2012" s="1"/>
  <c r="BL2028"/>
  <c r="BN2028" s="1"/>
  <c r="BL2044"/>
  <c r="BN2044" s="1"/>
  <c r="BL2060"/>
  <c r="BN2060" s="1"/>
  <c r="BL2076"/>
  <c r="BN2076" s="1"/>
  <c r="BL2084"/>
  <c r="BN2084" s="1"/>
  <c r="BL2100"/>
  <c r="BN2100" s="1"/>
  <c r="BL2116"/>
  <c r="BN2116" s="1"/>
  <c r="BL2132"/>
  <c r="BN2132" s="1"/>
  <c r="BL2148"/>
  <c r="BN2148" s="1"/>
  <c r="BL2164"/>
  <c r="BN2164" s="1"/>
  <c r="BL2180"/>
  <c r="BN2180" s="1"/>
  <c r="BL2196"/>
  <c r="BN2196" s="1"/>
  <c r="BL2212"/>
  <c r="BN2212" s="1"/>
  <c r="BL2236"/>
  <c r="BN2236" s="1"/>
  <c r="BL2252"/>
  <c r="BN2252" s="1"/>
  <c r="BL2268"/>
  <c r="BN2268" s="1"/>
  <c r="BL2276"/>
  <c r="BN2276" s="1"/>
  <c r="BL2292"/>
  <c r="BN2292" s="1"/>
  <c r="BL2308"/>
  <c r="BN2308" s="1"/>
  <c r="BL2324"/>
  <c r="BN2324" s="1"/>
  <c r="BL2340"/>
  <c r="BN2340" s="1"/>
  <c r="BL2356"/>
  <c r="BN2356" s="1"/>
  <c r="BL2380"/>
  <c r="BN2380" s="1"/>
  <c r="BL2396"/>
  <c r="BN2396" s="1"/>
  <c r="BL2412"/>
  <c r="BN2412" s="1"/>
  <c r="BL2428"/>
  <c r="BN2428" s="1"/>
  <c r="BL2444"/>
  <c r="BN2444" s="1"/>
  <c r="BL2460"/>
  <c r="BN2460" s="1"/>
  <c r="BL2476"/>
  <c r="BN2476" s="1"/>
  <c r="BL2492"/>
  <c r="BN2492" s="1"/>
  <c r="BL2508"/>
  <c r="BN2508" s="1"/>
  <c r="BL2524"/>
  <c r="BN2524" s="1"/>
  <c r="BL2540"/>
  <c r="BN2540" s="1"/>
  <c r="BL2556"/>
  <c r="BN2556" s="1"/>
  <c r="BL2572"/>
  <c r="BN2572" s="1"/>
  <c r="BL2584"/>
  <c r="BN2584" s="1"/>
  <c r="BL2592"/>
  <c r="BN2592" s="1"/>
  <c r="BL2600"/>
  <c r="BN2600" s="1"/>
  <c r="BL2604"/>
  <c r="BN2604" s="1"/>
  <c r="BL2612"/>
  <c r="BN2612" s="1"/>
  <c r="BL2620"/>
  <c r="BN2620" s="1"/>
  <c r="BL2628"/>
  <c r="BN2628" s="1"/>
  <c r="BL2636"/>
  <c r="BN2636" s="1"/>
  <c r="BL2644"/>
  <c r="BN2644" s="1"/>
  <c r="BL2652"/>
  <c r="BN2652" s="1"/>
  <c r="BL2660"/>
  <c r="BN2660" s="1"/>
  <c r="BL2668"/>
  <c r="BN2668" s="1"/>
  <c r="BL2676"/>
  <c r="BN2676" s="1"/>
  <c r="BL2684"/>
  <c r="BN2684" s="1"/>
  <c r="BL2692"/>
  <c r="BN2692" s="1"/>
  <c r="BL2700"/>
  <c r="BN2700" s="1"/>
  <c r="BL2708"/>
  <c r="BN2708" s="1"/>
  <c r="BL2720"/>
  <c r="BN2720" s="1"/>
  <c r="BL2724"/>
  <c r="BN2724" s="1"/>
  <c r="BL2732"/>
  <c r="BN2732" s="1"/>
  <c r="BL2740"/>
  <c r="BN2740" s="1"/>
  <c r="BL2748"/>
  <c r="BN2748" s="1"/>
  <c r="BL2756"/>
  <c r="BN2756" s="1"/>
  <c r="BL2764"/>
  <c r="BN2764" s="1"/>
  <c r="BL2772"/>
  <c r="BN2772" s="1"/>
  <c r="BL2780"/>
  <c r="BN2780" s="1"/>
  <c r="BL2788"/>
  <c r="BN2788" s="1"/>
  <c r="BL2796"/>
  <c r="BN2796" s="1"/>
  <c r="BL2804"/>
  <c r="BN2804" s="1"/>
  <c r="BL2812"/>
  <c r="BN2812" s="1"/>
  <c r="BL2820"/>
  <c r="BN2820" s="1"/>
  <c r="BL2832"/>
  <c r="BN2832" s="1"/>
  <c r="BL2836"/>
  <c r="BN2836" s="1"/>
  <c r="BL2844"/>
  <c r="BN2844" s="1"/>
  <c r="BL2852"/>
  <c r="BN2852" s="1"/>
  <c r="BL2864"/>
  <c r="BN2864" s="1"/>
  <c r="BL2872"/>
  <c r="BN2872" s="1"/>
  <c r="BL2880"/>
  <c r="BN2880" s="1"/>
  <c r="BL2888"/>
  <c r="BN2888" s="1"/>
  <c r="BL2896"/>
  <c r="BN2896" s="1"/>
  <c r="BL2904"/>
  <c r="BN2904" s="1"/>
  <c r="BL2912"/>
  <c r="BN2912" s="1"/>
  <c r="BL2916"/>
  <c r="BN2916" s="1"/>
  <c r="BL2924"/>
  <c r="BN2924" s="1"/>
  <c r="BL2932"/>
  <c r="BN2932" s="1"/>
  <c r="BL2940"/>
  <c r="BN2940" s="1"/>
  <c r="BL2948"/>
  <c r="BN2948" s="1"/>
  <c r="BL2956"/>
  <c r="BN2956" s="1"/>
  <c r="BL2964"/>
  <c r="BN2964" s="1"/>
  <c r="BL2972"/>
  <c r="BN2972" s="1"/>
  <c r="BL2980"/>
  <c r="BN2980" s="1"/>
  <c r="BL2988"/>
  <c r="BN2988" s="1"/>
  <c r="BL2996"/>
  <c r="BN2996" s="1"/>
  <c r="BL3004"/>
  <c r="BN3004" s="1"/>
  <c r="BL27"/>
  <c r="BN27" s="1"/>
  <c r="BL43"/>
  <c r="BN43" s="1"/>
  <c r="BL75"/>
  <c r="BN75" s="1"/>
  <c r="BL107"/>
  <c r="BN107" s="1"/>
  <c r="BL139"/>
  <c r="BN139" s="1"/>
  <c r="BL171"/>
  <c r="BN171" s="1"/>
  <c r="BL203"/>
  <c r="BN203" s="1"/>
  <c r="BL235"/>
  <c r="BN235" s="1"/>
  <c r="BL283"/>
  <c r="BN283" s="1"/>
  <c r="BL315"/>
  <c r="BN315" s="1"/>
  <c r="BL331"/>
  <c r="BN331" s="1"/>
  <c r="BL363"/>
  <c r="BN363" s="1"/>
  <c r="BL395"/>
  <c r="BN395" s="1"/>
  <c r="BL427"/>
  <c r="BN427" s="1"/>
  <c r="BL459"/>
  <c r="BN459" s="1"/>
  <c r="BL507"/>
  <c r="BN507" s="1"/>
  <c r="BL539"/>
  <c r="BN539" s="1"/>
  <c r="BL571"/>
  <c r="BN571" s="1"/>
  <c r="BL603"/>
  <c r="BN603" s="1"/>
  <c r="BL635"/>
  <c r="BN635" s="1"/>
  <c r="BL651"/>
  <c r="BN651" s="1"/>
  <c r="BL683"/>
  <c r="BN683" s="1"/>
  <c r="BL715"/>
  <c r="BN715" s="1"/>
  <c r="BL747"/>
  <c r="BN747" s="1"/>
  <c r="BL779"/>
  <c r="BN779" s="1"/>
  <c r="BL811"/>
  <c r="BN811" s="1"/>
  <c r="BL843"/>
  <c r="BN843" s="1"/>
  <c r="BL875"/>
  <c r="BN875" s="1"/>
  <c r="BL907"/>
  <c r="BN907" s="1"/>
  <c r="BL939"/>
  <c r="BN939" s="1"/>
  <c r="BL971"/>
  <c r="BN971" s="1"/>
  <c r="BL1003"/>
  <c r="BN1003" s="1"/>
  <c r="BL1035"/>
  <c r="BN1035" s="1"/>
  <c r="BL1051"/>
  <c r="BN1051" s="1"/>
  <c r="BL1067"/>
  <c r="BN1067" s="1"/>
  <c r="BL1083"/>
  <c r="BN1083" s="1"/>
  <c r="BL1099"/>
  <c r="BN1099" s="1"/>
  <c r="BL1107"/>
  <c r="BN1107" s="1"/>
  <c r="BL1123"/>
  <c r="BN1123" s="1"/>
  <c r="BL1139"/>
  <c r="BN1139" s="1"/>
  <c r="BL1155"/>
  <c r="BN1155" s="1"/>
  <c r="BL1171"/>
  <c r="BN1171" s="1"/>
  <c r="BL1187"/>
  <c r="BN1187" s="1"/>
  <c r="BL1203"/>
  <c r="BN1203" s="1"/>
  <c r="BL1219"/>
  <c r="BN1219" s="1"/>
  <c r="BL1235"/>
  <c r="BN1235" s="1"/>
  <c r="BL1251"/>
  <c r="BN1251" s="1"/>
  <c r="BL1267"/>
  <c r="BN1267" s="1"/>
  <c r="BL1283"/>
  <c r="BN1283" s="1"/>
  <c r="BL1299"/>
  <c r="BN1299" s="1"/>
  <c r="BL1323"/>
  <c r="BN1323" s="1"/>
  <c r="BL1339"/>
  <c r="BN1339" s="1"/>
  <c r="BL1355"/>
  <c r="BN1355" s="1"/>
  <c r="BL1371"/>
  <c r="BN1371" s="1"/>
  <c r="BL1387"/>
  <c r="BN1387" s="1"/>
  <c r="BL1403"/>
  <c r="BN1403" s="1"/>
  <c r="BL1419"/>
  <c r="BN1419" s="1"/>
  <c r="BL1435"/>
  <c r="BN1435" s="1"/>
  <c r="BL1451"/>
  <c r="BN1451" s="1"/>
  <c r="BL1459"/>
  <c r="BN1459" s="1"/>
  <c r="BL1475"/>
  <c r="BN1475" s="1"/>
  <c r="BL1491"/>
  <c r="BN1491" s="1"/>
  <c r="BL1507"/>
  <c r="BN1507" s="1"/>
  <c r="BL1523"/>
  <c r="BN1523" s="1"/>
  <c r="BL1539"/>
  <c r="BN1539" s="1"/>
  <c r="BL1563"/>
  <c r="BN1563" s="1"/>
  <c r="BL1579"/>
  <c r="BN1579" s="1"/>
  <c r="BL1595"/>
  <c r="BN1595" s="1"/>
  <c r="BL1611"/>
  <c r="BN1611" s="1"/>
  <c r="BL1627"/>
  <c r="BN1627" s="1"/>
  <c r="BL1643"/>
  <c r="BN1643" s="1"/>
  <c r="BL1659"/>
  <c r="BN1659" s="1"/>
  <c r="BL1675"/>
  <c r="BN1675" s="1"/>
  <c r="BL1691"/>
  <c r="BN1691" s="1"/>
  <c r="BL1707"/>
  <c r="BN1707" s="1"/>
  <c r="BL1723"/>
  <c r="BN1723" s="1"/>
  <c r="BL1739"/>
  <c r="BN1739" s="1"/>
  <c r="BL1755"/>
  <c r="BN1755" s="1"/>
  <c r="BL1771"/>
  <c r="BN1771" s="1"/>
  <c r="BL1787"/>
  <c r="BN1787" s="1"/>
  <c r="BL1803"/>
  <c r="BN1803" s="1"/>
  <c r="BL1819"/>
  <c r="BN1819" s="1"/>
  <c r="BL1835"/>
  <c r="BN1835" s="1"/>
  <c r="BL1851"/>
  <c r="BN1851" s="1"/>
  <c r="BL1867"/>
  <c r="BN1867" s="1"/>
  <c r="BL1875"/>
  <c r="BN1875" s="1"/>
  <c r="BL1891"/>
  <c r="BN1891" s="1"/>
  <c r="BL1907"/>
  <c r="BN1907" s="1"/>
  <c r="BL1923"/>
  <c r="BN1923" s="1"/>
  <c r="BL1947"/>
  <c r="BN1947" s="1"/>
  <c r="BL1963"/>
  <c r="BN1963" s="1"/>
  <c r="BL1979"/>
  <c r="BN1979" s="1"/>
  <c r="BL1987"/>
  <c r="BN1987" s="1"/>
  <c r="BL2003"/>
  <c r="BN2003" s="1"/>
  <c r="BL2019"/>
  <c r="BN2019" s="1"/>
  <c r="BL2035"/>
  <c r="BN2035" s="1"/>
  <c r="BL2051"/>
  <c r="BN2051" s="1"/>
  <c r="BL2067"/>
  <c r="BN2067" s="1"/>
  <c r="BL2083"/>
  <c r="BN2083" s="1"/>
  <c r="BL2099"/>
  <c r="BN2099" s="1"/>
  <c r="BL2115"/>
  <c r="BN2115" s="1"/>
  <c r="BL2131"/>
  <c r="BN2131" s="1"/>
  <c r="BL2147"/>
  <c r="BN2147" s="1"/>
  <c r="BL2163"/>
  <c r="BN2163" s="1"/>
  <c r="BL2179"/>
  <c r="BN2179" s="1"/>
  <c r="BL2195"/>
  <c r="BN2195" s="1"/>
  <c r="BL2211"/>
  <c r="BN2211" s="1"/>
  <c r="BL2227"/>
  <c r="BN2227" s="1"/>
  <c r="BL2251"/>
  <c r="BN2251" s="1"/>
  <c r="BL2267"/>
  <c r="BN2267" s="1"/>
  <c r="BL2283"/>
  <c r="BN2283" s="1"/>
  <c r="BL2299"/>
  <c r="BN2299" s="1"/>
  <c r="BL2315"/>
  <c r="BN2315" s="1"/>
  <c r="BL2331"/>
  <c r="BN2331" s="1"/>
  <c r="BL2347"/>
  <c r="BN2347" s="1"/>
  <c r="BL2363"/>
  <c r="BN2363" s="1"/>
  <c r="BL2379"/>
  <c r="BN2379" s="1"/>
  <c r="BL2395"/>
  <c r="BN2395" s="1"/>
  <c r="BL2411"/>
  <c r="BN2411" s="1"/>
  <c r="BL2419"/>
  <c r="BN2419" s="1"/>
  <c r="BL2435"/>
  <c r="BN2435" s="1"/>
  <c r="BL2451"/>
  <c r="BN2451" s="1"/>
  <c r="BL2467"/>
  <c r="BN2467" s="1"/>
  <c r="BL2483"/>
  <c r="BN2483" s="1"/>
  <c r="BL2507"/>
  <c r="BN2507" s="1"/>
  <c r="BL2523"/>
  <c r="BN2523" s="1"/>
  <c r="BL2539"/>
  <c r="BN2539" s="1"/>
  <c r="BL2555"/>
  <c r="BN2555" s="1"/>
  <c r="BL2571"/>
  <c r="BN2571" s="1"/>
  <c r="BL2579"/>
  <c r="BN2579" s="1"/>
  <c r="BL2587"/>
  <c r="BN2587" s="1"/>
  <c r="BL2595"/>
  <c r="BN2595" s="1"/>
  <c r="BL2603"/>
  <c r="BN2603" s="1"/>
  <c r="BL2611"/>
  <c r="BN2611" s="1"/>
  <c r="BL2619"/>
  <c r="BN2619" s="1"/>
  <c r="BL2627"/>
  <c r="BN2627" s="1"/>
  <c r="BL2635"/>
  <c r="BN2635" s="1"/>
  <c r="BL2643"/>
  <c r="BN2643" s="1"/>
  <c r="BL2651"/>
  <c r="BN2651" s="1"/>
  <c r="BL2659"/>
  <c r="BN2659" s="1"/>
  <c r="BL2667"/>
  <c r="BN2667" s="1"/>
  <c r="BL2675"/>
  <c r="BN2675" s="1"/>
  <c r="BL2687"/>
  <c r="BN2687" s="1"/>
  <c r="BL2695"/>
  <c r="BN2695" s="1"/>
  <c r="BL2703"/>
  <c r="BN2703" s="1"/>
  <c r="BL2711"/>
  <c r="BN2711" s="1"/>
  <c r="BL2719"/>
  <c r="BN2719" s="1"/>
  <c r="BL2727"/>
  <c r="BN2727" s="1"/>
  <c r="BL2735"/>
  <c r="BN2735" s="1"/>
  <c r="BL2743"/>
  <c r="BN2743" s="1"/>
  <c r="BL2751"/>
  <c r="BN2751" s="1"/>
  <c r="BL2759"/>
  <c r="BN2759" s="1"/>
  <c r="BL2767"/>
  <c r="BN2767" s="1"/>
  <c r="BL2775"/>
  <c r="BN2775" s="1"/>
  <c r="BL2783"/>
  <c r="BN2783" s="1"/>
  <c r="BL2791"/>
  <c r="BN2791" s="1"/>
  <c r="BL2799"/>
  <c r="BN2799" s="1"/>
  <c r="BL2803"/>
  <c r="BN2803" s="1"/>
  <c r="BL2811"/>
  <c r="BN2811" s="1"/>
  <c r="BL2819"/>
  <c r="BN2819" s="1"/>
  <c r="BL2827"/>
  <c r="BN2827" s="1"/>
  <c r="BL2835"/>
  <c r="BN2835" s="1"/>
  <c r="BL2843"/>
  <c r="BN2843" s="1"/>
  <c r="BL2851"/>
  <c r="BN2851" s="1"/>
  <c r="BL2859"/>
  <c r="BN2859" s="1"/>
  <c r="BL2871"/>
  <c r="BN2871" s="1"/>
  <c r="BL2879"/>
  <c r="BN2879" s="1"/>
  <c r="BL2883"/>
  <c r="BN2883" s="1"/>
  <c r="BL2891"/>
  <c r="BN2891" s="1"/>
  <c r="BL2899"/>
  <c r="BN2899" s="1"/>
  <c r="BL2911"/>
  <c r="BN2911" s="1"/>
  <c r="BL2919"/>
  <c r="BN2919" s="1"/>
  <c r="BL2927"/>
  <c r="BN2927" s="1"/>
  <c r="BL2935"/>
  <c r="BN2935" s="1"/>
  <c r="BL2943"/>
  <c r="BN2943" s="1"/>
  <c r="BL2951"/>
  <c r="BN2951" s="1"/>
  <c r="BL2959"/>
  <c r="BN2959" s="1"/>
  <c r="BL2967"/>
  <c r="BN2967" s="1"/>
  <c r="BL2975"/>
  <c r="BN2975" s="1"/>
  <c r="BL2979"/>
  <c r="BN2979" s="1"/>
  <c r="BL2991"/>
  <c r="BN2991" s="1"/>
  <c r="BL2999"/>
  <c r="BN2999" s="1"/>
  <c r="BE1567"/>
  <c r="BE1488"/>
  <c r="BE1846"/>
  <c r="BE1022"/>
  <c r="BE1293"/>
  <c r="BE597"/>
  <c r="BE2270"/>
  <c r="BE1095"/>
  <c r="BE2608"/>
  <c r="BE1823"/>
  <c r="BL1488" l="1"/>
  <c r="BN1488" s="1"/>
  <c r="BL1293"/>
  <c r="BN1293" s="1"/>
  <c r="BL2270"/>
  <c r="BN2270" s="1"/>
  <c r="BL1022"/>
  <c r="BN1022" s="1"/>
  <c r="BL1823"/>
  <c r="BN1823" s="1"/>
  <c r="BL1567"/>
  <c r="BN1567" s="1"/>
  <c r="BL1095"/>
  <c r="BN1095" s="1"/>
  <c r="BL2608"/>
  <c r="BN2608" s="1"/>
  <c r="BL1846"/>
  <c r="BN1846" s="1"/>
  <c r="BL597"/>
  <c r="BN597" s="1"/>
</calcChain>
</file>

<file path=xl/sharedStrings.xml><?xml version="1.0" encoding="utf-8"?>
<sst xmlns="http://schemas.openxmlformats.org/spreadsheetml/2006/main" count="227" uniqueCount="190">
  <si>
    <r>
      <t>Densidade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Masa molecular (g/mol)</t>
  </si>
  <si>
    <t>FAME</t>
  </si>
  <si>
    <t>Metanol</t>
  </si>
  <si>
    <t>Glicerol</t>
  </si>
  <si>
    <t>Monoglicérido</t>
  </si>
  <si>
    <t>Diglicérido</t>
  </si>
  <si>
    <t>Constantes cinéticas</t>
  </si>
  <si>
    <r>
      <t>k (L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molg</t>
    </r>
    <r>
      <rPr>
        <vertAlign val="subscript"/>
        <sz val="11"/>
        <color theme="1"/>
        <rFont val="Calibri"/>
        <family val="2"/>
        <scheme val="minor"/>
      </rPr>
      <t>cat</t>
    </r>
    <r>
      <rPr>
        <sz val="11"/>
        <color theme="1"/>
        <rFont val="Calibri"/>
        <family val="2"/>
        <scheme val="minor"/>
      </rPr>
      <t>·min)</t>
    </r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L/mol)</t>
    </r>
  </si>
  <si>
    <t>Condiciones</t>
  </si>
  <si>
    <t>T (ºC)</t>
  </si>
  <si>
    <t>p (atm)</t>
  </si>
  <si>
    <t>M/T (mol/mol)</t>
  </si>
  <si>
    <t>W (kg)</t>
  </si>
  <si>
    <r>
      <t>Q</t>
    </r>
    <r>
      <rPr>
        <vertAlign val="subscript"/>
        <sz val="11"/>
        <color theme="1"/>
        <rFont val="Calibri"/>
        <family val="2"/>
        <scheme val="minor"/>
      </rPr>
      <t>tot</t>
    </r>
    <r>
      <rPr>
        <sz val="11"/>
        <color theme="1"/>
        <rFont val="Calibri"/>
        <family val="2"/>
        <scheme val="minor"/>
      </rPr>
      <t xml:space="preserve"> (L/min)</t>
    </r>
  </si>
  <si>
    <t>Corriente ent.</t>
  </si>
  <si>
    <t>Corriente de entrada</t>
  </si>
  <si>
    <t>Fracciones molares</t>
  </si>
  <si>
    <t>Fracciones másicas</t>
  </si>
  <si>
    <r>
      <t>F</t>
    </r>
    <r>
      <rPr>
        <vertAlign val="subscript"/>
        <sz val="11"/>
        <color theme="1"/>
        <rFont val="Calibri"/>
        <family val="2"/>
        <scheme val="minor"/>
      </rPr>
      <t>tot</t>
    </r>
    <r>
      <rPr>
        <sz val="11"/>
        <color theme="1"/>
        <rFont val="Calibri"/>
        <family val="2"/>
        <scheme val="minor"/>
      </rPr>
      <t xml:space="preserve"> (kg/min)</t>
    </r>
  </si>
  <si>
    <t>Corriente entrada</t>
  </si>
  <si>
    <r>
      <t>F</t>
    </r>
    <r>
      <rPr>
        <vertAlign val="subscript"/>
        <sz val="11"/>
        <color theme="1"/>
        <rFont val="Calibri"/>
        <family val="2"/>
        <scheme val="minor"/>
      </rPr>
      <t>tot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ác.lin.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met.</t>
    </r>
    <r>
      <rPr>
        <sz val="11"/>
        <color theme="1"/>
        <rFont val="Calibri"/>
        <family val="2"/>
        <scheme val="minor"/>
      </rPr>
      <t xml:space="preserve"> (mol/min)</t>
    </r>
  </si>
  <si>
    <r>
      <t>c</t>
    </r>
    <r>
      <rPr>
        <vertAlign val="subscript"/>
        <sz val="11"/>
        <color theme="1"/>
        <rFont val="Calibri"/>
        <family val="2"/>
        <scheme val="minor"/>
      </rPr>
      <t>A0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B0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ol/L)</t>
    </r>
  </si>
  <si>
    <r>
      <t>c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mol/L)</t>
    </r>
  </si>
  <si>
    <t>CONDICIONES DE ENTRADA</t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t>Reactor</t>
  </si>
  <si>
    <t>Catalizador</t>
  </si>
  <si>
    <r>
      <t>d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m)</t>
    </r>
  </si>
  <si>
    <r>
      <t>ε</t>
    </r>
    <r>
      <rPr>
        <vertAlign val="subscript"/>
        <sz val="11"/>
        <color theme="1"/>
        <rFont val="Calibri"/>
        <family val="2"/>
      </rPr>
      <t>p</t>
    </r>
    <r>
      <rPr>
        <sz val="11"/>
        <color theme="1"/>
        <rFont val="Calibri"/>
        <family val="2"/>
      </rPr>
      <t xml:space="preserve"> </t>
    </r>
  </si>
  <si>
    <r>
      <t>kg</t>
    </r>
    <r>
      <rPr>
        <vertAlign val="subscript"/>
        <sz val="11"/>
        <color theme="1"/>
        <rFont val="Calibri"/>
        <family val="2"/>
      </rPr>
      <t>cat</t>
    </r>
    <r>
      <rPr>
        <sz val="11"/>
        <color theme="1"/>
        <rFont val="Calibri"/>
        <family val="2"/>
      </rPr>
      <t>/m</t>
    </r>
    <r>
      <rPr>
        <vertAlign val="superscript"/>
        <sz val="11"/>
        <color theme="1"/>
        <rFont val="Calibri"/>
        <family val="2"/>
      </rPr>
      <t>3</t>
    </r>
  </si>
  <si>
    <r>
      <t>V</t>
    </r>
    <r>
      <rPr>
        <vertAlign val="subscript"/>
        <sz val="11"/>
        <color theme="1"/>
        <rFont val="Calibri"/>
        <family val="2"/>
      </rPr>
      <t>L</t>
    </r>
    <r>
      <rPr>
        <sz val="11"/>
        <color theme="1"/>
        <rFont val="Calibri"/>
        <family val="2"/>
      </rPr>
      <t xml:space="preserve"> (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</rPr>
      <t>)</t>
    </r>
  </si>
  <si>
    <r>
      <t>d</t>
    </r>
    <r>
      <rPr>
        <vertAlign val="subscript"/>
        <sz val="11"/>
        <color theme="1"/>
        <rFont val="Calibri"/>
        <family val="2"/>
      </rPr>
      <t>R</t>
    </r>
    <r>
      <rPr>
        <sz val="11"/>
        <color theme="1"/>
        <rFont val="Calibri"/>
        <family val="2"/>
      </rPr>
      <t xml:space="preserve"> (m)</t>
    </r>
  </si>
  <si>
    <r>
      <t>h</t>
    </r>
    <r>
      <rPr>
        <vertAlign val="subscript"/>
        <sz val="11"/>
        <color theme="1"/>
        <rFont val="Calibri"/>
        <family val="2"/>
      </rPr>
      <t>R</t>
    </r>
    <r>
      <rPr>
        <sz val="11"/>
        <color theme="1"/>
        <rFont val="Calibri"/>
        <family val="2"/>
      </rPr>
      <t xml:space="preserve"> (m)</t>
    </r>
  </si>
  <si>
    <t>CONDICIONES DE SALIDA</t>
  </si>
  <si>
    <r>
      <t>P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ton/año)</t>
    </r>
  </si>
  <si>
    <r>
      <t>P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ton/año)</t>
    </r>
  </si>
  <si>
    <t>φ</t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)</t>
    </r>
  </si>
  <si>
    <r>
      <t>ρ</t>
    </r>
    <r>
      <rPr>
        <vertAlign val="subscript"/>
        <sz val="11"/>
        <color theme="1"/>
        <rFont val="Calibri"/>
        <family val="2"/>
      </rPr>
      <t>p</t>
    </r>
    <r>
      <rPr>
        <sz val="11"/>
        <color theme="1"/>
        <rFont val="Calibri"/>
        <family val="2"/>
      </rPr>
      <t xml:space="preserve"> (kg/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</rPr>
      <t>)</t>
    </r>
  </si>
  <si>
    <t>Sistema de agitación</t>
  </si>
  <si>
    <r>
      <t>d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(m)</t>
    </r>
  </si>
  <si>
    <t>Viscosidades (kg/m·s)</t>
  </si>
  <si>
    <t>Triglicérido (ác.linoleico)</t>
  </si>
  <si>
    <t>Triglicérido (ác.lin.)</t>
  </si>
  <si>
    <t>Triglicérido (ác.lin)</t>
  </si>
  <si>
    <t>Triglicérido</t>
  </si>
  <si>
    <r>
      <t>F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mol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total</t>
    </r>
    <r>
      <rPr>
        <sz val="11"/>
        <color theme="1"/>
        <rFont val="Calibri"/>
        <family val="2"/>
        <scheme val="minor"/>
      </rPr>
      <t xml:space="preserve"> (mol/min)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mol/mol)</t>
    </r>
  </si>
  <si>
    <r>
      <t>F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kg/min)</t>
    </r>
  </si>
  <si>
    <r>
      <t>F</t>
    </r>
    <r>
      <rPr>
        <vertAlign val="subscript"/>
        <sz val="11"/>
        <color theme="1"/>
        <rFont val="Calibri"/>
        <family val="2"/>
        <scheme val="minor"/>
      </rPr>
      <t>total</t>
    </r>
    <r>
      <rPr>
        <sz val="11"/>
        <color theme="1"/>
        <rFont val="Calibri"/>
        <family val="2"/>
        <scheme val="minor"/>
      </rPr>
      <t xml:space="preserve"> (kg/min)</t>
    </r>
  </si>
  <si>
    <r>
      <t>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(mol/mol)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(kg/kg)</t>
    </r>
  </si>
  <si>
    <r>
      <t>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(kg/kg)</t>
    </r>
  </si>
  <si>
    <r>
      <t>ρ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(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P</t>
    </r>
    <r>
      <rPr>
        <vertAlign val="subscript"/>
        <sz val="11"/>
        <color theme="1"/>
        <rFont val="Calibri"/>
        <family val="2"/>
        <scheme val="minor"/>
      </rPr>
      <t>disipada</t>
    </r>
    <r>
      <rPr>
        <sz val="11"/>
        <color theme="1"/>
        <rFont val="Calibri"/>
        <family val="2"/>
        <scheme val="minor"/>
      </rPr>
      <t xml:space="preserve"> (KW)</t>
    </r>
  </si>
  <si>
    <t>AGITACIÓN</t>
  </si>
  <si>
    <r>
      <t>ΔH</t>
    </r>
    <r>
      <rPr>
        <vertAlign val="subscript"/>
        <sz val="11"/>
        <color theme="1"/>
        <rFont val="Calibri"/>
        <family val="2"/>
      </rPr>
      <t>R</t>
    </r>
    <r>
      <rPr>
        <sz val="11"/>
        <color theme="1"/>
        <rFont val="Calibri"/>
        <family val="2"/>
      </rPr>
      <t xml:space="preserve"> (KJ/mol)</t>
    </r>
  </si>
  <si>
    <t>cp (KJ/kg·K)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(KJ/kg·K)</t>
    </r>
  </si>
  <si>
    <r>
      <t>T</t>
    </r>
    <r>
      <rPr>
        <vertAlign val="subscript"/>
        <sz val="11"/>
        <color theme="1"/>
        <rFont val="Calibri"/>
        <family val="2"/>
      </rPr>
      <t>E</t>
    </r>
    <r>
      <rPr>
        <sz val="11"/>
        <color theme="1"/>
        <rFont val="Calibri"/>
        <family val="2"/>
      </rPr>
      <t xml:space="preserve"> (ºC)</t>
    </r>
  </si>
  <si>
    <t>r (mol/g·min)</t>
  </si>
  <si>
    <r>
      <t>U</t>
    </r>
    <r>
      <rPr>
        <vertAlign val="subscript"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 xml:space="preserve"> (ºC)</t>
    </r>
  </si>
  <si>
    <r>
      <t>T</t>
    </r>
    <r>
      <rPr>
        <vertAlign val="subscript"/>
        <sz val="11"/>
        <color theme="1"/>
        <rFont val="Calibri"/>
        <family val="2"/>
        <scheme val="minor"/>
      </rPr>
      <t>adiabatico</t>
    </r>
    <r>
      <rPr>
        <sz val="11"/>
        <color theme="1"/>
        <rFont val="Calibri"/>
        <family val="2"/>
        <scheme val="minor"/>
      </rPr>
      <t xml:space="preserve"> (ºC)</t>
    </r>
  </si>
  <si>
    <r>
      <t>N</t>
    </r>
    <r>
      <rPr>
        <vertAlign val="subscript"/>
        <sz val="11"/>
        <color theme="1"/>
        <rFont val="Calibri"/>
        <family val="2"/>
        <scheme val="minor"/>
      </rPr>
      <t>p</t>
    </r>
  </si>
  <si>
    <r>
      <t>z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m)</t>
    </r>
  </si>
  <si>
    <r>
      <t>w</t>
    </r>
    <r>
      <rPr>
        <vertAlign val="subscript"/>
        <sz val="11"/>
        <color theme="1"/>
        <rFont val="Calibri"/>
        <family val="2"/>
        <scheme val="minor"/>
      </rPr>
      <t xml:space="preserve">B </t>
    </r>
    <r>
      <rPr>
        <sz val="11"/>
        <color theme="1"/>
        <rFont val="Calibri"/>
        <family val="2"/>
        <scheme val="minor"/>
      </rPr>
      <t>(m)</t>
    </r>
  </si>
  <si>
    <t>nº placas defl.</t>
  </si>
  <si>
    <t>w (m)</t>
  </si>
  <si>
    <t>a</t>
  </si>
  <si>
    <t>b</t>
  </si>
  <si>
    <t>c</t>
  </si>
  <si>
    <t>k (W/mk)</t>
  </si>
  <si>
    <r>
      <t>T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(ºC)</t>
    </r>
  </si>
  <si>
    <r>
      <t>h</t>
    </r>
    <r>
      <rPr>
        <vertAlign val="subscript"/>
        <sz val="11"/>
        <color theme="1"/>
        <rFont val="Calibri"/>
        <family val="2"/>
      </rPr>
      <t>L</t>
    </r>
    <r>
      <rPr>
        <sz val="11"/>
        <color theme="1"/>
        <rFont val="Calibri"/>
        <family val="2"/>
      </rPr>
      <t xml:space="preserve"> (m)</t>
    </r>
  </si>
  <si>
    <t>SISTEMA DE INTERCAMBIO DE CALOR (CAMISA)</t>
  </si>
  <si>
    <r>
      <t>m</t>
    </r>
    <r>
      <rPr>
        <vertAlign val="subscript"/>
        <sz val="11"/>
        <color theme="1"/>
        <rFont val="Calibri"/>
        <family val="2"/>
        <scheme val="minor"/>
      </rPr>
      <t>agua</t>
    </r>
    <r>
      <rPr>
        <sz val="11"/>
        <color theme="1"/>
        <rFont val="Calibri"/>
        <family val="2"/>
        <scheme val="minor"/>
      </rPr>
      <t xml:space="preserve"> (kg/s)</t>
    </r>
  </si>
  <si>
    <r>
      <t>ρ</t>
    </r>
    <r>
      <rPr>
        <vertAlign val="subscript"/>
        <sz val="11"/>
        <color theme="1"/>
        <rFont val="Calibri"/>
        <family val="2"/>
        <scheme val="minor"/>
      </rPr>
      <t>agua</t>
    </r>
    <r>
      <rPr>
        <sz val="11"/>
        <color theme="1"/>
        <rFont val="Calibri"/>
        <family val="2"/>
        <scheme val="minor"/>
      </rPr>
      <t xml:space="preserve">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μ</t>
    </r>
    <r>
      <rPr>
        <vertAlign val="subscript"/>
        <sz val="11"/>
        <color theme="1"/>
        <rFont val="Calibri"/>
        <family val="2"/>
        <scheme val="minor"/>
      </rPr>
      <t>agua</t>
    </r>
    <r>
      <rPr>
        <sz val="11"/>
        <color theme="1"/>
        <rFont val="Calibri"/>
        <family val="2"/>
        <scheme val="minor"/>
      </rPr>
      <t xml:space="preserve"> (kg/m·s)</t>
    </r>
  </si>
  <si>
    <r>
      <t>d</t>
    </r>
    <r>
      <rPr>
        <vertAlign val="subscript"/>
        <sz val="11"/>
        <color theme="1"/>
        <rFont val="Calibri"/>
        <family val="2"/>
        <scheme val="minor"/>
      </rPr>
      <t>camisa</t>
    </r>
    <r>
      <rPr>
        <sz val="11"/>
        <color theme="1"/>
        <rFont val="Calibri"/>
        <family val="2"/>
        <scheme val="minor"/>
      </rPr>
      <t xml:space="preserve"> (m)</t>
    </r>
  </si>
  <si>
    <r>
      <t>P</t>
    </r>
    <r>
      <rPr>
        <vertAlign val="subscript"/>
        <sz val="11"/>
        <color theme="1"/>
        <rFont val="Calibri"/>
        <family val="2"/>
        <scheme val="minor"/>
      </rPr>
      <t>diseño</t>
    </r>
    <r>
      <rPr>
        <sz val="11"/>
        <color theme="1"/>
        <rFont val="Calibri"/>
        <family val="2"/>
        <scheme val="minor"/>
      </rPr>
      <t xml:space="preserve"> (bar)</t>
    </r>
  </si>
  <si>
    <r>
      <t>T</t>
    </r>
    <r>
      <rPr>
        <vertAlign val="subscript"/>
        <sz val="11"/>
        <color theme="1"/>
        <rFont val="Calibri"/>
        <family val="2"/>
        <scheme val="minor"/>
      </rPr>
      <t>diseño</t>
    </r>
    <r>
      <rPr>
        <sz val="11"/>
        <color theme="1"/>
        <rFont val="Calibri"/>
        <family val="2"/>
        <scheme val="minor"/>
      </rPr>
      <t xml:space="preserve"> (ºC)</t>
    </r>
  </si>
  <si>
    <r>
      <t>S (kg/m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CUERPO CILÍNDRICO</t>
  </si>
  <si>
    <t>E</t>
  </si>
  <si>
    <t>R (m)</t>
  </si>
  <si>
    <t>t (mm)</t>
  </si>
  <si>
    <t>CABEZAL TORIESFÉRICO</t>
  </si>
  <si>
    <t>r (m)</t>
  </si>
  <si>
    <t>L (m)</t>
  </si>
  <si>
    <t>e (mm)</t>
  </si>
  <si>
    <t>H (m)</t>
  </si>
  <si>
    <r>
      <t>t</t>
    </r>
    <r>
      <rPr>
        <sz val="11"/>
        <color theme="1"/>
        <rFont val="Calibri"/>
        <family val="2"/>
        <scheme val="minor"/>
      </rPr>
      <t xml:space="preserve"> (mm)</t>
    </r>
  </si>
  <si>
    <t>F</t>
  </si>
  <si>
    <r>
      <t>V</t>
    </r>
    <r>
      <rPr>
        <vertAlign val="subscript"/>
        <sz val="11"/>
        <color theme="1"/>
        <rFont val="Calibri"/>
        <family val="2"/>
      </rPr>
      <t>R</t>
    </r>
    <r>
      <rPr>
        <sz val="11"/>
        <color theme="1"/>
        <rFont val="Calibri"/>
        <family val="2"/>
      </rPr>
      <t xml:space="preserve"> (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</rPr>
      <t>)</t>
    </r>
  </si>
  <si>
    <r>
      <t>V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C1 (mm)</t>
  </si>
  <si>
    <t>C2 (mm)</t>
  </si>
  <si>
    <t>h1 (mm)</t>
  </si>
  <si>
    <t>h2 (m)</t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)</t>
    </r>
  </si>
  <si>
    <t>DATOS DISEÑO</t>
  </si>
  <si>
    <r>
      <t>S</t>
    </r>
    <r>
      <rPr>
        <vertAlign val="subscript"/>
        <sz val="11"/>
        <color theme="1"/>
        <rFont val="Calibri"/>
        <family val="2"/>
      </rPr>
      <t>camisa</t>
    </r>
    <r>
      <rPr>
        <sz val="11"/>
        <color theme="1"/>
        <rFont val="Calibri"/>
        <family val="2"/>
      </rPr>
      <t xml:space="preserve"> (m</t>
    </r>
    <r>
      <rPr>
        <vertAlign val="superscript"/>
        <sz val="11"/>
        <color theme="1"/>
        <rFont val="Calibri"/>
        <family val="2"/>
      </rPr>
      <t>2</t>
    </r>
    <r>
      <rPr>
        <sz val="11"/>
        <color theme="1"/>
        <rFont val="Calibri"/>
        <family val="2"/>
      </rPr>
      <t>)</t>
    </r>
  </si>
  <si>
    <r>
      <t>c</t>
    </r>
    <r>
      <rPr>
        <vertAlign val="subscript"/>
        <sz val="11"/>
        <color theme="1"/>
        <rFont val="Calibri"/>
        <family val="2"/>
        <scheme val="minor"/>
      </rPr>
      <t>p,agua</t>
    </r>
    <r>
      <rPr>
        <sz val="11"/>
        <color theme="1"/>
        <rFont val="Calibri"/>
        <family val="2"/>
        <scheme val="minor"/>
      </rPr>
      <t xml:space="preserve"> (KJ/kg·K)</t>
    </r>
  </si>
  <si>
    <r>
      <t>T</t>
    </r>
    <r>
      <rPr>
        <vertAlign val="subscript"/>
        <sz val="11"/>
        <color theme="1"/>
        <rFont val="Calibri"/>
        <family val="2"/>
        <scheme val="minor"/>
      </rPr>
      <t>agua,in</t>
    </r>
    <r>
      <rPr>
        <sz val="11"/>
        <color theme="1"/>
        <rFont val="Calibri"/>
        <family val="2"/>
        <scheme val="minor"/>
      </rPr>
      <t xml:space="preserve"> (ºC)</t>
    </r>
  </si>
  <si>
    <r>
      <t>Q</t>
    </r>
    <r>
      <rPr>
        <vertAlign val="subscript"/>
        <sz val="11"/>
        <color theme="1"/>
        <rFont val="Calibri"/>
        <family val="2"/>
        <scheme val="minor"/>
      </rPr>
      <t>interc.</t>
    </r>
    <r>
      <rPr>
        <sz val="11"/>
        <color theme="1"/>
        <rFont val="Calibri"/>
        <family val="2"/>
        <scheme val="minor"/>
      </rPr>
      <t xml:space="preserve"> (KW)</t>
    </r>
  </si>
  <si>
    <r>
      <t>h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K)</t>
    </r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)</t>
    </r>
  </si>
  <si>
    <r>
      <t>K</t>
    </r>
    <r>
      <rPr>
        <vertAlign val="subscript"/>
        <sz val="11"/>
        <color theme="1"/>
        <rFont val="Calibri"/>
        <family val="2"/>
        <scheme val="minor"/>
      </rPr>
      <t>agua</t>
    </r>
    <r>
      <rPr>
        <sz val="11"/>
        <color theme="1"/>
        <rFont val="Calibri"/>
        <family val="2"/>
        <scheme val="minor"/>
      </rPr>
      <t xml:space="preserve"> (W/mK)</t>
    </r>
  </si>
  <si>
    <r>
      <t>v</t>
    </r>
    <r>
      <rPr>
        <vertAlign val="subscript"/>
        <sz val="11"/>
        <color theme="1"/>
        <rFont val="Calibri"/>
        <family val="2"/>
        <scheme val="minor"/>
      </rPr>
      <t xml:space="preserve">camisa </t>
    </r>
    <r>
      <rPr>
        <sz val="11"/>
        <color theme="1"/>
        <rFont val="Calibri"/>
        <family val="2"/>
        <scheme val="minor"/>
      </rPr>
      <t>(m/s)</t>
    </r>
  </si>
  <si>
    <r>
      <t>Re</t>
    </r>
    <r>
      <rPr>
        <vertAlign val="subscript"/>
        <sz val="11"/>
        <color theme="1"/>
        <rFont val="Calibri"/>
        <family val="2"/>
        <scheme val="minor"/>
      </rPr>
      <t>camisa</t>
    </r>
  </si>
  <si>
    <r>
      <t>Pr</t>
    </r>
    <r>
      <rPr>
        <vertAlign val="subscript"/>
        <sz val="11"/>
        <color theme="1"/>
        <rFont val="Calibri"/>
        <family val="2"/>
        <scheme val="minor"/>
      </rPr>
      <t>camisa</t>
    </r>
  </si>
  <si>
    <r>
      <t>h</t>
    </r>
    <r>
      <rPr>
        <vertAlign val="subscript"/>
        <sz val="11"/>
        <color theme="1"/>
        <rFont val="Calibri"/>
        <family val="2"/>
        <scheme val="minor"/>
      </rPr>
      <t>camisa</t>
    </r>
    <r>
      <rPr>
        <sz val="11"/>
        <color theme="1"/>
        <rFont val="Calibri"/>
        <family val="2"/>
        <scheme val="minor"/>
      </rPr>
      <t xml:space="preserve">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K)</t>
    </r>
  </si>
  <si>
    <r>
      <t>L</t>
    </r>
    <r>
      <rPr>
        <vertAlign val="subscript"/>
        <sz val="11"/>
        <color theme="1"/>
        <rFont val="Calibri"/>
        <family val="2"/>
      </rPr>
      <t>camisa</t>
    </r>
    <r>
      <rPr>
        <sz val="11"/>
        <color theme="1"/>
        <rFont val="Calibri"/>
        <family val="2"/>
      </rPr>
      <t xml:space="preserve"> (m)</t>
    </r>
  </si>
  <si>
    <r>
      <t>U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)</t>
    </r>
  </si>
  <si>
    <r>
      <t>Re</t>
    </r>
    <r>
      <rPr>
        <vertAlign val="subscript"/>
        <sz val="11"/>
        <color theme="1"/>
        <rFont val="Calibri"/>
        <family val="2"/>
        <scheme val="minor"/>
      </rPr>
      <t>b</t>
    </r>
  </si>
  <si>
    <r>
      <t>Pr</t>
    </r>
    <r>
      <rPr>
        <vertAlign val="subscript"/>
        <sz val="11"/>
        <color theme="1"/>
        <rFont val="Calibri"/>
        <family val="2"/>
        <scheme val="minor"/>
      </rPr>
      <t>b</t>
    </r>
  </si>
  <si>
    <r>
      <t>Fr</t>
    </r>
    <r>
      <rPr>
        <vertAlign val="subscript"/>
        <sz val="11"/>
        <color theme="1"/>
        <rFont val="Calibri"/>
        <family val="2"/>
        <scheme val="minor"/>
      </rPr>
      <t>b</t>
    </r>
  </si>
  <si>
    <r>
      <t>μ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kg/ms)</t>
    </r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W/m·K)</t>
    </r>
  </si>
  <si>
    <r>
      <t>Nusselt</t>
    </r>
    <r>
      <rPr>
        <vertAlign val="subscript"/>
        <sz val="11"/>
        <color theme="1"/>
        <rFont val="Calibri"/>
        <family val="2"/>
        <scheme val="minor"/>
      </rPr>
      <t>b</t>
    </r>
  </si>
  <si>
    <r>
      <t>T</t>
    </r>
    <r>
      <rPr>
        <vertAlign val="subscript"/>
        <sz val="11"/>
        <color theme="1"/>
        <rFont val="Calibri"/>
        <family val="2"/>
        <scheme val="minor"/>
      </rPr>
      <t>agua,camisa</t>
    </r>
    <r>
      <rPr>
        <sz val="11"/>
        <color theme="1"/>
        <rFont val="Calibri"/>
        <family val="2"/>
        <scheme val="minor"/>
      </rPr>
      <t xml:space="preserve"> (ºC)</t>
    </r>
  </si>
  <si>
    <r>
      <t>Nusselt</t>
    </r>
    <r>
      <rPr>
        <vertAlign val="subscript"/>
        <sz val="11"/>
        <color theme="1"/>
        <rFont val="Calibri"/>
        <family val="2"/>
        <scheme val="minor"/>
      </rPr>
      <t>camisa</t>
    </r>
  </si>
  <si>
    <t>Sistema interc.calor (camisa)</t>
  </si>
  <si>
    <r>
      <t>T</t>
    </r>
    <r>
      <rPr>
        <vertAlign val="subscript"/>
        <sz val="11"/>
        <color theme="1"/>
        <rFont val="Calibri"/>
        <family val="2"/>
        <scheme val="minor"/>
      </rPr>
      <t>exterior</t>
    </r>
    <r>
      <rPr>
        <sz val="11"/>
        <color theme="1"/>
        <rFont val="Calibri"/>
        <family val="2"/>
        <scheme val="minor"/>
      </rPr>
      <t xml:space="preserve"> (ºC)</t>
    </r>
  </si>
  <si>
    <r>
      <t>K</t>
    </r>
    <r>
      <rPr>
        <vertAlign val="subscript"/>
        <sz val="11"/>
        <color theme="1"/>
        <rFont val="Calibri"/>
        <family val="2"/>
      </rPr>
      <t>aislante</t>
    </r>
    <r>
      <rPr>
        <sz val="11"/>
        <color theme="1"/>
        <rFont val="Calibri"/>
        <family val="2"/>
      </rPr>
      <t xml:space="preserve"> (W/mK)</t>
    </r>
  </si>
  <si>
    <r>
      <t>T</t>
    </r>
    <r>
      <rPr>
        <vertAlign val="subscript"/>
        <sz val="11"/>
        <color theme="1"/>
        <rFont val="Calibri"/>
        <family val="2"/>
        <scheme val="minor"/>
      </rPr>
      <t>superficie</t>
    </r>
    <r>
      <rPr>
        <sz val="11"/>
        <color theme="1"/>
        <rFont val="Calibri"/>
        <family val="2"/>
        <scheme val="minor"/>
      </rPr>
      <t xml:space="preserve"> (ºC)</t>
    </r>
  </si>
  <si>
    <r>
      <t>Gr</t>
    </r>
    <r>
      <rPr>
        <vertAlign val="subscript"/>
        <sz val="11"/>
        <color theme="1"/>
        <rFont val="Calibri"/>
        <family val="2"/>
        <scheme val="minor"/>
      </rPr>
      <t>aire</t>
    </r>
  </si>
  <si>
    <r>
      <t>Pr</t>
    </r>
    <r>
      <rPr>
        <vertAlign val="subscript"/>
        <sz val="11"/>
        <color theme="1"/>
        <rFont val="Calibri"/>
        <family val="2"/>
        <scheme val="minor"/>
      </rPr>
      <t>aire</t>
    </r>
  </si>
  <si>
    <t>Cálculo del espesor aislante</t>
  </si>
  <si>
    <r>
      <t>(Gr·Pr)</t>
    </r>
    <r>
      <rPr>
        <vertAlign val="subscript"/>
        <sz val="11"/>
        <color theme="1"/>
        <rFont val="Calibri"/>
        <family val="2"/>
        <scheme val="minor"/>
      </rPr>
      <t>aire</t>
    </r>
  </si>
  <si>
    <t>C''</t>
  </si>
  <si>
    <t>n</t>
  </si>
  <si>
    <r>
      <t>h</t>
    </r>
    <r>
      <rPr>
        <vertAlign val="subscript"/>
        <sz val="11"/>
        <color theme="1"/>
        <rFont val="Calibri"/>
        <family val="2"/>
        <scheme val="minor"/>
      </rPr>
      <t>aire</t>
    </r>
    <r>
      <rPr>
        <sz val="11"/>
        <color theme="1"/>
        <rFont val="Calibri"/>
        <family val="2"/>
        <scheme val="minor"/>
      </rPr>
      <t xml:space="preserve">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K)</t>
    </r>
  </si>
  <si>
    <r>
      <t>e</t>
    </r>
    <r>
      <rPr>
        <vertAlign val="subscript"/>
        <sz val="11"/>
        <color theme="1"/>
        <rFont val="Calibri"/>
        <family val="2"/>
        <scheme val="minor"/>
      </rPr>
      <t>aislante</t>
    </r>
    <r>
      <rPr>
        <sz val="11"/>
        <color theme="1"/>
        <rFont val="Calibri"/>
        <family val="2"/>
        <scheme val="minor"/>
      </rPr>
      <t xml:space="preserve"> (cm)</t>
    </r>
  </si>
  <si>
    <r>
      <t>Q</t>
    </r>
    <r>
      <rPr>
        <vertAlign val="subscript"/>
        <sz val="11"/>
        <color theme="1"/>
        <rFont val="Calibri"/>
        <family val="2"/>
        <scheme val="minor"/>
      </rPr>
      <t>ambiente</t>
    </r>
    <r>
      <rPr>
        <sz val="11"/>
        <color theme="1"/>
        <rFont val="Calibri"/>
        <family val="2"/>
        <scheme val="minor"/>
      </rPr>
      <t xml:space="preserve"> (KW)</t>
    </r>
  </si>
  <si>
    <t>TUBULADURAS</t>
  </si>
  <si>
    <r>
      <t>Q</t>
    </r>
    <r>
      <rPr>
        <vertAlign val="subscript"/>
        <sz val="11"/>
        <color theme="1"/>
        <rFont val="Calibri"/>
        <family val="2"/>
        <scheme val="minor"/>
      </rPr>
      <t>aceite</t>
    </r>
    <r>
      <rPr>
        <sz val="11"/>
        <color theme="1"/>
        <rFont val="Calibri"/>
        <family val="2"/>
        <scheme val="minor"/>
      </rPr>
      <t xml:space="preserve">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)</t>
    </r>
  </si>
  <si>
    <r>
      <t>d</t>
    </r>
    <r>
      <rPr>
        <vertAlign val="subscript"/>
        <sz val="11"/>
        <color theme="1"/>
        <rFont val="Calibri"/>
        <family val="2"/>
        <scheme val="minor"/>
      </rPr>
      <t>aceite</t>
    </r>
    <r>
      <rPr>
        <sz val="11"/>
        <color theme="1"/>
        <rFont val="Calibri"/>
        <family val="2"/>
        <scheme val="minor"/>
      </rPr>
      <t xml:space="preserve"> (in)</t>
    </r>
  </si>
  <si>
    <r>
      <t>Q</t>
    </r>
    <r>
      <rPr>
        <vertAlign val="subscript"/>
        <sz val="11"/>
        <color theme="1"/>
        <rFont val="Calibri"/>
        <family val="2"/>
        <scheme val="minor"/>
      </rPr>
      <t>metanol</t>
    </r>
    <r>
      <rPr>
        <sz val="11"/>
        <color theme="1"/>
        <rFont val="Calibri"/>
        <family val="2"/>
        <scheme val="minor"/>
      </rPr>
      <t xml:space="preserve">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)</t>
    </r>
  </si>
  <si>
    <r>
      <t>d</t>
    </r>
    <r>
      <rPr>
        <vertAlign val="subscript"/>
        <sz val="11"/>
        <color theme="1"/>
        <rFont val="Calibri"/>
        <family val="2"/>
        <scheme val="minor"/>
      </rPr>
      <t>metanol</t>
    </r>
    <r>
      <rPr>
        <sz val="11"/>
        <color theme="1"/>
        <rFont val="Calibri"/>
        <family val="2"/>
        <scheme val="minor"/>
      </rPr>
      <t xml:space="preserve"> (in)</t>
    </r>
  </si>
  <si>
    <r>
      <t>u</t>
    </r>
    <r>
      <rPr>
        <vertAlign val="subscript"/>
        <sz val="11"/>
        <color theme="1"/>
        <rFont val="Calibri"/>
        <family val="2"/>
        <scheme val="minor"/>
      </rPr>
      <t>aceite</t>
    </r>
    <r>
      <rPr>
        <sz val="11"/>
        <color theme="1"/>
        <rFont val="Calibri"/>
        <family val="2"/>
        <scheme val="minor"/>
      </rPr>
      <t xml:space="preserve"> (m/s)</t>
    </r>
  </si>
  <si>
    <r>
      <t>u</t>
    </r>
    <r>
      <rPr>
        <vertAlign val="subscript"/>
        <sz val="11"/>
        <color theme="1"/>
        <rFont val="Calibri"/>
        <family val="2"/>
        <scheme val="minor"/>
      </rPr>
      <t>metanol</t>
    </r>
    <r>
      <rPr>
        <sz val="11"/>
        <color theme="1"/>
        <rFont val="Calibri"/>
        <family val="2"/>
        <scheme val="minor"/>
      </rPr>
      <t xml:space="preserve"> (m/s)</t>
    </r>
  </si>
  <si>
    <r>
      <t>Q</t>
    </r>
    <r>
      <rPr>
        <vertAlign val="subscript"/>
        <sz val="11"/>
        <color theme="1"/>
        <rFont val="Calibri"/>
        <family val="2"/>
        <scheme val="minor"/>
      </rPr>
      <t>salida</t>
    </r>
    <r>
      <rPr>
        <sz val="11"/>
        <color theme="1"/>
        <rFont val="Calibri"/>
        <family val="2"/>
        <scheme val="minor"/>
      </rPr>
      <t xml:space="preserve">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)</t>
    </r>
  </si>
  <si>
    <r>
      <t>u</t>
    </r>
    <r>
      <rPr>
        <vertAlign val="subscript"/>
        <sz val="11"/>
        <color theme="1"/>
        <rFont val="Calibri"/>
        <family val="2"/>
        <scheme val="minor"/>
      </rPr>
      <t>salida</t>
    </r>
    <r>
      <rPr>
        <sz val="11"/>
        <color theme="1"/>
        <rFont val="Calibri"/>
        <family val="2"/>
        <scheme val="minor"/>
      </rPr>
      <t xml:space="preserve"> (m/s)</t>
    </r>
  </si>
  <si>
    <r>
      <t>d</t>
    </r>
    <r>
      <rPr>
        <vertAlign val="subscript"/>
        <sz val="11"/>
        <color theme="1"/>
        <rFont val="Calibri"/>
        <family val="2"/>
        <scheme val="minor"/>
      </rPr>
      <t>salida</t>
    </r>
    <r>
      <rPr>
        <sz val="11"/>
        <color theme="1"/>
        <rFont val="Calibri"/>
        <family val="2"/>
        <scheme val="minor"/>
      </rPr>
      <t xml:space="preserve"> (in)</t>
    </r>
  </si>
  <si>
    <r>
      <t>k</t>
    </r>
    <r>
      <rPr>
        <vertAlign val="subscript"/>
        <sz val="11"/>
        <color theme="1"/>
        <rFont val="Calibri"/>
        <family val="2"/>
        <scheme val="minor"/>
      </rPr>
      <t>ac.inox.</t>
    </r>
    <r>
      <rPr>
        <sz val="11"/>
        <color theme="1"/>
        <rFont val="Calibri"/>
        <family val="2"/>
        <scheme val="minor"/>
      </rPr>
      <t xml:space="preserve"> (W/m·K)</t>
    </r>
  </si>
  <si>
    <t>RECIPIENTE VERTICAL</t>
  </si>
  <si>
    <t>Purchased cost ($ mid 2004)</t>
  </si>
  <si>
    <t>C,$ mid 2004</t>
  </si>
  <si>
    <t>TURBINE (AGITATOR)</t>
  </si>
  <si>
    <t>S (KW)</t>
  </si>
  <si>
    <t xml:space="preserve">COSTE TOTAL REACTOR </t>
  </si>
  <si>
    <t>CEPCI (Abril 2013)</t>
  </si>
  <si>
    <t>Factor conversión (euro/$)</t>
  </si>
  <si>
    <t>CEPCI (Junio 2004)</t>
  </si>
  <si>
    <t>Purchased cost ($ Abril 2013)</t>
  </si>
  <si>
    <t>Purchased cost (euros Abril 2013)</t>
  </si>
  <si>
    <r>
      <t>W/F</t>
    </r>
    <r>
      <rPr>
        <vertAlign val="subscript"/>
        <sz val="11"/>
        <color theme="1"/>
        <rFont val="Calibri"/>
        <family val="2"/>
        <scheme val="minor"/>
      </rPr>
      <t>total</t>
    </r>
    <r>
      <rPr>
        <sz val="11"/>
        <color theme="1"/>
        <rFont val="Calibri"/>
        <family val="2"/>
        <scheme val="minor"/>
      </rPr>
      <t xml:space="preserve"> (min)</t>
    </r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"/>
    <numFmt numFmtId="166" formatCode="0.0E+00"/>
  </numFmts>
  <fonts count="7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vertAlign val="superscript"/>
      <sz val="11"/>
      <color theme="1"/>
      <name val="Calibri"/>
      <family val="2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28">
    <xf numFmtId="0" fontId="0" fillId="0" borderId="0" xfId="0"/>
    <xf numFmtId="11" fontId="0" fillId="0" borderId="0" xfId="0" applyNumberFormat="1"/>
    <xf numFmtId="2" fontId="0" fillId="0" borderId="0" xfId="0" applyNumberFormat="1"/>
    <xf numFmtId="0" fontId="0" fillId="0" borderId="0" xfId="0" applyBorder="1"/>
    <xf numFmtId="0" fontId="0" fillId="0" borderId="5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6" xfId="0" applyNumberFormat="1" applyFill="1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2" fontId="0" fillId="0" borderId="9" xfId="0" applyNumberFormat="1" applyBorder="1" applyAlignment="1">
      <alignment horizontal="center" vertical="center"/>
    </xf>
    <xf numFmtId="165" fontId="0" fillId="0" borderId="6" xfId="0" applyNumberFormat="1" applyFill="1" applyBorder="1" applyAlignment="1">
      <alignment horizontal="center" vertical="center"/>
    </xf>
    <xf numFmtId="165" fontId="0" fillId="0" borderId="6" xfId="0" applyNumberFormat="1" applyBorder="1" applyAlignment="1">
      <alignment horizontal="center" vertical="center"/>
    </xf>
    <xf numFmtId="165" fontId="0" fillId="0" borderId="9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66" fontId="0" fillId="0" borderId="6" xfId="0" applyNumberFormat="1" applyBorder="1" applyAlignment="1">
      <alignment horizontal="center" vertical="center"/>
    </xf>
    <xf numFmtId="166" fontId="0" fillId="0" borderId="9" xfId="0" applyNumberForma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19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2" fontId="0" fillId="0" borderId="16" xfId="0" applyNumberFormat="1" applyBorder="1" applyAlignment="1">
      <alignment horizontal="center" vertical="center"/>
    </xf>
    <xf numFmtId="2" fontId="0" fillId="0" borderId="17" xfId="0" applyNumberFormat="1" applyBorder="1" applyAlignment="1">
      <alignment horizontal="center" vertical="center"/>
    </xf>
    <xf numFmtId="2" fontId="0" fillId="0" borderId="12" xfId="0" applyNumberFormat="1" applyBorder="1" applyAlignment="1">
      <alignment horizontal="center" vertical="center"/>
    </xf>
    <xf numFmtId="165" fontId="0" fillId="0" borderId="16" xfId="0" applyNumberFormat="1" applyBorder="1" applyAlignment="1">
      <alignment horizontal="center" vertical="center"/>
    </xf>
    <xf numFmtId="164" fontId="0" fillId="0" borderId="16" xfId="0" applyNumberFormat="1" applyBorder="1" applyAlignment="1">
      <alignment horizontal="center" vertical="center"/>
    </xf>
    <xf numFmtId="166" fontId="0" fillId="0" borderId="17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2" fontId="0" fillId="0" borderId="10" xfId="0" applyNumberFormat="1" applyBorder="1" applyAlignment="1">
      <alignment horizontal="center" vertical="center"/>
    </xf>
    <xf numFmtId="2" fontId="0" fillId="0" borderId="5" xfId="0" applyNumberForma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2" fontId="0" fillId="0" borderId="11" xfId="0" applyNumberFormat="1" applyBorder="1" applyAlignment="1">
      <alignment horizontal="center" vertical="center"/>
    </xf>
    <xf numFmtId="2" fontId="0" fillId="0" borderId="7" xfId="0" applyNumberFormat="1" applyBorder="1" applyAlignment="1">
      <alignment horizontal="center" vertical="center"/>
    </xf>
    <xf numFmtId="165" fontId="0" fillId="0" borderId="8" xfId="0" applyNumberFormat="1" applyBorder="1" applyAlignment="1">
      <alignment horizontal="center" vertical="center"/>
    </xf>
    <xf numFmtId="166" fontId="0" fillId="0" borderId="7" xfId="0" applyNumberFormat="1" applyBorder="1" applyAlignment="1">
      <alignment horizontal="center" vertical="center"/>
    </xf>
    <xf numFmtId="166" fontId="0" fillId="0" borderId="12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165" fontId="0" fillId="0" borderId="17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1" fontId="0" fillId="0" borderId="16" xfId="0" applyNumberFormat="1" applyBorder="1" applyAlignment="1">
      <alignment horizontal="center" vertical="center"/>
    </xf>
    <xf numFmtId="11" fontId="0" fillId="0" borderId="21" xfId="0" applyNumberFormat="1" applyBorder="1" applyAlignment="1">
      <alignment horizontal="center" vertical="center"/>
    </xf>
    <xf numFmtId="165" fontId="0" fillId="0" borderId="22" xfId="0" applyNumberFormat="1" applyBorder="1" applyAlignment="1">
      <alignment horizontal="center" vertical="center"/>
    </xf>
    <xf numFmtId="166" fontId="0" fillId="0" borderId="22" xfId="0" applyNumberFormat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166" fontId="0" fillId="0" borderId="16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0" fontId="0" fillId="0" borderId="23" xfId="0" applyFill="1" applyBorder="1" applyAlignment="1">
      <alignment horizontal="center" vertical="center"/>
    </xf>
    <xf numFmtId="165" fontId="0" fillId="0" borderId="10" xfId="0" applyNumberFormat="1" applyBorder="1" applyAlignment="1">
      <alignment horizontal="center" vertical="center"/>
    </xf>
    <xf numFmtId="165" fontId="0" fillId="0" borderId="11" xfId="0" applyNumberFormat="1" applyBorder="1" applyAlignment="1">
      <alignment horizontal="center" vertical="center"/>
    </xf>
    <xf numFmtId="0" fontId="0" fillId="2" borderId="26" xfId="0" applyFill="1" applyBorder="1" applyAlignment="1">
      <alignment vertical="center"/>
    </xf>
    <xf numFmtId="2" fontId="0" fillId="0" borderId="21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9" xfId="0" applyFill="1" applyBorder="1" applyAlignment="1">
      <alignment horizontal="center" vertical="center"/>
    </xf>
    <xf numFmtId="165" fontId="0" fillId="0" borderId="30" xfId="0" applyNumberFormat="1" applyBorder="1" applyAlignment="1">
      <alignment horizontal="center" vertical="center"/>
    </xf>
    <xf numFmtId="165" fontId="0" fillId="0" borderId="31" xfId="0" applyNumberFormat="1" applyBorder="1" applyAlignment="1">
      <alignment horizontal="center" vertical="center"/>
    </xf>
    <xf numFmtId="165" fontId="0" fillId="0" borderId="32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5" xfId="0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3" borderId="5" xfId="0" applyFill="1" applyBorder="1" applyAlignment="1">
      <alignment horizontal="center" vertical="center"/>
    </xf>
    <xf numFmtId="2" fontId="0" fillId="3" borderId="1" xfId="0" applyNumberFormat="1" applyFill="1" applyBorder="1" applyAlignment="1">
      <alignment horizontal="center" vertical="center"/>
    </xf>
    <xf numFmtId="2" fontId="0" fillId="3" borderId="10" xfId="0" applyNumberFormat="1" applyFill="1" applyBorder="1" applyAlignment="1">
      <alignment horizontal="center" vertical="center"/>
    </xf>
    <xf numFmtId="2" fontId="0" fillId="3" borderId="5" xfId="0" applyNumberFormat="1" applyFill="1" applyBorder="1" applyAlignment="1">
      <alignment horizontal="center" vertical="center"/>
    </xf>
    <xf numFmtId="11" fontId="0" fillId="3" borderId="16" xfId="0" applyNumberFormat="1" applyFill="1" applyBorder="1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165" fontId="0" fillId="3" borderId="17" xfId="0" applyNumberFormat="1" applyFill="1" applyBorder="1" applyAlignment="1">
      <alignment horizontal="center" vertical="center"/>
    </xf>
    <xf numFmtId="166" fontId="0" fillId="3" borderId="17" xfId="0" applyNumberFormat="1" applyFill="1" applyBorder="1" applyAlignment="1">
      <alignment horizontal="center" vertical="center"/>
    </xf>
    <xf numFmtId="165" fontId="0" fillId="3" borderId="10" xfId="0" applyNumberFormat="1" applyFill="1" applyBorder="1" applyAlignment="1">
      <alignment horizontal="center" vertical="center"/>
    </xf>
    <xf numFmtId="166" fontId="0" fillId="3" borderId="5" xfId="0" applyNumberFormat="1" applyFill="1" applyBorder="1" applyAlignment="1">
      <alignment horizontal="center" vertical="center"/>
    </xf>
    <xf numFmtId="2" fontId="0" fillId="3" borderId="16" xfId="0" applyNumberFormat="1" applyFill="1" applyBorder="1" applyAlignment="1">
      <alignment horizontal="center" vertical="center"/>
    </xf>
    <xf numFmtId="166" fontId="0" fillId="3" borderId="1" xfId="0" applyNumberFormat="1" applyFill="1" applyBorder="1" applyAlignment="1">
      <alignment horizontal="center" vertical="center"/>
    </xf>
    <xf numFmtId="165" fontId="0" fillId="3" borderId="16" xfId="0" applyNumberFormat="1" applyFill="1" applyBorder="1" applyAlignment="1">
      <alignment horizontal="center" vertical="center"/>
    </xf>
    <xf numFmtId="165" fontId="0" fillId="3" borderId="31" xfId="0" applyNumberFormat="1" applyFill="1" applyBorder="1" applyAlignment="1">
      <alignment horizontal="center" vertical="center"/>
    </xf>
    <xf numFmtId="0" fontId="0" fillId="0" borderId="33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" fontId="0" fillId="0" borderId="0" xfId="0" applyNumberFormat="1"/>
    <xf numFmtId="165" fontId="0" fillId="0" borderId="21" xfId="0" applyNumberFormat="1" applyBorder="1" applyAlignment="1">
      <alignment horizontal="center" vertical="center"/>
    </xf>
    <xf numFmtId="166" fontId="0" fillId="0" borderId="0" xfId="0" applyNumberFormat="1"/>
    <xf numFmtId="0" fontId="0" fillId="0" borderId="6" xfId="0" applyFill="1" applyBorder="1" applyAlignment="1">
      <alignment horizontal="center" vertical="center"/>
    </xf>
    <xf numFmtId="0" fontId="0" fillId="0" borderId="6" xfId="0" applyFill="1" applyBorder="1" applyAlignment="1">
      <alignment horizontal="center"/>
    </xf>
    <xf numFmtId="165" fontId="0" fillId="0" borderId="6" xfId="0" applyNumberFormat="1" applyFill="1" applyBorder="1" applyAlignment="1">
      <alignment horizontal="center"/>
    </xf>
    <xf numFmtId="166" fontId="0" fillId="0" borderId="6" xfId="0" applyNumberFormat="1" applyFill="1" applyBorder="1" applyAlignment="1">
      <alignment horizontal="center"/>
    </xf>
    <xf numFmtId="2" fontId="0" fillId="0" borderId="6" xfId="0" applyNumberFormat="1" applyFill="1" applyBorder="1" applyAlignment="1">
      <alignment horizontal="center"/>
    </xf>
    <xf numFmtId="2" fontId="0" fillId="0" borderId="9" xfId="0" applyNumberFormat="1" applyFill="1" applyBorder="1" applyAlignment="1">
      <alignment horizontal="center"/>
    </xf>
    <xf numFmtId="11" fontId="0" fillId="0" borderId="6" xfId="0" applyNumberFormat="1" applyFill="1" applyBorder="1" applyAlignment="1">
      <alignment horizontal="center" vertical="center"/>
    </xf>
    <xf numFmtId="166" fontId="0" fillId="0" borderId="6" xfId="0" applyNumberFormat="1" applyFill="1" applyBorder="1" applyAlignment="1">
      <alignment horizontal="center" vertical="center"/>
    </xf>
    <xf numFmtId="2" fontId="0" fillId="0" borderId="9" xfId="0" applyNumberFormat="1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0" fillId="2" borderId="26" xfId="0" applyFill="1" applyBorder="1" applyAlignment="1">
      <alignment horizontal="center" vertical="center"/>
    </xf>
    <xf numFmtId="0" fontId="0" fillId="2" borderId="34" xfId="0" applyFill="1" applyBorder="1" applyAlignment="1">
      <alignment horizontal="center" vertical="center"/>
    </xf>
    <xf numFmtId="0" fontId="0" fillId="2" borderId="35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25" xfId="0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2" fontId="6" fillId="0" borderId="6" xfId="0" applyNumberFormat="1" applyFont="1" applyFill="1" applyBorder="1" applyAlignment="1">
      <alignment horizontal="center" vertical="center"/>
    </xf>
    <xf numFmtId="2" fontId="6" fillId="0" borderId="9" xfId="0" applyNumberFormat="1" applyFont="1" applyFill="1" applyBorder="1" applyAlignment="1">
      <alignment horizontal="center" vertical="center"/>
    </xf>
    <xf numFmtId="164" fontId="0" fillId="0" borderId="6" xfId="0" applyNumberFormat="1" applyFill="1" applyBorder="1" applyAlignment="1">
      <alignment horizontal="center" vertical="center"/>
    </xf>
    <xf numFmtId="11" fontId="6" fillId="0" borderId="6" xfId="0" applyNumberFormat="1" applyFont="1" applyFill="1" applyBorder="1" applyAlignment="1">
      <alignment horizontal="center" vertical="center"/>
    </xf>
    <xf numFmtId="0" fontId="6" fillId="0" borderId="6" xfId="0" applyFont="1" applyFill="1" applyBorder="1" applyAlignment="1">
      <alignment horizontal="center" vertical="center"/>
    </xf>
    <xf numFmtId="164" fontId="6" fillId="0" borderId="9" xfId="0" applyNumberFormat="1" applyFont="1" applyFill="1" applyBorder="1" applyAlignment="1">
      <alignment horizontal="center" vertical="center"/>
    </xf>
    <xf numFmtId="165" fontId="0" fillId="0" borderId="9" xfId="0" applyNumberFormat="1" applyFill="1" applyBorder="1" applyAlignment="1">
      <alignment horizontal="center" vertical="center"/>
    </xf>
    <xf numFmtId="0" fontId="0" fillId="0" borderId="9" xfId="0" applyFill="1" applyBorder="1" applyAlignment="1">
      <alignment horizontal="center"/>
    </xf>
    <xf numFmtId="1" fontId="0" fillId="0" borderId="6" xfId="0" applyNumberFormat="1" applyFill="1" applyBorder="1" applyAlignment="1">
      <alignment horizontal="center" vertical="center"/>
    </xf>
    <xf numFmtId="1" fontId="0" fillId="0" borderId="9" xfId="0" applyNumberForma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title>
      <c:tx>
        <c:rich>
          <a:bodyPr/>
          <a:lstStyle/>
          <a:p>
            <a:pPr>
              <a:defRPr/>
            </a:pPr>
            <a:r>
              <a:rPr lang="es-ES"/>
              <a:t>Biodiesel</a:t>
            </a:r>
            <a:r>
              <a:rPr lang="es-ES" baseline="0"/>
              <a:t> y glicerina</a:t>
            </a:r>
            <a:endParaRPr lang="es-ES"/>
          </a:p>
        </c:rich>
      </c:tx>
      <c:layout/>
    </c:title>
    <c:plotArea>
      <c:layout>
        <c:manualLayout>
          <c:layoutTarget val="inner"/>
          <c:xMode val="edge"/>
          <c:yMode val="edge"/>
          <c:x val="0.12791592501589191"/>
          <c:y val="9.0489374312081955E-2"/>
          <c:w val="0.73210241128052178"/>
          <c:h val="0.74908155244371211"/>
        </c:manualLayout>
      </c:layout>
      <c:scatterChart>
        <c:scatterStyle val="smoothMarker"/>
        <c:ser>
          <c:idx val="0"/>
          <c:order val="0"/>
          <c:tx>
            <c:v>Conversión triglicérido</c:v>
          </c:tx>
          <c:marker>
            <c:symbol val="none"/>
          </c:marker>
          <c:xVal>
            <c:numRef>
              <c:f>'Diseño reactor'!$J$10:$J$3005</c:f>
              <c:numCache>
                <c:formatCode>0.00</c:formatCode>
                <c:ptCount val="2996"/>
                <c:pt idx="0">
                  <c:v>104.1993620728805</c:v>
                </c:pt>
                <c:pt idx="1">
                  <c:v>86.832801727400422</c:v>
                </c:pt>
                <c:pt idx="2">
                  <c:v>74.428115766343225</c:v>
                </c:pt>
                <c:pt idx="3">
                  <c:v>65.12460129555032</c:v>
                </c:pt>
                <c:pt idx="4">
                  <c:v>57.888534484933608</c:v>
                </c:pt>
                <c:pt idx="5">
                  <c:v>52.099681036440252</c:v>
                </c:pt>
                <c:pt idx="6">
                  <c:v>47.363346396763866</c:v>
                </c:pt>
                <c:pt idx="7">
                  <c:v>43.416400863700211</c:v>
                </c:pt>
                <c:pt idx="8">
                  <c:v>40.076677720338658</c:v>
                </c:pt>
                <c:pt idx="9">
                  <c:v>37.214057883171613</c:v>
                </c:pt>
                <c:pt idx="10">
                  <c:v>34.733120690960163</c:v>
                </c:pt>
                <c:pt idx="11">
                  <c:v>32.56230064777516</c:v>
                </c:pt>
                <c:pt idx="12">
                  <c:v>30.64687119790603</c:v>
                </c:pt>
                <c:pt idx="13">
                  <c:v>28.944267242466804</c:v>
                </c:pt>
                <c:pt idx="14">
                  <c:v>27.420884756021191</c:v>
                </c:pt>
                <c:pt idx="15">
                  <c:v>26.049840518220126</c:v>
                </c:pt>
                <c:pt idx="16">
                  <c:v>24.809371922114408</c:v>
                </c:pt>
                <c:pt idx="17">
                  <c:v>23.681673198381933</c:v>
                </c:pt>
                <c:pt idx="18">
                  <c:v>22.652035233234894</c:v>
                </c:pt>
                <c:pt idx="19">
                  <c:v>21.708200431850106</c:v>
                </c:pt>
                <c:pt idx="20">
                  <c:v>20.839872414576103</c:v>
                </c:pt>
                <c:pt idx="21">
                  <c:v>20.038338860169329</c:v>
                </c:pt>
                <c:pt idx="22">
                  <c:v>19.296178161644537</c:v>
                </c:pt>
                <c:pt idx="23">
                  <c:v>18.607028941585806</c:v>
                </c:pt>
                <c:pt idx="24">
                  <c:v>17.965407253944917</c:v>
                </c:pt>
                <c:pt idx="25">
                  <c:v>17.366560345480082</c:v>
                </c:pt>
                <c:pt idx="26">
                  <c:v>16.806348721432339</c:v>
                </c:pt>
                <c:pt idx="27">
                  <c:v>16.28115032388758</c:v>
                </c:pt>
                <c:pt idx="28">
                  <c:v>15.787782132254621</c:v>
                </c:pt>
                <c:pt idx="29">
                  <c:v>15.323435598953015</c:v>
                </c:pt>
                <c:pt idx="30">
                  <c:v>14.885623153268645</c:v>
                </c:pt>
                <c:pt idx="31">
                  <c:v>14.472133621233402</c:v>
                </c:pt>
                <c:pt idx="32">
                  <c:v>14.080994874713582</c:v>
                </c:pt>
                <c:pt idx="33">
                  <c:v>13.710442378010596</c:v>
                </c:pt>
                <c:pt idx="34">
                  <c:v>13.358892573446218</c:v>
                </c:pt>
                <c:pt idx="35">
                  <c:v>13.024920259110063</c:v>
                </c:pt>
                <c:pt idx="36">
                  <c:v>12.707239277180552</c:v>
                </c:pt>
                <c:pt idx="37">
                  <c:v>12.404685961057204</c:v>
                </c:pt>
                <c:pt idx="38">
                  <c:v>12.116204892195407</c:v>
                </c:pt>
                <c:pt idx="39">
                  <c:v>11.840836599190967</c:v>
                </c:pt>
                <c:pt idx="40">
                  <c:v>11.577706896986722</c:v>
                </c:pt>
                <c:pt idx="41">
                  <c:v>11.326017616617447</c:v>
                </c:pt>
                <c:pt idx="42">
                  <c:v>11.085038518391544</c:v>
                </c:pt>
                <c:pt idx="43">
                  <c:v>10.854100215925053</c:v>
                </c:pt>
                <c:pt idx="44">
                  <c:v>10.632587966620461</c:v>
                </c:pt>
                <c:pt idx="45">
                  <c:v>10.419936207288051</c:v>
                </c:pt>
                <c:pt idx="46">
                  <c:v>10.215623732635343</c:v>
                </c:pt>
                <c:pt idx="47">
                  <c:v>10.019169430084665</c:v>
                </c:pt>
                <c:pt idx="48">
                  <c:v>9.8301284974415584</c:v>
                </c:pt>
                <c:pt idx="49">
                  <c:v>9.6480890808222686</c:v>
                </c:pt>
                <c:pt idx="50">
                  <c:v>9.4726692793527736</c:v>
                </c:pt>
                <c:pt idx="51">
                  <c:v>9.3035144707929032</c:v>
                </c:pt>
                <c:pt idx="52">
                  <c:v>9.1402949186737281</c:v>
                </c:pt>
                <c:pt idx="53">
                  <c:v>8.9827036269724587</c:v>
                </c:pt>
                <c:pt idx="54">
                  <c:v>8.8304544129559748</c:v>
                </c:pt>
                <c:pt idx="55">
                  <c:v>8.6832801727400408</c:v>
                </c:pt>
                <c:pt idx="56">
                  <c:v>8.5409313174492212</c:v>
                </c:pt>
                <c:pt idx="57">
                  <c:v>8.4031743607161697</c:v>
                </c:pt>
                <c:pt idx="58">
                  <c:v>8.2697906407048016</c:v>
                </c:pt>
                <c:pt idx="59">
                  <c:v>8.1405751619437901</c:v>
                </c:pt>
                <c:pt idx="60">
                  <c:v>8.0153355440677316</c:v>
                </c:pt>
                <c:pt idx="61">
                  <c:v>7.8938910661273107</c:v>
                </c:pt>
                <c:pt idx="62">
                  <c:v>7.7760717964836195</c:v>
                </c:pt>
                <c:pt idx="63">
                  <c:v>7.6617177994765076</c:v>
                </c:pt>
                <c:pt idx="64">
                  <c:v>7.5506784110782972</c:v>
                </c:pt>
                <c:pt idx="65">
                  <c:v>7.4428115766343224</c:v>
                </c:pt>
                <c:pt idx="66">
                  <c:v>7.3379832445690498</c:v>
                </c:pt>
                <c:pt idx="67">
                  <c:v>7.236066810616701</c:v>
                </c:pt>
                <c:pt idx="68">
                  <c:v>7.1369426077315419</c:v>
                </c:pt>
                <c:pt idx="69">
                  <c:v>7.040497437356791</c:v>
                </c:pt>
                <c:pt idx="70">
                  <c:v>6.9466241381920328</c:v>
                </c:pt>
                <c:pt idx="71">
                  <c:v>6.8552211890052979</c:v>
                </c:pt>
                <c:pt idx="72">
                  <c:v>6.766192342394838</c:v>
                </c:pt>
                <c:pt idx="73">
                  <c:v>6.6794462867231088</c:v>
                </c:pt>
                <c:pt idx="74">
                  <c:v>6.5948963337266155</c:v>
                </c:pt>
                <c:pt idx="75">
                  <c:v>6.5124601295550315</c:v>
                </c:pt>
                <c:pt idx="76">
                  <c:v>6.4320593872148448</c:v>
                </c:pt>
                <c:pt idx="77">
                  <c:v>6.3536196385902759</c:v>
                </c:pt>
                <c:pt idx="78">
                  <c:v>6.2770700043903922</c:v>
                </c:pt>
                <c:pt idx="79">
                  <c:v>6.2023429805286021</c:v>
                </c:pt>
                <c:pt idx="80">
                  <c:v>6.1293742395812068</c:v>
                </c:pt>
                <c:pt idx="81">
                  <c:v>6.0581024460977035</c:v>
                </c:pt>
                <c:pt idx="82">
                  <c:v>5.9884690846483046</c:v>
                </c:pt>
                <c:pt idx="83">
                  <c:v>5.9204182995954833</c:v>
                </c:pt>
                <c:pt idx="84">
                  <c:v>5.853896745667444</c:v>
                </c:pt>
                <c:pt idx="85">
                  <c:v>5.7888534484933611</c:v>
                </c:pt>
                <c:pt idx="86">
                  <c:v>5.7252396743340936</c:v>
                </c:pt>
                <c:pt idx="87">
                  <c:v>5.6630088083087236</c:v>
                </c:pt>
                <c:pt idx="88">
                  <c:v>5.6021162404774465</c:v>
                </c:pt>
                <c:pt idx="89">
                  <c:v>5.5425192591957719</c:v>
                </c:pt>
                <c:pt idx="90">
                  <c:v>5.4841769512042378</c:v>
                </c:pt>
                <c:pt idx="91">
                  <c:v>5.4270501079625264</c:v>
                </c:pt>
                <c:pt idx="92">
                  <c:v>5.3711011377773454</c:v>
                </c:pt>
                <c:pt idx="93">
                  <c:v>5.3162939833102305</c:v>
                </c:pt>
                <c:pt idx="94">
                  <c:v>5.2625940440848735</c:v>
                </c:pt>
                <c:pt idx="95">
                  <c:v>5.2099681036440257</c:v>
                </c:pt>
                <c:pt idx="96">
                  <c:v>5.1583842610336887</c:v>
                </c:pt>
                <c:pt idx="97">
                  <c:v>5.1078118663176717</c:v>
                </c:pt>
                <c:pt idx="98">
                  <c:v>5.0582214598485686</c:v>
                </c:pt>
                <c:pt idx="99">
                  <c:v>5.0095847150423323</c:v>
                </c:pt>
                <c:pt idx="100">
                  <c:v>4.961874384422881</c:v>
                </c:pt>
                <c:pt idx="101">
                  <c:v>4.9150642487207792</c:v>
                </c:pt>
                <c:pt idx="102">
                  <c:v>4.8691290688261919</c:v>
                </c:pt>
                <c:pt idx="103">
                  <c:v>4.8240445404111343</c:v>
                </c:pt>
                <c:pt idx="104">
                  <c:v>4.7797872510495649</c:v>
                </c:pt>
                <c:pt idx="105">
                  <c:v>4.7363346396763868</c:v>
                </c:pt>
                <c:pt idx="106">
                  <c:v>4.6936649582378607</c:v>
                </c:pt>
                <c:pt idx="107">
                  <c:v>4.6517572353964516</c:v>
                </c:pt>
                <c:pt idx="108">
                  <c:v>4.6105912421628537</c:v>
                </c:pt>
                <c:pt idx="109">
                  <c:v>4.5701474593368641</c:v>
                </c:pt>
                <c:pt idx="110">
                  <c:v>4.530407046646979</c:v>
                </c:pt>
                <c:pt idx="111">
                  <c:v>4.4913518134862294</c:v>
                </c:pt>
                <c:pt idx="112">
                  <c:v>4.4529641911487392</c:v>
                </c:pt>
                <c:pt idx="113">
                  <c:v>4.4152272064779874</c:v>
                </c:pt>
                <c:pt idx="114">
                  <c:v>4.378124456843719</c:v>
                </c:pt>
                <c:pt idx="115">
                  <c:v>4.3416400863700204</c:v>
                </c:pt>
                <c:pt idx="116">
                  <c:v>4.3057587633421699</c:v>
                </c:pt>
                <c:pt idx="117">
                  <c:v>4.2704656587246106</c:v>
                </c:pt>
                <c:pt idx="118">
                  <c:v>4.2357464257268491</c:v>
                </c:pt>
                <c:pt idx="119">
                  <c:v>4.2015871803580849</c:v>
                </c:pt>
                <c:pt idx="120">
                  <c:v>4.1679744829152199</c:v>
                </c:pt>
                <c:pt idx="121">
                  <c:v>4.1348953203524008</c:v>
                </c:pt>
                <c:pt idx="122">
                  <c:v>4.102337089483485</c:v>
                </c:pt>
                <c:pt idx="123">
                  <c:v>4.070287580971895</c:v>
                </c:pt>
                <c:pt idx="124">
                  <c:v>4.038734964065136</c:v>
                </c:pt>
                <c:pt idx="125">
                  <c:v>4.0076677720338658</c:v>
                </c:pt>
                <c:pt idx="126">
                  <c:v>3.9770748882778819</c:v>
                </c:pt>
                <c:pt idx="127">
                  <c:v>3.9469455330636554</c:v>
                </c:pt>
                <c:pt idx="128">
                  <c:v>3.9172692508601696</c:v>
                </c:pt>
                <c:pt idx="129">
                  <c:v>3.8880358982418097</c:v>
                </c:pt>
                <c:pt idx="130">
                  <c:v>3.8592356323289074</c:v>
                </c:pt>
                <c:pt idx="131">
                  <c:v>3.8308588997382538</c:v>
                </c:pt>
                <c:pt idx="132">
                  <c:v>3.8028964260175369</c:v>
                </c:pt>
                <c:pt idx="133">
                  <c:v>3.7753392055391486</c:v>
                </c:pt>
                <c:pt idx="134">
                  <c:v>3.7481784918302341</c:v>
                </c:pt>
                <c:pt idx="135">
                  <c:v>3.7214057883171612</c:v>
                </c:pt>
                <c:pt idx="136">
                  <c:v>3.6950128394638475</c:v>
                </c:pt>
                <c:pt idx="137">
                  <c:v>3.6689916222845249</c:v>
                </c:pt>
                <c:pt idx="138">
                  <c:v>3.6433343382126053</c:v>
                </c:pt>
                <c:pt idx="139">
                  <c:v>3.6180334053083505</c:v>
                </c:pt>
                <c:pt idx="140">
                  <c:v>3.5930814507889832</c:v>
                </c:pt>
                <c:pt idx="141">
                  <c:v>3.5684713038657709</c:v>
                </c:pt>
                <c:pt idx="142">
                  <c:v>3.5441959888734864</c:v>
                </c:pt>
                <c:pt idx="143">
                  <c:v>3.5202487186783955</c:v>
                </c:pt>
                <c:pt idx="144">
                  <c:v>3.4966228883516948</c:v>
                </c:pt>
                <c:pt idx="145">
                  <c:v>3.4733120690960164</c:v>
                </c:pt>
                <c:pt idx="146">
                  <c:v>3.450310002413262</c:v>
                </c:pt>
                <c:pt idx="147">
                  <c:v>3.4276105945026489</c:v>
                </c:pt>
                <c:pt idx="148">
                  <c:v>3.4052079108784477</c:v>
                </c:pt>
                <c:pt idx="149">
                  <c:v>3.383096171197419</c:v>
                </c:pt>
                <c:pt idx="150">
                  <c:v>3.3612697442864685</c:v>
                </c:pt>
                <c:pt idx="151">
                  <c:v>3.3397231433615544</c:v>
                </c:pt>
                <c:pt idx="152">
                  <c:v>3.3184510214293157</c:v>
                </c:pt>
                <c:pt idx="153">
                  <c:v>3.2974481668633078</c:v>
                </c:pt>
                <c:pt idx="154">
                  <c:v>3.2767094991471852</c:v>
                </c:pt>
                <c:pt idx="155">
                  <c:v>3.2562300647775158</c:v>
                </c:pt>
                <c:pt idx="156">
                  <c:v>3.2360050333192709</c:v>
                </c:pt>
                <c:pt idx="157">
                  <c:v>3.2160296936074224</c:v>
                </c:pt>
                <c:pt idx="158">
                  <c:v>3.1962994500883593</c:v>
                </c:pt>
                <c:pt idx="159">
                  <c:v>3.1768098192951379</c:v>
                </c:pt>
                <c:pt idx="160">
                  <c:v>3.1575564264509244</c:v>
                </c:pt>
                <c:pt idx="161">
                  <c:v>3.1385350021951961</c:v>
                </c:pt>
                <c:pt idx="162">
                  <c:v>3.1197413794275604</c:v>
                </c:pt>
                <c:pt idx="163">
                  <c:v>3.1011714902643011</c:v>
                </c:pt>
                <c:pt idx="164">
                  <c:v>3.0828213631029735</c:v>
                </c:pt>
                <c:pt idx="165">
                  <c:v>3.0646871197906034</c:v>
                </c:pt>
                <c:pt idx="166">
                  <c:v>3.0467649728912427</c:v>
                </c:pt>
                <c:pt idx="167">
                  <c:v>3.0290512230488518</c:v>
                </c:pt>
                <c:pt idx="168">
                  <c:v>3.0115422564416332</c:v>
                </c:pt>
                <c:pt idx="169">
                  <c:v>2.9942345423241523</c:v>
                </c:pt>
                <c:pt idx="170">
                  <c:v>2.9771246306537287</c:v>
                </c:pt>
                <c:pt idx="171">
                  <c:v>2.9602091497977416</c:v>
                </c:pt>
                <c:pt idx="172">
                  <c:v>2.9434848043186586</c:v>
                </c:pt>
                <c:pt idx="173">
                  <c:v>2.926948372833722</c:v>
                </c:pt>
                <c:pt idx="174">
                  <c:v>2.9105967059463831</c:v>
                </c:pt>
                <c:pt idx="175">
                  <c:v>2.8944267242466806</c:v>
                </c:pt>
                <c:pt idx="176">
                  <c:v>2.8784354163779149</c:v>
                </c:pt>
                <c:pt idx="177">
                  <c:v>2.8626198371670468</c:v>
                </c:pt>
                <c:pt idx="178">
                  <c:v>2.8469771058164071</c:v>
                </c:pt>
                <c:pt idx="179">
                  <c:v>2.8315044041543618</c:v>
                </c:pt>
                <c:pt idx="180">
                  <c:v>2.8161989749427163</c:v>
                </c:pt>
                <c:pt idx="181">
                  <c:v>2.8010581202387232</c:v>
                </c:pt>
                <c:pt idx="182">
                  <c:v>2.7860791998096395</c:v>
                </c:pt>
                <c:pt idx="183">
                  <c:v>2.771259629597886</c:v>
                </c:pt>
                <c:pt idx="184">
                  <c:v>2.7565968802349339</c:v>
                </c:pt>
                <c:pt idx="185">
                  <c:v>2.7420884756021189</c:v>
                </c:pt>
                <c:pt idx="186">
                  <c:v>2.7277319914366625</c:v>
                </c:pt>
                <c:pt idx="187">
                  <c:v>2.7135250539812632</c:v>
                </c:pt>
                <c:pt idx="188">
                  <c:v>2.6994653386756609</c:v>
                </c:pt>
                <c:pt idx="189">
                  <c:v>2.6855505688886727</c:v>
                </c:pt>
                <c:pt idx="190">
                  <c:v>2.6717785146892434</c:v>
                </c:pt>
                <c:pt idx="191">
                  <c:v>2.6581469916551153</c:v>
                </c:pt>
                <c:pt idx="192">
                  <c:v>2.6446538597177796</c:v>
                </c:pt>
                <c:pt idx="193">
                  <c:v>2.6312970220424368</c:v>
                </c:pt>
                <c:pt idx="194">
                  <c:v>2.6180744239417213</c:v>
                </c:pt>
                <c:pt idx="195">
                  <c:v>2.6049840518220129</c:v>
                </c:pt>
                <c:pt idx="196">
                  <c:v>2.5920239321612062</c:v>
                </c:pt>
                <c:pt idx="197">
                  <c:v>2.5791921305168444</c:v>
                </c:pt>
                <c:pt idx="198">
                  <c:v>2.5664867505635596</c:v>
                </c:pt>
                <c:pt idx="199">
                  <c:v>2.5539059331588359</c:v>
                </c:pt>
                <c:pt idx="200">
                  <c:v>2.5414478554361097</c:v>
                </c:pt>
                <c:pt idx="201">
                  <c:v>2.5291107299242843</c:v>
                </c:pt>
                <c:pt idx="202">
                  <c:v>2.5168928036927656</c:v>
                </c:pt>
                <c:pt idx="203">
                  <c:v>2.5047923575211661</c:v>
                </c:pt>
                <c:pt idx="204">
                  <c:v>2.4928077050928352</c:v>
                </c:pt>
                <c:pt idx="205">
                  <c:v>2.4809371922114405</c:v>
                </c:pt>
                <c:pt idx="206">
                  <c:v>2.4691791960398222</c:v>
                </c:pt>
                <c:pt idx="207">
                  <c:v>2.4575321243603896</c:v>
                </c:pt>
                <c:pt idx="208">
                  <c:v>2.4459944148563499</c:v>
                </c:pt>
                <c:pt idx="209">
                  <c:v>2.4345645344130959</c:v>
                </c:pt>
                <c:pt idx="210">
                  <c:v>2.4232409784390816</c:v>
                </c:pt>
                <c:pt idx="211">
                  <c:v>2.4120222702055671</c:v>
                </c:pt>
                <c:pt idx="212">
                  <c:v>2.4009069602046198</c:v>
                </c:pt>
                <c:pt idx="213">
                  <c:v>2.3898936255247825</c:v>
                </c:pt>
                <c:pt idx="214">
                  <c:v>2.378980869243847</c:v>
                </c:pt>
                <c:pt idx="215">
                  <c:v>2.3681673198381934</c:v>
                </c:pt>
                <c:pt idx="216">
                  <c:v>2.3574516306081565</c:v>
                </c:pt>
                <c:pt idx="217">
                  <c:v>2.3468324791189303</c:v>
                </c:pt>
                <c:pt idx="218">
                  <c:v>2.3363085666565135</c:v>
                </c:pt>
                <c:pt idx="219">
                  <c:v>2.3258786176982258</c:v>
                </c:pt>
                <c:pt idx="220">
                  <c:v>2.3155413793973447</c:v>
                </c:pt>
                <c:pt idx="221">
                  <c:v>2.3052956210814268</c:v>
                </c:pt>
                <c:pt idx="222">
                  <c:v>2.2951401337638879</c:v>
                </c:pt>
                <c:pt idx="223">
                  <c:v>2.285073729668432</c:v>
                </c:pt>
                <c:pt idx="224">
                  <c:v>2.2750952417659502</c:v>
                </c:pt>
                <c:pt idx="225">
                  <c:v>2.2652035233234895</c:v>
                </c:pt>
                <c:pt idx="226">
                  <c:v>2.2553974474649459</c:v>
                </c:pt>
                <c:pt idx="227">
                  <c:v>2.2456759067431147</c:v>
                </c:pt>
                <c:pt idx="228">
                  <c:v>2.2360378127227576</c:v>
                </c:pt>
                <c:pt idx="229">
                  <c:v>2.2264820955743696</c:v>
                </c:pt>
                <c:pt idx="230">
                  <c:v>2.2170077036783087</c:v>
                </c:pt>
                <c:pt idx="231">
                  <c:v>2.2076136032389937</c:v>
                </c:pt>
                <c:pt idx="232">
                  <c:v>2.1982987779088714</c:v>
                </c:pt>
                <c:pt idx="233">
                  <c:v>2.1890622284218595</c:v>
                </c:pt>
                <c:pt idx="234">
                  <c:v>2.1799029722359937</c:v>
                </c:pt>
                <c:pt idx="235">
                  <c:v>2.1708200431850102</c:v>
                </c:pt>
                <c:pt idx="236">
                  <c:v>2.1618124911385999</c:v>
                </c:pt>
                <c:pt idx="237">
                  <c:v>2.1528793816710849</c:v>
                </c:pt>
                <c:pt idx="238">
                  <c:v>2.1440197957382821</c:v>
                </c:pt>
                <c:pt idx="239">
                  <c:v>2.1352328293623053</c:v>
                </c:pt>
                <c:pt idx="240">
                  <c:v>2.1265175933240923</c:v>
                </c:pt>
                <c:pt idx="241">
                  <c:v>2.1178732128634246</c:v>
                </c:pt>
                <c:pt idx="242">
                  <c:v>2.1092988273862452</c:v>
                </c:pt>
                <c:pt idx="243">
                  <c:v>2.1007935901790424</c:v>
                </c:pt>
                <c:pt idx="244">
                  <c:v>2.0923566681301304</c:v>
                </c:pt>
                <c:pt idx="245">
                  <c:v>2.0839872414576099</c:v>
                </c:pt>
                <c:pt idx="246">
                  <c:v>2.0756845034438349</c:v>
                </c:pt>
                <c:pt idx="247">
                  <c:v>2.0674476601762004</c:v>
                </c:pt>
                <c:pt idx="248">
                  <c:v>2.0592759302940813</c:v>
                </c:pt>
                <c:pt idx="249">
                  <c:v>2.0511685447417425</c:v>
                </c:pt>
                <c:pt idx="250">
                  <c:v>2.0431247465270683</c:v>
                </c:pt>
                <c:pt idx="251">
                  <c:v>2.0351437904859475</c:v>
                </c:pt>
                <c:pt idx="252">
                  <c:v>2.0272249430521501</c:v>
                </c:pt>
                <c:pt idx="253">
                  <c:v>2.019367482032568</c:v>
                </c:pt>
                <c:pt idx="254">
                  <c:v>2.0115706963876545</c:v>
                </c:pt>
                <c:pt idx="255">
                  <c:v>2.0038338860169329</c:v>
                </c:pt>
                <c:pt idx="256">
                  <c:v>1.9961563615494351</c:v>
                </c:pt>
                <c:pt idx="257">
                  <c:v>1.988537444138941</c:v>
                </c:pt>
                <c:pt idx="258">
                  <c:v>1.9809764652638879</c:v>
                </c:pt>
                <c:pt idx="259">
                  <c:v>1.9734727665318277</c:v>
                </c:pt>
                <c:pt idx="260">
                  <c:v>1.9660256994883114</c:v>
                </c:pt>
                <c:pt idx="261">
                  <c:v>1.9586346254300848</c:v>
                </c:pt>
                <c:pt idx="262">
                  <c:v>1.9512989152224813</c:v>
                </c:pt>
                <c:pt idx="263">
                  <c:v>1.9440179491209049</c:v>
                </c:pt>
                <c:pt idx="264">
                  <c:v>1.9367911165962919</c:v>
                </c:pt>
                <c:pt idx="265">
                  <c:v>1.9296178161644537</c:v>
                </c:pt>
                <c:pt idx="266">
                  <c:v>1.9224974552191973</c:v>
                </c:pt>
                <c:pt idx="267">
                  <c:v>1.9154294498691269</c:v>
                </c:pt>
                <c:pt idx="268">
                  <c:v>1.9084132247780312</c:v>
                </c:pt>
                <c:pt idx="269">
                  <c:v>1.9014482130087684</c:v>
                </c:pt>
                <c:pt idx="270">
                  <c:v>1.8945338558705547</c:v>
                </c:pt>
                <c:pt idx="271">
                  <c:v>1.8876696027695743</c:v>
                </c:pt>
                <c:pt idx="272">
                  <c:v>1.880854911062825</c:v>
                </c:pt>
                <c:pt idx="273">
                  <c:v>1.8740892459151171</c:v>
                </c:pt>
                <c:pt idx="274">
                  <c:v>1.8673720801591487</c:v>
                </c:pt>
                <c:pt idx="275">
                  <c:v>1.8607028941585806</c:v>
                </c:pt>
                <c:pt idx="276">
                  <c:v>1.8540811756740303</c:v>
                </c:pt>
                <c:pt idx="277">
                  <c:v>1.8475064197319238</c:v>
                </c:pt>
                <c:pt idx="278">
                  <c:v>1.840978128496122</c:v>
                </c:pt>
                <c:pt idx="279">
                  <c:v>1.8344958111422625</c:v>
                </c:pt>
                <c:pt idx="280">
                  <c:v>1.8280589837347456</c:v>
                </c:pt>
                <c:pt idx="281">
                  <c:v>1.8216671691063027</c:v>
                </c:pt>
                <c:pt idx="282">
                  <c:v>1.8153198967400785</c:v>
                </c:pt>
                <c:pt idx="283">
                  <c:v>1.8090167026541752</c:v>
                </c:pt>
                <c:pt idx="284">
                  <c:v>1.80275712928859</c:v>
                </c:pt>
                <c:pt idx="285">
                  <c:v>1.7965407253944916</c:v>
                </c:pt>
                <c:pt idx="286">
                  <c:v>1.7903670459257817</c:v>
                </c:pt>
                <c:pt idx="287">
                  <c:v>1.7842356519328855</c:v>
                </c:pt>
                <c:pt idx="288">
                  <c:v>1.7781461104587117</c:v>
                </c:pt>
                <c:pt idx="289">
                  <c:v>1.7720979944367432</c:v>
                </c:pt>
                <c:pt idx="290">
                  <c:v>1.766090882591195</c:v>
                </c:pt>
                <c:pt idx="291">
                  <c:v>1.7601243593391978</c:v>
                </c:pt>
                <c:pt idx="292">
                  <c:v>1.7541980146949578</c:v>
                </c:pt>
                <c:pt idx="293">
                  <c:v>1.7483114441758474</c:v>
                </c:pt>
                <c:pt idx="294">
                  <c:v>1.7424642487103765</c:v>
                </c:pt>
                <c:pt idx="295">
                  <c:v>1.7366560345480082</c:v>
                </c:pt>
                <c:pt idx="296">
                  <c:v>1.7308864131707724</c:v>
                </c:pt>
                <c:pt idx="297">
                  <c:v>1.725155001206631</c:v>
                </c:pt>
                <c:pt idx="298">
                  <c:v>1.7194614203445631</c:v>
                </c:pt>
                <c:pt idx="299">
                  <c:v>1.7138052972513245</c:v>
                </c:pt>
                <c:pt idx="300">
                  <c:v>1.7081862634898441</c:v>
                </c:pt>
                <c:pt idx="301">
                  <c:v>1.7026039554392238</c:v>
                </c:pt>
                <c:pt idx="302">
                  <c:v>1.6970580142162948</c:v>
                </c:pt>
                <c:pt idx="303">
                  <c:v>1.6915480855987095</c:v>
                </c:pt>
                <c:pt idx="304">
                  <c:v>1.6860738199495229</c:v>
                </c:pt>
                <c:pt idx="305">
                  <c:v>1.6806348721432343</c:v>
                </c:pt>
                <c:pt idx="306">
                  <c:v>1.6752309014932554</c:v>
                </c:pt>
                <c:pt idx="307">
                  <c:v>1.6698615716807772</c:v>
                </c:pt>
                <c:pt idx="308">
                  <c:v>1.664526550684992</c:v>
                </c:pt>
                <c:pt idx="309">
                  <c:v>1.6592255107146578</c:v>
                </c:pt>
                <c:pt idx="310">
                  <c:v>1.6539581281409605</c:v>
                </c:pt>
                <c:pt idx="311">
                  <c:v>1.6487240834316539</c:v>
                </c:pt>
                <c:pt idx="312">
                  <c:v>1.6435230610864433</c:v>
                </c:pt>
                <c:pt idx="313">
                  <c:v>1.6383547495735926</c:v>
                </c:pt>
                <c:pt idx="314">
                  <c:v>1.6332188412677193</c:v>
                </c:pt>
                <c:pt idx="315">
                  <c:v>1.6281150323887579</c:v>
                </c:pt>
                <c:pt idx="316">
                  <c:v>1.623043022942064</c:v>
                </c:pt>
                <c:pt idx="317">
                  <c:v>1.6180025166596355</c:v>
                </c:pt>
                <c:pt idx="318">
                  <c:v>1.6129932209424227</c:v>
                </c:pt>
                <c:pt idx="319">
                  <c:v>1.6080148468037112</c:v>
                </c:pt>
                <c:pt idx="320">
                  <c:v>1.6030671088135462</c:v>
                </c:pt>
                <c:pt idx="321">
                  <c:v>1.5981497250441796</c:v>
                </c:pt>
                <c:pt idx="322">
                  <c:v>1.5932624170165215</c:v>
                </c:pt>
                <c:pt idx="323">
                  <c:v>1.588404909647569</c:v>
                </c:pt>
                <c:pt idx="324">
                  <c:v>1.5835769311987919</c:v>
                </c:pt>
                <c:pt idx="325">
                  <c:v>1.5787782132254622</c:v>
                </c:pt>
                <c:pt idx="326">
                  <c:v>1.5740084905268956</c:v>
                </c:pt>
                <c:pt idx="327">
                  <c:v>1.569267501097598</c:v>
                </c:pt>
                <c:pt idx="328">
                  <c:v>1.5645549860792869</c:v>
                </c:pt>
                <c:pt idx="329">
                  <c:v>1.5598706897137802</c:v>
                </c:pt>
                <c:pt idx="330">
                  <c:v>1.555214359296724</c:v>
                </c:pt>
                <c:pt idx="331">
                  <c:v>1.5505857451321505</c:v>
                </c:pt>
                <c:pt idx="332">
                  <c:v>1.5459846004878413</c:v>
                </c:pt>
                <c:pt idx="333">
                  <c:v>1.5414106815514867</c:v>
                </c:pt>
                <c:pt idx="334">
                  <c:v>1.5368637473876181</c:v>
                </c:pt>
                <c:pt idx="335">
                  <c:v>1.5323435598953017</c:v>
                </c:pt>
                <c:pt idx="336">
                  <c:v>1.5278498837665764</c:v>
                </c:pt>
                <c:pt idx="337">
                  <c:v>1.5233824864456214</c:v>
                </c:pt>
                <c:pt idx="338">
                  <c:v>1.5189411380886368</c:v>
                </c:pt>
                <c:pt idx="339">
                  <c:v>1.5145256115244259</c:v>
                </c:pt>
                <c:pt idx="340">
                  <c:v>1.5101356822156595</c:v>
                </c:pt>
                <c:pt idx="341">
                  <c:v>1.5057711282208166</c:v>
                </c:pt>
                <c:pt idx="342">
                  <c:v>1.5014317301567794</c:v>
                </c:pt>
                <c:pt idx="343">
                  <c:v>1.4971172711620762</c:v>
                </c:pt>
                <c:pt idx="344">
                  <c:v>1.4928275368607524</c:v>
                </c:pt>
                <c:pt idx="345">
                  <c:v>1.4885623153268643</c:v>
                </c:pt>
                <c:pt idx="346">
                  <c:v>1.4843213970495799</c:v>
                </c:pt>
                <c:pt idx="347">
                  <c:v>1.4801045748988708</c:v>
                </c:pt>
                <c:pt idx="348">
                  <c:v>1.4759116440917919</c:v>
                </c:pt>
                <c:pt idx="349">
                  <c:v>1.4717424021593293</c:v>
                </c:pt>
                <c:pt idx="350">
                  <c:v>1.4675966489138099</c:v>
                </c:pt>
                <c:pt idx="351">
                  <c:v>1.463474186416861</c:v>
                </c:pt>
                <c:pt idx="352">
                  <c:v>1.4593748189479063</c:v>
                </c:pt>
                <c:pt idx="353">
                  <c:v>1.4552983529731915</c:v>
                </c:pt>
                <c:pt idx="354">
                  <c:v>1.4512445971153272</c:v>
                </c:pt>
                <c:pt idx="355">
                  <c:v>1.4472133621233403</c:v>
                </c:pt>
                <c:pt idx="356">
                  <c:v>1.4432044608432204</c:v>
                </c:pt>
                <c:pt idx="357">
                  <c:v>1.4392177081889574</c:v>
                </c:pt>
                <c:pt idx="358">
                  <c:v>1.4352529211140566</c:v>
                </c:pt>
                <c:pt idx="359">
                  <c:v>1.4313099185835234</c:v>
                </c:pt>
                <c:pt idx="360">
                  <c:v>1.4273885215463082</c:v>
                </c:pt>
                <c:pt idx="361">
                  <c:v>1.4234885529082035</c:v>
                </c:pt>
                <c:pt idx="362">
                  <c:v>1.419609837505184</c:v>
                </c:pt>
                <c:pt idx="363">
                  <c:v>1.4157522020771809</c:v>
                </c:pt>
                <c:pt idx="364">
                  <c:v>1.4119154752422833</c:v>
                </c:pt>
                <c:pt idx="365">
                  <c:v>1.4080994874713582</c:v>
                </c:pt>
                <c:pt idx="366">
                  <c:v>1.4043040710630794</c:v>
                </c:pt>
                <c:pt idx="367">
                  <c:v>1.4005290601193616</c:v>
                </c:pt>
                <c:pt idx="368">
                  <c:v>1.3967742905211864</c:v>
                </c:pt>
                <c:pt idx="369">
                  <c:v>1.3930395999048197</c:v>
                </c:pt>
                <c:pt idx="370">
                  <c:v>1.3893248276384069</c:v>
                </c:pt>
                <c:pt idx="371">
                  <c:v>1.385629814798943</c:v>
                </c:pt>
                <c:pt idx="372">
                  <c:v>1.3819544041496086</c:v>
                </c:pt>
                <c:pt idx="373">
                  <c:v>1.3782984401174669</c:v>
                </c:pt>
                <c:pt idx="374">
                  <c:v>1.3746617687715106</c:v>
                </c:pt>
                <c:pt idx="375">
                  <c:v>1.3710442378010594</c:v>
                </c:pt>
                <c:pt idx="376">
                  <c:v>1.367445696494495</c:v>
                </c:pt>
                <c:pt idx="377">
                  <c:v>1.3638659957183312</c:v>
                </c:pt>
                <c:pt idx="378">
                  <c:v>1.3603049878966122</c:v>
                </c:pt>
                <c:pt idx="379">
                  <c:v>1.3567625269906316</c:v>
                </c:pt>
                <c:pt idx="380">
                  <c:v>1.3532384684789676</c:v>
                </c:pt>
                <c:pt idx="381">
                  <c:v>1.3497326693378304</c:v>
                </c:pt>
                <c:pt idx="382">
                  <c:v>1.346244988021712</c:v>
                </c:pt>
                <c:pt idx="383">
                  <c:v>1.3427752844443364</c:v>
                </c:pt>
                <c:pt idx="384">
                  <c:v>1.3393234199599036</c:v>
                </c:pt>
                <c:pt idx="385">
                  <c:v>1.3358892573446217</c:v>
                </c:pt>
                <c:pt idx="386">
                  <c:v>1.3324726607785231</c:v>
                </c:pt>
                <c:pt idx="387">
                  <c:v>1.3290734958275576</c:v>
                </c:pt>
                <c:pt idx="388">
                  <c:v>1.3256916294259609</c:v>
                </c:pt>
                <c:pt idx="389">
                  <c:v>1.3223269298588898</c:v>
                </c:pt>
                <c:pt idx="390">
                  <c:v>1.3189792667453226</c:v>
                </c:pt>
                <c:pt idx="391">
                  <c:v>1.3156485110212184</c:v>
                </c:pt>
                <c:pt idx="392">
                  <c:v>1.3123345349229283</c:v>
                </c:pt>
                <c:pt idx="393">
                  <c:v>1.3090372119708606</c:v>
                </c:pt>
                <c:pt idx="394">
                  <c:v>1.30575641695339</c:v>
                </c:pt>
                <c:pt idx="395">
                  <c:v>1.3024920259110064</c:v>
                </c:pt>
                <c:pt idx="396">
                  <c:v>1.2992439161207043</c:v>
                </c:pt>
                <c:pt idx="397">
                  <c:v>1.2960119660806031</c:v>
                </c:pt>
                <c:pt idx="398">
                  <c:v>1.2927960554947953</c:v>
                </c:pt>
                <c:pt idx="399">
                  <c:v>1.2895960652584222</c:v>
                </c:pt>
                <c:pt idx="400">
                  <c:v>1.2864118774429694</c:v>
                </c:pt>
                <c:pt idx="401">
                  <c:v>1.2832433752817798</c:v>
                </c:pt>
                <c:pt idx="402">
                  <c:v>1.2800904431557802</c:v>
                </c:pt>
                <c:pt idx="403">
                  <c:v>1.2769529665794179</c:v>
                </c:pt>
                <c:pt idx="404">
                  <c:v>1.2738308321868033</c:v>
                </c:pt>
                <c:pt idx="405">
                  <c:v>1.2707239277180549</c:v>
                </c:pt>
                <c:pt idx="406">
                  <c:v>1.2676321420058456</c:v>
                </c:pt>
                <c:pt idx="407">
                  <c:v>1.2645553649621422</c:v>
                </c:pt>
                <c:pt idx="408">
                  <c:v>1.2614934875651393</c:v>
                </c:pt>
                <c:pt idx="409">
                  <c:v>1.2584464018463828</c:v>
                </c:pt>
                <c:pt idx="410">
                  <c:v>1.2554140008780783</c:v>
                </c:pt>
                <c:pt idx="411">
                  <c:v>1.2523961787605831</c:v>
                </c:pt>
                <c:pt idx="412">
                  <c:v>1.2493928306100781</c:v>
                </c:pt>
                <c:pt idx="413">
                  <c:v>1.2464038525464176</c:v>
                </c:pt>
                <c:pt idx="414">
                  <c:v>1.2434291416811516</c:v>
                </c:pt>
                <c:pt idx="415">
                  <c:v>1.2404685961057202</c:v>
                </c:pt>
                <c:pt idx="416">
                  <c:v>1.2375221148798159</c:v>
                </c:pt>
                <c:pt idx="417">
                  <c:v>1.2345895980199111</c:v>
                </c:pt>
                <c:pt idx="418">
                  <c:v>1.2316709464879492</c:v>
                </c:pt>
                <c:pt idx="419">
                  <c:v>1.2287660621801948</c:v>
                </c:pt>
                <c:pt idx="420">
                  <c:v>1.2258748479162411</c:v>
                </c:pt>
                <c:pt idx="421">
                  <c:v>1.222997207428175</c:v>
                </c:pt>
                <c:pt idx="422">
                  <c:v>1.2201330453498886</c:v>
                </c:pt>
                <c:pt idx="423">
                  <c:v>1.217282267206548</c:v>
                </c:pt>
                <c:pt idx="424">
                  <c:v>1.2144447794042017</c:v>
                </c:pt>
                <c:pt idx="425">
                  <c:v>1.2116204892195408</c:v>
                </c:pt>
                <c:pt idx="426">
                  <c:v>1.208809304789797</c:v>
                </c:pt>
                <c:pt idx="427">
                  <c:v>1.2060111351027836</c:v>
                </c:pt>
                <c:pt idx="428">
                  <c:v>1.2032258899870727</c:v>
                </c:pt>
                <c:pt idx="429">
                  <c:v>1.2004534801023099</c:v>
                </c:pt>
                <c:pt idx="430">
                  <c:v>1.1976938169296609</c:v>
                </c:pt>
                <c:pt idx="431">
                  <c:v>1.1949468127623912</c:v>
                </c:pt>
                <c:pt idx="432">
                  <c:v>1.1922123806965732</c:v>
                </c:pt>
                <c:pt idx="433">
                  <c:v>1.1894904346219235</c:v>
                </c:pt>
                <c:pt idx="434">
                  <c:v>1.186780889212762</c:v>
                </c:pt>
                <c:pt idx="435">
                  <c:v>1.1840836599190967</c:v>
                </c:pt>
                <c:pt idx="436">
                  <c:v>1.1813986629578288</c:v>
                </c:pt>
                <c:pt idx="437">
                  <c:v>1.1787258153040783</c:v>
                </c:pt>
                <c:pt idx="438">
                  <c:v>1.1760650346826242</c:v>
                </c:pt>
                <c:pt idx="439">
                  <c:v>1.1734162395594652</c:v>
                </c:pt>
                <c:pt idx="440">
                  <c:v>1.1707793491334888</c:v>
                </c:pt>
                <c:pt idx="441">
                  <c:v>1.1681542833282568</c:v>
                </c:pt>
                <c:pt idx="442">
                  <c:v>1.1655409627838982</c:v>
                </c:pt>
                <c:pt idx="443">
                  <c:v>1.1629393088491129</c:v>
                </c:pt>
                <c:pt idx="444">
                  <c:v>1.1603492435732794</c:v>
                </c:pt>
                <c:pt idx="445">
                  <c:v>1.1577706896986724</c:v>
                </c:pt>
                <c:pt idx="446">
                  <c:v>1.1552035706527772</c:v>
                </c:pt>
                <c:pt idx="447">
                  <c:v>1.1526478105407134</c:v>
                </c:pt>
                <c:pt idx="448">
                  <c:v>1.150103334137754</c:v>
                </c:pt>
                <c:pt idx="449">
                  <c:v>1.147570066881944</c:v>
                </c:pt>
                <c:pt idx="450">
                  <c:v>1.1450479348668186</c:v>
                </c:pt>
                <c:pt idx="451">
                  <c:v>1.142536864834216</c:v>
                </c:pt>
                <c:pt idx="452">
                  <c:v>1.1400367841671828</c:v>
                </c:pt>
                <c:pt idx="453">
                  <c:v>1.1375476208829751</c:v>
                </c:pt>
                <c:pt idx="454">
                  <c:v>1.1350693036261492</c:v>
                </c:pt>
                <c:pt idx="455">
                  <c:v>1.1326017616617448</c:v>
                </c:pt>
                <c:pt idx="456">
                  <c:v>1.130144924868552</c:v>
                </c:pt>
                <c:pt idx="457">
                  <c:v>1.1276987237324729</c:v>
                </c:pt>
                <c:pt idx="458">
                  <c:v>1.1252630893399622</c:v>
                </c:pt>
                <c:pt idx="459">
                  <c:v>1.1228379533715573</c:v>
                </c:pt>
                <c:pt idx="460">
                  <c:v>1.1204232480954892</c:v>
                </c:pt>
                <c:pt idx="461">
                  <c:v>1.1180189063613788</c:v>
                </c:pt>
                <c:pt idx="462">
                  <c:v>1.1156248615940096</c:v>
                </c:pt>
                <c:pt idx="463">
                  <c:v>1.1132410477871848</c:v>
                </c:pt>
                <c:pt idx="464">
                  <c:v>1.1108673994976599</c:v>
                </c:pt>
                <c:pt idx="465">
                  <c:v>1.1085038518391543</c:v>
                </c:pt>
                <c:pt idx="466">
                  <c:v>1.1061503404764386</c:v>
                </c:pt>
                <c:pt idx="467">
                  <c:v>1.1038068016194968</c:v>
                </c:pt>
                <c:pt idx="468">
                  <c:v>1.1014731720177642</c:v>
                </c:pt>
                <c:pt idx="469">
                  <c:v>1.0991493889544357</c:v>
                </c:pt>
                <c:pt idx="470">
                  <c:v>1.0968353902408474</c:v>
                </c:pt>
                <c:pt idx="471">
                  <c:v>1.0945311142109297</c:v>
                </c:pt>
                <c:pt idx="472">
                  <c:v>1.0922364997157286</c:v>
                </c:pt>
                <c:pt idx="473">
                  <c:v>1.0899514861179969</c:v>
                </c:pt>
                <c:pt idx="474">
                  <c:v>1.0876760132868528</c:v>
                </c:pt>
                <c:pt idx="475">
                  <c:v>1.0854100215925051</c:v>
                </c:pt>
                <c:pt idx="476">
                  <c:v>1.0831534519010448</c:v>
                </c:pt>
                <c:pt idx="477">
                  <c:v>1.0809062455692999</c:v>
                </c:pt>
                <c:pt idx="478">
                  <c:v>1.0786683444397569</c:v>
                </c:pt>
                <c:pt idx="479">
                  <c:v>1.0764396908355425</c:v>
                </c:pt>
                <c:pt idx="480">
                  <c:v>1.0742202275554691</c:v>
                </c:pt>
                <c:pt idx="481">
                  <c:v>1.072009897869141</c:v>
                </c:pt>
                <c:pt idx="482">
                  <c:v>1.0698086455121201</c:v>
                </c:pt>
                <c:pt idx="483">
                  <c:v>1.0676164146811526</c:v>
                </c:pt>
                <c:pt idx="484">
                  <c:v>1.0654331500294532</c:v>
                </c:pt>
                <c:pt idx="485">
                  <c:v>1.0632587966620461</c:v>
                </c:pt>
                <c:pt idx="486">
                  <c:v>1.061093300131166</c:v>
                </c:pt>
                <c:pt idx="487">
                  <c:v>1.0589366064317123</c:v>
                </c:pt>
                <c:pt idx="488">
                  <c:v>1.0567886619967597</c:v>
                </c:pt>
                <c:pt idx="489">
                  <c:v>1.0546494136931226</c:v>
                </c:pt>
                <c:pt idx="490">
                  <c:v>1.0525188088169748</c:v>
                </c:pt>
                <c:pt idx="491">
                  <c:v>1.0503967950895212</c:v>
                </c:pt>
                <c:pt idx="492">
                  <c:v>1.0482833206527213</c:v>
                </c:pt>
                <c:pt idx="493">
                  <c:v>1.0461783340650652</c:v>
                </c:pt>
                <c:pt idx="494">
                  <c:v>1.0440817842973997</c:v>
                </c:pt>
                <c:pt idx="495">
                  <c:v>1.041993620728805</c:v>
                </c:pt>
                <c:pt idx="496">
                  <c:v>1.03991379314252</c:v>
                </c:pt>
                <c:pt idx="497">
                  <c:v>1.0378422517219175</c:v>
                </c:pt>
                <c:pt idx="498">
                  <c:v>1.035778947046526</c:v>
                </c:pt>
                <c:pt idx="499">
                  <c:v>1.0337238300881002</c:v>
                </c:pt>
                <c:pt idx="500">
                  <c:v>1.0316768522067377</c:v>
                </c:pt>
                <c:pt idx="501">
                  <c:v>1.0296379651470406</c:v>
                </c:pt>
                <c:pt idx="502">
                  <c:v>1.0276071210343245</c:v>
                </c:pt>
                <c:pt idx="503">
                  <c:v>1.0255842723708712</c:v>
                </c:pt>
                <c:pt idx="504">
                  <c:v>1.023569372032225</c:v>
                </c:pt>
                <c:pt idx="505">
                  <c:v>1.0215623732635342</c:v>
                </c:pt>
                <c:pt idx="506">
                  <c:v>1.0195632296759345</c:v>
                </c:pt>
                <c:pt idx="507">
                  <c:v>1.0175718952429738</c:v>
                </c:pt>
                <c:pt idx="508">
                  <c:v>1.0155883242970809</c:v>
                </c:pt>
                <c:pt idx="509">
                  <c:v>1.013612471526075</c:v>
                </c:pt>
                <c:pt idx="510">
                  <c:v>1.0116442919697137</c:v>
                </c:pt>
                <c:pt idx="511">
                  <c:v>1.009683741016284</c:v>
                </c:pt>
                <c:pt idx="512">
                  <c:v>1.0077307743992312</c:v>
                </c:pt>
                <c:pt idx="513">
                  <c:v>1.0057853481938273</c:v>
                </c:pt>
                <c:pt idx="514">
                  <c:v>1.0038474188138777</c:v>
                </c:pt>
                <c:pt idx="515">
                  <c:v>1.0019169430084665</c:v>
                </c:pt>
                <c:pt idx="516">
                  <c:v>0.99999387785873817</c:v>
                </c:pt>
                <c:pt idx="517">
                  <c:v>0.99807818077471755</c:v>
                </c:pt>
                <c:pt idx="518">
                  <c:v>0.99616980949216538</c:v>
                </c:pt>
                <c:pt idx="519">
                  <c:v>0.99426872206947048</c:v>
                </c:pt>
                <c:pt idx="520">
                  <c:v>0.99237487688457626</c:v>
                </c:pt>
                <c:pt idx="521">
                  <c:v>0.99048823263194397</c:v>
                </c:pt>
                <c:pt idx="522">
                  <c:v>0.98860874831954948</c:v>
                </c:pt>
                <c:pt idx="523">
                  <c:v>0.98673638326591384</c:v>
                </c:pt>
                <c:pt idx="524">
                  <c:v>0.98487109709716913</c:v>
                </c:pt>
                <c:pt idx="525">
                  <c:v>0.9830128497441557</c:v>
                </c:pt>
                <c:pt idx="526">
                  <c:v>0.98116160143955278</c:v>
                </c:pt>
                <c:pt idx="527">
                  <c:v>0.97931731271504241</c:v>
                </c:pt>
                <c:pt idx="528">
                  <c:v>0.97747994439850383</c:v>
                </c:pt>
                <c:pt idx="529">
                  <c:v>0.97564945761124067</c:v>
                </c:pt>
                <c:pt idx="530">
                  <c:v>0.97382581376523836</c:v>
                </c:pt>
                <c:pt idx="531">
                  <c:v>0.97200897456045243</c:v>
                </c:pt>
                <c:pt idx="532">
                  <c:v>0.97019890198212755</c:v>
                </c:pt>
                <c:pt idx="533">
                  <c:v>0.96839555829814594</c:v>
                </c:pt>
                <c:pt idx="534">
                  <c:v>0.96659890605640553</c:v>
                </c:pt>
                <c:pt idx="535">
                  <c:v>0.96480890808222686</c:v>
                </c:pt>
                <c:pt idx="536">
                  <c:v>0.96302552747579029</c:v>
                </c:pt>
                <c:pt idx="537">
                  <c:v>0.96124872760959867</c:v>
                </c:pt>
                <c:pt idx="538">
                  <c:v>0.95947847212597148</c:v>
                </c:pt>
                <c:pt idx="539">
                  <c:v>0.95771472493456344</c:v>
                </c:pt>
                <c:pt idx="540">
                  <c:v>0.95595745020991296</c:v>
                </c:pt>
                <c:pt idx="541">
                  <c:v>0.95420661238901561</c:v>
                </c:pt>
                <c:pt idx="542">
                  <c:v>0.95246217616892603</c:v>
                </c:pt>
                <c:pt idx="543">
                  <c:v>0.95072410650438421</c:v>
                </c:pt>
                <c:pt idx="544">
                  <c:v>0.94899236860546909</c:v>
                </c:pt>
                <c:pt idx="545">
                  <c:v>0.94726692793527734</c:v>
                </c:pt>
                <c:pt idx="546">
                  <c:v>0.94554775020762716</c:v>
                </c:pt>
                <c:pt idx="547">
                  <c:v>0.94383480138478715</c:v>
                </c:pt>
                <c:pt idx="548">
                  <c:v>0.94212804767523062</c:v>
                </c:pt>
                <c:pt idx="549">
                  <c:v>0.94042745553141249</c:v>
                </c:pt>
                <c:pt idx="550">
                  <c:v>0.93873299164757207</c:v>
                </c:pt>
                <c:pt idx="551">
                  <c:v>0.93704462295755853</c:v>
                </c:pt>
                <c:pt idx="552">
                  <c:v>0.93536231663267966</c:v>
                </c:pt>
                <c:pt idx="553">
                  <c:v>0.93368604007957434</c:v>
                </c:pt>
                <c:pt idx="554">
                  <c:v>0.93201576093810823</c:v>
                </c:pt>
                <c:pt idx="555">
                  <c:v>0.93035144707929029</c:v>
                </c:pt>
                <c:pt idx="556">
                  <c:v>0.92869306660321305</c:v>
                </c:pt>
                <c:pt idx="557">
                  <c:v>0.92704058783701515</c:v>
                </c:pt>
                <c:pt idx="558">
                  <c:v>0.92539397933286416</c:v>
                </c:pt>
                <c:pt idx="559">
                  <c:v>0.92375320986596188</c:v>
                </c:pt>
                <c:pt idx="560">
                  <c:v>0.92211824843257084</c:v>
                </c:pt>
                <c:pt idx="561">
                  <c:v>0.92048906424806098</c:v>
                </c:pt>
                <c:pt idx="562">
                  <c:v>0.91886562674497807</c:v>
                </c:pt>
                <c:pt idx="563">
                  <c:v>0.91724790557113123</c:v>
                </c:pt>
                <c:pt idx="564">
                  <c:v>0.91563587058770213</c:v>
                </c:pt>
                <c:pt idx="565">
                  <c:v>0.91402949186737281</c:v>
                </c:pt>
                <c:pt idx="566">
                  <c:v>0.91242873969247373</c:v>
                </c:pt>
                <c:pt idx="567">
                  <c:v>0.91083358455315133</c:v>
                </c:pt>
                <c:pt idx="568">
                  <c:v>0.90924399714555415</c:v>
                </c:pt>
                <c:pt idx="569">
                  <c:v>0.90765994837003927</c:v>
                </c:pt>
                <c:pt idx="570">
                  <c:v>0.90608140932939574</c:v>
                </c:pt>
                <c:pt idx="571">
                  <c:v>0.90450835132708762</c:v>
                </c:pt>
                <c:pt idx="572">
                  <c:v>0.90294074586551565</c:v>
                </c:pt>
                <c:pt idx="573">
                  <c:v>0.901378564644295</c:v>
                </c:pt>
                <c:pt idx="574">
                  <c:v>0.89982177955855358</c:v>
                </c:pt>
                <c:pt idx="575">
                  <c:v>0.89827036269724581</c:v>
                </c:pt>
                <c:pt idx="576">
                  <c:v>0.8967242863414846</c:v>
                </c:pt>
                <c:pt idx="577">
                  <c:v>0.89518352296289083</c:v>
                </c:pt>
                <c:pt idx="578">
                  <c:v>0.89364804522195973</c:v>
                </c:pt>
                <c:pt idx="579">
                  <c:v>0.89211782596644273</c:v>
                </c:pt>
                <c:pt idx="580">
                  <c:v>0.89059283822974789</c:v>
                </c:pt>
                <c:pt idx="581">
                  <c:v>0.88907305522935587</c:v>
                </c:pt>
                <c:pt idx="582">
                  <c:v>0.88755845036525127</c:v>
                </c:pt>
                <c:pt idx="583">
                  <c:v>0.8860489972183716</c:v>
                </c:pt>
                <c:pt idx="584">
                  <c:v>0.88454466954907052</c:v>
                </c:pt>
                <c:pt idx="585">
                  <c:v>0.88304544129559748</c:v>
                </c:pt>
                <c:pt idx="586">
                  <c:v>0.88155128657259307</c:v>
                </c:pt>
                <c:pt idx="587">
                  <c:v>0.88006217966959888</c:v>
                </c:pt>
                <c:pt idx="588">
                  <c:v>0.87857809504958262</c:v>
                </c:pt>
                <c:pt idx="589">
                  <c:v>0.87709900734747892</c:v>
                </c:pt>
                <c:pt idx="590">
                  <c:v>0.87562489136874377</c:v>
                </c:pt>
                <c:pt idx="591">
                  <c:v>0.87415572208792369</c:v>
                </c:pt>
                <c:pt idx="592">
                  <c:v>0.87269147464724039</c:v>
                </c:pt>
                <c:pt idx="593">
                  <c:v>0.87123212435518826</c:v>
                </c:pt>
                <c:pt idx="594">
                  <c:v>0.86977764668514612</c:v>
                </c:pt>
                <c:pt idx="595">
                  <c:v>0.8683280172740041</c:v>
                </c:pt>
                <c:pt idx="596">
                  <c:v>0.86688321192080298</c:v>
                </c:pt>
                <c:pt idx="597">
                  <c:v>0.8654432065853862</c:v>
                </c:pt>
                <c:pt idx="598">
                  <c:v>0.8640079773870688</c:v>
                </c:pt>
                <c:pt idx="599">
                  <c:v>0.86257750060331551</c:v>
                </c:pt>
                <c:pt idx="600">
                  <c:v>0.86115175266843391</c:v>
                </c:pt>
                <c:pt idx="601">
                  <c:v>0.85973071017228153</c:v>
                </c:pt>
                <c:pt idx="602">
                  <c:v>0.85831434985898281</c:v>
                </c:pt>
                <c:pt idx="603">
                  <c:v>0.85690264862566223</c:v>
                </c:pt>
                <c:pt idx="604">
                  <c:v>0.85549558352118638</c:v>
                </c:pt>
                <c:pt idx="605">
                  <c:v>0.85409313174492207</c:v>
                </c:pt>
                <c:pt idx="606">
                  <c:v>0.85269527064550332</c:v>
                </c:pt>
                <c:pt idx="607">
                  <c:v>0.85130197771961191</c:v>
                </c:pt>
                <c:pt idx="608">
                  <c:v>0.84991323061077084</c:v>
                </c:pt>
                <c:pt idx="609">
                  <c:v>0.84852900710814738</c:v>
                </c:pt>
                <c:pt idx="610">
                  <c:v>0.84714928514537002</c:v>
                </c:pt>
                <c:pt idx="611">
                  <c:v>0.84577404279935475</c:v>
                </c:pt>
                <c:pt idx="612">
                  <c:v>0.84440325828914509</c:v>
                </c:pt>
                <c:pt idx="613">
                  <c:v>0.84303690997476144</c:v>
                </c:pt>
                <c:pt idx="614">
                  <c:v>0.84167497635606225</c:v>
                </c:pt>
                <c:pt idx="615">
                  <c:v>0.84031743607161713</c:v>
                </c:pt>
                <c:pt idx="616">
                  <c:v>0.83896426789758849</c:v>
                </c:pt>
                <c:pt idx="617">
                  <c:v>0.83761545074662769</c:v>
                </c:pt>
                <c:pt idx="618">
                  <c:v>0.83627096366677767</c:v>
                </c:pt>
                <c:pt idx="619">
                  <c:v>0.8349307858403886</c:v>
                </c:pt>
                <c:pt idx="620">
                  <c:v>0.83359489658304409</c:v>
                </c:pt>
                <c:pt idx="621">
                  <c:v>0.832263275342496</c:v>
                </c:pt>
                <c:pt idx="622">
                  <c:v>0.83093590169761178</c:v>
                </c:pt>
                <c:pt idx="623">
                  <c:v>0.82961275535732892</c:v>
                </c:pt>
                <c:pt idx="624">
                  <c:v>0.82829381615962239</c:v>
                </c:pt>
                <c:pt idx="625">
                  <c:v>0.82697906407048027</c:v>
                </c:pt>
                <c:pt idx="626">
                  <c:v>0.82566847918288833</c:v>
                </c:pt>
                <c:pt idx="627">
                  <c:v>0.82436204171582694</c:v>
                </c:pt>
                <c:pt idx="628">
                  <c:v>0.82305973201327398</c:v>
                </c:pt>
                <c:pt idx="629">
                  <c:v>0.82176153054322165</c:v>
                </c:pt>
                <c:pt idx="630">
                  <c:v>0.82046741789669686</c:v>
                </c:pt>
                <c:pt idx="631">
                  <c:v>0.81917737478679631</c:v>
                </c:pt>
                <c:pt idx="632">
                  <c:v>0.81789138204772771</c:v>
                </c:pt>
                <c:pt idx="633">
                  <c:v>0.81660942063385966</c:v>
                </c:pt>
                <c:pt idx="634">
                  <c:v>0.81533147161878339</c:v>
                </c:pt>
                <c:pt idx="635">
                  <c:v>0.81405751619437894</c:v>
                </c:pt>
                <c:pt idx="636">
                  <c:v>0.81278753566989481</c:v>
                </c:pt>
                <c:pt idx="637">
                  <c:v>0.81152151147103202</c:v>
                </c:pt>
                <c:pt idx="638">
                  <c:v>0.8102594251390397</c:v>
                </c:pt>
                <c:pt idx="639">
                  <c:v>0.80900125832981773</c:v>
                </c:pt>
                <c:pt idx="640">
                  <c:v>0.80774699281302709</c:v>
                </c:pt>
                <c:pt idx="641">
                  <c:v>0.80649661047121135</c:v>
                </c:pt>
                <c:pt idx="642">
                  <c:v>0.80525009329892194</c:v>
                </c:pt>
                <c:pt idx="643">
                  <c:v>0.8040074234018556</c:v>
                </c:pt>
                <c:pt idx="644">
                  <c:v>0.80276858299599774</c:v>
                </c:pt>
                <c:pt idx="645">
                  <c:v>0.8015335544067731</c:v>
                </c:pt>
                <c:pt idx="646">
                  <c:v>0.80030232006820667</c:v>
                </c:pt>
                <c:pt idx="647">
                  <c:v>0.79907486252208981</c:v>
                </c:pt>
                <c:pt idx="648">
                  <c:v>0.79785116441715553</c:v>
                </c:pt>
                <c:pt idx="649">
                  <c:v>0.79663120850826075</c:v>
                </c:pt>
                <c:pt idx="650">
                  <c:v>0.79541497765557634</c:v>
                </c:pt>
                <c:pt idx="651">
                  <c:v>0.79420245482378449</c:v>
                </c:pt>
                <c:pt idx="652">
                  <c:v>0.7929936230812823</c:v>
                </c:pt>
                <c:pt idx="653">
                  <c:v>0.79178846559939597</c:v>
                </c:pt>
                <c:pt idx="654">
                  <c:v>0.79058696565159714</c:v>
                </c:pt>
                <c:pt idx="655">
                  <c:v>0.7893891066127311</c:v>
                </c:pt>
                <c:pt idx="656">
                  <c:v>0.78819487195824889</c:v>
                </c:pt>
                <c:pt idx="657">
                  <c:v>0.78700424526344781</c:v>
                </c:pt>
                <c:pt idx="658">
                  <c:v>0.78581721020271877</c:v>
                </c:pt>
                <c:pt idx="659">
                  <c:v>0.78463375054879902</c:v>
                </c:pt>
                <c:pt idx="660">
                  <c:v>0.78345385017203395</c:v>
                </c:pt>
                <c:pt idx="661">
                  <c:v>0.78227749303964345</c:v>
                </c:pt>
                <c:pt idx="662">
                  <c:v>0.78110466321499628</c:v>
                </c:pt>
                <c:pt idx="663">
                  <c:v>0.77993534485689009</c:v>
                </c:pt>
                <c:pt idx="664">
                  <c:v>0.77876952221883777</c:v>
                </c:pt>
                <c:pt idx="665">
                  <c:v>0.77760717964836201</c:v>
                </c:pt>
                <c:pt idx="666">
                  <c:v>0.77644830158629285</c:v>
                </c:pt>
                <c:pt idx="667">
                  <c:v>0.77529287256607526</c:v>
                </c:pt>
                <c:pt idx="668">
                  <c:v>0.77414087721307956</c:v>
                </c:pt>
                <c:pt idx="669">
                  <c:v>0.77299230024392063</c:v>
                </c:pt>
                <c:pt idx="670">
                  <c:v>0.77184712646578157</c:v>
                </c:pt>
                <c:pt idx="671">
                  <c:v>0.77070534077574337</c:v>
                </c:pt>
                <c:pt idx="672">
                  <c:v>0.76956692816012195</c:v>
                </c:pt>
                <c:pt idx="673">
                  <c:v>0.76843187369380905</c:v>
                </c:pt>
                <c:pt idx="674">
                  <c:v>0.76730016253962097</c:v>
                </c:pt>
                <c:pt idx="675">
                  <c:v>0.76617177994765084</c:v>
                </c:pt>
                <c:pt idx="676">
                  <c:v>0.76504671125462909</c:v>
                </c:pt>
                <c:pt idx="677">
                  <c:v>0.76392494188328819</c:v>
                </c:pt>
                <c:pt idx="678">
                  <c:v>0.76280645734173125</c:v>
                </c:pt>
                <c:pt idx="679">
                  <c:v>0.76169124322281068</c:v>
                </c:pt>
                <c:pt idx="680">
                  <c:v>0.76057928520350726</c:v>
                </c:pt>
                <c:pt idx="681">
                  <c:v>0.75947056904431842</c:v>
                </c:pt>
                <c:pt idx="682">
                  <c:v>0.75836508058864993</c:v>
                </c:pt>
                <c:pt idx="683">
                  <c:v>0.75726280576221294</c:v>
                </c:pt>
                <c:pt idx="684">
                  <c:v>0.75616373057242758</c:v>
                </c:pt>
                <c:pt idx="685">
                  <c:v>0.75506784110782976</c:v>
                </c:pt>
                <c:pt idx="686">
                  <c:v>0.75397512353748564</c:v>
                </c:pt>
                <c:pt idx="687">
                  <c:v>0.7528855641104083</c:v>
                </c:pt>
                <c:pt idx="688">
                  <c:v>0.75179914915498192</c:v>
                </c:pt>
                <c:pt idx="689">
                  <c:v>0.75071586507838972</c:v>
                </c:pt>
                <c:pt idx="690">
                  <c:v>0.74963569836604671</c:v>
                </c:pt>
                <c:pt idx="691">
                  <c:v>0.74855863558103808</c:v>
                </c:pt>
                <c:pt idx="692">
                  <c:v>0.74748466336356167</c:v>
                </c:pt>
                <c:pt idx="693">
                  <c:v>0.74641376843037621</c:v>
                </c:pt>
                <c:pt idx="694">
                  <c:v>0.7453459375742526</c:v>
                </c:pt>
                <c:pt idx="695">
                  <c:v>0.74428115766343217</c:v>
                </c:pt>
                <c:pt idx="696">
                  <c:v>0.74321941564108784</c:v>
                </c:pt>
                <c:pt idx="697">
                  <c:v>0.74216069852478994</c:v>
                </c:pt>
                <c:pt idx="698">
                  <c:v>0.74110499340597813</c:v>
                </c:pt>
                <c:pt idx="699">
                  <c:v>0.74005228744943541</c:v>
                </c:pt>
                <c:pt idx="700">
                  <c:v>0.73900256789276952</c:v>
                </c:pt>
                <c:pt idx="701">
                  <c:v>0.73795582204589594</c:v>
                </c:pt>
                <c:pt idx="702">
                  <c:v>0.73691203729052679</c:v>
                </c:pt>
                <c:pt idx="703">
                  <c:v>0.73587120107966464</c:v>
                </c:pt>
                <c:pt idx="704">
                  <c:v>0.73483330093709798</c:v>
                </c:pt>
                <c:pt idx="705">
                  <c:v>0.73379832445690496</c:v>
                </c:pt>
                <c:pt idx="706">
                  <c:v>0.73276625930295713</c:v>
                </c:pt>
                <c:pt idx="707">
                  <c:v>0.7317370932084305</c:v>
                </c:pt>
                <c:pt idx="708">
                  <c:v>0.73071081397531912</c:v>
                </c:pt>
                <c:pt idx="709">
                  <c:v>0.72968740947395316</c:v>
                </c:pt>
                <c:pt idx="710">
                  <c:v>0.72866686764252109</c:v>
                </c:pt>
                <c:pt idx="711">
                  <c:v>0.72764917648659577</c:v>
                </c:pt>
                <c:pt idx="712">
                  <c:v>0.72663432407866457</c:v>
                </c:pt>
                <c:pt idx="713">
                  <c:v>0.72562229855766358</c:v>
                </c:pt>
                <c:pt idx="714">
                  <c:v>0.72461308812851521</c:v>
                </c:pt>
                <c:pt idx="715">
                  <c:v>0.72360668106167014</c:v>
                </c:pt>
                <c:pt idx="716">
                  <c:v>0.72260306569265254</c:v>
                </c:pt>
                <c:pt idx="717">
                  <c:v>0.7216022304216102</c:v>
                </c:pt>
                <c:pt idx="718">
                  <c:v>0.72060416371286651</c:v>
                </c:pt>
                <c:pt idx="719">
                  <c:v>0.71960885409447872</c:v>
                </c:pt>
                <c:pt idx="720">
                  <c:v>0.7186162901577966</c:v>
                </c:pt>
                <c:pt idx="721">
                  <c:v>0.71762646055702828</c:v>
                </c:pt>
                <c:pt idx="722">
                  <c:v>0.71663935400880685</c:v>
                </c:pt>
                <c:pt idx="723">
                  <c:v>0.71565495929176171</c:v>
                </c:pt>
                <c:pt idx="724">
                  <c:v>0.71467326524609398</c:v>
                </c:pt>
                <c:pt idx="725">
                  <c:v>0.71369426077315412</c:v>
                </c:pt>
                <c:pt idx="726">
                  <c:v>0.71271793483502388</c:v>
                </c:pt>
                <c:pt idx="727">
                  <c:v>0.71174427645410177</c:v>
                </c:pt>
                <c:pt idx="728">
                  <c:v>0.71077327471269092</c:v>
                </c:pt>
                <c:pt idx="729">
                  <c:v>0.709804918752592</c:v>
                </c:pt>
                <c:pt idx="730">
                  <c:v>0.70883919777469728</c:v>
                </c:pt>
                <c:pt idx="731">
                  <c:v>0.70787610103859044</c:v>
                </c:pt>
                <c:pt idx="732">
                  <c:v>0.70691561786214729</c:v>
                </c:pt>
                <c:pt idx="733">
                  <c:v>0.70595773762114167</c:v>
                </c:pt>
                <c:pt idx="734">
                  <c:v>0.70500244974885329</c:v>
                </c:pt>
                <c:pt idx="735">
                  <c:v>0.70404974373567908</c:v>
                </c:pt>
                <c:pt idx="736">
                  <c:v>0.70309960912874836</c:v>
                </c:pt>
                <c:pt idx="737">
                  <c:v>0.70215203553153971</c:v>
                </c:pt>
                <c:pt idx="738">
                  <c:v>0.70120701260350271</c:v>
                </c:pt>
                <c:pt idx="739">
                  <c:v>0.70026453005968081</c:v>
                </c:pt>
                <c:pt idx="740">
                  <c:v>0.69932457767033884</c:v>
                </c:pt>
                <c:pt idx="741">
                  <c:v>0.6983871452605932</c:v>
                </c:pt>
                <c:pt idx="742">
                  <c:v>0.69745222271004348</c:v>
                </c:pt>
                <c:pt idx="743">
                  <c:v>0.69651979995240987</c:v>
                </c:pt>
                <c:pt idx="744">
                  <c:v>0.69558986697517022</c:v>
                </c:pt>
                <c:pt idx="745">
                  <c:v>0.69466241381920346</c:v>
                </c:pt>
                <c:pt idx="746">
                  <c:v>0.69373743057843218</c:v>
                </c:pt>
                <c:pt idx="747">
                  <c:v>0.69281490739947149</c:v>
                </c:pt>
                <c:pt idx="748">
                  <c:v>0.6918948344812782</c:v>
                </c:pt>
                <c:pt idx="749">
                  <c:v>0.69097720207480429</c:v>
                </c:pt>
                <c:pt idx="750">
                  <c:v>0.69006200048265232</c:v>
                </c:pt>
                <c:pt idx="751">
                  <c:v>0.68914922005873347</c:v>
                </c:pt>
                <c:pt idx="752">
                  <c:v>0.68823885120792927</c:v>
                </c:pt>
                <c:pt idx="753">
                  <c:v>0.68733088438575529</c:v>
                </c:pt>
                <c:pt idx="754">
                  <c:v>0.68642531009802699</c:v>
                </c:pt>
                <c:pt idx="755">
                  <c:v>0.68552211890052972</c:v>
                </c:pt>
                <c:pt idx="756">
                  <c:v>0.68462130139868926</c:v>
                </c:pt>
                <c:pt idx="757">
                  <c:v>0.68372284824724749</c:v>
                </c:pt>
                <c:pt idx="758">
                  <c:v>0.68282675014993777</c:v>
                </c:pt>
                <c:pt idx="759">
                  <c:v>0.68193299785916561</c:v>
                </c:pt>
                <c:pt idx="760">
                  <c:v>0.68104158217568955</c:v>
                </c:pt>
                <c:pt idx="761">
                  <c:v>0.68015249394830612</c:v>
                </c:pt>
                <c:pt idx="762">
                  <c:v>0.67926572407353658</c:v>
                </c:pt>
                <c:pt idx="763">
                  <c:v>0.6783812634953158</c:v>
                </c:pt>
                <c:pt idx="764">
                  <c:v>0.67749910320468476</c:v>
                </c:pt>
                <c:pt idx="765">
                  <c:v>0.67661923423948378</c:v>
                </c:pt>
                <c:pt idx="766">
                  <c:v>0.67574164768404998</c:v>
                </c:pt>
                <c:pt idx="767">
                  <c:v>0.67486633466891521</c:v>
                </c:pt>
                <c:pt idx="768">
                  <c:v>0.67399328637050782</c:v>
                </c:pt>
                <c:pt idx="769">
                  <c:v>0.673122494010856</c:v>
                </c:pt>
                <c:pt idx="770">
                  <c:v>0.67225394885729362</c:v>
                </c:pt>
                <c:pt idx="771">
                  <c:v>0.67138764222216818</c:v>
                </c:pt>
                <c:pt idx="772">
                  <c:v>0.67052356546255154</c:v>
                </c:pt>
                <c:pt idx="773">
                  <c:v>0.66966170997995178</c:v>
                </c:pt>
                <c:pt idx="774">
                  <c:v>0.66880206722002888</c:v>
                </c:pt>
                <c:pt idx="775">
                  <c:v>0.66794462867231086</c:v>
                </c:pt>
                <c:pt idx="776">
                  <c:v>0.66708938586991362</c:v>
                </c:pt>
                <c:pt idx="777">
                  <c:v>0.66623633038926156</c:v>
                </c:pt>
                <c:pt idx="778">
                  <c:v>0.66538545384981163</c:v>
                </c:pt>
                <c:pt idx="779">
                  <c:v>0.66453674791377881</c:v>
                </c:pt>
                <c:pt idx="780">
                  <c:v>0.66369020428586312</c:v>
                </c:pt>
                <c:pt idx="781">
                  <c:v>0.66284581471298043</c:v>
                </c:pt>
                <c:pt idx="782">
                  <c:v>0.66200357098399309</c:v>
                </c:pt>
                <c:pt idx="783">
                  <c:v>0.66116346492944489</c:v>
                </c:pt>
                <c:pt idx="784">
                  <c:v>0.66032548842129601</c:v>
                </c:pt>
                <c:pt idx="785">
                  <c:v>0.65948963337266131</c:v>
                </c:pt>
                <c:pt idx="786">
                  <c:v>0.65865589173755057</c:v>
                </c:pt>
                <c:pt idx="787">
                  <c:v>0.65782425551060919</c:v>
                </c:pt>
                <c:pt idx="788">
                  <c:v>0.65699471672686327</c:v>
                </c:pt>
                <c:pt idx="789">
                  <c:v>0.65616726746146414</c:v>
                </c:pt>
                <c:pt idx="790">
                  <c:v>0.65534189982943714</c:v>
                </c:pt>
                <c:pt idx="791">
                  <c:v>0.65451860598543032</c:v>
                </c:pt>
                <c:pt idx="792">
                  <c:v>0.65369737812346618</c:v>
                </c:pt>
                <c:pt idx="793">
                  <c:v>0.65287820847669498</c:v>
                </c:pt>
                <c:pt idx="794">
                  <c:v>0.65206108931714957</c:v>
                </c:pt>
                <c:pt idx="795">
                  <c:v>0.65124601295550322</c:v>
                </c:pt>
                <c:pt idx="796">
                  <c:v>0.65043297174082715</c:v>
                </c:pt>
                <c:pt idx="797">
                  <c:v>0.64962195806035217</c:v>
                </c:pt>
                <c:pt idx="798">
                  <c:v>0.64881296433923097</c:v>
                </c:pt>
                <c:pt idx="799">
                  <c:v>0.64800598304030155</c:v>
                </c:pt>
                <c:pt idx="800">
                  <c:v>0.64720100666385405</c:v>
                </c:pt>
                <c:pt idx="801">
                  <c:v>0.64639802774739763</c:v>
                </c:pt>
                <c:pt idx="802">
                  <c:v>0.64559703886543074</c:v>
                </c:pt>
                <c:pt idx="803">
                  <c:v>0.64479803262921109</c:v>
                </c:pt>
                <c:pt idx="804">
                  <c:v>0.64400100168652963</c:v>
                </c:pt>
                <c:pt idx="805">
                  <c:v>0.64320593872148468</c:v>
                </c:pt>
                <c:pt idx="806">
                  <c:v>0.64241283645425717</c:v>
                </c:pt>
                <c:pt idx="807">
                  <c:v>0.64162168764088989</c:v>
                </c:pt>
                <c:pt idx="808">
                  <c:v>0.64083248507306589</c:v>
                </c:pt>
                <c:pt idx="809">
                  <c:v>0.64004522157789012</c:v>
                </c:pt>
                <c:pt idx="810">
                  <c:v>0.63925989001767181</c:v>
                </c:pt>
                <c:pt idx="811">
                  <c:v>0.63847648328970896</c:v>
                </c:pt>
                <c:pt idx="812">
                  <c:v>0.63769499432607413</c:v>
                </c:pt>
                <c:pt idx="813">
                  <c:v>0.63691541609340163</c:v>
                </c:pt>
                <c:pt idx="814">
                  <c:v>0.63613774159267711</c:v>
                </c:pt>
                <c:pt idx="815">
                  <c:v>0.63536196385902743</c:v>
                </c:pt>
                <c:pt idx="816">
                  <c:v>0.63458807596151345</c:v>
                </c:pt>
                <c:pt idx="817">
                  <c:v>0.63381607100292281</c:v>
                </c:pt>
                <c:pt idx="818">
                  <c:v>0.63304594211956566</c:v>
                </c:pt>
                <c:pt idx="819">
                  <c:v>0.63227768248107108</c:v>
                </c:pt>
                <c:pt idx="820">
                  <c:v>0.63151128529018496</c:v>
                </c:pt>
                <c:pt idx="821">
                  <c:v>0.63074674378256967</c:v>
                </c:pt>
                <c:pt idx="822">
                  <c:v>0.62998405122660517</c:v>
                </c:pt>
                <c:pt idx="823">
                  <c:v>0.62922320092319139</c:v>
                </c:pt>
                <c:pt idx="824">
                  <c:v>0.62846418620555189</c:v>
                </c:pt>
                <c:pt idx="825">
                  <c:v>0.62770700043903915</c:v>
                </c:pt>
                <c:pt idx="826">
                  <c:v>0.6269516370209417</c:v>
                </c:pt>
                <c:pt idx="827">
                  <c:v>0.62619808938029153</c:v>
                </c:pt>
                <c:pt idx="828">
                  <c:v>0.6254463509776742</c:v>
                </c:pt>
                <c:pt idx="829">
                  <c:v>0.62469641530503905</c:v>
                </c:pt>
                <c:pt idx="830">
                  <c:v>0.62394827588551205</c:v>
                </c:pt>
                <c:pt idx="831">
                  <c:v>0.62320192627320881</c:v>
                </c:pt>
                <c:pt idx="832">
                  <c:v>0.62245736005304964</c:v>
                </c:pt>
                <c:pt idx="833">
                  <c:v>0.6217145708405758</c:v>
                </c:pt>
                <c:pt idx="834">
                  <c:v>0.62097355228176698</c:v>
                </c:pt>
                <c:pt idx="835">
                  <c:v>0.62023429805286012</c:v>
                </c:pt>
                <c:pt idx="836">
                  <c:v>0.61949680186016942</c:v>
                </c:pt>
                <c:pt idx="837">
                  <c:v>0.61876105743990795</c:v>
                </c:pt>
                <c:pt idx="838">
                  <c:v>0.6180270585580101</c:v>
                </c:pt>
                <c:pt idx="839">
                  <c:v>0.61729479900995554</c:v>
                </c:pt>
                <c:pt idx="840">
                  <c:v>0.61656427262059477</c:v>
                </c:pt>
                <c:pt idx="841">
                  <c:v>0.61583547324397458</c:v>
                </c:pt>
                <c:pt idx="842">
                  <c:v>0.61510839476316703</c:v>
                </c:pt>
                <c:pt idx="843">
                  <c:v>0.6143830310900974</c:v>
                </c:pt>
                <c:pt idx="844">
                  <c:v>0.61365937616537403</c:v>
                </c:pt>
                <c:pt idx="845">
                  <c:v>0.61293742395812056</c:v>
                </c:pt>
                <c:pt idx="846">
                  <c:v>0.61221716846580787</c:v>
                </c:pt>
                <c:pt idx="847">
                  <c:v>0.61149860371408749</c:v>
                </c:pt>
                <c:pt idx="848">
                  <c:v>0.61078172375662665</c:v>
                </c:pt>
                <c:pt idx="849">
                  <c:v>0.61006652267494432</c:v>
                </c:pt>
                <c:pt idx="850">
                  <c:v>0.60935299457824854</c:v>
                </c:pt>
                <c:pt idx="851">
                  <c:v>0.60864113360327399</c:v>
                </c:pt>
                <c:pt idx="852">
                  <c:v>0.60793093391412201</c:v>
                </c:pt>
                <c:pt idx="853">
                  <c:v>0.60722238970210085</c:v>
                </c:pt>
                <c:pt idx="854">
                  <c:v>0.60651549518556758</c:v>
                </c:pt>
                <c:pt idx="855">
                  <c:v>0.6058102446097704</c:v>
                </c:pt>
                <c:pt idx="856">
                  <c:v>0.60510663224669281</c:v>
                </c:pt>
                <c:pt idx="857">
                  <c:v>0.60440465239489849</c:v>
                </c:pt>
                <c:pt idx="858">
                  <c:v>0.6037042993793772</c:v>
                </c:pt>
                <c:pt idx="859">
                  <c:v>0.60300556755139179</c:v>
                </c:pt>
                <c:pt idx="860">
                  <c:v>0.60230845128832655</c:v>
                </c:pt>
                <c:pt idx="861">
                  <c:v>0.60161294499353635</c:v>
                </c:pt>
                <c:pt idx="862">
                  <c:v>0.6009190430961967</c:v>
                </c:pt>
                <c:pt idx="863">
                  <c:v>0.60022674005115495</c:v>
                </c:pt>
                <c:pt idx="864">
                  <c:v>0.59953603033878311</c:v>
                </c:pt>
                <c:pt idx="865">
                  <c:v>0.59884690846483046</c:v>
                </c:pt>
                <c:pt idx="866">
                  <c:v>0.59815936896027855</c:v>
                </c:pt>
                <c:pt idx="867">
                  <c:v>0.59747340638119562</c:v>
                </c:pt>
                <c:pt idx="868">
                  <c:v>0.59678901530859396</c:v>
                </c:pt>
                <c:pt idx="869">
                  <c:v>0.5961061903482866</c:v>
                </c:pt>
                <c:pt idx="870">
                  <c:v>0.59542492613074571</c:v>
                </c:pt>
                <c:pt idx="871">
                  <c:v>0.59474521731096175</c:v>
                </c:pt>
                <c:pt idx="872">
                  <c:v>0.59406705856830389</c:v>
                </c:pt>
                <c:pt idx="873">
                  <c:v>0.59339044460638102</c:v>
                </c:pt>
                <c:pt idx="874">
                  <c:v>0.59271537015290388</c:v>
                </c:pt>
                <c:pt idx="875">
                  <c:v>0.59204182995954835</c:v>
                </c:pt>
                <c:pt idx="876">
                  <c:v>0.59136981880181905</c:v>
                </c:pt>
                <c:pt idx="877">
                  <c:v>0.5906993314789144</c:v>
                </c:pt>
                <c:pt idx="878">
                  <c:v>0.590030362813593</c:v>
                </c:pt>
                <c:pt idx="879">
                  <c:v>0.58936290765203914</c:v>
                </c:pt>
                <c:pt idx="880">
                  <c:v>0.58869696086373169</c:v>
                </c:pt>
                <c:pt idx="881">
                  <c:v>0.58803251734131212</c:v>
                </c:pt>
                <c:pt idx="882">
                  <c:v>0.5873695720004537</c:v>
                </c:pt>
                <c:pt idx="883">
                  <c:v>0.58670811977973258</c:v>
                </c:pt>
                <c:pt idx="884">
                  <c:v>0.58604815564049773</c:v>
                </c:pt>
                <c:pt idx="885">
                  <c:v>0.5853896745667444</c:v>
                </c:pt>
                <c:pt idx="886">
                  <c:v>0.58473267156498598</c:v>
                </c:pt>
                <c:pt idx="887">
                  <c:v>0.58407714166412839</c:v>
                </c:pt>
                <c:pt idx="888">
                  <c:v>0.58342307991534437</c:v>
                </c:pt>
                <c:pt idx="889">
                  <c:v>0.58277048139194909</c:v>
                </c:pt>
                <c:pt idx="890">
                  <c:v>0.58211934118927666</c:v>
                </c:pt>
                <c:pt idx="891">
                  <c:v>0.58146965442455645</c:v>
                </c:pt>
                <c:pt idx="892">
                  <c:v>0.58082141623679218</c:v>
                </c:pt>
                <c:pt idx="893">
                  <c:v>0.5801746217866397</c:v>
                </c:pt>
                <c:pt idx="894">
                  <c:v>0.57952926625628753</c:v>
                </c:pt>
                <c:pt idx="895">
                  <c:v>0.57888534484933618</c:v>
                </c:pt>
                <c:pt idx="896">
                  <c:v>0.57824285279067977</c:v>
                </c:pt>
                <c:pt idx="897">
                  <c:v>0.57760178532638862</c:v>
                </c:pt>
                <c:pt idx="898">
                  <c:v>0.57696213772359084</c:v>
                </c:pt>
                <c:pt idx="899">
                  <c:v>0.57632390527035671</c:v>
                </c:pt>
                <c:pt idx="900">
                  <c:v>0.57568708327558293</c:v>
                </c:pt>
                <c:pt idx="901">
                  <c:v>0.575051667068877</c:v>
                </c:pt>
                <c:pt idx="902">
                  <c:v>0.57441765200044381</c:v>
                </c:pt>
                <c:pt idx="903">
                  <c:v>0.57378503344097198</c:v>
                </c:pt>
                <c:pt idx="904">
                  <c:v>0.57315380678152095</c:v>
                </c:pt>
                <c:pt idx="905">
                  <c:v>0.57252396743340928</c:v>
                </c:pt>
                <c:pt idx="906">
                  <c:v>0.57189551082810375</c:v>
                </c:pt>
                <c:pt idx="907">
                  <c:v>0.57126843241710801</c:v>
                </c:pt>
                <c:pt idx="908">
                  <c:v>0.57064272767185376</c:v>
                </c:pt>
                <c:pt idx="909">
                  <c:v>0.5700183920835914</c:v>
                </c:pt>
                <c:pt idx="910">
                  <c:v>0.56939542116328146</c:v>
                </c:pt>
                <c:pt idx="911">
                  <c:v>0.56877381044148756</c:v>
                </c:pt>
                <c:pt idx="912">
                  <c:v>0.56815355546826884</c:v>
                </c:pt>
                <c:pt idx="913">
                  <c:v>0.56753465181307461</c:v>
                </c:pt>
                <c:pt idx="914">
                  <c:v>0.56691709506463828</c:v>
                </c:pt>
                <c:pt idx="915">
                  <c:v>0.56630088083087238</c:v>
                </c:pt>
                <c:pt idx="916">
                  <c:v>0.56568600473876507</c:v>
                </c:pt>
                <c:pt idx="917">
                  <c:v>0.565072462434276</c:v>
                </c:pt>
                <c:pt idx="918">
                  <c:v>0.56446024958223462</c:v>
                </c:pt>
                <c:pt idx="919">
                  <c:v>0.56384936186623646</c:v>
                </c:pt>
                <c:pt idx="920">
                  <c:v>0.56323979498854326</c:v>
                </c:pt>
                <c:pt idx="921">
                  <c:v>0.56263154466998111</c:v>
                </c:pt>
                <c:pt idx="922">
                  <c:v>0.56202460664984089</c:v>
                </c:pt>
                <c:pt idx="923">
                  <c:v>0.56141897668577867</c:v>
                </c:pt>
                <c:pt idx="924">
                  <c:v>0.56081465055371638</c:v>
                </c:pt>
                <c:pt idx="925">
                  <c:v>0.56021162404774461</c:v>
                </c:pt>
                <c:pt idx="926">
                  <c:v>0.55960989298002428</c:v>
                </c:pt>
                <c:pt idx="927">
                  <c:v>0.5590094531806894</c:v>
                </c:pt>
                <c:pt idx="928">
                  <c:v>0.55841030049775198</c:v>
                </c:pt>
                <c:pt idx="929">
                  <c:v>0.55781243079700482</c:v>
                </c:pt>
                <c:pt idx="930">
                  <c:v>0.55721583996192781</c:v>
                </c:pt>
                <c:pt idx="931">
                  <c:v>0.5566205238935924</c:v>
                </c:pt>
                <c:pt idx="932">
                  <c:v>0.5560264785105683</c:v>
                </c:pt>
                <c:pt idx="933">
                  <c:v>0.55543369974882995</c:v>
                </c:pt>
                <c:pt idx="934">
                  <c:v>0.55484218356166404</c:v>
                </c:pt>
                <c:pt idx="935">
                  <c:v>0.55425192591957717</c:v>
                </c:pt>
                <c:pt idx="936">
                  <c:v>0.55366292281020457</c:v>
                </c:pt>
                <c:pt idx="937">
                  <c:v>0.55307517023821928</c:v>
                </c:pt>
                <c:pt idx="938">
                  <c:v>0.55248866422524134</c:v>
                </c:pt>
                <c:pt idx="939">
                  <c:v>0.55190340080974842</c:v>
                </c:pt>
                <c:pt idx="940">
                  <c:v>0.55131937604698689</c:v>
                </c:pt>
                <c:pt idx="941">
                  <c:v>0.55073658600888209</c:v>
                </c:pt>
                <c:pt idx="942">
                  <c:v>0.55015502678395201</c:v>
                </c:pt>
                <c:pt idx="943">
                  <c:v>0.54957469447721785</c:v>
                </c:pt>
                <c:pt idx="944">
                  <c:v>0.54899558521011849</c:v>
                </c:pt>
                <c:pt idx="945">
                  <c:v>0.54841769512042371</c:v>
                </c:pt>
                <c:pt idx="946">
                  <c:v>0.54784102036214777</c:v>
                </c:pt>
                <c:pt idx="947">
                  <c:v>0.54726555710546487</c:v>
                </c:pt>
                <c:pt idx="948">
                  <c:v>0.54669130153662382</c:v>
                </c:pt>
                <c:pt idx="949">
                  <c:v>0.54611824985786428</c:v>
                </c:pt>
                <c:pt idx="950">
                  <c:v>0.54554639828733253</c:v>
                </c:pt>
                <c:pt idx="951">
                  <c:v>0.54497574305899843</c:v>
                </c:pt>
                <c:pt idx="952">
                  <c:v>0.54440628042257322</c:v>
                </c:pt>
                <c:pt idx="953">
                  <c:v>0.54383800664342641</c:v>
                </c:pt>
                <c:pt idx="954">
                  <c:v>0.54327091800250527</c:v>
                </c:pt>
                <c:pt idx="955">
                  <c:v>0.54270501079625255</c:v>
                </c:pt>
                <c:pt idx="956">
                  <c:v>0.54214028133652714</c:v>
                </c:pt>
                <c:pt idx="957">
                  <c:v>0.54157672595052242</c:v>
                </c:pt>
                <c:pt idx="958">
                  <c:v>0.5410143409806879</c:v>
                </c:pt>
                <c:pt idx="959">
                  <c:v>0.54045312278464996</c:v>
                </c:pt>
                <c:pt idx="960">
                  <c:v>0.53989306773513213</c:v>
                </c:pt>
                <c:pt idx="961">
                  <c:v>0.53933417221987845</c:v>
                </c:pt>
                <c:pt idx="962">
                  <c:v>0.53877643264157449</c:v>
                </c:pt>
                <c:pt idx="963">
                  <c:v>0.53821984541777124</c:v>
                </c:pt>
                <c:pt idx="964">
                  <c:v>0.53766440698080764</c:v>
                </c:pt>
                <c:pt idx="965">
                  <c:v>0.53711011377773454</c:v>
                </c:pt>
                <c:pt idx="966">
                  <c:v>0.53655696227023941</c:v>
                </c:pt>
                <c:pt idx="967">
                  <c:v>0.53600494893457051</c:v>
                </c:pt>
                <c:pt idx="968">
                  <c:v>0.53545407026146197</c:v>
                </c:pt>
                <c:pt idx="969">
                  <c:v>0.53490432275606004</c:v>
                </c:pt>
                <c:pt idx="970">
                  <c:v>0.53435570293784873</c:v>
                </c:pt>
                <c:pt idx="971">
                  <c:v>0.53380820734057632</c:v>
                </c:pt>
                <c:pt idx="972">
                  <c:v>0.53326183251218273</c:v>
                </c:pt>
                <c:pt idx="973">
                  <c:v>0.53271657501472658</c:v>
                </c:pt>
                <c:pt idx="974">
                  <c:v>0.53217243142431314</c:v>
                </c:pt>
                <c:pt idx="975">
                  <c:v>0.53162939833102307</c:v>
                </c:pt>
                <c:pt idx="976">
                  <c:v>0.53108747233884057</c:v>
                </c:pt>
                <c:pt idx="977">
                  <c:v>0.53054665006558299</c:v>
                </c:pt>
                <c:pt idx="978">
                  <c:v>0.53000692814283068</c:v>
                </c:pt>
                <c:pt idx="979">
                  <c:v>0.52946830321585614</c:v>
                </c:pt>
                <c:pt idx="980">
                  <c:v>0.52893077194355587</c:v>
                </c:pt>
                <c:pt idx="981">
                  <c:v>0.52839433099837985</c:v>
                </c:pt>
                <c:pt idx="982">
                  <c:v>0.52785897706626395</c:v>
                </c:pt>
                <c:pt idx="983">
                  <c:v>0.5273247068465613</c:v>
                </c:pt>
                <c:pt idx="984">
                  <c:v>0.52679151705197425</c:v>
                </c:pt>
                <c:pt idx="985">
                  <c:v>0.5262594044084874</c:v>
                </c:pt>
                <c:pt idx="986">
                  <c:v>0.52572836565530023</c:v>
                </c:pt>
                <c:pt idx="987">
                  <c:v>0.52519839754476061</c:v>
                </c:pt>
                <c:pt idx="988">
                  <c:v>0.52466949684229869</c:v>
                </c:pt>
                <c:pt idx="989">
                  <c:v>0.52414166032636067</c:v>
                </c:pt>
                <c:pt idx="990">
                  <c:v>0.52361488478834428</c:v>
                </c:pt>
                <c:pt idx="991">
                  <c:v>0.52308916703253261</c:v>
                </c:pt>
                <c:pt idx="992">
                  <c:v>0.52256450387603059</c:v>
                </c:pt>
                <c:pt idx="993">
                  <c:v>0.52204089214869986</c:v>
                </c:pt>
                <c:pt idx="994">
                  <c:v>0.52151832869309567</c:v>
                </c:pt>
                <c:pt idx="995">
                  <c:v>0.52099681036440249</c:v>
                </c:pt>
                <c:pt idx="996">
                  <c:v>0.52047633403037208</c:v>
                </c:pt>
                <c:pt idx="997">
                  <c:v>0.51995689657125999</c:v>
                </c:pt>
                <c:pt idx="998">
                  <c:v>0.51943849487976324</c:v>
                </c:pt>
                <c:pt idx="999">
                  <c:v>0.51892112586095873</c:v>
                </c:pt>
                <c:pt idx="1000">
                  <c:v>0.5184047864322413</c:v>
                </c:pt>
                <c:pt idx="1001">
                  <c:v>0.51788947352326298</c:v>
                </c:pt>
                <c:pt idx="1002">
                  <c:v>0.51737518407587135</c:v>
                </c:pt>
                <c:pt idx="1003">
                  <c:v>0.5168619150440501</c:v>
                </c:pt>
                <c:pt idx="1004">
                  <c:v>0.51634966339385779</c:v>
                </c:pt>
                <c:pt idx="1005">
                  <c:v>0.51583842610336883</c:v>
                </c:pt>
                <c:pt idx="1006">
                  <c:v>0.51532820016261383</c:v>
                </c:pt>
                <c:pt idx="1007">
                  <c:v>0.51481898257352032</c:v>
                </c:pt>
                <c:pt idx="1008">
                  <c:v>0.5143107703498544</c:v>
                </c:pt>
                <c:pt idx="1009">
                  <c:v>0.51380356051716225</c:v>
                </c:pt>
                <c:pt idx="1010">
                  <c:v>0.51329735011271183</c:v>
                </c:pt>
                <c:pt idx="1011">
                  <c:v>0.51279213618543562</c:v>
                </c:pt>
                <c:pt idx="1012">
                  <c:v>0.51228791579587274</c:v>
                </c:pt>
                <c:pt idx="1013">
                  <c:v>0.51178468601611249</c:v>
                </c:pt>
                <c:pt idx="1014">
                  <c:v>0.51128244392973754</c:v>
                </c:pt>
                <c:pt idx="1015">
                  <c:v>0.51078118663176708</c:v>
                </c:pt>
                <c:pt idx="1016">
                  <c:v>0.51028091122860186</c:v>
                </c:pt>
                <c:pt idx="1017">
                  <c:v>0.50978161483796725</c:v>
                </c:pt>
                <c:pt idx="1018">
                  <c:v>0.50928329458885879</c:v>
                </c:pt>
                <c:pt idx="1019">
                  <c:v>0.50878594762148688</c:v>
                </c:pt>
                <c:pt idx="1020">
                  <c:v>0.50828957108722206</c:v>
                </c:pt>
                <c:pt idx="1021">
                  <c:v>0.50779416214854045</c:v>
                </c:pt>
                <c:pt idx="1022">
                  <c:v>0.50729971797897033</c:v>
                </c:pt>
                <c:pt idx="1023">
                  <c:v>0.50680623576303752</c:v>
                </c:pt>
                <c:pt idx="1024">
                  <c:v>0.50631371269621239</c:v>
                </c:pt>
                <c:pt idx="1025">
                  <c:v>0.50582214598485686</c:v>
                </c:pt>
                <c:pt idx="1026">
                  <c:v>0.50533153284617116</c:v>
                </c:pt>
                <c:pt idx="1027">
                  <c:v>0.504841870508142</c:v>
                </c:pt>
                <c:pt idx="1028">
                  <c:v>0.50435315620948939</c:v>
                </c:pt>
                <c:pt idx="1029">
                  <c:v>0.5038653871996156</c:v>
                </c:pt>
                <c:pt idx="1030">
                  <c:v>0.50337856073855314</c:v>
                </c:pt>
                <c:pt idx="1031">
                  <c:v>0.50289267409691363</c:v>
                </c:pt>
                <c:pt idx="1032">
                  <c:v>0.5024077245558366</c:v>
                </c:pt>
                <c:pt idx="1033">
                  <c:v>0.50192370940693887</c:v>
                </c:pt>
                <c:pt idx="1034">
                  <c:v>0.50144062595226424</c:v>
                </c:pt>
                <c:pt idx="1035">
                  <c:v>0.50095847150423323</c:v>
                </c:pt>
                <c:pt idx="1036">
                  <c:v>0.50047724338559318</c:v>
                </c:pt>
                <c:pt idx="1037">
                  <c:v>0.49999693892936908</c:v>
                </c:pt>
                <c:pt idx="1038">
                  <c:v>0.49951755547881349</c:v>
                </c:pt>
                <c:pt idx="1039">
                  <c:v>0.49903909038735877</c:v>
                </c:pt>
                <c:pt idx="1040">
                  <c:v>0.49856154101856698</c:v>
                </c:pt>
                <c:pt idx="1041">
                  <c:v>0.49808490474608269</c:v>
                </c:pt>
                <c:pt idx="1042">
                  <c:v>0.49760917895358409</c:v>
                </c:pt>
                <c:pt idx="1043">
                  <c:v>0.49713436103473524</c:v>
                </c:pt>
                <c:pt idx="1044">
                  <c:v>0.49666044839313878</c:v>
                </c:pt>
                <c:pt idx="1045">
                  <c:v>0.49618743844228813</c:v>
                </c:pt>
                <c:pt idx="1046">
                  <c:v>0.49571532860552098</c:v>
                </c:pt>
                <c:pt idx="1047">
                  <c:v>0.49524411631597198</c:v>
                </c:pt>
                <c:pt idx="1048">
                  <c:v>0.49477379901652663</c:v>
                </c:pt>
                <c:pt idx="1049">
                  <c:v>0.49430437415977474</c:v>
                </c:pt>
                <c:pt idx="1050">
                  <c:v>0.49383583920796442</c:v>
                </c:pt>
                <c:pt idx="1051">
                  <c:v>0.49336819163295692</c:v>
                </c:pt>
                <c:pt idx="1052">
                  <c:v>0.49290142891618022</c:v>
                </c:pt>
                <c:pt idx="1053">
                  <c:v>0.49243554854858457</c:v>
                </c:pt>
                <c:pt idx="1054">
                  <c:v>0.49197054803059731</c:v>
                </c:pt>
                <c:pt idx="1055">
                  <c:v>0.49150642487207785</c:v>
                </c:pt>
                <c:pt idx="1056">
                  <c:v>0.49104317659227387</c:v>
                </c:pt>
                <c:pt idx="1057">
                  <c:v>0.49058080071977639</c:v>
                </c:pt>
                <c:pt idx="1058">
                  <c:v>0.49011929479247657</c:v>
                </c:pt>
                <c:pt idx="1059">
                  <c:v>0.4896586563575212</c:v>
                </c:pt>
                <c:pt idx="1060">
                  <c:v>0.48919888297126995</c:v>
                </c:pt>
                <c:pt idx="1061">
                  <c:v>0.48873997219925192</c:v>
                </c:pt>
                <c:pt idx="1062">
                  <c:v>0.48828192161612227</c:v>
                </c:pt>
                <c:pt idx="1063">
                  <c:v>0.48782472880562033</c:v>
                </c:pt>
                <c:pt idx="1064">
                  <c:v>0.48736839136052618</c:v>
                </c:pt>
                <c:pt idx="1065">
                  <c:v>0.48691290688261918</c:v>
                </c:pt>
                <c:pt idx="1066">
                  <c:v>0.48645827298263539</c:v>
                </c:pt>
                <c:pt idx="1067">
                  <c:v>0.48600448728022622</c:v>
                </c:pt>
                <c:pt idx="1068">
                  <c:v>0.48555154740391665</c:v>
                </c:pt>
                <c:pt idx="1069">
                  <c:v>0.48509945099106377</c:v>
                </c:pt>
                <c:pt idx="1070">
                  <c:v>0.48464819568781636</c:v>
                </c:pt>
                <c:pt idx="1071">
                  <c:v>0.48419777914907297</c:v>
                </c:pt>
                <c:pt idx="1072">
                  <c:v>0.48374819903844252</c:v>
                </c:pt>
                <c:pt idx="1073">
                  <c:v>0.48329945302820276</c:v>
                </c:pt>
                <c:pt idx="1074">
                  <c:v>0.48285153879926085</c:v>
                </c:pt>
                <c:pt idx="1075">
                  <c:v>0.48240445404111343</c:v>
                </c:pt>
                <c:pt idx="1076">
                  <c:v>0.48195819645180621</c:v>
                </c:pt>
                <c:pt idx="1077">
                  <c:v>0.48151276373789514</c:v>
                </c:pt>
                <c:pt idx="1078">
                  <c:v>0.48106815361440675</c:v>
                </c:pt>
                <c:pt idx="1079">
                  <c:v>0.48062436380479934</c:v>
                </c:pt>
                <c:pt idx="1080">
                  <c:v>0.48018139204092403</c:v>
                </c:pt>
                <c:pt idx="1081">
                  <c:v>0.47973923606298574</c:v>
                </c:pt>
                <c:pt idx="1082">
                  <c:v>0.47929789361950559</c:v>
                </c:pt>
                <c:pt idx="1083">
                  <c:v>0.47885736246728172</c:v>
                </c:pt>
                <c:pt idx="1084">
                  <c:v>0.4784176403713522</c:v>
                </c:pt>
                <c:pt idx="1085">
                  <c:v>0.47797872510495648</c:v>
                </c:pt>
                <c:pt idx="1086">
                  <c:v>0.47754061444949814</c:v>
                </c:pt>
                <c:pt idx="1087">
                  <c:v>0.4771033061945078</c:v>
                </c:pt>
                <c:pt idx="1088">
                  <c:v>0.47666679813760521</c:v>
                </c:pt>
                <c:pt idx="1089">
                  <c:v>0.47623108808446302</c:v>
                </c:pt>
                <c:pt idx="1090">
                  <c:v>0.47579617384876943</c:v>
                </c:pt>
                <c:pt idx="1091">
                  <c:v>0.47536205325219211</c:v>
                </c:pt>
                <c:pt idx="1092">
                  <c:v>0.47492872412434139</c:v>
                </c:pt>
                <c:pt idx="1093">
                  <c:v>0.47449618430273455</c:v>
                </c:pt>
                <c:pt idx="1094">
                  <c:v>0.47406443163275935</c:v>
                </c:pt>
                <c:pt idx="1095">
                  <c:v>0.47363346396763867</c:v>
                </c:pt>
                <c:pt idx="1096">
                  <c:v>0.47320327916839472</c:v>
                </c:pt>
                <c:pt idx="1097">
                  <c:v>0.47277387510381358</c:v>
                </c:pt>
                <c:pt idx="1098">
                  <c:v>0.47234524965041019</c:v>
                </c:pt>
                <c:pt idx="1099">
                  <c:v>0.47191740069239357</c:v>
                </c:pt>
                <c:pt idx="1100">
                  <c:v>0.47149032612163122</c:v>
                </c:pt>
                <c:pt idx="1101">
                  <c:v>0.47106402383761531</c:v>
                </c:pt>
                <c:pt idx="1102">
                  <c:v>0.47063849174742772</c:v>
                </c:pt>
                <c:pt idx="1103">
                  <c:v>0.47021372776570625</c:v>
                </c:pt>
                <c:pt idx="1104">
                  <c:v>0.46978972981461004</c:v>
                </c:pt>
                <c:pt idx="1105">
                  <c:v>0.46936649582378603</c:v>
                </c:pt>
                <c:pt idx="1106">
                  <c:v>0.46894402373033534</c:v>
                </c:pt>
                <c:pt idx="1107">
                  <c:v>0.46852231147877926</c:v>
                </c:pt>
                <c:pt idx="1108">
                  <c:v>0.46810135702102657</c:v>
                </c:pt>
                <c:pt idx="1109">
                  <c:v>0.46768115831633983</c:v>
                </c:pt>
                <c:pt idx="1110">
                  <c:v>0.46726171333130273</c:v>
                </c:pt>
                <c:pt idx="1111">
                  <c:v>0.46684302003978717</c:v>
                </c:pt>
                <c:pt idx="1112">
                  <c:v>0.46642507642292075</c:v>
                </c:pt>
                <c:pt idx="1113">
                  <c:v>0.46600788046905411</c:v>
                </c:pt>
                <c:pt idx="1114">
                  <c:v>0.46559143017372878</c:v>
                </c:pt>
                <c:pt idx="1115">
                  <c:v>0.46517572353964515</c:v>
                </c:pt>
                <c:pt idx="1116">
                  <c:v>0.46476075857663024</c:v>
                </c:pt>
                <c:pt idx="1117">
                  <c:v>0.46434653330160652</c:v>
                </c:pt>
                <c:pt idx="1118">
                  <c:v>0.4639330457385597</c:v>
                </c:pt>
                <c:pt idx="1119">
                  <c:v>0.46352029391850758</c:v>
                </c:pt>
                <c:pt idx="1120">
                  <c:v>0.46310827587946896</c:v>
                </c:pt>
                <c:pt idx="1121">
                  <c:v>0.46269698966643208</c:v>
                </c:pt>
                <c:pt idx="1122">
                  <c:v>0.46228643333132435</c:v>
                </c:pt>
                <c:pt idx="1123">
                  <c:v>0.46187660493298094</c:v>
                </c:pt>
                <c:pt idx="1124">
                  <c:v>0.46146750253711472</c:v>
                </c:pt>
                <c:pt idx="1125">
                  <c:v>0.46105912421628542</c:v>
                </c:pt>
                <c:pt idx="1126">
                  <c:v>0.46065146804986956</c:v>
                </c:pt>
                <c:pt idx="1127">
                  <c:v>0.46024453212403049</c:v>
                </c:pt>
                <c:pt idx="1128">
                  <c:v>0.459838314531688</c:v>
                </c:pt>
                <c:pt idx="1129">
                  <c:v>0.45943281337248904</c:v>
                </c:pt>
                <c:pt idx="1130">
                  <c:v>0.4590280267527776</c:v>
                </c:pt>
                <c:pt idx="1131">
                  <c:v>0.45862395278556561</c:v>
                </c:pt>
                <c:pt idx="1132">
                  <c:v>0.45822058959050355</c:v>
                </c:pt>
                <c:pt idx="1133">
                  <c:v>0.45781793529385106</c:v>
                </c:pt>
                <c:pt idx="1134">
                  <c:v>0.45741598802844824</c:v>
                </c:pt>
                <c:pt idx="1135">
                  <c:v>0.45701474593368641</c:v>
                </c:pt>
                <c:pt idx="1136">
                  <c:v>0.4566142071554799</c:v>
                </c:pt>
                <c:pt idx="1137">
                  <c:v>0.45621436984623687</c:v>
                </c:pt>
                <c:pt idx="1138">
                  <c:v>0.45581523216483161</c:v>
                </c:pt>
                <c:pt idx="1139">
                  <c:v>0.45541679227657567</c:v>
                </c:pt>
                <c:pt idx="1140">
                  <c:v>0.45501904835318996</c:v>
                </c:pt>
                <c:pt idx="1141">
                  <c:v>0.45462199857277708</c:v>
                </c:pt>
                <c:pt idx="1142">
                  <c:v>0.45422564111979297</c:v>
                </c:pt>
                <c:pt idx="1143">
                  <c:v>0.45382997418501964</c:v>
                </c:pt>
                <c:pt idx="1144">
                  <c:v>0.45343499596553749</c:v>
                </c:pt>
                <c:pt idx="1145">
                  <c:v>0.45304070466469787</c:v>
                </c:pt>
                <c:pt idx="1146">
                  <c:v>0.452647098492096</c:v>
                </c:pt>
                <c:pt idx="1147">
                  <c:v>0.45225417566354381</c:v>
                </c:pt>
                <c:pt idx="1148">
                  <c:v>0.45186193440104294</c:v>
                </c:pt>
                <c:pt idx="1149">
                  <c:v>0.45147037293275782</c:v>
                </c:pt>
                <c:pt idx="1150">
                  <c:v>0.45107948949298915</c:v>
                </c:pt>
                <c:pt idx="1151">
                  <c:v>0.4506892823221475</c:v>
                </c:pt>
                <c:pt idx="1152">
                  <c:v>0.45029974966672648</c:v>
                </c:pt>
                <c:pt idx="1153">
                  <c:v>0.44991088977927679</c:v>
                </c:pt>
                <c:pt idx="1154">
                  <c:v>0.44952270091838009</c:v>
                </c:pt>
                <c:pt idx="1155">
                  <c:v>0.4491351813486229</c:v>
                </c:pt>
                <c:pt idx="1156">
                  <c:v>0.44874832934057068</c:v>
                </c:pt>
                <c:pt idx="1157">
                  <c:v>0.4483621431707423</c:v>
                </c:pt>
                <c:pt idx="1158">
                  <c:v>0.44797662112158426</c:v>
                </c:pt>
                <c:pt idx="1159">
                  <c:v>0.44759176148144542</c:v>
                </c:pt>
                <c:pt idx="1160">
                  <c:v>0.44720756254455152</c:v>
                </c:pt>
                <c:pt idx="1161">
                  <c:v>0.44682402261097987</c:v>
                </c:pt>
                <c:pt idx="1162">
                  <c:v>0.44644113998663454</c:v>
                </c:pt>
                <c:pt idx="1163">
                  <c:v>0.44605891298322137</c:v>
                </c:pt>
                <c:pt idx="1164">
                  <c:v>0.44567733991822284</c:v>
                </c:pt>
                <c:pt idx="1165">
                  <c:v>0.44529641911487394</c:v>
                </c:pt>
                <c:pt idx="1166">
                  <c:v>0.4449161489021371</c:v>
                </c:pt>
                <c:pt idx="1167">
                  <c:v>0.44453652761467793</c:v>
                </c:pt>
                <c:pt idx="1168">
                  <c:v>0.44415755359284109</c:v>
                </c:pt>
                <c:pt idx="1169">
                  <c:v>0.44377922518262564</c:v>
                </c:pt>
                <c:pt idx="1170">
                  <c:v>0.44340154073566168</c:v>
                </c:pt>
                <c:pt idx="1171">
                  <c:v>0.4430244986091858</c:v>
                </c:pt>
                <c:pt idx="1172">
                  <c:v>0.44264809716601744</c:v>
                </c:pt>
                <c:pt idx="1173">
                  <c:v>0.44227233477453526</c:v>
                </c:pt>
                <c:pt idx="1174">
                  <c:v>0.44189720980865349</c:v>
                </c:pt>
                <c:pt idx="1175">
                  <c:v>0.44152272064779874</c:v>
                </c:pt>
                <c:pt idx="1176">
                  <c:v>0.44114886567688616</c:v>
                </c:pt>
                <c:pt idx="1177">
                  <c:v>0.44077564328629654</c:v>
                </c:pt>
                <c:pt idx="1178">
                  <c:v>0.44040305187185336</c:v>
                </c:pt>
                <c:pt idx="1179">
                  <c:v>0.44003108983479944</c:v>
                </c:pt>
                <c:pt idx="1180">
                  <c:v>0.43965975558177434</c:v>
                </c:pt>
                <c:pt idx="1181">
                  <c:v>0.43928904752479131</c:v>
                </c:pt>
                <c:pt idx="1182">
                  <c:v>0.43891896408121522</c:v>
                </c:pt>
                <c:pt idx="1183">
                  <c:v>0.43854950367373946</c:v>
                </c:pt>
                <c:pt idx="1184">
                  <c:v>0.43818066473036377</c:v>
                </c:pt>
                <c:pt idx="1185">
                  <c:v>0.43781244568437189</c:v>
                </c:pt>
                <c:pt idx="1186">
                  <c:v>0.43744484497430941</c:v>
                </c:pt>
                <c:pt idx="1187">
                  <c:v>0.43707786104396185</c:v>
                </c:pt>
                <c:pt idx="1188">
                  <c:v>0.43671149234233242</c:v>
                </c:pt>
                <c:pt idx="1189">
                  <c:v>0.4363457373236202</c:v>
                </c:pt>
                <c:pt idx="1190">
                  <c:v>0.43598059444719878</c:v>
                </c:pt>
                <c:pt idx="1191">
                  <c:v>0.43561606217759413</c:v>
                </c:pt>
                <c:pt idx="1192">
                  <c:v>0.4352521389844633</c:v>
                </c:pt>
                <c:pt idx="1193">
                  <c:v>0.43488882334257306</c:v>
                </c:pt>
                <c:pt idx="1194">
                  <c:v>0.43452611373177863</c:v>
                </c:pt>
                <c:pt idx="1195">
                  <c:v>0.43416400863700205</c:v>
                </c:pt>
                <c:pt idx="1196">
                  <c:v>0.4338025065482119</c:v>
                </c:pt>
                <c:pt idx="1197">
                  <c:v>0.43344160596040149</c:v>
                </c:pt>
                <c:pt idx="1198">
                  <c:v>0.43308130537356826</c:v>
                </c:pt>
                <c:pt idx="1199">
                  <c:v>0.4327216032926931</c:v>
                </c:pt>
                <c:pt idx="1200">
                  <c:v>0.43236249822771988</c:v>
                </c:pt>
                <c:pt idx="1201">
                  <c:v>0.4320039886935344</c:v>
                </c:pt>
                <c:pt idx="1202">
                  <c:v>0.43164607320994408</c:v>
                </c:pt>
                <c:pt idx="1203">
                  <c:v>0.43128875030165775</c:v>
                </c:pt>
                <c:pt idx="1204">
                  <c:v>0.43093201849826507</c:v>
                </c:pt>
                <c:pt idx="1205">
                  <c:v>0.43057587633421696</c:v>
                </c:pt>
                <c:pt idx="1206">
                  <c:v>0.43022032234880475</c:v>
                </c:pt>
                <c:pt idx="1207">
                  <c:v>0.42986535508614077</c:v>
                </c:pt>
                <c:pt idx="1208">
                  <c:v>0.42951097309513808</c:v>
                </c:pt>
                <c:pt idx="1209">
                  <c:v>0.4291571749294914</c:v>
                </c:pt>
                <c:pt idx="1210">
                  <c:v>0.42880395914765634</c:v>
                </c:pt>
                <c:pt idx="1211">
                  <c:v>0.42845132431283112</c:v>
                </c:pt>
                <c:pt idx="1212">
                  <c:v>0.42809926899293554</c:v>
                </c:pt>
                <c:pt idx="1213">
                  <c:v>0.42774779176059319</c:v>
                </c:pt>
                <c:pt idx="1214">
                  <c:v>0.42739689119311119</c:v>
                </c:pt>
                <c:pt idx="1215">
                  <c:v>0.42704656587246104</c:v>
                </c:pt>
                <c:pt idx="1216">
                  <c:v>0.42669681438526008</c:v>
                </c:pt>
                <c:pt idx="1217">
                  <c:v>0.42634763532275166</c:v>
                </c:pt>
                <c:pt idx="1218">
                  <c:v>0.42599902728078703</c:v>
                </c:pt>
                <c:pt idx="1219">
                  <c:v>0.42565098885980596</c:v>
                </c:pt>
                <c:pt idx="1220">
                  <c:v>0.42530351866481836</c:v>
                </c:pt>
                <c:pt idx="1221">
                  <c:v>0.42495661530538542</c:v>
                </c:pt>
                <c:pt idx="1222">
                  <c:v>0.42461027739560114</c:v>
                </c:pt>
                <c:pt idx="1223">
                  <c:v>0.42426450355407369</c:v>
                </c:pt>
                <c:pt idx="1224">
                  <c:v>0.42391929240390758</c:v>
                </c:pt>
                <c:pt idx="1225">
                  <c:v>0.42357464257268501</c:v>
                </c:pt>
                <c:pt idx="1226">
                  <c:v>0.42323055269244719</c:v>
                </c:pt>
                <c:pt idx="1227">
                  <c:v>0.42288702139967738</c:v>
                </c:pt>
                <c:pt idx="1228">
                  <c:v>0.42254404733528184</c:v>
                </c:pt>
                <c:pt idx="1229">
                  <c:v>0.42220162914457254</c:v>
                </c:pt>
                <c:pt idx="1230">
                  <c:v>0.42185976547724902</c:v>
                </c:pt>
                <c:pt idx="1231">
                  <c:v>0.42151845498738072</c:v>
                </c:pt>
                <c:pt idx="1232">
                  <c:v>0.42117769633338925</c:v>
                </c:pt>
                <c:pt idx="1233">
                  <c:v>0.42083748817803113</c:v>
                </c:pt>
                <c:pt idx="1234">
                  <c:v>0.42049782918837975</c:v>
                </c:pt>
                <c:pt idx="1235">
                  <c:v>0.42015871803580856</c:v>
                </c:pt>
                <c:pt idx="1236">
                  <c:v>0.41982015339597306</c:v>
                </c:pt>
                <c:pt idx="1237">
                  <c:v>0.41948213394879424</c:v>
                </c:pt>
                <c:pt idx="1238">
                  <c:v>0.41914465837844128</c:v>
                </c:pt>
                <c:pt idx="1239">
                  <c:v>0.41880772537331384</c:v>
                </c:pt>
                <c:pt idx="1240">
                  <c:v>0.41847133362602618</c:v>
                </c:pt>
                <c:pt idx="1241">
                  <c:v>0.41813548183338883</c:v>
                </c:pt>
                <c:pt idx="1242">
                  <c:v>0.41780016869639336</c:v>
                </c:pt>
                <c:pt idx="1243">
                  <c:v>0.4174653929201943</c:v>
                </c:pt>
                <c:pt idx="1244">
                  <c:v>0.41713115321409339</c:v>
                </c:pt>
                <c:pt idx="1245">
                  <c:v>0.41679744829152204</c:v>
                </c:pt>
                <c:pt idx="1246">
                  <c:v>0.41646427687002602</c:v>
                </c:pt>
                <c:pt idx="1247">
                  <c:v>0.416131637671248</c:v>
                </c:pt>
                <c:pt idx="1248">
                  <c:v>0.41579952942091175</c:v>
                </c:pt>
                <c:pt idx="1249">
                  <c:v>0.41546795084880589</c:v>
                </c:pt>
                <c:pt idx="1250">
                  <c:v>0.41513690068876691</c:v>
                </c:pt>
                <c:pt idx="1251">
                  <c:v>0.41480637767866446</c:v>
                </c:pt>
                <c:pt idx="1252">
                  <c:v>0.41447638056038383</c:v>
                </c:pt>
                <c:pt idx="1253">
                  <c:v>0.41414690807981119</c:v>
                </c:pt>
                <c:pt idx="1254">
                  <c:v>0.41381795898681695</c:v>
                </c:pt>
                <c:pt idx="1255">
                  <c:v>0.41348953203524014</c:v>
                </c:pt>
                <c:pt idx="1256">
                  <c:v>0.4131616259828727</c:v>
                </c:pt>
                <c:pt idx="1257">
                  <c:v>0.41283423959144416</c:v>
                </c:pt>
                <c:pt idx="1258">
                  <c:v>0.41250737162660528</c:v>
                </c:pt>
                <c:pt idx="1259">
                  <c:v>0.41218102085791347</c:v>
                </c:pt>
                <c:pt idx="1260">
                  <c:v>0.41185518605881621</c:v>
                </c:pt>
                <c:pt idx="1261">
                  <c:v>0.41152986600663699</c:v>
                </c:pt>
                <c:pt idx="1262">
                  <c:v>0.4112050594825592</c:v>
                </c:pt>
                <c:pt idx="1263">
                  <c:v>0.41088076527161083</c:v>
                </c:pt>
                <c:pt idx="1264">
                  <c:v>0.4105569821626498</c:v>
                </c:pt>
                <c:pt idx="1265">
                  <c:v>0.41023370894834843</c:v>
                </c:pt>
                <c:pt idx="1266">
                  <c:v>0.409910944425179</c:v>
                </c:pt>
                <c:pt idx="1267">
                  <c:v>0.40958868739339815</c:v>
                </c:pt>
                <c:pt idx="1268">
                  <c:v>0.40926693665703268</c:v>
                </c:pt>
                <c:pt idx="1269">
                  <c:v>0.40894569102386386</c:v>
                </c:pt>
                <c:pt idx="1270">
                  <c:v>0.40862494930541376</c:v>
                </c:pt>
                <c:pt idx="1271">
                  <c:v>0.40830471031692983</c:v>
                </c:pt>
                <c:pt idx="1272">
                  <c:v>0.40798497287737073</c:v>
                </c:pt>
                <c:pt idx="1273">
                  <c:v>0.40766573580939169</c:v>
                </c:pt>
                <c:pt idx="1274">
                  <c:v>0.40734699793932955</c:v>
                </c:pt>
                <c:pt idx="1275">
                  <c:v>0.40702875809718947</c:v>
                </c:pt>
                <c:pt idx="1276">
                  <c:v>0.40671101511662955</c:v>
                </c:pt>
                <c:pt idx="1277">
                  <c:v>0.40639376783494741</c:v>
                </c:pt>
                <c:pt idx="1278">
                  <c:v>0.4060770150930651</c:v>
                </c:pt>
                <c:pt idx="1279">
                  <c:v>0.40576075573551601</c:v>
                </c:pt>
                <c:pt idx="1280">
                  <c:v>0.40544498861042993</c:v>
                </c:pt>
                <c:pt idx="1281">
                  <c:v>0.40512971256951985</c:v>
                </c:pt>
                <c:pt idx="1282">
                  <c:v>0.40481492646806727</c:v>
                </c:pt>
                <c:pt idx="1283">
                  <c:v>0.40450062916490886</c:v>
                </c:pt>
                <c:pt idx="1284">
                  <c:v>0.40418681952242247</c:v>
                </c:pt>
                <c:pt idx="1285">
                  <c:v>0.40387349640651354</c:v>
                </c:pt>
                <c:pt idx="1286">
                  <c:v>0.40356065868660146</c:v>
                </c:pt>
                <c:pt idx="1287">
                  <c:v>0.40324830523560568</c:v>
                </c:pt>
                <c:pt idx="1288">
                  <c:v>0.40293643492993236</c:v>
                </c:pt>
                <c:pt idx="1289">
                  <c:v>0.40262504664946097</c:v>
                </c:pt>
                <c:pt idx="1290">
                  <c:v>0.4023141392775309</c:v>
                </c:pt>
                <c:pt idx="1291">
                  <c:v>0.4020037117009278</c:v>
                </c:pt>
                <c:pt idx="1292">
                  <c:v>0.4016937628098709</c:v>
                </c:pt>
                <c:pt idx="1293">
                  <c:v>0.40138429149799887</c:v>
                </c:pt>
                <c:pt idx="1294">
                  <c:v>0.40107529666235764</c:v>
                </c:pt>
                <c:pt idx="1295">
                  <c:v>0.40076677720338655</c:v>
                </c:pt>
                <c:pt idx="1296">
                  <c:v>0.40045873202490595</c:v>
                </c:pt>
                <c:pt idx="1297">
                  <c:v>0.40015116003410334</c:v>
                </c:pt>
                <c:pt idx="1298">
                  <c:v>0.39984406014152146</c:v>
                </c:pt>
                <c:pt idx="1299">
                  <c:v>0.39953743126104491</c:v>
                </c:pt>
                <c:pt idx="1300">
                  <c:v>0.39923127230988692</c:v>
                </c:pt>
                <c:pt idx="1301">
                  <c:v>0.39892558220857777</c:v>
                </c:pt>
                <c:pt idx="1302">
                  <c:v>0.39862035988095068</c:v>
                </c:pt>
                <c:pt idx="1303">
                  <c:v>0.39831560425413037</c:v>
                </c:pt>
                <c:pt idx="1304">
                  <c:v>0.39801131425851988</c:v>
                </c:pt>
                <c:pt idx="1305">
                  <c:v>0.39770748882778817</c:v>
                </c:pt>
                <c:pt idx="1306">
                  <c:v>0.39740412689885779</c:v>
                </c:pt>
                <c:pt idx="1307">
                  <c:v>0.39710122741189224</c:v>
                </c:pt>
                <c:pt idx="1308">
                  <c:v>0.39679878931028373</c:v>
                </c:pt>
                <c:pt idx="1309">
                  <c:v>0.39649681154064115</c:v>
                </c:pt>
                <c:pt idx="1310">
                  <c:v>0.39619529305277756</c:v>
                </c:pt>
                <c:pt idx="1311">
                  <c:v>0.39589423279969799</c:v>
                </c:pt>
                <c:pt idx="1312">
                  <c:v>0.39559362973758738</c:v>
                </c:pt>
                <c:pt idx="1313">
                  <c:v>0.39529348282579857</c:v>
                </c:pt>
                <c:pt idx="1314">
                  <c:v>0.3949937910268404</c:v>
                </c:pt>
                <c:pt idx="1315">
                  <c:v>0.39469455330636555</c:v>
                </c:pt>
                <c:pt idx="1316">
                  <c:v>0.39439576863315867</c:v>
                </c:pt>
                <c:pt idx="1317">
                  <c:v>0.39409743597912444</c:v>
                </c:pt>
                <c:pt idx="1318">
                  <c:v>0.39379955431927632</c:v>
                </c:pt>
                <c:pt idx="1319">
                  <c:v>0.39350212263172391</c:v>
                </c:pt>
                <c:pt idx="1320">
                  <c:v>0.39320513989766237</c:v>
                </c:pt>
                <c:pt idx="1321">
                  <c:v>0.39290860510135939</c:v>
                </c:pt>
                <c:pt idx="1322">
                  <c:v>0.39261251723014506</c:v>
                </c:pt>
                <c:pt idx="1323">
                  <c:v>0.39231687527439951</c:v>
                </c:pt>
                <c:pt idx="1324">
                  <c:v>0.39202167822754136</c:v>
                </c:pt>
                <c:pt idx="1325">
                  <c:v>0.39172692508601697</c:v>
                </c:pt>
                <c:pt idx="1326">
                  <c:v>0.39143261484928815</c:v>
                </c:pt>
                <c:pt idx="1327">
                  <c:v>0.39113874651982172</c:v>
                </c:pt>
                <c:pt idx="1328">
                  <c:v>0.39084531910307763</c:v>
                </c:pt>
                <c:pt idx="1329">
                  <c:v>0.39055233160749814</c:v>
                </c:pt>
                <c:pt idx="1330">
                  <c:v>0.39025978304449627</c:v>
                </c:pt>
                <c:pt idx="1331">
                  <c:v>0.38996767242844504</c:v>
                </c:pt>
                <c:pt idx="1332">
                  <c:v>0.38967599877666603</c:v>
                </c:pt>
                <c:pt idx="1333">
                  <c:v>0.38938476110941889</c:v>
                </c:pt>
                <c:pt idx="1334">
                  <c:v>0.38909395844988992</c:v>
                </c:pt>
                <c:pt idx="1335">
                  <c:v>0.38880358982418101</c:v>
                </c:pt>
                <c:pt idx="1336">
                  <c:v>0.38851365426129941</c:v>
                </c:pt>
                <c:pt idx="1337">
                  <c:v>0.38822415079314643</c:v>
                </c:pt>
                <c:pt idx="1338">
                  <c:v>0.3879350784545067</c:v>
                </c:pt>
                <c:pt idx="1339">
                  <c:v>0.38764643628303763</c:v>
                </c:pt>
                <c:pt idx="1340">
                  <c:v>0.3873582233192584</c:v>
                </c:pt>
                <c:pt idx="1341">
                  <c:v>0.38707043860653978</c:v>
                </c:pt>
                <c:pt idx="1342">
                  <c:v>0.38678308119109323</c:v>
                </c:pt>
                <c:pt idx="1343">
                  <c:v>0.38649615012196031</c:v>
                </c:pt>
                <c:pt idx="1344">
                  <c:v>0.3862096444510027</c:v>
                </c:pt>
                <c:pt idx="1345">
                  <c:v>0.38592356323289079</c:v>
                </c:pt>
                <c:pt idx="1346">
                  <c:v>0.38563790552509436</c:v>
                </c:pt>
                <c:pt idx="1347">
                  <c:v>0.38535267038787169</c:v>
                </c:pt>
                <c:pt idx="1348">
                  <c:v>0.38506785688425899</c:v>
                </c:pt>
                <c:pt idx="1349">
                  <c:v>0.38478346408006098</c:v>
                </c:pt>
                <c:pt idx="1350">
                  <c:v>0.38449949104383951</c:v>
                </c:pt>
                <c:pt idx="1351">
                  <c:v>0.38421593684690453</c:v>
                </c:pt>
                <c:pt idx="1352">
                  <c:v>0.3839328005633032</c:v>
                </c:pt>
                <c:pt idx="1353">
                  <c:v>0.38365008126981048</c:v>
                </c:pt>
                <c:pt idx="1354">
                  <c:v>0.38336777804591798</c:v>
                </c:pt>
                <c:pt idx="1355">
                  <c:v>0.38308588997382542</c:v>
                </c:pt>
                <c:pt idx="1356">
                  <c:v>0.38280441613842947</c:v>
                </c:pt>
                <c:pt idx="1357">
                  <c:v>0.38252335562731454</c:v>
                </c:pt>
                <c:pt idx="1358">
                  <c:v>0.38224270753074291</c:v>
                </c:pt>
                <c:pt idx="1359">
                  <c:v>0.38196247094164409</c:v>
                </c:pt>
                <c:pt idx="1360">
                  <c:v>0.38168264495560628</c:v>
                </c:pt>
                <c:pt idx="1361">
                  <c:v>0.38140322867086562</c:v>
                </c:pt>
                <c:pt idx="1362">
                  <c:v>0.38112422118829736</c:v>
                </c:pt>
                <c:pt idx="1363">
                  <c:v>0.38084562161140534</c:v>
                </c:pt>
                <c:pt idx="1364">
                  <c:v>0.38056742904631308</c:v>
                </c:pt>
                <c:pt idx="1365">
                  <c:v>0.38028964260175363</c:v>
                </c:pt>
                <c:pt idx="1366">
                  <c:v>0.38001226138906091</c:v>
                </c:pt>
                <c:pt idx="1367">
                  <c:v>0.37973528452215921</c:v>
                </c:pt>
                <c:pt idx="1368">
                  <c:v>0.37945871111755469</c:v>
                </c:pt>
                <c:pt idx="1369">
                  <c:v>0.37918254029432497</c:v>
                </c:pt>
                <c:pt idx="1370">
                  <c:v>0.37890677117411087</c:v>
                </c:pt>
                <c:pt idx="1371">
                  <c:v>0.37863140288110647</c:v>
                </c:pt>
                <c:pt idx="1372">
                  <c:v>0.37835643454204976</c:v>
                </c:pt>
                <c:pt idx="1373">
                  <c:v>0.37808186528621379</c:v>
                </c:pt>
                <c:pt idx="1374">
                  <c:v>0.37780769424539701</c:v>
                </c:pt>
                <c:pt idx="1375">
                  <c:v>0.37753392055391488</c:v>
                </c:pt>
                <c:pt idx="1376">
                  <c:v>0.37726054334858977</c:v>
                </c:pt>
                <c:pt idx="1377">
                  <c:v>0.37698756176874282</c:v>
                </c:pt>
                <c:pt idx="1378">
                  <c:v>0.37671497495618406</c:v>
                </c:pt>
                <c:pt idx="1379">
                  <c:v>0.37644278205520415</c:v>
                </c:pt>
                <c:pt idx="1380">
                  <c:v>0.37617098221256501</c:v>
                </c:pt>
                <c:pt idx="1381">
                  <c:v>0.37589957457749096</c:v>
                </c:pt>
                <c:pt idx="1382">
                  <c:v>0.37562855830166009</c:v>
                </c:pt>
                <c:pt idx="1383">
                  <c:v>0.37535793253919486</c:v>
                </c:pt>
                <c:pt idx="1384">
                  <c:v>0.37508769644665407</c:v>
                </c:pt>
                <c:pt idx="1385">
                  <c:v>0.37481784918302335</c:v>
                </c:pt>
                <c:pt idx="1386">
                  <c:v>0.37454838990970712</c:v>
                </c:pt>
                <c:pt idx="1387">
                  <c:v>0.37427931779051904</c:v>
                </c:pt>
                <c:pt idx="1388">
                  <c:v>0.3740106319916745</c:v>
                </c:pt>
                <c:pt idx="1389">
                  <c:v>0.37374233168178084</c:v>
                </c:pt>
                <c:pt idx="1390">
                  <c:v>0.37347441603182979</c:v>
                </c:pt>
                <c:pt idx="1391">
                  <c:v>0.37320688421518811</c:v>
                </c:pt>
                <c:pt idx="1392">
                  <c:v>0.37293973540758957</c:v>
                </c:pt>
                <c:pt idx="1393">
                  <c:v>0.3726729687871263</c:v>
                </c:pt>
                <c:pt idx="1394">
                  <c:v>0.3724065835342405</c:v>
                </c:pt>
                <c:pt idx="1395">
                  <c:v>0.37214057883171608</c:v>
                </c:pt>
                <c:pt idx="1396">
                  <c:v>0.3718749538646699</c:v>
                </c:pt>
                <c:pt idx="1397">
                  <c:v>0.37160970782054392</c:v>
                </c:pt>
                <c:pt idx="1398">
                  <c:v>0.37134483988909656</c:v>
                </c:pt>
                <c:pt idx="1399">
                  <c:v>0.37108034926239497</c:v>
                </c:pt>
                <c:pt idx="1400">
                  <c:v>0.37081623513480605</c:v>
                </c:pt>
                <c:pt idx="1401">
                  <c:v>0.37055249670298906</c:v>
                </c:pt>
                <c:pt idx="1402">
                  <c:v>0.37028913316588669</c:v>
                </c:pt>
                <c:pt idx="1403">
                  <c:v>0.3700261437247177</c:v>
                </c:pt>
                <c:pt idx="1404">
                  <c:v>0.36976352758296843</c:v>
                </c:pt>
                <c:pt idx="1405">
                  <c:v>0.36950128394638476</c:v>
                </c:pt>
                <c:pt idx="1406">
                  <c:v>0.36923941202296423</c:v>
                </c:pt>
                <c:pt idx="1407">
                  <c:v>0.36897791102294797</c:v>
                </c:pt>
                <c:pt idx="1408">
                  <c:v>0.36871678015881282</c:v>
                </c:pt>
                <c:pt idx="1409">
                  <c:v>0.36845601864526339</c:v>
                </c:pt>
                <c:pt idx="1410">
                  <c:v>0.36819562569922443</c:v>
                </c:pt>
                <c:pt idx="1411">
                  <c:v>0.36793560053983232</c:v>
                </c:pt>
                <c:pt idx="1412">
                  <c:v>0.36767594238842805</c:v>
                </c:pt>
                <c:pt idx="1413">
                  <c:v>0.36741665046854899</c:v>
                </c:pt>
                <c:pt idx="1414">
                  <c:v>0.36715772400592145</c:v>
                </c:pt>
                <c:pt idx="1415">
                  <c:v>0.36689916222845248</c:v>
                </c:pt>
                <c:pt idx="1416">
                  <c:v>0.36664096436622279</c:v>
                </c:pt>
                <c:pt idx="1417">
                  <c:v>0.36638312965147857</c:v>
                </c:pt>
                <c:pt idx="1418">
                  <c:v>0.36612565731862434</c:v>
                </c:pt>
                <c:pt idx="1419">
                  <c:v>0.36586854660421525</c:v>
                </c:pt>
                <c:pt idx="1420">
                  <c:v>0.36561179674694916</c:v>
                </c:pt>
                <c:pt idx="1421">
                  <c:v>0.36535540698765956</c:v>
                </c:pt>
                <c:pt idx="1422">
                  <c:v>0.36509937656930797</c:v>
                </c:pt>
                <c:pt idx="1423">
                  <c:v>0.36484370473697658</c:v>
                </c:pt>
                <c:pt idx="1424">
                  <c:v>0.36458839073786042</c:v>
                </c:pt>
                <c:pt idx="1425">
                  <c:v>0.36433343382126054</c:v>
                </c:pt>
                <c:pt idx="1426">
                  <c:v>0.3640788332385762</c:v>
                </c:pt>
                <c:pt idx="1427">
                  <c:v>0.36382458824329789</c:v>
                </c:pt>
                <c:pt idx="1428">
                  <c:v>0.36357069809099962</c:v>
                </c:pt>
                <c:pt idx="1429">
                  <c:v>0.36331716203933229</c:v>
                </c:pt>
                <c:pt idx="1430">
                  <c:v>0.36306397934801571</c:v>
                </c:pt>
                <c:pt idx="1431">
                  <c:v>0.36281114927883179</c:v>
                </c:pt>
                <c:pt idx="1432">
                  <c:v>0.36255867109561762</c:v>
                </c:pt>
                <c:pt idx="1433">
                  <c:v>0.36230654406425761</c:v>
                </c:pt>
                <c:pt idx="1434">
                  <c:v>0.36205476745267728</c:v>
                </c:pt>
                <c:pt idx="1435">
                  <c:v>0.36180334053083507</c:v>
                </c:pt>
                <c:pt idx="1436">
                  <c:v>0.36155226257071654</c:v>
                </c:pt>
                <c:pt idx="1437">
                  <c:v>0.36130153284632627</c:v>
                </c:pt>
                <c:pt idx="1438">
                  <c:v>0.36105115063368159</c:v>
                </c:pt>
                <c:pt idx="1439">
                  <c:v>0.3608011152108051</c:v>
                </c:pt>
                <c:pt idx="1440">
                  <c:v>0.36055142585771804</c:v>
                </c:pt>
                <c:pt idx="1441">
                  <c:v>0.36030208185643325</c:v>
                </c:pt>
                <c:pt idx="1442">
                  <c:v>0.36005308249094847</c:v>
                </c:pt>
                <c:pt idx="1443">
                  <c:v>0.35980442704723936</c:v>
                </c:pt>
                <c:pt idx="1444">
                  <c:v>0.35955611481325228</c:v>
                </c:pt>
                <c:pt idx="1445">
                  <c:v>0.3593081450788983</c:v>
                </c:pt>
                <c:pt idx="1446">
                  <c:v>0.35906051713604581</c:v>
                </c:pt>
                <c:pt idx="1447">
                  <c:v>0.35881323027851414</c:v>
                </c:pt>
                <c:pt idx="1448">
                  <c:v>0.35856628380206645</c:v>
                </c:pt>
                <c:pt idx="1449">
                  <c:v>0.35831967700440343</c:v>
                </c:pt>
                <c:pt idx="1450">
                  <c:v>0.35807340918515634</c:v>
                </c:pt>
                <c:pt idx="1451">
                  <c:v>0.35782747964588085</c:v>
                </c:pt>
                <c:pt idx="1452">
                  <c:v>0.35758188769004973</c:v>
                </c:pt>
                <c:pt idx="1453">
                  <c:v>0.35733663262304699</c:v>
                </c:pt>
                <c:pt idx="1454">
                  <c:v>0.35709171375216076</c:v>
                </c:pt>
                <c:pt idx="1455">
                  <c:v>0.35684713038657706</c:v>
                </c:pt>
                <c:pt idx="1456">
                  <c:v>0.35660288183737338</c:v>
                </c:pt>
                <c:pt idx="1457">
                  <c:v>0.35635896741751194</c:v>
                </c:pt>
                <c:pt idx="1458">
                  <c:v>0.3561153864418336</c:v>
                </c:pt>
                <c:pt idx="1459">
                  <c:v>0.35587213822705088</c:v>
                </c:pt>
                <c:pt idx="1460">
                  <c:v>0.35562922209174236</c:v>
                </c:pt>
                <c:pt idx="1461">
                  <c:v>0.35538663735634546</c:v>
                </c:pt>
                <c:pt idx="1462">
                  <c:v>0.35514438334315107</c:v>
                </c:pt>
                <c:pt idx="1463">
                  <c:v>0.354902459376296</c:v>
                </c:pt>
                <c:pt idx="1464">
                  <c:v>0.35466086478175807</c:v>
                </c:pt>
                <c:pt idx="1465">
                  <c:v>0.35441959888734864</c:v>
                </c:pt>
                <c:pt idx="1466">
                  <c:v>0.35417866102270729</c:v>
                </c:pt>
                <c:pt idx="1467">
                  <c:v>0.35393805051929522</c:v>
                </c:pt>
                <c:pt idx="1468">
                  <c:v>0.35369776671038866</c:v>
                </c:pt>
                <c:pt idx="1469">
                  <c:v>0.35345780893107365</c:v>
                </c:pt>
                <c:pt idx="1470">
                  <c:v>0.35321817651823895</c:v>
                </c:pt>
                <c:pt idx="1471">
                  <c:v>0.35297886881057083</c:v>
                </c:pt>
                <c:pt idx="1472">
                  <c:v>0.35273988514854604</c:v>
                </c:pt>
                <c:pt idx="1473">
                  <c:v>0.35250122487442664</c:v>
                </c:pt>
                <c:pt idx="1474">
                  <c:v>0.35226288733225319</c:v>
                </c:pt>
                <c:pt idx="1475">
                  <c:v>0.35202487186783954</c:v>
                </c:pt>
                <c:pt idx="1476">
                  <c:v>0.35178717782876601</c:v>
                </c:pt>
                <c:pt idx="1477">
                  <c:v>0.35154980456437418</c:v>
                </c:pt>
                <c:pt idx="1478">
                  <c:v>0.35131275142576029</c:v>
                </c:pt>
                <c:pt idx="1479">
                  <c:v>0.35107601776576985</c:v>
                </c:pt>
                <c:pt idx="1480">
                  <c:v>0.35083960293899158</c:v>
                </c:pt>
                <c:pt idx="1481">
                  <c:v>0.35060350630175136</c:v>
                </c:pt>
                <c:pt idx="1482">
                  <c:v>0.35036772721210663</c:v>
                </c:pt>
                <c:pt idx="1483">
                  <c:v>0.35013226502984041</c:v>
                </c:pt>
                <c:pt idx="1484">
                  <c:v>0.34989711911645571</c:v>
                </c:pt>
                <c:pt idx="1485">
                  <c:v>0.34966228883516942</c:v>
                </c:pt>
                <c:pt idx="1486">
                  <c:v>0.34942777355090715</c:v>
                </c:pt>
                <c:pt idx="1487">
                  <c:v>0.3491935726302966</c:v>
                </c:pt>
                <c:pt idx="1488">
                  <c:v>0.34895968544166278</c:v>
                </c:pt>
                <c:pt idx="1489">
                  <c:v>0.34872611135502174</c:v>
                </c:pt>
                <c:pt idx="1490">
                  <c:v>0.34849284974207523</c:v>
                </c:pt>
                <c:pt idx="1491">
                  <c:v>0.34825989997620493</c:v>
                </c:pt>
                <c:pt idx="1492">
                  <c:v>0.34802726143246659</c:v>
                </c:pt>
                <c:pt idx="1493">
                  <c:v>0.34779493348758511</c:v>
                </c:pt>
                <c:pt idx="1494">
                  <c:v>0.34756291551994828</c:v>
                </c:pt>
                <c:pt idx="1495">
                  <c:v>0.34733120690960173</c:v>
                </c:pt>
                <c:pt idx="1496">
                  <c:v>0.34709980703824284</c:v>
                </c:pt>
                <c:pt idx="1497">
                  <c:v>0.34686871528921609</c:v>
                </c:pt>
                <c:pt idx="1498">
                  <c:v>0.34663793104750668</c:v>
                </c:pt>
                <c:pt idx="1499">
                  <c:v>0.34640745369973575</c:v>
                </c:pt>
                <c:pt idx="1500">
                  <c:v>0.34617728263415454</c:v>
                </c:pt>
                <c:pt idx="1501">
                  <c:v>0.3459474172406391</c:v>
                </c:pt>
                <c:pt idx="1502">
                  <c:v>0.34571785691068518</c:v>
                </c:pt>
                <c:pt idx="1503">
                  <c:v>0.34548860103740214</c:v>
                </c:pt>
                <c:pt idx="1504">
                  <c:v>0.3452596490155086</c:v>
                </c:pt>
                <c:pt idx="1505">
                  <c:v>0.34503100024132616</c:v>
                </c:pt>
                <c:pt idx="1506">
                  <c:v>0.34480265411277472</c:v>
                </c:pt>
                <c:pt idx="1507">
                  <c:v>0.34457461002936673</c:v>
                </c:pt>
                <c:pt idx="1508">
                  <c:v>0.3443468673922026</c:v>
                </c:pt>
                <c:pt idx="1509">
                  <c:v>0.34411942560396463</c:v>
                </c:pt>
                <c:pt idx="1510">
                  <c:v>0.34389228406891259</c:v>
                </c:pt>
                <c:pt idx="1511">
                  <c:v>0.34366544219287765</c:v>
                </c:pt>
                <c:pt idx="1512">
                  <c:v>0.34343889938325811</c:v>
                </c:pt>
                <c:pt idx="1513">
                  <c:v>0.34321265504901349</c:v>
                </c:pt>
                <c:pt idx="1514">
                  <c:v>0.34298670860066</c:v>
                </c:pt>
                <c:pt idx="1515">
                  <c:v>0.34276105945026486</c:v>
                </c:pt>
                <c:pt idx="1516">
                  <c:v>0.34253570701144148</c:v>
                </c:pt>
                <c:pt idx="1517">
                  <c:v>0.34231065069934463</c:v>
                </c:pt>
                <c:pt idx="1518">
                  <c:v>0.3420858899306648</c:v>
                </c:pt>
                <c:pt idx="1519">
                  <c:v>0.34186142412362375</c:v>
                </c:pt>
                <c:pt idx="1520">
                  <c:v>0.34163725269796885</c:v>
                </c:pt>
                <c:pt idx="1521">
                  <c:v>0.34141337507496888</c:v>
                </c:pt>
                <c:pt idx="1522">
                  <c:v>0.34118979067740829</c:v>
                </c:pt>
                <c:pt idx="1523">
                  <c:v>0.34096649892958281</c:v>
                </c:pt>
                <c:pt idx="1524">
                  <c:v>0.34074349925729402</c:v>
                </c:pt>
                <c:pt idx="1525">
                  <c:v>0.34052079108784478</c:v>
                </c:pt>
                <c:pt idx="1526">
                  <c:v>0.34029837385003431</c:v>
                </c:pt>
                <c:pt idx="1527">
                  <c:v>0.34007624697415306</c:v>
                </c:pt>
                <c:pt idx="1528">
                  <c:v>0.33985440989197813</c:v>
                </c:pt>
                <c:pt idx="1529">
                  <c:v>0.33963286203676829</c:v>
                </c:pt>
                <c:pt idx="1530">
                  <c:v>0.339411602843259</c:v>
                </c:pt>
                <c:pt idx="1531">
                  <c:v>0.3391906317476579</c:v>
                </c:pt>
                <c:pt idx="1532">
                  <c:v>0.33896994818763992</c:v>
                </c:pt>
                <c:pt idx="1533">
                  <c:v>0.33874955160234238</c:v>
                </c:pt>
                <c:pt idx="1534">
                  <c:v>0.33852944143236036</c:v>
                </c:pt>
                <c:pt idx="1535">
                  <c:v>0.33830961711974189</c:v>
                </c:pt>
                <c:pt idx="1536">
                  <c:v>0.33809007810798347</c:v>
                </c:pt>
                <c:pt idx="1537">
                  <c:v>0.33787082384202499</c:v>
                </c:pt>
                <c:pt idx="1538">
                  <c:v>0.3376518537682453</c:v>
                </c:pt>
                <c:pt idx="1539">
                  <c:v>0.33743316733445761</c:v>
                </c:pt>
                <c:pt idx="1540">
                  <c:v>0.33721476398990452</c:v>
                </c:pt>
                <c:pt idx="1541">
                  <c:v>0.33699664318525391</c:v>
                </c:pt>
                <c:pt idx="1542">
                  <c:v>0.33677880437259372</c:v>
                </c:pt>
                <c:pt idx="1543">
                  <c:v>0.336561247005428</c:v>
                </c:pt>
                <c:pt idx="1544">
                  <c:v>0.33634397053867177</c:v>
                </c:pt>
                <c:pt idx="1545">
                  <c:v>0.33612697442864681</c:v>
                </c:pt>
                <c:pt idx="1546">
                  <c:v>0.33591025813307707</c:v>
                </c:pt>
                <c:pt idx="1547">
                  <c:v>0.33569382111108409</c:v>
                </c:pt>
                <c:pt idx="1548">
                  <c:v>0.33547766282318259</c:v>
                </c:pt>
                <c:pt idx="1549">
                  <c:v>0.33526178273127577</c:v>
                </c:pt>
                <c:pt idx="1550">
                  <c:v>0.33504618029865113</c:v>
                </c:pt>
                <c:pt idx="1551">
                  <c:v>0.33483085498997589</c:v>
                </c:pt>
                <c:pt idx="1552">
                  <c:v>0.33461580627129262</c:v>
                </c:pt>
                <c:pt idx="1553">
                  <c:v>0.33440103361001444</c:v>
                </c:pt>
                <c:pt idx="1554">
                  <c:v>0.33418653647492147</c:v>
                </c:pt>
                <c:pt idx="1555">
                  <c:v>0.33397231433615543</c:v>
                </c:pt>
                <c:pt idx="1556">
                  <c:v>0.33375836666521624</c:v>
                </c:pt>
                <c:pt idx="1557">
                  <c:v>0.33354469293495681</c:v>
                </c:pt>
                <c:pt idx="1558">
                  <c:v>0.33333129261957939</c:v>
                </c:pt>
                <c:pt idx="1559">
                  <c:v>0.33311816519463078</c:v>
                </c:pt>
                <c:pt idx="1560">
                  <c:v>0.33290531013699842</c:v>
                </c:pt>
                <c:pt idx="1561">
                  <c:v>0.33269272692490581</c:v>
                </c:pt>
                <c:pt idx="1562">
                  <c:v>0.33248041503790843</c:v>
                </c:pt>
                <c:pt idx="1563">
                  <c:v>0.33226837395688941</c:v>
                </c:pt>
                <c:pt idx="1564">
                  <c:v>0.33205660316405511</c:v>
                </c:pt>
                <c:pt idx="1565">
                  <c:v>0.33184510214293156</c:v>
                </c:pt>
                <c:pt idx="1566">
                  <c:v>0.33163387037835929</c:v>
                </c:pt>
                <c:pt idx="1567">
                  <c:v>0.33142290735649022</c:v>
                </c:pt>
                <c:pt idx="1568">
                  <c:v>0.33121221256478228</c:v>
                </c:pt>
                <c:pt idx="1569">
                  <c:v>0.33100178549199655</c:v>
                </c:pt>
                <c:pt idx="1570">
                  <c:v>0.33079162562819203</c:v>
                </c:pt>
                <c:pt idx="1571">
                  <c:v>0.33058173246472244</c:v>
                </c:pt>
                <c:pt idx="1572">
                  <c:v>0.33037210549423118</c:v>
                </c:pt>
                <c:pt idx="1573">
                  <c:v>0.33016274421064801</c:v>
                </c:pt>
                <c:pt idx="1574">
                  <c:v>0.32995364810918459</c:v>
                </c:pt>
                <c:pt idx="1575">
                  <c:v>0.32974481668633066</c:v>
                </c:pt>
                <c:pt idx="1576">
                  <c:v>0.32953624943984983</c:v>
                </c:pt>
                <c:pt idx="1577">
                  <c:v>0.32932794586877528</c:v>
                </c:pt>
                <c:pt idx="1578">
                  <c:v>0.32911990547340653</c:v>
                </c:pt>
                <c:pt idx="1579">
                  <c:v>0.3289121277553046</c:v>
                </c:pt>
                <c:pt idx="1580">
                  <c:v>0.32870461221728864</c:v>
                </c:pt>
                <c:pt idx="1581">
                  <c:v>0.32849735836343164</c:v>
                </c:pt>
                <c:pt idx="1582">
                  <c:v>0.32829036569905645</c:v>
                </c:pt>
                <c:pt idx="1583">
                  <c:v>0.32808363373073207</c:v>
                </c:pt>
                <c:pt idx="1584">
                  <c:v>0.3278771619662697</c:v>
                </c:pt>
                <c:pt idx="1585">
                  <c:v>0.32767094991471857</c:v>
                </c:pt>
                <c:pt idx="1586">
                  <c:v>0.32746499708636234</c:v>
                </c:pt>
                <c:pt idx="1587">
                  <c:v>0.32725930299271516</c:v>
                </c:pt>
                <c:pt idx="1588">
                  <c:v>0.32705386714651757</c:v>
                </c:pt>
                <c:pt idx="1589">
                  <c:v>0.32684868906173309</c:v>
                </c:pt>
                <c:pt idx="1590">
                  <c:v>0.32664376825354391</c:v>
                </c:pt>
                <c:pt idx="1591">
                  <c:v>0.32643910423834749</c:v>
                </c:pt>
                <c:pt idx="1592">
                  <c:v>0.32623469653375237</c:v>
                </c:pt>
                <c:pt idx="1593">
                  <c:v>0.32603054465857478</c:v>
                </c:pt>
                <c:pt idx="1594">
                  <c:v>0.32582664813283457</c:v>
                </c:pt>
                <c:pt idx="1595">
                  <c:v>0.32562300647775161</c:v>
                </c:pt>
                <c:pt idx="1596">
                  <c:v>0.32541961921574175</c:v>
                </c:pt>
                <c:pt idx="1597">
                  <c:v>0.32521648587041357</c:v>
                </c:pt>
                <c:pt idx="1598">
                  <c:v>0.32501360596656426</c:v>
                </c:pt>
                <c:pt idx="1599">
                  <c:v>0.32481097903017608</c:v>
                </c:pt>
                <c:pt idx="1600">
                  <c:v>0.32460860458841279</c:v>
                </c:pt>
                <c:pt idx="1601">
                  <c:v>0.32440648216961548</c:v>
                </c:pt>
                <c:pt idx="1602">
                  <c:v>0.32420461130329964</c:v>
                </c:pt>
                <c:pt idx="1603">
                  <c:v>0.32400299152015077</c:v>
                </c:pt>
                <c:pt idx="1604">
                  <c:v>0.32380162235202148</c:v>
                </c:pt>
                <c:pt idx="1605">
                  <c:v>0.32360050333192703</c:v>
                </c:pt>
                <c:pt idx="1606">
                  <c:v>0.32339963399404253</c:v>
                </c:pt>
                <c:pt idx="1607">
                  <c:v>0.32319901387369881</c:v>
                </c:pt>
                <c:pt idx="1608">
                  <c:v>0.32299864250737914</c:v>
                </c:pt>
                <c:pt idx="1609">
                  <c:v>0.32279851943271537</c:v>
                </c:pt>
                <c:pt idx="1610">
                  <c:v>0.32259864418848455</c:v>
                </c:pt>
                <c:pt idx="1611">
                  <c:v>0.32239901631460555</c:v>
                </c:pt>
                <c:pt idx="1612">
                  <c:v>0.32219963535213514</c:v>
                </c:pt>
                <c:pt idx="1613">
                  <c:v>0.32200050084326481</c:v>
                </c:pt>
                <c:pt idx="1614">
                  <c:v>0.32180161233131721</c:v>
                </c:pt>
                <c:pt idx="1615">
                  <c:v>0.32160296936074234</c:v>
                </c:pt>
                <c:pt idx="1616">
                  <c:v>0.32140457147711443</c:v>
                </c:pt>
                <c:pt idx="1617">
                  <c:v>0.32120641822712859</c:v>
                </c:pt>
                <c:pt idx="1618">
                  <c:v>0.32100850915859674</c:v>
                </c:pt>
                <c:pt idx="1619">
                  <c:v>0.32081084382044495</c:v>
                </c:pt>
                <c:pt idx="1620">
                  <c:v>0.32061342176270924</c:v>
                </c:pt>
                <c:pt idx="1621">
                  <c:v>0.32041624253653295</c:v>
                </c:pt>
                <c:pt idx="1622">
                  <c:v>0.32021930569416257</c:v>
                </c:pt>
                <c:pt idx="1623">
                  <c:v>0.32002261078894506</c:v>
                </c:pt>
                <c:pt idx="1624">
                  <c:v>0.31982615737532383</c:v>
                </c:pt>
                <c:pt idx="1625">
                  <c:v>0.3196299450088359</c:v>
                </c:pt>
                <c:pt idx="1626">
                  <c:v>0.31943397324610823</c:v>
                </c:pt>
                <c:pt idx="1627">
                  <c:v>0.31923824164485448</c:v>
                </c:pt>
                <c:pt idx="1628">
                  <c:v>0.31904274976387176</c:v>
                </c:pt>
                <c:pt idx="1629">
                  <c:v>0.31884749716303706</c:v>
                </c:pt>
                <c:pt idx="1630">
                  <c:v>0.31865248340330432</c:v>
                </c:pt>
                <c:pt idx="1631">
                  <c:v>0.31845770804670082</c:v>
                </c:pt>
                <c:pt idx="1632">
                  <c:v>0.31826317065632409</c:v>
                </c:pt>
                <c:pt idx="1633">
                  <c:v>0.31806887079633855</c:v>
                </c:pt>
                <c:pt idx="1634">
                  <c:v>0.31787480803197227</c:v>
                </c:pt>
                <c:pt idx="1635">
                  <c:v>0.31768098192951372</c:v>
                </c:pt>
                <c:pt idx="1636">
                  <c:v>0.31748739205630866</c:v>
                </c:pt>
                <c:pt idx="1637">
                  <c:v>0.31729403798075673</c:v>
                </c:pt>
                <c:pt idx="1638">
                  <c:v>0.31710091927230827</c:v>
                </c:pt>
                <c:pt idx="1639">
                  <c:v>0.3169080355014614</c:v>
                </c:pt>
                <c:pt idx="1640">
                  <c:v>0.31671538623975837</c:v>
                </c:pt>
                <c:pt idx="1641">
                  <c:v>0.31652297105978283</c:v>
                </c:pt>
                <c:pt idx="1642">
                  <c:v>0.31633078953515636</c:v>
                </c:pt>
                <c:pt idx="1643">
                  <c:v>0.31613884124053554</c:v>
                </c:pt>
                <c:pt idx="1644">
                  <c:v>0.31594712575160855</c:v>
                </c:pt>
                <c:pt idx="1645">
                  <c:v>0.31575564264509248</c:v>
                </c:pt>
                <c:pt idx="1646">
                  <c:v>0.31556439149872956</c:v>
                </c:pt>
                <c:pt idx="1647">
                  <c:v>0.31537337189128484</c:v>
                </c:pt>
                <c:pt idx="1648">
                  <c:v>0.3151825834025424</c:v>
                </c:pt>
                <c:pt idx="1649">
                  <c:v>0.31499202561330258</c:v>
                </c:pt>
                <c:pt idx="1650">
                  <c:v>0.31480169810537917</c:v>
                </c:pt>
                <c:pt idx="1651">
                  <c:v>0.3146116004615957</c:v>
                </c:pt>
                <c:pt idx="1652">
                  <c:v>0.31442173226578307</c:v>
                </c:pt>
                <c:pt idx="1653">
                  <c:v>0.31423209310277594</c:v>
                </c:pt>
                <c:pt idx="1654">
                  <c:v>0.31404268255841022</c:v>
                </c:pt>
                <c:pt idx="1655">
                  <c:v>0.31385350021951958</c:v>
                </c:pt>
                <c:pt idx="1656">
                  <c:v>0.31366454567393287</c:v>
                </c:pt>
                <c:pt idx="1657">
                  <c:v>0.31347581851047085</c:v>
                </c:pt>
                <c:pt idx="1658">
                  <c:v>0.31328731831894319</c:v>
                </c:pt>
                <c:pt idx="1659">
                  <c:v>0.31309904469014577</c:v>
                </c:pt>
                <c:pt idx="1660">
                  <c:v>0.31291099721585736</c:v>
                </c:pt>
                <c:pt idx="1661">
                  <c:v>0.3127231754888371</c:v>
                </c:pt>
                <c:pt idx="1662">
                  <c:v>0.31253557910282093</c:v>
                </c:pt>
                <c:pt idx="1663">
                  <c:v>0.31234820765251953</c:v>
                </c:pt>
                <c:pt idx="1664">
                  <c:v>0.31216106073361444</c:v>
                </c:pt>
                <c:pt idx="1665">
                  <c:v>0.31197413794275602</c:v>
                </c:pt>
                <c:pt idx="1666">
                  <c:v>0.31178743887755989</c:v>
                </c:pt>
                <c:pt idx="1667">
                  <c:v>0.3116009631366044</c:v>
                </c:pt>
                <c:pt idx="1668">
                  <c:v>0.31141471031942769</c:v>
                </c:pt>
                <c:pt idx="1669">
                  <c:v>0.31122868002652482</c:v>
                </c:pt>
                <c:pt idx="1670">
                  <c:v>0.31104287185934476</c:v>
                </c:pt>
                <c:pt idx="1671">
                  <c:v>0.3108572854202879</c:v>
                </c:pt>
                <c:pt idx="1672">
                  <c:v>0.3106719203127028</c:v>
                </c:pt>
                <c:pt idx="1673">
                  <c:v>0.31048677614088349</c:v>
                </c:pt>
                <c:pt idx="1674">
                  <c:v>0.31030185251006703</c:v>
                </c:pt>
                <c:pt idx="1675">
                  <c:v>0.31011714902643006</c:v>
                </c:pt>
                <c:pt idx="1676">
                  <c:v>0.30993266529708657</c:v>
                </c:pt>
                <c:pt idx="1677">
                  <c:v>0.30974840093008471</c:v>
                </c:pt>
                <c:pt idx="1678">
                  <c:v>0.30956435553440437</c:v>
                </c:pt>
                <c:pt idx="1679">
                  <c:v>0.30938052871995397</c:v>
                </c:pt>
                <c:pt idx="1680">
                  <c:v>0.30919692009756833</c:v>
                </c:pt>
                <c:pt idx="1681">
                  <c:v>0.30901352927900505</c:v>
                </c:pt>
                <c:pt idx="1682">
                  <c:v>0.3088303558769428</c:v>
                </c:pt>
                <c:pt idx="1683">
                  <c:v>0.30864739950497777</c:v>
                </c:pt>
                <c:pt idx="1684">
                  <c:v>0.30846465977762133</c:v>
                </c:pt>
                <c:pt idx="1685">
                  <c:v>0.30828213631029738</c:v>
                </c:pt>
                <c:pt idx="1686">
                  <c:v>0.30809982871933916</c:v>
                </c:pt>
                <c:pt idx="1687">
                  <c:v>0.30791773662198729</c:v>
                </c:pt>
                <c:pt idx="1688">
                  <c:v>0.30773585963638661</c:v>
                </c:pt>
                <c:pt idx="1689">
                  <c:v>0.30755419738158352</c:v>
                </c:pt>
                <c:pt idx="1690">
                  <c:v>0.30737274947752363</c:v>
                </c:pt>
                <c:pt idx="1691">
                  <c:v>0.3071915155450487</c:v>
                </c:pt>
                <c:pt idx="1692">
                  <c:v>0.30701049520589424</c:v>
                </c:pt>
                <c:pt idx="1693">
                  <c:v>0.30682968808268701</c:v>
                </c:pt>
                <c:pt idx="1694">
                  <c:v>0.30664909379894201</c:v>
                </c:pt>
                <c:pt idx="1695">
                  <c:v>0.30646871197906028</c:v>
                </c:pt>
                <c:pt idx="1696">
                  <c:v>0.30628854224832602</c:v>
                </c:pt>
                <c:pt idx="1697">
                  <c:v>0.30610858423290394</c:v>
                </c:pt>
                <c:pt idx="1698">
                  <c:v>0.30592883755983707</c:v>
                </c:pt>
                <c:pt idx="1699">
                  <c:v>0.30574930185704374</c:v>
                </c:pt>
                <c:pt idx="1700">
                  <c:v>0.30556997675331526</c:v>
                </c:pt>
                <c:pt idx="1701">
                  <c:v>0.30539086187831332</c:v>
                </c:pt>
                <c:pt idx="1702">
                  <c:v>0.30521195686256741</c:v>
                </c:pt>
                <c:pt idx="1703">
                  <c:v>0.30503326133747216</c:v>
                </c:pt>
                <c:pt idx="1704">
                  <c:v>0.30485477493528529</c:v>
                </c:pt>
                <c:pt idx="1705">
                  <c:v>0.30467649728912427</c:v>
                </c:pt>
                <c:pt idx="1706">
                  <c:v>0.30449842803296462</c:v>
                </c:pt>
                <c:pt idx="1707">
                  <c:v>0.30432056680163699</c:v>
                </c:pt>
                <c:pt idx="1708">
                  <c:v>0.30414291323082454</c:v>
                </c:pt>
                <c:pt idx="1709">
                  <c:v>0.303965466957061</c:v>
                </c:pt>
                <c:pt idx="1710">
                  <c:v>0.30378822761772739</c:v>
                </c:pt>
                <c:pt idx="1711">
                  <c:v>0.30361119485105043</c:v>
                </c:pt>
                <c:pt idx="1712">
                  <c:v>0.30343436829609927</c:v>
                </c:pt>
                <c:pt idx="1713">
                  <c:v>0.30325774759278379</c:v>
                </c:pt>
                <c:pt idx="1714">
                  <c:v>0.30308133238185136</c:v>
                </c:pt>
                <c:pt idx="1715">
                  <c:v>0.3029051223048852</c:v>
                </c:pt>
                <c:pt idx="1716">
                  <c:v>0.30272911700430127</c:v>
                </c:pt>
                <c:pt idx="1717">
                  <c:v>0.30255331612334641</c:v>
                </c:pt>
                <c:pt idx="1718">
                  <c:v>0.30237771930609553</c:v>
                </c:pt>
                <c:pt idx="1719">
                  <c:v>0.30220232619744924</c:v>
                </c:pt>
                <c:pt idx="1720">
                  <c:v>0.30202713644313189</c:v>
                </c:pt>
                <c:pt idx="1721">
                  <c:v>0.3018521496896886</c:v>
                </c:pt>
                <c:pt idx="1722">
                  <c:v>0.30167736558448321</c:v>
                </c:pt>
                <c:pt idx="1723">
                  <c:v>0.30150278377569589</c:v>
                </c:pt>
                <c:pt idx="1724">
                  <c:v>0.30132840391232074</c:v>
                </c:pt>
                <c:pt idx="1725">
                  <c:v>0.30115422564416328</c:v>
                </c:pt>
                <c:pt idx="1726">
                  <c:v>0.30098024862183853</c:v>
                </c:pt>
                <c:pt idx="1727">
                  <c:v>0.30080647249676817</c:v>
                </c:pt>
                <c:pt idx="1728">
                  <c:v>0.30063289692117862</c:v>
                </c:pt>
                <c:pt idx="1729">
                  <c:v>0.30045952154809835</c:v>
                </c:pt>
                <c:pt idx="1730">
                  <c:v>0.3002863460313559</c:v>
                </c:pt>
                <c:pt idx="1731">
                  <c:v>0.30011337002557747</c:v>
                </c:pt>
                <c:pt idx="1732">
                  <c:v>0.29994059318618455</c:v>
                </c:pt>
                <c:pt idx="1733">
                  <c:v>0.29976801516939156</c:v>
                </c:pt>
                <c:pt idx="1734">
                  <c:v>0.29959563563220387</c:v>
                </c:pt>
                <c:pt idx="1735">
                  <c:v>0.29942345423241523</c:v>
                </c:pt>
                <c:pt idx="1736">
                  <c:v>0.29925147062860569</c:v>
                </c:pt>
                <c:pt idx="1737">
                  <c:v>0.29907968448013927</c:v>
                </c:pt>
                <c:pt idx="1738">
                  <c:v>0.29890809544716151</c:v>
                </c:pt>
                <c:pt idx="1739">
                  <c:v>0.29873670319059781</c:v>
                </c:pt>
                <c:pt idx="1740">
                  <c:v>0.29856550737215043</c:v>
                </c:pt>
                <c:pt idx="1741">
                  <c:v>0.29839450765429698</c:v>
                </c:pt>
                <c:pt idx="1742">
                  <c:v>0.29822370370028767</c:v>
                </c:pt>
                <c:pt idx="1743">
                  <c:v>0.2980530951741433</c:v>
                </c:pt>
                <c:pt idx="1744">
                  <c:v>0.29788268174065324</c:v>
                </c:pt>
                <c:pt idx="1745">
                  <c:v>0.29771246306537286</c:v>
                </c:pt>
                <c:pt idx="1746">
                  <c:v>0.29754243881462167</c:v>
                </c:pt>
                <c:pt idx="1747">
                  <c:v>0.29737260865548087</c:v>
                </c:pt>
                <c:pt idx="1748">
                  <c:v>0.29720297225579151</c:v>
                </c:pt>
                <c:pt idx="1749">
                  <c:v>0.29703352928415194</c:v>
                </c:pt>
                <c:pt idx="1750">
                  <c:v>0.296864279409916</c:v>
                </c:pt>
                <c:pt idx="1751">
                  <c:v>0.29669522230319051</c:v>
                </c:pt>
                <c:pt idx="1752">
                  <c:v>0.29652635763483359</c:v>
                </c:pt>
                <c:pt idx="1753">
                  <c:v>0.29635768507645194</c:v>
                </c:pt>
                <c:pt idx="1754">
                  <c:v>0.29618920430039936</c:v>
                </c:pt>
                <c:pt idx="1755">
                  <c:v>0.29602091497977417</c:v>
                </c:pt>
                <c:pt idx="1756">
                  <c:v>0.29585281678841713</c:v>
                </c:pt>
                <c:pt idx="1757">
                  <c:v>0.29568490940090952</c:v>
                </c:pt>
                <c:pt idx="1758">
                  <c:v>0.29551719249257091</c:v>
                </c:pt>
                <c:pt idx="1759">
                  <c:v>0.2953496657394572</c:v>
                </c:pt>
                <c:pt idx="1760">
                  <c:v>0.29518232881835832</c:v>
                </c:pt>
                <c:pt idx="1761">
                  <c:v>0.2950151814067965</c:v>
                </c:pt>
                <c:pt idx="1762">
                  <c:v>0.29484822318302351</c:v>
                </c:pt>
                <c:pt idx="1763">
                  <c:v>0.29468145382601957</c:v>
                </c:pt>
                <c:pt idx="1764">
                  <c:v>0.2945148730154904</c:v>
                </c:pt>
                <c:pt idx="1765">
                  <c:v>0.29434848043186584</c:v>
                </c:pt>
                <c:pt idx="1766">
                  <c:v>0.2941822757562973</c:v>
                </c:pt>
                <c:pt idx="1767">
                  <c:v>0.29401625867065606</c:v>
                </c:pt>
                <c:pt idx="1768">
                  <c:v>0.29385042885753104</c:v>
                </c:pt>
                <c:pt idx="1769">
                  <c:v>0.29368478600022685</c:v>
                </c:pt>
                <c:pt idx="1770">
                  <c:v>0.29351932978276202</c:v>
                </c:pt>
                <c:pt idx="1771">
                  <c:v>0.29335405988986629</c:v>
                </c:pt>
                <c:pt idx="1772">
                  <c:v>0.29318897600697946</c:v>
                </c:pt>
                <c:pt idx="1773">
                  <c:v>0.29302407782024886</c:v>
                </c:pt>
                <c:pt idx="1774">
                  <c:v>0.29285936501652754</c:v>
                </c:pt>
                <c:pt idx="1775">
                  <c:v>0.2926948372833722</c:v>
                </c:pt>
                <c:pt idx="1776">
                  <c:v>0.29253049430904132</c:v>
                </c:pt>
                <c:pt idx="1777">
                  <c:v>0.29236633578249299</c:v>
                </c:pt>
                <c:pt idx="1778">
                  <c:v>0.29220236139338335</c:v>
                </c:pt>
                <c:pt idx="1779">
                  <c:v>0.29203857083206419</c:v>
                </c:pt>
                <c:pt idx="1780">
                  <c:v>0.29187496378958122</c:v>
                </c:pt>
                <c:pt idx="1781">
                  <c:v>0.29171153995767218</c:v>
                </c:pt>
                <c:pt idx="1782">
                  <c:v>0.29154829902876467</c:v>
                </c:pt>
                <c:pt idx="1783">
                  <c:v>0.29138524069597455</c:v>
                </c:pt>
                <c:pt idx="1784">
                  <c:v>0.29122236465310369</c:v>
                </c:pt>
                <c:pt idx="1785">
                  <c:v>0.29105967059463833</c:v>
                </c:pt>
                <c:pt idx="1786">
                  <c:v>0.2908971582157468</c:v>
                </c:pt>
                <c:pt idx="1787">
                  <c:v>0.29073482721227822</c:v>
                </c:pt>
                <c:pt idx="1788">
                  <c:v>0.29057267728075992</c:v>
                </c:pt>
                <c:pt idx="1789">
                  <c:v>0.29041070811839609</c:v>
                </c:pt>
                <c:pt idx="1790">
                  <c:v>0.29024891942306547</c:v>
                </c:pt>
                <c:pt idx="1791">
                  <c:v>0.29008731089331985</c:v>
                </c:pt>
                <c:pt idx="1792">
                  <c:v>0.28992588222838206</c:v>
                </c:pt>
                <c:pt idx="1793">
                  <c:v>0.28976463312814377</c:v>
                </c:pt>
                <c:pt idx="1794">
                  <c:v>0.28960356329316428</c:v>
                </c:pt>
                <c:pt idx="1795">
                  <c:v>0.28944267242466809</c:v>
                </c:pt>
                <c:pt idx="1796">
                  <c:v>0.28928196022454333</c:v>
                </c:pt>
                <c:pt idx="1797">
                  <c:v>0.28912142639533989</c:v>
                </c:pt>
                <c:pt idx="1798">
                  <c:v>0.2889610706402676</c:v>
                </c:pt>
                <c:pt idx="1799">
                  <c:v>0.28880089266319431</c:v>
                </c:pt>
                <c:pt idx="1800">
                  <c:v>0.28864089216864408</c:v>
                </c:pt>
                <c:pt idx="1801">
                  <c:v>0.28848106886179542</c:v>
                </c:pt>
                <c:pt idx="1802">
                  <c:v>0.28832142244847953</c:v>
                </c:pt>
                <c:pt idx="1803">
                  <c:v>0.28816195263517835</c:v>
                </c:pt>
                <c:pt idx="1804">
                  <c:v>0.28800265912902295</c:v>
                </c:pt>
                <c:pt idx="1805">
                  <c:v>0.28784354163779147</c:v>
                </c:pt>
                <c:pt idx="1806">
                  <c:v>0.28768459986990752</c:v>
                </c:pt>
                <c:pt idx="1807">
                  <c:v>0.2875258335344385</c:v>
                </c:pt>
                <c:pt idx="1808">
                  <c:v>0.28736724234109351</c:v>
                </c:pt>
                <c:pt idx="1809">
                  <c:v>0.28720882600022191</c:v>
                </c:pt>
                <c:pt idx="1810">
                  <c:v>0.28705058422281132</c:v>
                </c:pt>
                <c:pt idx="1811">
                  <c:v>0.28689251672048599</c:v>
                </c:pt>
                <c:pt idx="1812">
                  <c:v>0.28673462320550497</c:v>
                </c:pt>
                <c:pt idx="1813">
                  <c:v>0.28657690339076047</c:v>
                </c:pt>
                <c:pt idx="1814">
                  <c:v>0.286419356989776</c:v>
                </c:pt>
                <c:pt idx="1815">
                  <c:v>0.28626198371670464</c:v>
                </c:pt>
                <c:pt idx="1816">
                  <c:v>0.2861047832863276</c:v>
                </c:pt>
                <c:pt idx="1817">
                  <c:v>0.28594775541405187</c:v>
                </c:pt>
                <c:pt idx="1818">
                  <c:v>0.28579089981590927</c:v>
                </c:pt>
                <c:pt idx="1819">
                  <c:v>0.285634216208554</c:v>
                </c:pt>
                <c:pt idx="1820">
                  <c:v>0.28547770430926167</c:v>
                </c:pt>
                <c:pt idx="1821">
                  <c:v>0.28532136383592688</c:v>
                </c:pt>
                <c:pt idx="1822">
                  <c:v>0.28516519450706218</c:v>
                </c:pt>
                <c:pt idx="1823">
                  <c:v>0.2850091960417957</c:v>
                </c:pt>
                <c:pt idx="1824">
                  <c:v>0.28485336815987017</c:v>
                </c:pt>
                <c:pt idx="1825">
                  <c:v>0.28469771058164073</c:v>
                </c:pt>
                <c:pt idx="1826">
                  <c:v>0.28454222302807347</c:v>
                </c:pt>
                <c:pt idx="1827">
                  <c:v>0.28438690522074378</c:v>
                </c:pt>
                <c:pt idx="1828">
                  <c:v>0.28423175688183444</c:v>
                </c:pt>
                <c:pt idx="1829">
                  <c:v>0.28407677773413442</c:v>
                </c:pt>
                <c:pt idx="1830">
                  <c:v>0.28392196750103676</c:v>
                </c:pt>
                <c:pt idx="1831">
                  <c:v>0.2837673259065373</c:v>
                </c:pt>
                <c:pt idx="1832">
                  <c:v>0.28361285267523273</c:v>
                </c:pt>
                <c:pt idx="1833">
                  <c:v>0.28345854753231914</c:v>
                </c:pt>
                <c:pt idx="1834">
                  <c:v>0.28330441020359026</c:v>
                </c:pt>
                <c:pt idx="1835">
                  <c:v>0.28315044041543619</c:v>
                </c:pt>
                <c:pt idx="1836">
                  <c:v>0.28299663789484109</c:v>
                </c:pt>
                <c:pt idx="1837">
                  <c:v>0.28284300236938253</c:v>
                </c:pt>
                <c:pt idx="1838">
                  <c:v>0.2826895335672287</c:v>
                </c:pt>
                <c:pt idx="1839">
                  <c:v>0.282536231217138</c:v>
                </c:pt>
                <c:pt idx="1840">
                  <c:v>0.28238309504845666</c:v>
                </c:pt>
                <c:pt idx="1841">
                  <c:v>0.28223012479111731</c:v>
                </c:pt>
                <c:pt idx="1842">
                  <c:v>0.28207732017563752</c:v>
                </c:pt>
                <c:pt idx="1843">
                  <c:v>0.28192468093311823</c:v>
                </c:pt>
                <c:pt idx="1844">
                  <c:v>0.28177220679524206</c:v>
                </c:pt>
                <c:pt idx="1845">
                  <c:v>0.28161989749427163</c:v>
                </c:pt>
                <c:pt idx="1846">
                  <c:v>0.28146775276304842</c:v>
                </c:pt>
                <c:pt idx="1847">
                  <c:v>0.28131577233499055</c:v>
                </c:pt>
                <c:pt idx="1848">
                  <c:v>0.28116395594409205</c:v>
                </c:pt>
                <c:pt idx="1849">
                  <c:v>0.28101230332492044</c:v>
                </c:pt>
                <c:pt idx="1850">
                  <c:v>0.28086081421261594</c:v>
                </c:pt>
                <c:pt idx="1851">
                  <c:v>0.28070948834288934</c:v>
                </c:pt>
                <c:pt idx="1852">
                  <c:v>0.28055832545202075</c:v>
                </c:pt>
                <c:pt idx="1853">
                  <c:v>0.28040732527685819</c:v>
                </c:pt>
                <c:pt idx="1854">
                  <c:v>0.28025648755481575</c:v>
                </c:pt>
                <c:pt idx="1855">
                  <c:v>0.2801058120238723</c:v>
                </c:pt>
                <c:pt idx="1856">
                  <c:v>0.27995529842256989</c:v>
                </c:pt>
                <c:pt idx="1857">
                  <c:v>0.27980494649001214</c:v>
                </c:pt>
                <c:pt idx="1858">
                  <c:v>0.27965475596586287</c:v>
                </c:pt>
                <c:pt idx="1859">
                  <c:v>0.2795047265903447</c:v>
                </c:pt>
                <c:pt idx="1860">
                  <c:v>0.27935485810423727</c:v>
                </c:pt>
                <c:pt idx="1861">
                  <c:v>0.27920515024887599</c:v>
                </c:pt>
                <c:pt idx="1862">
                  <c:v>0.27905560276615027</c:v>
                </c:pt>
                <c:pt idx="1863">
                  <c:v>0.27890621539850241</c:v>
                </c:pt>
                <c:pt idx="1864">
                  <c:v>0.27875698788892589</c:v>
                </c:pt>
                <c:pt idx="1865">
                  <c:v>0.2786079199809639</c:v>
                </c:pt>
                <c:pt idx="1866">
                  <c:v>0.27845901141870794</c:v>
                </c:pt>
                <c:pt idx="1867">
                  <c:v>0.2783102619467962</c:v>
                </c:pt>
                <c:pt idx="1868">
                  <c:v>0.27816167131041247</c:v>
                </c:pt>
                <c:pt idx="1869">
                  <c:v>0.27801323925528415</c:v>
                </c:pt>
                <c:pt idx="1870">
                  <c:v>0.27786496552768136</c:v>
                </c:pt>
                <c:pt idx="1871">
                  <c:v>0.27771684987441497</c:v>
                </c:pt>
                <c:pt idx="1872">
                  <c:v>0.27756889204283569</c:v>
                </c:pt>
                <c:pt idx="1873">
                  <c:v>0.27742109178083202</c:v>
                </c:pt>
                <c:pt idx="1874">
                  <c:v>0.27727344883682947</c:v>
                </c:pt>
                <c:pt idx="1875">
                  <c:v>0.27712596295978859</c:v>
                </c:pt>
                <c:pt idx="1876">
                  <c:v>0.27697863389920391</c:v>
                </c:pt>
                <c:pt idx="1877">
                  <c:v>0.27683146140510229</c:v>
                </c:pt>
                <c:pt idx="1878">
                  <c:v>0.2766844452280417</c:v>
                </c:pt>
                <c:pt idx="1879">
                  <c:v>0.27653758511910964</c:v>
                </c:pt>
                <c:pt idx="1880">
                  <c:v>0.27639088082992175</c:v>
                </c:pt>
                <c:pt idx="1881">
                  <c:v>0.27624433211262067</c:v>
                </c:pt>
                <c:pt idx="1882">
                  <c:v>0.27609793871987415</c:v>
                </c:pt>
                <c:pt idx="1883">
                  <c:v>0.27595170040487421</c:v>
                </c:pt>
                <c:pt idx="1884">
                  <c:v>0.27580561692133537</c:v>
                </c:pt>
                <c:pt idx="1885">
                  <c:v>0.27565968802349344</c:v>
                </c:pt>
                <c:pt idx="1886">
                  <c:v>0.27551391346610393</c:v>
                </c:pt>
                <c:pt idx="1887">
                  <c:v>0.27536829300444104</c:v>
                </c:pt>
                <c:pt idx="1888">
                  <c:v>0.27522282639429607</c:v>
                </c:pt>
                <c:pt idx="1889">
                  <c:v>0.275077513391976</c:v>
                </c:pt>
                <c:pt idx="1890">
                  <c:v>0.27493235375430214</c:v>
                </c:pt>
                <c:pt idx="1891">
                  <c:v>0.27478734723860893</c:v>
                </c:pt>
                <c:pt idx="1892">
                  <c:v>0.27464249360274251</c:v>
                </c:pt>
                <c:pt idx="1893">
                  <c:v>0.27449779260505924</c:v>
                </c:pt>
                <c:pt idx="1894">
                  <c:v>0.27435324400442473</c:v>
                </c:pt>
                <c:pt idx="1895">
                  <c:v>0.27420884756021185</c:v>
                </c:pt>
                <c:pt idx="1896">
                  <c:v>0.27406460303230012</c:v>
                </c:pt>
                <c:pt idx="1897">
                  <c:v>0.27392051018107388</c:v>
                </c:pt>
                <c:pt idx="1898">
                  <c:v>0.27377656876742124</c:v>
                </c:pt>
                <c:pt idx="1899">
                  <c:v>0.27363277855273244</c:v>
                </c:pt>
                <c:pt idx="1900">
                  <c:v>0.27348913929889895</c:v>
                </c:pt>
                <c:pt idx="1901">
                  <c:v>0.27334565076831191</c:v>
                </c:pt>
                <c:pt idx="1902">
                  <c:v>0.27320231272386075</c:v>
                </c:pt>
                <c:pt idx="1903">
                  <c:v>0.27305912492893214</c:v>
                </c:pt>
                <c:pt idx="1904">
                  <c:v>0.27291608714740834</c:v>
                </c:pt>
                <c:pt idx="1905">
                  <c:v>0.27277319914366627</c:v>
                </c:pt>
                <c:pt idx="1906">
                  <c:v>0.27263046068257585</c:v>
                </c:pt>
                <c:pt idx="1907">
                  <c:v>0.27248787152949921</c:v>
                </c:pt>
                <c:pt idx="1908">
                  <c:v>0.27234543145028883</c:v>
                </c:pt>
                <c:pt idx="1909">
                  <c:v>0.27220314021128661</c:v>
                </c:pt>
                <c:pt idx="1910">
                  <c:v>0.27206099757932245</c:v>
                </c:pt>
                <c:pt idx="1911">
                  <c:v>0.2719190033217132</c:v>
                </c:pt>
                <c:pt idx="1912">
                  <c:v>0.27177715720626111</c:v>
                </c:pt>
                <c:pt idx="1913">
                  <c:v>0.27163545900125263</c:v>
                </c:pt>
                <c:pt idx="1914">
                  <c:v>0.27149390847545729</c:v>
                </c:pt>
                <c:pt idx="1915">
                  <c:v>0.27135250539812628</c:v>
                </c:pt>
                <c:pt idx="1916">
                  <c:v>0.27121124953899139</c:v>
                </c:pt>
                <c:pt idx="1917">
                  <c:v>0.27107014066826357</c:v>
                </c:pt>
                <c:pt idx="1918">
                  <c:v>0.27092917855663162</c:v>
                </c:pt>
                <c:pt idx="1919">
                  <c:v>0.27078836297526121</c:v>
                </c:pt>
                <c:pt idx="1920">
                  <c:v>0.2706476936957935</c:v>
                </c:pt>
                <c:pt idx="1921">
                  <c:v>0.27050717049034395</c:v>
                </c:pt>
                <c:pt idx="1922">
                  <c:v>0.27036679313150108</c:v>
                </c:pt>
                <c:pt idx="1923">
                  <c:v>0.27022656139232498</c:v>
                </c:pt>
                <c:pt idx="1924">
                  <c:v>0.27008647504634653</c:v>
                </c:pt>
                <c:pt idx="1925">
                  <c:v>0.26994653386756606</c:v>
                </c:pt>
                <c:pt idx="1926">
                  <c:v>0.26980673763045182</c:v>
                </c:pt>
                <c:pt idx="1927">
                  <c:v>0.26966708610993922</c:v>
                </c:pt>
                <c:pt idx="1928">
                  <c:v>0.26952757908142916</c:v>
                </c:pt>
                <c:pt idx="1929">
                  <c:v>0.26938821632078724</c:v>
                </c:pt>
                <c:pt idx="1930">
                  <c:v>0.2692489976043424</c:v>
                </c:pt>
                <c:pt idx="1931">
                  <c:v>0.26910992270888562</c:v>
                </c:pt>
                <c:pt idx="1932">
                  <c:v>0.26897099141166886</c:v>
                </c:pt>
                <c:pt idx="1933">
                  <c:v>0.26883220349040382</c:v>
                </c:pt>
                <c:pt idx="1934">
                  <c:v>0.26869355872326073</c:v>
                </c:pt>
                <c:pt idx="1935">
                  <c:v>0.26855505688886727</c:v>
                </c:pt>
                <c:pt idx="1936">
                  <c:v>0.26841669776630733</c:v>
                </c:pt>
                <c:pt idx="1937">
                  <c:v>0.26827848113511971</c:v>
                </c:pt>
                <c:pt idx="1938">
                  <c:v>0.26814040677529721</c:v>
                </c:pt>
                <c:pt idx="1939">
                  <c:v>0.26800247446728526</c:v>
                </c:pt>
                <c:pt idx="1940">
                  <c:v>0.26786468399198071</c:v>
                </c:pt>
                <c:pt idx="1941">
                  <c:v>0.26772703513073098</c:v>
                </c:pt>
                <c:pt idx="1942">
                  <c:v>0.26758952766533262</c:v>
                </c:pt>
                <c:pt idx="1943">
                  <c:v>0.26745216137803002</c:v>
                </c:pt>
                <c:pt idx="1944">
                  <c:v>0.26731493605151491</c:v>
                </c:pt>
                <c:pt idx="1945">
                  <c:v>0.26717785146892437</c:v>
                </c:pt>
                <c:pt idx="1946">
                  <c:v>0.2670409074138404</c:v>
                </c:pt>
                <c:pt idx="1947">
                  <c:v>0.26690410367028816</c:v>
                </c:pt>
                <c:pt idx="1948">
                  <c:v>0.26676744002273556</c:v>
                </c:pt>
                <c:pt idx="1949">
                  <c:v>0.26663091625609137</c:v>
                </c:pt>
                <c:pt idx="1950">
                  <c:v>0.26649453215570462</c:v>
                </c:pt>
                <c:pt idx="1951">
                  <c:v>0.26635828750736329</c:v>
                </c:pt>
                <c:pt idx="1952">
                  <c:v>0.26622218209729304</c:v>
                </c:pt>
                <c:pt idx="1953">
                  <c:v>0.26608621571215657</c:v>
                </c:pt>
                <c:pt idx="1954">
                  <c:v>0.26595038813905181</c:v>
                </c:pt>
                <c:pt idx="1955">
                  <c:v>0.26581469916551154</c:v>
                </c:pt>
                <c:pt idx="1956">
                  <c:v>0.26567914857950153</c:v>
                </c:pt>
                <c:pt idx="1957">
                  <c:v>0.26554373616942029</c:v>
                </c:pt>
                <c:pt idx="1958">
                  <c:v>0.26540846172409704</c:v>
                </c:pt>
                <c:pt idx="1959">
                  <c:v>0.2652733250327915</c:v>
                </c:pt>
                <c:pt idx="1960">
                  <c:v>0.26513832588519215</c:v>
                </c:pt>
                <c:pt idx="1961">
                  <c:v>0.26500346407141534</c:v>
                </c:pt>
                <c:pt idx="1962">
                  <c:v>0.26486873938200434</c:v>
                </c:pt>
                <c:pt idx="1963">
                  <c:v>0.26473415160792807</c:v>
                </c:pt>
                <c:pt idx="1964">
                  <c:v>0.26459970054058024</c:v>
                </c:pt>
                <c:pt idx="1965">
                  <c:v>0.26446538597177793</c:v>
                </c:pt>
                <c:pt idx="1966">
                  <c:v>0.26433120769376078</c:v>
                </c:pt>
                <c:pt idx="1967">
                  <c:v>0.26419716549918992</c:v>
                </c:pt>
                <c:pt idx="1968">
                  <c:v>0.26406325918114676</c:v>
                </c:pt>
                <c:pt idx="1969">
                  <c:v>0.26392948853313197</c:v>
                </c:pt>
                <c:pt idx="1970">
                  <c:v>0.26379585334906458</c:v>
                </c:pt>
                <c:pt idx="1971">
                  <c:v>0.26366235342328065</c:v>
                </c:pt>
                <c:pt idx="1972">
                  <c:v>0.26352898855053236</c:v>
                </c:pt>
                <c:pt idx="1973">
                  <c:v>0.26339575852598712</c:v>
                </c:pt>
                <c:pt idx="1974">
                  <c:v>0.26326266314522612</c:v>
                </c:pt>
                <c:pt idx="1975">
                  <c:v>0.2631297022042437</c:v>
                </c:pt>
                <c:pt idx="1976">
                  <c:v>0.262996875499446</c:v>
                </c:pt>
                <c:pt idx="1977">
                  <c:v>0.26286418282765012</c:v>
                </c:pt>
                <c:pt idx="1978">
                  <c:v>0.26273162398608296</c:v>
                </c:pt>
                <c:pt idx="1979">
                  <c:v>0.2625991987723803</c:v>
                </c:pt>
                <c:pt idx="1980">
                  <c:v>0.26246690698458564</c:v>
                </c:pt>
                <c:pt idx="1981">
                  <c:v>0.26233474842114934</c:v>
                </c:pt>
                <c:pt idx="1982">
                  <c:v>0.26220272288092727</c:v>
                </c:pt>
                <c:pt idx="1983">
                  <c:v>0.26207083016318033</c:v>
                </c:pt>
                <c:pt idx="1984">
                  <c:v>0.26193907006757294</c:v>
                </c:pt>
                <c:pt idx="1985">
                  <c:v>0.26180744239417214</c:v>
                </c:pt>
                <c:pt idx="1986">
                  <c:v>0.26167594694344676</c:v>
                </c:pt>
                <c:pt idx="1987">
                  <c:v>0.2615445835162663</c:v>
                </c:pt>
                <c:pt idx="1988">
                  <c:v>0.26141335191389992</c:v>
                </c:pt>
                <c:pt idx="1989">
                  <c:v>0.2612822519380153</c:v>
                </c:pt>
                <c:pt idx="1990">
                  <c:v>0.26115128339067795</c:v>
                </c:pt>
                <c:pt idx="1991">
                  <c:v>0.26102044607434993</c:v>
                </c:pt>
                <c:pt idx="1992">
                  <c:v>0.26088973979188912</c:v>
                </c:pt>
                <c:pt idx="1993">
                  <c:v>0.26075916434654783</c:v>
                </c:pt>
                <c:pt idx="1994">
                  <c:v>0.26062871954197225</c:v>
                </c:pt>
                <c:pt idx="1995">
                  <c:v>0.26049840518220124</c:v>
                </c:pt>
                <c:pt idx="1996">
                  <c:v>0.26036822107166541</c:v>
                </c:pt>
                <c:pt idx="1997">
                  <c:v>0.26023816701518604</c:v>
                </c:pt>
                <c:pt idx="1998">
                  <c:v>0.26010824281797429</c:v>
                </c:pt>
                <c:pt idx="1999">
                  <c:v>0.25997844828562999</c:v>
                </c:pt>
                <c:pt idx="2000">
                  <c:v>0.2598487832241409</c:v>
                </c:pt>
                <c:pt idx="2001">
                  <c:v>0.25971924743988162</c:v>
                </c:pt>
                <c:pt idx="2002">
                  <c:v>0.25958984073961261</c:v>
                </c:pt>
                <c:pt idx="2003">
                  <c:v>0.25946056293047937</c:v>
                </c:pt>
                <c:pt idx="2004">
                  <c:v>0.25933141382001124</c:v>
                </c:pt>
                <c:pt idx="2005">
                  <c:v>0.25920239321612065</c:v>
                </c:pt>
                <c:pt idx="2006">
                  <c:v>0.25907350092710218</c:v>
                </c:pt>
                <c:pt idx="2007">
                  <c:v>0.25894473676163149</c:v>
                </c:pt>
                <c:pt idx="2008">
                  <c:v>0.2588161005287643</c:v>
                </c:pt>
                <c:pt idx="2009">
                  <c:v>0.25868759203793568</c:v>
                </c:pt>
                <c:pt idx="2010">
                  <c:v>0.25855921109895907</c:v>
                </c:pt>
                <c:pt idx="2011">
                  <c:v>0.25843095752202505</c:v>
                </c:pt>
                <c:pt idx="2012">
                  <c:v>0.2583028311177008</c:v>
                </c:pt>
                <c:pt idx="2013">
                  <c:v>0.2581748316969289</c:v>
                </c:pt>
                <c:pt idx="2014">
                  <c:v>0.25804695907102654</c:v>
                </c:pt>
                <c:pt idx="2015">
                  <c:v>0.25791921305168442</c:v>
                </c:pt>
                <c:pt idx="2016">
                  <c:v>0.25779159345096614</c:v>
                </c:pt>
                <c:pt idx="2017">
                  <c:v>0.25766410008130691</c:v>
                </c:pt>
                <c:pt idx="2018">
                  <c:v>0.25753673275551286</c:v>
                </c:pt>
                <c:pt idx="2019">
                  <c:v>0.25740949128676016</c:v>
                </c:pt>
                <c:pt idx="2020">
                  <c:v>0.25728237548859384</c:v>
                </c:pt>
                <c:pt idx="2021">
                  <c:v>0.2571553851749272</c:v>
                </c:pt>
                <c:pt idx="2022">
                  <c:v>0.25702852016004069</c:v>
                </c:pt>
                <c:pt idx="2023">
                  <c:v>0.25690178025858112</c:v>
                </c:pt>
                <c:pt idx="2024">
                  <c:v>0.2567751652855606</c:v>
                </c:pt>
                <c:pt idx="2025">
                  <c:v>0.25664867505635591</c:v>
                </c:pt>
                <c:pt idx="2026">
                  <c:v>0.25652230938670728</c:v>
                </c:pt>
                <c:pt idx="2027">
                  <c:v>0.25639606809271781</c:v>
                </c:pt>
                <c:pt idx="2028">
                  <c:v>0.2562699509908522</c:v>
                </c:pt>
                <c:pt idx="2029">
                  <c:v>0.25614395789793637</c:v>
                </c:pt>
                <c:pt idx="2030">
                  <c:v>0.25601808863115599</c:v>
                </c:pt>
                <c:pt idx="2031">
                  <c:v>0.25589234300805624</c:v>
                </c:pt>
                <c:pt idx="2032">
                  <c:v>0.25576672084654029</c:v>
                </c:pt>
                <c:pt idx="2033">
                  <c:v>0.25564122196486877</c:v>
                </c:pt>
                <c:pt idx="2034">
                  <c:v>0.2555158461816589</c:v>
                </c:pt>
                <c:pt idx="2035">
                  <c:v>0.25539059331588354</c:v>
                </c:pt>
                <c:pt idx="2036">
                  <c:v>0.25526546318687043</c:v>
                </c:pt>
                <c:pt idx="2037">
                  <c:v>0.25514045561430093</c:v>
                </c:pt>
                <c:pt idx="2038">
                  <c:v>0.25501557041820977</c:v>
                </c:pt>
                <c:pt idx="2039">
                  <c:v>0.25489080741898362</c:v>
                </c:pt>
                <c:pt idx="2040">
                  <c:v>0.25476616643736066</c:v>
                </c:pt>
                <c:pt idx="2041">
                  <c:v>0.2546416472944294</c:v>
                </c:pt>
                <c:pt idx="2042">
                  <c:v>0.25451724981162804</c:v>
                </c:pt>
                <c:pt idx="2043">
                  <c:v>0.25439297381074344</c:v>
                </c:pt>
                <c:pt idx="2044">
                  <c:v>0.25426881911391042</c:v>
                </c:pt>
                <c:pt idx="2045">
                  <c:v>0.25414478554361103</c:v>
                </c:pt>
                <c:pt idx="2046">
                  <c:v>0.25402087292267311</c:v>
                </c:pt>
                <c:pt idx="2047">
                  <c:v>0.25389708107427023</c:v>
                </c:pt>
                <c:pt idx="2048">
                  <c:v>0.25377340982192037</c:v>
                </c:pt>
                <c:pt idx="2049">
                  <c:v>0.25364985898948517</c:v>
                </c:pt>
                <c:pt idx="2050">
                  <c:v>0.25352642840116912</c:v>
                </c:pt>
                <c:pt idx="2051">
                  <c:v>0.25340311788151876</c:v>
                </c:pt>
                <c:pt idx="2052">
                  <c:v>0.25327992725542176</c:v>
                </c:pt>
                <c:pt idx="2053">
                  <c:v>0.2531568563481062</c:v>
                </c:pt>
                <c:pt idx="2054">
                  <c:v>0.25303390498513961</c:v>
                </c:pt>
                <c:pt idx="2055">
                  <c:v>0.25291107299242843</c:v>
                </c:pt>
                <c:pt idx="2056">
                  <c:v>0.25278836019621664</c:v>
                </c:pt>
                <c:pt idx="2057">
                  <c:v>0.25266576642308558</c:v>
                </c:pt>
                <c:pt idx="2058">
                  <c:v>0.25254329149995275</c:v>
                </c:pt>
                <c:pt idx="2059">
                  <c:v>0.252420935254071</c:v>
                </c:pt>
                <c:pt idx="2060">
                  <c:v>0.25229869751302786</c:v>
                </c:pt>
                <c:pt idx="2061">
                  <c:v>0.2521765781047447</c:v>
                </c:pt>
                <c:pt idx="2062">
                  <c:v>0.25205457685747584</c:v>
                </c:pt>
                <c:pt idx="2063">
                  <c:v>0.2519326935998078</c:v>
                </c:pt>
                <c:pt idx="2064">
                  <c:v>0.25181092816065859</c:v>
                </c:pt>
                <c:pt idx="2065">
                  <c:v>0.25168928036927657</c:v>
                </c:pt>
                <c:pt idx="2066">
                  <c:v>0.25156775005524024</c:v>
                </c:pt>
                <c:pt idx="2067">
                  <c:v>0.25144633704845681</c:v>
                </c:pt>
                <c:pt idx="2068">
                  <c:v>0.25132504117916182</c:v>
                </c:pt>
                <c:pt idx="2069">
                  <c:v>0.2512038622779183</c:v>
                </c:pt>
                <c:pt idx="2070">
                  <c:v>0.25108280017561568</c:v>
                </c:pt>
                <c:pt idx="2071">
                  <c:v>0.25096185470346943</c:v>
                </c:pt>
                <c:pt idx="2072">
                  <c:v>0.25084102569301997</c:v>
                </c:pt>
                <c:pt idx="2073">
                  <c:v>0.25072031297613212</c:v>
                </c:pt>
                <c:pt idx="2074">
                  <c:v>0.25059971638499401</c:v>
                </c:pt>
                <c:pt idx="2075">
                  <c:v>0.25047923575211661</c:v>
                </c:pt>
                <c:pt idx="2076">
                  <c:v>0.25035887091033276</c:v>
                </c:pt>
                <c:pt idx="2077">
                  <c:v>0.25023862169279659</c:v>
                </c:pt>
                <c:pt idx="2078">
                  <c:v>0.25011848793298253</c:v>
                </c:pt>
                <c:pt idx="2079">
                  <c:v>0.24999846946468454</c:v>
                </c:pt>
                <c:pt idx="2080">
                  <c:v>0.24987856612201562</c:v>
                </c:pt>
                <c:pt idx="2081">
                  <c:v>0.24975877773940675</c:v>
                </c:pt>
                <c:pt idx="2082">
                  <c:v>0.24963910415160637</c:v>
                </c:pt>
                <c:pt idx="2083">
                  <c:v>0.24951954519367939</c:v>
                </c:pt>
                <c:pt idx="2084">
                  <c:v>0.24940010070100649</c:v>
                </c:pt>
                <c:pt idx="2085">
                  <c:v>0.24928077050928349</c:v>
                </c:pt>
                <c:pt idx="2086">
                  <c:v>0.24916155445452057</c:v>
                </c:pt>
                <c:pt idx="2087">
                  <c:v>0.24904245237304135</c:v>
                </c:pt>
                <c:pt idx="2088">
                  <c:v>0.24892346410148236</c:v>
                </c:pt>
                <c:pt idx="2089">
                  <c:v>0.24880458947679204</c:v>
                </c:pt>
                <c:pt idx="2090">
                  <c:v>0.24868582833623035</c:v>
                </c:pt>
                <c:pt idx="2091">
                  <c:v>0.24856718051736762</c:v>
                </c:pt>
                <c:pt idx="2092">
                  <c:v>0.24844864585808416</c:v>
                </c:pt>
                <c:pt idx="2093">
                  <c:v>0.24833022419656939</c:v>
                </c:pt>
                <c:pt idx="2094">
                  <c:v>0.24821191537132087</c:v>
                </c:pt>
                <c:pt idx="2095">
                  <c:v>0.24809371922114407</c:v>
                </c:pt>
                <c:pt idx="2096">
                  <c:v>0.24797563558515112</c:v>
                </c:pt>
                <c:pt idx="2097">
                  <c:v>0.24785766430276049</c:v>
                </c:pt>
                <c:pt idx="2098">
                  <c:v>0.24773980521369593</c:v>
                </c:pt>
                <c:pt idx="2099">
                  <c:v>0.24762205815798599</c:v>
                </c:pt>
                <c:pt idx="2100">
                  <c:v>0.24750442297596317</c:v>
                </c:pt>
                <c:pt idx="2101">
                  <c:v>0.24738689950826331</c:v>
                </c:pt>
                <c:pt idx="2102">
                  <c:v>0.24726948759582465</c:v>
                </c:pt>
                <c:pt idx="2103">
                  <c:v>0.24715218707988737</c:v>
                </c:pt>
                <c:pt idx="2104">
                  <c:v>0.24703499780199267</c:v>
                </c:pt>
                <c:pt idx="2105">
                  <c:v>0.24691791960398221</c:v>
                </c:pt>
                <c:pt idx="2106">
                  <c:v>0.2468009523279974</c:v>
                </c:pt>
                <c:pt idx="2107">
                  <c:v>0.24668409581647846</c:v>
                </c:pt>
                <c:pt idx="2108">
                  <c:v>0.246567349912164</c:v>
                </c:pt>
                <c:pt idx="2109">
                  <c:v>0.24645071445809011</c:v>
                </c:pt>
                <c:pt idx="2110">
                  <c:v>0.24633418929758985</c:v>
                </c:pt>
                <c:pt idx="2111">
                  <c:v>0.24621777427429228</c:v>
                </c:pt>
                <c:pt idx="2112">
                  <c:v>0.24610146923212214</c:v>
                </c:pt>
                <c:pt idx="2113">
                  <c:v>0.24598527401529865</c:v>
                </c:pt>
                <c:pt idx="2114">
                  <c:v>0.24586918846833533</c:v>
                </c:pt>
                <c:pt idx="2115">
                  <c:v>0.24575321243603893</c:v>
                </c:pt>
                <c:pt idx="2116">
                  <c:v>0.24563734576350896</c:v>
                </c:pt>
                <c:pt idx="2117">
                  <c:v>0.24552158829613693</c:v>
                </c:pt>
                <c:pt idx="2118">
                  <c:v>0.24540593987960552</c:v>
                </c:pt>
                <c:pt idx="2119">
                  <c:v>0.24529040035988819</c:v>
                </c:pt>
                <c:pt idx="2120">
                  <c:v>0.24517496958324822</c:v>
                </c:pt>
                <c:pt idx="2121">
                  <c:v>0.24505964739623828</c:v>
                </c:pt>
                <c:pt idx="2122">
                  <c:v>0.24494443364569934</c:v>
                </c:pt>
                <c:pt idx="2123">
                  <c:v>0.2448293281787606</c:v>
                </c:pt>
                <c:pt idx="2124">
                  <c:v>0.2447143308428382</c:v>
                </c:pt>
                <c:pt idx="2125">
                  <c:v>0.24459944148563498</c:v>
                </c:pt>
                <c:pt idx="2126">
                  <c:v>0.24448465995513963</c:v>
                </c:pt>
                <c:pt idx="2127">
                  <c:v>0.24436998609962596</c:v>
                </c:pt>
                <c:pt idx="2128">
                  <c:v>0.24425541976765239</c:v>
                </c:pt>
                <c:pt idx="2129">
                  <c:v>0.24414096080806114</c:v>
                </c:pt>
                <c:pt idx="2130">
                  <c:v>0.24402660906997775</c:v>
                </c:pt>
                <c:pt idx="2131">
                  <c:v>0.24391236440281017</c:v>
                </c:pt>
                <c:pt idx="2132">
                  <c:v>0.24379822665624826</c:v>
                </c:pt>
                <c:pt idx="2133">
                  <c:v>0.24368419568026309</c:v>
                </c:pt>
                <c:pt idx="2134">
                  <c:v>0.24357027132510636</c:v>
                </c:pt>
                <c:pt idx="2135">
                  <c:v>0.24345645344130959</c:v>
                </c:pt>
                <c:pt idx="2136">
                  <c:v>0.24334274187968358</c:v>
                </c:pt>
                <c:pt idx="2137">
                  <c:v>0.24322913649131769</c:v>
                </c:pt>
                <c:pt idx="2138">
                  <c:v>0.24311563712757936</c:v>
                </c:pt>
                <c:pt idx="2139">
                  <c:v>0.24300224364011311</c:v>
                </c:pt>
                <c:pt idx="2140">
                  <c:v>0.24288895588084033</c:v>
                </c:pt>
                <c:pt idx="2141">
                  <c:v>0.24277577370195833</c:v>
                </c:pt>
                <c:pt idx="2142">
                  <c:v>0.24266269695593967</c:v>
                </c:pt>
                <c:pt idx="2143">
                  <c:v>0.24254972549553189</c:v>
                </c:pt>
                <c:pt idx="2144">
                  <c:v>0.2424368591737564</c:v>
                </c:pt>
                <c:pt idx="2145">
                  <c:v>0.24232409784390818</c:v>
                </c:pt>
                <c:pt idx="2146">
                  <c:v>0.24221144135955486</c:v>
                </c:pt>
                <c:pt idx="2147">
                  <c:v>0.24209888957453649</c:v>
                </c:pt>
                <c:pt idx="2148">
                  <c:v>0.24198644234296446</c:v>
                </c:pt>
                <c:pt idx="2149">
                  <c:v>0.24187409951922126</c:v>
                </c:pt>
                <c:pt idx="2150">
                  <c:v>0.24176186095795943</c:v>
                </c:pt>
                <c:pt idx="2151">
                  <c:v>0.24164972651410138</c:v>
                </c:pt>
                <c:pt idx="2152">
                  <c:v>0.24153769604283845</c:v>
                </c:pt>
                <c:pt idx="2153">
                  <c:v>0.24142576939963042</c:v>
                </c:pt>
                <c:pt idx="2154">
                  <c:v>0.24131394644020498</c:v>
                </c:pt>
                <c:pt idx="2155">
                  <c:v>0.24120222702055671</c:v>
                </c:pt>
                <c:pt idx="2156">
                  <c:v>0.24109061099694704</c:v>
                </c:pt>
                <c:pt idx="2157">
                  <c:v>0.2409790982259031</c:v>
                </c:pt>
                <c:pt idx="2158">
                  <c:v>0.24086768856421753</c:v>
                </c:pt>
                <c:pt idx="2159">
                  <c:v>0.24075638186894757</c:v>
                </c:pt>
                <c:pt idx="2160">
                  <c:v>0.24064517799741458</c:v>
                </c:pt>
                <c:pt idx="2161">
                  <c:v>0.24053407680720337</c:v>
                </c:pt>
                <c:pt idx="2162">
                  <c:v>0.24042307815616176</c:v>
                </c:pt>
                <c:pt idx="2163">
                  <c:v>0.24031218190239967</c:v>
                </c:pt>
                <c:pt idx="2164">
                  <c:v>0.24020138790428885</c:v>
                </c:pt>
                <c:pt idx="2165">
                  <c:v>0.24009069602046201</c:v>
                </c:pt>
                <c:pt idx="2166">
                  <c:v>0.2399801061098123</c:v>
                </c:pt>
                <c:pt idx="2167">
                  <c:v>0.23986961803149287</c:v>
                </c:pt>
                <c:pt idx="2168">
                  <c:v>0.23975923164491603</c:v>
                </c:pt>
                <c:pt idx="2169">
                  <c:v>0.23964894680975279</c:v>
                </c:pt>
                <c:pt idx="2170">
                  <c:v>0.23953876338593219</c:v>
                </c:pt>
                <c:pt idx="2171">
                  <c:v>0.23942868123364086</c:v>
                </c:pt>
                <c:pt idx="2172">
                  <c:v>0.23931870021332224</c:v>
                </c:pt>
                <c:pt idx="2173">
                  <c:v>0.2392088201856761</c:v>
                </c:pt>
                <c:pt idx="2174">
                  <c:v>0.23909904101165788</c:v>
                </c:pt>
                <c:pt idx="2175">
                  <c:v>0.23898936255247824</c:v>
                </c:pt>
                <c:pt idx="2176">
                  <c:v>0.23887978466960225</c:v>
                </c:pt>
                <c:pt idx="2177">
                  <c:v>0.23877030722474907</c:v>
                </c:pt>
                <c:pt idx="2178">
                  <c:v>0.23866093007989123</c:v>
                </c:pt>
                <c:pt idx="2179">
                  <c:v>0.2385516530972539</c:v>
                </c:pt>
                <c:pt idx="2180">
                  <c:v>0.23844247613931466</c:v>
                </c:pt>
                <c:pt idx="2181">
                  <c:v>0.2383333990688026</c:v>
                </c:pt>
                <c:pt idx="2182">
                  <c:v>0.23822442174869798</c:v>
                </c:pt>
                <c:pt idx="2183">
                  <c:v>0.23811554404223151</c:v>
                </c:pt>
                <c:pt idx="2184">
                  <c:v>0.23800676581288377</c:v>
                </c:pt>
                <c:pt idx="2185">
                  <c:v>0.23789808692438472</c:v>
                </c:pt>
                <c:pt idx="2186">
                  <c:v>0.23778950724071315</c:v>
                </c:pt>
                <c:pt idx="2187">
                  <c:v>0.23768102662609605</c:v>
                </c:pt>
                <c:pt idx="2188">
                  <c:v>0.23757264494500799</c:v>
                </c:pt>
                <c:pt idx="2189">
                  <c:v>0.2374643620621707</c:v>
                </c:pt>
                <c:pt idx="2190">
                  <c:v>0.23735617784255239</c:v>
                </c:pt>
                <c:pt idx="2191">
                  <c:v>0.23724809215136727</c:v>
                </c:pt>
                <c:pt idx="2192">
                  <c:v>0.23714010485407488</c:v>
                </c:pt>
                <c:pt idx="2193">
                  <c:v>0.23703221581637968</c:v>
                </c:pt>
                <c:pt idx="2194">
                  <c:v>0.23692442490423035</c:v>
                </c:pt>
                <c:pt idx="2195">
                  <c:v>0.23681673198381933</c:v>
                </c:pt>
                <c:pt idx="2196">
                  <c:v>0.23670913692158224</c:v>
                </c:pt>
                <c:pt idx="2197">
                  <c:v>0.23660163958419736</c:v>
                </c:pt>
                <c:pt idx="2198">
                  <c:v>0.23649423983858489</c:v>
                </c:pt>
                <c:pt idx="2199">
                  <c:v>0.23638693755190679</c:v>
                </c:pt>
                <c:pt idx="2200">
                  <c:v>0.23627973259156576</c:v>
                </c:pt>
                <c:pt idx="2201">
                  <c:v>0.2361726248252051</c:v>
                </c:pt>
                <c:pt idx="2202">
                  <c:v>0.23606561412070801</c:v>
                </c:pt>
                <c:pt idx="2203">
                  <c:v>0.23595870034619679</c:v>
                </c:pt>
                <c:pt idx="2204">
                  <c:v>0.23585188337003282</c:v>
                </c:pt>
                <c:pt idx="2205">
                  <c:v>0.23574516306081561</c:v>
                </c:pt>
                <c:pt idx="2206">
                  <c:v>0.23563853928738243</c:v>
                </c:pt>
                <c:pt idx="2207">
                  <c:v>0.23553201191880765</c:v>
                </c:pt>
                <c:pt idx="2208">
                  <c:v>0.23542558082440243</c:v>
                </c:pt>
                <c:pt idx="2209">
                  <c:v>0.23531924587371386</c:v>
                </c:pt>
                <c:pt idx="2210">
                  <c:v>0.23521300693652483</c:v>
                </c:pt>
                <c:pt idx="2211">
                  <c:v>0.23510686388285312</c:v>
                </c:pt>
                <c:pt idx="2212">
                  <c:v>0.23500081658295108</c:v>
                </c:pt>
                <c:pt idx="2213">
                  <c:v>0.23489486490730502</c:v>
                </c:pt>
                <c:pt idx="2214">
                  <c:v>0.23478900872663475</c:v>
                </c:pt>
                <c:pt idx="2215">
                  <c:v>0.23468324791189302</c:v>
                </c:pt>
                <c:pt idx="2216">
                  <c:v>0.23457758233426498</c:v>
                </c:pt>
                <c:pt idx="2217">
                  <c:v>0.23447201186516767</c:v>
                </c:pt>
                <c:pt idx="2218">
                  <c:v>0.23436653637624943</c:v>
                </c:pt>
                <c:pt idx="2219">
                  <c:v>0.23426115573938963</c:v>
                </c:pt>
                <c:pt idx="2220">
                  <c:v>0.23415586982669775</c:v>
                </c:pt>
                <c:pt idx="2221">
                  <c:v>0.23405067851051328</c:v>
                </c:pt>
                <c:pt idx="2222">
                  <c:v>0.23394558166340482</c:v>
                </c:pt>
                <c:pt idx="2223">
                  <c:v>0.23384057915816991</c:v>
                </c:pt>
                <c:pt idx="2224">
                  <c:v>0.23373567086783423</c:v>
                </c:pt>
                <c:pt idx="2225">
                  <c:v>0.23363085666565137</c:v>
                </c:pt>
                <c:pt idx="2226">
                  <c:v>0.233526136425102</c:v>
                </c:pt>
                <c:pt idx="2227">
                  <c:v>0.23342151001989359</c:v>
                </c:pt>
                <c:pt idx="2228">
                  <c:v>0.23331697732395992</c:v>
                </c:pt>
                <c:pt idx="2229">
                  <c:v>0.23321253821146037</c:v>
                </c:pt>
                <c:pt idx="2230">
                  <c:v>0.23310819255677967</c:v>
                </c:pt>
                <c:pt idx="2231">
                  <c:v>0.23300394023452706</c:v>
                </c:pt>
                <c:pt idx="2232">
                  <c:v>0.23289978111953624</c:v>
                </c:pt>
                <c:pt idx="2233">
                  <c:v>0.23279571508686439</c:v>
                </c:pt>
                <c:pt idx="2234">
                  <c:v>0.2326917420117921</c:v>
                </c:pt>
                <c:pt idx="2235">
                  <c:v>0.23258786176982257</c:v>
                </c:pt>
                <c:pt idx="2236">
                  <c:v>0.23248407423668116</c:v>
                </c:pt>
                <c:pt idx="2237">
                  <c:v>0.23238037928831512</c:v>
                </c:pt>
                <c:pt idx="2238">
                  <c:v>0.23227677680089276</c:v>
                </c:pt>
                <c:pt idx="2239">
                  <c:v>0.23217326665080326</c:v>
                </c:pt>
                <c:pt idx="2240">
                  <c:v>0.23206984871465591</c:v>
                </c:pt>
                <c:pt idx="2241">
                  <c:v>0.23196652286927985</c:v>
                </c:pt>
                <c:pt idx="2242">
                  <c:v>0.2318632889917234</c:v>
                </c:pt>
                <c:pt idx="2243">
                  <c:v>0.23176014695925379</c:v>
                </c:pt>
                <c:pt idx="2244">
                  <c:v>0.23165709664935641</c:v>
                </c:pt>
                <c:pt idx="2245">
                  <c:v>0.23155413793973448</c:v>
                </c:pt>
                <c:pt idx="2246">
                  <c:v>0.23145127070830854</c:v>
                </c:pt>
                <c:pt idx="2247">
                  <c:v>0.23134849483321604</c:v>
                </c:pt>
                <c:pt idx="2248">
                  <c:v>0.23124581019281071</c:v>
                </c:pt>
                <c:pt idx="2249">
                  <c:v>0.23114321666566218</c:v>
                </c:pt>
                <c:pt idx="2250">
                  <c:v>0.23104071413055546</c:v>
                </c:pt>
                <c:pt idx="2251">
                  <c:v>0.23093830246649047</c:v>
                </c:pt>
                <c:pt idx="2252">
                  <c:v>0.23083598155268167</c:v>
                </c:pt>
                <c:pt idx="2253">
                  <c:v>0.23073375126855736</c:v>
                </c:pt>
                <c:pt idx="2254">
                  <c:v>0.23063161149375944</c:v>
                </c:pt>
                <c:pt idx="2255">
                  <c:v>0.23052956210814271</c:v>
                </c:pt>
                <c:pt idx="2256">
                  <c:v>0.23042760299177467</c:v>
                </c:pt>
                <c:pt idx="2257">
                  <c:v>0.23032573402493478</c:v>
                </c:pt>
                <c:pt idx="2258">
                  <c:v>0.23022395508811427</c:v>
                </c:pt>
                <c:pt idx="2259">
                  <c:v>0.23012226606201525</c:v>
                </c:pt>
                <c:pt idx="2260">
                  <c:v>0.23002066682755076</c:v>
                </c:pt>
                <c:pt idx="2261">
                  <c:v>0.229919157265844</c:v>
                </c:pt>
                <c:pt idx="2262">
                  <c:v>0.22981773725822782</c:v>
                </c:pt>
                <c:pt idx="2263">
                  <c:v>0.22971640668624452</c:v>
                </c:pt>
                <c:pt idx="2264">
                  <c:v>0.22961516543164501</c:v>
                </c:pt>
                <c:pt idx="2265">
                  <c:v>0.2295140133763888</c:v>
                </c:pt>
                <c:pt idx="2266">
                  <c:v>0.22941295040264312</c:v>
                </c:pt>
                <c:pt idx="2267">
                  <c:v>0.22931197639278281</c:v>
                </c:pt>
                <c:pt idx="2268">
                  <c:v>0.2292110912293896</c:v>
                </c:pt>
                <c:pt idx="2269">
                  <c:v>0.22911029479525177</c:v>
                </c:pt>
                <c:pt idx="2270">
                  <c:v>0.22900958697336374</c:v>
                </c:pt>
                <c:pt idx="2271">
                  <c:v>0.22890896764692553</c:v>
                </c:pt>
                <c:pt idx="2272">
                  <c:v>0.22880843669934234</c:v>
                </c:pt>
                <c:pt idx="2273">
                  <c:v>0.22870799401422412</c:v>
                </c:pt>
                <c:pt idx="2274">
                  <c:v>0.22860763947538507</c:v>
                </c:pt>
                <c:pt idx="2275">
                  <c:v>0.2285073729668432</c:v>
                </c:pt>
                <c:pt idx="2276">
                  <c:v>0.22840719437282003</c:v>
                </c:pt>
                <c:pt idx="2277">
                  <c:v>0.22830710357773995</c:v>
                </c:pt>
                <c:pt idx="2278">
                  <c:v>0.22820710046622977</c:v>
                </c:pt>
                <c:pt idx="2279">
                  <c:v>0.22810718492311843</c:v>
                </c:pt>
                <c:pt idx="2280">
                  <c:v>0.22800735683343656</c:v>
                </c:pt>
                <c:pt idx="2281">
                  <c:v>0.2279076160824158</c:v>
                </c:pt>
                <c:pt idx="2282">
                  <c:v>0.22780796255548866</c:v>
                </c:pt>
                <c:pt idx="2283">
                  <c:v>0.22770839613828783</c:v>
                </c:pt>
                <c:pt idx="2284">
                  <c:v>0.2276089167166459</c:v>
                </c:pt>
                <c:pt idx="2285">
                  <c:v>0.22750952417659498</c:v>
                </c:pt>
                <c:pt idx="2286">
                  <c:v>0.22741021840436598</c:v>
                </c:pt>
                <c:pt idx="2287">
                  <c:v>0.22731099928638854</c:v>
                </c:pt>
                <c:pt idx="2288">
                  <c:v>0.22721186670929025</c:v>
                </c:pt>
                <c:pt idx="2289">
                  <c:v>0.22711282055989648</c:v>
                </c:pt>
                <c:pt idx="2290">
                  <c:v>0.22701386072522986</c:v>
                </c:pt>
                <c:pt idx="2291">
                  <c:v>0.22691498709250982</c:v>
                </c:pt>
                <c:pt idx="2292">
                  <c:v>0.22681619954915216</c:v>
                </c:pt>
                <c:pt idx="2293">
                  <c:v>0.22671749798276875</c:v>
                </c:pt>
                <c:pt idx="2294">
                  <c:v>0.22661888228116681</c:v>
                </c:pt>
                <c:pt idx="2295">
                  <c:v>0.22652035233234893</c:v>
                </c:pt>
                <c:pt idx="2296">
                  <c:v>0.2264219080245122</c:v>
                </c:pt>
                <c:pt idx="2297">
                  <c:v>0.226323549246048</c:v>
                </c:pt>
                <c:pt idx="2298">
                  <c:v>0.2262252758855417</c:v>
                </c:pt>
                <c:pt idx="2299">
                  <c:v>0.22612708783177191</c:v>
                </c:pt>
                <c:pt idx="2300">
                  <c:v>0.22602898497371041</c:v>
                </c:pt>
                <c:pt idx="2301">
                  <c:v>0.22593096720052147</c:v>
                </c:pt>
                <c:pt idx="2302">
                  <c:v>0.22583303440156158</c:v>
                </c:pt>
                <c:pt idx="2303">
                  <c:v>0.22573518646637891</c:v>
                </c:pt>
                <c:pt idx="2304">
                  <c:v>0.22563742328471309</c:v>
                </c:pt>
                <c:pt idx="2305">
                  <c:v>0.22553974474649457</c:v>
                </c:pt>
                <c:pt idx="2306">
                  <c:v>0.22544215074184448</c:v>
                </c:pt>
                <c:pt idx="2307">
                  <c:v>0.22534464116107375</c:v>
                </c:pt>
                <c:pt idx="2308">
                  <c:v>0.22524721589468333</c:v>
                </c:pt>
                <c:pt idx="2309">
                  <c:v>0.22514987483336324</c:v>
                </c:pt>
                <c:pt idx="2310">
                  <c:v>0.22505261786799244</c:v>
                </c:pt>
                <c:pt idx="2311">
                  <c:v>0.2249554448896384</c:v>
                </c:pt>
                <c:pt idx="2312">
                  <c:v>0.22485835578955654</c:v>
                </c:pt>
                <c:pt idx="2313">
                  <c:v>0.22476135045919005</c:v>
                </c:pt>
                <c:pt idx="2314">
                  <c:v>0.22466442879016926</c:v>
                </c:pt>
                <c:pt idx="2315">
                  <c:v>0.22456759067431145</c:v>
                </c:pt>
                <c:pt idx="2316">
                  <c:v>0.22447083600362022</c:v>
                </c:pt>
                <c:pt idx="2317">
                  <c:v>0.22437416467028534</c:v>
                </c:pt>
                <c:pt idx="2318">
                  <c:v>0.2242775765666821</c:v>
                </c:pt>
                <c:pt idx="2319">
                  <c:v>0.22418107158537115</c:v>
                </c:pt>
                <c:pt idx="2320">
                  <c:v>0.22408464961909788</c:v>
                </c:pt>
                <c:pt idx="2321">
                  <c:v>0.22398831056079213</c:v>
                </c:pt>
                <c:pt idx="2322">
                  <c:v>0.2238920543035679</c:v>
                </c:pt>
                <c:pt idx="2323">
                  <c:v>0.22379588074072271</c:v>
                </c:pt>
                <c:pt idx="2324">
                  <c:v>0.22369978976573746</c:v>
                </c:pt>
                <c:pt idx="2325">
                  <c:v>0.22360378127227576</c:v>
                </c:pt>
                <c:pt idx="2326">
                  <c:v>0.22350785515418384</c:v>
                </c:pt>
                <c:pt idx="2327">
                  <c:v>0.22341201130548993</c:v>
                </c:pt>
                <c:pt idx="2328">
                  <c:v>0.223316249620404</c:v>
                </c:pt>
                <c:pt idx="2329">
                  <c:v>0.22322056999331727</c:v>
                </c:pt>
                <c:pt idx="2330">
                  <c:v>0.22312497231880196</c:v>
                </c:pt>
                <c:pt idx="2331">
                  <c:v>0.22302945649161068</c:v>
                </c:pt>
                <c:pt idx="2332">
                  <c:v>0.22293402240667631</c:v>
                </c:pt>
                <c:pt idx="2333">
                  <c:v>0.22283866995911142</c:v>
                </c:pt>
                <c:pt idx="2334">
                  <c:v>0.22274339904420801</c:v>
                </c:pt>
                <c:pt idx="2335">
                  <c:v>0.22264820955743697</c:v>
                </c:pt>
                <c:pt idx="2336">
                  <c:v>0.22255310139444789</c:v>
                </c:pt>
                <c:pt idx="2337">
                  <c:v>0.22245807445106855</c:v>
                </c:pt>
                <c:pt idx="2338">
                  <c:v>0.22236312862330454</c:v>
                </c:pt>
                <c:pt idx="2339">
                  <c:v>0.22226826380733897</c:v>
                </c:pt>
                <c:pt idx="2340">
                  <c:v>0.22217347989953198</c:v>
                </c:pt>
                <c:pt idx="2341">
                  <c:v>0.22207877679642055</c:v>
                </c:pt>
                <c:pt idx="2342">
                  <c:v>0.22198415439471772</c:v>
                </c:pt>
                <c:pt idx="2343">
                  <c:v>0.22188961259131282</c:v>
                </c:pt>
                <c:pt idx="2344">
                  <c:v>0.22179515128327057</c:v>
                </c:pt>
                <c:pt idx="2345">
                  <c:v>0.22170077036783084</c:v>
                </c:pt>
                <c:pt idx="2346">
                  <c:v>0.22160646974240858</c:v>
                </c:pt>
                <c:pt idx="2347">
                  <c:v>0.2215122493045929</c:v>
                </c:pt>
                <c:pt idx="2348">
                  <c:v>0.22141810895214725</c:v>
                </c:pt>
                <c:pt idx="2349">
                  <c:v>0.22132404858300872</c:v>
                </c:pt>
                <c:pt idx="2350">
                  <c:v>0.2212300680952877</c:v>
                </c:pt>
                <c:pt idx="2351">
                  <c:v>0.22113616738726763</c:v>
                </c:pt>
                <c:pt idx="2352">
                  <c:v>0.22104234635740458</c:v>
                </c:pt>
                <c:pt idx="2353">
                  <c:v>0.22094860490432675</c:v>
                </c:pt>
                <c:pt idx="2354">
                  <c:v>0.22085494292683447</c:v>
                </c:pt>
                <c:pt idx="2355">
                  <c:v>0.22076136032389937</c:v>
                </c:pt>
                <c:pt idx="2356">
                  <c:v>0.22066785699466435</c:v>
                </c:pt>
                <c:pt idx="2357">
                  <c:v>0.22057443283844308</c:v>
                </c:pt>
                <c:pt idx="2358">
                  <c:v>0.22048108775471961</c:v>
                </c:pt>
                <c:pt idx="2359">
                  <c:v>0.22038782164314827</c:v>
                </c:pt>
                <c:pt idx="2360">
                  <c:v>0.22029463440355285</c:v>
                </c:pt>
                <c:pt idx="2361">
                  <c:v>0.22020152593592668</c:v>
                </c:pt>
                <c:pt idx="2362">
                  <c:v>0.22010849614043201</c:v>
                </c:pt>
                <c:pt idx="2363">
                  <c:v>0.22001554491739972</c:v>
                </c:pt>
                <c:pt idx="2364">
                  <c:v>0.21992267216732903</c:v>
                </c:pt>
                <c:pt idx="2365">
                  <c:v>0.21982987779088717</c:v>
                </c:pt>
                <c:pt idx="2366">
                  <c:v>0.21973716168890869</c:v>
                </c:pt>
                <c:pt idx="2367">
                  <c:v>0.21964452376239565</c:v>
                </c:pt>
                <c:pt idx="2368">
                  <c:v>0.21955196391251688</c:v>
                </c:pt>
                <c:pt idx="2369">
                  <c:v>0.21945948204060761</c:v>
                </c:pt>
                <c:pt idx="2370">
                  <c:v>0.21936707804816952</c:v>
                </c:pt>
                <c:pt idx="2371">
                  <c:v>0.21927475183686973</c:v>
                </c:pt>
                <c:pt idx="2372">
                  <c:v>0.21918250330854122</c:v>
                </c:pt>
                <c:pt idx="2373">
                  <c:v>0.21909033236518188</c:v>
                </c:pt>
                <c:pt idx="2374">
                  <c:v>0.21899823890895442</c:v>
                </c:pt>
                <c:pt idx="2375">
                  <c:v>0.21890622284218594</c:v>
                </c:pt>
                <c:pt idx="2376">
                  <c:v>0.21881428406736775</c:v>
                </c:pt>
                <c:pt idx="2377">
                  <c:v>0.21872242248715471</c:v>
                </c:pt>
                <c:pt idx="2378">
                  <c:v>0.2186306380043653</c:v>
                </c:pt>
                <c:pt idx="2379">
                  <c:v>0.21853893052198092</c:v>
                </c:pt>
                <c:pt idx="2380">
                  <c:v>0.21844729994314571</c:v>
                </c:pt>
                <c:pt idx="2381">
                  <c:v>0.21835574617116621</c:v>
                </c:pt>
                <c:pt idx="2382">
                  <c:v>0.21826426910951088</c:v>
                </c:pt>
                <c:pt idx="2383">
                  <c:v>0.2181728686618101</c:v>
                </c:pt>
                <c:pt idx="2384">
                  <c:v>0.21808154473185537</c:v>
                </c:pt>
                <c:pt idx="2385">
                  <c:v>0.21799029722359939</c:v>
                </c:pt>
                <c:pt idx="2386">
                  <c:v>0.21789912604115538</c:v>
                </c:pt>
                <c:pt idx="2387">
                  <c:v>0.21780803108879707</c:v>
                </c:pt>
                <c:pt idx="2388">
                  <c:v>0.21771701227095799</c:v>
                </c:pt>
                <c:pt idx="2389">
                  <c:v>0.21762606949223165</c:v>
                </c:pt>
                <c:pt idx="2390">
                  <c:v>0.21753520265737056</c:v>
                </c:pt>
                <c:pt idx="2391">
                  <c:v>0.21744441167128653</c:v>
                </c:pt>
                <c:pt idx="2392">
                  <c:v>0.21735369643904986</c:v>
                </c:pt>
                <c:pt idx="2393">
                  <c:v>0.21726305686588931</c:v>
                </c:pt>
                <c:pt idx="2394">
                  <c:v>0.21717249285719156</c:v>
                </c:pt>
                <c:pt idx="2395">
                  <c:v>0.21708200431850103</c:v>
                </c:pt>
                <c:pt idx="2396">
                  <c:v>0.21699159115551958</c:v>
                </c:pt>
                <c:pt idx="2397">
                  <c:v>0.21690125327410595</c:v>
                </c:pt>
                <c:pt idx="2398">
                  <c:v>0.21681099058027573</c:v>
                </c:pt>
                <c:pt idx="2399">
                  <c:v>0.21672080298020074</c:v>
                </c:pt>
                <c:pt idx="2400">
                  <c:v>0.21663069038020893</c:v>
                </c:pt>
                <c:pt idx="2401">
                  <c:v>0.21654065268678413</c:v>
                </c:pt>
                <c:pt idx="2402">
                  <c:v>0.21645068980656523</c:v>
                </c:pt>
                <c:pt idx="2403">
                  <c:v>0.21636080164634655</c:v>
                </c:pt>
                <c:pt idx="2404">
                  <c:v>0.21627098811307702</c:v>
                </c:pt>
                <c:pt idx="2405">
                  <c:v>0.21618124911385994</c:v>
                </c:pt>
                <c:pt idx="2406">
                  <c:v>0.21609158455595295</c:v>
                </c:pt>
                <c:pt idx="2407">
                  <c:v>0.2160019943467672</c:v>
                </c:pt>
                <c:pt idx="2408">
                  <c:v>0.2159124783938676</c:v>
                </c:pt>
                <c:pt idx="2409">
                  <c:v>0.21582303660497204</c:v>
                </c:pt>
                <c:pt idx="2410">
                  <c:v>0.21573366888795137</c:v>
                </c:pt>
                <c:pt idx="2411">
                  <c:v>0.21564437515082888</c:v>
                </c:pt>
                <c:pt idx="2412">
                  <c:v>0.21555515530178007</c:v>
                </c:pt>
                <c:pt idx="2413">
                  <c:v>0.21546600924913253</c:v>
                </c:pt>
                <c:pt idx="2414">
                  <c:v>0.21537693690136528</c:v>
                </c:pt>
                <c:pt idx="2415">
                  <c:v>0.21528793816710848</c:v>
                </c:pt>
                <c:pt idx="2416">
                  <c:v>0.21519901295514354</c:v>
                </c:pt>
                <c:pt idx="2417">
                  <c:v>0.21511016117440238</c:v>
                </c:pt>
                <c:pt idx="2418">
                  <c:v>0.21502138273396718</c:v>
                </c:pt>
                <c:pt idx="2419">
                  <c:v>0.21493267754307038</c:v>
                </c:pt>
                <c:pt idx="2420">
                  <c:v>0.21484404551109382</c:v>
                </c:pt>
                <c:pt idx="2421">
                  <c:v>0.21475548654756904</c:v>
                </c:pt>
                <c:pt idx="2422">
                  <c:v>0.21466700056217658</c:v>
                </c:pt>
                <c:pt idx="2423">
                  <c:v>0.2145785874647457</c:v>
                </c:pt>
                <c:pt idx="2424">
                  <c:v>0.21449024716525425</c:v>
                </c:pt>
                <c:pt idx="2425">
                  <c:v>0.21440197957382817</c:v>
                </c:pt>
                <c:pt idx="2426">
                  <c:v>0.21431378460074146</c:v>
                </c:pt>
                <c:pt idx="2427">
                  <c:v>0.21422566215641556</c:v>
                </c:pt>
                <c:pt idx="2428">
                  <c:v>0.21413761215141905</c:v>
                </c:pt>
                <c:pt idx="2429">
                  <c:v>0.21404963449646777</c:v>
                </c:pt>
                <c:pt idx="2430">
                  <c:v>0.213961729102424</c:v>
                </c:pt>
                <c:pt idx="2431">
                  <c:v>0.21387389588029659</c:v>
                </c:pt>
                <c:pt idx="2432">
                  <c:v>0.21378613474124031</c:v>
                </c:pt>
                <c:pt idx="2433">
                  <c:v>0.2136984455965556</c:v>
                </c:pt>
                <c:pt idx="2434">
                  <c:v>0.2136108283576886</c:v>
                </c:pt>
                <c:pt idx="2435">
                  <c:v>0.21352328293623052</c:v>
                </c:pt>
                <c:pt idx="2436">
                  <c:v>0.21343580924391747</c:v>
                </c:pt>
                <c:pt idx="2437">
                  <c:v>0.21334840719263004</c:v>
                </c:pt>
                <c:pt idx="2438">
                  <c:v>0.21326107669439318</c:v>
                </c:pt>
                <c:pt idx="2439">
                  <c:v>0.21317381766137583</c:v>
                </c:pt>
                <c:pt idx="2440">
                  <c:v>0.21308663000589059</c:v>
                </c:pt>
                <c:pt idx="2441">
                  <c:v>0.21299951364039352</c:v>
                </c:pt>
                <c:pt idx="2442">
                  <c:v>0.21291246847748369</c:v>
                </c:pt>
                <c:pt idx="2443">
                  <c:v>0.21282549442990298</c:v>
                </c:pt>
                <c:pt idx="2444">
                  <c:v>0.21273859141053594</c:v>
                </c:pt>
                <c:pt idx="2445">
                  <c:v>0.21265175933240918</c:v>
                </c:pt>
                <c:pt idx="2446">
                  <c:v>0.21256499810869137</c:v>
                </c:pt>
                <c:pt idx="2447">
                  <c:v>0.21247830765269271</c:v>
                </c:pt>
                <c:pt idx="2448">
                  <c:v>0.21239168787786483</c:v>
                </c:pt>
                <c:pt idx="2449">
                  <c:v>0.21230513869780057</c:v>
                </c:pt>
                <c:pt idx="2450">
                  <c:v>0.21221866002623324</c:v>
                </c:pt>
                <c:pt idx="2451">
                  <c:v>0.21213225177703685</c:v>
                </c:pt>
                <c:pt idx="2452">
                  <c:v>0.21204591386422569</c:v>
                </c:pt>
                <c:pt idx="2453">
                  <c:v>0.21195964620195379</c:v>
                </c:pt>
                <c:pt idx="2454">
                  <c:v>0.21187344870451508</c:v>
                </c:pt>
                <c:pt idx="2455">
                  <c:v>0.21178732128634251</c:v>
                </c:pt>
                <c:pt idx="2456">
                  <c:v>0.21170126386200833</c:v>
                </c:pt>
                <c:pt idx="2457">
                  <c:v>0.2116152763462236</c:v>
                </c:pt>
                <c:pt idx="2458">
                  <c:v>0.21152935865383782</c:v>
                </c:pt>
                <c:pt idx="2459">
                  <c:v>0.21144351069983869</c:v>
                </c:pt>
                <c:pt idx="2460">
                  <c:v>0.21135773239935196</c:v>
                </c:pt>
                <c:pt idx="2461">
                  <c:v>0.21127202366764092</c:v>
                </c:pt>
                <c:pt idx="2462">
                  <c:v>0.21118638442010645</c:v>
                </c:pt>
                <c:pt idx="2463">
                  <c:v>0.21110081457228627</c:v>
                </c:pt>
                <c:pt idx="2464">
                  <c:v>0.21101531403985521</c:v>
                </c:pt>
                <c:pt idx="2465">
                  <c:v>0.21092988273862451</c:v>
                </c:pt>
                <c:pt idx="2466">
                  <c:v>0.21084452058454167</c:v>
                </c:pt>
                <c:pt idx="2467">
                  <c:v>0.21075922749369036</c:v>
                </c:pt>
                <c:pt idx="2468">
                  <c:v>0.21067400338228973</c:v>
                </c:pt>
                <c:pt idx="2469">
                  <c:v>0.21058884816669463</c:v>
                </c:pt>
                <c:pt idx="2470">
                  <c:v>0.21050376176339497</c:v>
                </c:pt>
                <c:pt idx="2471">
                  <c:v>0.21041874408901556</c:v>
                </c:pt>
                <c:pt idx="2472">
                  <c:v>0.21033379506031594</c:v>
                </c:pt>
                <c:pt idx="2473">
                  <c:v>0.21024891459418987</c:v>
                </c:pt>
                <c:pt idx="2474">
                  <c:v>0.21016410260766538</c:v>
                </c:pt>
                <c:pt idx="2475">
                  <c:v>0.21007935901790428</c:v>
                </c:pt>
                <c:pt idx="2476">
                  <c:v>0.20999468374220173</c:v>
                </c:pt>
                <c:pt idx="2477">
                  <c:v>0.20991007669798653</c:v>
                </c:pt>
                <c:pt idx="2478">
                  <c:v>0.20982553780282015</c:v>
                </c:pt>
                <c:pt idx="2479">
                  <c:v>0.20974106697439712</c:v>
                </c:pt>
                <c:pt idx="2480">
                  <c:v>0.20965666413054432</c:v>
                </c:pt>
                <c:pt idx="2481">
                  <c:v>0.20957232918922064</c:v>
                </c:pt>
                <c:pt idx="2482">
                  <c:v>0.20948806206851731</c:v>
                </c:pt>
                <c:pt idx="2483">
                  <c:v>0.20940386268665692</c:v>
                </c:pt>
                <c:pt idx="2484">
                  <c:v>0.2093197309619938</c:v>
                </c:pt>
                <c:pt idx="2485">
                  <c:v>0.20923566681301309</c:v>
                </c:pt>
                <c:pt idx="2486">
                  <c:v>0.209151670158331</c:v>
                </c:pt>
                <c:pt idx="2487">
                  <c:v>0.20906774091669442</c:v>
                </c:pt>
                <c:pt idx="2488">
                  <c:v>0.20898387900698059</c:v>
                </c:pt>
                <c:pt idx="2489">
                  <c:v>0.20890008434819668</c:v>
                </c:pt>
                <c:pt idx="2490">
                  <c:v>0.20881635685948</c:v>
                </c:pt>
                <c:pt idx="2491">
                  <c:v>0.20873269646009715</c:v>
                </c:pt>
                <c:pt idx="2492">
                  <c:v>0.20864910306944434</c:v>
                </c:pt>
                <c:pt idx="2493">
                  <c:v>0.20856557660704669</c:v>
                </c:pt>
                <c:pt idx="2494">
                  <c:v>0.20848211699255803</c:v>
                </c:pt>
                <c:pt idx="2495">
                  <c:v>0.20839872414576102</c:v>
                </c:pt>
                <c:pt idx="2496">
                  <c:v>0.20831539798656634</c:v>
                </c:pt>
                <c:pt idx="2497">
                  <c:v>0.20823213843501301</c:v>
                </c:pt>
                <c:pt idx="2498">
                  <c:v>0.20814894541126752</c:v>
                </c:pt>
                <c:pt idx="2499">
                  <c:v>0.208065818835624</c:v>
                </c:pt>
                <c:pt idx="2500">
                  <c:v>0.20798275862850399</c:v>
                </c:pt>
                <c:pt idx="2501">
                  <c:v>0.20789976471045588</c:v>
                </c:pt>
                <c:pt idx="2502">
                  <c:v>0.207816837002155</c:v>
                </c:pt>
                <c:pt idx="2503">
                  <c:v>0.20773397542440294</c:v>
                </c:pt>
                <c:pt idx="2504">
                  <c:v>0.20765117989812773</c:v>
                </c:pt>
                <c:pt idx="2505">
                  <c:v>0.20756845034438345</c:v>
                </c:pt>
                <c:pt idx="2506">
                  <c:v>0.20748578668434986</c:v>
                </c:pt>
                <c:pt idx="2507">
                  <c:v>0.20740318883933223</c:v>
                </c:pt>
                <c:pt idx="2508">
                  <c:v>0.20732065673076105</c:v>
                </c:pt>
                <c:pt idx="2509">
                  <c:v>0.20723819028019191</c:v>
                </c:pt>
                <c:pt idx="2510">
                  <c:v>0.20715578940930521</c:v>
                </c:pt>
                <c:pt idx="2511">
                  <c:v>0.2070734540399056</c:v>
                </c:pt>
                <c:pt idx="2512">
                  <c:v>0.20699118409392234</c:v>
                </c:pt>
                <c:pt idx="2513">
                  <c:v>0.20690897949340847</c:v>
                </c:pt>
                <c:pt idx="2514">
                  <c:v>0.20682684016054087</c:v>
                </c:pt>
                <c:pt idx="2515">
                  <c:v>0.20674476601762007</c:v>
                </c:pt>
                <c:pt idx="2516">
                  <c:v>0.2066627569870696</c:v>
                </c:pt>
                <c:pt idx="2517">
                  <c:v>0.20658081299143635</c:v>
                </c:pt>
                <c:pt idx="2518">
                  <c:v>0.20649893395338983</c:v>
                </c:pt>
                <c:pt idx="2519">
                  <c:v>0.20641711979572208</c:v>
                </c:pt>
                <c:pt idx="2520">
                  <c:v>0.20633537044134756</c:v>
                </c:pt>
                <c:pt idx="2521">
                  <c:v>0.20625368581330264</c:v>
                </c:pt>
                <c:pt idx="2522">
                  <c:v>0.20617206583474573</c:v>
                </c:pt>
                <c:pt idx="2523">
                  <c:v>0.20609051042895674</c:v>
                </c:pt>
                <c:pt idx="2524">
                  <c:v>0.2060090195193367</c:v>
                </c:pt>
                <c:pt idx="2525">
                  <c:v>0.20592759302940811</c:v>
                </c:pt>
                <c:pt idx="2526">
                  <c:v>0.20584623088281412</c:v>
                </c:pt>
                <c:pt idx="2527">
                  <c:v>0.2057649330033185</c:v>
                </c:pt>
                <c:pt idx="2528">
                  <c:v>0.2056836993148056</c:v>
                </c:pt>
                <c:pt idx="2529">
                  <c:v>0.2056025297412796</c:v>
                </c:pt>
                <c:pt idx="2530">
                  <c:v>0.20552142420686489</c:v>
                </c:pt>
                <c:pt idx="2531">
                  <c:v>0.20544038263580541</c:v>
                </c:pt>
                <c:pt idx="2532">
                  <c:v>0.20535940495246455</c:v>
                </c:pt>
                <c:pt idx="2533">
                  <c:v>0.2052784910813249</c:v>
                </c:pt>
                <c:pt idx="2534">
                  <c:v>0.20519764094698797</c:v>
                </c:pt>
                <c:pt idx="2535">
                  <c:v>0.20511685447417422</c:v>
                </c:pt>
                <c:pt idx="2536">
                  <c:v>0.20503613158772241</c:v>
                </c:pt>
                <c:pt idx="2537">
                  <c:v>0.2049554722125895</c:v>
                </c:pt>
                <c:pt idx="2538">
                  <c:v>0.20487487627385079</c:v>
                </c:pt>
                <c:pt idx="2539">
                  <c:v>0.20479434369669908</c:v>
                </c:pt>
                <c:pt idx="2540">
                  <c:v>0.20471387440644498</c:v>
                </c:pt>
                <c:pt idx="2541">
                  <c:v>0.20463346832851634</c:v>
                </c:pt>
                <c:pt idx="2542">
                  <c:v>0.20455312538845799</c:v>
                </c:pt>
                <c:pt idx="2543">
                  <c:v>0.20447284551193193</c:v>
                </c:pt>
                <c:pt idx="2544">
                  <c:v>0.20439262862471652</c:v>
                </c:pt>
                <c:pt idx="2545">
                  <c:v>0.20431247465270688</c:v>
                </c:pt>
                <c:pt idx="2546">
                  <c:v>0.204232383521914</c:v>
                </c:pt>
                <c:pt idx="2547">
                  <c:v>0.20415235515846492</c:v>
                </c:pt>
                <c:pt idx="2548">
                  <c:v>0.20407238948860262</c:v>
                </c:pt>
                <c:pt idx="2549">
                  <c:v>0.20399248643868537</c:v>
                </c:pt>
                <c:pt idx="2550">
                  <c:v>0.2039126459351869</c:v>
                </c:pt>
                <c:pt idx="2551">
                  <c:v>0.20383286790469585</c:v>
                </c:pt>
                <c:pt idx="2552">
                  <c:v>0.20375315227391572</c:v>
                </c:pt>
                <c:pt idx="2553">
                  <c:v>0.20367349896966477</c:v>
                </c:pt>
                <c:pt idx="2554">
                  <c:v>0.20359390791887555</c:v>
                </c:pt>
                <c:pt idx="2555">
                  <c:v>0.20351437904859473</c:v>
                </c:pt>
                <c:pt idx="2556">
                  <c:v>0.20343491228598304</c:v>
                </c:pt>
                <c:pt idx="2557">
                  <c:v>0.20335550755831477</c:v>
                </c:pt>
                <c:pt idx="2558">
                  <c:v>0.203276164792978</c:v>
                </c:pt>
                <c:pt idx="2559">
                  <c:v>0.2031968839174737</c:v>
                </c:pt>
                <c:pt idx="2560">
                  <c:v>0.20311766485941618</c:v>
                </c:pt>
                <c:pt idx="2561">
                  <c:v>0.20303850754653255</c:v>
                </c:pt>
                <c:pt idx="2562">
                  <c:v>0.20295941190666242</c:v>
                </c:pt>
                <c:pt idx="2563">
                  <c:v>0.202880377867758</c:v>
                </c:pt>
                <c:pt idx="2564">
                  <c:v>0.20280140535788346</c:v>
                </c:pt>
                <c:pt idx="2565">
                  <c:v>0.20272249430521497</c:v>
                </c:pt>
                <c:pt idx="2566">
                  <c:v>0.20264364463804066</c:v>
                </c:pt>
                <c:pt idx="2567">
                  <c:v>0.20256485628475993</c:v>
                </c:pt>
                <c:pt idx="2568">
                  <c:v>0.20248612917388362</c:v>
                </c:pt>
                <c:pt idx="2569">
                  <c:v>0.20240746323403364</c:v>
                </c:pt>
                <c:pt idx="2570">
                  <c:v>0.20232885839394271</c:v>
                </c:pt>
                <c:pt idx="2571">
                  <c:v>0.20225031458245443</c:v>
                </c:pt>
                <c:pt idx="2572">
                  <c:v>0.20217183172852252</c:v>
                </c:pt>
                <c:pt idx="2573">
                  <c:v>0.20209340976121123</c:v>
                </c:pt>
                <c:pt idx="2574">
                  <c:v>0.20201504860969466</c:v>
                </c:pt>
                <c:pt idx="2575">
                  <c:v>0.20193674820325677</c:v>
                </c:pt>
                <c:pt idx="2576">
                  <c:v>0.20185850847129119</c:v>
                </c:pt>
                <c:pt idx="2577">
                  <c:v>0.20178032934330073</c:v>
                </c:pt>
                <c:pt idx="2578">
                  <c:v>0.2017022107488976</c:v>
                </c:pt>
                <c:pt idx="2579">
                  <c:v>0.20162415261780284</c:v>
                </c:pt>
                <c:pt idx="2580">
                  <c:v>0.20154615487984626</c:v>
                </c:pt>
                <c:pt idx="2581">
                  <c:v>0.20146821746496618</c:v>
                </c:pt>
                <c:pt idx="2582">
                  <c:v>0.20139034030320932</c:v>
                </c:pt>
                <c:pt idx="2583">
                  <c:v>0.20131252332473049</c:v>
                </c:pt>
                <c:pt idx="2584">
                  <c:v>0.20123476645979244</c:v>
                </c:pt>
                <c:pt idx="2585">
                  <c:v>0.20115706963876545</c:v>
                </c:pt>
                <c:pt idx="2586">
                  <c:v>0.20107943279212756</c:v>
                </c:pt>
                <c:pt idx="2587">
                  <c:v>0.2010018558504639</c:v>
                </c:pt>
                <c:pt idx="2588">
                  <c:v>0.20092433874446683</c:v>
                </c:pt>
                <c:pt idx="2589">
                  <c:v>0.20084688140493545</c:v>
                </c:pt>
                <c:pt idx="2590">
                  <c:v>0.20076948376277554</c:v>
                </c:pt>
                <c:pt idx="2591">
                  <c:v>0.20069214574899943</c:v>
                </c:pt>
                <c:pt idx="2592">
                  <c:v>0.20061486729472564</c:v>
                </c:pt>
                <c:pt idx="2593">
                  <c:v>0.20053764833117882</c:v>
                </c:pt>
                <c:pt idx="2594">
                  <c:v>0.20046048878968933</c:v>
                </c:pt>
                <c:pt idx="2595">
                  <c:v>0.20038338860169327</c:v>
                </c:pt>
                <c:pt idx="2596">
                  <c:v>0.20030634769873223</c:v>
                </c:pt>
                <c:pt idx="2597">
                  <c:v>0.20022936601245298</c:v>
                </c:pt>
                <c:pt idx="2598">
                  <c:v>0.2001524434746072</c:v>
                </c:pt>
                <c:pt idx="2599">
                  <c:v>0.20007558001705167</c:v>
                </c:pt>
                <c:pt idx="2600">
                  <c:v>0.19999877557174758</c:v>
                </c:pt>
                <c:pt idx="2601">
                  <c:v>0.19992203007076073</c:v>
                </c:pt>
                <c:pt idx="2602">
                  <c:v>0.19984534344626106</c:v>
                </c:pt>
                <c:pt idx="2603">
                  <c:v>0.19976871563052245</c:v>
                </c:pt>
                <c:pt idx="2604">
                  <c:v>0.19969214655592279</c:v>
                </c:pt>
                <c:pt idx="2605">
                  <c:v>0.19961563615494346</c:v>
                </c:pt>
                <c:pt idx="2606">
                  <c:v>0.19953918436016951</c:v>
                </c:pt>
                <c:pt idx="2607">
                  <c:v>0.19946279110428888</c:v>
                </c:pt>
                <c:pt idx="2608">
                  <c:v>0.1993864563200928</c:v>
                </c:pt>
                <c:pt idx="2609">
                  <c:v>0.19931017994047534</c:v>
                </c:pt>
                <c:pt idx="2610">
                  <c:v>0.19923396189843307</c:v>
                </c:pt>
                <c:pt idx="2611">
                  <c:v>0.19915780212706519</c:v>
                </c:pt>
                <c:pt idx="2612">
                  <c:v>0.199081700559573</c:v>
                </c:pt>
                <c:pt idx="2613">
                  <c:v>0.19900565712925994</c:v>
                </c:pt>
                <c:pt idx="2614">
                  <c:v>0.1989296717695313</c:v>
                </c:pt>
                <c:pt idx="2615">
                  <c:v>0.19885374441389408</c:v>
                </c:pt>
                <c:pt idx="2616">
                  <c:v>0.1987778749959567</c:v>
                </c:pt>
                <c:pt idx="2617">
                  <c:v>0.1987020634494289</c:v>
                </c:pt>
                <c:pt idx="2618">
                  <c:v>0.19862630970812142</c:v>
                </c:pt>
                <c:pt idx="2619">
                  <c:v>0.19855061370594612</c:v>
                </c:pt>
                <c:pt idx="2620">
                  <c:v>0.19847497537691525</c:v>
                </c:pt>
                <c:pt idx="2621">
                  <c:v>0.19839939465514186</c:v>
                </c:pt>
                <c:pt idx="2622">
                  <c:v>0.19832387147483918</c:v>
                </c:pt>
                <c:pt idx="2623">
                  <c:v>0.19824840577032057</c:v>
                </c:pt>
                <c:pt idx="2624">
                  <c:v>0.19817299747599945</c:v>
                </c:pt>
                <c:pt idx="2625">
                  <c:v>0.19809764652638878</c:v>
                </c:pt>
                <c:pt idx="2626">
                  <c:v>0.19802235285610129</c:v>
                </c:pt>
                <c:pt idx="2627">
                  <c:v>0.19794711639984899</c:v>
                </c:pt>
                <c:pt idx="2628">
                  <c:v>0.19787193709244305</c:v>
                </c:pt>
                <c:pt idx="2629">
                  <c:v>0.19779681486879369</c:v>
                </c:pt>
                <c:pt idx="2630">
                  <c:v>0.19772174966390985</c:v>
                </c:pt>
                <c:pt idx="2631">
                  <c:v>0.19764674141289928</c:v>
                </c:pt>
                <c:pt idx="2632">
                  <c:v>0.197571790050968</c:v>
                </c:pt>
                <c:pt idx="2633">
                  <c:v>0.1974968955134202</c:v>
                </c:pt>
                <c:pt idx="2634">
                  <c:v>0.19742205773565841</c:v>
                </c:pt>
                <c:pt idx="2635">
                  <c:v>0.19734727665318277</c:v>
                </c:pt>
                <c:pt idx="2636">
                  <c:v>0.19727255220159123</c:v>
                </c:pt>
                <c:pt idx="2637">
                  <c:v>0.19719788431657934</c:v>
                </c:pt>
                <c:pt idx="2638">
                  <c:v>0.19712327293393966</c:v>
                </c:pt>
                <c:pt idx="2639">
                  <c:v>0.19704871798956222</c:v>
                </c:pt>
                <c:pt idx="2640">
                  <c:v>0.19697421941943385</c:v>
                </c:pt>
                <c:pt idx="2641">
                  <c:v>0.19689977715963816</c:v>
                </c:pt>
                <c:pt idx="2642">
                  <c:v>0.19682539114635533</c:v>
                </c:pt>
                <c:pt idx="2643">
                  <c:v>0.19675106131586195</c:v>
                </c:pt>
                <c:pt idx="2644">
                  <c:v>0.19667678760453094</c:v>
                </c:pt>
                <c:pt idx="2645">
                  <c:v>0.19660256994883119</c:v>
                </c:pt>
                <c:pt idx="2646">
                  <c:v>0.19652840828532725</c:v>
                </c:pt>
                <c:pt idx="2647">
                  <c:v>0.19645430255067969</c:v>
                </c:pt>
                <c:pt idx="2648">
                  <c:v>0.19638025268164436</c:v>
                </c:pt>
                <c:pt idx="2649">
                  <c:v>0.19630625861507253</c:v>
                </c:pt>
                <c:pt idx="2650">
                  <c:v>0.19623232028791057</c:v>
                </c:pt>
                <c:pt idx="2651">
                  <c:v>0.19615843763719976</c:v>
                </c:pt>
                <c:pt idx="2652">
                  <c:v>0.19608461060007623</c:v>
                </c:pt>
                <c:pt idx="2653">
                  <c:v>0.19601083911377068</c:v>
                </c:pt>
                <c:pt idx="2654">
                  <c:v>0.19593712311560835</c:v>
                </c:pt>
                <c:pt idx="2655">
                  <c:v>0.19586346254300849</c:v>
                </c:pt>
                <c:pt idx="2656">
                  <c:v>0.19578985733348458</c:v>
                </c:pt>
                <c:pt idx="2657">
                  <c:v>0.19571630742464408</c:v>
                </c:pt>
                <c:pt idx="2658">
                  <c:v>0.19564281275418793</c:v>
                </c:pt>
                <c:pt idx="2659">
                  <c:v>0.19556937325991086</c:v>
                </c:pt>
                <c:pt idx="2660">
                  <c:v>0.19549598887970077</c:v>
                </c:pt>
                <c:pt idx="2661">
                  <c:v>0.19542265955153881</c:v>
                </c:pt>
                <c:pt idx="2662">
                  <c:v>0.19534938521349926</c:v>
                </c:pt>
                <c:pt idx="2663">
                  <c:v>0.19527616580374907</c:v>
                </c:pt>
                <c:pt idx="2664">
                  <c:v>0.19520300126054796</c:v>
                </c:pt>
                <c:pt idx="2665">
                  <c:v>0.19512989152224813</c:v>
                </c:pt>
                <c:pt idx="2666">
                  <c:v>0.19505683652729408</c:v>
                </c:pt>
                <c:pt idx="2667">
                  <c:v>0.19498383621422252</c:v>
                </c:pt>
                <c:pt idx="2668">
                  <c:v>0.19491089052166202</c:v>
                </c:pt>
                <c:pt idx="2669">
                  <c:v>0.19483799938833302</c:v>
                </c:pt>
                <c:pt idx="2670">
                  <c:v>0.19476516275304767</c:v>
                </c:pt>
                <c:pt idx="2671">
                  <c:v>0.19469238055470944</c:v>
                </c:pt>
                <c:pt idx="2672">
                  <c:v>0.19461965273231324</c:v>
                </c:pt>
                <c:pt idx="2673">
                  <c:v>0.19454697922494496</c:v>
                </c:pt>
                <c:pt idx="2674">
                  <c:v>0.19447435997178145</c:v>
                </c:pt>
                <c:pt idx="2675">
                  <c:v>0.1944017949120905</c:v>
                </c:pt>
                <c:pt idx="2676">
                  <c:v>0.19432928398523033</c:v>
                </c:pt>
                <c:pt idx="2677">
                  <c:v>0.19425682713064971</c:v>
                </c:pt>
                <c:pt idx="2678">
                  <c:v>0.19418442428788765</c:v>
                </c:pt>
                <c:pt idx="2679">
                  <c:v>0.19411207539657321</c:v>
                </c:pt>
                <c:pt idx="2680">
                  <c:v>0.19403978039642555</c:v>
                </c:pt>
                <c:pt idx="2681">
                  <c:v>0.19396753922725335</c:v>
                </c:pt>
                <c:pt idx="2682">
                  <c:v>0.19389535182895518</c:v>
                </c:pt>
                <c:pt idx="2683">
                  <c:v>0.19382321814151882</c:v>
                </c:pt>
                <c:pt idx="2684">
                  <c:v>0.19375113810502137</c:v>
                </c:pt>
                <c:pt idx="2685">
                  <c:v>0.1936791116596292</c:v>
                </c:pt>
                <c:pt idx="2686">
                  <c:v>0.19360713874559737</c:v>
                </c:pt>
                <c:pt idx="2687">
                  <c:v>0.19353521930326989</c:v>
                </c:pt>
                <c:pt idx="2688">
                  <c:v>0.19346335327307929</c:v>
                </c:pt>
                <c:pt idx="2689">
                  <c:v>0.19339154059554661</c:v>
                </c:pt>
                <c:pt idx="2690">
                  <c:v>0.1933197812112811</c:v>
                </c:pt>
                <c:pt idx="2691">
                  <c:v>0.19324807506098016</c:v>
                </c:pt>
                <c:pt idx="2692">
                  <c:v>0.19317642208542918</c:v>
                </c:pt>
                <c:pt idx="2693">
                  <c:v>0.19310482222550135</c:v>
                </c:pt>
                <c:pt idx="2694">
                  <c:v>0.19303327542215729</c:v>
                </c:pt>
                <c:pt idx="2695">
                  <c:v>0.19296178161644539</c:v>
                </c:pt>
                <c:pt idx="2696">
                  <c:v>0.19289034074950109</c:v>
                </c:pt>
                <c:pt idx="2697">
                  <c:v>0.19281895276254718</c:v>
                </c:pt>
                <c:pt idx="2698">
                  <c:v>0.19274761759689329</c:v>
                </c:pt>
                <c:pt idx="2699">
                  <c:v>0.19267633519393584</c:v>
                </c:pt>
                <c:pt idx="2700">
                  <c:v>0.19260510549515805</c:v>
                </c:pt>
                <c:pt idx="2701">
                  <c:v>0.19253392844212949</c:v>
                </c:pt>
                <c:pt idx="2702">
                  <c:v>0.19246280397650631</c:v>
                </c:pt>
                <c:pt idx="2703">
                  <c:v>0.19239173204003049</c:v>
                </c:pt>
                <c:pt idx="2704">
                  <c:v>0.19232071257453026</c:v>
                </c:pt>
                <c:pt idx="2705">
                  <c:v>0.19224974552191976</c:v>
                </c:pt>
                <c:pt idx="2706">
                  <c:v>0.19217883082419865</c:v>
                </c:pt>
                <c:pt idx="2707">
                  <c:v>0.19210796842345226</c:v>
                </c:pt>
                <c:pt idx="2708">
                  <c:v>0.1920371582618513</c:v>
                </c:pt>
                <c:pt idx="2709">
                  <c:v>0.1919664002816516</c:v>
                </c:pt>
                <c:pt idx="2710">
                  <c:v>0.1918956944251943</c:v>
                </c:pt>
                <c:pt idx="2711">
                  <c:v>0.19182504063490524</c:v>
                </c:pt>
                <c:pt idx="2712">
                  <c:v>0.19175443885329502</c:v>
                </c:pt>
                <c:pt idx="2713">
                  <c:v>0.19168388902295899</c:v>
                </c:pt>
                <c:pt idx="2714">
                  <c:v>0.19161339108657685</c:v>
                </c:pt>
                <c:pt idx="2715">
                  <c:v>0.19154294498691271</c:v>
                </c:pt>
                <c:pt idx="2716">
                  <c:v>0.19147255066681462</c:v>
                </c:pt>
                <c:pt idx="2717">
                  <c:v>0.19140220806921474</c:v>
                </c:pt>
                <c:pt idx="2718">
                  <c:v>0.1913319171371291</c:v>
                </c:pt>
                <c:pt idx="2719">
                  <c:v>0.19126167781365727</c:v>
                </c:pt>
                <c:pt idx="2720">
                  <c:v>0.1911914900419826</c:v>
                </c:pt>
                <c:pt idx="2721">
                  <c:v>0.19112135376537145</c:v>
                </c:pt>
                <c:pt idx="2722">
                  <c:v>0.19105126892717364</c:v>
                </c:pt>
                <c:pt idx="2723">
                  <c:v>0.19098123547082205</c:v>
                </c:pt>
                <c:pt idx="2724">
                  <c:v>0.19091125333983236</c:v>
                </c:pt>
                <c:pt idx="2725">
                  <c:v>0.19084132247780314</c:v>
                </c:pt>
                <c:pt idx="2726">
                  <c:v>0.19077144282841543</c:v>
                </c:pt>
                <c:pt idx="2727">
                  <c:v>0.19070161433543281</c:v>
                </c:pt>
                <c:pt idx="2728">
                  <c:v>0.19063183694270128</c:v>
                </c:pt>
                <c:pt idx="2729">
                  <c:v>0.19056211059414868</c:v>
                </c:pt>
                <c:pt idx="2730">
                  <c:v>0.1904924352337852</c:v>
                </c:pt>
                <c:pt idx="2731">
                  <c:v>0.19042281080570267</c:v>
                </c:pt>
                <c:pt idx="2732">
                  <c:v>0.19035323725407471</c:v>
                </c:pt>
                <c:pt idx="2733">
                  <c:v>0.19028371452315654</c:v>
                </c:pt>
                <c:pt idx="2734">
                  <c:v>0.19021424255728459</c:v>
                </c:pt>
                <c:pt idx="2735">
                  <c:v>0.19014482130087682</c:v>
                </c:pt>
                <c:pt idx="2736">
                  <c:v>0.19007545069843215</c:v>
                </c:pt>
                <c:pt idx="2737">
                  <c:v>0.19000613069453046</c:v>
                </c:pt>
                <c:pt idx="2738">
                  <c:v>0.18993686123383249</c:v>
                </c:pt>
                <c:pt idx="2739">
                  <c:v>0.18986764226107961</c:v>
                </c:pt>
                <c:pt idx="2740">
                  <c:v>0.18979847372109379</c:v>
                </c:pt>
                <c:pt idx="2741">
                  <c:v>0.18972935555877735</c:v>
                </c:pt>
                <c:pt idx="2742">
                  <c:v>0.18966028771911267</c:v>
                </c:pt>
                <c:pt idx="2743">
                  <c:v>0.18959127014716248</c:v>
                </c:pt>
                <c:pt idx="2744">
                  <c:v>0.18952230278806931</c:v>
                </c:pt>
                <c:pt idx="2745">
                  <c:v>0.18945338558705543</c:v>
                </c:pt>
                <c:pt idx="2746">
                  <c:v>0.18938451848942298</c:v>
                </c:pt>
                <c:pt idx="2747">
                  <c:v>0.18931570144055324</c:v>
                </c:pt>
                <c:pt idx="2748">
                  <c:v>0.1892469343859072</c:v>
                </c:pt>
                <c:pt idx="2749">
                  <c:v>0.18917821727102488</c:v>
                </c:pt>
                <c:pt idx="2750">
                  <c:v>0.18910955004152544</c:v>
                </c:pt>
                <c:pt idx="2751">
                  <c:v>0.1890409326431069</c:v>
                </c:pt>
                <c:pt idx="2752">
                  <c:v>0.18897236502154607</c:v>
                </c:pt>
                <c:pt idx="2753">
                  <c:v>0.1889038471226985</c:v>
                </c:pt>
                <c:pt idx="2754">
                  <c:v>0.18883537889249818</c:v>
                </c:pt>
                <c:pt idx="2755">
                  <c:v>0.18876696027695744</c:v>
                </c:pt>
                <c:pt idx="2756">
                  <c:v>0.18869859122216681</c:v>
                </c:pt>
                <c:pt idx="2757">
                  <c:v>0.18863027167429489</c:v>
                </c:pt>
                <c:pt idx="2758">
                  <c:v>0.1885620015795883</c:v>
                </c:pt>
                <c:pt idx="2759">
                  <c:v>0.18849378088437141</c:v>
                </c:pt>
                <c:pt idx="2760">
                  <c:v>0.18842560953504611</c:v>
                </c:pt>
                <c:pt idx="2761">
                  <c:v>0.18835748747809203</c:v>
                </c:pt>
                <c:pt idx="2762">
                  <c:v>0.18828941466006593</c:v>
                </c:pt>
                <c:pt idx="2763">
                  <c:v>0.18822139102760208</c:v>
                </c:pt>
                <c:pt idx="2764">
                  <c:v>0.18815341652741155</c:v>
                </c:pt>
                <c:pt idx="2765">
                  <c:v>0.1880854911062825</c:v>
                </c:pt>
                <c:pt idx="2766">
                  <c:v>0.18801761471107994</c:v>
                </c:pt>
                <c:pt idx="2767">
                  <c:v>0.18794978728874548</c:v>
                </c:pt>
                <c:pt idx="2768">
                  <c:v>0.18788200878629735</c:v>
                </c:pt>
                <c:pt idx="2769">
                  <c:v>0.18781427915083004</c:v>
                </c:pt>
                <c:pt idx="2770">
                  <c:v>0.1877465983295144</c:v>
                </c:pt>
                <c:pt idx="2771">
                  <c:v>0.18767896626959743</c:v>
                </c:pt>
                <c:pt idx="2772">
                  <c:v>0.18761138291840207</c:v>
                </c:pt>
                <c:pt idx="2773">
                  <c:v>0.18754384822332704</c:v>
                </c:pt>
                <c:pt idx="2774">
                  <c:v>0.1874763621318469</c:v>
                </c:pt>
                <c:pt idx="2775">
                  <c:v>0.18740892459151168</c:v>
                </c:pt>
                <c:pt idx="2776">
                  <c:v>0.18734153554994698</c:v>
                </c:pt>
                <c:pt idx="2777">
                  <c:v>0.18727419495485356</c:v>
                </c:pt>
                <c:pt idx="2778">
                  <c:v>0.18720690275400736</c:v>
                </c:pt>
                <c:pt idx="2779">
                  <c:v>0.18713965889525952</c:v>
                </c:pt>
                <c:pt idx="2780">
                  <c:v>0.18707246332653588</c:v>
                </c:pt>
                <c:pt idx="2781">
                  <c:v>0.18700531599583725</c:v>
                </c:pt>
                <c:pt idx="2782">
                  <c:v>0.18693821685123882</c:v>
                </c:pt>
                <c:pt idx="2783">
                  <c:v>0.18687116584089042</c:v>
                </c:pt>
                <c:pt idx="2784">
                  <c:v>0.18680416291301633</c:v>
                </c:pt>
                <c:pt idx="2785">
                  <c:v>0.1867372080159149</c:v>
                </c:pt>
                <c:pt idx="2786">
                  <c:v>0.18667030109795862</c:v>
                </c:pt>
                <c:pt idx="2787">
                  <c:v>0.18660344210759405</c:v>
                </c:pt>
                <c:pt idx="2788">
                  <c:v>0.18653663099334139</c:v>
                </c:pt>
                <c:pt idx="2789">
                  <c:v>0.18646986770379478</c:v>
                </c:pt>
                <c:pt idx="2790">
                  <c:v>0.18640315218762166</c:v>
                </c:pt>
                <c:pt idx="2791">
                  <c:v>0.18633648439356315</c:v>
                </c:pt>
                <c:pt idx="2792">
                  <c:v>0.18626986427043352</c:v>
                </c:pt>
                <c:pt idx="2793">
                  <c:v>0.18620329176712025</c:v>
                </c:pt>
                <c:pt idx="2794">
                  <c:v>0.18613676683258398</c:v>
                </c:pt>
                <c:pt idx="2795">
                  <c:v>0.18607028941585804</c:v>
                </c:pt>
                <c:pt idx="2796">
                  <c:v>0.18600385946604875</c:v>
                </c:pt>
                <c:pt idx="2797">
                  <c:v>0.18593747693233495</c:v>
                </c:pt>
                <c:pt idx="2798">
                  <c:v>0.18587114176396807</c:v>
                </c:pt>
                <c:pt idx="2799">
                  <c:v>0.18580485391027196</c:v>
                </c:pt>
                <c:pt idx="2800">
                  <c:v>0.18573861332064259</c:v>
                </c:pt>
                <c:pt idx="2801">
                  <c:v>0.18567241994454828</c:v>
                </c:pt>
                <c:pt idx="2802">
                  <c:v>0.18560627373152921</c:v>
                </c:pt>
                <c:pt idx="2803">
                  <c:v>0.18554017463119749</c:v>
                </c:pt>
                <c:pt idx="2804">
                  <c:v>0.18547412259323692</c:v>
                </c:pt>
                <c:pt idx="2805">
                  <c:v>0.18540811756740302</c:v>
                </c:pt>
                <c:pt idx="2806">
                  <c:v>0.18534215950352276</c:v>
                </c:pt>
                <c:pt idx="2807">
                  <c:v>0.18527624835149453</c:v>
                </c:pt>
                <c:pt idx="2808">
                  <c:v>0.18521038406128779</c:v>
                </c:pt>
                <c:pt idx="2809">
                  <c:v>0.18514456658294334</c:v>
                </c:pt>
                <c:pt idx="2810">
                  <c:v>0.1850787958665728</c:v>
                </c:pt>
                <c:pt idx="2811">
                  <c:v>0.18501307186235885</c:v>
                </c:pt>
                <c:pt idx="2812">
                  <c:v>0.1849473945205547</c:v>
                </c:pt>
                <c:pt idx="2813">
                  <c:v>0.18488176379148422</c:v>
                </c:pt>
                <c:pt idx="2814">
                  <c:v>0.18481617962554187</c:v>
                </c:pt>
                <c:pt idx="2815">
                  <c:v>0.18475064197319238</c:v>
                </c:pt>
                <c:pt idx="2816">
                  <c:v>0.18468515078497078</c:v>
                </c:pt>
                <c:pt idx="2817">
                  <c:v>0.18461970601148212</c:v>
                </c:pt>
                <c:pt idx="2818">
                  <c:v>0.18455430760340152</c:v>
                </c:pt>
                <c:pt idx="2819">
                  <c:v>0.18448895551147398</c:v>
                </c:pt>
                <c:pt idx="2820">
                  <c:v>0.1844236496865142</c:v>
                </c:pt>
                <c:pt idx="2821">
                  <c:v>0.18435839007940641</c:v>
                </c:pt>
                <c:pt idx="2822">
                  <c:v>0.18429317664110453</c:v>
                </c:pt>
                <c:pt idx="2823">
                  <c:v>0.1842280093226317</c:v>
                </c:pt>
                <c:pt idx="2824">
                  <c:v>0.18416288807508044</c:v>
                </c:pt>
                <c:pt idx="2825">
                  <c:v>0.18409781284961221</c:v>
                </c:pt>
                <c:pt idx="2826">
                  <c:v>0.18403278359745762</c:v>
                </c:pt>
                <c:pt idx="2827">
                  <c:v>0.18396780026991616</c:v>
                </c:pt>
                <c:pt idx="2828">
                  <c:v>0.18390286281835597</c:v>
                </c:pt>
                <c:pt idx="2829">
                  <c:v>0.18383797119421402</c:v>
                </c:pt>
                <c:pt idx="2830">
                  <c:v>0.18377312534899562</c:v>
                </c:pt>
                <c:pt idx="2831">
                  <c:v>0.18370832523427449</c:v>
                </c:pt>
                <c:pt idx="2832">
                  <c:v>0.1836435708016928</c:v>
                </c:pt>
                <c:pt idx="2833">
                  <c:v>0.18357886200296072</c:v>
                </c:pt>
                <c:pt idx="2834">
                  <c:v>0.18351419878985648</c:v>
                </c:pt>
                <c:pt idx="2835">
                  <c:v>0.18344958111422624</c:v>
                </c:pt>
                <c:pt idx="2836">
                  <c:v>0.18338500892798398</c:v>
                </c:pt>
                <c:pt idx="2837">
                  <c:v>0.18332048218311139</c:v>
                </c:pt>
                <c:pt idx="2838">
                  <c:v>0.18325600083165758</c:v>
                </c:pt>
                <c:pt idx="2839">
                  <c:v>0.18319156482573928</c:v>
                </c:pt>
                <c:pt idx="2840">
                  <c:v>0.18312717411754043</c:v>
                </c:pt>
                <c:pt idx="2841">
                  <c:v>0.18306282865931217</c:v>
                </c:pt>
                <c:pt idx="2842">
                  <c:v>0.18299852840337288</c:v>
                </c:pt>
                <c:pt idx="2843">
                  <c:v>0.18293427330210763</c:v>
                </c:pt>
                <c:pt idx="2844">
                  <c:v>0.18287006330796859</c:v>
                </c:pt>
                <c:pt idx="2845">
                  <c:v>0.18280589837347458</c:v>
                </c:pt>
                <c:pt idx="2846">
                  <c:v>0.18274177845121098</c:v>
                </c:pt>
                <c:pt idx="2847">
                  <c:v>0.18267770349382978</c:v>
                </c:pt>
                <c:pt idx="2848">
                  <c:v>0.18261367345404925</c:v>
                </c:pt>
                <c:pt idx="2849">
                  <c:v>0.18254968828465398</c:v>
                </c:pt>
                <c:pt idx="2850">
                  <c:v>0.18248574793849479</c:v>
                </c:pt>
                <c:pt idx="2851">
                  <c:v>0.18242185236848829</c:v>
                </c:pt>
                <c:pt idx="2852">
                  <c:v>0.18235800152761727</c:v>
                </c:pt>
                <c:pt idx="2853">
                  <c:v>0.18229419536893021</c:v>
                </c:pt>
                <c:pt idx="2854">
                  <c:v>0.18223043384554127</c:v>
                </c:pt>
                <c:pt idx="2855">
                  <c:v>0.18216671691063027</c:v>
                </c:pt>
                <c:pt idx="2856">
                  <c:v>0.18210304451744233</c:v>
                </c:pt>
                <c:pt idx="2857">
                  <c:v>0.1820394166192881</c:v>
                </c:pt>
                <c:pt idx="2858">
                  <c:v>0.18197583316954333</c:v>
                </c:pt>
                <c:pt idx="2859">
                  <c:v>0.18191229412164894</c:v>
                </c:pt>
                <c:pt idx="2860">
                  <c:v>0.18184879942911084</c:v>
                </c:pt>
                <c:pt idx="2861">
                  <c:v>0.18178534904549981</c:v>
                </c:pt>
                <c:pt idx="2862">
                  <c:v>0.18172194292445151</c:v>
                </c:pt>
                <c:pt idx="2863">
                  <c:v>0.18165858101966614</c:v>
                </c:pt>
                <c:pt idx="2864">
                  <c:v>0.18159526328490852</c:v>
                </c:pt>
                <c:pt idx="2865">
                  <c:v>0.18153198967400785</c:v>
                </c:pt>
                <c:pt idx="2866">
                  <c:v>0.18146876014085769</c:v>
                </c:pt>
                <c:pt idx="2867">
                  <c:v>0.1814055746394159</c:v>
                </c:pt>
                <c:pt idx="2868">
                  <c:v>0.18134243312370435</c:v>
                </c:pt>
                <c:pt idx="2869">
                  <c:v>0.18127933554780881</c:v>
                </c:pt>
                <c:pt idx="2870">
                  <c:v>0.18121628186587915</c:v>
                </c:pt>
                <c:pt idx="2871">
                  <c:v>0.1811532720321288</c:v>
                </c:pt>
                <c:pt idx="2872">
                  <c:v>0.18109030600083509</c:v>
                </c:pt>
                <c:pt idx="2873">
                  <c:v>0.18102738372633864</c:v>
                </c:pt>
                <c:pt idx="2874">
                  <c:v>0.1809645051630436</c:v>
                </c:pt>
                <c:pt idx="2875">
                  <c:v>0.18090167026541754</c:v>
                </c:pt>
                <c:pt idx="2876">
                  <c:v>0.18083887898799114</c:v>
                </c:pt>
                <c:pt idx="2877">
                  <c:v>0.18077613128535827</c:v>
                </c:pt>
                <c:pt idx="2878">
                  <c:v>0.1807134271121757</c:v>
                </c:pt>
                <c:pt idx="2879">
                  <c:v>0.18065076642316313</c:v>
                </c:pt>
                <c:pt idx="2880">
                  <c:v>0.18058814917310312</c:v>
                </c:pt>
                <c:pt idx="2881">
                  <c:v>0.1805255753168408</c:v>
                </c:pt>
                <c:pt idx="2882">
                  <c:v>0.18046304480928388</c:v>
                </c:pt>
                <c:pt idx="2883">
                  <c:v>0.18040055760540255</c:v>
                </c:pt>
                <c:pt idx="2884">
                  <c:v>0.18033811366022931</c:v>
                </c:pt>
                <c:pt idx="2885">
                  <c:v>0.18027571292885902</c:v>
                </c:pt>
                <c:pt idx="2886">
                  <c:v>0.1802133553664485</c:v>
                </c:pt>
                <c:pt idx="2887">
                  <c:v>0.18015104092821663</c:v>
                </c:pt>
                <c:pt idx="2888">
                  <c:v>0.18008876956944436</c:v>
                </c:pt>
                <c:pt idx="2889">
                  <c:v>0.18002654124547424</c:v>
                </c:pt>
                <c:pt idx="2890">
                  <c:v>0.17996435591171073</c:v>
                </c:pt>
                <c:pt idx="2891">
                  <c:v>0.17990221352361968</c:v>
                </c:pt>
                <c:pt idx="2892">
                  <c:v>0.1798401140367285</c:v>
                </c:pt>
                <c:pt idx="2893">
                  <c:v>0.17977805740662614</c:v>
                </c:pt>
                <c:pt idx="2894">
                  <c:v>0.17971604358896259</c:v>
                </c:pt>
                <c:pt idx="2895">
                  <c:v>0.17965407253944915</c:v>
                </c:pt>
                <c:pt idx="2896">
                  <c:v>0.17959214421385816</c:v>
                </c:pt>
                <c:pt idx="2897">
                  <c:v>0.1795302585680229</c:v>
                </c:pt>
                <c:pt idx="2898">
                  <c:v>0.1794684155578376</c:v>
                </c:pt>
                <c:pt idx="2899">
                  <c:v>0.17940661513925707</c:v>
                </c:pt>
                <c:pt idx="2900">
                  <c:v>0.17934485726829691</c:v>
                </c:pt>
                <c:pt idx="2901">
                  <c:v>0.17928314190103323</c:v>
                </c:pt>
                <c:pt idx="2902">
                  <c:v>0.1792214689936025</c:v>
                </c:pt>
                <c:pt idx="2903">
                  <c:v>0.17915983850220171</c:v>
                </c:pt>
                <c:pt idx="2904">
                  <c:v>0.17909825038308783</c:v>
                </c:pt>
                <c:pt idx="2905">
                  <c:v>0.17903670459257817</c:v>
                </c:pt>
                <c:pt idx="2906">
                  <c:v>0.17897520108705001</c:v>
                </c:pt>
                <c:pt idx="2907">
                  <c:v>0.17891373982294043</c:v>
                </c:pt>
                <c:pt idx="2908">
                  <c:v>0.17885232075674651</c:v>
                </c:pt>
                <c:pt idx="2909">
                  <c:v>0.17879094384502486</c:v>
                </c:pt>
                <c:pt idx="2910">
                  <c:v>0.17872960904439195</c:v>
                </c:pt>
                <c:pt idx="2911">
                  <c:v>0.1786683163115235</c:v>
                </c:pt>
                <c:pt idx="2912">
                  <c:v>0.17860706560315479</c:v>
                </c:pt>
                <c:pt idx="2913">
                  <c:v>0.17854585687608038</c:v>
                </c:pt>
                <c:pt idx="2914">
                  <c:v>0.17848469008715398</c:v>
                </c:pt>
                <c:pt idx="2915">
                  <c:v>0.17842356519328853</c:v>
                </c:pt>
                <c:pt idx="2916">
                  <c:v>0.17836248215145586</c:v>
                </c:pt>
                <c:pt idx="2917">
                  <c:v>0.17830144091868669</c:v>
                </c:pt>
                <c:pt idx="2918">
                  <c:v>0.17824044145207066</c:v>
                </c:pt>
                <c:pt idx="2919">
                  <c:v>0.17817948370875597</c:v>
                </c:pt>
                <c:pt idx="2920">
                  <c:v>0.1781185676459496</c:v>
                </c:pt>
                <c:pt idx="2921">
                  <c:v>0.1780576932209168</c:v>
                </c:pt>
                <c:pt idx="2922">
                  <c:v>0.17799686039098139</c:v>
                </c:pt>
                <c:pt idx="2923">
                  <c:v>0.17793606911352544</c:v>
                </c:pt>
                <c:pt idx="2924">
                  <c:v>0.17787531934598927</c:v>
                </c:pt>
                <c:pt idx="2925">
                  <c:v>0.17781461104587118</c:v>
                </c:pt>
                <c:pt idx="2926">
                  <c:v>0.1777539441707276</c:v>
                </c:pt>
                <c:pt idx="2927">
                  <c:v>0.17769331867817273</c:v>
                </c:pt>
                <c:pt idx="2928">
                  <c:v>0.1776327345258788</c:v>
                </c:pt>
                <c:pt idx="2929">
                  <c:v>0.17757219167157554</c:v>
                </c:pt>
                <c:pt idx="2930">
                  <c:v>0.17751169007305026</c:v>
                </c:pt>
                <c:pt idx="2931">
                  <c:v>0.177451229688148</c:v>
                </c:pt>
                <c:pt idx="2932">
                  <c:v>0.17739081047477101</c:v>
                </c:pt>
                <c:pt idx="2933">
                  <c:v>0.17733043239087903</c:v>
                </c:pt>
                <c:pt idx="2934">
                  <c:v>0.17727009539448879</c:v>
                </c:pt>
                <c:pt idx="2935">
                  <c:v>0.17720979944367432</c:v>
                </c:pt>
                <c:pt idx="2936">
                  <c:v>0.17714954449656664</c:v>
                </c:pt>
                <c:pt idx="2937">
                  <c:v>0.17708933051135364</c:v>
                </c:pt>
                <c:pt idx="2938">
                  <c:v>0.17702915744628017</c:v>
                </c:pt>
                <c:pt idx="2939">
                  <c:v>0.17696902525964761</c:v>
                </c:pt>
                <c:pt idx="2940">
                  <c:v>0.1769089339098141</c:v>
                </c:pt>
                <c:pt idx="2941">
                  <c:v>0.17684888335519433</c:v>
                </c:pt>
                <c:pt idx="2942">
                  <c:v>0.17678887355425943</c:v>
                </c:pt>
                <c:pt idx="2943">
                  <c:v>0.17672890446553682</c:v>
                </c:pt>
                <c:pt idx="2944">
                  <c:v>0.17666897604761023</c:v>
                </c:pt>
                <c:pt idx="2945">
                  <c:v>0.17660908825911947</c:v>
                </c:pt>
                <c:pt idx="2946">
                  <c:v>0.17654924105876063</c:v>
                </c:pt>
                <c:pt idx="2947">
                  <c:v>0.17648943440528542</c:v>
                </c:pt>
                <c:pt idx="2948">
                  <c:v>0.1764296682575017</c:v>
                </c:pt>
                <c:pt idx="2949">
                  <c:v>0.17636994257427302</c:v>
                </c:pt>
                <c:pt idx="2950">
                  <c:v>0.1763102573145186</c:v>
                </c:pt>
                <c:pt idx="2951">
                  <c:v>0.17625061243721332</c:v>
                </c:pt>
                <c:pt idx="2952">
                  <c:v>0.17619100790138739</c:v>
                </c:pt>
                <c:pt idx="2953">
                  <c:v>0.1761314436661266</c:v>
                </c:pt>
                <c:pt idx="2954">
                  <c:v>0.17607191969057198</c:v>
                </c:pt>
                <c:pt idx="2955">
                  <c:v>0.17601243593391977</c:v>
                </c:pt>
                <c:pt idx="2956">
                  <c:v>0.17595299235542133</c:v>
                </c:pt>
                <c:pt idx="2957">
                  <c:v>0.175893588914383</c:v>
                </c:pt>
                <c:pt idx="2958">
                  <c:v>0.1758342255701662</c:v>
                </c:pt>
                <c:pt idx="2959">
                  <c:v>0.17577490228218709</c:v>
                </c:pt>
                <c:pt idx="2960">
                  <c:v>0.17571561900991653</c:v>
                </c:pt>
                <c:pt idx="2961">
                  <c:v>0.17565637571288015</c:v>
                </c:pt>
                <c:pt idx="2962">
                  <c:v>0.17559717235065808</c:v>
                </c:pt>
                <c:pt idx="2963">
                  <c:v>0.17553800888288493</c:v>
                </c:pt>
                <c:pt idx="2964">
                  <c:v>0.17547888526924976</c:v>
                </c:pt>
                <c:pt idx="2965">
                  <c:v>0.17541980146949579</c:v>
                </c:pt>
                <c:pt idx="2966">
                  <c:v>0.17536075744342058</c:v>
                </c:pt>
                <c:pt idx="2967">
                  <c:v>0.17530175315087568</c:v>
                </c:pt>
                <c:pt idx="2968">
                  <c:v>0.17524278855176675</c:v>
                </c:pt>
                <c:pt idx="2969">
                  <c:v>0.17518386360605331</c:v>
                </c:pt>
                <c:pt idx="2970">
                  <c:v>0.17512497827374873</c:v>
                </c:pt>
                <c:pt idx="2971">
                  <c:v>0.1750661325149202</c:v>
                </c:pt>
                <c:pt idx="2972">
                  <c:v>0.17500732628968846</c:v>
                </c:pt>
                <c:pt idx="2973">
                  <c:v>0.17494855955822786</c:v>
                </c:pt>
                <c:pt idx="2974">
                  <c:v>0.17488983228076621</c:v>
                </c:pt>
                <c:pt idx="2975">
                  <c:v>0.17483114441758471</c:v>
                </c:pt>
                <c:pt idx="2976">
                  <c:v>0.17477249592901795</c:v>
                </c:pt>
                <c:pt idx="2977">
                  <c:v>0.17471388677545358</c:v>
                </c:pt>
                <c:pt idx="2978">
                  <c:v>0.17465531691733238</c:v>
                </c:pt>
                <c:pt idx="2979">
                  <c:v>0.1745967863151483</c:v>
                </c:pt>
                <c:pt idx="2980">
                  <c:v>0.17453829492944806</c:v>
                </c:pt>
                <c:pt idx="2981">
                  <c:v>0.17447984272083139</c:v>
                </c:pt>
                <c:pt idx="2982">
                  <c:v>0.17442142964995064</c:v>
                </c:pt>
                <c:pt idx="2983">
                  <c:v>0.17436305567751087</c:v>
                </c:pt>
                <c:pt idx="2984">
                  <c:v>0.17430472076426984</c:v>
                </c:pt>
                <c:pt idx="2985">
                  <c:v>0.17424642487103761</c:v>
                </c:pt>
                <c:pt idx="2986">
                  <c:v>0.17418816795867689</c:v>
                </c:pt>
                <c:pt idx="2987">
                  <c:v>0.17412994998810247</c:v>
                </c:pt>
                <c:pt idx="2988">
                  <c:v>0.17407177092028148</c:v>
                </c:pt>
                <c:pt idx="2989">
                  <c:v>0.1740136307162333</c:v>
                </c:pt>
                <c:pt idx="2990">
                  <c:v>0.17395552933702924</c:v>
                </c:pt>
                <c:pt idx="2991">
                  <c:v>0.17389746674379256</c:v>
                </c:pt>
                <c:pt idx="2992">
                  <c:v>0.17383944289769854</c:v>
                </c:pt>
                <c:pt idx="2993">
                  <c:v>0.17378145775997414</c:v>
                </c:pt>
                <c:pt idx="2994">
                  <c:v>0.17372351129189817</c:v>
                </c:pt>
                <c:pt idx="2995">
                  <c:v>0.17366560345480087</c:v>
                </c:pt>
              </c:numCache>
            </c:numRef>
          </c:xVal>
          <c:yVal>
            <c:numRef>
              <c:f>'Diseño reactor'!$W$10:$W$3005</c:f>
              <c:numCache>
                <c:formatCode>0.00</c:formatCode>
                <c:ptCount val="2996"/>
                <c:pt idx="0">
                  <c:v>0.98904884428094508</c:v>
                </c:pt>
                <c:pt idx="1">
                  <c:v>0.98688733290897512</c:v>
                </c:pt>
                <c:pt idx="2">
                  <c:v>0.9847352486608939</c:v>
                </c:pt>
                <c:pt idx="3">
                  <c:v>0.98259252999830993</c:v>
                </c:pt>
                <c:pt idx="4">
                  <c:v>0.9804591159172833</c:v>
                </c:pt>
                <c:pt idx="5">
                  <c:v>0.97833494594253501</c:v>
                </c:pt>
                <c:pt idx="6">
                  <c:v>0.97621996012173373</c:v>
                </c:pt>
                <c:pt idx="7">
                  <c:v>0.97411409901985424</c:v>
                </c:pt>
                <c:pt idx="8">
                  <c:v>0.97201730371361106</c:v>
                </c:pt>
                <c:pt idx="9">
                  <c:v>0.96992951578596154</c:v>
                </c:pt>
                <c:pt idx="10">
                  <c:v>0.96785067732068175</c:v>
                </c:pt>
                <c:pt idx="11">
                  <c:v>0.96578073089700989</c:v>
                </c:pt>
                <c:pt idx="12">
                  <c:v>0.9637196195843607</c:v>
                </c:pt>
                <c:pt idx="13">
                  <c:v>0.96166728693710457</c:v>
                </c:pt>
                <c:pt idx="14">
                  <c:v>0.95962367698941597</c:v>
                </c:pt>
                <c:pt idx="15">
                  <c:v>0.9575887342501852</c:v>
                </c:pt>
                <c:pt idx="16">
                  <c:v>0.95556240369799694</c:v>
                </c:pt>
                <c:pt idx="17">
                  <c:v>0.95354463077616958</c:v>
                </c:pt>
                <c:pt idx="18">
                  <c:v>0.95153536138786032</c:v>
                </c:pt>
                <c:pt idx="19">
                  <c:v>0.94953454189122988</c:v>
                </c:pt>
                <c:pt idx="20">
                  <c:v>0.94754211909466868</c:v>
                </c:pt>
                <c:pt idx="21">
                  <c:v>0.94555804025208368</c:v>
                </c:pt>
                <c:pt idx="22">
                  <c:v>0.94358225305824361</c:v>
                </c:pt>
                <c:pt idx="23">
                  <c:v>0.94161470564418182</c:v>
                </c:pt>
                <c:pt idx="24">
                  <c:v>0.93965534657265803</c:v>
                </c:pt>
                <c:pt idx="25">
                  <c:v>0.93770412483367616</c:v>
                </c:pt>
                <c:pt idx="26">
                  <c:v>0.93576098984005629</c:v>
                </c:pt>
                <c:pt idx="27">
                  <c:v>0.9338258914230646</c:v>
                </c:pt>
                <c:pt idx="28">
                  <c:v>0.93189877982809399</c:v>
                </c:pt>
                <c:pt idx="29">
                  <c:v>0.92997960571040117</c:v>
                </c:pt>
                <c:pt idx="30">
                  <c:v>0.92806832013089369</c:v>
                </c:pt>
                <c:pt idx="31">
                  <c:v>0.92616487455197138</c:v>
                </c:pt>
                <c:pt idx="32">
                  <c:v>0.92426922083341612</c:v>
                </c:pt>
                <c:pt idx="33">
                  <c:v>0.92238131122833467</c:v>
                </c:pt>
                <c:pt idx="34">
                  <c:v>0.92050109837914862</c:v>
                </c:pt>
                <c:pt idx="35">
                  <c:v>0.91862853531363564</c:v>
                </c:pt>
                <c:pt idx="36">
                  <c:v>0.91676357544101705</c:v>
                </c:pt>
                <c:pt idx="37">
                  <c:v>0.91490617254809392</c:v>
                </c:pt>
                <c:pt idx="38">
                  <c:v>0.91305628079543</c:v>
                </c:pt>
                <c:pt idx="39">
                  <c:v>0.91121385471358052</c:v>
                </c:pt>
                <c:pt idx="40">
                  <c:v>0.90937884919936651</c:v>
                </c:pt>
                <c:pt idx="41">
                  <c:v>0.90755121951219508</c:v>
                </c:pt>
                <c:pt idx="42">
                  <c:v>0.90573092127042232</c:v>
                </c:pt>
                <c:pt idx="43">
                  <c:v>0.90391791044776126</c:v>
                </c:pt>
                <c:pt idx="44">
                  <c:v>0.90211214336973178</c:v>
                </c:pt>
                <c:pt idx="45">
                  <c:v>0.90031357671015433</c:v>
                </c:pt>
                <c:pt idx="46">
                  <c:v>0.89852216748768465</c:v>
                </c:pt>
                <c:pt idx="47">
                  <c:v>0.89673787306238917</c:v>
                </c:pt>
                <c:pt idx="48">
                  <c:v>0.89496065113236234</c:v>
                </c:pt>
                <c:pt idx="49">
                  <c:v>0.8931904597303838</c:v>
                </c:pt>
                <c:pt idx="50">
                  <c:v>0.89142725722061444</c:v>
                </c:pt>
                <c:pt idx="51">
                  <c:v>0.8896710022953328</c:v>
                </c:pt>
                <c:pt idx="52">
                  <c:v>0.88792165397170841</c:v>
                </c:pt>
                <c:pt idx="53">
                  <c:v>0.88617917158861415</c:v>
                </c:pt>
                <c:pt idx="54">
                  <c:v>0.88444351480347594</c:v>
                </c:pt>
                <c:pt idx="55">
                  <c:v>0.88271464358915963</c:v>
                </c:pt>
                <c:pt idx="56">
                  <c:v>0.88099251823089308</c:v>
                </c:pt>
                <c:pt idx="57">
                  <c:v>0.87927709932322595</c:v>
                </c:pt>
                <c:pt idx="58">
                  <c:v>0.87756834776702319</c:v>
                </c:pt>
                <c:pt idx="59">
                  <c:v>0.87586622476649589</c:v>
                </c:pt>
                <c:pt idx="60">
                  <c:v>0.8741706918262635</c:v>
                </c:pt>
                <c:pt idx="61">
                  <c:v>0.87248171074845249</c:v>
                </c:pt>
                <c:pt idx="62">
                  <c:v>0.87079924362982786</c:v>
                </c:pt>
                <c:pt idx="63">
                  <c:v>0.86912325285895808</c:v>
                </c:pt>
                <c:pt idx="64">
                  <c:v>0.86745370111341136</c:v>
                </c:pt>
                <c:pt idx="65">
                  <c:v>0.86579055135698602</c:v>
                </c:pt>
                <c:pt idx="66">
                  <c:v>0.86413376683697174</c:v>
                </c:pt>
                <c:pt idx="67">
                  <c:v>0.86248331108144194</c:v>
                </c:pt>
                <c:pt idx="68">
                  <c:v>0.86083914789657789</c:v>
                </c:pt>
                <c:pt idx="69">
                  <c:v>0.85920124136402265</c:v>
                </c:pt>
                <c:pt idx="70">
                  <c:v>0.85756955583826533</c:v>
                </c:pt>
                <c:pt idx="71">
                  <c:v>0.85594405594405587</c:v>
                </c:pt>
                <c:pt idx="72">
                  <c:v>0.85432470657384785</c:v>
                </c:pt>
                <c:pt idx="73">
                  <c:v>0.85271147288527116</c:v>
                </c:pt>
                <c:pt idx="74">
                  <c:v>0.85110432029863314</c:v>
                </c:pt>
                <c:pt idx="75">
                  <c:v>0.84950321449444766</c:v>
                </c:pt>
                <c:pt idx="76">
                  <c:v>0.84790812141099259</c:v>
                </c:pt>
                <c:pt idx="77">
                  <c:v>0.84631900724189391</c:v>
                </c:pt>
                <c:pt idx="78">
                  <c:v>0.84473583843373701</c:v>
                </c:pt>
                <c:pt idx="79">
                  <c:v>0.84315858168370672</c:v>
                </c:pt>
                <c:pt idx="80">
                  <c:v>0.84158720393725006</c:v>
                </c:pt>
                <c:pt idx="81">
                  <c:v>0.84002167238576853</c:v>
                </c:pt>
                <c:pt idx="82">
                  <c:v>0.83846195446433414</c:v>
                </c:pt>
                <c:pt idx="83">
                  <c:v>0.83690801784943136</c:v>
                </c:pt>
                <c:pt idx="84">
                  <c:v>0.83535983045672513</c:v>
                </c:pt>
                <c:pt idx="85">
                  <c:v>0.83381736043885124</c:v>
                </c:pt>
                <c:pt idx="86">
                  <c:v>0.83228057618323348</c:v>
                </c:pt>
                <c:pt idx="87">
                  <c:v>0.83074944630992353</c:v>
                </c:pt>
                <c:pt idx="88">
                  <c:v>0.82922393966946573</c:v>
                </c:pt>
                <c:pt idx="89">
                  <c:v>0.82770402534078369</c:v>
                </c:pt>
                <c:pt idx="90">
                  <c:v>0.82618967262909215</c:v>
                </c:pt>
                <c:pt idx="91">
                  <c:v>0.82468085106382993</c:v>
                </c:pt>
                <c:pt idx="92">
                  <c:v>0.82317753039661612</c:v>
                </c:pt>
                <c:pt idx="93">
                  <c:v>0.8216796805992298</c:v>
                </c:pt>
                <c:pt idx="94">
                  <c:v>0.82018727186160933</c:v>
                </c:pt>
                <c:pt idx="95">
                  <c:v>0.81870027458987527</c:v>
                </c:pt>
                <c:pt idx="96">
                  <c:v>0.81721865940437488</c:v>
                </c:pt>
                <c:pt idx="97">
                  <c:v>0.81574239713774599</c:v>
                </c:pt>
                <c:pt idx="98">
                  <c:v>0.81427145883300367</c:v>
                </c:pt>
                <c:pt idx="99">
                  <c:v>0.81280581574164701</c:v>
                </c:pt>
                <c:pt idx="100">
                  <c:v>0.81134543932178549</c:v>
                </c:pt>
                <c:pt idx="101">
                  <c:v>0.80989030123628769</c:v>
                </c:pt>
                <c:pt idx="102">
                  <c:v>0.80844037335094643</c:v>
                </c:pt>
                <c:pt idx="103">
                  <c:v>0.80699562773266698</c:v>
                </c:pt>
                <c:pt idx="104">
                  <c:v>0.80555603664767317</c:v>
                </c:pt>
                <c:pt idx="105">
                  <c:v>0.80412157255973171</c:v>
                </c:pt>
                <c:pt idx="106">
                  <c:v>0.8026922081283977</c:v>
                </c:pt>
                <c:pt idx="107">
                  <c:v>0.80126791620727678</c:v>
                </c:pt>
                <c:pt idx="108">
                  <c:v>0.79984866984230707</c:v>
                </c:pt>
                <c:pt idx="109">
                  <c:v>0.79843444227005866</c:v>
                </c:pt>
                <c:pt idx="110">
                  <c:v>0.79702520691605128</c:v>
                </c:pt>
                <c:pt idx="111">
                  <c:v>0.79562093739308937</c:v>
                </c:pt>
                <c:pt idx="112">
                  <c:v>0.79422160749961579</c:v>
                </c:pt>
                <c:pt idx="113">
                  <c:v>0.79282719121808198</c:v>
                </c:pt>
                <c:pt idx="114">
                  <c:v>0.79143766271333527</c:v>
                </c:pt>
                <c:pt idx="115">
                  <c:v>0.79005299633102333</c:v>
                </c:pt>
                <c:pt idx="116">
                  <c:v>0.78867316659601516</c:v>
                </c:pt>
                <c:pt idx="117">
                  <c:v>0.78729814821083988</c:v>
                </c:pt>
                <c:pt idx="118">
                  <c:v>0.78592791605413903</c:v>
                </c:pt>
                <c:pt idx="119">
                  <c:v>0.78456244517913776</c:v>
                </c:pt>
                <c:pt idx="120">
                  <c:v>0.78320171081213052</c:v>
                </c:pt>
                <c:pt idx="121">
                  <c:v>0.78184568835098334</c:v>
                </c:pt>
                <c:pt idx="122">
                  <c:v>0.78049435336365014</c:v>
                </c:pt>
                <c:pt idx="123">
                  <c:v>0.779147681586706</c:v>
                </c:pt>
                <c:pt idx="124">
                  <c:v>0.77780564892389514</c:v>
                </c:pt>
                <c:pt idx="125">
                  <c:v>0.77646823144469301</c:v>
                </c:pt>
                <c:pt idx="126">
                  <c:v>0.77513540538288472</c:v>
                </c:pt>
                <c:pt idx="127">
                  <c:v>0.77380714713515675</c:v>
                </c:pt>
                <c:pt idx="128">
                  <c:v>0.77248343325970337</c:v>
                </c:pt>
                <c:pt idx="129">
                  <c:v>0.77116424047484822</c:v>
                </c:pt>
                <c:pt idx="130">
                  <c:v>0.76984954565767916</c:v>
                </c:pt>
                <c:pt idx="131">
                  <c:v>0.76853932584269669</c:v>
                </c:pt>
                <c:pt idx="132">
                  <c:v>0.76723355822047745</c:v>
                </c:pt>
                <c:pt idx="133">
                  <c:v>0.76593222013635009</c:v>
                </c:pt>
                <c:pt idx="134">
                  <c:v>0.76463528908908585</c:v>
                </c:pt>
                <c:pt idx="135">
                  <c:v>0.76334274272960023</c:v>
                </c:pt>
                <c:pt idx="136">
                  <c:v>0.76205455885967077</c:v>
                </c:pt>
                <c:pt idx="137">
                  <c:v>0.76077071543066499</c:v>
                </c:pt>
                <c:pt idx="138">
                  <c:v>0.75949119054228376</c:v>
                </c:pt>
                <c:pt idx="139">
                  <c:v>0.75821596244131462</c:v>
                </c:pt>
                <c:pt idx="140">
                  <c:v>0.75694500952039978</c:v>
                </c:pt>
                <c:pt idx="141">
                  <c:v>0.75567831031681565</c:v>
                </c:pt>
                <c:pt idx="142">
                  <c:v>0.75441584351126467</c:v>
                </c:pt>
                <c:pt idx="143">
                  <c:v>0.7531575879266792</c:v>
                </c:pt>
                <c:pt idx="144">
                  <c:v>0.7519035225270374</c:v>
                </c:pt>
                <c:pt idx="145">
                  <c:v>0.75065362641619049</c:v>
                </c:pt>
                <c:pt idx="146">
                  <c:v>0.74940787883670346</c:v>
                </c:pt>
                <c:pt idx="147">
                  <c:v>0.74816625916870416</c:v>
                </c:pt>
                <c:pt idx="148">
                  <c:v>0.746928746928747</c:v>
                </c:pt>
                <c:pt idx="149">
                  <c:v>0.7456953217686858</c:v>
                </c:pt>
                <c:pt idx="150">
                  <c:v>0.74446596347455862</c:v>
                </c:pt>
                <c:pt idx="151">
                  <c:v>0.74324065196548417</c:v>
                </c:pt>
                <c:pt idx="152">
                  <c:v>0.74201936729256746</c:v>
                </c:pt>
                <c:pt idx="153">
                  <c:v>0.74080208963781724</c:v>
                </c:pt>
                <c:pt idx="154">
                  <c:v>0.73958879931307542</c:v>
                </c:pt>
                <c:pt idx="155">
                  <c:v>0.73837947675895355</c:v>
                </c:pt>
                <c:pt idx="156">
                  <c:v>0.73717410254378324</c:v>
                </c:pt>
                <c:pt idx="157">
                  <c:v>0.73597265736257489</c:v>
                </c:pt>
                <c:pt idx="158">
                  <c:v>0.73477512203598672</c:v>
                </c:pt>
                <c:pt idx="159">
                  <c:v>0.73358147750930547</c:v>
                </c:pt>
                <c:pt idx="160">
                  <c:v>0.73239170485143379</c:v>
                </c:pt>
                <c:pt idx="161">
                  <c:v>0.73120578525389079</c:v>
                </c:pt>
                <c:pt idx="162">
                  <c:v>0.7300237000298212</c:v>
                </c:pt>
                <c:pt idx="163">
                  <c:v>0.72884543061301243</c:v>
                </c:pt>
                <c:pt idx="164">
                  <c:v>0.72767095855692365</c:v>
                </c:pt>
                <c:pt idx="165">
                  <c:v>0.72650026553372282</c:v>
                </c:pt>
                <c:pt idx="166">
                  <c:v>0.72533333333333339</c:v>
                </c:pt>
                <c:pt idx="167">
                  <c:v>0.7241701438624899</c:v>
                </c:pt>
                <c:pt idx="168">
                  <c:v>0.72301067914380313</c:v>
                </c:pt>
                <c:pt idx="169">
                  <c:v>0.72185492131483386</c:v>
                </c:pt>
                <c:pt idx="170">
                  <c:v>0.72070285262717504</c:v>
                </c:pt>
                <c:pt idx="171">
                  <c:v>0.71955445544554453</c:v>
                </c:pt>
                <c:pt idx="172">
                  <c:v>0.71840971224688388</c:v>
                </c:pt>
                <c:pt idx="173">
                  <c:v>0.7172686056194677</c:v>
                </c:pt>
                <c:pt idx="174">
                  <c:v>0.71613111826202103</c:v>
                </c:pt>
                <c:pt idx="175">
                  <c:v>0.71499723298284446</c:v>
                </c:pt>
                <c:pt idx="176">
                  <c:v>0.71386693269894863</c:v>
                </c:pt>
                <c:pt idx="177">
                  <c:v>0.7127402004351957</c:v>
                </c:pt>
                <c:pt idx="178">
                  <c:v>0.71161701932344967</c:v>
                </c:pt>
                <c:pt idx="179">
                  <c:v>0.71049737260173529</c:v>
                </c:pt>
                <c:pt idx="180">
                  <c:v>0.70938124361340305</c:v>
                </c:pt>
                <c:pt idx="181">
                  <c:v>0.70826861580630429</c:v>
                </c:pt>
                <c:pt idx="182">
                  <c:v>0.70715947273197211</c:v>
                </c:pt>
                <c:pt idx="183">
                  <c:v>0.7060537980448115</c:v>
                </c:pt>
                <c:pt idx="184">
                  <c:v>0.70495157550129584</c:v>
                </c:pt>
                <c:pt idx="185">
                  <c:v>0.70385278895917203</c:v>
                </c:pt>
                <c:pt idx="186">
                  <c:v>0.70275742237667138</c:v>
                </c:pt>
                <c:pt idx="187">
                  <c:v>0.70166545981173056</c:v>
                </c:pt>
                <c:pt idx="188">
                  <c:v>0.70057688542121677</c:v>
                </c:pt>
                <c:pt idx="189">
                  <c:v>0.69949168346016188</c:v>
                </c:pt>
                <c:pt idx="190">
                  <c:v>0.69840983828100367</c:v>
                </c:pt>
                <c:pt idx="191">
                  <c:v>0.69733133433283367</c:v>
                </c:pt>
                <c:pt idx="192">
                  <c:v>0.69625615616065151</c:v>
                </c:pt>
                <c:pt idx="193">
                  <c:v>0.69518428840462743</c:v>
                </c:pt>
                <c:pt idx="194">
                  <c:v>0.69411571579937026</c:v>
                </c:pt>
                <c:pt idx="195">
                  <c:v>0.69305042317320298</c:v>
                </c:pt>
                <c:pt idx="196">
                  <c:v>0.69198839544744473</c:v>
                </c:pt>
                <c:pt idx="197">
                  <c:v>0.69092961763569927</c:v>
                </c:pt>
                <c:pt idx="198">
                  <c:v>0.68987407484314978</c:v>
                </c:pt>
                <c:pt idx="199">
                  <c:v>0.68882175226586106</c:v>
                </c:pt>
                <c:pt idx="200">
                  <c:v>0.6877726351900868</c:v>
                </c:pt>
                <c:pt idx="201">
                  <c:v>0.68672670899158428</c:v>
                </c:pt>
                <c:pt idx="202">
                  <c:v>0.68568395913493441</c:v>
                </c:pt>
                <c:pt idx="203">
                  <c:v>0.68464437117286858</c:v>
                </c:pt>
                <c:pt idx="204">
                  <c:v>0.68360793074560178</c:v>
                </c:pt>
                <c:pt idx="205">
                  <c:v>0.68257462358017085</c:v>
                </c:pt>
                <c:pt idx="206">
                  <c:v>0.6815444354897795</c:v>
                </c:pt>
                <c:pt idx="207">
                  <c:v>0.68051735237314925</c:v>
                </c:pt>
                <c:pt idx="208">
                  <c:v>0.67949336021387563</c:v>
                </c:pt>
                <c:pt idx="209">
                  <c:v>0.6784724450797911</c:v>
                </c:pt>
                <c:pt idx="210">
                  <c:v>0.6774545931223328</c:v>
                </c:pt>
                <c:pt idx="211">
                  <c:v>0.67643979057591619</c:v>
                </c:pt>
                <c:pt idx="212">
                  <c:v>0.67542802375731525</c:v>
                </c:pt>
                <c:pt idx="213">
                  <c:v>0.67441927906504651</c:v>
                </c:pt>
                <c:pt idx="214">
                  <c:v>0.67341354297876044</c:v>
                </c:pt>
                <c:pt idx="215">
                  <c:v>0.67241080205863646</c:v>
                </c:pt>
                <c:pt idx="216">
                  <c:v>0.67141104294478537</c:v>
                </c:pt>
                <c:pt idx="217">
                  <c:v>0.67041425235665486</c:v>
                </c:pt>
                <c:pt idx="218">
                  <c:v>0.6694204170924426</c:v>
                </c:pt>
                <c:pt idx="219">
                  <c:v>0.66842952402851241</c:v>
                </c:pt>
                <c:pt idx="220">
                  <c:v>0.66744156011881695</c:v>
                </c:pt>
                <c:pt idx="221">
                  <c:v>0.6664565123943258</c:v>
                </c:pt>
                <c:pt idx="222">
                  <c:v>0.66547436796245696</c:v>
                </c:pt>
                <c:pt idx="223">
                  <c:v>0.66449511400651473</c:v>
                </c:pt>
                <c:pt idx="224">
                  <c:v>0.66351873778513248</c:v>
                </c:pt>
                <c:pt idx="225">
                  <c:v>0.66254522663171989</c:v>
                </c:pt>
                <c:pt idx="226">
                  <c:v>0.66157456795391512</c:v>
                </c:pt>
                <c:pt idx="227">
                  <c:v>0.66060674923304175</c:v>
                </c:pt>
                <c:pt idx="228">
                  <c:v>0.65964175802357072</c:v>
                </c:pt>
                <c:pt idx="229">
                  <c:v>0.65867958195258725</c:v>
                </c:pt>
                <c:pt idx="230">
                  <c:v>0.65772020871926129</c:v>
                </c:pt>
                <c:pt idx="231">
                  <c:v>0.6567636260943237</c:v>
                </c:pt>
                <c:pt idx="232">
                  <c:v>0.65580982191954662</c:v>
                </c:pt>
                <c:pt idx="233">
                  <c:v>0.65485878410722831</c:v>
                </c:pt>
                <c:pt idx="234">
                  <c:v>0.65391050063968281</c:v>
                </c:pt>
                <c:pt idx="235">
                  <c:v>0.65296495956873324</c:v>
                </c:pt>
                <c:pt idx="236">
                  <c:v>0.65202214901520994</c:v>
                </c:pt>
                <c:pt idx="237">
                  <c:v>0.6510820571684538</c:v>
                </c:pt>
                <c:pt idx="238">
                  <c:v>0.65014467228582218</c:v>
                </c:pt>
                <c:pt idx="239">
                  <c:v>0.64920998269220032</c:v>
                </c:pt>
                <c:pt idx="240">
                  <c:v>0.64827797677951693</c:v>
                </c:pt>
                <c:pt idx="241">
                  <c:v>0.64734864300626316</c:v>
                </c:pt>
                <c:pt idx="242">
                  <c:v>0.64642196989701617</c:v>
                </c:pt>
                <c:pt idx="243">
                  <c:v>0.64549794604196742</c:v>
                </c:pt>
                <c:pt idx="244">
                  <c:v>0.64457656009645359</c:v>
                </c:pt>
                <c:pt idx="245">
                  <c:v>0.64365780078049317</c:v>
                </c:pt>
                <c:pt idx="246">
                  <c:v>0.64274165687832518</c:v>
                </c:pt>
                <c:pt idx="247">
                  <c:v>0.6418281172379533</c:v>
                </c:pt>
                <c:pt idx="248">
                  <c:v>0.64091717077069355</c:v>
                </c:pt>
                <c:pt idx="249">
                  <c:v>0.64000880645072522</c:v>
                </c:pt>
                <c:pt idx="250">
                  <c:v>0.63910301331464614</c:v>
                </c:pt>
                <c:pt idx="251">
                  <c:v>0.63819978046103187</c:v>
                </c:pt>
                <c:pt idx="252">
                  <c:v>0.63729909704999799</c:v>
                </c:pt>
                <c:pt idx="253">
                  <c:v>0.63640095230276661</c:v>
                </c:pt>
                <c:pt idx="254">
                  <c:v>0.63550533550123656</c:v>
                </c:pt>
                <c:pt idx="255">
                  <c:v>0.63461223598755667</c:v>
                </c:pt>
                <c:pt idx="256">
                  <c:v>0.63372164316370327</c:v>
                </c:pt>
                <c:pt idx="257">
                  <c:v>0.63283354649106105</c:v>
                </c:pt>
                <c:pt idx="258">
                  <c:v>0.63194793549000705</c:v>
                </c:pt>
                <c:pt idx="259">
                  <c:v>0.63106479973949858</c:v>
                </c:pt>
                <c:pt idx="260">
                  <c:v>0.63018412887666486</c:v>
                </c:pt>
                <c:pt idx="261">
                  <c:v>0.62930591259640101</c:v>
                </c:pt>
                <c:pt idx="262">
                  <c:v>0.6284301406509667</c:v>
                </c:pt>
                <c:pt idx="263">
                  <c:v>0.62755680284958715</c:v>
                </c:pt>
                <c:pt idx="264">
                  <c:v>0.626685889058058</c:v>
                </c:pt>
                <c:pt idx="265">
                  <c:v>0.62581738919835317</c:v>
                </c:pt>
                <c:pt idx="266">
                  <c:v>0.62495129324823662</c:v>
                </c:pt>
                <c:pt idx="267">
                  <c:v>0.62408759124087587</c:v>
                </c:pt>
                <c:pt idx="268">
                  <c:v>0.62322627326446123</c:v>
                </c:pt>
                <c:pt idx="269">
                  <c:v>0.6223673294618246</c:v>
                </c:pt>
                <c:pt idx="270">
                  <c:v>0.62151075003006528</c:v>
                </c:pt>
                <c:pt idx="271">
                  <c:v>0.62065652522017611</c:v>
                </c:pt>
                <c:pt idx="272">
                  <c:v>0.61980464533667368</c:v>
                </c:pt>
                <c:pt idx="273">
                  <c:v>0.61895510073723159</c:v>
                </c:pt>
                <c:pt idx="274">
                  <c:v>0.6181078818323168</c:v>
                </c:pt>
                <c:pt idx="275">
                  <c:v>0.61726297908482852</c:v>
                </c:pt>
                <c:pt idx="276">
                  <c:v>0.61642038300974089</c:v>
                </c:pt>
                <c:pt idx="277">
                  <c:v>0.61558008417374732</c:v>
                </c:pt>
                <c:pt idx="278">
                  <c:v>0.61474207319490881</c:v>
                </c:pt>
                <c:pt idx="279">
                  <c:v>0.6139063407423051</c:v>
                </c:pt>
                <c:pt idx="280">
                  <c:v>0.61307287753568751</c:v>
                </c:pt>
                <c:pt idx="281">
                  <c:v>0.61224167434513632</c:v>
                </c:pt>
                <c:pt idx="282">
                  <c:v>0.6114127219907195</c:v>
                </c:pt>
                <c:pt idx="283">
                  <c:v>0.61058601134215507</c:v>
                </c:pt>
                <c:pt idx="284">
                  <c:v>0.6097615333184756</c:v>
                </c:pt>
                <c:pt idx="285">
                  <c:v>0.60893927888769606</c:v>
                </c:pt>
                <c:pt idx="286">
                  <c:v>0.60811923906648357</c:v>
                </c:pt>
                <c:pt idx="287">
                  <c:v>0.60730140491983076</c:v>
                </c:pt>
                <c:pt idx="288">
                  <c:v>0.60648576756073069</c:v>
                </c:pt>
                <c:pt idx="289">
                  <c:v>0.60567231814985545</c:v>
                </c:pt>
                <c:pt idx="290">
                  <c:v>0.60486104789523654</c:v>
                </c:pt>
                <c:pt idx="291">
                  <c:v>0.60405194805194817</c:v>
                </c:pt>
                <c:pt idx="292">
                  <c:v>0.60324500992179297</c:v>
                </c:pt>
                <c:pt idx="293">
                  <c:v>0.60244022485299076</c:v>
                </c:pt>
                <c:pt idx="294">
                  <c:v>0.60163758423986857</c:v>
                </c:pt>
                <c:pt idx="295">
                  <c:v>0.60083707952255461</c:v>
                </c:pt>
                <c:pt idx="296">
                  <c:v>0.60003870218667354</c:v>
                </c:pt>
                <c:pt idx="297">
                  <c:v>0.5992424437630447</c:v>
                </c:pt>
                <c:pt idx="298">
                  <c:v>0.59844829582738257</c:v>
                </c:pt>
                <c:pt idx="299">
                  <c:v>0.59765625000000011</c:v>
                </c:pt>
                <c:pt idx="300">
                  <c:v>0.59686629794551316</c:v>
                </c:pt>
                <c:pt idx="301">
                  <c:v>0.59607843137254901</c:v>
                </c:pt>
                <c:pt idx="302">
                  <c:v>0.59529264203345578</c:v>
                </c:pt>
                <c:pt idx="303">
                  <c:v>0.59450892172401448</c:v>
                </c:pt>
                <c:pt idx="304">
                  <c:v>0.59372726228315398</c:v>
                </c:pt>
                <c:pt idx="305">
                  <c:v>0.59294765559266727</c:v>
                </c:pt>
                <c:pt idx="306">
                  <c:v>0.59217009357693051</c:v>
                </c:pt>
                <c:pt idx="307">
                  <c:v>0.59139456820262437</c:v>
                </c:pt>
                <c:pt idx="308">
                  <c:v>0.59062107147845755</c:v>
                </c:pt>
                <c:pt idx="309">
                  <c:v>0.58984959545489135</c:v>
                </c:pt>
                <c:pt idx="310">
                  <c:v>0.58908013222386868</c:v>
                </c:pt>
                <c:pt idx="311">
                  <c:v>0.58831267391854281</c:v>
                </c:pt>
                <c:pt idx="312">
                  <c:v>0.58754721271300991</c:v>
                </c:pt>
                <c:pt idx="313">
                  <c:v>0.58678374082204221</c:v>
                </c:pt>
                <c:pt idx="314">
                  <c:v>0.58602225050082535</c:v>
                </c:pt>
                <c:pt idx="315">
                  <c:v>0.58526273404469509</c:v>
                </c:pt>
                <c:pt idx="316">
                  <c:v>0.5845051837888785</c:v>
                </c:pt>
                <c:pt idx="317">
                  <c:v>0.58374959210823563</c:v>
                </c:pt>
                <c:pt idx="318">
                  <c:v>0.58299595141700411</c:v>
                </c:pt>
                <c:pt idx="319">
                  <c:v>0.58224425416854431</c:v>
                </c:pt>
                <c:pt idx="320">
                  <c:v>0.58149449285508892</c:v>
                </c:pt>
                <c:pt idx="321">
                  <c:v>0.58074666000749153</c:v>
                </c:pt>
                <c:pt idx="322">
                  <c:v>0.5800007481949796</c:v>
                </c:pt>
                <c:pt idx="323">
                  <c:v>0.57925675002490784</c:v>
                </c:pt>
                <c:pt idx="324">
                  <c:v>0.57851465814251424</c:v>
                </c:pt>
                <c:pt idx="325">
                  <c:v>0.57777446523067755</c:v>
                </c:pt>
                <c:pt idx="326">
                  <c:v>0.57703616400967683</c:v>
                </c:pt>
                <c:pt idx="327">
                  <c:v>0.57629974723695299</c:v>
                </c:pt>
                <c:pt idx="328">
                  <c:v>0.57556520770687158</c:v>
                </c:pt>
                <c:pt idx="329">
                  <c:v>0.57483253825048819</c:v>
                </c:pt>
                <c:pt idx="330">
                  <c:v>0.57410173173531487</c:v>
                </c:pt>
                <c:pt idx="331">
                  <c:v>0.57337278106508882</c:v>
                </c:pt>
                <c:pt idx="332">
                  <c:v>0.57264567917954279</c:v>
                </c:pt>
                <c:pt idx="333">
                  <c:v>0.57192041905417712</c:v>
                </c:pt>
                <c:pt idx="334">
                  <c:v>0.57119699370003318</c:v>
                </c:pt>
                <c:pt idx="335">
                  <c:v>0.57047539616346965</c:v>
                </c:pt>
                <c:pt idx="336">
                  <c:v>0.56975561952593856</c:v>
                </c:pt>
                <c:pt idx="337">
                  <c:v>0.56903765690376573</c:v>
                </c:pt>
                <c:pt idx="338">
                  <c:v>0.56832150144792959</c:v>
                </c:pt>
                <c:pt idx="339">
                  <c:v>0.56760714634384457</c:v>
                </c:pt>
                <c:pt idx="340">
                  <c:v>0.56689458481114485</c:v>
                </c:pt>
                <c:pt idx="341">
                  <c:v>0.5661838101034693</c:v>
                </c:pt>
                <c:pt idx="342">
                  <c:v>0.56547481550824896</c:v>
                </c:pt>
                <c:pt idx="343">
                  <c:v>0.5647675943464957</c:v>
                </c:pt>
                <c:pt idx="344">
                  <c:v>0.56406213997259247</c:v>
                </c:pt>
                <c:pt idx="345">
                  <c:v>0.56335844577408489</c:v>
                </c:pt>
                <c:pt idx="346">
                  <c:v>0.56265650517147525</c:v>
                </c:pt>
                <c:pt idx="347">
                  <c:v>0.56195631161801662</c:v>
                </c:pt>
                <c:pt idx="348">
                  <c:v>0.56125785859951016</c:v>
                </c:pt>
                <c:pt idx="349">
                  <c:v>0.56056113963410237</c:v>
                </c:pt>
                <c:pt idx="350">
                  <c:v>0.55986614827208492</c:v>
                </c:pt>
                <c:pt idx="351">
                  <c:v>0.55917287809569616</c:v>
                </c:pt>
                <c:pt idx="352">
                  <c:v>0.55848132271892215</c:v>
                </c:pt>
                <c:pt idx="353">
                  <c:v>0.55779147578730237</c:v>
                </c:pt>
                <c:pt idx="354">
                  <c:v>0.55710333097773357</c:v>
                </c:pt>
                <c:pt idx="355">
                  <c:v>0.55641688199827732</c:v>
                </c:pt>
                <c:pt idx="356">
                  <c:v>0.55573212258796822</c:v>
                </c:pt>
                <c:pt idx="357">
                  <c:v>0.55504904651662335</c:v>
                </c:pt>
                <c:pt idx="358">
                  <c:v>0.5543676475846534</c:v>
                </c:pt>
                <c:pt idx="359">
                  <c:v>0.55368791962287511</c:v>
                </c:pt>
                <c:pt idx="360">
                  <c:v>0.55300985649232526</c:v>
                </c:pt>
                <c:pt idx="361">
                  <c:v>0.55233345208407547</c:v>
                </c:pt>
                <c:pt idx="362">
                  <c:v>0.55165870031904929</c:v>
                </c:pt>
                <c:pt idx="363">
                  <c:v>0.55098559514783929</c:v>
                </c:pt>
                <c:pt idx="364">
                  <c:v>0.55031413055052714</c:v>
                </c:pt>
                <c:pt idx="365">
                  <c:v>0.54964430053650359</c:v>
                </c:pt>
                <c:pt idx="366">
                  <c:v>0.54897609914429046</c:v>
                </c:pt>
                <c:pt idx="367">
                  <c:v>0.54830952044136372</c:v>
                </c:pt>
                <c:pt idx="368">
                  <c:v>0.54764455852397831</c:v>
                </c:pt>
                <c:pt idx="369">
                  <c:v>0.5469812075169932</c:v>
                </c:pt>
                <c:pt idx="370">
                  <c:v>0.54631946157369882</c:v>
                </c:pt>
                <c:pt idx="371">
                  <c:v>0.54565931487564523</c:v>
                </c:pt>
                <c:pt idx="372">
                  <c:v>0.54500076163247135</c:v>
                </c:pt>
                <c:pt idx="373">
                  <c:v>0.54434379608173589</c:v>
                </c:pt>
                <c:pt idx="374">
                  <c:v>0.54368841248874922</c:v>
                </c:pt>
                <c:pt idx="375">
                  <c:v>0.54303460514640645</c:v>
                </c:pt>
                <c:pt idx="376">
                  <c:v>0.54238236837502185</c:v>
                </c:pt>
                <c:pt idx="377">
                  <c:v>0.54173169652216446</c:v>
                </c:pt>
                <c:pt idx="378">
                  <c:v>0.54108258396249465</c:v>
                </c:pt>
                <c:pt idx="379">
                  <c:v>0.54043502509760177</c:v>
                </c:pt>
                <c:pt idx="380">
                  <c:v>0.53978901435584392</c:v>
                </c:pt>
                <c:pt idx="381">
                  <c:v>0.53914454619218732</c:v>
                </c:pt>
                <c:pt idx="382">
                  <c:v>0.53850161508804839</c:v>
                </c:pt>
                <c:pt idx="383">
                  <c:v>0.53786021555113561</c:v>
                </c:pt>
                <c:pt idx="384">
                  <c:v>0.53722034211529357</c:v>
                </c:pt>
                <c:pt idx="385">
                  <c:v>0.53658198934034751</c:v>
                </c:pt>
                <c:pt idx="386">
                  <c:v>0.53594515181194902</c:v>
                </c:pt>
                <c:pt idx="387">
                  <c:v>0.53530982414142347</c:v>
                </c:pt>
                <c:pt idx="388">
                  <c:v>0.53467600096561718</c:v>
                </c:pt>
                <c:pt idx="389">
                  <c:v>0.53404367694674726</c:v>
                </c:pt>
                <c:pt idx="390">
                  <c:v>0.53341284677225143</c:v>
                </c:pt>
                <c:pt idx="391">
                  <c:v>0.53278350515463924</c:v>
                </c:pt>
                <c:pt idx="392">
                  <c:v>0.53215564683134453</c:v>
                </c:pt>
                <c:pt idx="393">
                  <c:v>0.53152926656457844</c:v>
                </c:pt>
                <c:pt idx="394">
                  <c:v>0.53090435914118406</c:v>
                </c:pt>
                <c:pt idx="395">
                  <c:v>0.53028091937249178</c:v>
                </c:pt>
                <c:pt idx="396">
                  <c:v>0.5296589420941753</c:v>
                </c:pt>
                <c:pt idx="397">
                  <c:v>0.52903842216610941</c:v>
                </c:pt>
                <c:pt idx="398">
                  <c:v>0.52841935447222832</c:v>
                </c:pt>
                <c:pt idx="399">
                  <c:v>0.52780173392038499</c:v>
                </c:pt>
                <c:pt idx="400">
                  <c:v>0.52718555544221157</c:v>
                </c:pt>
                <c:pt idx="401">
                  <c:v>0.52657081399298089</c:v>
                </c:pt>
                <c:pt idx="402">
                  <c:v>0.52595750455146828</c:v>
                </c:pt>
                <c:pt idx="403">
                  <c:v>0.52534562211981561</c:v>
                </c:pt>
                <c:pt idx="404">
                  <c:v>0.52473516172339485</c:v>
                </c:pt>
                <c:pt idx="405">
                  <c:v>0.52412611841067369</c:v>
                </c:pt>
                <c:pt idx="406">
                  <c:v>0.52351848725308125</c:v>
                </c:pt>
                <c:pt idx="407">
                  <c:v>0.52291226334487573</c:v>
                </c:pt>
                <c:pt idx="408">
                  <c:v>0.52230744180301181</c:v>
                </c:pt>
                <c:pt idx="409">
                  <c:v>0.52170401776700992</c:v>
                </c:pt>
                <c:pt idx="410">
                  <c:v>0.52110198639882588</c:v>
                </c:pt>
                <c:pt idx="411">
                  <c:v>0.52050134288272154</c:v>
                </c:pt>
                <c:pt idx="412">
                  <c:v>0.51990208242513669</c:v>
                </c:pt>
                <c:pt idx="413">
                  <c:v>0.51930420025456092</c:v>
                </c:pt>
                <c:pt idx="414">
                  <c:v>0.51870769162140762</c:v>
                </c:pt>
                <c:pt idx="415">
                  <c:v>0.51811255179788807</c:v>
                </c:pt>
                <c:pt idx="416">
                  <c:v>0.51751877607788599</c:v>
                </c:pt>
                <c:pt idx="417">
                  <c:v>0.51692635977683432</c:v>
                </c:pt>
                <c:pt idx="418">
                  <c:v>0.51633529823159163</c:v>
                </c:pt>
                <c:pt idx="419">
                  <c:v>0.51574558680031934</c:v>
                </c:pt>
                <c:pt idx="420">
                  <c:v>0.51515722086236115</c:v>
                </c:pt>
                <c:pt idx="421">
                  <c:v>0.51457019581812147</c:v>
                </c:pt>
                <c:pt idx="422">
                  <c:v>0.51398450708894616</c:v>
                </c:pt>
                <c:pt idx="423">
                  <c:v>0.51340015011700302</c:v>
                </c:pt>
                <c:pt idx="424">
                  <c:v>0.51281712036516391</c:v>
                </c:pt>
                <c:pt idx="425">
                  <c:v>0.51223541331688727</c:v>
                </c:pt>
                <c:pt idx="426">
                  <c:v>0.51165502447610145</c:v>
                </c:pt>
                <c:pt idx="427">
                  <c:v>0.51107594936708856</c:v>
                </c:pt>
                <c:pt idx="428">
                  <c:v>0.51049818353437015</c:v>
                </c:pt>
                <c:pt idx="429">
                  <c:v>0.50992172254259216</c:v>
                </c:pt>
                <c:pt idx="430">
                  <c:v>0.50934656197641182</c:v>
                </c:pt>
                <c:pt idx="431">
                  <c:v>0.50877269744038511</c:v>
                </c:pt>
                <c:pt idx="432">
                  <c:v>0.5082001245588541</c:v>
                </c:pt>
                <c:pt idx="433">
                  <c:v>0.50762883897583666</c:v>
                </c:pt>
                <c:pt idx="434">
                  <c:v>0.507058836354915</c:v>
                </c:pt>
                <c:pt idx="435">
                  <c:v>0.50649011237912711</c:v>
                </c:pt>
                <c:pt idx="436">
                  <c:v>0.50592266275085662</c:v>
                </c:pt>
                <c:pt idx="437">
                  <c:v>0.50535648319172521</c:v>
                </c:pt>
                <c:pt idx="438">
                  <c:v>0.50479156944248493</c:v>
                </c:pt>
                <c:pt idx="439">
                  <c:v>0.5042279172629115</c:v>
                </c:pt>
                <c:pt idx="440">
                  <c:v>0.50366552243169793</c:v>
                </c:pt>
                <c:pt idx="441">
                  <c:v>0.50310438074634944</c:v>
                </c:pt>
                <c:pt idx="442">
                  <c:v>0.50254448802307872</c:v>
                </c:pt>
                <c:pt idx="443">
                  <c:v>0.50198584009670177</c:v>
                </c:pt>
                <c:pt idx="444">
                  <c:v>0.50142843282053495</c:v>
                </c:pt>
                <c:pt idx="445">
                  <c:v>0.50087226206629187</c:v>
                </c:pt>
                <c:pt idx="446">
                  <c:v>0.50031732372398219</c:v>
                </c:pt>
                <c:pt idx="447">
                  <c:v>0.49976361370180944</c:v>
                </c:pt>
                <c:pt idx="448">
                  <c:v>0.49921112792607147</c:v>
                </c:pt>
                <c:pt idx="449">
                  <c:v>0.49865986234105975</c:v>
                </c:pt>
                <c:pt idx="450">
                  <c:v>0.49810981290896045</c:v>
                </c:pt>
                <c:pt idx="451">
                  <c:v>0.49756097560975615</c:v>
                </c:pt>
                <c:pt idx="452">
                  <c:v>0.4970133464411271</c:v>
                </c:pt>
                <c:pt idx="453">
                  <c:v>0.49646692141835491</c:v>
                </c:pt>
                <c:pt idx="454">
                  <c:v>0.49592169657422513</c:v>
                </c:pt>
                <c:pt idx="455">
                  <c:v>0.49537766795893157</c:v>
                </c:pt>
                <c:pt idx="456">
                  <c:v>0.49483483163998088</c:v>
                </c:pt>
                <c:pt idx="457">
                  <c:v>0.49429318370209785</c:v>
                </c:pt>
                <c:pt idx="458">
                  <c:v>0.49375272024713118</c:v>
                </c:pt>
                <c:pt idx="459">
                  <c:v>0.49321343739396001</c:v>
                </c:pt>
                <c:pt idx="460">
                  <c:v>0.49267533127840102</c:v>
                </c:pt>
                <c:pt idx="461">
                  <c:v>0.49213839805311604</c:v>
                </c:pt>
                <c:pt idx="462">
                  <c:v>0.49160263388752073</c:v>
                </c:pt>
                <c:pt idx="463">
                  <c:v>0.49106803496769291</c:v>
                </c:pt>
                <c:pt idx="464">
                  <c:v>0.49053459749628242</c:v>
                </c:pt>
                <c:pt idx="465">
                  <c:v>0.4900023176924212</c:v>
                </c:pt>
                <c:pt idx="466">
                  <c:v>0.48947119179163384</c:v>
                </c:pt>
                <c:pt idx="467">
                  <c:v>0.48894121604574892</c:v>
                </c:pt>
                <c:pt idx="468">
                  <c:v>0.4884123867228109</c:v>
                </c:pt>
                <c:pt idx="469">
                  <c:v>0.48788470010699225</c:v>
                </c:pt>
                <c:pt idx="470">
                  <c:v>0.48735815249850689</c:v>
                </c:pt>
                <c:pt idx="471">
                  <c:v>0.48683274021352313</c:v>
                </c:pt>
                <c:pt idx="472">
                  <c:v>0.48630845958407831</c:v>
                </c:pt>
                <c:pt idx="473">
                  <c:v>0.48578530695799305</c:v>
                </c:pt>
                <c:pt idx="474">
                  <c:v>0.48526327869878672</c:v>
                </c:pt>
                <c:pt idx="475">
                  <c:v>0.48474237118559282</c:v>
                </c:pt>
                <c:pt idx="476">
                  <c:v>0.4842225808130759</c:v>
                </c:pt>
                <c:pt idx="477">
                  <c:v>0.48370390399134755</c:v>
                </c:pt>
                <c:pt idx="478">
                  <c:v>0.4831863371458846</c:v>
                </c:pt>
                <c:pt idx="479">
                  <c:v>0.48266987671744638</c:v>
                </c:pt>
                <c:pt idx="480">
                  <c:v>0.48215451916199326</c:v>
                </c:pt>
                <c:pt idx="481">
                  <c:v>0.4816402609506058</c:v>
                </c:pt>
                <c:pt idx="482">
                  <c:v>0.48112709856940411</c:v>
                </c:pt>
                <c:pt idx="483">
                  <c:v>0.48061502851946769</c:v>
                </c:pt>
                <c:pt idx="484">
                  <c:v>0.48010404731675599</c:v>
                </c:pt>
                <c:pt idx="485">
                  <c:v>0.4795941514920295</c:v>
                </c:pt>
                <c:pt idx="486">
                  <c:v>0.47908533759077099</c:v>
                </c:pt>
                <c:pt idx="487">
                  <c:v>0.4785776021731078</c:v>
                </c:pt>
                <c:pt idx="488">
                  <c:v>0.47807094181373405</c:v>
                </c:pt>
                <c:pt idx="489">
                  <c:v>0.47756535310183384</c:v>
                </c:pt>
                <c:pt idx="490">
                  <c:v>0.47706083264100441</c:v>
                </c:pt>
                <c:pt idx="491">
                  <c:v>0.47655737704918039</c:v>
                </c:pt>
                <c:pt idx="492">
                  <c:v>0.47605498295855808</c:v>
                </c:pt>
                <c:pt idx="493">
                  <c:v>0.4755536470155205</c:v>
                </c:pt>
                <c:pt idx="494">
                  <c:v>0.47505336588056257</c:v>
                </c:pt>
                <c:pt idx="495">
                  <c:v>0.47455413622821696</c:v>
                </c:pt>
                <c:pt idx="496">
                  <c:v>0.47405595474698059</c:v>
                </c:pt>
                <c:pt idx="497">
                  <c:v>0.47355881813924133</c:v>
                </c:pt>
                <c:pt idx="498">
                  <c:v>0.47306272312120506</c:v>
                </c:pt>
                <c:pt idx="499">
                  <c:v>0.47256766642282377</c:v>
                </c:pt>
                <c:pt idx="500">
                  <c:v>0.47207364478772323</c:v>
                </c:pt>
                <c:pt idx="501">
                  <c:v>0.4715806549731319</c:v>
                </c:pt>
                <c:pt idx="502">
                  <c:v>0.47108869374981011</c:v>
                </c:pt>
                <c:pt idx="503">
                  <c:v>0.47059775790197905</c:v>
                </c:pt>
                <c:pt idx="504">
                  <c:v>0.47010784422725116</c:v>
                </c:pt>
                <c:pt idx="505">
                  <c:v>0.46961894953656025</c:v>
                </c:pt>
                <c:pt idx="506">
                  <c:v>0.46913107065409254</c:v>
                </c:pt>
                <c:pt idx="507">
                  <c:v>0.46864420441721755</c:v>
                </c:pt>
                <c:pt idx="508">
                  <c:v>0.46815834767642001</c:v>
                </c:pt>
                <c:pt idx="509">
                  <c:v>0.46767349729523205</c:v>
                </c:pt>
                <c:pt idx="510">
                  <c:v>0.46718965015016523</c:v>
                </c:pt>
                <c:pt idx="511">
                  <c:v>0.46670680313064417</c:v>
                </c:pt>
                <c:pt idx="512">
                  <c:v>0.4662249531389393</c:v>
                </c:pt>
                <c:pt idx="513">
                  <c:v>0.46574409709010078</c:v>
                </c:pt>
                <c:pt idx="514">
                  <c:v>0.4652642319118927</c:v>
                </c:pt>
                <c:pt idx="515">
                  <c:v>0.46478535454472786</c:v>
                </c:pt>
                <c:pt idx="516">
                  <c:v>0.46430746194160227</c:v>
                </c:pt>
                <c:pt idx="517">
                  <c:v>0.46383055106803095</c:v>
                </c:pt>
                <c:pt idx="518">
                  <c:v>0.46335461890198343</c:v>
                </c:pt>
                <c:pt idx="519">
                  <c:v>0.46287966243382028</c:v>
                </c:pt>
                <c:pt idx="520">
                  <c:v>0.46240567866622923</c:v>
                </c:pt>
                <c:pt idx="521">
                  <c:v>0.46193266461416232</c:v>
                </c:pt>
                <c:pt idx="522">
                  <c:v>0.46146061730477317</c:v>
                </c:pt>
                <c:pt idx="523">
                  <c:v>0.46098953377735497</c:v>
                </c:pt>
                <c:pt idx="524">
                  <c:v>0.4605194110832781</c:v>
                </c:pt>
                <c:pt idx="525">
                  <c:v>0.46005024628592911</c:v>
                </c:pt>
                <c:pt idx="526">
                  <c:v>0.45958203646064916</c:v>
                </c:pt>
                <c:pt idx="527">
                  <c:v>0.45911477869467365</c:v>
                </c:pt>
                <c:pt idx="528">
                  <c:v>0.45864847008707144</c:v>
                </c:pt>
                <c:pt idx="529">
                  <c:v>0.45818310774868493</c:v>
                </c:pt>
                <c:pt idx="530">
                  <c:v>0.45771868880207056</c:v>
                </c:pt>
                <c:pt idx="531">
                  <c:v>0.45725521038143929</c:v>
                </c:pt>
                <c:pt idx="532">
                  <c:v>0.45679266963259779</c:v>
                </c:pt>
                <c:pt idx="533">
                  <c:v>0.45633106371288978</c:v>
                </c:pt>
                <c:pt idx="534">
                  <c:v>0.45587038979113786</c:v>
                </c:pt>
                <c:pt idx="535">
                  <c:v>0.45541064504758544</c:v>
                </c:pt>
                <c:pt idx="536">
                  <c:v>0.45495182667383971</c:v>
                </c:pt>
                <c:pt idx="537">
                  <c:v>0.45449393187281362</c:v>
                </c:pt>
                <c:pt idx="538">
                  <c:v>0.45403695785866988</c:v>
                </c:pt>
                <c:pt idx="539">
                  <c:v>0.45358090185676397</c:v>
                </c:pt>
                <c:pt idx="540">
                  <c:v>0.4531257611035881</c:v>
                </c:pt>
                <c:pt idx="541">
                  <c:v>0.45267153284671541</c:v>
                </c:pt>
                <c:pt idx="542">
                  <c:v>0.45221821434474452</c:v>
                </c:pt>
                <c:pt idx="543">
                  <c:v>0.45176580286724427</c:v>
                </c:pt>
                <c:pt idx="544">
                  <c:v>0.45131429569469916</c:v>
                </c:pt>
                <c:pt idx="545">
                  <c:v>0.45086369011845445</c:v>
                </c:pt>
                <c:pt idx="546">
                  <c:v>0.45041398344066241</c:v>
                </c:pt>
                <c:pt idx="547">
                  <c:v>0.44996517297422806</c:v>
                </c:pt>
                <c:pt idx="548">
                  <c:v>0.449517256042756</c:v>
                </c:pt>
                <c:pt idx="549">
                  <c:v>0.44907022998049712</c:v>
                </c:pt>
                <c:pt idx="550">
                  <c:v>0.44862409213229554</c:v>
                </c:pt>
                <c:pt idx="551">
                  <c:v>0.44817883985353629</c:v>
                </c:pt>
                <c:pt idx="552">
                  <c:v>0.44773447051009307</c:v>
                </c:pt>
                <c:pt idx="553">
                  <c:v>0.44729098147827595</c:v>
                </c:pt>
                <c:pt idx="554">
                  <c:v>0.44684837014477996</c:v>
                </c:pt>
                <c:pt idx="555">
                  <c:v>0.44640663390663393</c:v>
                </c:pt>
                <c:pt idx="556">
                  <c:v>0.44596577017114919</c:v>
                </c:pt>
                <c:pt idx="557">
                  <c:v>0.44552577635586893</c:v>
                </c:pt>
                <c:pt idx="558">
                  <c:v>0.44508664988851787</c:v>
                </c:pt>
                <c:pt idx="559">
                  <c:v>0.44464838820695202</c:v>
                </c:pt>
                <c:pt idx="560">
                  <c:v>0.44421098875910875</c:v>
                </c:pt>
                <c:pt idx="561">
                  <c:v>0.44377444900295776</c:v>
                </c:pt>
                <c:pt idx="562">
                  <c:v>0.44333876640645109</c:v>
                </c:pt>
                <c:pt idx="563">
                  <c:v>0.44290393844747472</c:v>
                </c:pt>
                <c:pt idx="564">
                  <c:v>0.44246996261379962</c:v>
                </c:pt>
                <c:pt idx="565">
                  <c:v>0.44203683640303365</c:v>
                </c:pt>
                <c:pt idx="566">
                  <c:v>0.44160455732257303</c:v>
                </c:pt>
                <c:pt idx="567">
                  <c:v>0.44117312288955501</c:v>
                </c:pt>
                <c:pt idx="568">
                  <c:v>0.44074253063080987</c:v>
                </c:pt>
                <c:pt idx="569">
                  <c:v>0.44031277808281422</c:v>
                </c:pt>
                <c:pt idx="570">
                  <c:v>0.43988386279164343</c:v>
                </c:pt>
                <c:pt idx="571">
                  <c:v>0.4394557823129252</c:v>
                </c:pt>
                <c:pt idx="572">
                  <c:v>0.43902853421179316</c:v>
                </c:pt>
                <c:pt idx="573">
                  <c:v>0.43860211606284072</c:v>
                </c:pt>
                <c:pt idx="574">
                  <c:v>0.43817652545007496</c:v>
                </c:pt>
                <c:pt idx="575">
                  <c:v>0.43775175996687127</c:v>
                </c:pt>
                <c:pt idx="576">
                  <c:v>0.43732781721592778</c:v>
                </c:pt>
                <c:pt idx="577">
                  <c:v>0.43690469480922051</c:v>
                </c:pt>
                <c:pt idx="578">
                  <c:v>0.43648239036795827</c:v>
                </c:pt>
                <c:pt idx="579">
                  <c:v>0.43606090152253807</c:v>
                </c:pt>
                <c:pt idx="580">
                  <c:v>0.43564022591250107</c:v>
                </c:pt>
                <c:pt idx="581">
                  <c:v>0.43522036118648827</c:v>
                </c:pt>
                <c:pt idx="582">
                  <c:v>0.43480130500219688</c:v>
                </c:pt>
                <c:pt idx="583">
                  <c:v>0.43438305502633651</c:v>
                </c:pt>
                <c:pt idx="584">
                  <c:v>0.43396560893458613</c:v>
                </c:pt>
                <c:pt idx="585">
                  <c:v>0.43354896441155083</c:v>
                </c:pt>
                <c:pt idx="586">
                  <c:v>0.43313311915071939</c:v>
                </c:pt>
                <c:pt idx="587">
                  <c:v>0.43271807085442099</c:v>
                </c:pt>
                <c:pt idx="588">
                  <c:v>0.43230381723378353</c:v>
                </c:pt>
                <c:pt idx="589">
                  <c:v>0.4318903560086913</c:v>
                </c:pt>
                <c:pt idx="590">
                  <c:v>0.4314776849077433</c:v>
                </c:pt>
                <c:pt idx="591">
                  <c:v>0.43106580166821135</c:v>
                </c:pt>
                <c:pt idx="592">
                  <c:v>0.43065470403599909</c:v>
                </c:pt>
                <c:pt idx="593">
                  <c:v>0.43024438976560042</c:v>
                </c:pt>
                <c:pt idx="594">
                  <c:v>0.42983485662005932</c:v>
                </c:pt>
                <c:pt idx="595">
                  <c:v>0.42942610237092843</c:v>
                </c:pt>
                <c:pt idx="596">
                  <c:v>0.42901812479822904</c:v>
                </c:pt>
                <c:pt idx="597">
                  <c:v>0.42861092169041082</c:v>
                </c:pt>
                <c:pt idx="598">
                  <c:v>0.42820449084431189</c:v>
                </c:pt>
                <c:pt idx="599">
                  <c:v>0.4277988300651191</c:v>
                </c:pt>
                <c:pt idx="600">
                  <c:v>0.42739393716632829</c:v>
                </c:pt>
                <c:pt idx="601">
                  <c:v>0.42698980996970531</c:v>
                </c:pt>
                <c:pt idx="602">
                  <c:v>0.42658644630524706</c:v>
                </c:pt>
                <c:pt idx="603">
                  <c:v>0.42618384401114207</c:v>
                </c:pt>
                <c:pt idx="604">
                  <c:v>0.42578200093373247</c:v>
                </c:pt>
                <c:pt idx="605">
                  <c:v>0.42538091492747526</c:v>
                </c:pt>
                <c:pt idx="606">
                  <c:v>0.42498058385490434</c:v>
                </c:pt>
                <c:pt idx="607">
                  <c:v>0.42458100558659223</c:v>
                </c:pt>
                <c:pt idx="608">
                  <c:v>0.42418217800111269</c:v>
                </c:pt>
                <c:pt idx="609">
                  <c:v>0.4237840989850028</c:v>
                </c:pt>
                <c:pt idx="610">
                  <c:v>0.42338676643272616</c:v>
                </c:pt>
                <c:pt idx="611">
                  <c:v>0.42299017824663515</c:v>
                </c:pt>
                <c:pt idx="612">
                  <c:v>0.42259433233693433</c:v>
                </c:pt>
                <c:pt idx="613">
                  <c:v>0.42219922662164372</c:v>
                </c:pt>
                <c:pt idx="614">
                  <c:v>0.42180485902656234</c:v>
                </c:pt>
                <c:pt idx="615">
                  <c:v>0.4214112274852318</c:v>
                </c:pt>
                <c:pt idx="616">
                  <c:v>0.42101832993890026</c:v>
                </c:pt>
                <c:pt idx="617">
                  <c:v>0.42062616433648653</c:v>
                </c:pt>
                <c:pt idx="618">
                  <c:v>0.42023472863454431</c:v>
                </c:pt>
                <c:pt idx="619">
                  <c:v>0.41984402079722705</c:v>
                </c:pt>
                <c:pt idx="620">
                  <c:v>0.41945403879625204</c:v>
                </c:pt>
                <c:pt idx="621">
                  <c:v>0.41906478061086588</c:v>
                </c:pt>
                <c:pt idx="622">
                  <c:v>0.41867624422780919</c:v>
                </c:pt>
                <c:pt idx="623">
                  <c:v>0.4182884276412821</c:v>
                </c:pt>
                <c:pt idx="624">
                  <c:v>0.41790132885290976</c:v>
                </c:pt>
                <c:pt idx="625">
                  <c:v>0.41751494587170795</c:v>
                </c:pt>
                <c:pt idx="626">
                  <c:v>0.4171292767140487</c:v>
                </c:pt>
                <c:pt idx="627">
                  <c:v>0.41674431940362699</c:v>
                </c:pt>
                <c:pt idx="628">
                  <c:v>0.41636007197142627</c:v>
                </c:pt>
                <c:pt idx="629">
                  <c:v>0.41597653245568533</c:v>
                </c:pt>
                <c:pt idx="630">
                  <c:v>0.41559369890186482</c:v>
                </c:pt>
                <c:pt idx="631">
                  <c:v>0.41521156936261383</c:v>
                </c:pt>
                <c:pt idx="632">
                  <c:v>0.41483014189773737</c:v>
                </c:pt>
                <c:pt idx="633">
                  <c:v>0.4144494145741629</c:v>
                </c:pt>
                <c:pt idx="634">
                  <c:v>0.41406938546590816</c:v>
                </c:pt>
                <c:pt idx="635">
                  <c:v>0.41369005265404868</c:v>
                </c:pt>
                <c:pt idx="636">
                  <c:v>0.41331141422668505</c:v>
                </c:pt>
                <c:pt idx="637">
                  <c:v>0.4129334682789112</c:v>
                </c:pt>
                <c:pt idx="638">
                  <c:v>0.41255621291278244</c:v>
                </c:pt>
                <c:pt idx="639">
                  <c:v>0.41217964623728337</c:v>
                </c:pt>
                <c:pt idx="640">
                  <c:v>0.41180376636829669</c:v>
                </c:pt>
                <c:pt idx="641">
                  <c:v>0.41142857142857148</c:v>
                </c:pt>
                <c:pt idx="642">
                  <c:v>0.41105405954769214</c:v>
                </c:pt>
                <c:pt idx="643">
                  <c:v>0.41068022886204703</c:v>
                </c:pt>
                <c:pt idx="644">
                  <c:v>0.41030707751479811</c:v>
                </c:pt>
                <c:pt idx="645">
                  <c:v>0.40993460365584955</c:v>
                </c:pt>
                <c:pt idx="646">
                  <c:v>0.4095628054418175</c:v>
                </c:pt>
                <c:pt idx="647">
                  <c:v>0.40919168103599962</c:v>
                </c:pt>
                <c:pt idx="648">
                  <c:v>0.40882122860834486</c:v>
                </c:pt>
                <c:pt idx="649">
                  <c:v>0.40845144633542341</c:v>
                </c:pt>
                <c:pt idx="650">
                  <c:v>0.40808233240039665</c:v>
                </c:pt>
                <c:pt idx="651">
                  <c:v>0.40771388499298739</c:v>
                </c:pt>
                <c:pt idx="652">
                  <c:v>0.40734610230945062</c:v>
                </c:pt>
                <c:pt idx="653">
                  <c:v>0.40697898255254361</c:v>
                </c:pt>
                <c:pt idx="654">
                  <c:v>0.40661252393149694</c:v>
                </c:pt>
                <c:pt idx="655">
                  <c:v>0.40624672466198514</c:v>
                </c:pt>
                <c:pt idx="656">
                  <c:v>0.40588158296609805</c:v>
                </c:pt>
                <c:pt idx="657">
                  <c:v>0.40551709707231171</c:v>
                </c:pt>
                <c:pt idx="658">
                  <c:v>0.40515326521545986</c:v>
                </c:pt>
                <c:pt idx="659">
                  <c:v>0.40479008563670543</c:v>
                </c:pt>
                <c:pt idx="660">
                  <c:v>0.40442755658351232</c:v>
                </c:pt>
                <c:pt idx="661">
                  <c:v>0.40406567630961687</c:v>
                </c:pt>
                <c:pt idx="662">
                  <c:v>0.40370444307500025</c:v>
                </c:pt>
                <c:pt idx="663">
                  <c:v>0.40334385514586008</c:v>
                </c:pt>
                <c:pt idx="664">
                  <c:v>0.40298391079458323</c:v>
                </c:pt>
                <c:pt idx="665">
                  <c:v>0.40262460829971786</c:v>
                </c:pt>
                <c:pt idx="666">
                  <c:v>0.402265945945946</c:v>
                </c:pt>
                <c:pt idx="667">
                  <c:v>0.40190792202405645</c:v>
                </c:pt>
                <c:pt idx="668">
                  <c:v>0.40155053483091746</c:v>
                </c:pt>
                <c:pt idx="669">
                  <c:v>0.40119378266944988</c:v>
                </c:pt>
                <c:pt idx="670">
                  <c:v>0.40083766384860003</c:v>
                </c:pt>
                <c:pt idx="671">
                  <c:v>0.40048217668331326</c:v>
                </c:pt>
                <c:pt idx="672">
                  <c:v>0.40012731949450725</c:v>
                </c:pt>
                <c:pt idx="673">
                  <c:v>0.39977309060904548</c:v>
                </c:pt>
                <c:pt idx="674">
                  <c:v>0.39941948835971119</c:v>
                </c:pt>
                <c:pt idx="675">
                  <c:v>0.39906651108518093</c:v>
                </c:pt>
                <c:pt idx="676">
                  <c:v>0.39871415712999869</c:v>
                </c:pt>
                <c:pt idx="677">
                  <c:v>0.39836242484455026</c:v>
                </c:pt>
                <c:pt idx="678">
                  <c:v>0.39801131258503691</c:v>
                </c:pt>
                <c:pt idx="679">
                  <c:v>0.39766081871345033</c:v>
                </c:pt>
                <c:pt idx="680">
                  <c:v>0.39731094159754671</c:v>
                </c:pt>
                <c:pt idx="681">
                  <c:v>0.3969616796108219</c:v>
                </c:pt>
                <c:pt idx="682">
                  <c:v>0.3966130311324858</c:v>
                </c:pt>
                <c:pt idx="683">
                  <c:v>0.39626499454743735</c:v>
                </c:pt>
                <c:pt idx="684">
                  <c:v>0.39591756824623975</c:v>
                </c:pt>
                <c:pt idx="685">
                  <c:v>0.39557075062509567</c:v>
                </c:pt>
                <c:pt idx="686">
                  <c:v>0.39522454008582231</c:v>
                </c:pt>
                <c:pt idx="687">
                  <c:v>0.39487893503582711</c:v>
                </c:pt>
                <c:pt idx="688">
                  <c:v>0.39453393388808311</c:v>
                </c:pt>
                <c:pt idx="689">
                  <c:v>0.39418953506110482</c:v>
                </c:pt>
                <c:pt idx="690">
                  <c:v>0.39384573697892417</c:v>
                </c:pt>
                <c:pt idx="691">
                  <c:v>0.39350253807106605</c:v>
                </c:pt>
                <c:pt idx="692">
                  <c:v>0.39315993677252487</c:v>
                </c:pt>
                <c:pt idx="693">
                  <c:v>0.39281793152374034</c:v>
                </c:pt>
                <c:pt idx="694">
                  <c:v>0.39247652077057438</c:v>
                </c:pt>
                <c:pt idx="695">
                  <c:v>0.39213570296428696</c:v>
                </c:pt>
                <c:pt idx="696">
                  <c:v>0.39179547656151287</c:v>
                </c:pt>
                <c:pt idx="697">
                  <c:v>0.39145584002423878</c:v>
                </c:pt>
                <c:pt idx="698">
                  <c:v>0.39111679181977954</c:v>
                </c:pt>
                <c:pt idx="699">
                  <c:v>0.39077833042075555</c:v>
                </c:pt>
                <c:pt idx="700">
                  <c:v>0.39044045430506946</c:v>
                </c:pt>
                <c:pt idx="701">
                  <c:v>0.39010316195588357</c:v>
                </c:pt>
                <c:pt idx="702">
                  <c:v>0.38976645186159736</c:v>
                </c:pt>
                <c:pt idx="703">
                  <c:v>0.38943032251582438</c:v>
                </c:pt>
                <c:pt idx="704">
                  <c:v>0.38909477241737006</c:v>
                </c:pt>
                <c:pt idx="705">
                  <c:v>0.38875980007020949</c:v>
                </c:pt>
                <c:pt idx="706">
                  <c:v>0.38842540398346492</c:v>
                </c:pt>
                <c:pt idx="707">
                  <c:v>0.38809158267138377</c:v>
                </c:pt>
                <c:pt idx="708">
                  <c:v>0.38775833465331683</c:v>
                </c:pt>
                <c:pt idx="709">
                  <c:v>0.38742565845369581</c:v>
                </c:pt>
                <c:pt idx="710">
                  <c:v>0.38709355260201239</c:v>
                </c:pt>
                <c:pt idx="711">
                  <c:v>0.38676201563279561</c:v>
                </c:pt>
                <c:pt idx="712">
                  <c:v>0.38643104608559109</c:v>
                </c:pt>
                <c:pt idx="713">
                  <c:v>0.3861006425049392</c:v>
                </c:pt>
                <c:pt idx="714">
                  <c:v>0.38577080344035369</c:v>
                </c:pt>
                <c:pt idx="715">
                  <c:v>0.38544152744630078</c:v>
                </c:pt>
                <c:pt idx="716">
                  <c:v>0.38511281308217765</c:v>
                </c:pt>
                <c:pt idx="717">
                  <c:v>0.3847846589122918</c:v>
                </c:pt>
                <c:pt idx="718">
                  <c:v>0.38445706350583975</c:v>
                </c:pt>
                <c:pt idx="719">
                  <c:v>0.38413002543688679</c:v>
                </c:pt>
                <c:pt idx="720">
                  <c:v>0.38380354328434568</c:v>
                </c:pt>
                <c:pt idx="721">
                  <c:v>0.38347761563195648</c:v>
                </c:pt>
                <c:pt idx="722">
                  <c:v>0.3831522410682659</c:v>
                </c:pt>
                <c:pt idx="723">
                  <c:v>0.38282741818660698</c:v>
                </c:pt>
                <c:pt idx="724">
                  <c:v>0.38250314558507886</c:v>
                </c:pt>
                <c:pt idx="725">
                  <c:v>0.38217942186652648</c:v>
                </c:pt>
                <c:pt idx="726">
                  <c:v>0.38185624563852055</c:v>
                </c:pt>
                <c:pt idx="727">
                  <c:v>0.38153361551333792</c:v>
                </c:pt>
                <c:pt idx="728">
                  <c:v>0.38121153010794112</c:v>
                </c:pt>
                <c:pt idx="729">
                  <c:v>0.38088998804395896</c:v>
                </c:pt>
                <c:pt idx="730">
                  <c:v>0.38056898794766686</c:v>
                </c:pt>
                <c:pt idx="731">
                  <c:v>0.38024852844996732</c:v>
                </c:pt>
                <c:pt idx="732">
                  <c:v>0.37992860818637025</c:v>
                </c:pt>
                <c:pt idx="733">
                  <c:v>0.37960922579697376</c:v>
                </c:pt>
                <c:pt idx="734">
                  <c:v>0.37929037992644482</c:v>
                </c:pt>
                <c:pt idx="735">
                  <c:v>0.37897206922400029</c:v>
                </c:pt>
                <c:pt idx="736">
                  <c:v>0.37865429234338749</c:v>
                </c:pt>
                <c:pt idx="737">
                  <c:v>0.37833704794286555</c:v>
                </c:pt>
                <c:pt idx="738">
                  <c:v>0.37802033468518625</c:v>
                </c:pt>
                <c:pt idx="739">
                  <c:v>0.37770415123757556</c:v>
                </c:pt>
                <c:pt idx="740">
                  <c:v>0.37738849627171456</c:v>
                </c:pt>
                <c:pt idx="741">
                  <c:v>0.37707336846372119</c:v>
                </c:pt>
                <c:pt idx="742">
                  <c:v>0.37675876649413143</c:v>
                </c:pt>
                <c:pt idx="743">
                  <c:v>0.37644468904788114</c:v>
                </c:pt>
                <c:pt idx="744">
                  <c:v>0.37613113481428767</c:v>
                </c:pt>
                <c:pt idx="745">
                  <c:v>0.37581810248703157</c:v>
                </c:pt>
                <c:pt idx="746">
                  <c:v>0.37550559076413842</c:v>
                </c:pt>
                <c:pt idx="747">
                  <c:v>0.37519359834796079</c:v>
                </c:pt>
                <c:pt idx="748">
                  <c:v>0.37488212394516046</c:v>
                </c:pt>
                <c:pt idx="749">
                  <c:v>0.37457116626669035</c:v>
                </c:pt>
                <c:pt idx="750">
                  <c:v>0.37426072402777671</c:v>
                </c:pt>
                <c:pt idx="751">
                  <c:v>0.37395079594790159</c:v>
                </c:pt>
                <c:pt idx="752">
                  <c:v>0.37364138075078523</c:v>
                </c:pt>
                <c:pt idx="753">
                  <c:v>0.3733324771643684</c:v>
                </c:pt>
                <c:pt idx="754">
                  <c:v>0.37302408392079495</c:v>
                </c:pt>
                <c:pt idx="755">
                  <c:v>0.37271619975639469</c:v>
                </c:pt>
                <c:pt idx="756">
                  <c:v>0.37240882341166581</c:v>
                </c:pt>
                <c:pt idx="757">
                  <c:v>0.37210195363125814</c:v>
                </c:pt>
                <c:pt idx="758">
                  <c:v>0.37179558916395555</c:v>
                </c:pt>
                <c:pt idx="759">
                  <c:v>0.37148972876265934</c:v>
                </c:pt>
                <c:pt idx="760">
                  <c:v>0.3711843711843712</c:v>
                </c:pt>
                <c:pt idx="761">
                  <c:v>0.37087951519017626</c:v>
                </c:pt>
                <c:pt idx="762">
                  <c:v>0.37057515954522641</c:v>
                </c:pt>
                <c:pt idx="763">
                  <c:v>0.37027130301872374</c:v>
                </c:pt>
                <c:pt idx="764">
                  <c:v>0.36996794438390379</c:v>
                </c:pt>
                <c:pt idx="765">
                  <c:v>0.36966508241801915</c:v>
                </c:pt>
                <c:pt idx="766">
                  <c:v>0.36936271590232284</c:v>
                </c:pt>
                <c:pt idx="767">
                  <c:v>0.36906084362205233</c:v>
                </c:pt>
                <c:pt idx="768">
                  <c:v>0.36875946436641271</c:v>
                </c:pt>
                <c:pt idx="769">
                  <c:v>0.36845857692856127</c:v>
                </c:pt>
                <c:pt idx="770">
                  <c:v>0.36815818010559059</c:v>
                </c:pt>
                <c:pt idx="771">
                  <c:v>0.36785827269851318</c:v>
                </c:pt>
                <c:pt idx="772">
                  <c:v>0.36755885351224488</c:v>
                </c:pt>
                <c:pt idx="773">
                  <c:v>0.36725992135558966</c:v>
                </c:pt>
                <c:pt idx="774">
                  <c:v>0.36696147504122323</c:v>
                </c:pt>
                <c:pt idx="775">
                  <c:v>0.36666351338567787</c:v>
                </c:pt>
                <c:pt idx="776">
                  <c:v>0.36636603520932615</c:v>
                </c:pt>
                <c:pt idx="777">
                  <c:v>0.36606903933636609</c:v>
                </c:pt>
                <c:pt idx="778">
                  <c:v>0.36577252459480503</c:v>
                </c:pt>
                <c:pt idx="779">
                  <c:v>0.36547648981644459</c:v>
                </c:pt>
                <c:pt idx="780">
                  <c:v>0.36518093383686517</c:v>
                </c:pt>
                <c:pt idx="781">
                  <c:v>0.36488585549541069</c:v>
                </c:pt>
                <c:pt idx="782">
                  <c:v>0.36459125363517364</c:v>
                </c:pt>
                <c:pt idx="783">
                  <c:v>0.36429712710297946</c:v>
                </c:pt>
                <c:pt idx="784">
                  <c:v>0.36400347474937195</c:v>
                </c:pt>
                <c:pt idx="785">
                  <c:v>0.36371029542859823</c:v>
                </c:pt>
                <c:pt idx="786">
                  <c:v>0.36341758799859358</c:v>
                </c:pt>
                <c:pt idx="787">
                  <c:v>0.36312535132096685</c:v>
                </c:pt>
                <c:pt idx="788">
                  <c:v>0.36283358426098561</c:v>
                </c:pt>
                <c:pt idx="789">
                  <c:v>0.36254228568756142</c:v>
                </c:pt>
                <c:pt idx="790">
                  <c:v>0.36225145447323542</c:v>
                </c:pt>
                <c:pt idx="791">
                  <c:v>0.36196108949416345</c:v>
                </c:pt>
                <c:pt idx="792">
                  <c:v>0.36167118963010197</c:v>
                </c:pt>
                <c:pt idx="793">
                  <c:v>0.36138175376439324</c:v>
                </c:pt>
                <c:pt idx="794">
                  <c:v>0.36109278078395146</c:v>
                </c:pt>
                <c:pt idx="795">
                  <c:v>0.36080426957924788</c:v>
                </c:pt>
                <c:pt idx="796">
                  <c:v>0.3605162190442972</c:v>
                </c:pt>
                <c:pt idx="797">
                  <c:v>0.36022862807664308</c:v>
                </c:pt>
                <c:pt idx="798">
                  <c:v>0.35994149557734428</c:v>
                </c:pt>
                <c:pt idx="799">
                  <c:v>0.35965482045096042</c:v>
                </c:pt>
                <c:pt idx="800">
                  <c:v>0.3593686016055383</c:v>
                </c:pt>
                <c:pt idx="801">
                  <c:v>0.35908283795259788</c:v>
                </c:pt>
                <c:pt idx="802">
                  <c:v>0.35879752840711854</c:v>
                </c:pt>
                <c:pt idx="803">
                  <c:v>0.35851267188752545</c:v>
                </c:pt>
                <c:pt idx="804">
                  <c:v>0.35822826731567559</c:v>
                </c:pt>
                <c:pt idx="805">
                  <c:v>0.35794431361684448</c:v>
                </c:pt>
                <c:pt idx="806">
                  <c:v>0.35766080971971242</c:v>
                </c:pt>
                <c:pt idx="807">
                  <c:v>0.35737775455635129</c:v>
                </c:pt>
                <c:pt idx="808">
                  <c:v>0.35709514706221068</c:v>
                </c:pt>
                <c:pt idx="809">
                  <c:v>0.35681298617610507</c:v>
                </c:pt>
                <c:pt idx="810">
                  <c:v>0.3565312708402002</c:v>
                </c:pt>
                <c:pt idx="811">
                  <c:v>0.35625000000000001</c:v>
                </c:pt>
                <c:pt idx="812">
                  <c:v>0.35596917260433331</c:v>
                </c:pt>
                <c:pt idx="813">
                  <c:v>0.35568878760534084</c:v>
                </c:pt>
                <c:pt idx="814">
                  <c:v>0.35540884395846228</c:v>
                </c:pt>
                <c:pt idx="815">
                  <c:v>0.35512934062242313</c:v>
                </c:pt>
                <c:pt idx="816">
                  <c:v>0.35485027655922186</c:v>
                </c:pt>
                <c:pt idx="817">
                  <c:v>0.35457165073411706</c:v>
                </c:pt>
                <c:pt idx="818">
                  <c:v>0.35429346211561458</c:v>
                </c:pt>
                <c:pt idx="819">
                  <c:v>0.35401570967545515</c:v>
                </c:pt>
                <c:pt idx="820">
                  <c:v>0.35373839238860116</c:v>
                </c:pt>
                <c:pt idx="821">
                  <c:v>0.35346150923322445</c:v>
                </c:pt>
                <c:pt idx="822">
                  <c:v>0.35318505919069354</c:v>
                </c:pt>
                <c:pt idx="823">
                  <c:v>0.35290904124556138</c:v>
                </c:pt>
                <c:pt idx="824">
                  <c:v>0.3526334543855526</c:v>
                </c:pt>
                <c:pt idx="825">
                  <c:v>0.35235829760155152</c:v>
                </c:pt>
                <c:pt idx="826">
                  <c:v>0.35208356988758943</c:v>
                </c:pt>
                <c:pt idx="827">
                  <c:v>0.35180927024083264</c:v>
                </c:pt>
                <c:pt idx="828">
                  <c:v>0.3515353976615701</c:v>
                </c:pt>
                <c:pt idx="829">
                  <c:v>0.35126195115320136</c:v>
                </c:pt>
                <c:pt idx="830">
                  <c:v>0.35098892972222434</c:v>
                </c:pt>
                <c:pt idx="831">
                  <c:v>0.35071633237822353</c:v>
                </c:pt>
                <c:pt idx="832">
                  <c:v>0.35044415813385776</c:v>
                </c:pt>
                <c:pt idx="833">
                  <c:v>0.3501724060048485</c:v>
                </c:pt>
                <c:pt idx="834">
                  <c:v>0.3499010750099677</c:v>
                </c:pt>
                <c:pt idx="835">
                  <c:v>0.34963016417102655</c:v>
                </c:pt>
                <c:pt idx="836">
                  <c:v>0.34935967251286287</c:v>
                </c:pt>
                <c:pt idx="837">
                  <c:v>0.34908959906333031</c:v>
                </c:pt>
                <c:pt idx="838">
                  <c:v>0.34881994285328594</c:v>
                </c:pt>
                <c:pt idx="839">
                  <c:v>0.34855070291657925</c:v>
                </c:pt>
                <c:pt idx="840">
                  <c:v>0.34828187829004026</c:v>
                </c:pt>
                <c:pt idx="841">
                  <c:v>0.34801346801346805</c:v>
                </c:pt>
                <c:pt idx="842">
                  <c:v>0.34774547112961957</c:v>
                </c:pt>
                <c:pt idx="843">
                  <c:v>0.34747788668419793</c:v>
                </c:pt>
                <c:pt idx="844">
                  <c:v>0.3472107137258415</c:v>
                </c:pt>
                <c:pt idx="845">
                  <c:v>0.34694395130611211</c:v>
                </c:pt>
                <c:pt idx="846">
                  <c:v>0.34667759847948426</c:v>
                </c:pt>
                <c:pt idx="847">
                  <c:v>0.34641165430333365</c:v>
                </c:pt>
                <c:pt idx="848">
                  <c:v>0.34614611783792637</c:v>
                </c:pt>
                <c:pt idx="849">
                  <c:v>0.34588098814640755</c:v>
                </c:pt>
                <c:pt idx="850">
                  <c:v>0.34561626429479042</c:v>
                </c:pt>
                <c:pt idx="851">
                  <c:v>0.34535194535194536</c:v>
                </c:pt>
                <c:pt idx="852">
                  <c:v>0.34508803038958918</c:v>
                </c:pt>
                <c:pt idx="853">
                  <c:v>0.34482451848227391</c:v>
                </c:pt>
                <c:pt idx="854">
                  <c:v>0.34456140870737617</c:v>
                </c:pt>
                <c:pt idx="855">
                  <c:v>0.34429870014508634</c:v>
                </c:pt>
                <c:pt idx="856">
                  <c:v>0.34403639187839791</c:v>
                </c:pt>
                <c:pt idx="857">
                  <c:v>0.34377448299309676</c:v>
                </c:pt>
                <c:pt idx="858">
                  <c:v>0.3435129725777506</c:v>
                </c:pt>
                <c:pt idx="859">
                  <c:v>0.3432518597236982</c:v>
                </c:pt>
                <c:pt idx="860">
                  <c:v>0.34299114352503929</c:v>
                </c:pt>
                <c:pt idx="861">
                  <c:v>0.34273082307862357</c:v>
                </c:pt>
                <c:pt idx="862">
                  <c:v>0.34247089748404058</c:v>
                </c:pt>
                <c:pt idx="863">
                  <c:v>0.34221136584360934</c:v>
                </c:pt>
                <c:pt idx="864">
                  <c:v>0.34195222726236779</c:v>
                </c:pt>
                <c:pt idx="865">
                  <c:v>0.34169348084806278</c:v>
                </c:pt>
                <c:pt idx="866">
                  <c:v>0.34143512571113971</c:v>
                </c:pt>
                <c:pt idx="867">
                  <c:v>0.34117716096473216</c:v>
                </c:pt>
                <c:pt idx="868">
                  <c:v>0.34091958572465203</c:v>
                </c:pt>
                <c:pt idx="869">
                  <c:v>0.34066239910937934</c:v>
                </c:pt>
                <c:pt idx="870">
                  <c:v>0.34040560024005212</c:v>
                </c:pt>
                <c:pt idx="871">
                  <c:v>0.34014918824045637</c:v>
                </c:pt>
                <c:pt idx="872">
                  <c:v>0.33989316223701616</c:v>
                </c:pt>
                <c:pt idx="873">
                  <c:v>0.33963752135878378</c:v>
                </c:pt>
                <c:pt idx="874">
                  <c:v>0.33938226473742972</c:v>
                </c:pt>
                <c:pt idx="875">
                  <c:v>0.33912739150723292</c:v>
                </c:pt>
                <c:pt idx="876">
                  <c:v>0.33887290080507088</c:v>
                </c:pt>
                <c:pt idx="877">
                  <c:v>0.33861879177041015</c:v>
                </c:pt>
                <c:pt idx="878">
                  <c:v>0.3383650635452965</c:v>
                </c:pt>
                <c:pt idx="879">
                  <c:v>0.33811171527434503</c:v>
                </c:pt>
                <c:pt idx="880">
                  <c:v>0.33785874610473099</c:v>
                </c:pt>
                <c:pt idx="881">
                  <c:v>0.33760615518617992</c:v>
                </c:pt>
                <c:pt idx="882">
                  <c:v>0.33735394167095811</c:v>
                </c:pt>
                <c:pt idx="883">
                  <c:v>0.33710210471386332</c:v>
                </c:pt>
                <c:pt idx="884">
                  <c:v>0.33685064347221516</c:v>
                </c:pt>
                <c:pt idx="885">
                  <c:v>0.33659955710584594</c:v>
                </c:pt>
                <c:pt idx="886">
                  <c:v>0.33634884477709082</c:v>
                </c:pt>
                <c:pt idx="887">
                  <c:v>0.33609850565077898</c:v>
                </c:pt>
                <c:pt idx="888">
                  <c:v>0.33584853889422422</c:v>
                </c:pt>
                <c:pt idx="889">
                  <c:v>0.33559894367721549</c:v>
                </c:pt>
                <c:pt idx="890">
                  <c:v>0.33534971917200807</c:v>
                </c:pt>
                <c:pt idx="891">
                  <c:v>0.33510086455331417</c:v>
                </c:pt>
                <c:pt idx="892">
                  <c:v>0.33485237899829384</c:v>
                </c:pt>
                <c:pt idx="893">
                  <c:v>0.33460426168654589</c:v>
                </c:pt>
                <c:pt idx="894">
                  <c:v>0.33435651180009923</c:v>
                </c:pt>
                <c:pt idx="895">
                  <c:v>0.33410912852340319</c:v>
                </c:pt>
                <c:pt idx="896">
                  <c:v>0.33386211104331914</c:v>
                </c:pt>
                <c:pt idx="897">
                  <c:v>0.33361545854911134</c:v>
                </c:pt>
                <c:pt idx="898">
                  <c:v>0.33336917023243817</c:v>
                </c:pt>
                <c:pt idx="899">
                  <c:v>0.33312324528734322</c:v>
                </c:pt>
                <c:pt idx="900">
                  <c:v>0.33287768291024644</c:v>
                </c:pt>
                <c:pt idx="901">
                  <c:v>0.33263248229993564</c:v>
                </c:pt>
                <c:pt idx="902">
                  <c:v>0.33238764265755755</c:v>
                </c:pt>
                <c:pt idx="903">
                  <c:v>0.33214316318660919</c:v>
                </c:pt>
                <c:pt idx="904">
                  <c:v>0.33189904309292917</c:v>
                </c:pt>
                <c:pt idx="905">
                  <c:v>0.33165528158468938</c:v>
                </c:pt>
                <c:pt idx="906">
                  <c:v>0.33141187787238596</c:v>
                </c:pt>
                <c:pt idx="907">
                  <c:v>0.33116883116883122</c:v>
                </c:pt>
                <c:pt idx="908">
                  <c:v>0.33092614068914489</c:v>
                </c:pt>
                <c:pt idx="909">
                  <c:v>0.33068380565074579</c:v>
                </c:pt>
                <c:pt idx="910">
                  <c:v>0.33044182527334343</c:v>
                </c:pt>
                <c:pt idx="911">
                  <c:v>0.33020019877892942</c:v>
                </c:pt>
                <c:pt idx="912">
                  <c:v>0.32995892539176946</c:v>
                </c:pt>
                <c:pt idx="913">
                  <c:v>0.32971800433839482</c:v>
                </c:pt>
                <c:pt idx="914">
                  <c:v>0.32947743484759406</c:v>
                </c:pt>
                <c:pt idx="915">
                  <c:v>0.32923721615040491</c:v>
                </c:pt>
                <c:pt idx="916">
                  <c:v>0.32899734748010612</c:v>
                </c:pt>
                <c:pt idx="917">
                  <c:v>0.32875782807220916</c:v>
                </c:pt>
                <c:pt idx="918">
                  <c:v>0.32851865716445006</c:v>
                </c:pt>
                <c:pt idx="919">
                  <c:v>0.32827983399678157</c:v>
                </c:pt>
                <c:pt idx="920">
                  <c:v>0.32804135781136495</c:v>
                </c:pt>
                <c:pt idx="921">
                  <c:v>0.32780322785256188</c:v>
                </c:pt>
                <c:pt idx="922">
                  <c:v>0.32756544336692656</c:v>
                </c:pt>
                <c:pt idx="923">
                  <c:v>0.32732800360319786</c:v>
                </c:pt>
                <c:pt idx="924">
                  <c:v>0.32709090781229128</c:v>
                </c:pt>
                <c:pt idx="925">
                  <c:v>0.326854155247291</c:v>
                </c:pt>
                <c:pt idx="926">
                  <c:v>0.32661774516344227</c:v>
                </c:pt>
                <c:pt idx="927">
                  <c:v>0.32638167681814356</c:v>
                </c:pt>
                <c:pt idx="928">
                  <c:v>0.32614594947093845</c:v>
                </c:pt>
                <c:pt idx="929">
                  <c:v>0.3259105623835083</c:v>
                </c:pt>
                <c:pt idx="930">
                  <c:v>0.32567551481966434</c:v>
                </c:pt>
                <c:pt idx="931">
                  <c:v>0.32544080604534009</c:v>
                </c:pt>
                <c:pt idx="932">
                  <c:v>0.32520643532858357</c:v>
                </c:pt>
                <c:pt idx="933">
                  <c:v>0.32497240193954979</c:v>
                </c:pt>
                <c:pt idx="934">
                  <c:v>0.32473870515049325</c:v>
                </c:pt>
                <c:pt idx="935">
                  <c:v>0.32450534423576033</c:v>
                </c:pt>
                <c:pt idx="936">
                  <c:v>0.32427231847178167</c:v>
                </c:pt>
                <c:pt idx="937">
                  <c:v>0.32403962713706475</c:v>
                </c:pt>
                <c:pt idx="938">
                  <c:v>0.32380726951218664</c:v>
                </c:pt>
                <c:pt idx="939">
                  <c:v>0.32357524487978634</c:v>
                </c:pt>
                <c:pt idx="940">
                  <c:v>0.32334355252455738</c:v>
                </c:pt>
                <c:pt idx="941">
                  <c:v>0.32311219173324074</c:v>
                </c:pt>
                <c:pt idx="942">
                  <c:v>0.32288116179461723</c:v>
                </c:pt>
                <c:pt idx="943">
                  <c:v>0.32265046199950054</c:v>
                </c:pt>
                <c:pt idx="944">
                  <c:v>0.32242009164072954</c:v>
                </c:pt>
                <c:pt idx="945">
                  <c:v>0.32219005001316137</c:v>
                </c:pt>
                <c:pt idx="946">
                  <c:v>0.32196033641366423</c:v>
                </c:pt>
                <c:pt idx="947">
                  <c:v>0.32173095014111008</c:v>
                </c:pt>
                <c:pt idx="948">
                  <c:v>0.32150189049636768</c:v>
                </c:pt>
                <c:pt idx="949">
                  <c:v>0.32127315678229518</c:v>
                </c:pt>
                <c:pt idx="950">
                  <c:v>0.32104474830373358</c:v>
                </c:pt>
                <c:pt idx="951">
                  <c:v>0.32081666436749895</c:v>
                </c:pt>
                <c:pt idx="952">
                  <c:v>0.3205889042823763</c:v>
                </c:pt>
                <c:pt idx="953">
                  <c:v>0.32036146735911175</c:v>
                </c:pt>
                <c:pt idx="954">
                  <c:v>0.32013435291040615</c:v>
                </c:pt>
                <c:pt idx="955">
                  <c:v>0.31990756025090794</c:v>
                </c:pt>
                <c:pt idx="956">
                  <c:v>0.31968108869720613</c:v>
                </c:pt>
                <c:pt idx="957">
                  <c:v>0.31945493756782378</c:v>
                </c:pt>
                <c:pt idx="958">
                  <c:v>0.31922910618321088</c:v>
                </c:pt>
                <c:pt idx="959">
                  <c:v>0.31900359386573757</c:v>
                </c:pt>
                <c:pt idx="960">
                  <c:v>0.3187783999396876</c:v>
                </c:pt>
                <c:pt idx="961">
                  <c:v>0.31855352373125129</c:v>
                </c:pt>
                <c:pt idx="962">
                  <c:v>0.31832896456851889</c:v>
                </c:pt>
                <c:pt idx="963">
                  <c:v>0.31810472178147403</c:v>
                </c:pt>
                <c:pt idx="964">
                  <c:v>0.31788079470198677</c:v>
                </c:pt>
                <c:pt idx="965">
                  <c:v>0.31765718266380738</c:v>
                </c:pt>
                <c:pt idx="966">
                  <c:v>0.31743388500255931</c:v>
                </c:pt>
                <c:pt idx="967">
                  <c:v>0.31721090105573285</c:v>
                </c:pt>
                <c:pt idx="968">
                  <c:v>0.31698823016267863</c:v>
                </c:pt>
                <c:pt idx="969">
                  <c:v>0.31676587166460085</c:v>
                </c:pt>
                <c:pt idx="970">
                  <c:v>0.31654382490455096</c:v>
                </c:pt>
                <c:pt idx="971">
                  <c:v>0.31632208922742111</c:v>
                </c:pt>
                <c:pt idx="972">
                  <c:v>0.31610066397993791</c:v>
                </c:pt>
                <c:pt idx="973">
                  <c:v>0.31587954851065569</c:v>
                </c:pt>
                <c:pt idx="974">
                  <c:v>0.31565874216995027</c:v>
                </c:pt>
                <c:pt idx="975">
                  <c:v>0.31543824431001277</c:v>
                </c:pt>
                <c:pt idx="976">
                  <c:v>0.31521805428484295</c:v>
                </c:pt>
                <c:pt idx="977">
                  <c:v>0.31499817145024311</c:v>
                </c:pt>
                <c:pt idx="978">
                  <c:v>0.31477859516381185</c:v>
                </c:pt>
                <c:pt idx="979">
                  <c:v>0.31455932478493753</c:v>
                </c:pt>
                <c:pt idx="980">
                  <c:v>0.3143403596747924</c:v>
                </c:pt>
                <c:pt idx="981">
                  <c:v>0.3141216991963261</c:v>
                </c:pt>
                <c:pt idx="982">
                  <c:v>0.31390334271425974</c:v>
                </c:pt>
                <c:pt idx="983">
                  <c:v>0.31368528959507946</c:v>
                </c:pt>
                <c:pt idx="984">
                  <c:v>0.31346753920703063</c:v>
                </c:pt>
                <c:pt idx="985">
                  <c:v>0.31325009092011152</c:v>
                </c:pt>
                <c:pt idx="986">
                  <c:v>0.31303294410606725</c:v>
                </c:pt>
                <c:pt idx="987">
                  <c:v>0.31281609813838374</c:v>
                </c:pt>
                <c:pt idx="988">
                  <c:v>0.31259955239228182</c:v>
                </c:pt>
                <c:pt idx="989">
                  <c:v>0.31238330624471106</c:v>
                </c:pt>
                <c:pt idx="990">
                  <c:v>0.31216735907434379</c:v>
                </c:pt>
                <c:pt idx="991">
                  <c:v>0.31195171026156943</c:v>
                </c:pt>
                <c:pt idx="992">
                  <c:v>0.31173635918848819</c:v>
                </c:pt>
                <c:pt idx="993">
                  <c:v>0.31152130523890537</c:v>
                </c:pt>
                <c:pt idx="994">
                  <c:v>0.31130654779832539</c:v>
                </c:pt>
                <c:pt idx="995">
                  <c:v>0.31109208625394619</c:v>
                </c:pt>
                <c:pt idx="996">
                  <c:v>0.31087791999465297</c:v>
                </c:pt>
                <c:pt idx="997">
                  <c:v>0.31066404841101275</c:v>
                </c:pt>
                <c:pt idx="998">
                  <c:v>0.31045047089526839</c:v>
                </c:pt>
                <c:pt idx="999">
                  <c:v>0.31023718684133295</c:v>
                </c:pt>
                <c:pt idx="1000">
                  <c:v>0.31002419564478395</c:v>
                </c:pt>
                <c:pt idx="1001">
                  <c:v>0.30981149670285751</c:v>
                </c:pt>
                <c:pt idx="1002">
                  <c:v>0.30959908941444292</c:v>
                </c:pt>
                <c:pt idx="1003">
                  <c:v>0.30938697318007663</c:v>
                </c:pt>
                <c:pt idx="1004">
                  <c:v>0.30917514740193702</c:v>
                </c:pt>
                <c:pt idx="1005">
                  <c:v>0.30896361148383844</c:v>
                </c:pt>
                <c:pt idx="1006">
                  <c:v>0.30875236483122576</c:v>
                </c:pt>
                <c:pt idx="1007">
                  <c:v>0.30854140685116882</c:v>
                </c:pt>
                <c:pt idx="1008">
                  <c:v>0.30833073695235697</c:v>
                </c:pt>
                <c:pt idx="1009">
                  <c:v>0.30812035454509323</c:v>
                </c:pt>
                <c:pt idx="1010">
                  <c:v>0.30791025904128905</c:v>
                </c:pt>
                <c:pt idx="1011">
                  <c:v>0.30770044985445888</c:v>
                </c:pt>
                <c:pt idx="1012">
                  <c:v>0.30749092639971443</c:v>
                </c:pt>
                <c:pt idx="1013">
                  <c:v>0.3072816880937595</c:v>
                </c:pt>
                <c:pt idx="1014">
                  <c:v>0.30707273435488452</c:v>
                </c:pt>
                <c:pt idx="1015">
                  <c:v>0.30686406460296095</c:v>
                </c:pt>
                <c:pt idx="1016">
                  <c:v>0.30665567825943629</c:v>
                </c:pt>
                <c:pt idx="1017">
                  <c:v>0.30644757474732831</c:v>
                </c:pt>
                <c:pt idx="1018">
                  <c:v>0.30623975349122012</c:v>
                </c:pt>
                <c:pt idx="1019">
                  <c:v>0.30603221391725444</c:v>
                </c:pt>
                <c:pt idx="1020">
                  <c:v>0.30582495545312882</c:v>
                </c:pt>
                <c:pt idx="1021">
                  <c:v>0.30561797752808989</c:v>
                </c:pt>
                <c:pt idx="1022">
                  <c:v>0.30541127957292852</c:v>
                </c:pt>
                <c:pt idx="1023">
                  <c:v>0.30520486101997429</c:v>
                </c:pt>
                <c:pt idx="1024">
                  <c:v>0.30499872130309053</c:v>
                </c:pt>
                <c:pt idx="1025">
                  <c:v>0.30479285985766896</c:v>
                </c:pt>
                <c:pt idx="1026">
                  <c:v>0.30458727612062475</c:v>
                </c:pt>
                <c:pt idx="1027">
                  <c:v>0.30438196953039109</c:v>
                </c:pt>
                <c:pt idx="1028">
                  <c:v>0.30417693952691438</c:v>
                </c:pt>
                <c:pt idx="1029">
                  <c:v>0.3039721855516489</c:v>
                </c:pt>
                <c:pt idx="1030">
                  <c:v>0.3037677070475519</c:v>
                </c:pt>
                <c:pt idx="1031">
                  <c:v>0.30356350345907845</c:v>
                </c:pt>
                <c:pt idx="1032">
                  <c:v>0.30335957423217652</c:v>
                </c:pt>
                <c:pt idx="1033">
                  <c:v>0.30315591881428178</c:v>
                </c:pt>
                <c:pt idx="1034">
                  <c:v>0.30295253665431288</c:v>
                </c:pt>
                <c:pt idx="1035">
                  <c:v>0.30274942720266612</c:v>
                </c:pt>
                <c:pt idx="1036">
                  <c:v>0.30254658991121086</c:v>
                </c:pt>
                <c:pt idx="1037">
                  <c:v>0.30234402423328438</c:v>
                </c:pt>
                <c:pt idx="1038">
                  <c:v>0.30214172962368702</c:v>
                </c:pt>
                <c:pt idx="1039">
                  <c:v>0.30193970553867727</c:v>
                </c:pt>
                <c:pt idx="1040">
                  <c:v>0.30173795143596693</c:v>
                </c:pt>
                <c:pt idx="1041">
                  <c:v>0.30153646677471635</c:v>
                </c:pt>
                <c:pt idx="1042">
                  <c:v>0.30133525101552933</c:v>
                </c:pt>
                <c:pt idx="1043">
                  <c:v>0.30113430362044857</c:v>
                </c:pt>
                <c:pt idx="1044">
                  <c:v>0.30093362405295065</c:v>
                </c:pt>
                <c:pt idx="1045">
                  <c:v>0.3007332117779416</c:v>
                </c:pt>
                <c:pt idx="1046">
                  <c:v>0.30053306626175169</c:v>
                </c:pt>
                <c:pt idx="1047">
                  <c:v>0.30033318697213113</c:v>
                </c:pt>
                <c:pt idx="1048">
                  <c:v>0.30013357337824498</c:v>
                </c:pt>
                <c:pt idx="1049">
                  <c:v>0.29993422495066868</c:v>
                </c:pt>
                <c:pt idx="1050">
                  <c:v>0.29973514116138344</c:v>
                </c:pt>
                <c:pt idx="1051">
                  <c:v>0.29953632148377124</c:v>
                </c:pt>
                <c:pt idx="1052">
                  <c:v>0.29933776539261053</c:v>
                </c:pt>
                <c:pt idx="1053">
                  <c:v>0.2991394723640714</c:v>
                </c:pt>
                <c:pt idx="1054">
                  <c:v>0.29894144187571103</c:v>
                </c:pt>
                <c:pt idx="1055">
                  <c:v>0.29874367340646923</c:v>
                </c:pt>
                <c:pt idx="1056">
                  <c:v>0.2985461664366636</c:v>
                </c:pt>
                <c:pt idx="1057">
                  <c:v>0.29834892044798522</c:v>
                </c:pt>
                <c:pt idx="1058">
                  <c:v>0.29815193492349407</c:v>
                </c:pt>
                <c:pt idx="1059">
                  <c:v>0.29795520934761444</c:v>
                </c:pt>
                <c:pt idx="1060">
                  <c:v>0.29775874320613033</c:v>
                </c:pt>
                <c:pt idx="1061">
                  <c:v>0.29756253598618132</c:v>
                </c:pt>
                <c:pt idx="1062">
                  <c:v>0.29736658717625775</c:v>
                </c:pt>
                <c:pt idx="1063">
                  <c:v>0.29717089626619647</c:v>
                </c:pt>
                <c:pt idx="1064">
                  <c:v>0.29697546274717629</c:v>
                </c:pt>
                <c:pt idx="1065">
                  <c:v>0.29678028611171375</c:v>
                </c:pt>
                <c:pt idx="1066">
                  <c:v>0.29658536585365852</c:v>
                </c:pt>
                <c:pt idx="1067">
                  <c:v>0.29639070146818924</c:v>
                </c:pt>
                <c:pt idx="1068">
                  <c:v>0.2961962924518089</c:v>
                </c:pt>
                <c:pt idx="1069">
                  <c:v>0.29600213830234068</c:v>
                </c:pt>
                <c:pt idx="1070">
                  <c:v>0.29580823851892368</c:v>
                </c:pt>
                <c:pt idx="1071">
                  <c:v>0.2956145926020084</c:v>
                </c:pt>
                <c:pt idx="1072">
                  <c:v>0.29542120005335265</c:v>
                </c:pt>
                <c:pt idx="1073">
                  <c:v>0.29522806037601718</c:v>
                </c:pt>
                <c:pt idx="1074">
                  <c:v>0.29503517307436139</c:v>
                </c:pt>
                <c:pt idx="1075">
                  <c:v>0.29484253765403923</c:v>
                </c:pt>
                <c:pt idx="1076">
                  <c:v>0.29465015362199487</c:v>
                </c:pt>
                <c:pt idx="1077">
                  <c:v>0.29445802048645842</c:v>
                </c:pt>
                <c:pt idx="1078">
                  <c:v>0.29426613775694194</c:v>
                </c:pt>
                <c:pt idx="1079">
                  <c:v>0.29407450494423509</c:v>
                </c:pt>
                <c:pt idx="1080">
                  <c:v>0.29388312156040114</c:v>
                </c:pt>
                <c:pt idx="1081">
                  <c:v>0.29369198711877254</c:v>
                </c:pt>
                <c:pt idx="1082">
                  <c:v>0.29350110113394712</c:v>
                </c:pt>
                <c:pt idx="1083">
                  <c:v>0.29331046312178388</c:v>
                </c:pt>
                <c:pt idx="1084">
                  <c:v>0.29312007259939876</c:v>
                </c:pt>
                <c:pt idx="1085">
                  <c:v>0.2929299290851608</c:v>
                </c:pt>
                <c:pt idx="1086">
                  <c:v>0.29274003209868776</c:v>
                </c:pt>
                <c:pt idx="1087">
                  <c:v>0.29255038116084237</c:v>
                </c:pt>
                <c:pt idx="1088">
                  <c:v>0.29236097579372816</c:v>
                </c:pt>
                <c:pt idx="1089">
                  <c:v>0.2921718155206855</c:v>
                </c:pt>
                <c:pt idx="1090">
                  <c:v>0.2919828998662875</c:v>
                </c:pt>
                <c:pt idx="1091">
                  <c:v>0.29179422835633628</c:v>
                </c:pt>
                <c:pt idx="1092">
                  <c:v>0.29160580051785862</c:v>
                </c:pt>
                <c:pt idx="1093">
                  <c:v>0.29141761587910231</c:v>
                </c:pt>
                <c:pt idx="1094">
                  <c:v>0.29122967396953209</c:v>
                </c:pt>
                <c:pt idx="1095">
                  <c:v>0.29104197431982581</c:v>
                </c:pt>
                <c:pt idx="1096">
                  <c:v>0.29085451646187038</c:v>
                </c:pt>
                <c:pt idx="1097">
                  <c:v>0.29066729992875806</c:v>
                </c:pt>
                <c:pt idx="1098">
                  <c:v>0.29048032425478237</c:v>
                </c:pt>
                <c:pt idx="1099">
                  <c:v>0.29029358897543439</c:v>
                </c:pt>
                <c:pt idx="1100">
                  <c:v>0.290107093627399</c:v>
                </c:pt>
                <c:pt idx="1101">
                  <c:v>0.28992083774855076</c:v>
                </c:pt>
                <c:pt idx="1102">
                  <c:v>0.28973482087795033</c:v>
                </c:pt>
                <c:pt idx="1103">
                  <c:v>0.28954904255584057</c:v>
                </c:pt>
                <c:pt idx="1104">
                  <c:v>0.28936350232364272</c:v>
                </c:pt>
                <c:pt idx="1105">
                  <c:v>0.2891781997239527</c:v>
                </c:pt>
                <c:pt idx="1106">
                  <c:v>0.28899313430053747</c:v>
                </c:pt>
                <c:pt idx="1107">
                  <c:v>0.28880830559833093</c:v>
                </c:pt>
                <c:pt idx="1108">
                  <c:v>0.28862371316343055</c:v>
                </c:pt>
                <c:pt idx="1109">
                  <c:v>0.28843935654309349</c:v>
                </c:pt>
                <c:pt idx="1110">
                  <c:v>0.28825523528573288</c:v>
                </c:pt>
                <c:pt idx="1111">
                  <c:v>0.28807134894091418</c:v>
                </c:pt>
                <c:pt idx="1112">
                  <c:v>0.28788769705935147</c:v>
                </c:pt>
                <c:pt idx="1113">
                  <c:v>0.28770427919290392</c:v>
                </c:pt>
                <c:pt idx="1114">
                  <c:v>0.28752109489457189</c:v>
                </c:pt>
                <c:pt idx="1115">
                  <c:v>0.28733814371849364</c:v>
                </c:pt>
                <c:pt idx="1116">
                  <c:v>0.28715542521994136</c:v>
                </c:pt>
                <c:pt idx="1117">
                  <c:v>0.28697293895531784</c:v>
                </c:pt>
                <c:pt idx="1118">
                  <c:v>0.28679068448215267</c:v>
                </c:pt>
                <c:pt idx="1119">
                  <c:v>0.28660866135909885</c:v>
                </c:pt>
                <c:pt idx="1120">
                  <c:v>0.28642686914592919</c:v>
                </c:pt>
                <c:pt idx="1121">
                  <c:v>0.28624530740353255</c:v>
                </c:pt>
                <c:pt idx="1122">
                  <c:v>0.28606397569391057</c:v>
                </c:pt>
                <c:pt idx="1123">
                  <c:v>0.28588287358017411</c:v>
                </c:pt>
                <c:pt idx="1124">
                  <c:v>0.2857020006265395</c:v>
                </c:pt>
                <c:pt idx="1125">
                  <c:v>0.28552135639832538</c:v>
                </c:pt>
                <c:pt idx="1126">
                  <c:v>0.28534094046194902</c:v>
                </c:pt>
                <c:pt idx="1127">
                  <c:v>0.28516075238492289</c:v>
                </c:pt>
                <c:pt idx="1128">
                  <c:v>0.28498079173585117</c:v>
                </c:pt>
                <c:pt idx="1129">
                  <c:v>0.28480105808442635</c:v>
                </c:pt>
                <c:pt idx="1130">
                  <c:v>0.28462155100142583</c:v>
                </c:pt>
                <c:pt idx="1131">
                  <c:v>0.28444227005870842</c:v>
                </c:pt>
                <c:pt idx="1132">
                  <c:v>0.28426321482921102</c:v>
                </c:pt>
                <c:pt idx="1133">
                  <c:v>0.28408438488694526</c:v>
                </c:pt>
                <c:pt idx="1134">
                  <c:v>0.28390577980699389</c:v>
                </c:pt>
                <c:pt idx="1135">
                  <c:v>0.28372739916550765</c:v>
                </c:pt>
                <c:pt idx="1136">
                  <c:v>0.28354924253970193</c:v>
                </c:pt>
                <c:pt idx="1137">
                  <c:v>0.28337130950785316</c:v>
                </c:pt>
                <c:pt idx="1138">
                  <c:v>0.28319359964929586</c:v>
                </c:pt>
                <c:pt idx="1139">
                  <c:v>0.28301611254441905</c:v>
                </c:pt>
                <c:pt idx="1140">
                  <c:v>0.28283884777466295</c:v>
                </c:pt>
                <c:pt idx="1141">
                  <c:v>0.28266180492251597</c:v>
                </c:pt>
                <c:pt idx="1142">
                  <c:v>0.28248498357151097</c:v>
                </c:pt>
                <c:pt idx="1143">
                  <c:v>0.28230838330622254</c:v>
                </c:pt>
                <c:pt idx="1144">
                  <c:v>0.28213200371226321</c:v>
                </c:pt>
                <c:pt idx="1145">
                  <c:v>0.28195584437628063</c:v>
                </c:pt>
                <c:pt idx="1146">
                  <c:v>0.28177990488595406</c:v>
                </c:pt>
                <c:pt idx="1147">
                  <c:v>0.28160418482999133</c:v>
                </c:pt>
                <c:pt idx="1148">
                  <c:v>0.28142868379812552</c:v>
                </c:pt>
                <c:pt idx="1149">
                  <c:v>0.28125340138111188</c:v>
                </c:pt>
                <c:pt idx="1150">
                  <c:v>0.28107833717072461</c:v>
                </c:pt>
                <c:pt idx="1151">
                  <c:v>0.28090349075975363</c:v>
                </c:pt>
                <c:pt idx="1152">
                  <c:v>0.28072886174200129</c:v>
                </c:pt>
                <c:pt idx="1153">
                  <c:v>0.28055444971227972</c:v>
                </c:pt>
                <c:pt idx="1154">
                  <c:v>0.28038025426640706</c:v>
                </c:pt>
                <c:pt idx="1155">
                  <c:v>0.28020627500120493</c:v>
                </c:pt>
                <c:pt idx="1156">
                  <c:v>0.28003251151449476</c:v>
                </c:pt>
                <c:pt idx="1157">
                  <c:v>0.27985896340509514</c:v>
                </c:pt>
                <c:pt idx="1158">
                  <c:v>0.27968563027281856</c:v>
                </c:pt>
                <c:pt idx="1159">
                  <c:v>0.2795125117184683</c:v>
                </c:pt>
                <c:pt idx="1160">
                  <c:v>0.27933960734383539</c:v>
                </c:pt>
                <c:pt idx="1161">
                  <c:v>0.27916691675169558</c:v>
                </c:pt>
                <c:pt idx="1162">
                  <c:v>0.27899443954580627</c:v>
                </c:pt>
                <c:pt idx="1163">
                  <c:v>0.27882217533090353</c:v>
                </c:pt>
                <c:pt idx="1164">
                  <c:v>0.27865012371269898</c:v>
                </c:pt>
                <c:pt idx="1165">
                  <c:v>0.27847828429787691</c:v>
                </c:pt>
                <c:pt idx="1166">
                  <c:v>0.27830665669409127</c:v>
                </c:pt>
                <c:pt idx="1167">
                  <c:v>0.27813524050996247</c:v>
                </c:pt>
                <c:pt idx="1168">
                  <c:v>0.27796403535507469</c:v>
                </c:pt>
                <c:pt idx="1169">
                  <c:v>0.2777930408399728</c:v>
                </c:pt>
                <c:pt idx="1170">
                  <c:v>0.2776222565761593</c:v>
                </c:pt>
                <c:pt idx="1171">
                  <c:v>0.27745168217609167</c:v>
                </c:pt>
                <c:pt idx="1172">
                  <c:v>0.277281317253179</c:v>
                </c:pt>
                <c:pt idx="1173">
                  <c:v>0.27711116142177949</c:v>
                </c:pt>
                <c:pt idx="1174">
                  <c:v>0.27694121429719737</c:v>
                </c:pt>
                <c:pt idx="1175">
                  <c:v>0.27677147549567993</c:v>
                </c:pt>
                <c:pt idx="1176">
                  <c:v>0.27660194463441468</c:v>
                </c:pt>
                <c:pt idx="1177">
                  <c:v>0.27643262133152657</c:v>
                </c:pt>
                <c:pt idx="1178">
                  <c:v>0.27626350520607507</c:v>
                </c:pt>
                <c:pt idx="1179">
                  <c:v>0.27609459587805113</c:v>
                </c:pt>
                <c:pt idx="1180">
                  <c:v>0.27592589296837461</c:v>
                </c:pt>
                <c:pt idx="1181">
                  <c:v>0.27575739609889133</c:v>
                </c:pt>
                <c:pt idx="1182">
                  <c:v>0.27558910489237021</c:v>
                </c:pt>
                <c:pt idx="1183">
                  <c:v>0.27542101897250054</c:v>
                </c:pt>
                <c:pt idx="1184">
                  <c:v>0.27525313796388901</c:v>
                </c:pt>
                <c:pt idx="1185">
                  <c:v>0.27508546149205709</c:v>
                </c:pt>
                <c:pt idx="1186">
                  <c:v>0.27491798918343824</c:v>
                </c:pt>
                <c:pt idx="1187">
                  <c:v>0.27475072066537498</c:v>
                </c:pt>
                <c:pt idx="1188">
                  <c:v>0.2745836555661163</c:v>
                </c:pt>
                <c:pt idx="1189">
                  <c:v>0.27441679351481474</c:v>
                </c:pt>
                <c:pt idx="1190">
                  <c:v>0.27425013414152372</c:v>
                </c:pt>
                <c:pt idx="1191">
                  <c:v>0.27408367707719505</c:v>
                </c:pt>
                <c:pt idx="1192">
                  <c:v>0.27391742195367574</c:v>
                </c:pt>
                <c:pt idx="1193">
                  <c:v>0.27375136840370556</c:v>
                </c:pt>
                <c:pt idx="1194">
                  <c:v>0.27358551606091441</c:v>
                </c:pt>
                <c:pt idx="1195">
                  <c:v>0.27341986455981943</c:v>
                </c:pt>
                <c:pt idx="1196">
                  <c:v>0.27325441353582236</c:v>
                </c:pt>
                <c:pt idx="1197">
                  <c:v>0.27308916262520699</c:v>
                </c:pt>
                <c:pt idx="1198">
                  <c:v>0.27292411146513634</c:v>
                </c:pt>
                <c:pt idx="1199">
                  <c:v>0.27275925969365017</c:v>
                </c:pt>
                <c:pt idx="1200">
                  <c:v>0.27259460694966214</c:v>
                </c:pt>
                <c:pt idx="1201">
                  <c:v>0.2724301528729573</c:v>
                </c:pt>
                <c:pt idx="1202">
                  <c:v>0.27226589710418947</c:v>
                </c:pt>
                <c:pt idx="1203">
                  <c:v>0.27210183928487858</c:v>
                </c:pt>
                <c:pt idx="1204">
                  <c:v>0.27193797905740796</c:v>
                </c:pt>
                <c:pt idx="1205">
                  <c:v>0.27177431606502206</c:v>
                </c:pt>
                <c:pt idx="1206">
                  <c:v>0.27161084995182344</c:v>
                </c:pt>
                <c:pt idx="1207">
                  <c:v>0.2714475803627705</c:v>
                </c:pt>
                <c:pt idx="1208">
                  <c:v>0.2712845069436749</c:v>
                </c:pt>
                <c:pt idx="1209">
                  <c:v>0.27112162934119871</c:v>
                </c:pt>
                <c:pt idx="1210">
                  <c:v>0.27095894720285219</c:v>
                </c:pt>
                <c:pt idx="1211">
                  <c:v>0.27079646017699116</c:v>
                </c:pt>
                <c:pt idx="1212">
                  <c:v>0.27063416791281431</c:v>
                </c:pt>
                <c:pt idx="1213">
                  <c:v>0.27047207006036078</c:v>
                </c:pt>
                <c:pt idx="1214">
                  <c:v>0.2703101662705078</c:v>
                </c:pt>
                <c:pt idx="1215">
                  <c:v>0.2701484561949678</c:v>
                </c:pt>
                <c:pt idx="1216">
                  <c:v>0.26998693948628644</c:v>
                </c:pt>
                <c:pt idx="1217">
                  <c:v>0.26982561579783965</c:v>
                </c:pt>
                <c:pt idx="1218">
                  <c:v>0.26966448478383126</c:v>
                </c:pt>
                <c:pt idx="1219">
                  <c:v>0.26950354609929078</c:v>
                </c:pt>
                <c:pt idx="1220">
                  <c:v>0.26934279940007066</c:v>
                </c:pt>
                <c:pt idx="1221">
                  <c:v>0.26918224434284393</c:v>
                </c:pt>
                <c:pt idx="1222">
                  <c:v>0.26902188058510179</c:v>
                </c:pt>
                <c:pt idx="1223">
                  <c:v>0.26886170778515112</c:v>
                </c:pt>
                <c:pt idx="1224">
                  <c:v>0.26870172560211208</c:v>
                </c:pt>
                <c:pt idx="1225">
                  <c:v>0.26854193369591578</c:v>
                </c:pt>
                <c:pt idx="1226">
                  <c:v>0.26838233172730158</c:v>
                </c:pt>
                <c:pt idx="1227">
                  <c:v>0.26822291935781511</c:v>
                </c:pt>
                <c:pt idx="1228">
                  <c:v>0.26806369624980553</c:v>
                </c:pt>
                <c:pt idx="1229">
                  <c:v>0.26790466206642322</c:v>
                </c:pt>
                <c:pt idx="1230">
                  <c:v>0.26774581647161766</c:v>
                </c:pt>
                <c:pt idx="1231">
                  <c:v>0.26758715913013464</c:v>
                </c:pt>
                <c:pt idx="1232">
                  <c:v>0.26742868970751427</c:v>
                </c:pt>
                <c:pt idx="1233">
                  <c:v>0.26727040787008838</c:v>
                </c:pt>
                <c:pt idx="1234">
                  <c:v>0.26711231328497836</c:v>
                </c:pt>
                <c:pt idx="1235">
                  <c:v>0.26695440562009276</c:v>
                </c:pt>
                <c:pt idx="1236">
                  <c:v>0.26679668454412481</c:v>
                </c:pt>
                <c:pt idx="1237">
                  <c:v>0.26663914972655045</c:v>
                </c:pt>
                <c:pt idx="1238">
                  <c:v>0.26648180083762557</c:v>
                </c:pt>
                <c:pt idx="1239">
                  <c:v>0.26632463754838415</c:v>
                </c:pt>
                <c:pt idx="1240">
                  <c:v>0.2661676595306357</c:v>
                </c:pt>
                <c:pt idx="1241">
                  <c:v>0.26601086645696309</c:v>
                </c:pt>
                <c:pt idx="1242">
                  <c:v>0.26585425800072021</c:v>
                </c:pt>
                <c:pt idx="1243">
                  <c:v>0.26569783383602963</c:v>
                </c:pt>
                <c:pt idx="1244">
                  <c:v>0.26554159363778057</c:v>
                </c:pt>
                <c:pt idx="1245">
                  <c:v>0.26538553708162638</c:v>
                </c:pt>
                <c:pt idx="1246">
                  <c:v>0.26522966384398255</c:v>
                </c:pt>
                <c:pt idx="1247">
                  <c:v>0.26507397360202434</c:v>
                </c:pt>
                <c:pt idx="1248">
                  <c:v>0.26491846603368435</c:v>
                </c:pt>
                <c:pt idx="1249">
                  <c:v>0.2647631408176509</c:v>
                </c:pt>
                <c:pt idx="1250">
                  <c:v>0.26460799763336501</c:v>
                </c:pt>
                <c:pt idx="1251">
                  <c:v>0.2644530361610189</c:v>
                </c:pt>
                <c:pt idx="1252">
                  <c:v>0.26429825608155333</c:v>
                </c:pt>
                <c:pt idx="1253">
                  <c:v>0.26414365707665571</c:v>
                </c:pt>
                <c:pt idx="1254">
                  <c:v>0.2639892388287578</c:v>
                </c:pt>
                <c:pt idx="1255">
                  <c:v>0.2638350010210333</c:v>
                </c:pt>
                <c:pt idx="1256">
                  <c:v>0.26368094333739622</c:v>
                </c:pt>
                <c:pt idx="1257">
                  <c:v>0.26352706546249816</c:v>
                </c:pt>
                <c:pt idx="1258">
                  <c:v>0.26337336708172659</c:v>
                </c:pt>
                <c:pt idx="1259">
                  <c:v>0.26321984788120245</c:v>
                </c:pt>
                <c:pt idx="1260">
                  <c:v>0.26306650754777811</c:v>
                </c:pt>
                <c:pt idx="1261">
                  <c:v>0.26291334576903513</c:v>
                </c:pt>
                <c:pt idx="1262">
                  <c:v>0.26276036223328231</c:v>
                </c:pt>
                <c:pt idx="1263">
                  <c:v>0.26260755662955354</c:v>
                </c:pt>
                <c:pt idx="1264">
                  <c:v>0.26245492864760556</c:v>
                </c:pt>
                <c:pt idx="1265">
                  <c:v>0.26230247797791589</c:v>
                </c:pt>
                <c:pt idx="1266">
                  <c:v>0.26215020431168101</c:v>
                </c:pt>
                <c:pt idx="1267">
                  <c:v>0.26199810734081386</c:v>
                </c:pt>
                <c:pt idx="1268">
                  <c:v>0.26184618675794202</c:v>
                </c:pt>
                <c:pt idx="1269">
                  <c:v>0.26169444225640565</c:v>
                </c:pt>
                <c:pt idx="1270">
                  <c:v>0.26154287353025524</c:v>
                </c:pt>
                <c:pt idx="1271">
                  <c:v>0.26139148027424974</c:v>
                </c:pt>
                <c:pt idx="1272">
                  <c:v>0.26124026218385449</c:v>
                </c:pt>
                <c:pt idx="1273">
                  <c:v>0.26108921895523896</c:v>
                </c:pt>
                <c:pt idx="1274">
                  <c:v>0.26093835028527507</c:v>
                </c:pt>
                <c:pt idx="1275">
                  <c:v>0.26078765587153496</c:v>
                </c:pt>
                <c:pt idx="1276">
                  <c:v>0.26063713541228883</c:v>
                </c:pt>
                <c:pt idx="1277">
                  <c:v>0.26048678860650321</c:v>
                </c:pt>
                <c:pt idx="1278">
                  <c:v>0.26033661515383882</c:v>
                </c:pt>
                <c:pt idx="1279">
                  <c:v>0.2601866147546486</c:v>
                </c:pt>
                <c:pt idx="1280">
                  <c:v>0.26003678710997558</c:v>
                </c:pt>
                <c:pt idx="1281">
                  <c:v>0.25988713192155111</c:v>
                </c:pt>
                <c:pt idx="1282">
                  <c:v>0.25973764889179274</c:v>
                </c:pt>
                <c:pt idx="1283">
                  <c:v>0.2595883377238023</c:v>
                </c:pt>
                <c:pt idx="1284">
                  <c:v>0.2594391981213639</c:v>
                </c:pt>
                <c:pt idx="1285">
                  <c:v>0.25929022978894206</c:v>
                </c:pt>
                <c:pt idx="1286">
                  <c:v>0.25914143243167953</c:v>
                </c:pt>
                <c:pt idx="1287">
                  <c:v>0.25899280575539568</c:v>
                </c:pt>
                <c:pt idx="1288">
                  <c:v>0.2588443494665843</c:v>
                </c:pt>
                <c:pt idx="1289">
                  <c:v>0.25869606327241179</c:v>
                </c:pt>
                <c:pt idx="1290">
                  <c:v>0.25854794688071508</c:v>
                </c:pt>
                <c:pt idx="1291">
                  <c:v>0.25840000000000002</c:v>
                </c:pt>
                <c:pt idx="1292">
                  <c:v>0.25825222233943912</c:v>
                </c:pt>
                <c:pt idx="1293">
                  <c:v>0.25810461360886988</c:v>
                </c:pt>
                <c:pt idx="1294">
                  <c:v>0.25795717351879277</c:v>
                </c:pt>
                <c:pt idx="1295">
                  <c:v>0.25780990178036939</c:v>
                </c:pt>
                <c:pt idx="1296">
                  <c:v>0.25766279810542064</c:v>
                </c:pt>
                <c:pt idx="1297">
                  <c:v>0.25751586220642464</c:v>
                </c:pt>
                <c:pt idx="1298">
                  <c:v>0.25736909379651507</c:v>
                </c:pt>
                <c:pt idx="1299">
                  <c:v>0.25722249258947927</c:v>
                </c:pt>
                <c:pt idx="1300">
                  <c:v>0.25707605829975627</c:v>
                </c:pt>
                <c:pt idx="1301">
                  <c:v>0.25692979064243499</c:v>
                </c:pt>
                <c:pt idx="1302">
                  <c:v>0.25678368933325235</c:v>
                </c:pt>
                <c:pt idx="1303">
                  <c:v>0.25663775408859169</c:v>
                </c:pt>
                <c:pt idx="1304">
                  <c:v>0.25649198462548045</c:v>
                </c:pt>
                <c:pt idx="1305">
                  <c:v>0.25634638066158882</c:v>
                </c:pt>
                <c:pt idx="1306">
                  <c:v>0.25620094191522763</c:v>
                </c:pt>
                <c:pt idx="1307">
                  <c:v>0.25605566810534658</c:v>
                </c:pt>
                <c:pt idx="1308">
                  <c:v>0.25591055895153259</c:v>
                </c:pt>
                <c:pt idx="1309">
                  <c:v>0.25576561417400773</c:v>
                </c:pt>
                <c:pt idx="1310">
                  <c:v>0.25562083349362763</c:v>
                </c:pt>
                <c:pt idx="1311">
                  <c:v>0.25547621663187964</c:v>
                </c:pt>
                <c:pt idx="1312">
                  <c:v>0.25533176331088092</c:v>
                </c:pt>
                <c:pt idx="1313">
                  <c:v>0.25518747325337693</c:v>
                </c:pt>
                <c:pt idx="1314">
                  <c:v>0.25504334618273944</c:v>
                </c:pt>
                <c:pt idx="1315">
                  <c:v>0.25489938182296462</c:v>
                </c:pt>
                <c:pt idx="1316">
                  <c:v>0.25475557989867176</c:v>
                </c:pt>
                <c:pt idx="1317">
                  <c:v>0.25461194013510113</c:v>
                </c:pt>
                <c:pt idx="1318">
                  <c:v>0.25446846225811215</c:v>
                </c:pt>
                <c:pt idx="1319">
                  <c:v>0.2543251459941821</c:v>
                </c:pt>
                <c:pt idx="1320">
                  <c:v>0.2541819910704039</c:v>
                </c:pt>
                <c:pt idx="1321">
                  <c:v>0.2540389972144847</c:v>
                </c:pt>
                <c:pt idx="1322">
                  <c:v>0.25389616415474392</c:v>
                </c:pt>
                <c:pt idx="1323">
                  <c:v>0.25375349162011174</c:v>
                </c:pt>
                <c:pt idx="1324">
                  <c:v>0.25361097934012727</c:v>
                </c:pt>
                <c:pt idx="1325">
                  <c:v>0.25346862704493683</c:v>
                </c:pt>
                <c:pt idx="1326">
                  <c:v>0.25332643446529235</c:v>
                </c:pt>
                <c:pt idx="1327">
                  <c:v>0.25318440133254949</c:v>
                </c:pt>
                <c:pt idx="1328">
                  <c:v>0.25304252737866617</c:v>
                </c:pt>
                <c:pt idx="1329">
                  <c:v>0.25290081233620065</c:v>
                </c:pt>
                <c:pt idx="1330">
                  <c:v>0.25275925593831006</c:v>
                </c:pt>
                <c:pt idx="1331">
                  <c:v>0.25261785791874869</c:v>
                </c:pt>
                <c:pt idx="1332">
                  <c:v>0.25247661801186605</c:v>
                </c:pt>
                <c:pt idx="1333">
                  <c:v>0.25233553595260572</c:v>
                </c:pt>
                <c:pt idx="1334">
                  <c:v>0.25219461147650318</c:v>
                </c:pt>
                <c:pt idx="1335">
                  <c:v>0.25205384431968442</c:v>
                </c:pt>
                <c:pt idx="1336">
                  <c:v>0.25191323421886425</c:v>
                </c:pt>
                <c:pt idx="1337">
                  <c:v>0.25177278091134475</c:v>
                </c:pt>
                <c:pt idx="1338">
                  <c:v>0.25163248413501338</c:v>
                </c:pt>
                <c:pt idx="1339">
                  <c:v>0.25149234362834155</c:v>
                </c:pt>
                <c:pt idx="1340">
                  <c:v>0.25135235913038306</c:v>
                </c:pt>
                <c:pt idx="1341">
                  <c:v>0.25121253038077235</c:v>
                </c:pt>
                <c:pt idx="1342">
                  <c:v>0.25107285711972277</c:v>
                </c:pt>
                <c:pt idx="1343">
                  <c:v>0.25093333908802523</c:v>
                </c:pt>
                <c:pt idx="1344">
                  <c:v>0.25079397602704645</c:v>
                </c:pt>
                <c:pt idx="1345">
                  <c:v>0.25065476767872735</c:v>
                </c:pt>
                <c:pt idx="1346">
                  <c:v>0.25051571378558157</c:v>
                </c:pt>
                <c:pt idx="1347">
                  <c:v>0.25037681409069379</c:v>
                </c:pt>
                <c:pt idx="1348">
                  <c:v>0.25023806833771811</c:v>
                </c:pt>
                <c:pt idx="1349">
                  <c:v>0.25009947627087659</c:v>
                </c:pt>
                <c:pt idx="1350">
                  <c:v>0.24996103763495758</c:v>
                </c:pt>
                <c:pt idx="1351">
                  <c:v>0.24982275217531422</c:v>
                </c:pt>
                <c:pt idx="1352">
                  <c:v>0.24968461963786284</c:v>
                </c:pt>
                <c:pt idx="1353">
                  <c:v>0.2495466397690814</c:v>
                </c:pt>
                <c:pt idx="1354">
                  <c:v>0.24940881231600792</c:v>
                </c:pt>
                <c:pt idx="1355">
                  <c:v>0.2492711370262391</c:v>
                </c:pt>
                <c:pt idx="1356">
                  <c:v>0.24913361364792846</c:v>
                </c:pt>
                <c:pt idx="1357">
                  <c:v>0.24899624192978512</c:v>
                </c:pt>
                <c:pt idx="1358">
                  <c:v>0.24885902162107212</c:v>
                </c:pt>
                <c:pt idx="1359">
                  <c:v>0.24872195247160489</c:v>
                </c:pt>
                <c:pt idx="1360">
                  <c:v>0.24858503423174977</c:v>
                </c:pt>
                <c:pt idx="1361">
                  <c:v>0.24844826665242242</c:v>
                </c:pt>
                <c:pt idx="1362">
                  <c:v>0.24831164948508647</c:v>
                </c:pt>
                <c:pt idx="1363">
                  <c:v>0.24817518248175185</c:v>
                </c:pt>
                <c:pt idx="1364">
                  <c:v>0.24803886539497333</c:v>
                </c:pt>
                <c:pt idx="1365">
                  <c:v>0.24790269797784908</c:v>
                </c:pt>
                <c:pt idx="1366">
                  <c:v>0.24776667998401919</c:v>
                </c:pt>
                <c:pt idx="1367">
                  <c:v>0.24763081116766403</c:v>
                </c:pt>
                <c:pt idx="1368">
                  <c:v>0.247495091283503</c:v>
                </c:pt>
                <c:pt idx="1369">
                  <c:v>0.24735952008679282</c:v>
                </c:pt>
                <c:pt idx="1370">
                  <c:v>0.24722409733332626</c:v>
                </c:pt>
                <c:pt idx="1371">
                  <c:v>0.24708882277943053</c:v>
                </c:pt>
                <c:pt idx="1372">
                  <c:v>0.24695369618196591</c:v>
                </c:pt>
                <c:pt idx="1373">
                  <c:v>0.24681871729832419</c:v>
                </c:pt>
                <c:pt idx="1374">
                  <c:v>0.2466838858864274</c:v>
                </c:pt>
                <c:pt idx="1375">
                  <c:v>0.24654920170472616</c:v>
                </c:pt>
                <c:pt idx="1376">
                  <c:v>0.24641466451219837</c:v>
                </c:pt>
                <c:pt idx="1377">
                  <c:v>0.24628027406834765</c:v>
                </c:pt>
                <c:pt idx="1378">
                  <c:v>0.2461460301332021</c:v>
                </c:pt>
                <c:pt idx="1379">
                  <c:v>0.24601193246731268</c:v>
                </c:pt>
                <c:pt idx="1380">
                  <c:v>0.24587798083175186</c:v>
                </c:pt>
                <c:pt idx="1381">
                  <c:v>0.24574417498811224</c:v>
                </c:pt>
                <c:pt idx="1382">
                  <c:v>0.24561051469850506</c:v>
                </c:pt>
                <c:pt idx="1383">
                  <c:v>0.24547699972555892</c:v>
                </c:pt>
                <c:pt idx="1384">
                  <c:v>0.24534362983241814</c:v>
                </c:pt>
                <c:pt idx="1385">
                  <c:v>0.24521040478274164</c:v>
                </c:pt>
                <c:pt idx="1386">
                  <c:v>0.24507732434070134</c:v>
                </c:pt>
                <c:pt idx="1387">
                  <c:v>0.24494438827098081</c:v>
                </c:pt>
                <c:pt idx="1388">
                  <c:v>0.24481159633877397</c:v>
                </c:pt>
                <c:pt idx="1389">
                  <c:v>0.24467894830978359</c:v>
                </c:pt>
                <c:pt idx="1390">
                  <c:v>0.24454644395022004</c:v>
                </c:pt>
                <c:pt idx="1391">
                  <c:v>0.24441408302679979</c:v>
                </c:pt>
                <c:pt idx="1392">
                  <c:v>0.24428186530674412</c:v>
                </c:pt>
                <c:pt idx="1393">
                  <c:v>0.24414979055777772</c:v>
                </c:pt>
                <c:pt idx="1394">
                  <c:v>0.24401785854812733</c:v>
                </c:pt>
                <c:pt idx="1395">
                  <c:v>0.24388606904652044</c:v>
                </c:pt>
                <c:pt idx="1396">
                  <c:v>0.24375442182218382</c:v>
                </c:pt>
                <c:pt idx="1397">
                  <c:v>0.24362291664484231</c:v>
                </c:pt>
                <c:pt idx="1398">
                  <c:v>0.24349155328471739</c:v>
                </c:pt>
                <c:pt idx="1399">
                  <c:v>0.2433603315125259</c:v>
                </c:pt>
                <c:pt idx="1400">
                  <c:v>0.24322925109947863</c:v>
                </c:pt>
                <c:pt idx="1401">
                  <c:v>0.24309831181727906</c:v>
                </c:pt>
                <c:pt idx="1402">
                  <c:v>0.24296751343812198</c:v>
                </c:pt>
                <c:pt idx="1403">
                  <c:v>0.24283685573469219</c:v>
                </c:pt>
                <c:pt idx="1404">
                  <c:v>0.24270633848016324</c:v>
                </c:pt>
                <c:pt idx="1405">
                  <c:v>0.24257596144819604</c:v>
                </c:pt>
                <c:pt idx="1406">
                  <c:v>0.24244572441293755</c:v>
                </c:pt>
                <c:pt idx="1407">
                  <c:v>0.24231562714901952</c:v>
                </c:pt>
                <c:pt idx="1408">
                  <c:v>0.24218566943155725</c:v>
                </c:pt>
                <c:pt idx="1409">
                  <c:v>0.2420558510361481</c:v>
                </c:pt>
                <c:pt idx="1410">
                  <c:v>0.24192617173887038</c:v>
                </c:pt>
                <c:pt idx="1411">
                  <c:v>0.24179663131628198</c:v>
                </c:pt>
                <c:pt idx="1412">
                  <c:v>0.24166722954541914</c:v>
                </c:pt>
                <c:pt idx="1413">
                  <c:v>0.24153796620379508</c:v>
                </c:pt>
                <c:pt idx="1414">
                  <c:v>0.24140884106939883</c:v>
                </c:pt>
                <c:pt idx="1415">
                  <c:v>0.24127985392069387</c:v>
                </c:pt>
                <c:pt idx="1416">
                  <c:v>0.24115100453661698</c:v>
                </c:pt>
                <c:pt idx="1417">
                  <c:v>0.24102229269657682</c:v>
                </c:pt>
                <c:pt idx="1418">
                  <c:v>0.24089371818045277</c:v>
                </c:pt>
                <c:pt idx="1419">
                  <c:v>0.24076528076859369</c:v>
                </c:pt>
                <c:pt idx="1420">
                  <c:v>0.24063698024181659</c:v>
                </c:pt>
                <c:pt idx="1421">
                  <c:v>0.24050881638140548</c:v>
                </c:pt>
                <c:pt idx="1422">
                  <c:v>0.24038078896911003</c:v>
                </c:pt>
                <c:pt idx="1423">
                  <c:v>0.24025289778714437</c:v>
                </c:pt>
                <c:pt idx="1424">
                  <c:v>0.24012514261818596</c:v>
                </c:pt>
                <c:pt idx="1425">
                  <c:v>0.23999752324537416</c:v>
                </c:pt>
                <c:pt idx="1426">
                  <c:v>0.23987003945230914</c:v>
                </c:pt>
                <c:pt idx="1427">
                  <c:v>0.2397426910230506</c:v>
                </c:pt>
                <c:pt idx="1428">
                  <c:v>0.23961547774211664</c:v>
                </c:pt>
                <c:pt idx="1429">
                  <c:v>0.23948839939448238</c:v>
                </c:pt>
                <c:pt idx="1430">
                  <c:v>0.23936145576557893</c:v>
                </c:pt>
                <c:pt idx="1431">
                  <c:v>0.23923464664129207</c:v>
                </c:pt>
                <c:pt idx="1432">
                  <c:v>0.23910797180796101</c:v>
                </c:pt>
                <c:pt idx="1433">
                  <c:v>0.23898143105237737</c:v>
                </c:pt>
                <c:pt idx="1434">
                  <c:v>0.23885502416178381</c:v>
                </c:pt>
                <c:pt idx="1435">
                  <c:v>0.23872875092387288</c:v>
                </c:pt>
                <c:pt idx="1436">
                  <c:v>0.23860261112678588</c:v>
                </c:pt>
                <c:pt idx="1437">
                  <c:v>0.23847660455911157</c:v>
                </c:pt>
                <c:pt idx="1438">
                  <c:v>0.23835073100988519</c:v>
                </c:pt>
                <c:pt idx="1439">
                  <c:v>0.23822499026858701</c:v>
                </c:pt>
                <c:pt idx="1440">
                  <c:v>0.23809938212514142</c:v>
                </c:pt>
                <c:pt idx="1441">
                  <c:v>0.23797390636991558</c:v>
                </c:pt>
                <c:pt idx="1442">
                  <c:v>0.23784856279371833</c:v>
                </c:pt>
                <c:pt idx="1443">
                  <c:v>0.237723351187799</c:v>
                </c:pt>
                <c:pt idx="1444">
                  <c:v>0.23759827134384628</c:v>
                </c:pt>
                <c:pt idx="1445">
                  <c:v>0.237473323053987</c:v>
                </c:pt>
                <c:pt idx="1446">
                  <c:v>0.23734850611078512</c:v>
                </c:pt>
                <c:pt idx="1447">
                  <c:v>0.23722382030724037</c:v>
                </c:pt>
                <c:pt idx="1448">
                  <c:v>0.2370992654367873</c:v>
                </c:pt>
                <c:pt idx="1449">
                  <c:v>0.23697484129329408</c:v>
                </c:pt>
                <c:pt idx="1450">
                  <c:v>0.23685054767106128</c:v>
                </c:pt>
                <c:pt idx="1451">
                  <c:v>0.23672638436482085</c:v>
                </c:pt>
                <c:pt idx="1452">
                  <c:v>0.23660235116973494</c:v>
                </c:pt>
                <c:pt idx="1453">
                  <c:v>0.23647844788139472</c:v>
                </c:pt>
                <c:pt idx="1454">
                  <c:v>0.23635467429581941</c:v>
                </c:pt>
                <c:pt idx="1455">
                  <c:v>0.23623103020945496</c:v>
                </c:pt>
                <c:pt idx="1456">
                  <c:v>0.2361075154191731</c:v>
                </c:pt>
                <c:pt idx="1457">
                  <c:v>0.23598412972227015</c:v>
                </c:pt>
                <c:pt idx="1458">
                  <c:v>0.23586087291646596</c:v>
                </c:pt>
                <c:pt idx="1459">
                  <c:v>0.2357377447999027</c:v>
                </c:pt>
                <c:pt idx="1460">
                  <c:v>0.23561474517114389</c:v>
                </c:pt>
                <c:pt idx="1461">
                  <c:v>0.23549187382917322</c:v>
                </c:pt>
                <c:pt idx="1462">
                  <c:v>0.23536913057339348</c:v>
                </c:pt>
                <c:pt idx="1463">
                  <c:v>0.23524651520362541</c:v>
                </c:pt>
                <c:pt idx="1464">
                  <c:v>0.23512402752010678</c:v>
                </c:pt>
                <c:pt idx="1465">
                  <c:v>0.23500166732349106</c:v>
                </c:pt>
                <c:pt idx="1466">
                  <c:v>0.23487943441484663</c:v>
                </c:pt>
                <c:pt idx="1467">
                  <c:v>0.23475732859565535</c:v>
                </c:pt>
                <c:pt idx="1468">
                  <c:v>0.2346353496678118</c:v>
                </c:pt>
                <c:pt idx="1469">
                  <c:v>0.2345134974336221</c:v>
                </c:pt>
                <c:pt idx="1470">
                  <c:v>0.23439177169580272</c:v>
                </c:pt>
                <c:pt idx="1471">
                  <c:v>0.23427017225747962</c:v>
                </c:pt>
                <c:pt idx="1472">
                  <c:v>0.23414869892218707</c:v>
                </c:pt>
                <c:pt idx="1473">
                  <c:v>0.23402735149386655</c:v>
                </c:pt>
                <c:pt idx="1474">
                  <c:v>0.23390612977686587</c:v>
                </c:pt>
                <c:pt idx="1475">
                  <c:v>0.23378503357593791</c:v>
                </c:pt>
                <c:pt idx="1476">
                  <c:v>0.23366406269623974</c:v>
                </c:pt>
                <c:pt idx="1477">
                  <c:v>0.23354321694333144</c:v>
                </c:pt>
                <c:pt idx="1478">
                  <c:v>0.23342249612317514</c:v>
                </c:pt>
                <c:pt idx="1479">
                  <c:v>0.233301900042134</c:v>
                </c:pt>
                <c:pt idx="1480">
                  <c:v>0.2331814285069711</c:v>
                </c:pt>
                <c:pt idx="1481">
                  <c:v>0.23306108132484846</c:v>
                </c:pt>
                <c:pt idx="1482">
                  <c:v>0.23294085830332595</c:v>
                </c:pt>
                <c:pt idx="1483">
                  <c:v>0.23282075925036042</c:v>
                </c:pt>
                <c:pt idx="1484">
                  <c:v>0.23270078397430446</c:v>
                </c:pt>
                <c:pt idx="1485">
                  <c:v>0.23258093228390556</c:v>
                </c:pt>
                <c:pt idx="1486">
                  <c:v>0.232461203988305</c:v>
                </c:pt>
                <c:pt idx="1487">
                  <c:v>0.23234159889703682</c:v>
                </c:pt>
                <c:pt idx="1488">
                  <c:v>0.23222211682002689</c:v>
                </c:pt>
                <c:pt idx="1489">
                  <c:v>0.23210275756759186</c:v>
                </c:pt>
                <c:pt idx="1490">
                  <c:v>0.23198352095043817</c:v>
                </c:pt>
                <c:pt idx="1491">
                  <c:v>0.23186440677966103</c:v>
                </c:pt>
                <c:pt idx="1492">
                  <c:v>0.23174541486674341</c:v>
                </c:pt>
                <c:pt idx="1493">
                  <c:v>0.23162654502355509</c:v>
                </c:pt>
                <c:pt idx="1494">
                  <c:v>0.23150779706235164</c:v>
                </c:pt>
                <c:pt idx="1495">
                  <c:v>0.2313891707957734</c:v>
                </c:pt>
                <c:pt idx="1496">
                  <c:v>0.23127066603684462</c:v>
                </c:pt>
                <c:pt idx="1497">
                  <c:v>0.23115228259897228</c:v>
                </c:pt>
                <c:pt idx="1498">
                  <c:v>0.23103402029594527</c:v>
                </c:pt>
                <c:pt idx="1499">
                  <c:v>0.23091587894193344</c:v>
                </c:pt>
                <c:pt idx="1500">
                  <c:v>0.23079785835148642</c:v>
                </c:pt>
                <c:pt idx="1501">
                  <c:v>0.23067995833953281</c:v>
                </c:pt>
                <c:pt idx="1502">
                  <c:v>0.23056217872137927</c:v>
                </c:pt>
                <c:pt idx="1503">
                  <c:v>0.23044451931270934</c:v>
                </c:pt>
                <c:pt idx="1504">
                  <c:v>0.2303269799295827</c:v>
                </c:pt>
                <c:pt idx="1505">
                  <c:v>0.2302095603884341</c:v>
                </c:pt>
                <c:pt idx="1506">
                  <c:v>0.2300922605060724</c:v>
                </c:pt>
                <c:pt idx="1507">
                  <c:v>0.2299750800996796</c:v>
                </c:pt>
                <c:pt idx="1508">
                  <c:v>0.22985801898681005</c:v>
                </c:pt>
                <c:pt idx="1509">
                  <c:v>0.22974107698538929</c:v>
                </c:pt>
                <c:pt idx="1510">
                  <c:v>0.22962425391371319</c:v>
                </c:pt>
                <c:pt idx="1511">
                  <c:v>0.22950754959044706</c:v>
                </c:pt>
                <c:pt idx="1512">
                  <c:v>0.22939096383462468</c:v>
                </c:pt>
                <c:pt idx="1513">
                  <c:v>0.22927449646564729</c:v>
                </c:pt>
                <c:pt idx="1514">
                  <c:v>0.22915814730328279</c:v>
                </c:pt>
                <c:pt idx="1515">
                  <c:v>0.22904191616766467</c:v>
                </c:pt>
                <c:pt idx="1516">
                  <c:v>0.22892580287929126</c:v>
                </c:pt>
                <c:pt idx="1517">
                  <c:v>0.22880980725902458</c:v>
                </c:pt>
                <c:pt idx="1518">
                  <c:v>0.22869392912808967</c:v>
                </c:pt>
                <c:pt idx="1519">
                  <c:v>0.22857816830807337</c:v>
                </c:pt>
                <c:pt idx="1520">
                  <c:v>0.22846252462092376</c:v>
                </c:pt>
                <c:pt idx="1521">
                  <c:v>0.22834699788894891</c:v>
                </c:pt>
                <c:pt idx="1522">
                  <c:v>0.22823158793481624</c:v>
                </c:pt>
                <c:pt idx="1523">
                  <c:v>0.22811629458155139</c:v>
                </c:pt>
                <c:pt idx="1524">
                  <c:v>0.22800111765253753</c:v>
                </c:pt>
                <c:pt idx="1525">
                  <c:v>0.22788605697151426</c:v>
                </c:pt>
                <c:pt idx="1526">
                  <c:v>0.22777111236257683</c:v>
                </c:pt>
                <c:pt idx="1527">
                  <c:v>0.22765628365017523</c:v>
                </c:pt>
                <c:pt idx="1528">
                  <c:v>0.22754157065911326</c:v>
                </c:pt>
                <c:pt idx="1529">
                  <c:v>0.22742697321454769</c:v>
                </c:pt>
                <c:pt idx="1530">
                  <c:v>0.22731249114198726</c:v>
                </c:pt>
                <c:pt idx="1531">
                  <c:v>0.22719812426729194</c:v>
                </c:pt>
                <c:pt idx="1532">
                  <c:v>0.22708387241667199</c:v>
                </c:pt>
                <c:pt idx="1533">
                  <c:v>0.226969735416687</c:v>
                </c:pt>
                <c:pt idx="1534">
                  <c:v>0.22685571309424524</c:v>
                </c:pt>
                <c:pt idx="1535">
                  <c:v>0.2267418052766024</c:v>
                </c:pt>
                <c:pt idx="1536">
                  <c:v>0.22662801179136116</c:v>
                </c:pt>
                <c:pt idx="1537">
                  <c:v>0.22651433246646993</c:v>
                </c:pt>
                <c:pt idx="1538">
                  <c:v>0.22640076713022234</c:v>
                </c:pt>
                <c:pt idx="1539">
                  <c:v>0.22628731561125601</c:v>
                </c:pt>
                <c:pt idx="1540">
                  <c:v>0.226173977738552</c:v>
                </c:pt>
                <c:pt idx="1541">
                  <c:v>0.2260607533414338</c:v>
                </c:pt>
                <c:pt idx="1542">
                  <c:v>0.22594764224956645</c:v>
                </c:pt>
                <c:pt idx="1543">
                  <c:v>0.2258346442929558</c:v>
                </c:pt>
                <c:pt idx="1544">
                  <c:v>0.22572175930194752</c:v>
                </c:pt>
                <c:pt idx="1545">
                  <c:v>0.22560898710722641</c:v>
                </c:pt>
                <c:pt idx="1546">
                  <c:v>0.2254963275398153</c:v>
                </c:pt>
                <c:pt idx="1547">
                  <c:v>0.22538378043107463</c:v>
                </c:pt>
                <c:pt idx="1548">
                  <c:v>0.2252713456127011</c:v>
                </c:pt>
                <c:pt idx="1549">
                  <c:v>0.22515902291672718</c:v>
                </c:pt>
                <c:pt idx="1550">
                  <c:v>0.22504681217552028</c:v>
                </c:pt>
                <c:pt idx="1551">
                  <c:v>0.2249347132217816</c:v>
                </c:pt>
                <c:pt idx="1552">
                  <c:v>0.22482272588854574</c:v>
                </c:pt>
                <c:pt idx="1553">
                  <c:v>0.22471085000917937</c:v>
                </c:pt>
                <c:pt idx="1554">
                  <c:v>0.22459908541738097</c:v>
                </c:pt>
                <c:pt idx="1555">
                  <c:v>0.22448743194717946</c:v>
                </c:pt>
                <c:pt idx="1556">
                  <c:v>0.22437588943293374</c:v>
                </c:pt>
                <c:pt idx="1557">
                  <c:v>0.22426445770933184</c:v>
                </c:pt>
                <c:pt idx="1558">
                  <c:v>0.22415313661138983</c:v>
                </c:pt>
                <c:pt idx="1559">
                  <c:v>0.22404192597445138</c:v>
                </c:pt>
                <c:pt idx="1560">
                  <c:v>0.22393082563418662</c:v>
                </c:pt>
                <c:pt idx="1561">
                  <c:v>0.22381983542659165</c:v>
                </c:pt>
                <c:pt idx="1562">
                  <c:v>0.22370895518798731</c:v>
                </c:pt>
                <c:pt idx="1563">
                  <c:v>0.22359818475501889</c:v>
                </c:pt>
                <c:pt idx="1564">
                  <c:v>0.22348752396465485</c:v>
                </c:pt>
                <c:pt idx="1565">
                  <c:v>0.22337697265418641</c:v>
                </c:pt>
                <c:pt idx="1566">
                  <c:v>0.22326653066122648</c:v>
                </c:pt>
                <c:pt idx="1567">
                  <c:v>0.22315619782370891</c:v>
                </c:pt>
                <c:pt idx="1568">
                  <c:v>0.22304597397988793</c:v>
                </c:pt>
                <c:pt idx="1569">
                  <c:v>0.2229358589683369</c:v>
                </c:pt>
                <c:pt idx="1570">
                  <c:v>0.22282585262794813</c:v>
                </c:pt>
                <c:pt idx="1571">
                  <c:v>0.22271595479793144</c:v>
                </c:pt>
                <c:pt idx="1572">
                  <c:v>0.22260616531781399</c:v>
                </c:pt>
                <c:pt idx="1573">
                  <c:v>0.22249648402743896</c:v>
                </c:pt>
                <c:pt idx="1574">
                  <c:v>0.22238691076696518</c:v>
                </c:pt>
                <c:pt idx="1575">
                  <c:v>0.2222774453768662</c:v>
                </c:pt>
                <c:pt idx="1576">
                  <c:v>0.22216808769792937</c:v>
                </c:pt>
                <c:pt idx="1577">
                  <c:v>0.22205883757125539</c:v>
                </c:pt>
                <c:pt idx="1578">
                  <c:v>0.22194969483825713</c:v>
                </c:pt>
                <c:pt idx="1579">
                  <c:v>0.22184065934065939</c:v>
                </c:pt>
                <c:pt idx="1580">
                  <c:v>0.22173173092049753</c:v>
                </c:pt>
                <c:pt idx="1581">
                  <c:v>0.22162290942011723</c:v>
                </c:pt>
                <c:pt idx="1582">
                  <c:v>0.22151419468217345</c:v>
                </c:pt>
                <c:pt idx="1583">
                  <c:v>0.22140558654962966</c:v>
                </c:pt>
                <c:pt idx="1584">
                  <c:v>0.2212970848657573</c:v>
                </c:pt>
                <c:pt idx="1585">
                  <c:v>0.22118868947413475</c:v>
                </c:pt>
                <c:pt idx="1586">
                  <c:v>0.22108040021864681</c:v>
                </c:pt>
                <c:pt idx="1587">
                  <c:v>0.22097221694348373</c:v>
                </c:pt>
                <c:pt idx="1588">
                  <c:v>0.22086413949314077</c:v>
                </c:pt>
                <c:pt idx="1589">
                  <c:v>0.22075616771241707</c:v>
                </c:pt>
                <c:pt idx="1590">
                  <c:v>0.22064830144641528</c:v>
                </c:pt>
                <c:pt idx="1591">
                  <c:v>0.22054054054054056</c:v>
                </c:pt>
                <c:pt idx="1592">
                  <c:v>0.22043288484049992</c:v>
                </c:pt>
                <c:pt idx="1593">
                  <c:v>0.22032533419230152</c:v>
                </c:pt>
                <c:pt idx="1594">
                  <c:v>0.2202178884422539</c:v>
                </c:pt>
                <c:pt idx="1595">
                  <c:v>0.22011054743696529</c:v>
                </c:pt>
                <c:pt idx="1596">
                  <c:v>0.22000331102334272</c:v>
                </c:pt>
                <c:pt idx="1597">
                  <c:v>0.21989617904859166</c:v>
                </c:pt>
                <c:pt idx="1598">
                  <c:v>0.21978915136021474</c:v>
                </c:pt>
                <c:pt idx="1599">
                  <c:v>0.2196822278060116</c:v>
                </c:pt>
                <c:pt idx="1600">
                  <c:v>0.21957540823407784</c:v>
                </c:pt>
                <c:pt idx="1601">
                  <c:v>0.21946869249280423</c:v>
                </c:pt>
                <c:pt idx="1602">
                  <c:v>0.21936208043087635</c:v>
                </c:pt>
                <c:pt idx="1603">
                  <c:v>0.21925557189727346</c:v>
                </c:pt>
                <c:pt idx="1604">
                  <c:v>0.21914916674126814</c:v>
                </c:pt>
                <c:pt idx="1605">
                  <c:v>0.21904286481242527</c:v>
                </c:pt>
                <c:pt idx="1606">
                  <c:v>0.21893666596060157</c:v>
                </c:pt>
                <c:pt idx="1607">
                  <c:v>0.21883057003594486</c:v>
                </c:pt>
                <c:pt idx="1608">
                  <c:v>0.21872457688889307</c:v>
                </c:pt>
                <c:pt idx="1609">
                  <c:v>0.21861868637017404</c:v>
                </c:pt>
                <c:pt idx="1610">
                  <c:v>0.21851289833080426</c:v>
                </c:pt>
                <c:pt idx="1611">
                  <c:v>0.2184072126220887</c:v>
                </c:pt>
                <c:pt idx="1612">
                  <c:v>0.21830162909561962</c:v>
                </c:pt>
                <c:pt idx="1613">
                  <c:v>0.21819614760327635</c:v>
                </c:pt>
                <c:pt idx="1614">
                  <c:v>0.21809076799722418</c:v>
                </c:pt>
                <c:pt idx="1615">
                  <c:v>0.21798549012991394</c:v>
                </c:pt>
                <c:pt idx="1616">
                  <c:v>0.2178803138540813</c:v>
                </c:pt>
                <c:pt idx="1617">
                  <c:v>0.21777523902274579</c:v>
                </c:pt>
                <c:pt idx="1618">
                  <c:v>0.21767026548921059</c:v>
                </c:pt>
                <c:pt idx="1619">
                  <c:v>0.21756539310706136</c:v>
                </c:pt>
                <c:pt idx="1620">
                  <c:v>0.21746062173016598</c:v>
                </c:pt>
                <c:pt idx="1621">
                  <c:v>0.21735595121267351</c:v>
                </c:pt>
                <c:pt idx="1622">
                  <c:v>0.21725138140901387</c:v>
                </c:pt>
                <c:pt idx="1623">
                  <c:v>0.21714691217389684</c:v>
                </c:pt>
                <c:pt idx="1624">
                  <c:v>0.21704254336231155</c:v>
                </c:pt>
                <c:pt idx="1625">
                  <c:v>0.21693827482952588</c:v>
                </c:pt>
                <c:pt idx="1626">
                  <c:v>0.21683410643108553</c:v>
                </c:pt>
                <c:pt idx="1627">
                  <c:v>0.21673003802281374</c:v>
                </c:pt>
                <c:pt idx="1628">
                  <c:v>0.21662606946081012</c:v>
                </c:pt>
                <c:pt idx="1629">
                  <c:v>0.21652220060145061</c:v>
                </c:pt>
                <c:pt idx="1630">
                  <c:v>0.21641843130138613</c:v>
                </c:pt>
                <c:pt idx="1631">
                  <c:v>0.21631476141754255</c:v>
                </c:pt>
                <c:pt idx="1632">
                  <c:v>0.21621119080711967</c:v>
                </c:pt>
                <c:pt idx="1633">
                  <c:v>0.21610771932759054</c:v>
                </c:pt>
                <c:pt idx="1634">
                  <c:v>0.21600434683670108</c:v>
                </c:pt>
                <c:pt idx="1635">
                  <c:v>0.2159010731924691</c:v>
                </c:pt>
                <c:pt idx="1636">
                  <c:v>0.21579789825318396</c:v>
                </c:pt>
                <c:pt idx="1637">
                  <c:v>0.21569482187740566</c:v>
                </c:pt>
                <c:pt idx="1638">
                  <c:v>0.21559184392396444</c:v>
                </c:pt>
                <c:pt idx="1639">
                  <c:v>0.21548896425195976</c:v>
                </c:pt>
                <c:pt idx="1640">
                  <c:v>0.21538618272076018</c:v>
                </c:pt>
                <c:pt idx="1641">
                  <c:v>0.21528349919000234</c:v>
                </c:pt>
                <c:pt idx="1642">
                  <c:v>0.21518091351959029</c:v>
                </c:pt>
                <c:pt idx="1643">
                  <c:v>0.2150784255696952</c:v>
                </c:pt>
                <c:pt idx="1644">
                  <c:v>0.21497603520075431</c:v>
                </c:pt>
                <c:pt idx="1645">
                  <c:v>0.21487374227347067</c:v>
                </c:pt>
                <c:pt idx="1646">
                  <c:v>0.21477154664881215</c:v>
                </c:pt>
                <c:pt idx="1647">
                  <c:v>0.2146694481880112</c:v>
                </c:pt>
                <c:pt idx="1648">
                  <c:v>0.21456744675256378</c:v>
                </c:pt>
                <c:pt idx="1649">
                  <c:v>0.2144655422042292</c:v>
                </c:pt>
                <c:pt idx="1650">
                  <c:v>0.21436373440502912</c:v>
                </c:pt>
                <c:pt idx="1651">
                  <c:v>0.21426202321724711</c:v>
                </c:pt>
                <c:pt idx="1652">
                  <c:v>0.21416040850342802</c:v>
                </c:pt>
                <c:pt idx="1653">
                  <c:v>0.21405889012637724</c:v>
                </c:pt>
                <c:pt idx="1654">
                  <c:v>0.21395746794916029</c:v>
                </c:pt>
                <c:pt idx="1655">
                  <c:v>0.21385614183510201</c:v>
                </c:pt>
                <c:pt idx="1656">
                  <c:v>0.21375491164778604</c:v>
                </c:pt>
                <c:pt idx="1657">
                  <c:v>0.21365377725105425</c:v>
                </c:pt>
                <c:pt idx="1658">
                  <c:v>0.21355273850900594</c:v>
                </c:pt>
                <c:pt idx="1659">
                  <c:v>0.21345179528599753</c:v>
                </c:pt>
                <c:pt idx="1660">
                  <c:v>0.21335094744664163</c:v>
                </c:pt>
                <c:pt idx="1661">
                  <c:v>0.21325019485580674</c:v>
                </c:pt>
                <c:pt idx="1662">
                  <c:v>0.21314953737861633</c:v>
                </c:pt>
                <c:pt idx="1663">
                  <c:v>0.21304897488044858</c:v>
                </c:pt>
                <c:pt idx="1664">
                  <c:v>0.2129485072269354</c:v>
                </c:pt>
                <c:pt idx="1665">
                  <c:v>0.21284813428396226</c:v>
                </c:pt>
                <c:pt idx="1666">
                  <c:v>0.21274785591766726</c:v>
                </c:pt>
                <c:pt idx="1667">
                  <c:v>0.2126476719944406</c:v>
                </c:pt>
                <c:pt idx="1668">
                  <c:v>0.21254758238092414</c:v>
                </c:pt>
                <c:pt idx="1669">
                  <c:v>0.21244758694401053</c:v>
                </c:pt>
                <c:pt idx="1670">
                  <c:v>0.21234768555084305</c:v>
                </c:pt>
                <c:pt idx="1671">
                  <c:v>0.21224787806881448</c:v>
                </c:pt>
                <c:pt idx="1672">
                  <c:v>0.21214816436556702</c:v>
                </c:pt>
                <c:pt idx="1673">
                  <c:v>0.21204854430899131</c:v>
                </c:pt>
                <c:pt idx="1674">
                  <c:v>0.21194901776722611</c:v>
                </c:pt>
                <c:pt idx="1675">
                  <c:v>0.21184958460865766</c:v>
                </c:pt>
                <c:pt idx="1676">
                  <c:v>0.21175024470191892</c:v>
                </c:pt>
                <c:pt idx="1677">
                  <c:v>0.21165099791588934</c:v>
                </c:pt>
                <c:pt idx="1678">
                  <c:v>0.21155184411969383</c:v>
                </c:pt>
                <c:pt idx="1679">
                  <c:v>0.21145278318270266</c:v>
                </c:pt>
                <c:pt idx="1680">
                  <c:v>0.21135381497453051</c:v>
                </c:pt>
                <c:pt idx="1681">
                  <c:v>0.21125493936503612</c:v>
                </c:pt>
                <c:pt idx="1682">
                  <c:v>0.21115615622432166</c:v>
                </c:pt>
                <c:pt idx="1683">
                  <c:v>0.21105746542273207</c:v>
                </c:pt>
                <c:pt idx="1684">
                  <c:v>0.21095886683085466</c:v>
                </c:pt>
                <c:pt idx="1685">
                  <c:v>0.21086036031951838</c:v>
                </c:pt>
                <c:pt idx="1686">
                  <c:v>0.2107619457597934</c:v>
                </c:pt>
                <c:pt idx="1687">
                  <c:v>0.21066362302299041</c:v>
                </c:pt>
                <c:pt idx="1688">
                  <c:v>0.21056539198066018</c:v>
                </c:pt>
                <c:pt idx="1689">
                  <c:v>0.21046725250459292</c:v>
                </c:pt>
                <c:pt idx="1690">
                  <c:v>0.21036920446681773</c:v>
                </c:pt>
                <c:pt idx="1691">
                  <c:v>0.21027124773960221</c:v>
                </c:pt>
                <c:pt idx="1692">
                  <c:v>0.21017338219545148</c:v>
                </c:pt>
                <c:pt idx="1693">
                  <c:v>0.21007560770710823</c:v>
                </c:pt>
                <c:pt idx="1694">
                  <c:v>0.20997792414755159</c:v>
                </c:pt>
                <c:pt idx="1695">
                  <c:v>0.20988033138999698</c:v>
                </c:pt>
                <c:pt idx="1696">
                  <c:v>0.2097828293078953</c:v>
                </c:pt>
                <c:pt idx="1697">
                  <c:v>0.20968541777493266</c:v>
                </c:pt>
                <c:pt idx="1698">
                  <c:v>0.20958809666502948</c:v>
                </c:pt>
                <c:pt idx="1699">
                  <c:v>0.20949086585234028</c:v>
                </c:pt>
                <c:pt idx="1700">
                  <c:v>0.20939372521125305</c:v>
                </c:pt>
                <c:pt idx="1701">
                  <c:v>0.20929667461638843</c:v>
                </c:pt>
                <c:pt idx="1702">
                  <c:v>0.20919971394259965</c:v>
                </c:pt>
                <c:pt idx="1703">
                  <c:v>0.20910284306497151</c:v>
                </c:pt>
                <c:pt idx="1704">
                  <c:v>0.20900606185882029</c:v>
                </c:pt>
                <c:pt idx="1705">
                  <c:v>0.2089093701996928</c:v>
                </c:pt>
                <c:pt idx="1706">
                  <c:v>0.20881276796336617</c:v>
                </c:pt>
                <c:pt idx="1707">
                  <c:v>0.20871625502584723</c:v>
                </c:pt>
                <c:pt idx="1708">
                  <c:v>0.20861983126337177</c:v>
                </c:pt>
                <c:pt idx="1709">
                  <c:v>0.20852349655240437</c:v>
                </c:pt>
                <c:pt idx="1710">
                  <c:v>0.20842725076963753</c:v>
                </c:pt>
                <c:pt idx="1711">
                  <c:v>0.20833109379199144</c:v>
                </c:pt>
                <c:pt idx="1712">
                  <c:v>0.20823502549661316</c:v>
                </c:pt>
                <c:pt idx="1713">
                  <c:v>0.20813904576087641</c:v>
                </c:pt>
                <c:pt idx="1714">
                  <c:v>0.20804315446238075</c:v>
                </c:pt>
                <c:pt idx="1715">
                  <c:v>0.20794735147895133</c:v>
                </c:pt>
                <c:pt idx="1716">
                  <c:v>0.20785163668863818</c:v>
                </c:pt>
                <c:pt idx="1717">
                  <c:v>0.20775600996971566</c:v>
                </c:pt>
                <c:pt idx="1718">
                  <c:v>0.20766047120068223</c:v>
                </c:pt>
                <c:pt idx="1719">
                  <c:v>0.20756502026025955</c:v>
                </c:pt>
                <c:pt idx="1720">
                  <c:v>0.20746965702739234</c:v>
                </c:pt>
                <c:pt idx="1721">
                  <c:v>0.2073743813812475</c:v>
                </c:pt>
                <c:pt idx="1722">
                  <c:v>0.20727919320121399</c:v>
                </c:pt>
                <c:pt idx="1723">
                  <c:v>0.20718409236690188</c:v>
                </c:pt>
                <c:pt idx="1724">
                  <c:v>0.20708907875814228</c:v>
                </c:pt>
                <c:pt idx="1725">
                  <c:v>0.20699415225498663</c:v>
                </c:pt>
                <c:pt idx="1726">
                  <c:v>0.20689931273770601</c:v>
                </c:pt>
                <c:pt idx="1727">
                  <c:v>0.20680456008679107</c:v>
                </c:pt>
                <c:pt idx="1728">
                  <c:v>0.20670989418295108</c:v>
                </c:pt>
                <c:pt idx="1729">
                  <c:v>0.20661531490711377</c:v>
                </c:pt>
                <c:pt idx="1730">
                  <c:v>0.20652082214042458</c:v>
                </c:pt>
                <c:pt idx="1731">
                  <c:v>0.20642641576424642</c:v>
                </c:pt>
                <c:pt idx="1732">
                  <c:v>0.20633209566015892</c:v>
                </c:pt>
                <c:pt idx="1733">
                  <c:v>0.20623786170995806</c:v>
                </c:pt>
                <c:pt idx="1734">
                  <c:v>0.20614371379565574</c:v>
                </c:pt>
                <c:pt idx="1735">
                  <c:v>0.20604965179947904</c:v>
                </c:pt>
                <c:pt idx="1736">
                  <c:v>0.20595567560387013</c:v>
                </c:pt>
                <c:pt idx="1737">
                  <c:v>0.20586178509148528</c:v>
                </c:pt>
                <c:pt idx="1738">
                  <c:v>0.20576798014519493</c:v>
                </c:pt>
                <c:pt idx="1739">
                  <c:v>0.20567426064808267</c:v>
                </c:pt>
                <c:pt idx="1740">
                  <c:v>0.20558062648344508</c:v>
                </c:pt>
                <c:pt idx="1741">
                  <c:v>0.20548707753479128</c:v>
                </c:pt>
                <c:pt idx="1742">
                  <c:v>0.20539361368584211</c:v>
                </c:pt>
                <c:pt idx="1743">
                  <c:v>0.20530023482053006</c:v>
                </c:pt>
                <c:pt idx="1744">
                  <c:v>0.20520694082299845</c:v>
                </c:pt>
                <c:pt idx="1745">
                  <c:v>0.20511373157760121</c:v>
                </c:pt>
                <c:pt idx="1746">
                  <c:v>0.20502060696890223</c:v>
                </c:pt>
                <c:pt idx="1747">
                  <c:v>0.20492756688167499</c:v>
                </c:pt>
                <c:pt idx="1748">
                  <c:v>0.20483461120090193</c:v>
                </c:pt>
                <c:pt idx="1749">
                  <c:v>0.20474173981177424</c:v>
                </c:pt>
                <c:pt idx="1750">
                  <c:v>0.20464895259969115</c:v>
                </c:pt>
                <c:pt idx="1751">
                  <c:v>0.20455624945025949</c:v>
                </c:pt>
                <c:pt idx="1752">
                  <c:v>0.2044636302492934</c:v>
                </c:pt>
                <c:pt idx="1753">
                  <c:v>0.20437109488281355</c:v>
                </c:pt>
                <c:pt idx="1754">
                  <c:v>0.20427864323704706</c:v>
                </c:pt>
                <c:pt idx="1755">
                  <c:v>0.20418627519842666</c:v>
                </c:pt>
                <c:pt idx="1756">
                  <c:v>0.20409399065359046</c:v>
                </c:pt>
                <c:pt idx="1757">
                  <c:v>0.20400178948938152</c:v>
                </c:pt>
                <c:pt idx="1758">
                  <c:v>0.20390967159284704</c:v>
                </c:pt>
                <c:pt idx="1759">
                  <c:v>0.20381763685123841</c:v>
                </c:pt>
                <c:pt idx="1760">
                  <c:v>0.20372568515201026</c:v>
                </c:pt>
                <c:pt idx="1761">
                  <c:v>0.20363381638282041</c:v>
                </c:pt>
                <c:pt idx="1762">
                  <c:v>0.20354203043152908</c:v>
                </c:pt>
                <c:pt idx="1763">
                  <c:v>0.20345032718619874</c:v>
                </c:pt>
                <c:pt idx="1764">
                  <c:v>0.2033587065350933</c:v>
                </c:pt>
                <c:pt idx="1765">
                  <c:v>0.20326716836667805</c:v>
                </c:pt>
                <c:pt idx="1766">
                  <c:v>0.20317571256961889</c:v>
                </c:pt>
                <c:pt idx="1767">
                  <c:v>0.20308433903278203</c:v>
                </c:pt>
                <c:pt idx="1768">
                  <c:v>0.20299304764523354</c:v>
                </c:pt>
                <c:pt idx="1769">
                  <c:v>0.20290183829623878</c:v>
                </c:pt>
                <c:pt idx="1770">
                  <c:v>0.2028107108752622</c:v>
                </c:pt>
                <c:pt idx="1771">
                  <c:v>0.20271966527196655</c:v>
                </c:pt>
                <c:pt idx="1772">
                  <c:v>0.20262870137621278</c:v>
                </c:pt>
                <c:pt idx="1773">
                  <c:v>0.20253781907805929</c:v>
                </c:pt>
                <c:pt idx="1774">
                  <c:v>0.20244701826776179</c:v>
                </c:pt>
                <c:pt idx="1775">
                  <c:v>0.20235629883577261</c:v>
                </c:pt>
                <c:pt idx="1776">
                  <c:v>0.20226566067274032</c:v>
                </c:pt>
                <c:pt idx="1777">
                  <c:v>0.20217510366950947</c:v>
                </c:pt>
                <c:pt idx="1778">
                  <c:v>0.20208462771711977</c:v>
                </c:pt>
                <c:pt idx="1779">
                  <c:v>0.20199423270680614</c:v>
                </c:pt>
                <c:pt idx="1780">
                  <c:v>0.20190391852999781</c:v>
                </c:pt>
                <c:pt idx="1781">
                  <c:v>0.20181368507831823</c:v>
                </c:pt>
                <c:pt idx="1782">
                  <c:v>0.2017235322435845</c:v>
                </c:pt>
                <c:pt idx="1783">
                  <c:v>0.20163345991780679</c:v>
                </c:pt>
                <c:pt idx="1784">
                  <c:v>0.20154346799318831</c:v>
                </c:pt>
                <c:pt idx="1785">
                  <c:v>0.20145355636212439</c:v>
                </c:pt>
                <c:pt idx="1786">
                  <c:v>0.20136372491720245</c:v>
                </c:pt>
                <c:pt idx="1787">
                  <c:v>0.2012739735512013</c:v>
                </c:pt>
                <c:pt idx="1788">
                  <c:v>0.20118430215709093</c:v>
                </c:pt>
                <c:pt idx="1789">
                  <c:v>0.20109471062803189</c:v>
                </c:pt>
                <c:pt idx="1790">
                  <c:v>0.201005198857375</c:v>
                </c:pt>
                <c:pt idx="1791">
                  <c:v>0.20091576673866093</c:v>
                </c:pt>
                <c:pt idx="1792">
                  <c:v>0.20082641416561964</c:v>
                </c:pt>
                <c:pt idx="1793">
                  <c:v>0.20073714103217011</c:v>
                </c:pt>
                <c:pt idx="1794">
                  <c:v>0.2006479472324198</c:v>
                </c:pt>
                <c:pt idx="1795">
                  <c:v>0.20055883266066443</c:v>
                </c:pt>
                <c:pt idx="1796">
                  <c:v>0.20046979721138722</c:v>
                </c:pt>
                <c:pt idx="1797">
                  <c:v>0.20038084077925886</c:v>
                </c:pt>
                <c:pt idx="1798">
                  <c:v>0.20029196325913678</c:v>
                </c:pt>
                <c:pt idx="1799">
                  <c:v>0.20020316454606499</c:v>
                </c:pt>
                <c:pt idx="1800">
                  <c:v>0.20011444453527347</c:v>
                </c:pt>
                <c:pt idx="1801">
                  <c:v>0.2000258031221778</c:v>
                </c:pt>
                <c:pt idx="1802">
                  <c:v>0.19993724020237888</c:v>
                </c:pt>
                <c:pt idx="1803">
                  <c:v>0.19984875567166233</c:v>
                </c:pt>
                <c:pt idx="1804">
                  <c:v>0.19976034942599827</c:v>
                </c:pt>
                <c:pt idx="1805">
                  <c:v>0.19967202136154066</c:v>
                </c:pt>
                <c:pt idx="1806">
                  <c:v>0.19958377137462721</c:v>
                </c:pt>
                <c:pt idx="1807">
                  <c:v>0.1994955993617788</c:v>
                </c:pt>
                <c:pt idx="1808">
                  <c:v>0.19940750521969897</c:v>
                </c:pt>
                <c:pt idx="1809">
                  <c:v>0.19931948884527373</c:v>
                </c:pt>
                <c:pt idx="1810">
                  <c:v>0.19923155013557101</c:v>
                </c:pt>
                <c:pt idx="1811">
                  <c:v>0.19914368898784041</c:v>
                </c:pt>
                <c:pt idx="1812">
                  <c:v>0.19905590529951256</c:v>
                </c:pt>
                <c:pt idx="1813">
                  <c:v>0.19896819896819901</c:v>
                </c:pt>
                <c:pt idx="1814">
                  <c:v>0.19888056989169153</c:v>
                </c:pt>
                <c:pt idx="1815">
                  <c:v>0.19879301796796198</c:v>
                </c:pt>
                <c:pt idx="1816">
                  <c:v>0.19870554309516184</c:v>
                </c:pt>
                <c:pt idx="1817">
                  <c:v>0.1986181451716216</c:v>
                </c:pt>
                <c:pt idx="1818">
                  <c:v>0.19853082409585074</c:v>
                </c:pt>
                <c:pt idx="1819">
                  <c:v>0.19844357976653698</c:v>
                </c:pt>
                <c:pt idx="1820">
                  <c:v>0.1983564120825462</c:v>
                </c:pt>
                <c:pt idx="1821">
                  <c:v>0.19826932094292171</c:v>
                </c:pt>
                <c:pt idx="1822">
                  <c:v>0.19818230624688427</c:v>
                </c:pt>
                <c:pt idx="1823">
                  <c:v>0.19809536789383125</c:v>
                </c:pt>
                <c:pt idx="1824">
                  <c:v>0.19800850578333667</c:v>
                </c:pt>
                <c:pt idx="1825">
                  <c:v>0.19792171981515053</c:v>
                </c:pt>
                <c:pt idx="1826">
                  <c:v>0.19783500988919844</c:v>
                </c:pt>
                <c:pt idx="1827">
                  <c:v>0.19774837590558147</c:v>
                </c:pt>
                <c:pt idx="1828">
                  <c:v>0.19766181776457542</c:v>
                </c:pt>
                <c:pt idx="1829">
                  <c:v>0.19757533536663074</c:v>
                </c:pt>
                <c:pt idx="1830">
                  <c:v>0.19748892861237194</c:v>
                </c:pt>
                <c:pt idx="1831">
                  <c:v>0.19740259740259741</c:v>
                </c:pt>
                <c:pt idx="1832">
                  <c:v>0.19731634163827885</c:v>
                </c:pt>
                <c:pt idx="1833">
                  <c:v>0.19723016122056092</c:v>
                </c:pt>
                <c:pt idx="1834">
                  <c:v>0.19714405605076107</c:v>
                </c:pt>
                <c:pt idx="1835">
                  <c:v>0.19705802603036879</c:v>
                </c:pt>
                <c:pt idx="1836">
                  <c:v>0.19697207106104561</c:v>
                </c:pt>
                <c:pt idx="1837">
                  <c:v>0.19688619104462451</c:v>
                </c:pt>
                <c:pt idx="1838">
                  <c:v>0.19680038588310961</c:v>
                </c:pt>
                <c:pt idx="1839">
                  <c:v>0.19671465547867573</c:v>
                </c:pt>
                <c:pt idx="1840">
                  <c:v>0.19662899973366815</c:v>
                </c:pt>
                <c:pt idx="1841">
                  <c:v>0.19654341855060217</c:v>
                </c:pt>
                <c:pt idx="1842">
                  <c:v>0.19645791183216263</c:v>
                </c:pt>
                <c:pt idx="1843">
                  <c:v>0.19637247948120379</c:v>
                </c:pt>
                <c:pt idx="1844">
                  <c:v>0.19628712140074867</c:v>
                </c:pt>
                <c:pt idx="1845">
                  <c:v>0.19620183749398895</c:v>
                </c:pt>
                <c:pt idx="1846">
                  <c:v>0.19611662766428437</c:v>
                </c:pt>
                <c:pt idx="1847">
                  <c:v>0.19603149181516263</c:v>
                </c:pt>
                <c:pt idx="1848">
                  <c:v>0.19594642985031871</c:v>
                </c:pt>
                <c:pt idx="1849">
                  <c:v>0.1958614416736148</c:v>
                </c:pt>
                <c:pt idx="1850">
                  <c:v>0.19577652718907979</c:v>
                </c:pt>
                <c:pt idx="1851">
                  <c:v>0.1956916863009088</c:v>
                </c:pt>
                <c:pt idx="1852">
                  <c:v>0.19560691891346316</c:v>
                </c:pt>
                <c:pt idx="1853">
                  <c:v>0.19552222493126961</c:v>
                </c:pt>
                <c:pt idx="1854">
                  <c:v>0.1954376042590204</c:v>
                </c:pt>
                <c:pt idx="1855">
                  <c:v>0.19535305680157253</c:v>
                </c:pt>
                <c:pt idx="1856">
                  <c:v>0.1952685824639476</c:v>
                </c:pt>
                <c:pt idx="1857">
                  <c:v>0.19518418115133154</c:v>
                </c:pt>
                <c:pt idx="1858">
                  <c:v>0.19509985276907396</c:v>
                </c:pt>
                <c:pt idx="1859">
                  <c:v>0.19501559722268813</c:v>
                </c:pt>
                <c:pt idx="1860">
                  <c:v>0.19493141441785028</c:v>
                </c:pt>
                <c:pt idx="1861">
                  <c:v>0.19484730426039967</c:v>
                </c:pt>
                <c:pt idx="1862">
                  <c:v>0.19476326665633781</c:v>
                </c:pt>
                <c:pt idx="1863">
                  <c:v>0.19467930151182847</c:v>
                </c:pt>
                <c:pt idx="1864">
                  <c:v>0.19459540873319697</c:v>
                </c:pt>
                <c:pt idx="1865">
                  <c:v>0.19451158822693018</c:v>
                </c:pt>
                <c:pt idx="1866">
                  <c:v>0.19442783989967607</c:v>
                </c:pt>
                <c:pt idx="1867">
                  <c:v>0.19434416365824309</c:v>
                </c:pt>
                <c:pt idx="1868">
                  <c:v>0.1942605594096003</c:v>
                </c:pt>
                <c:pt idx="1869">
                  <c:v>0.19417702706087656</c:v>
                </c:pt>
                <c:pt idx="1870">
                  <c:v>0.19409356651936058</c:v>
                </c:pt>
                <c:pt idx="1871">
                  <c:v>0.19401017769250023</c:v>
                </c:pt>
                <c:pt idx="1872">
                  <c:v>0.19392686048790253</c:v>
                </c:pt>
                <c:pt idx="1873">
                  <c:v>0.19384361481333301</c:v>
                </c:pt>
                <c:pt idx="1874">
                  <c:v>0.1937604405767156</c:v>
                </c:pt>
                <c:pt idx="1875">
                  <c:v>0.19367733768613216</c:v>
                </c:pt>
                <c:pt idx="1876">
                  <c:v>0.19359430604982208</c:v>
                </c:pt>
                <c:pt idx="1877">
                  <c:v>0.19351134557618221</c:v>
                </c:pt>
                <c:pt idx="1878">
                  <c:v>0.19342845617376625</c:v>
                </c:pt>
                <c:pt idx="1879">
                  <c:v>0.19334563775128452</c:v>
                </c:pt>
                <c:pt idx="1880">
                  <c:v>0.19326289021760359</c:v>
                </c:pt>
                <c:pt idx="1881">
                  <c:v>0.19318021348174608</c:v>
                </c:pt>
                <c:pt idx="1882">
                  <c:v>0.19309760745289015</c:v>
                </c:pt>
                <c:pt idx="1883">
                  <c:v>0.19301507204036916</c:v>
                </c:pt>
                <c:pt idx="1884">
                  <c:v>0.19293260715367164</c:v>
                </c:pt>
                <c:pt idx="1885">
                  <c:v>0.19285021270244049</c:v>
                </c:pt>
                <c:pt idx="1886">
                  <c:v>0.19276788859647309</c:v>
                </c:pt>
                <c:pt idx="1887">
                  <c:v>0.19268563474572059</c:v>
                </c:pt>
                <c:pt idx="1888">
                  <c:v>0.19260345106028801</c:v>
                </c:pt>
                <c:pt idx="1889">
                  <c:v>0.1925213374504334</c:v>
                </c:pt>
                <c:pt idx="1890">
                  <c:v>0.19243929382656799</c:v>
                </c:pt>
                <c:pt idx="1891">
                  <c:v>0.1923573200992556</c:v>
                </c:pt>
                <c:pt idx="1892">
                  <c:v>0.19227541617921234</c:v>
                </c:pt>
                <c:pt idx="1893">
                  <c:v>0.19219358197730638</c:v>
                </c:pt>
                <c:pt idx="1894">
                  <c:v>0.19211181740455746</c:v>
                </c:pt>
                <c:pt idx="1895">
                  <c:v>0.19203012237213685</c:v>
                </c:pt>
                <c:pt idx="1896">
                  <c:v>0.19194849679136664</c:v>
                </c:pt>
                <c:pt idx="1897">
                  <c:v>0.19186694057371981</c:v>
                </c:pt>
                <c:pt idx="1898">
                  <c:v>0.19178545363081961</c:v>
                </c:pt>
                <c:pt idx="1899">
                  <c:v>0.19170403587443946</c:v>
                </c:pt>
                <c:pt idx="1900">
                  <c:v>0.19162268721650252</c:v>
                </c:pt>
                <c:pt idx="1901">
                  <c:v>0.19154140756908125</c:v>
                </c:pt>
                <c:pt idx="1902">
                  <c:v>0.19146019684439747</c:v>
                </c:pt>
                <c:pt idx="1903">
                  <c:v>0.19137905495482152</c:v>
                </c:pt>
                <c:pt idx="1904">
                  <c:v>0.1912979818128725</c:v>
                </c:pt>
                <c:pt idx="1905">
                  <c:v>0.19121697733121748</c:v>
                </c:pt>
                <c:pt idx="1906">
                  <c:v>0.19113604142267152</c:v>
                </c:pt>
                <c:pt idx="1907">
                  <c:v>0.1910551740001972</c:v>
                </c:pt>
                <c:pt idx="1908">
                  <c:v>0.19097437497690423</c:v>
                </c:pt>
                <c:pt idx="1909">
                  <c:v>0.19089364426604943</c:v>
                </c:pt>
                <c:pt idx="1910">
                  <c:v>0.19081298178103603</c:v>
                </c:pt>
                <c:pt idx="1911">
                  <c:v>0.19073238743541379</c:v>
                </c:pt>
                <c:pt idx="1912">
                  <c:v>0.19065186114287824</c:v>
                </c:pt>
                <c:pt idx="1913">
                  <c:v>0.19057140281727078</c:v>
                </c:pt>
                <c:pt idx="1914">
                  <c:v>0.19049101237257804</c:v>
                </c:pt>
                <c:pt idx="1915">
                  <c:v>0.19041068972293182</c:v>
                </c:pt>
                <c:pt idx="1916">
                  <c:v>0.19033043478260872</c:v>
                </c:pt>
                <c:pt idx="1917">
                  <c:v>0.19025024746602967</c:v>
                </c:pt>
                <c:pt idx="1918">
                  <c:v>0.1901701276877599</c:v>
                </c:pt>
                <c:pt idx="1919">
                  <c:v>0.19009007536250838</c:v>
                </c:pt>
                <c:pt idx="1920">
                  <c:v>0.19001009040512776</c:v>
                </c:pt>
                <c:pt idx="1921">
                  <c:v>0.18993017273061377</c:v>
                </c:pt>
                <c:pt idx="1922">
                  <c:v>0.18985032225410525</c:v>
                </c:pt>
                <c:pt idx="1923">
                  <c:v>0.18977053889088361</c:v>
                </c:pt>
                <c:pt idx="1924">
                  <c:v>0.1896908225563726</c:v>
                </c:pt>
                <c:pt idx="1925">
                  <c:v>0.1896111731661381</c:v>
                </c:pt>
                <c:pt idx="1926">
                  <c:v>0.18953159063588762</c:v>
                </c:pt>
                <c:pt idx="1927">
                  <c:v>0.18945207488147028</c:v>
                </c:pt>
                <c:pt idx="1928">
                  <c:v>0.18937262581887621</c:v>
                </c:pt>
                <c:pt idx="1929">
                  <c:v>0.1892932433642365</c:v>
                </c:pt>
                <c:pt idx="1930">
                  <c:v>0.18921392743382273</c:v>
                </c:pt>
                <c:pt idx="1931">
                  <c:v>0.18913467794404684</c:v>
                </c:pt>
                <c:pt idx="1932">
                  <c:v>0.18905549481146075</c:v>
                </c:pt>
                <c:pt idx="1933">
                  <c:v>0.1889763779527559</c:v>
                </c:pt>
                <c:pt idx="1934">
                  <c:v>0.18889732728476341</c:v>
                </c:pt>
                <c:pt idx="1935">
                  <c:v>0.18881834272445319</c:v>
                </c:pt>
                <c:pt idx="1936">
                  <c:v>0.18873942418893425</c:v>
                </c:pt>
                <c:pt idx="1937">
                  <c:v>0.18866057159545385</c:v>
                </c:pt>
                <c:pt idx="1938">
                  <c:v>0.18858178486139779</c:v>
                </c:pt>
                <c:pt idx="1939">
                  <c:v>0.18850306390428948</c:v>
                </c:pt>
                <c:pt idx="1940">
                  <c:v>0.18842440864179028</c:v>
                </c:pt>
                <c:pt idx="1941">
                  <c:v>0.18834581899169875</c:v>
                </c:pt>
                <c:pt idx="1942">
                  <c:v>0.18826729487195057</c:v>
                </c:pt>
                <c:pt idx="1943">
                  <c:v>0.18818883620061827</c:v>
                </c:pt>
                <c:pt idx="1944">
                  <c:v>0.18811044289591078</c:v>
                </c:pt>
                <c:pt idx="1945">
                  <c:v>0.18803211487617341</c:v>
                </c:pt>
                <c:pt idx="1946">
                  <c:v>0.18795385205988727</c:v>
                </c:pt>
                <c:pt idx="1947">
                  <c:v>0.18787565436566928</c:v>
                </c:pt>
                <c:pt idx="1948">
                  <c:v>0.18779752171227154</c:v>
                </c:pt>
                <c:pt idx="1949">
                  <c:v>0.18771945401858145</c:v>
                </c:pt>
                <c:pt idx="1950">
                  <c:v>0.18764145120362119</c:v>
                </c:pt>
                <c:pt idx="1951">
                  <c:v>0.18756351318654732</c:v>
                </c:pt>
                <c:pt idx="1952">
                  <c:v>0.18748563988665087</c:v>
                </c:pt>
                <c:pt idx="1953">
                  <c:v>0.18740783122335669</c:v>
                </c:pt>
                <c:pt idx="1954">
                  <c:v>0.18733008711622345</c:v>
                </c:pt>
                <c:pt idx="1955">
                  <c:v>0.18725240748494318</c:v>
                </c:pt>
                <c:pt idx="1956">
                  <c:v>0.18717479224934103</c:v>
                </c:pt>
                <c:pt idx="1957">
                  <c:v>0.18709724132937516</c:v>
                </c:pt>
                <c:pt idx="1958">
                  <c:v>0.18701975464513615</c:v>
                </c:pt>
                <c:pt idx="1959">
                  <c:v>0.18694233211684702</c:v>
                </c:pt>
                <c:pt idx="1960">
                  <c:v>0.18686497366486279</c:v>
                </c:pt>
                <c:pt idx="1961">
                  <c:v>0.18678767920967032</c:v>
                </c:pt>
                <c:pt idx="1962">
                  <c:v>0.18671044867188788</c:v>
                </c:pt>
                <c:pt idx="1963">
                  <c:v>0.18663328197226506</c:v>
                </c:pt>
                <c:pt idx="1964">
                  <c:v>0.18655617903168231</c:v>
                </c:pt>
                <c:pt idx="1965">
                  <c:v>0.18647913977115091</c:v>
                </c:pt>
                <c:pt idx="1966">
                  <c:v>0.18640216411181246</c:v>
                </c:pt>
                <c:pt idx="1967">
                  <c:v>0.18632525197493871</c:v>
                </c:pt>
                <c:pt idx="1968">
                  <c:v>0.18624840328193137</c:v>
                </c:pt>
                <c:pt idx="1969">
                  <c:v>0.18617161795432169</c:v>
                </c:pt>
                <c:pt idx="1970">
                  <c:v>0.18609489591377029</c:v>
                </c:pt>
                <c:pt idx="1971">
                  <c:v>0.18601823708206688</c:v>
                </c:pt>
                <c:pt idx="1972">
                  <c:v>0.18594164138113004</c:v>
                </c:pt>
                <c:pt idx="1973">
                  <c:v>0.18586510873300674</c:v>
                </c:pt>
                <c:pt idx="1974">
                  <c:v>0.18578863905987242</c:v>
                </c:pt>
                <c:pt idx="1975">
                  <c:v>0.1857122322840305</c:v>
                </c:pt>
                <c:pt idx="1976">
                  <c:v>0.18563588832791206</c:v>
                </c:pt>
                <c:pt idx="1977">
                  <c:v>0.18555960711407579</c:v>
                </c:pt>
                <c:pt idx="1978">
                  <c:v>0.18548338856520752</c:v>
                </c:pt>
                <c:pt idx="1979">
                  <c:v>0.1854072326041202</c:v>
                </c:pt>
                <c:pt idx="1980">
                  <c:v>0.18533113915375329</c:v>
                </c:pt>
                <c:pt idx="1981">
                  <c:v>0.18525510813717291</c:v>
                </c:pt>
                <c:pt idx="1982">
                  <c:v>0.18517913947757125</c:v>
                </c:pt>
                <c:pt idx="1983">
                  <c:v>0.18510323309826646</c:v>
                </c:pt>
                <c:pt idx="1984">
                  <c:v>0.1850273889227024</c:v>
                </c:pt>
                <c:pt idx="1985">
                  <c:v>0.18495160687444828</c:v>
                </c:pt>
                <c:pt idx="1986">
                  <c:v>0.18487588687719858</c:v>
                </c:pt>
                <c:pt idx="1987">
                  <c:v>0.1848002288547726</c:v>
                </c:pt>
                <c:pt idx="1988">
                  <c:v>0.18472463273111434</c:v>
                </c:pt>
                <c:pt idx="1989">
                  <c:v>0.18464909843029212</c:v>
                </c:pt>
                <c:pt idx="1990">
                  <c:v>0.18457362587649856</c:v>
                </c:pt>
                <c:pt idx="1991">
                  <c:v>0.18449821499405</c:v>
                </c:pt>
                <c:pt idx="1992">
                  <c:v>0.18442286570738656</c:v>
                </c:pt>
                <c:pt idx="1993">
                  <c:v>0.18434757794107159</c:v>
                </c:pt>
                <c:pt idx="1994">
                  <c:v>0.18427235161979169</c:v>
                </c:pt>
                <c:pt idx="1995">
                  <c:v>0.18419718666835638</c:v>
                </c:pt>
                <c:pt idx="1996">
                  <c:v>0.18412208301169766</c:v>
                </c:pt>
                <c:pt idx="1997">
                  <c:v>0.18404704057487006</c:v>
                </c:pt>
                <c:pt idx="1998">
                  <c:v>0.18397205928305008</c:v>
                </c:pt>
                <c:pt idx="1999">
                  <c:v>0.18389713906153632</c:v>
                </c:pt>
                <c:pt idx="2000">
                  <c:v>0.18382227983574878</c:v>
                </c:pt>
                <c:pt idx="2001">
                  <c:v>0.18374748153122905</c:v>
                </c:pt>
                <c:pt idx="2002">
                  <c:v>0.18367274407363973</c:v>
                </c:pt>
                <c:pt idx="2003">
                  <c:v>0.18359806738876433</c:v>
                </c:pt>
                <c:pt idx="2004">
                  <c:v>0.18352345140250714</c:v>
                </c:pt>
                <c:pt idx="2005">
                  <c:v>0.18344889604089265</c:v>
                </c:pt>
                <c:pt idx="2006">
                  <c:v>0.18337440123006568</c:v>
                </c:pt>
                <c:pt idx="2007">
                  <c:v>0.18329996689629083</c:v>
                </c:pt>
                <c:pt idx="2008">
                  <c:v>0.18322559296595251</c:v>
                </c:pt>
                <c:pt idx="2009">
                  <c:v>0.18315127936555442</c:v>
                </c:pt>
                <c:pt idx="2010">
                  <c:v>0.18307702602171955</c:v>
                </c:pt>
                <c:pt idx="2011">
                  <c:v>0.18300283286118985</c:v>
                </c:pt>
                <c:pt idx="2012">
                  <c:v>0.18292869981082582</c:v>
                </c:pt>
                <c:pt idx="2013">
                  <c:v>0.18285462679760664</c:v>
                </c:pt>
                <c:pt idx="2014">
                  <c:v>0.18278061374862953</c:v>
                </c:pt>
                <c:pt idx="2015">
                  <c:v>0.18270666059110982</c:v>
                </c:pt>
                <c:pt idx="2016">
                  <c:v>0.18263276725238051</c:v>
                </c:pt>
                <c:pt idx="2017">
                  <c:v>0.18255893365989218</c:v>
                </c:pt>
                <c:pt idx="2018">
                  <c:v>0.1824851597412126</c:v>
                </c:pt>
                <c:pt idx="2019">
                  <c:v>0.18241144542402662</c:v>
                </c:pt>
                <c:pt idx="2020">
                  <c:v>0.18233779063613595</c:v>
                </c:pt>
                <c:pt idx="2021">
                  <c:v>0.1822641953054587</c:v>
                </c:pt>
                <c:pt idx="2022">
                  <c:v>0.18219065936002948</c:v>
                </c:pt>
                <c:pt idx="2023">
                  <c:v>0.1821171827279989</c:v>
                </c:pt>
                <c:pt idx="2024">
                  <c:v>0.18204376533763345</c:v>
                </c:pt>
                <c:pt idx="2025">
                  <c:v>0.18197040711731521</c:v>
                </c:pt>
                <c:pt idx="2026">
                  <c:v>0.18189710799554179</c:v>
                </c:pt>
                <c:pt idx="2027">
                  <c:v>0.18182386790092572</c:v>
                </c:pt>
                <c:pt idx="2028">
                  <c:v>0.18175068676219469</c:v>
                </c:pt>
                <c:pt idx="2029">
                  <c:v>0.181677564508191</c:v>
                </c:pt>
                <c:pt idx="2030">
                  <c:v>0.18160450106787135</c:v>
                </c:pt>
                <c:pt idx="2031">
                  <c:v>0.1815314963703068</c:v>
                </c:pt>
                <c:pt idx="2032">
                  <c:v>0.18145855034468231</c:v>
                </c:pt>
                <c:pt idx="2033">
                  <c:v>0.18138566292029673</c:v>
                </c:pt>
                <c:pt idx="2034">
                  <c:v>0.18131283402656231</c:v>
                </c:pt>
                <c:pt idx="2035">
                  <c:v>0.18124006359300479</c:v>
                </c:pt>
                <c:pt idx="2036">
                  <c:v>0.18116735154926289</c:v>
                </c:pt>
                <c:pt idx="2037">
                  <c:v>0.18109469782508819</c:v>
                </c:pt>
                <c:pt idx="2038">
                  <c:v>0.18102210235034505</c:v>
                </c:pt>
                <c:pt idx="2039">
                  <c:v>0.18094956505501006</c:v>
                </c:pt>
                <c:pt idx="2040">
                  <c:v>0.18087708586917214</c:v>
                </c:pt>
                <c:pt idx="2041">
                  <c:v>0.18080466472303208</c:v>
                </c:pt>
                <c:pt idx="2042">
                  <c:v>0.18073230154690254</c:v>
                </c:pt>
                <c:pt idx="2043">
                  <c:v>0.18065999627120755</c:v>
                </c:pt>
                <c:pt idx="2044">
                  <c:v>0.18058774882648249</c:v>
                </c:pt>
                <c:pt idx="2045">
                  <c:v>0.18051555914337392</c:v>
                </c:pt>
                <c:pt idx="2046">
                  <c:v>0.18044342715263906</c:v>
                </c:pt>
                <c:pt idx="2047">
                  <c:v>0.18037135278514593</c:v>
                </c:pt>
                <c:pt idx="2048">
                  <c:v>0.18029933597187284</c:v>
                </c:pt>
                <c:pt idx="2049">
                  <c:v>0.18022737664390837</c:v>
                </c:pt>
                <c:pt idx="2050">
                  <c:v>0.18015547473245103</c:v>
                </c:pt>
                <c:pt idx="2051">
                  <c:v>0.1800836301688091</c:v>
                </c:pt>
                <c:pt idx="2052">
                  <c:v>0.18001184288440031</c:v>
                </c:pt>
                <c:pt idx="2053">
                  <c:v>0.17994011281075187</c:v>
                </c:pt>
                <c:pt idx="2054">
                  <c:v>0.17986843987949994</c:v>
                </c:pt>
                <c:pt idx="2055">
                  <c:v>0.17979682402238958</c:v>
                </c:pt>
                <c:pt idx="2056">
                  <c:v>0.1797252651712746</c:v>
                </c:pt>
                <c:pt idx="2057">
                  <c:v>0.17965376325811711</c:v>
                </c:pt>
                <c:pt idx="2058">
                  <c:v>0.17958231821498763</c:v>
                </c:pt>
                <c:pt idx="2059">
                  <c:v>0.17951092997406448</c:v>
                </c:pt>
                <c:pt idx="2060">
                  <c:v>0.17943959846763399</c:v>
                </c:pt>
                <c:pt idx="2061">
                  <c:v>0.17936832362808997</c:v>
                </c:pt>
                <c:pt idx="2062">
                  <c:v>0.17929710538793353</c:v>
                </c:pt>
                <c:pt idx="2063">
                  <c:v>0.17922594367977315</c:v>
                </c:pt>
                <c:pt idx="2064">
                  <c:v>0.17915483843632402</c:v>
                </c:pt>
                <c:pt idx="2065">
                  <c:v>0.17908378959040824</c:v>
                </c:pt>
                <c:pt idx="2066">
                  <c:v>0.17901279707495432</c:v>
                </c:pt>
                <c:pt idx="2067">
                  <c:v>0.17894186082299718</c:v>
                </c:pt>
                <c:pt idx="2068">
                  <c:v>0.17887098076767774</c:v>
                </c:pt>
                <c:pt idx="2069">
                  <c:v>0.17880015684224285</c:v>
                </c:pt>
                <c:pt idx="2070">
                  <c:v>0.17872938898004515</c:v>
                </c:pt>
                <c:pt idx="2071">
                  <c:v>0.17865867711454253</c:v>
                </c:pt>
                <c:pt idx="2072">
                  <c:v>0.1785880211792984</c:v>
                </c:pt>
                <c:pt idx="2073">
                  <c:v>0.17851742110798097</c:v>
                </c:pt>
                <c:pt idx="2074">
                  <c:v>0.1784468768343635</c:v>
                </c:pt>
                <c:pt idx="2075">
                  <c:v>0.17837638829232377</c:v>
                </c:pt>
                <c:pt idx="2076">
                  <c:v>0.1783059554158441</c:v>
                </c:pt>
                <c:pt idx="2077">
                  <c:v>0.17823557813901089</c:v>
                </c:pt>
                <c:pt idx="2078">
                  <c:v>0.17816525639601474</c:v>
                </c:pt>
                <c:pt idx="2079">
                  <c:v>0.17809499012114996</c:v>
                </c:pt>
                <c:pt idx="2080">
                  <c:v>0.17802477924881446</c:v>
                </c:pt>
                <c:pt idx="2081">
                  <c:v>0.17795462371350962</c:v>
                </c:pt>
                <c:pt idx="2082">
                  <c:v>0.17788452344983996</c:v>
                </c:pt>
                <c:pt idx="2083">
                  <c:v>0.1778144783925131</c:v>
                </c:pt>
                <c:pt idx="2084">
                  <c:v>0.17774448847633936</c:v>
                </c:pt>
                <c:pt idx="2085">
                  <c:v>0.17767455363623169</c:v>
                </c:pt>
                <c:pt idx="2086">
                  <c:v>0.17760467380720549</c:v>
                </c:pt>
                <c:pt idx="2087">
                  <c:v>0.17753484892437824</c:v>
                </c:pt>
                <c:pt idx="2088">
                  <c:v>0.17746507892296953</c:v>
                </c:pt>
                <c:pt idx="2089">
                  <c:v>0.17739536373830067</c:v>
                </c:pt>
                <c:pt idx="2090">
                  <c:v>0.17732570330579461</c:v>
                </c:pt>
                <c:pt idx="2091">
                  <c:v>0.17725609756097563</c:v>
                </c:pt>
                <c:pt idx="2092">
                  <c:v>0.17718654643946929</c:v>
                </c:pt>
                <c:pt idx="2093">
                  <c:v>0.17711704987700208</c:v>
                </c:pt>
                <c:pt idx="2094">
                  <c:v>0.17704760780940129</c:v>
                </c:pt>
                <c:pt idx="2095">
                  <c:v>0.1769782201725949</c:v>
                </c:pt>
                <c:pt idx="2096">
                  <c:v>0.17690888690261114</c:v>
                </c:pt>
                <c:pt idx="2097">
                  <c:v>0.1768396079355786</c:v>
                </c:pt>
                <c:pt idx="2098">
                  <c:v>0.17677038320772576</c:v>
                </c:pt>
                <c:pt idx="2099">
                  <c:v>0.176701212655381</c:v>
                </c:pt>
                <c:pt idx="2100">
                  <c:v>0.17663209621497228</c:v>
                </c:pt>
                <c:pt idx="2101">
                  <c:v>0.17656303382302704</c:v>
                </c:pt>
                <c:pt idx="2102">
                  <c:v>0.17649402541617182</c:v>
                </c:pt>
                <c:pt idx="2103">
                  <c:v>0.17642507093113233</c:v>
                </c:pt>
                <c:pt idx="2104">
                  <c:v>0.17635617030473311</c:v>
                </c:pt>
                <c:pt idx="2105">
                  <c:v>0.17628732347389728</c:v>
                </c:pt>
                <c:pt idx="2106">
                  <c:v>0.17621853037564647</c:v>
                </c:pt>
                <c:pt idx="2107">
                  <c:v>0.17614979094710054</c:v>
                </c:pt>
                <c:pt idx="2108">
                  <c:v>0.17608110512547751</c:v>
                </c:pt>
                <c:pt idx="2109">
                  <c:v>0.17601247284809315</c:v>
                </c:pt>
                <c:pt idx="2110">
                  <c:v>0.17594389405236102</c:v>
                </c:pt>
                <c:pt idx="2111">
                  <c:v>0.1758753686757922</c:v>
                </c:pt>
                <c:pt idx="2112">
                  <c:v>0.175806896655995</c:v>
                </c:pt>
                <c:pt idx="2113">
                  <c:v>0.17573847793067493</c:v>
                </c:pt>
                <c:pt idx="2114">
                  <c:v>0.17567011243763433</c:v>
                </c:pt>
                <c:pt idx="2115">
                  <c:v>0.17560180011477244</c:v>
                </c:pt>
                <c:pt idx="2116">
                  <c:v>0.17553354090008494</c:v>
                </c:pt>
                <c:pt idx="2117">
                  <c:v>0.17546533473166392</c:v>
                </c:pt>
                <c:pt idx="2118">
                  <c:v>0.17539718154769765</c:v>
                </c:pt>
                <c:pt idx="2119">
                  <c:v>0.17532908128647037</c:v>
                </c:pt>
                <c:pt idx="2120">
                  <c:v>0.17526103388636222</c:v>
                </c:pt>
                <c:pt idx="2121">
                  <c:v>0.17519303928584881</c:v>
                </c:pt>
                <c:pt idx="2122">
                  <c:v>0.17512509742350141</c:v>
                </c:pt>
                <c:pt idx="2123">
                  <c:v>0.17505720823798629</c:v>
                </c:pt>
                <c:pt idx="2124">
                  <c:v>0.174989371668065</c:v>
                </c:pt>
                <c:pt idx="2125">
                  <c:v>0.17492158765259383</c:v>
                </c:pt>
                <c:pt idx="2126">
                  <c:v>0.1748538561305239</c:v>
                </c:pt>
                <c:pt idx="2127">
                  <c:v>0.17478617704090071</c:v>
                </c:pt>
                <c:pt idx="2128">
                  <c:v>0.17471855032286421</c:v>
                </c:pt>
                <c:pt idx="2129">
                  <c:v>0.17465097591564849</c:v>
                </c:pt>
                <c:pt idx="2130">
                  <c:v>0.1745834537585815</c:v>
                </c:pt>
                <c:pt idx="2131">
                  <c:v>0.17451598379108513</c:v>
                </c:pt>
                <c:pt idx="2132">
                  <c:v>0.17444856595267477</c:v>
                </c:pt>
                <c:pt idx="2133">
                  <c:v>0.17438120018295933</c:v>
                </c:pt>
                <c:pt idx="2134">
                  <c:v>0.17431388642164086</c:v>
                </c:pt>
                <c:pt idx="2135">
                  <c:v>0.17424662460851453</c:v>
                </c:pt>
                <c:pt idx="2136">
                  <c:v>0.17417941468346848</c:v>
                </c:pt>
                <c:pt idx="2137">
                  <c:v>0.17411225658648341</c:v>
                </c:pt>
                <c:pt idx="2138">
                  <c:v>0.17404515025763265</c:v>
                </c:pt>
                <c:pt idx="2139">
                  <c:v>0.17397809563708183</c:v>
                </c:pt>
                <c:pt idx="2140">
                  <c:v>0.17391109266508881</c:v>
                </c:pt>
                <c:pt idx="2141">
                  <c:v>0.1738441412820034</c:v>
                </c:pt>
                <c:pt idx="2142">
                  <c:v>0.17377724142826723</c:v>
                </c:pt>
                <c:pt idx="2143">
                  <c:v>0.1737103930444136</c:v>
                </c:pt>
                <c:pt idx="2144">
                  <c:v>0.17364359607106725</c:v>
                </c:pt>
                <c:pt idx="2145">
                  <c:v>0.17357685044894428</c:v>
                </c:pt>
                <c:pt idx="2146">
                  <c:v>0.17351015611885179</c:v>
                </c:pt>
                <c:pt idx="2147">
                  <c:v>0.17344351302168792</c:v>
                </c:pt>
                <c:pt idx="2148">
                  <c:v>0.17337692109844152</c:v>
                </c:pt>
                <c:pt idx="2149">
                  <c:v>0.17331038029019208</c:v>
                </c:pt>
                <c:pt idx="2150">
                  <c:v>0.17324389053810943</c:v>
                </c:pt>
                <c:pt idx="2151">
                  <c:v>0.17317745178345376</c:v>
                </c:pt>
                <c:pt idx="2152">
                  <c:v>0.1731110639675752</c:v>
                </c:pt>
                <c:pt idx="2153">
                  <c:v>0.17304472703191387</c:v>
                </c:pt>
                <c:pt idx="2154">
                  <c:v>0.17297844091799966</c:v>
                </c:pt>
                <c:pt idx="2155">
                  <c:v>0.17291220556745185</c:v>
                </c:pt>
                <c:pt idx="2156">
                  <c:v>0.17284602092197926</c:v>
                </c:pt>
                <c:pt idx="2157">
                  <c:v>0.17277988692337984</c:v>
                </c:pt>
                <c:pt idx="2158">
                  <c:v>0.17271380351354065</c:v>
                </c:pt>
                <c:pt idx="2159">
                  <c:v>0.17264777063443754</c:v>
                </c:pt>
                <c:pt idx="2160">
                  <c:v>0.17258178822813508</c:v>
                </c:pt>
                <c:pt idx="2161">
                  <c:v>0.1725158562367865</c:v>
                </c:pt>
                <c:pt idx="2162">
                  <c:v>0.17244997460263317</c:v>
                </c:pt>
                <c:pt idx="2163">
                  <c:v>0.17238414326800489</c:v>
                </c:pt>
                <c:pt idx="2164">
                  <c:v>0.17231836217531929</c:v>
                </c:pt>
                <c:pt idx="2165">
                  <c:v>0.17225263126708198</c:v>
                </c:pt>
                <c:pt idx="2166">
                  <c:v>0.1721869504858862</c:v>
                </c:pt>
                <c:pt idx="2167">
                  <c:v>0.17212131977441275</c:v>
                </c:pt>
                <c:pt idx="2168">
                  <c:v>0.17205573907542979</c:v>
                </c:pt>
                <c:pt idx="2169">
                  <c:v>0.17199020833179263</c:v>
                </c:pt>
                <c:pt idx="2170">
                  <c:v>0.17192472748644366</c:v>
                </c:pt>
                <c:pt idx="2171">
                  <c:v>0.17185929648241208</c:v>
                </c:pt>
                <c:pt idx="2172">
                  <c:v>0.17179391526281385</c:v>
                </c:pt>
                <c:pt idx="2173">
                  <c:v>0.17172858377085135</c:v>
                </c:pt>
                <c:pt idx="2174">
                  <c:v>0.17166330194981347</c:v>
                </c:pt>
                <c:pt idx="2175">
                  <c:v>0.17159806974307515</c:v>
                </c:pt>
                <c:pt idx="2176">
                  <c:v>0.1715328870940975</c:v>
                </c:pt>
                <c:pt idx="2177">
                  <c:v>0.17146775394642741</c:v>
                </c:pt>
                <c:pt idx="2178">
                  <c:v>0.17140267024369751</c:v>
                </c:pt>
                <c:pt idx="2179">
                  <c:v>0.17133763592962606</c:v>
                </c:pt>
                <c:pt idx="2180">
                  <c:v>0.17127265094801652</c:v>
                </c:pt>
                <c:pt idx="2181">
                  <c:v>0.1712077152427578</c:v>
                </c:pt>
                <c:pt idx="2182">
                  <c:v>0.17114282875782363</c:v>
                </c:pt>
                <c:pt idx="2183">
                  <c:v>0.17107799143727292</c:v>
                </c:pt>
                <c:pt idx="2184">
                  <c:v>0.17101320322524904</c:v>
                </c:pt>
                <c:pt idx="2185">
                  <c:v>0.17094846406598013</c:v>
                </c:pt>
                <c:pt idx="2186">
                  <c:v>0.17088377390377871</c:v>
                </c:pt>
                <c:pt idx="2187">
                  <c:v>0.1708191326830415</c:v>
                </c:pt>
                <c:pt idx="2188">
                  <c:v>0.17075454034824941</c:v>
                </c:pt>
                <c:pt idx="2189">
                  <c:v>0.17068999684396721</c:v>
                </c:pt>
                <c:pt idx="2190">
                  <c:v>0.17062550211484356</c:v>
                </c:pt>
                <c:pt idx="2191">
                  <c:v>0.17056105610561059</c:v>
                </c:pt>
                <c:pt idx="2192">
                  <c:v>0.17049665876108405</c:v>
                </c:pt>
                <c:pt idx="2193">
                  <c:v>0.17043231002616288</c:v>
                </c:pt>
                <c:pt idx="2194">
                  <c:v>0.17036800984582928</c:v>
                </c:pt>
                <c:pt idx="2195">
                  <c:v>0.17030375816514839</c:v>
                </c:pt>
                <c:pt idx="2196">
                  <c:v>0.17023955492926818</c:v>
                </c:pt>
                <c:pt idx="2197">
                  <c:v>0.17017540008341936</c:v>
                </c:pt>
                <c:pt idx="2198">
                  <c:v>0.17011129357291505</c:v>
                </c:pt>
                <c:pt idx="2199">
                  <c:v>0.17004723534315092</c:v>
                </c:pt>
                <c:pt idx="2200">
                  <c:v>0.16998322533960467</c:v>
                </c:pt>
                <c:pt idx="2201">
                  <c:v>0.16991926350783623</c:v>
                </c:pt>
                <c:pt idx="2202">
                  <c:v>0.16985534979348729</c:v>
                </c:pt>
                <c:pt idx="2203">
                  <c:v>0.16979148414228143</c:v>
                </c:pt>
                <c:pt idx="2204">
                  <c:v>0.16972766650002374</c:v>
                </c:pt>
                <c:pt idx="2205">
                  <c:v>0.1696638968126008</c:v>
                </c:pt>
                <c:pt idx="2206">
                  <c:v>0.16960017502598046</c:v>
                </c:pt>
                <c:pt idx="2207">
                  <c:v>0.16953650108621168</c:v>
                </c:pt>
                <c:pt idx="2208">
                  <c:v>0.16947287493942456</c:v>
                </c:pt>
                <c:pt idx="2209">
                  <c:v>0.16940929653182982</c:v>
                </c:pt>
                <c:pt idx="2210">
                  <c:v>0.16934576580971905</c:v>
                </c:pt>
                <c:pt idx="2211">
                  <c:v>0.1692822827194643</c:v>
                </c:pt>
                <c:pt idx="2212">
                  <c:v>0.16921884720751795</c:v>
                </c:pt>
                <c:pt idx="2213">
                  <c:v>0.16915545922041272</c:v>
                </c:pt>
                <c:pt idx="2214">
                  <c:v>0.16909211870476137</c:v>
                </c:pt>
                <c:pt idx="2215">
                  <c:v>0.1690288256072566</c:v>
                </c:pt>
                <c:pt idx="2216">
                  <c:v>0.16896557987467081</c:v>
                </c:pt>
                <c:pt idx="2217">
                  <c:v>0.16890238145385619</c:v>
                </c:pt>
                <c:pt idx="2218">
                  <c:v>0.16883923029174427</c:v>
                </c:pt>
                <c:pt idx="2219">
                  <c:v>0.16877612633534606</c:v>
                </c:pt>
                <c:pt idx="2220">
                  <c:v>0.16871306953175161</c:v>
                </c:pt>
                <c:pt idx="2221">
                  <c:v>0.16865005982813011</c:v>
                </c:pt>
                <c:pt idx="2222">
                  <c:v>0.16858709717172965</c:v>
                </c:pt>
                <c:pt idx="2223">
                  <c:v>0.16852418150987697</c:v>
                </c:pt>
                <c:pt idx="2224">
                  <c:v>0.16846131278997753</c:v>
                </c:pt>
                <c:pt idx="2225">
                  <c:v>0.16839849095951517</c:v>
                </c:pt>
                <c:pt idx="2226">
                  <c:v>0.16833571596605204</c:v>
                </c:pt>
                <c:pt idx="2227">
                  <c:v>0.16827298775722846</c:v>
                </c:pt>
                <c:pt idx="2228">
                  <c:v>0.16821030628076281</c:v>
                </c:pt>
                <c:pt idx="2229">
                  <c:v>0.16814767148445128</c:v>
                </c:pt>
                <c:pt idx="2230">
                  <c:v>0.16808508331616781</c:v>
                </c:pt>
                <c:pt idx="2231">
                  <c:v>0.16802254172386391</c:v>
                </c:pt>
                <c:pt idx="2232">
                  <c:v>0.16796004665556855</c:v>
                </c:pt>
                <c:pt idx="2233">
                  <c:v>0.16789759805938798</c:v>
                </c:pt>
                <c:pt idx="2234">
                  <c:v>0.16783519588350554</c:v>
                </c:pt>
                <c:pt idx="2235">
                  <c:v>0.16777284007618171</c:v>
                </c:pt>
                <c:pt idx="2236">
                  <c:v>0.16771053058575372</c:v>
                </c:pt>
                <c:pt idx="2237">
                  <c:v>0.16764826736063554</c:v>
                </c:pt>
                <c:pt idx="2238">
                  <c:v>0.16758605034931778</c:v>
                </c:pt>
                <c:pt idx="2239">
                  <c:v>0.1675238795003674</c:v>
                </c:pt>
                <c:pt idx="2240">
                  <c:v>0.16746175476242772</c:v>
                </c:pt>
                <c:pt idx="2241">
                  <c:v>0.16739967608421813</c:v>
                </c:pt>
                <c:pt idx="2242">
                  <c:v>0.16733764341453414</c:v>
                </c:pt>
                <c:pt idx="2243">
                  <c:v>0.16727565670224706</c:v>
                </c:pt>
                <c:pt idx="2244">
                  <c:v>0.16721371589630393</c:v>
                </c:pt>
                <c:pt idx="2245">
                  <c:v>0.16715182094572745</c:v>
                </c:pt>
                <c:pt idx="2246">
                  <c:v>0.16708997179961563</c:v>
                </c:pt>
                <c:pt idx="2247">
                  <c:v>0.16702816840714196</c:v>
                </c:pt>
                <c:pt idx="2248">
                  <c:v>0.16696641071755497</c:v>
                </c:pt>
                <c:pt idx="2249">
                  <c:v>0.16690469868017832</c:v>
                </c:pt>
                <c:pt idx="2250">
                  <c:v>0.16684303224441044</c:v>
                </c:pt>
                <c:pt idx="2251">
                  <c:v>0.16678141135972466</c:v>
                </c:pt>
                <c:pt idx="2252">
                  <c:v>0.16671983597566881</c:v>
                </c:pt>
                <c:pt idx="2253">
                  <c:v>0.16665830604186524</c:v>
                </c:pt>
                <c:pt idx="2254">
                  <c:v>0.16659682150801072</c:v>
                </c:pt>
                <c:pt idx="2255">
                  <c:v>0.1665353823238761</c:v>
                </c:pt>
                <c:pt idx="2256">
                  <c:v>0.16647398843930639</c:v>
                </c:pt>
                <c:pt idx="2257">
                  <c:v>0.16641263980422044</c:v>
                </c:pt>
                <c:pt idx="2258">
                  <c:v>0.16635133636861102</c:v>
                </c:pt>
                <c:pt idx="2259">
                  <c:v>0.16629007808254442</c:v>
                </c:pt>
                <c:pt idx="2260">
                  <c:v>0.16622886489616057</c:v>
                </c:pt>
                <c:pt idx="2261">
                  <c:v>0.16616769675967277</c:v>
                </c:pt>
                <c:pt idx="2262">
                  <c:v>0.1661065736233675</c:v>
                </c:pt>
                <c:pt idx="2263">
                  <c:v>0.16604549543760444</c:v>
                </c:pt>
                <c:pt idx="2264">
                  <c:v>0.1659844621528162</c:v>
                </c:pt>
                <c:pt idx="2265">
                  <c:v>0.1659234737195083</c:v>
                </c:pt>
                <c:pt idx="2266">
                  <c:v>0.16586253008825891</c:v>
                </c:pt>
                <c:pt idx="2267">
                  <c:v>0.16580163120971886</c:v>
                </c:pt>
                <c:pt idx="2268">
                  <c:v>0.16574077703461132</c:v>
                </c:pt>
                <c:pt idx="2269">
                  <c:v>0.16567996751373187</c:v>
                </c:pt>
                <c:pt idx="2270">
                  <c:v>0.1656192025979483</c:v>
                </c:pt>
                <c:pt idx="2271">
                  <c:v>0.16555848223820036</c:v>
                </c:pt>
                <c:pt idx="2272">
                  <c:v>0.16549780638549977</c:v>
                </c:pt>
                <c:pt idx="2273">
                  <c:v>0.16543717499093</c:v>
                </c:pt>
                <c:pt idx="2274">
                  <c:v>0.16537658800564628</c:v>
                </c:pt>
                <c:pt idx="2275">
                  <c:v>0.16531604538087522</c:v>
                </c:pt>
                <c:pt idx="2276">
                  <c:v>0.16525554706791498</c:v>
                </c:pt>
                <c:pt idx="2277">
                  <c:v>0.16519509301813484</c:v>
                </c:pt>
                <c:pt idx="2278">
                  <c:v>0.16513468318297531</c:v>
                </c:pt>
                <c:pt idx="2279">
                  <c:v>0.16507431751394788</c:v>
                </c:pt>
                <c:pt idx="2280">
                  <c:v>0.16501399596263489</c:v>
                </c:pt>
                <c:pt idx="2281">
                  <c:v>0.16495371848068946</c:v>
                </c:pt>
                <c:pt idx="2282">
                  <c:v>0.16489348501983531</c:v>
                </c:pt>
                <c:pt idx="2283">
                  <c:v>0.16483329553186668</c:v>
                </c:pt>
                <c:pt idx="2284">
                  <c:v>0.16477314996864806</c:v>
                </c:pt>
                <c:pt idx="2285">
                  <c:v>0.1647130482821143</c:v>
                </c:pt>
                <c:pt idx="2286">
                  <c:v>0.16465299042427034</c:v>
                </c:pt>
                <c:pt idx="2287">
                  <c:v>0.16459297634719097</c:v>
                </c:pt>
                <c:pt idx="2288">
                  <c:v>0.16453300600302101</c:v>
                </c:pt>
                <c:pt idx="2289">
                  <c:v>0.16447307934397479</c:v>
                </c:pt>
                <c:pt idx="2290">
                  <c:v>0.16441319632233642</c:v>
                </c:pt>
                <c:pt idx="2291">
                  <c:v>0.16435335689045938</c:v>
                </c:pt>
                <c:pt idx="2292">
                  <c:v>0.16429356100076653</c:v>
                </c:pt>
                <c:pt idx="2293">
                  <c:v>0.1642338086057499</c:v>
                </c:pt>
                <c:pt idx="2294">
                  <c:v>0.16417409965797064</c:v>
                </c:pt>
                <c:pt idx="2295">
                  <c:v>0.16411443411005888</c:v>
                </c:pt>
                <c:pt idx="2296">
                  <c:v>0.16405481191471352</c:v>
                </c:pt>
                <c:pt idx="2297">
                  <c:v>0.16399523302470226</c:v>
                </c:pt>
                <c:pt idx="2298">
                  <c:v>0.16393569739286132</c:v>
                </c:pt>
                <c:pt idx="2299">
                  <c:v>0.16387620497209543</c:v>
                </c:pt>
                <c:pt idx="2300">
                  <c:v>0.16381675571537757</c:v>
                </c:pt>
                <c:pt idx="2301">
                  <c:v>0.16375734957574908</c:v>
                </c:pt>
                <c:pt idx="2302">
                  <c:v>0.16369798650631925</c:v>
                </c:pt>
                <c:pt idx="2303">
                  <c:v>0.16363866646026543</c:v>
                </c:pt>
                <c:pt idx="2304">
                  <c:v>0.1635793893908328</c:v>
                </c:pt>
                <c:pt idx="2305">
                  <c:v>0.1635201552513342</c:v>
                </c:pt>
                <c:pt idx="2306">
                  <c:v>0.16346096399515017</c:v>
                </c:pt>
                <c:pt idx="2307">
                  <c:v>0.16340181557572864</c:v>
                </c:pt>
                <c:pt idx="2308">
                  <c:v>0.16334270994658495</c:v>
                </c:pt>
                <c:pt idx="2309">
                  <c:v>0.16328364706130161</c:v>
                </c:pt>
                <c:pt idx="2310">
                  <c:v>0.16322462687352829</c:v>
                </c:pt>
                <c:pt idx="2311">
                  <c:v>0.16316564933698172</c:v>
                </c:pt>
                <c:pt idx="2312">
                  <c:v>0.16310671440544533</c:v>
                </c:pt>
                <c:pt idx="2313">
                  <c:v>0.16304782203276943</c:v>
                </c:pt>
                <c:pt idx="2314">
                  <c:v>0.16298897217287092</c:v>
                </c:pt>
                <c:pt idx="2315">
                  <c:v>0.16293016477973324</c:v>
                </c:pt>
                <c:pt idx="2316">
                  <c:v>0.16287139980740614</c:v>
                </c:pt>
                <c:pt idx="2317">
                  <c:v>0.1628126772100057</c:v>
                </c:pt>
                <c:pt idx="2318">
                  <c:v>0.16275399694171414</c:v>
                </c:pt>
                <c:pt idx="2319">
                  <c:v>0.1626953589567797</c:v>
                </c:pt>
                <c:pt idx="2320">
                  <c:v>0.16263676320951653</c:v>
                </c:pt>
                <c:pt idx="2321">
                  <c:v>0.16257820965430461</c:v>
                </c:pt>
                <c:pt idx="2322">
                  <c:v>0.16251969824558954</c:v>
                </c:pt>
                <c:pt idx="2323">
                  <c:v>0.16246122893788248</c:v>
                </c:pt>
                <c:pt idx="2324">
                  <c:v>0.1624028016857601</c:v>
                </c:pt>
                <c:pt idx="2325">
                  <c:v>0.1623444164438643</c:v>
                </c:pt>
                <c:pt idx="2326">
                  <c:v>0.16228607316690222</c:v>
                </c:pt>
                <c:pt idx="2327">
                  <c:v>0.16222777180964607</c:v>
                </c:pt>
                <c:pt idx="2328">
                  <c:v>0.16216951232693308</c:v>
                </c:pt>
                <c:pt idx="2329">
                  <c:v>0.16211129467366531</c:v>
                </c:pt>
                <c:pt idx="2330">
                  <c:v>0.16205311880480949</c:v>
                </c:pt>
                <c:pt idx="2331">
                  <c:v>0.16199498467539708</c:v>
                </c:pt>
                <c:pt idx="2332">
                  <c:v>0.16193689224052393</c:v>
                </c:pt>
                <c:pt idx="2333">
                  <c:v>0.16187884145535039</c:v>
                </c:pt>
                <c:pt idx="2334">
                  <c:v>0.161820832275101</c:v>
                </c:pt>
                <c:pt idx="2335">
                  <c:v>0.16176286465506448</c:v>
                </c:pt>
                <c:pt idx="2336">
                  <c:v>0.16170493855059367</c:v>
                </c:pt>
                <c:pt idx="2337">
                  <c:v>0.16164705391710515</c:v>
                </c:pt>
                <c:pt idx="2338">
                  <c:v>0.16158921071007956</c:v>
                </c:pt>
                <c:pt idx="2339">
                  <c:v>0.16153140888506101</c:v>
                </c:pt>
                <c:pt idx="2340">
                  <c:v>0.16147364839765735</c:v>
                </c:pt>
                <c:pt idx="2341">
                  <c:v>0.16141592920353984</c:v>
                </c:pt>
                <c:pt idx="2342">
                  <c:v>0.16135825125844314</c:v>
                </c:pt>
                <c:pt idx="2343">
                  <c:v>0.16130061451816508</c:v>
                </c:pt>
                <c:pt idx="2344">
                  <c:v>0.16124301893856668</c:v>
                </c:pt>
                <c:pt idx="2345">
                  <c:v>0.161185464475572</c:v>
                </c:pt>
                <c:pt idx="2346">
                  <c:v>0.16112795108516795</c:v>
                </c:pt>
                <c:pt idx="2347">
                  <c:v>0.1610704787234043</c:v>
                </c:pt>
                <c:pt idx="2348">
                  <c:v>0.16101304734639338</c:v>
                </c:pt>
                <c:pt idx="2349">
                  <c:v>0.1609556569103103</c:v>
                </c:pt>
                <c:pt idx="2350">
                  <c:v>0.16089830737139241</c:v>
                </c:pt>
                <c:pt idx="2351">
                  <c:v>0.1608409986859396</c:v>
                </c:pt>
                <c:pt idx="2352">
                  <c:v>0.1607837308103138</c:v>
                </c:pt>
                <c:pt idx="2353">
                  <c:v>0.16072650370093924</c:v>
                </c:pt>
                <c:pt idx="2354">
                  <c:v>0.16066931731430212</c:v>
                </c:pt>
                <c:pt idx="2355">
                  <c:v>0.16061217160695049</c:v>
                </c:pt>
                <c:pt idx="2356">
                  <c:v>0.16055506653549426</c:v>
                </c:pt>
                <c:pt idx="2357">
                  <c:v>0.16049800205660497</c:v>
                </c:pt>
                <c:pt idx="2358">
                  <c:v>0.1604409781270158</c:v>
                </c:pt>
                <c:pt idx="2359">
                  <c:v>0.16038399470352135</c:v>
                </c:pt>
                <c:pt idx="2360">
                  <c:v>0.16032705174297759</c:v>
                </c:pt>
                <c:pt idx="2361">
                  <c:v>0.16027014920230181</c:v>
                </c:pt>
                <c:pt idx="2362">
                  <c:v>0.16021328703847229</c:v>
                </c:pt>
                <c:pt idx="2363">
                  <c:v>0.1601564652085285</c:v>
                </c:pt>
                <c:pt idx="2364">
                  <c:v>0.16009968366957067</c:v>
                </c:pt>
                <c:pt idx="2365">
                  <c:v>0.16004294237876007</c:v>
                </c:pt>
                <c:pt idx="2366">
                  <c:v>0.15998624129331845</c:v>
                </c:pt>
                <c:pt idx="2367">
                  <c:v>0.15992958037052832</c:v>
                </c:pt>
                <c:pt idx="2368">
                  <c:v>0.15987295956773259</c:v>
                </c:pt>
                <c:pt idx="2369">
                  <c:v>0.15981637884233457</c:v>
                </c:pt>
                <c:pt idx="2370">
                  <c:v>0.15975983815179798</c:v>
                </c:pt>
                <c:pt idx="2371">
                  <c:v>0.15970333745364648</c:v>
                </c:pt>
                <c:pt idx="2372">
                  <c:v>0.15964687670546404</c:v>
                </c:pt>
                <c:pt idx="2373">
                  <c:v>0.15959045586489437</c:v>
                </c:pt>
                <c:pt idx="2374">
                  <c:v>0.15953407488964122</c:v>
                </c:pt>
                <c:pt idx="2375">
                  <c:v>0.15947773373746796</c:v>
                </c:pt>
                <c:pt idx="2376">
                  <c:v>0.15942143236619771</c:v>
                </c:pt>
                <c:pt idx="2377">
                  <c:v>0.15936517073371301</c:v>
                </c:pt>
                <c:pt idx="2378">
                  <c:v>0.1593089487979559</c:v>
                </c:pt>
                <c:pt idx="2379">
                  <c:v>0.15925276651692782</c:v>
                </c:pt>
                <c:pt idx="2380">
                  <c:v>0.15919662384868929</c:v>
                </c:pt>
                <c:pt idx="2381">
                  <c:v>0.15914052075136007</c:v>
                </c:pt>
                <c:pt idx="2382">
                  <c:v>0.15908445718311884</c:v>
                </c:pt>
                <c:pt idx="2383">
                  <c:v>0.1590284331022033</c:v>
                </c:pt>
                <c:pt idx="2384">
                  <c:v>0.1589724484669098</c:v>
                </c:pt>
                <c:pt idx="2385">
                  <c:v>0.15891650323559359</c:v>
                </c:pt>
                <c:pt idx="2386">
                  <c:v>0.15886059736666841</c:v>
                </c:pt>
                <c:pt idx="2387">
                  <c:v>0.15880473081860644</c:v>
                </c:pt>
                <c:pt idx="2388">
                  <c:v>0.15874890354993842</c:v>
                </c:pt>
                <c:pt idx="2389">
                  <c:v>0.15869311551925322</c:v>
                </c:pt>
                <c:pt idx="2390">
                  <c:v>0.15863736668519804</c:v>
                </c:pt>
                <c:pt idx="2391">
                  <c:v>0.15858165700647803</c:v>
                </c:pt>
                <c:pt idx="2392">
                  <c:v>0.15852598644185645</c:v>
                </c:pt>
                <c:pt idx="2393">
                  <c:v>0.15847035495015435</c:v>
                </c:pt>
                <c:pt idx="2394">
                  <c:v>0.15841476249025066</c:v>
                </c:pt>
                <c:pt idx="2395">
                  <c:v>0.15835920902108191</c:v>
                </c:pt>
                <c:pt idx="2396">
                  <c:v>0.15830369450164219</c:v>
                </c:pt>
                <c:pt idx="2397">
                  <c:v>0.15824821889098323</c:v>
                </c:pt>
                <c:pt idx="2398">
                  <c:v>0.15819278214821392</c:v>
                </c:pt>
                <c:pt idx="2399">
                  <c:v>0.15813738423250062</c:v>
                </c:pt>
                <c:pt idx="2400">
                  <c:v>0.15808202510306671</c:v>
                </c:pt>
                <c:pt idx="2401">
                  <c:v>0.15802670471919275</c:v>
                </c:pt>
                <c:pt idx="2402">
                  <c:v>0.1579714230402163</c:v>
                </c:pt>
                <c:pt idx="2403">
                  <c:v>0.1579161800255317</c:v>
                </c:pt>
                <c:pt idx="2404">
                  <c:v>0.15786097563459014</c:v>
                </c:pt>
                <c:pt idx="2405">
                  <c:v>0.15780580982689948</c:v>
                </c:pt>
                <c:pt idx="2406">
                  <c:v>0.15775068256202415</c:v>
                </c:pt>
                <c:pt idx="2407">
                  <c:v>0.15769559379958503</c:v>
                </c:pt>
                <c:pt idx="2408">
                  <c:v>0.15764054349925949</c:v>
                </c:pt>
                <c:pt idx="2409">
                  <c:v>0.15758553162078104</c:v>
                </c:pt>
                <c:pt idx="2410">
                  <c:v>0.15753055812393948</c:v>
                </c:pt>
                <c:pt idx="2411">
                  <c:v>0.15747562296858075</c:v>
                </c:pt>
                <c:pt idx="2412">
                  <c:v>0.15742072611460659</c:v>
                </c:pt>
                <c:pt idx="2413">
                  <c:v>0.15736586752197482</c:v>
                </c:pt>
                <c:pt idx="2414">
                  <c:v>0.15731104715069893</c:v>
                </c:pt>
                <c:pt idx="2415">
                  <c:v>0.15725626496084824</c:v>
                </c:pt>
                <c:pt idx="2416">
                  <c:v>0.15720152091254755</c:v>
                </c:pt>
                <c:pt idx="2417">
                  <c:v>0.15714681496597724</c:v>
                </c:pt>
                <c:pt idx="2418">
                  <c:v>0.15709214708137303</c:v>
                </c:pt>
                <c:pt idx="2419">
                  <c:v>0.15703751721902603</c:v>
                </c:pt>
                <c:pt idx="2420">
                  <c:v>0.15698292533928254</c:v>
                </c:pt>
                <c:pt idx="2421">
                  <c:v>0.15692837140254395</c:v>
                </c:pt>
                <c:pt idx="2422">
                  <c:v>0.15687385536926676</c:v>
                </c:pt>
                <c:pt idx="2423">
                  <c:v>0.15681937719996225</c:v>
                </c:pt>
                <c:pt idx="2424">
                  <c:v>0.15676493685519671</c:v>
                </c:pt>
                <c:pt idx="2425">
                  <c:v>0.15671053429559101</c:v>
                </c:pt>
                <c:pt idx="2426">
                  <c:v>0.15665616948182079</c:v>
                </c:pt>
                <c:pt idx="2427">
                  <c:v>0.15660184237461619</c:v>
                </c:pt>
                <c:pt idx="2428">
                  <c:v>0.15654755293476177</c:v>
                </c:pt>
                <c:pt idx="2429">
                  <c:v>0.15649330112309651</c:v>
                </c:pt>
                <c:pt idx="2430">
                  <c:v>0.15643908690051361</c:v>
                </c:pt>
                <c:pt idx="2431">
                  <c:v>0.1563849102279605</c:v>
                </c:pt>
                <c:pt idx="2432">
                  <c:v>0.15633077106643858</c:v>
                </c:pt>
                <c:pt idx="2433">
                  <c:v>0.15627666937700338</c:v>
                </c:pt>
                <c:pt idx="2434">
                  <c:v>0.15622260512076422</c:v>
                </c:pt>
                <c:pt idx="2435">
                  <c:v>0.15616857825888422</c:v>
                </c:pt>
                <c:pt idx="2436">
                  <c:v>0.15611458875258027</c:v>
                </c:pt>
                <c:pt idx="2437">
                  <c:v>0.15606063656312283</c:v>
                </c:pt>
                <c:pt idx="2438">
                  <c:v>0.15600672165183591</c:v>
                </c:pt>
                <c:pt idx="2439">
                  <c:v>0.15595284398009684</c:v>
                </c:pt>
                <c:pt idx="2440">
                  <c:v>0.15589900350933647</c:v>
                </c:pt>
                <c:pt idx="2441">
                  <c:v>0.15584520020103873</c:v>
                </c:pt>
                <c:pt idx="2442">
                  <c:v>0.15579143401674078</c:v>
                </c:pt>
                <c:pt idx="2443">
                  <c:v>0.15573770491803282</c:v>
                </c:pt>
                <c:pt idx="2444">
                  <c:v>0.155684012866558</c:v>
                </c:pt>
                <c:pt idx="2445">
                  <c:v>0.15563035782401244</c:v>
                </c:pt>
                <c:pt idx="2446">
                  <c:v>0.15557673975214492</c:v>
                </c:pt>
                <c:pt idx="2447">
                  <c:v>0.15552315861275701</c:v>
                </c:pt>
                <c:pt idx="2448">
                  <c:v>0.15546961436770276</c:v>
                </c:pt>
                <c:pt idx="2449">
                  <c:v>0.15541610697888894</c:v>
                </c:pt>
                <c:pt idx="2450">
                  <c:v>0.15536263640827455</c:v>
                </c:pt>
                <c:pt idx="2451">
                  <c:v>0.15530920261787098</c:v>
                </c:pt>
                <c:pt idx="2452">
                  <c:v>0.15525580556974197</c:v>
                </c:pt>
                <c:pt idx="2453">
                  <c:v>0.15520244522600324</c:v>
                </c:pt>
                <c:pt idx="2454">
                  <c:v>0.15514912154882271</c:v>
                </c:pt>
                <c:pt idx="2455">
                  <c:v>0.15509583450042017</c:v>
                </c:pt>
                <c:pt idx="2456">
                  <c:v>0.15504258404306742</c:v>
                </c:pt>
                <c:pt idx="2457">
                  <c:v>0.15498937013908792</c:v>
                </c:pt>
                <c:pt idx="2458">
                  <c:v>0.15493619275085696</c:v>
                </c:pt>
                <c:pt idx="2459">
                  <c:v>0.15488305184080134</c:v>
                </c:pt>
                <c:pt idx="2460">
                  <c:v>0.15482994737139949</c:v>
                </c:pt>
                <c:pt idx="2461">
                  <c:v>0.15477687930518122</c:v>
                </c:pt>
                <c:pt idx="2462">
                  <c:v>0.15472384760472768</c:v>
                </c:pt>
                <c:pt idx="2463">
                  <c:v>0.15467085223267138</c:v>
                </c:pt>
                <c:pt idx="2464">
                  <c:v>0.15461789315169588</c:v>
                </c:pt>
                <c:pt idx="2465">
                  <c:v>0.15456497032453595</c:v>
                </c:pt>
                <c:pt idx="2466">
                  <c:v>0.15451208371397726</c:v>
                </c:pt>
                <c:pt idx="2467">
                  <c:v>0.15445923328285649</c:v>
                </c:pt>
                <c:pt idx="2468">
                  <c:v>0.15440641899406107</c:v>
                </c:pt>
                <c:pt idx="2469">
                  <c:v>0.15435364081052919</c:v>
                </c:pt>
                <c:pt idx="2470">
                  <c:v>0.15430089869524977</c:v>
                </c:pt>
                <c:pt idx="2471">
                  <c:v>0.15424819261126221</c:v>
                </c:pt>
                <c:pt idx="2472">
                  <c:v>0.15419552252165641</c:v>
                </c:pt>
                <c:pt idx="2473">
                  <c:v>0.15414288838957271</c:v>
                </c:pt>
                <c:pt idx="2474">
                  <c:v>0.15409029017820172</c:v>
                </c:pt>
                <c:pt idx="2475">
                  <c:v>0.15403772785078426</c:v>
                </c:pt>
                <c:pt idx="2476">
                  <c:v>0.15398520137061134</c:v>
                </c:pt>
                <c:pt idx="2477">
                  <c:v>0.15393271070102399</c:v>
                </c:pt>
                <c:pt idx="2478">
                  <c:v>0.15388025580541323</c:v>
                </c:pt>
                <c:pt idx="2479">
                  <c:v>0.15382783664721994</c:v>
                </c:pt>
                <c:pt idx="2480">
                  <c:v>0.1537754531899348</c:v>
                </c:pt>
                <c:pt idx="2481">
                  <c:v>0.15372310539709821</c:v>
                </c:pt>
                <c:pt idx="2482">
                  <c:v>0.15367079323230023</c:v>
                </c:pt>
                <c:pt idx="2483">
                  <c:v>0.15361851665918042</c:v>
                </c:pt>
                <c:pt idx="2484">
                  <c:v>0.15356627564142777</c:v>
                </c:pt>
                <c:pt idx="2485">
                  <c:v>0.15351407014278076</c:v>
                </c:pt>
                <c:pt idx="2486">
                  <c:v>0.1534619001270271</c:v>
                </c:pt>
                <c:pt idx="2487">
                  <c:v>0.15340976555800362</c:v>
                </c:pt>
                <c:pt idx="2488">
                  <c:v>0.15335766639959644</c:v>
                </c:pt>
                <c:pt idx="2489">
                  <c:v>0.15330560261574061</c:v>
                </c:pt>
                <c:pt idx="2490">
                  <c:v>0.15325357417042015</c:v>
                </c:pt>
                <c:pt idx="2491">
                  <c:v>0.15320158102766801</c:v>
                </c:pt>
                <c:pt idx="2492">
                  <c:v>0.15314962315156588</c:v>
                </c:pt>
                <c:pt idx="2493">
                  <c:v>0.15309770050624413</c:v>
                </c:pt>
                <c:pt idx="2494">
                  <c:v>0.15304581305588189</c:v>
                </c:pt>
                <c:pt idx="2495">
                  <c:v>0.15299396076470667</c:v>
                </c:pt>
                <c:pt idx="2496">
                  <c:v>0.15294214359699457</c:v>
                </c:pt>
                <c:pt idx="2497">
                  <c:v>0.15289036151707003</c:v>
                </c:pt>
                <c:pt idx="2498">
                  <c:v>0.15283861448930572</c:v>
                </c:pt>
                <c:pt idx="2499">
                  <c:v>0.15278690247812265</c:v>
                </c:pt>
                <c:pt idx="2500">
                  <c:v>0.15273522544798984</c:v>
                </c:pt>
                <c:pt idx="2501">
                  <c:v>0.1526835833634245</c:v>
                </c:pt>
                <c:pt idx="2502">
                  <c:v>0.15263197618899169</c:v>
                </c:pt>
                <c:pt idx="2503">
                  <c:v>0.15258040388930444</c:v>
                </c:pt>
                <c:pt idx="2504">
                  <c:v>0.15252886642902352</c:v>
                </c:pt>
                <c:pt idx="2505">
                  <c:v>0.15247736377285753</c:v>
                </c:pt>
                <c:pt idx="2506">
                  <c:v>0.15242589588556263</c:v>
                </c:pt>
                <c:pt idx="2507">
                  <c:v>0.15237446273194258</c:v>
                </c:pt>
                <c:pt idx="2508">
                  <c:v>0.15232306427684864</c:v>
                </c:pt>
                <c:pt idx="2509">
                  <c:v>0.15227170048517946</c:v>
                </c:pt>
                <c:pt idx="2510">
                  <c:v>0.15222037132188104</c:v>
                </c:pt>
                <c:pt idx="2511">
                  <c:v>0.15216907675194663</c:v>
                </c:pt>
                <c:pt idx="2512">
                  <c:v>0.15211781674041661</c:v>
                </c:pt>
                <c:pt idx="2513">
                  <c:v>0.15206659125237851</c:v>
                </c:pt>
                <c:pt idx="2514">
                  <c:v>0.15201540025296681</c:v>
                </c:pt>
                <c:pt idx="2515">
                  <c:v>0.151964243707363</c:v>
                </c:pt>
                <c:pt idx="2516">
                  <c:v>0.15191312158079531</c:v>
                </c:pt>
                <c:pt idx="2517">
                  <c:v>0.15186203383853888</c:v>
                </c:pt>
                <c:pt idx="2518">
                  <c:v>0.1518109804459154</c:v>
                </c:pt>
                <c:pt idx="2519">
                  <c:v>0.15175996136829331</c:v>
                </c:pt>
                <c:pt idx="2520">
                  <c:v>0.15170897657108751</c:v>
                </c:pt>
                <c:pt idx="2521">
                  <c:v>0.15165802601975939</c:v>
                </c:pt>
                <c:pt idx="2522">
                  <c:v>0.15160710967981672</c:v>
                </c:pt>
                <c:pt idx="2523">
                  <c:v>0.15155622751681352</c:v>
                </c:pt>
                <c:pt idx="2524">
                  <c:v>0.15150537949635018</c:v>
                </c:pt>
                <c:pt idx="2525">
                  <c:v>0.15145456558407305</c:v>
                </c:pt>
                <c:pt idx="2526">
                  <c:v>0.15140378574567473</c:v>
                </c:pt>
                <c:pt idx="2527">
                  <c:v>0.1513530399468937</c:v>
                </c:pt>
                <c:pt idx="2528">
                  <c:v>0.15130232815351435</c:v>
                </c:pt>
                <c:pt idx="2529">
                  <c:v>0.15125165033136706</c:v>
                </c:pt>
                <c:pt idx="2530">
                  <c:v>0.15120100644632775</c:v>
                </c:pt>
                <c:pt idx="2531">
                  <c:v>0.15115039646431824</c:v>
                </c:pt>
                <c:pt idx="2532">
                  <c:v>0.15109982035130581</c:v>
                </c:pt>
                <c:pt idx="2533">
                  <c:v>0.15104927807330334</c:v>
                </c:pt>
                <c:pt idx="2534">
                  <c:v>0.15099876959636918</c:v>
                </c:pt>
                <c:pt idx="2535">
                  <c:v>0.15094829488660705</c:v>
                </c:pt>
                <c:pt idx="2536">
                  <c:v>0.15089785391016597</c:v>
                </c:pt>
                <c:pt idx="2537">
                  <c:v>0.15084744663324015</c:v>
                </c:pt>
                <c:pt idx="2538">
                  <c:v>0.15079707302206907</c:v>
                </c:pt>
                <c:pt idx="2539">
                  <c:v>0.15074673304293718</c:v>
                </c:pt>
                <c:pt idx="2540">
                  <c:v>0.15069642666217398</c:v>
                </c:pt>
                <c:pt idx="2541">
                  <c:v>0.15064615384615387</c:v>
                </c:pt>
                <c:pt idx="2542">
                  <c:v>0.15059591456129617</c:v>
                </c:pt>
                <c:pt idx="2543">
                  <c:v>0.15054570877406495</c:v>
                </c:pt>
                <c:pt idx="2544">
                  <c:v>0.15049553645096891</c:v>
                </c:pt>
                <c:pt idx="2545">
                  <c:v>0.15044539755856157</c:v>
                </c:pt>
                <c:pt idx="2546">
                  <c:v>0.15039529206344077</c:v>
                </c:pt>
                <c:pt idx="2547">
                  <c:v>0.150345219932249</c:v>
                </c:pt>
                <c:pt idx="2548">
                  <c:v>0.15029518113167309</c:v>
                </c:pt>
                <c:pt idx="2549">
                  <c:v>0.15024517562844428</c:v>
                </c:pt>
                <c:pt idx="2550">
                  <c:v>0.15019520338933795</c:v>
                </c:pt>
                <c:pt idx="2551">
                  <c:v>0.15014526438117376</c:v>
                </c:pt>
                <c:pt idx="2552">
                  <c:v>0.15009535857081546</c:v>
                </c:pt>
                <c:pt idx="2553">
                  <c:v>0.15004548592517084</c:v>
                </c:pt>
                <c:pt idx="2554">
                  <c:v>0.14999564641119165</c:v>
                </c:pt>
                <c:pt idx="2555">
                  <c:v>0.14994583999587355</c:v>
                </c:pt>
                <c:pt idx="2556">
                  <c:v>0.14989606664625602</c:v>
                </c:pt>
                <c:pt idx="2557">
                  <c:v>0.14984632632942224</c:v>
                </c:pt>
                <c:pt idx="2558">
                  <c:v>0.14979661901249919</c:v>
                </c:pt>
                <c:pt idx="2559">
                  <c:v>0.14974694466265728</c:v>
                </c:pt>
                <c:pt idx="2560">
                  <c:v>0.14969730324711064</c:v>
                </c:pt>
                <c:pt idx="2561">
                  <c:v>0.14964769473311673</c:v>
                </c:pt>
                <c:pt idx="2562">
                  <c:v>0.14959811908797641</c:v>
                </c:pt>
                <c:pt idx="2563">
                  <c:v>0.1495485762790339</c:v>
                </c:pt>
                <c:pt idx="2564">
                  <c:v>0.14949906627367665</c:v>
                </c:pt>
                <c:pt idx="2565">
                  <c:v>0.14944958903933531</c:v>
                </c:pt>
                <c:pt idx="2566">
                  <c:v>0.14940014454348352</c:v>
                </c:pt>
                <c:pt idx="2567">
                  <c:v>0.14935073275363811</c:v>
                </c:pt>
                <c:pt idx="2568">
                  <c:v>0.14930135363735875</c:v>
                </c:pt>
                <c:pt idx="2569">
                  <c:v>0.14925200716224804</c:v>
                </c:pt>
                <c:pt idx="2570">
                  <c:v>0.14920269329595143</c:v>
                </c:pt>
                <c:pt idx="2571">
                  <c:v>0.14915341200615703</c:v>
                </c:pt>
                <c:pt idx="2572">
                  <c:v>0.14910416326059572</c:v>
                </c:pt>
                <c:pt idx="2573">
                  <c:v>0.14905494702704089</c:v>
                </c:pt>
                <c:pt idx="2574">
                  <c:v>0.14900576327330861</c:v>
                </c:pt>
                <c:pt idx="2575">
                  <c:v>0.14895661196725724</c:v>
                </c:pt>
                <c:pt idx="2576">
                  <c:v>0.14890749307678763</c:v>
                </c:pt>
                <c:pt idx="2577">
                  <c:v>0.148858406569843</c:v>
                </c:pt>
                <c:pt idx="2578">
                  <c:v>0.14880935241440871</c:v>
                </c:pt>
                <c:pt idx="2579">
                  <c:v>0.14876033057851243</c:v>
                </c:pt>
                <c:pt idx="2580">
                  <c:v>0.14871134103022379</c:v>
                </c:pt>
                <c:pt idx="2581">
                  <c:v>0.14866238373765464</c:v>
                </c:pt>
                <c:pt idx="2582">
                  <c:v>0.14861345866895867</c:v>
                </c:pt>
                <c:pt idx="2583">
                  <c:v>0.1485645657923316</c:v>
                </c:pt>
                <c:pt idx="2584">
                  <c:v>0.14851570507601086</c:v>
                </c:pt>
                <c:pt idx="2585">
                  <c:v>0.14846687648827575</c:v>
                </c:pt>
                <c:pt idx="2586">
                  <c:v>0.14841807999744724</c:v>
                </c:pt>
                <c:pt idx="2587">
                  <c:v>0.14836931557188793</c:v>
                </c:pt>
                <c:pt idx="2588">
                  <c:v>0.14832058318000199</c:v>
                </c:pt>
                <c:pt idx="2589">
                  <c:v>0.14827188279023509</c:v>
                </c:pt>
                <c:pt idx="2590">
                  <c:v>0.14822321437107433</c:v>
                </c:pt>
                <c:pt idx="2591">
                  <c:v>0.14817457789104813</c:v>
                </c:pt>
                <c:pt idx="2592">
                  <c:v>0.14812597331872629</c:v>
                </c:pt>
                <c:pt idx="2593">
                  <c:v>0.14807740062271973</c:v>
                </c:pt>
                <c:pt idx="2594">
                  <c:v>0.14802885977168065</c:v>
                </c:pt>
                <c:pt idx="2595">
                  <c:v>0.14798035073430224</c:v>
                </c:pt>
                <c:pt idx="2596">
                  <c:v>0.14793187347931874</c:v>
                </c:pt>
                <c:pt idx="2597">
                  <c:v>0.14788342797550541</c:v>
                </c:pt>
                <c:pt idx="2598">
                  <c:v>0.14783501419167827</c:v>
                </c:pt>
                <c:pt idx="2599">
                  <c:v>0.14778663209669426</c:v>
                </c:pt>
                <c:pt idx="2600">
                  <c:v>0.14773828165945108</c:v>
                </c:pt>
                <c:pt idx="2601">
                  <c:v>0.14768996284888705</c:v>
                </c:pt>
                <c:pt idx="2602">
                  <c:v>0.14764167563398123</c:v>
                </c:pt>
                <c:pt idx="2603">
                  <c:v>0.14759341998375305</c:v>
                </c:pt>
                <c:pt idx="2604">
                  <c:v>0.14754519586726264</c:v>
                </c:pt>
                <c:pt idx="2605">
                  <c:v>0.14749700325361037</c:v>
                </c:pt>
                <c:pt idx="2606">
                  <c:v>0.14744884211193712</c:v>
                </c:pt>
                <c:pt idx="2607">
                  <c:v>0.14740071241142397</c:v>
                </c:pt>
                <c:pt idx="2608">
                  <c:v>0.14735261412129222</c:v>
                </c:pt>
                <c:pt idx="2609">
                  <c:v>0.14730454721080335</c:v>
                </c:pt>
                <c:pt idx="2610">
                  <c:v>0.14725651164925901</c:v>
                </c:pt>
                <c:pt idx="2611">
                  <c:v>0.14720850740600078</c:v>
                </c:pt>
                <c:pt idx="2612">
                  <c:v>0.14716053445041022</c:v>
                </c:pt>
                <c:pt idx="2613">
                  <c:v>0.14711259275190883</c:v>
                </c:pt>
                <c:pt idx="2614">
                  <c:v>0.14706468227995789</c:v>
                </c:pt>
                <c:pt idx="2615">
                  <c:v>0.14701680300405853</c:v>
                </c:pt>
                <c:pt idx="2616">
                  <c:v>0.1469689548937515</c:v>
                </c:pt>
                <c:pt idx="2617">
                  <c:v>0.14692113791861725</c:v>
                </c:pt>
                <c:pt idx="2618">
                  <c:v>0.14687335204827573</c:v>
                </c:pt>
                <c:pt idx="2619">
                  <c:v>0.1468255972523865</c:v>
                </c:pt>
                <c:pt idx="2620">
                  <c:v>0.14677787350064853</c:v>
                </c:pt>
                <c:pt idx="2621">
                  <c:v>0.14673018076280012</c:v>
                </c:pt>
                <c:pt idx="2622">
                  <c:v>0.14668251900861895</c:v>
                </c:pt>
                <c:pt idx="2623">
                  <c:v>0.14663488820792192</c:v>
                </c:pt>
                <c:pt idx="2624">
                  <c:v>0.1465872883305652</c:v>
                </c:pt>
                <c:pt idx="2625">
                  <c:v>0.14653971934644397</c:v>
                </c:pt>
                <c:pt idx="2626">
                  <c:v>0.14649218122549251</c:v>
                </c:pt>
                <c:pt idx="2627">
                  <c:v>0.14644467393768421</c:v>
                </c:pt>
                <c:pt idx="2628">
                  <c:v>0.14639719745303123</c:v>
                </c:pt>
                <c:pt idx="2629">
                  <c:v>0.14634975174158474</c:v>
                </c:pt>
                <c:pt idx="2630">
                  <c:v>0.1463023367734346</c:v>
                </c:pt>
                <c:pt idx="2631">
                  <c:v>0.14625495251870954</c:v>
                </c:pt>
                <c:pt idx="2632">
                  <c:v>0.1462075989475769</c:v>
                </c:pt>
                <c:pt idx="2633">
                  <c:v>0.14616027603024268</c:v>
                </c:pt>
                <c:pt idx="2634">
                  <c:v>0.14611298373695142</c:v>
                </c:pt>
                <c:pt idx="2635">
                  <c:v>0.14606572203798615</c:v>
                </c:pt>
                <c:pt idx="2636">
                  <c:v>0.14601849090366839</c:v>
                </c:pt>
                <c:pt idx="2637">
                  <c:v>0.14597129030435793</c:v>
                </c:pt>
                <c:pt idx="2638">
                  <c:v>0.14592412021045303</c:v>
                </c:pt>
                <c:pt idx="2639">
                  <c:v>0.14587698059239002</c:v>
                </c:pt>
                <c:pt idx="2640">
                  <c:v>0.14582987142064358</c:v>
                </c:pt>
                <c:pt idx="2641">
                  <c:v>0.14578279266572639</c:v>
                </c:pt>
                <c:pt idx="2642">
                  <c:v>0.14573574429818931</c:v>
                </c:pt>
                <c:pt idx="2643">
                  <c:v>0.14568872628862106</c:v>
                </c:pt>
                <c:pt idx="2644">
                  <c:v>0.14564173860764845</c:v>
                </c:pt>
                <c:pt idx="2645">
                  <c:v>0.14559478122593614</c:v>
                </c:pt>
                <c:pt idx="2646">
                  <c:v>0.1455478541141865</c:v>
                </c:pt>
                <c:pt idx="2647">
                  <c:v>0.14550095724313977</c:v>
                </c:pt>
                <c:pt idx="2648">
                  <c:v>0.14545409058357389</c:v>
                </c:pt>
                <c:pt idx="2649">
                  <c:v>0.1454072541063044</c:v>
                </c:pt>
                <c:pt idx="2650">
                  <c:v>0.14536044778218438</c:v>
                </c:pt>
                <c:pt idx="2651">
                  <c:v>0.14531367158210448</c:v>
                </c:pt>
                <c:pt idx="2652">
                  <c:v>0.14526692547699288</c:v>
                </c:pt>
                <c:pt idx="2653">
                  <c:v>0.14522020943781497</c:v>
                </c:pt>
                <c:pt idx="2654">
                  <c:v>0.14517352343557366</c:v>
                </c:pt>
                <c:pt idx="2655">
                  <c:v>0.14512686744130901</c:v>
                </c:pt>
                <c:pt idx="2656">
                  <c:v>0.14508024142609838</c:v>
                </c:pt>
                <c:pt idx="2657">
                  <c:v>0.1450336453610562</c:v>
                </c:pt>
                <c:pt idx="2658">
                  <c:v>0.14498707921733414</c:v>
                </c:pt>
                <c:pt idx="2659">
                  <c:v>0.14494054296612072</c:v>
                </c:pt>
                <c:pt idx="2660">
                  <c:v>0.14489403657864161</c:v>
                </c:pt>
                <c:pt idx="2661">
                  <c:v>0.14484756002615928</c:v>
                </c:pt>
                <c:pt idx="2662">
                  <c:v>0.14480111327997311</c:v>
                </c:pt>
                <c:pt idx="2663">
                  <c:v>0.14475469631141932</c:v>
                </c:pt>
                <c:pt idx="2664">
                  <c:v>0.14470830909187074</c:v>
                </c:pt>
                <c:pt idx="2665">
                  <c:v>0.14466195159273706</c:v>
                </c:pt>
                <c:pt idx="2666">
                  <c:v>0.14461562378546447</c:v>
                </c:pt>
                <c:pt idx="2667">
                  <c:v>0.14456932564153574</c:v>
                </c:pt>
                <c:pt idx="2668">
                  <c:v>0.14452305713247016</c:v>
                </c:pt>
                <c:pt idx="2669">
                  <c:v>0.14447681822982353</c:v>
                </c:pt>
                <c:pt idx="2670">
                  <c:v>0.14443060890518794</c:v>
                </c:pt>
                <c:pt idx="2671">
                  <c:v>0.14438442913019187</c:v>
                </c:pt>
                <c:pt idx="2672">
                  <c:v>0.14433827887650005</c:v>
                </c:pt>
                <c:pt idx="2673">
                  <c:v>0.14429215811581347</c:v>
                </c:pt>
                <c:pt idx="2674">
                  <c:v>0.14424606681986921</c:v>
                </c:pt>
                <c:pt idx="2675">
                  <c:v>0.1442000049604405</c:v>
                </c:pt>
                <c:pt idx="2676">
                  <c:v>0.14415397250933662</c:v>
                </c:pt>
                <c:pt idx="2677">
                  <c:v>0.14410796943840279</c:v>
                </c:pt>
                <c:pt idx="2678">
                  <c:v>0.14406199571952019</c:v>
                </c:pt>
                <c:pt idx="2679">
                  <c:v>0.14401605132460588</c:v>
                </c:pt>
                <c:pt idx="2680">
                  <c:v>0.14397013622561267</c:v>
                </c:pt>
                <c:pt idx="2681">
                  <c:v>0.14392425039452922</c:v>
                </c:pt>
                <c:pt idx="2682">
                  <c:v>0.14387839380337983</c:v>
                </c:pt>
                <c:pt idx="2683">
                  <c:v>0.14383256642422446</c:v>
                </c:pt>
                <c:pt idx="2684">
                  <c:v>0.14378676822915865</c:v>
                </c:pt>
                <c:pt idx="2685">
                  <c:v>0.14374099919031344</c:v>
                </c:pt>
                <c:pt idx="2686">
                  <c:v>0.14369525927985544</c:v>
                </c:pt>
                <c:pt idx="2687">
                  <c:v>0.14364954846998654</c:v>
                </c:pt>
                <c:pt idx="2688">
                  <c:v>0.14360386673294415</c:v>
                </c:pt>
                <c:pt idx="2689">
                  <c:v>0.14355821404100078</c:v>
                </c:pt>
                <c:pt idx="2690">
                  <c:v>0.14351259036646438</c:v>
                </c:pt>
                <c:pt idx="2691">
                  <c:v>0.14346699568167801</c:v>
                </c:pt>
                <c:pt idx="2692">
                  <c:v>0.14342142995901982</c:v>
                </c:pt>
                <c:pt idx="2693">
                  <c:v>0.14337589317090316</c:v>
                </c:pt>
                <c:pt idx="2694">
                  <c:v>0.14333038528977626</c:v>
                </c:pt>
                <c:pt idx="2695">
                  <c:v>0.14328490628812246</c:v>
                </c:pt>
                <c:pt idx="2696">
                  <c:v>0.1432394561384599</c:v>
                </c:pt>
                <c:pt idx="2697">
                  <c:v>0.14319403481334164</c:v>
                </c:pt>
                <c:pt idx="2698">
                  <c:v>0.14314864228535554</c:v>
                </c:pt>
                <c:pt idx="2699">
                  <c:v>0.14310327852712418</c:v>
                </c:pt>
                <c:pt idx="2700">
                  <c:v>0.14305794351130482</c:v>
                </c:pt>
                <c:pt idx="2701">
                  <c:v>0.14301263721058943</c:v>
                </c:pt>
                <c:pt idx="2702">
                  <c:v>0.14296735959770454</c:v>
                </c:pt>
                <c:pt idx="2703">
                  <c:v>0.1429221106454111</c:v>
                </c:pt>
                <c:pt idx="2704">
                  <c:v>0.14287689032650469</c:v>
                </c:pt>
                <c:pt idx="2705">
                  <c:v>0.1428316986138152</c:v>
                </c:pt>
                <c:pt idx="2706">
                  <c:v>0.14278653548020695</c:v>
                </c:pt>
                <c:pt idx="2707">
                  <c:v>0.14274140089857851</c:v>
                </c:pt>
                <c:pt idx="2708">
                  <c:v>0.14269629484186278</c:v>
                </c:pt>
                <c:pt idx="2709">
                  <c:v>0.14265121728302677</c:v>
                </c:pt>
                <c:pt idx="2710">
                  <c:v>0.14260616819507171</c:v>
                </c:pt>
                <c:pt idx="2711">
                  <c:v>0.14256114755103294</c:v>
                </c:pt>
                <c:pt idx="2712">
                  <c:v>0.14251615532397977</c:v>
                </c:pt>
                <c:pt idx="2713">
                  <c:v>0.14247119148701551</c:v>
                </c:pt>
                <c:pt idx="2714">
                  <c:v>0.14242625601327746</c:v>
                </c:pt>
                <c:pt idx="2715">
                  <c:v>0.14238134887593676</c:v>
                </c:pt>
                <c:pt idx="2716">
                  <c:v>0.14233647004819833</c:v>
                </c:pt>
                <c:pt idx="2717">
                  <c:v>0.14229161950330096</c:v>
                </c:pt>
                <c:pt idx="2718">
                  <c:v>0.14224679721451708</c:v>
                </c:pt>
                <c:pt idx="2719">
                  <c:v>0.14220200315515283</c:v>
                </c:pt>
                <c:pt idx="2720">
                  <c:v>0.14215723729854796</c:v>
                </c:pt>
                <c:pt idx="2721">
                  <c:v>0.14211249961807573</c:v>
                </c:pt>
                <c:pt idx="2722">
                  <c:v>0.14206779008714301</c:v>
                </c:pt>
                <c:pt idx="2723">
                  <c:v>0.14202310867918999</c:v>
                </c:pt>
                <c:pt idx="2724">
                  <c:v>0.14197845536769041</c:v>
                </c:pt>
                <c:pt idx="2725">
                  <c:v>0.14193383012615121</c:v>
                </c:pt>
                <c:pt idx="2726">
                  <c:v>0.14188923292811276</c:v>
                </c:pt>
                <c:pt idx="2727">
                  <c:v>0.1418446637471486</c:v>
                </c:pt>
                <c:pt idx="2728">
                  <c:v>0.14180012255686547</c:v>
                </c:pt>
                <c:pt idx="2729">
                  <c:v>0.14175560933090331</c:v>
                </c:pt>
                <c:pt idx="2730">
                  <c:v>0.14171112404293504</c:v>
                </c:pt>
                <c:pt idx="2731">
                  <c:v>0.14166666666666669</c:v>
                </c:pt>
                <c:pt idx="2732">
                  <c:v>0.14162223717583727</c:v>
                </c:pt>
                <c:pt idx="2733">
                  <c:v>0.14157783554421874</c:v>
                </c:pt>
                <c:pt idx="2734">
                  <c:v>0.1415334617456159</c:v>
                </c:pt>
                <c:pt idx="2735">
                  <c:v>0.14148911575386638</c:v>
                </c:pt>
                <c:pt idx="2736">
                  <c:v>0.14144479754284064</c:v>
                </c:pt>
                <c:pt idx="2737">
                  <c:v>0.14140050708644183</c:v>
                </c:pt>
                <c:pt idx="2738">
                  <c:v>0.1413562443586058</c:v>
                </c:pt>
                <c:pt idx="2739">
                  <c:v>0.14131200933330093</c:v>
                </c:pt>
                <c:pt idx="2740">
                  <c:v>0.14126780198452837</c:v>
                </c:pt>
                <c:pt idx="2741">
                  <c:v>0.14122362228632157</c:v>
                </c:pt>
                <c:pt idx="2742">
                  <c:v>0.1411794702127466</c:v>
                </c:pt>
                <c:pt idx="2743">
                  <c:v>0.14113534573790193</c:v>
                </c:pt>
                <c:pt idx="2744">
                  <c:v>0.14109124883591834</c:v>
                </c:pt>
                <c:pt idx="2745">
                  <c:v>0.14104717948095902</c:v>
                </c:pt>
                <c:pt idx="2746">
                  <c:v>0.14100313764721933</c:v>
                </c:pt>
                <c:pt idx="2747">
                  <c:v>0.14095912330892696</c:v>
                </c:pt>
                <c:pt idx="2748">
                  <c:v>0.14091513644034165</c:v>
                </c:pt>
                <c:pt idx="2749">
                  <c:v>0.14087117701575536</c:v>
                </c:pt>
                <c:pt idx="2750">
                  <c:v>0.14082724500949206</c:v>
                </c:pt>
                <c:pt idx="2751">
                  <c:v>0.14078334039590776</c:v>
                </c:pt>
                <c:pt idx="2752">
                  <c:v>0.14073946314939045</c:v>
                </c:pt>
                <c:pt idx="2753">
                  <c:v>0.14069561324436003</c:v>
                </c:pt>
                <c:pt idx="2754">
                  <c:v>0.14065179065526826</c:v>
                </c:pt>
                <c:pt idx="2755">
                  <c:v>0.14060799535659874</c:v>
                </c:pt>
                <c:pt idx="2756">
                  <c:v>0.1405642273228668</c:v>
                </c:pt>
                <c:pt idx="2757">
                  <c:v>0.14052048652861954</c:v>
                </c:pt>
                <c:pt idx="2758">
                  <c:v>0.14047677294843569</c:v>
                </c:pt>
                <c:pt idx="2759">
                  <c:v>0.14043308655692566</c:v>
                </c:pt>
                <c:pt idx="2760">
                  <c:v>0.14038942732873136</c:v>
                </c:pt>
                <c:pt idx="2761">
                  <c:v>0.14034579523852631</c:v>
                </c:pt>
                <c:pt idx="2762">
                  <c:v>0.14030219026101542</c:v>
                </c:pt>
                <c:pt idx="2763">
                  <c:v>0.14025861237093509</c:v>
                </c:pt>
                <c:pt idx="2764">
                  <c:v>0.14021506154305302</c:v>
                </c:pt>
                <c:pt idx="2765">
                  <c:v>0.14017153775216837</c:v>
                </c:pt>
                <c:pt idx="2766">
                  <c:v>0.14012804097311141</c:v>
                </c:pt>
                <c:pt idx="2767">
                  <c:v>0.14008457118074383</c:v>
                </c:pt>
                <c:pt idx="2768">
                  <c:v>0.14004112834995833</c:v>
                </c:pt>
                <c:pt idx="2769">
                  <c:v>0.13999771245567885</c:v>
                </c:pt>
                <c:pt idx="2770">
                  <c:v>0.13995432347286041</c:v>
                </c:pt>
                <c:pt idx="2771">
                  <c:v>0.13991096137648901</c:v>
                </c:pt>
                <c:pt idx="2772">
                  <c:v>0.13986762614158171</c:v>
                </c:pt>
                <c:pt idx="2773">
                  <c:v>0.13982431774318646</c:v>
                </c:pt>
                <c:pt idx="2774">
                  <c:v>0.13978103615638215</c:v>
                </c:pt>
                <c:pt idx="2775">
                  <c:v>0.13973778135627848</c:v>
                </c:pt>
                <c:pt idx="2776">
                  <c:v>0.13969455331801595</c:v>
                </c:pt>
                <c:pt idx="2777">
                  <c:v>0.13965135201676587</c:v>
                </c:pt>
                <c:pt idx="2778">
                  <c:v>0.13960817742773016</c:v>
                </c:pt>
                <c:pt idx="2779">
                  <c:v>0.13956502952614147</c:v>
                </c:pt>
                <c:pt idx="2780">
                  <c:v>0.13952190828726299</c:v>
                </c:pt>
                <c:pt idx="2781">
                  <c:v>0.13947881368638862</c:v>
                </c:pt>
                <c:pt idx="2782">
                  <c:v>0.13943574569884254</c:v>
                </c:pt>
                <c:pt idx="2783">
                  <c:v>0.13939270429997966</c:v>
                </c:pt>
                <c:pt idx="2784">
                  <c:v>0.13934968946518506</c:v>
                </c:pt>
                <c:pt idx="2785">
                  <c:v>0.1393067011698744</c:v>
                </c:pt>
                <c:pt idx="2786">
                  <c:v>0.13926373938949357</c:v>
                </c:pt>
                <c:pt idx="2787">
                  <c:v>0.1392208040995187</c:v>
                </c:pt>
                <c:pt idx="2788">
                  <c:v>0.13917789527545626</c:v>
                </c:pt>
                <c:pt idx="2789">
                  <c:v>0.13913501289284283</c:v>
                </c:pt>
                <c:pt idx="2790">
                  <c:v>0.13909215692724519</c:v>
                </c:pt>
                <c:pt idx="2791">
                  <c:v>0.13904932735426012</c:v>
                </c:pt>
                <c:pt idx="2792">
                  <c:v>0.13900652414951453</c:v>
                </c:pt>
                <c:pt idx="2793">
                  <c:v>0.13896374728866528</c:v>
                </c:pt>
                <c:pt idx="2794">
                  <c:v>0.13892099674739927</c:v>
                </c:pt>
                <c:pt idx="2795">
                  <c:v>0.13887827250143323</c:v>
                </c:pt>
                <c:pt idx="2796">
                  <c:v>0.13883557452651377</c:v>
                </c:pt>
                <c:pt idx="2797">
                  <c:v>0.1387929027984173</c:v>
                </c:pt>
                <c:pt idx="2798">
                  <c:v>0.13875025729295004</c:v>
                </c:pt>
                <c:pt idx="2799">
                  <c:v>0.13870763798594796</c:v>
                </c:pt>
                <c:pt idx="2800">
                  <c:v>0.13866504485327658</c:v>
                </c:pt>
                <c:pt idx="2801">
                  <c:v>0.13862247787083123</c:v>
                </c:pt>
                <c:pt idx="2802">
                  <c:v>0.13857993701453672</c:v>
                </c:pt>
                <c:pt idx="2803">
                  <c:v>0.13853742226034743</c:v>
                </c:pt>
                <c:pt idx="2804">
                  <c:v>0.13849493358424725</c:v>
                </c:pt>
                <c:pt idx="2805">
                  <c:v>0.13845247096224944</c:v>
                </c:pt>
                <c:pt idx="2806">
                  <c:v>0.13841003437039684</c:v>
                </c:pt>
                <c:pt idx="2807">
                  <c:v>0.1383676237847615</c:v>
                </c:pt>
                <c:pt idx="2808">
                  <c:v>0.13832523918144485</c:v>
                </c:pt>
                <c:pt idx="2809">
                  <c:v>0.13828288053657756</c:v>
                </c:pt>
                <c:pt idx="2810">
                  <c:v>0.13824054782631956</c:v>
                </c:pt>
                <c:pt idx="2811">
                  <c:v>0.13819824102686001</c:v>
                </c:pt>
                <c:pt idx="2812">
                  <c:v>0.13815596011441711</c:v>
                </c:pt>
                <c:pt idx="2813">
                  <c:v>0.13811370506523821</c:v>
                </c:pt>
                <c:pt idx="2814">
                  <c:v>0.13807147585559967</c:v>
                </c:pt>
                <c:pt idx="2815">
                  <c:v>0.13802927246180693</c:v>
                </c:pt>
                <c:pt idx="2816">
                  <c:v>0.13798709486019434</c:v>
                </c:pt>
                <c:pt idx="2817">
                  <c:v>0.13794494302712518</c:v>
                </c:pt>
                <c:pt idx="2818">
                  <c:v>0.13790281693899153</c:v>
                </c:pt>
                <c:pt idx="2819">
                  <c:v>0.13786071657221446</c:v>
                </c:pt>
                <c:pt idx="2820">
                  <c:v>0.13781864190324369</c:v>
                </c:pt>
                <c:pt idx="2821">
                  <c:v>0.13777659290855773</c:v>
                </c:pt>
                <c:pt idx="2822">
                  <c:v>0.13773456956466379</c:v>
                </c:pt>
                <c:pt idx="2823">
                  <c:v>0.13769257184809769</c:v>
                </c:pt>
                <c:pt idx="2824">
                  <c:v>0.13765059973542393</c:v>
                </c:pt>
                <c:pt idx="2825">
                  <c:v>0.13760865320323551</c:v>
                </c:pt>
                <c:pt idx="2826">
                  <c:v>0.13756673222815399</c:v>
                </c:pt>
                <c:pt idx="2827">
                  <c:v>0.13752483678682942</c:v>
                </c:pt>
                <c:pt idx="2828">
                  <c:v>0.13748296685594025</c:v>
                </c:pt>
                <c:pt idx="2829">
                  <c:v>0.13744112241219336</c:v>
                </c:pt>
                <c:pt idx="2830">
                  <c:v>0.13739930343232395</c:v>
                </c:pt>
                <c:pt idx="2831">
                  <c:v>0.13735750989309553</c:v>
                </c:pt>
                <c:pt idx="2832">
                  <c:v>0.13731574177129988</c:v>
                </c:pt>
                <c:pt idx="2833">
                  <c:v>0.13727399904375701</c:v>
                </c:pt>
                <c:pt idx="2834">
                  <c:v>0.13723228168731505</c:v>
                </c:pt>
                <c:pt idx="2835">
                  <c:v>0.13719058967885039</c:v>
                </c:pt>
                <c:pt idx="2836">
                  <c:v>0.1371489229952674</c:v>
                </c:pt>
                <c:pt idx="2837">
                  <c:v>0.1371072816134985</c:v>
                </c:pt>
                <c:pt idx="2838">
                  <c:v>0.1370656655105042</c:v>
                </c:pt>
                <c:pt idx="2839">
                  <c:v>0.1370240746632729</c:v>
                </c:pt>
                <c:pt idx="2840">
                  <c:v>0.13698250904882095</c:v>
                </c:pt>
                <c:pt idx="2841">
                  <c:v>0.13694096864419256</c:v>
                </c:pt>
                <c:pt idx="2842">
                  <c:v>0.13689945342645984</c:v>
                </c:pt>
                <c:pt idx="2843">
                  <c:v>0.13685796337272257</c:v>
                </c:pt>
                <c:pt idx="2844">
                  <c:v>0.13681649846010843</c:v>
                </c:pt>
                <c:pt idx="2845">
                  <c:v>0.13677505866577275</c:v>
                </c:pt>
                <c:pt idx="2846">
                  <c:v>0.13673364396689844</c:v>
                </c:pt>
                <c:pt idx="2847">
                  <c:v>0.13669225434069618</c:v>
                </c:pt>
                <c:pt idx="2848">
                  <c:v>0.13665088976440415</c:v>
                </c:pt>
                <c:pt idx="2849">
                  <c:v>0.13660955021528812</c:v>
                </c:pt>
                <c:pt idx="2850">
                  <c:v>0.1365682356706413</c:v>
                </c:pt>
                <c:pt idx="2851">
                  <c:v>0.13652694610778443</c:v>
                </c:pt>
                <c:pt idx="2852">
                  <c:v>0.13648568150406565</c:v>
                </c:pt>
                <c:pt idx="2853">
                  <c:v>0.13644444183686044</c:v>
                </c:pt>
                <c:pt idx="2854">
                  <c:v>0.13640322708357164</c:v>
                </c:pt>
                <c:pt idx="2855">
                  <c:v>0.13636203722162937</c:v>
                </c:pt>
                <c:pt idx="2856">
                  <c:v>0.13632087222849107</c:v>
                </c:pt>
                <c:pt idx="2857">
                  <c:v>0.13627973208164129</c:v>
                </c:pt>
                <c:pt idx="2858">
                  <c:v>0.13623861675859184</c:v>
                </c:pt>
                <c:pt idx="2859">
                  <c:v>0.13619752623688158</c:v>
                </c:pt>
                <c:pt idx="2860">
                  <c:v>0.13615646049407654</c:v>
                </c:pt>
                <c:pt idx="2861">
                  <c:v>0.13611541950776976</c:v>
                </c:pt>
                <c:pt idx="2862">
                  <c:v>0.13607440325558129</c:v>
                </c:pt>
                <c:pt idx="2863">
                  <c:v>0.13603341171515812</c:v>
                </c:pt>
                <c:pt idx="2864">
                  <c:v>0.13599244486417422</c:v>
                </c:pt>
                <c:pt idx="2865">
                  <c:v>0.13595150268033043</c:v>
                </c:pt>
                <c:pt idx="2866">
                  <c:v>0.1359105851413544</c:v>
                </c:pt>
                <c:pt idx="2867">
                  <c:v>0.13586969222500062</c:v>
                </c:pt>
                <c:pt idx="2868">
                  <c:v>0.13582882390905032</c:v>
                </c:pt>
                <c:pt idx="2869">
                  <c:v>0.13578798017131147</c:v>
                </c:pt>
                <c:pt idx="2870">
                  <c:v>0.13574716098961878</c:v>
                </c:pt>
                <c:pt idx="2871">
                  <c:v>0.13570636634183347</c:v>
                </c:pt>
                <c:pt idx="2872">
                  <c:v>0.13566559620584351</c:v>
                </c:pt>
                <c:pt idx="2873">
                  <c:v>0.13562485055956333</c:v>
                </c:pt>
                <c:pt idx="2874">
                  <c:v>0.13558412938093395</c:v>
                </c:pt>
                <c:pt idx="2875">
                  <c:v>0.13554343264792282</c:v>
                </c:pt>
                <c:pt idx="2876">
                  <c:v>0.13550276033852385</c:v>
                </c:pt>
                <c:pt idx="2877">
                  <c:v>0.13546211243075743</c:v>
                </c:pt>
                <c:pt idx="2878">
                  <c:v>0.1354214889026702</c:v>
                </c:pt>
                <c:pt idx="2879">
                  <c:v>0.1353808897323352</c:v>
                </c:pt>
                <c:pt idx="2880">
                  <c:v>0.13534031489785173</c:v>
                </c:pt>
                <c:pt idx="2881">
                  <c:v>0.13529976437734534</c:v>
                </c:pt>
                <c:pt idx="2882">
                  <c:v>0.13525923814896781</c:v>
                </c:pt>
                <c:pt idx="2883">
                  <c:v>0.13521873619089705</c:v>
                </c:pt>
                <c:pt idx="2884">
                  <c:v>0.13517825848133716</c:v>
                </c:pt>
                <c:pt idx="2885">
                  <c:v>0.13513780499851824</c:v>
                </c:pt>
                <c:pt idx="2886">
                  <c:v>0.13509737572069655</c:v>
                </c:pt>
                <c:pt idx="2887">
                  <c:v>0.13505697062615424</c:v>
                </c:pt>
                <c:pt idx="2888">
                  <c:v>0.13501658969319955</c:v>
                </c:pt>
                <c:pt idx="2889">
                  <c:v>0.13497623290016658</c:v>
                </c:pt>
                <c:pt idx="2890">
                  <c:v>0.13493590022541538</c:v>
                </c:pt>
                <c:pt idx="2891">
                  <c:v>0.13489559164733181</c:v>
                </c:pt>
                <c:pt idx="2892">
                  <c:v>0.13485530714432756</c:v>
                </c:pt>
                <c:pt idx="2893">
                  <c:v>0.1348150466948401</c:v>
                </c:pt>
                <c:pt idx="2894">
                  <c:v>0.13477481027733268</c:v>
                </c:pt>
                <c:pt idx="2895">
                  <c:v>0.13473459787029421</c:v>
                </c:pt>
                <c:pt idx="2896">
                  <c:v>0.13469440945223926</c:v>
                </c:pt>
                <c:pt idx="2897">
                  <c:v>0.13465424500170811</c:v>
                </c:pt>
                <c:pt idx="2898">
                  <c:v>0.13461410449726646</c:v>
                </c:pt>
                <c:pt idx="2899">
                  <c:v>0.13457398791750574</c:v>
                </c:pt>
                <c:pt idx="2900">
                  <c:v>0.13453389524104281</c:v>
                </c:pt>
                <c:pt idx="2901">
                  <c:v>0.13449382644651997</c:v>
                </c:pt>
                <c:pt idx="2902">
                  <c:v>0.13445378151260506</c:v>
                </c:pt>
                <c:pt idx="2903">
                  <c:v>0.13441376041799122</c:v>
                </c:pt>
                <c:pt idx="2904">
                  <c:v>0.13437376314139698</c:v>
                </c:pt>
                <c:pt idx="2905">
                  <c:v>0.1343337896615662</c:v>
                </c:pt>
                <c:pt idx="2906">
                  <c:v>0.13429383995726807</c:v>
                </c:pt>
                <c:pt idx="2907">
                  <c:v>0.13425391400729692</c:v>
                </c:pt>
                <c:pt idx="2908">
                  <c:v>0.13421401179047243</c:v>
                </c:pt>
                <c:pt idx="2909">
                  <c:v>0.13417413328563929</c:v>
                </c:pt>
                <c:pt idx="2910">
                  <c:v>0.13413427847166748</c:v>
                </c:pt>
                <c:pt idx="2911">
                  <c:v>0.13409444732745202</c:v>
                </c:pt>
                <c:pt idx="2912">
                  <c:v>0.13405463983191293</c:v>
                </c:pt>
                <c:pt idx="2913">
                  <c:v>0.13401485596399534</c:v>
                </c:pt>
                <c:pt idx="2914">
                  <c:v>0.13397509570266933</c:v>
                </c:pt>
                <c:pt idx="2915">
                  <c:v>0.13393535902692993</c:v>
                </c:pt>
                <c:pt idx="2916">
                  <c:v>0.13389564591579706</c:v>
                </c:pt>
                <c:pt idx="2917">
                  <c:v>0.1338559563483156</c:v>
                </c:pt>
                <c:pt idx="2918">
                  <c:v>0.13381629030355516</c:v>
                </c:pt>
                <c:pt idx="2919">
                  <c:v>0.13377664776061021</c:v>
                </c:pt>
                <c:pt idx="2920">
                  <c:v>0.13373702869860002</c:v>
                </c:pt>
                <c:pt idx="2921">
                  <c:v>0.13369743309666851</c:v>
                </c:pt>
                <c:pt idx="2922">
                  <c:v>0.13365786093398432</c:v>
                </c:pt>
                <c:pt idx="2923">
                  <c:v>0.13361831218974077</c:v>
                </c:pt>
                <c:pt idx="2924">
                  <c:v>0.1335787868431558</c:v>
                </c:pt>
                <c:pt idx="2925">
                  <c:v>0.13353928487347189</c:v>
                </c:pt>
                <c:pt idx="2926">
                  <c:v>0.13349980625995608</c:v>
                </c:pt>
                <c:pt idx="2927">
                  <c:v>0.13346035098190001</c:v>
                </c:pt>
                <c:pt idx="2928">
                  <c:v>0.13342091901861963</c:v>
                </c:pt>
                <c:pt idx="2929">
                  <c:v>0.13338151034945545</c:v>
                </c:pt>
                <c:pt idx="2930">
                  <c:v>0.13334212495377235</c:v>
                </c:pt>
                <c:pt idx="2931">
                  <c:v>0.13330276281095957</c:v>
                </c:pt>
                <c:pt idx="2932">
                  <c:v>0.13326342390043064</c:v>
                </c:pt>
                <c:pt idx="2933">
                  <c:v>0.1332241082016235</c:v>
                </c:pt>
                <c:pt idx="2934">
                  <c:v>0.13318481569400023</c:v>
                </c:pt>
                <c:pt idx="2935">
                  <c:v>0.13314554635704717</c:v>
                </c:pt>
                <c:pt idx="2936">
                  <c:v>0.13310630017027489</c:v>
                </c:pt>
                <c:pt idx="2937">
                  <c:v>0.13306707711321802</c:v>
                </c:pt>
                <c:pt idx="2938">
                  <c:v>0.13302787716543543</c:v>
                </c:pt>
                <c:pt idx="2939">
                  <c:v>0.13298870030650992</c:v>
                </c:pt>
                <c:pt idx="2940">
                  <c:v>0.13294954651604846</c:v>
                </c:pt>
                <c:pt idx="2941">
                  <c:v>0.13291041577368198</c:v>
                </c:pt>
                <c:pt idx="2942">
                  <c:v>0.13287130805906536</c:v>
                </c:pt>
                <c:pt idx="2943">
                  <c:v>0.13283222335187747</c:v>
                </c:pt>
                <c:pt idx="2944">
                  <c:v>0.13279316163182103</c:v>
                </c:pt>
                <c:pt idx="2945">
                  <c:v>0.1327541228786227</c:v>
                </c:pt>
                <c:pt idx="2946">
                  <c:v>0.13271510707203288</c:v>
                </c:pt>
                <c:pt idx="2947">
                  <c:v>0.13267611419182587</c:v>
                </c:pt>
                <c:pt idx="2948">
                  <c:v>0.1326371442177996</c:v>
                </c:pt>
                <c:pt idx="2949">
                  <c:v>0.13259819712977589</c:v>
                </c:pt>
                <c:pt idx="2950">
                  <c:v>0.13255927290760011</c:v>
                </c:pt>
                <c:pt idx="2951">
                  <c:v>0.13252037153114138</c:v>
                </c:pt>
                <c:pt idx="2952">
                  <c:v>0.13248149298029244</c:v>
                </c:pt>
                <c:pt idx="2953">
                  <c:v>0.13244263723496952</c:v>
                </c:pt>
                <c:pt idx="2954">
                  <c:v>0.13240380427511253</c:v>
                </c:pt>
                <c:pt idx="2955">
                  <c:v>0.13236499408068483</c:v>
                </c:pt>
                <c:pt idx="2956">
                  <c:v>0.1323262066316733</c:v>
                </c:pt>
                <c:pt idx="2957">
                  <c:v>0.13228744190808822</c:v>
                </c:pt>
                <c:pt idx="2958">
                  <c:v>0.13224869988996338</c:v>
                </c:pt>
                <c:pt idx="2959">
                  <c:v>0.13220998055735583</c:v>
                </c:pt>
                <c:pt idx="2960">
                  <c:v>0.13217128389034605</c:v>
                </c:pt>
                <c:pt idx="2961">
                  <c:v>0.13213260986903783</c:v>
                </c:pt>
                <c:pt idx="2962">
                  <c:v>0.1320939584735582</c:v>
                </c:pt>
                <c:pt idx="2963">
                  <c:v>0.13205532968405753</c:v>
                </c:pt>
                <c:pt idx="2964">
                  <c:v>0.13201672348070925</c:v>
                </c:pt>
                <c:pt idx="2965">
                  <c:v>0.13197813984371012</c:v>
                </c:pt>
                <c:pt idx="2966">
                  <c:v>0.13193957875327994</c:v>
                </c:pt>
                <c:pt idx="2967">
                  <c:v>0.13190104018966164</c:v>
                </c:pt>
                <c:pt idx="2968">
                  <c:v>0.1318625241331213</c:v>
                </c:pt>
                <c:pt idx="2969">
                  <c:v>0.13182403056394792</c:v>
                </c:pt>
                <c:pt idx="2970">
                  <c:v>0.13178555946245366</c:v>
                </c:pt>
                <c:pt idx="2971">
                  <c:v>0.1317471108089735</c:v>
                </c:pt>
                <c:pt idx="2972">
                  <c:v>0.13170868458386548</c:v>
                </c:pt>
                <c:pt idx="2973">
                  <c:v>0.13167028076751047</c:v>
                </c:pt>
                <c:pt idx="2974">
                  <c:v>0.1316318993403123</c:v>
                </c:pt>
                <c:pt idx="2975">
                  <c:v>0.13159354028269754</c:v>
                </c:pt>
                <c:pt idx="2976">
                  <c:v>0.13155520357511563</c:v>
                </c:pt>
                <c:pt idx="2977">
                  <c:v>0.13151688919803881</c:v>
                </c:pt>
                <c:pt idx="2978">
                  <c:v>0.131478597131962</c:v>
                </c:pt>
                <c:pt idx="2979">
                  <c:v>0.13144032735740285</c:v>
                </c:pt>
                <c:pt idx="2980">
                  <c:v>0.13140207985490174</c:v>
                </c:pt>
                <c:pt idx="2981">
                  <c:v>0.13136385460502162</c:v>
                </c:pt>
                <c:pt idx="2982">
                  <c:v>0.13132565158834808</c:v>
                </c:pt>
                <c:pt idx="2983">
                  <c:v>0.1312874707854893</c:v>
                </c:pt>
                <c:pt idx="2984">
                  <c:v>0.13124931217707597</c:v>
                </c:pt>
                <c:pt idx="2985">
                  <c:v>0.13121117574376134</c:v>
                </c:pt>
                <c:pt idx="2986">
                  <c:v>0.1311730614662211</c:v>
                </c:pt>
                <c:pt idx="2987">
                  <c:v>0.13113496932515339</c:v>
                </c:pt>
                <c:pt idx="2988">
                  <c:v>0.1310968993012788</c:v>
                </c:pt>
                <c:pt idx="2989">
                  <c:v>0.13105885137534026</c:v>
                </c:pt>
                <c:pt idx="2990">
                  <c:v>0.13102082552810307</c:v>
                </c:pt>
                <c:pt idx="2991">
                  <c:v>0.13098282174035486</c:v>
                </c:pt>
                <c:pt idx="2992">
                  <c:v>0.13094483999290549</c:v>
                </c:pt>
                <c:pt idx="2993">
                  <c:v>0.13090688026658712</c:v>
                </c:pt>
                <c:pt idx="2994">
                  <c:v>0.13086894254225415</c:v>
                </c:pt>
                <c:pt idx="2995">
                  <c:v>0.13083102680078312</c:v>
                </c:pt>
              </c:numCache>
            </c:numRef>
          </c:yVal>
          <c:smooth val="1"/>
        </c:ser>
        <c:axId val="201219456"/>
        <c:axId val="201230208"/>
      </c:scatterChart>
      <c:scatterChart>
        <c:scatterStyle val="smoothMarker"/>
        <c:ser>
          <c:idx val="1"/>
          <c:order val="1"/>
          <c:tx>
            <c:v>Producción biodiesel</c:v>
          </c:tx>
          <c:marker>
            <c:symbol val="none"/>
          </c:marker>
          <c:xVal>
            <c:numRef>
              <c:f>'Diseño reactor'!$J$10:$J$1011</c:f>
              <c:numCache>
                <c:formatCode>0.00</c:formatCode>
                <c:ptCount val="1002"/>
                <c:pt idx="0">
                  <c:v>104.1993620728805</c:v>
                </c:pt>
                <c:pt idx="1">
                  <c:v>86.832801727400422</c:v>
                </c:pt>
                <c:pt idx="2">
                  <c:v>74.428115766343225</c:v>
                </c:pt>
                <c:pt idx="3">
                  <c:v>65.12460129555032</c:v>
                </c:pt>
                <c:pt idx="4">
                  <c:v>57.888534484933608</c:v>
                </c:pt>
                <c:pt idx="5">
                  <c:v>52.099681036440252</c:v>
                </c:pt>
                <c:pt idx="6">
                  <c:v>47.363346396763866</c:v>
                </c:pt>
                <c:pt idx="7">
                  <c:v>43.416400863700211</c:v>
                </c:pt>
                <c:pt idx="8">
                  <c:v>40.076677720338658</c:v>
                </c:pt>
                <c:pt idx="9">
                  <c:v>37.214057883171613</c:v>
                </c:pt>
                <c:pt idx="10">
                  <c:v>34.733120690960163</c:v>
                </c:pt>
                <c:pt idx="11">
                  <c:v>32.56230064777516</c:v>
                </c:pt>
                <c:pt idx="12">
                  <c:v>30.64687119790603</c:v>
                </c:pt>
                <c:pt idx="13">
                  <c:v>28.944267242466804</c:v>
                </c:pt>
                <c:pt idx="14">
                  <c:v>27.420884756021191</c:v>
                </c:pt>
                <c:pt idx="15">
                  <c:v>26.049840518220126</c:v>
                </c:pt>
                <c:pt idx="16">
                  <c:v>24.809371922114408</c:v>
                </c:pt>
                <c:pt idx="17">
                  <c:v>23.681673198381933</c:v>
                </c:pt>
                <c:pt idx="18">
                  <c:v>22.652035233234894</c:v>
                </c:pt>
                <c:pt idx="19">
                  <c:v>21.708200431850106</c:v>
                </c:pt>
                <c:pt idx="20">
                  <c:v>20.839872414576103</c:v>
                </c:pt>
                <c:pt idx="21">
                  <c:v>20.038338860169329</c:v>
                </c:pt>
                <c:pt idx="22">
                  <c:v>19.296178161644537</c:v>
                </c:pt>
                <c:pt idx="23">
                  <c:v>18.607028941585806</c:v>
                </c:pt>
                <c:pt idx="24">
                  <c:v>17.965407253944917</c:v>
                </c:pt>
                <c:pt idx="25">
                  <c:v>17.366560345480082</c:v>
                </c:pt>
                <c:pt idx="26">
                  <c:v>16.806348721432339</c:v>
                </c:pt>
                <c:pt idx="27">
                  <c:v>16.28115032388758</c:v>
                </c:pt>
                <c:pt idx="28">
                  <c:v>15.787782132254621</c:v>
                </c:pt>
                <c:pt idx="29">
                  <c:v>15.323435598953015</c:v>
                </c:pt>
                <c:pt idx="30">
                  <c:v>14.885623153268645</c:v>
                </c:pt>
                <c:pt idx="31">
                  <c:v>14.472133621233402</c:v>
                </c:pt>
                <c:pt idx="32">
                  <c:v>14.080994874713582</c:v>
                </c:pt>
                <c:pt idx="33">
                  <c:v>13.710442378010596</c:v>
                </c:pt>
                <c:pt idx="34">
                  <c:v>13.358892573446218</c:v>
                </c:pt>
                <c:pt idx="35">
                  <c:v>13.024920259110063</c:v>
                </c:pt>
                <c:pt idx="36">
                  <c:v>12.707239277180552</c:v>
                </c:pt>
                <c:pt idx="37">
                  <c:v>12.404685961057204</c:v>
                </c:pt>
                <c:pt idx="38">
                  <c:v>12.116204892195407</c:v>
                </c:pt>
                <c:pt idx="39">
                  <c:v>11.840836599190967</c:v>
                </c:pt>
                <c:pt idx="40">
                  <c:v>11.577706896986722</c:v>
                </c:pt>
                <c:pt idx="41">
                  <c:v>11.326017616617447</c:v>
                </c:pt>
                <c:pt idx="42">
                  <c:v>11.085038518391544</c:v>
                </c:pt>
                <c:pt idx="43">
                  <c:v>10.854100215925053</c:v>
                </c:pt>
                <c:pt idx="44">
                  <c:v>10.632587966620461</c:v>
                </c:pt>
                <c:pt idx="45">
                  <c:v>10.419936207288051</c:v>
                </c:pt>
                <c:pt idx="46">
                  <c:v>10.215623732635343</c:v>
                </c:pt>
                <c:pt idx="47">
                  <c:v>10.019169430084665</c:v>
                </c:pt>
                <c:pt idx="48">
                  <c:v>9.8301284974415584</c:v>
                </c:pt>
                <c:pt idx="49">
                  <c:v>9.6480890808222686</c:v>
                </c:pt>
                <c:pt idx="50">
                  <c:v>9.4726692793527736</c:v>
                </c:pt>
                <c:pt idx="51">
                  <c:v>9.3035144707929032</c:v>
                </c:pt>
                <c:pt idx="52">
                  <c:v>9.1402949186737281</c:v>
                </c:pt>
                <c:pt idx="53">
                  <c:v>8.9827036269724587</c:v>
                </c:pt>
                <c:pt idx="54">
                  <c:v>8.8304544129559748</c:v>
                </c:pt>
                <c:pt idx="55">
                  <c:v>8.6832801727400408</c:v>
                </c:pt>
                <c:pt idx="56">
                  <c:v>8.5409313174492212</c:v>
                </c:pt>
                <c:pt idx="57">
                  <c:v>8.4031743607161697</c:v>
                </c:pt>
                <c:pt idx="58">
                  <c:v>8.2697906407048016</c:v>
                </c:pt>
                <c:pt idx="59">
                  <c:v>8.1405751619437901</c:v>
                </c:pt>
                <c:pt idx="60">
                  <c:v>8.0153355440677316</c:v>
                </c:pt>
                <c:pt idx="61">
                  <c:v>7.8938910661273107</c:v>
                </c:pt>
                <c:pt idx="62">
                  <c:v>7.7760717964836195</c:v>
                </c:pt>
                <c:pt idx="63">
                  <c:v>7.6617177994765076</c:v>
                </c:pt>
                <c:pt idx="64">
                  <c:v>7.5506784110782972</c:v>
                </c:pt>
                <c:pt idx="65">
                  <c:v>7.4428115766343224</c:v>
                </c:pt>
                <c:pt idx="66">
                  <c:v>7.3379832445690498</c:v>
                </c:pt>
                <c:pt idx="67">
                  <c:v>7.236066810616701</c:v>
                </c:pt>
                <c:pt idx="68">
                  <c:v>7.1369426077315419</c:v>
                </c:pt>
                <c:pt idx="69">
                  <c:v>7.040497437356791</c:v>
                </c:pt>
                <c:pt idx="70">
                  <c:v>6.9466241381920328</c:v>
                </c:pt>
                <c:pt idx="71">
                  <c:v>6.8552211890052979</c:v>
                </c:pt>
                <c:pt idx="72">
                  <c:v>6.766192342394838</c:v>
                </c:pt>
                <c:pt idx="73">
                  <c:v>6.6794462867231088</c:v>
                </c:pt>
                <c:pt idx="74">
                  <c:v>6.5948963337266155</c:v>
                </c:pt>
                <c:pt idx="75">
                  <c:v>6.5124601295550315</c:v>
                </c:pt>
                <c:pt idx="76">
                  <c:v>6.4320593872148448</c:v>
                </c:pt>
                <c:pt idx="77">
                  <c:v>6.3536196385902759</c:v>
                </c:pt>
                <c:pt idx="78">
                  <c:v>6.2770700043903922</c:v>
                </c:pt>
                <c:pt idx="79">
                  <c:v>6.2023429805286021</c:v>
                </c:pt>
                <c:pt idx="80">
                  <c:v>6.1293742395812068</c:v>
                </c:pt>
                <c:pt idx="81">
                  <c:v>6.0581024460977035</c:v>
                </c:pt>
                <c:pt idx="82">
                  <c:v>5.9884690846483046</c:v>
                </c:pt>
                <c:pt idx="83">
                  <c:v>5.9204182995954833</c:v>
                </c:pt>
                <c:pt idx="84">
                  <c:v>5.853896745667444</c:v>
                </c:pt>
                <c:pt idx="85">
                  <c:v>5.7888534484933611</c:v>
                </c:pt>
                <c:pt idx="86">
                  <c:v>5.7252396743340936</c:v>
                </c:pt>
                <c:pt idx="87">
                  <c:v>5.6630088083087236</c:v>
                </c:pt>
                <c:pt idx="88">
                  <c:v>5.6021162404774465</c:v>
                </c:pt>
                <c:pt idx="89">
                  <c:v>5.5425192591957719</c:v>
                </c:pt>
                <c:pt idx="90">
                  <c:v>5.4841769512042378</c:v>
                </c:pt>
                <c:pt idx="91">
                  <c:v>5.4270501079625264</c:v>
                </c:pt>
                <c:pt idx="92">
                  <c:v>5.3711011377773454</c:v>
                </c:pt>
                <c:pt idx="93">
                  <c:v>5.3162939833102305</c:v>
                </c:pt>
                <c:pt idx="94">
                  <c:v>5.2625940440848735</c:v>
                </c:pt>
                <c:pt idx="95">
                  <c:v>5.2099681036440257</c:v>
                </c:pt>
                <c:pt idx="96">
                  <c:v>5.1583842610336887</c:v>
                </c:pt>
                <c:pt idx="97">
                  <c:v>5.1078118663176717</c:v>
                </c:pt>
                <c:pt idx="98">
                  <c:v>5.0582214598485686</c:v>
                </c:pt>
                <c:pt idx="99">
                  <c:v>5.0095847150423323</c:v>
                </c:pt>
                <c:pt idx="100">
                  <c:v>4.961874384422881</c:v>
                </c:pt>
                <c:pt idx="101">
                  <c:v>4.9150642487207792</c:v>
                </c:pt>
                <c:pt idx="102">
                  <c:v>4.8691290688261919</c:v>
                </c:pt>
                <c:pt idx="103">
                  <c:v>4.8240445404111343</c:v>
                </c:pt>
                <c:pt idx="104">
                  <c:v>4.7797872510495649</c:v>
                </c:pt>
                <c:pt idx="105">
                  <c:v>4.7363346396763868</c:v>
                </c:pt>
                <c:pt idx="106">
                  <c:v>4.6936649582378607</c:v>
                </c:pt>
                <c:pt idx="107">
                  <c:v>4.6517572353964516</c:v>
                </c:pt>
                <c:pt idx="108">
                  <c:v>4.6105912421628537</c:v>
                </c:pt>
                <c:pt idx="109">
                  <c:v>4.5701474593368641</c:v>
                </c:pt>
                <c:pt idx="110">
                  <c:v>4.530407046646979</c:v>
                </c:pt>
                <c:pt idx="111">
                  <c:v>4.4913518134862294</c:v>
                </c:pt>
                <c:pt idx="112">
                  <c:v>4.4529641911487392</c:v>
                </c:pt>
                <c:pt idx="113">
                  <c:v>4.4152272064779874</c:v>
                </c:pt>
                <c:pt idx="114">
                  <c:v>4.378124456843719</c:v>
                </c:pt>
                <c:pt idx="115">
                  <c:v>4.3416400863700204</c:v>
                </c:pt>
                <c:pt idx="116">
                  <c:v>4.3057587633421699</c:v>
                </c:pt>
                <c:pt idx="117">
                  <c:v>4.2704656587246106</c:v>
                </c:pt>
                <c:pt idx="118">
                  <c:v>4.2357464257268491</c:v>
                </c:pt>
                <c:pt idx="119">
                  <c:v>4.2015871803580849</c:v>
                </c:pt>
                <c:pt idx="120">
                  <c:v>4.1679744829152199</c:v>
                </c:pt>
                <c:pt idx="121">
                  <c:v>4.1348953203524008</c:v>
                </c:pt>
                <c:pt idx="122">
                  <c:v>4.102337089483485</c:v>
                </c:pt>
                <c:pt idx="123">
                  <c:v>4.070287580971895</c:v>
                </c:pt>
                <c:pt idx="124">
                  <c:v>4.038734964065136</c:v>
                </c:pt>
                <c:pt idx="125">
                  <c:v>4.0076677720338658</c:v>
                </c:pt>
                <c:pt idx="126">
                  <c:v>3.9770748882778819</c:v>
                </c:pt>
                <c:pt idx="127">
                  <c:v>3.9469455330636554</c:v>
                </c:pt>
                <c:pt idx="128">
                  <c:v>3.9172692508601696</c:v>
                </c:pt>
                <c:pt idx="129">
                  <c:v>3.8880358982418097</c:v>
                </c:pt>
                <c:pt idx="130">
                  <c:v>3.8592356323289074</c:v>
                </c:pt>
                <c:pt idx="131">
                  <c:v>3.8308588997382538</c:v>
                </c:pt>
                <c:pt idx="132">
                  <c:v>3.8028964260175369</c:v>
                </c:pt>
                <c:pt idx="133">
                  <c:v>3.7753392055391486</c:v>
                </c:pt>
                <c:pt idx="134">
                  <c:v>3.7481784918302341</c:v>
                </c:pt>
                <c:pt idx="135">
                  <c:v>3.7214057883171612</c:v>
                </c:pt>
                <c:pt idx="136">
                  <c:v>3.6950128394638475</c:v>
                </c:pt>
                <c:pt idx="137">
                  <c:v>3.6689916222845249</c:v>
                </c:pt>
                <c:pt idx="138">
                  <c:v>3.6433343382126053</c:v>
                </c:pt>
                <c:pt idx="139">
                  <c:v>3.6180334053083505</c:v>
                </c:pt>
                <c:pt idx="140">
                  <c:v>3.5930814507889832</c:v>
                </c:pt>
                <c:pt idx="141">
                  <c:v>3.5684713038657709</c:v>
                </c:pt>
                <c:pt idx="142">
                  <c:v>3.5441959888734864</c:v>
                </c:pt>
                <c:pt idx="143">
                  <c:v>3.5202487186783955</c:v>
                </c:pt>
                <c:pt idx="144">
                  <c:v>3.4966228883516948</c:v>
                </c:pt>
                <c:pt idx="145">
                  <c:v>3.4733120690960164</c:v>
                </c:pt>
                <c:pt idx="146">
                  <c:v>3.450310002413262</c:v>
                </c:pt>
                <c:pt idx="147">
                  <c:v>3.4276105945026489</c:v>
                </c:pt>
                <c:pt idx="148">
                  <c:v>3.4052079108784477</c:v>
                </c:pt>
                <c:pt idx="149">
                  <c:v>3.383096171197419</c:v>
                </c:pt>
                <c:pt idx="150">
                  <c:v>3.3612697442864685</c:v>
                </c:pt>
                <c:pt idx="151">
                  <c:v>3.3397231433615544</c:v>
                </c:pt>
                <c:pt idx="152">
                  <c:v>3.3184510214293157</c:v>
                </c:pt>
                <c:pt idx="153">
                  <c:v>3.2974481668633078</c:v>
                </c:pt>
                <c:pt idx="154">
                  <c:v>3.2767094991471852</c:v>
                </c:pt>
                <c:pt idx="155">
                  <c:v>3.2562300647775158</c:v>
                </c:pt>
                <c:pt idx="156">
                  <c:v>3.2360050333192709</c:v>
                </c:pt>
                <c:pt idx="157">
                  <c:v>3.2160296936074224</c:v>
                </c:pt>
                <c:pt idx="158">
                  <c:v>3.1962994500883593</c:v>
                </c:pt>
                <c:pt idx="159">
                  <c:v>3.1768098192951379</c:v>
                </c:pt>
                <c:pt idx="160">
                  <c:v>3.1575564264509244</c:v>
                </c:pt>
                <c:pt idx="161">
                  <c:v>3.1385350021951961</c:v>
                </c:pt>
                <c:pt idx="162">
                  <c:v>3.1197413794275604</c:v>
                </c:pt>
                <c:pt idx="163">
                  <c:v>3.1011714902643011</c:v>
                </c:pt>
                <c:pt idx="164">
                  <c:v>3.0828213631029735</c:v>
                </c:pt>
                <c:pt idx="165">
                  <c:v>3.0646871197906034</c:v>
                </c:pt>
                <c:pt idx="166">
                  <c:v>3.0467649728912427</c:v>
                </c:pt>
                <c:pt idx="167">
                  <c:v>3.0290512230488518</c:v>
                </c:pt>
                <c:pt idx="168">
                  <c:v>3.0115422564416332</c:v>
                </c:pt>
                <c:pt idx="169">
                  <c:v>2.9942345423241523</c:v>
                </c:pt>
                <c:pt idx="170">
                  <c:v>2.9771246306537287</c:v>
                </c:pt>
                <c:pt idx="171">
                  <c:v>2.9602091497977416</c:v>
                </c:pt>
                <c:pt idx="172">
                  <c:v>2.9434848043186586</c:v>
                </c:pt>
                <c:pt idx="173">
                  <c:v>2.926948372833722</c:v>
                </c:pt>
                <c:pt idx="174">
                  <c:v>2.9105967059463831</c:v>
                </c:pt>
                <c:pt idx="175">
                  <c:v>2.8944267242466806</c:v>
                </c:pt>
                <c:pt idx="176">
                  <c:v>2.8784354163779149</c:v>
                </c:pt>
                <c:pt idx="177">
                  <c:v>2.8626198371670468</c:v>
                </c:pt>
                <c:pt idx="178">
                  <c:v>2.8469771058164071</c:v>
                </c:pt>
                <c:pt idx="179">
                  <c:v>2.8315044041543618</c:v>
                </c:pt>
                <c:pt idx="180">
                  <c:v>2.8161989749427163</c:v>
                </c:pt>
                <c:pt idx="181">
                  <c:v>2.8010581202387232</c:v>
                </c:pt>
                <c:pt idx="182">
                  <c:v>2.7860791998096395</c:v>
                </c:pt>
                <c:pt idx="183">
                  <c:v>2.771259629597886</c:v>
                </c:pt>
                <c:pt idx="184">
                  <c:v>2.7565968802349339</c:v>
                </c:pt>
                <c:pt idx="185">
                  <c:v>2.7420884756021189</c:v>
                </c:pt>
                <c:pt idx="186">
                  <c:v>2.7277319914366625</c:v>
                </c:pt>
                <c:pt idx="187">
                  <c:v>2.7135250539812632</c:v>
                </c:pt>
                <c:pt idx="188">
                  <c:v>2.6994653386756609</c:v>
                </c:pt>
                <c:pt idx="189">
                  <c:v>2.6855505688886727</c:v>
                </c:pt>
                <c:pt idx="190">
                  <c:v>2.6717785146892434</c:v>
                </c:pt>
                <c:pt idx="191">
                  <c:v>2.6581469916551153</c:v>
                </c:pt>
                <c:pt idx="192">
                  <c:v>2.6446538597177796</c:v>
                </c:pt>
                <c:pt idx="193">
                  <c:v>2.6312970220424368</c:v>
                </c:pt>
                <c:pt idx="194">
                  <c:v>2.6180744239417213</c:v>
                </c:pt>
                <c:pt idx="195">
                  <c:v>2.6049840518220129</c:v>
                </c:pt>
                <c:pt idx="196">
                  <c:v>2.5920239321612062</c:v>
                </c:pt>
                <c:pt idx="197">
                  <c:v>2.5791921305168444</c:v>
                </c:pt>
                <c:pt idx="198">
                  <c:v>2.5664867505635596</c:v>
                </c:pt>
                <c:pt idx="199">
                  <c:v>2.5539059331588359</c:v>
                </c:pt>
                <c:pt idx="200">
                  <c:v>2.5414478554361097</c:v>
                </c:pt>
                <c:pt idx="201">
                  <c:v>2.5291107299242843</c:v>
                </c:pt>
                <c:pt idx="202">
                  <c:v>2.5168928036927656</c:v>
                </c:pt>
                <c:pt idx="203">
                  <c:v>2.5047923575211661</c:v>
                </c:pt>
                <c:pt idx="204">
                  <c:v>2.4928077050928352</c:v>
                </c:pt>
                <c:pt idx="205">
                  <c:v>2.4809371922114405</c:v>
                </c:pt>
                <c:pt idx="206">
                  <c:v>2.4691791960398222</c:v>
                </c:pt>
                <c:pt idx="207">
                  <c:v>2.4575321243603896</c:v>
                </c:pt>
                <c:pt idx="208">
                  <c:v>2.4459944148563499</c:v>
                </c:pt>
                <c:pt idx="209">
                  <c:v>2.4345645344130959</c:v>
                </c:pt>
                <c:pt idx="210">
                  <c:v>2.4232409784390816</c:v>
                </c:pt>
                <c:pt idx="211">
                  <c:v>2.4120222702055671</c:v>
                </c:pt>
                <c:pt idx="212">
                  <c:v>2.4009069602046198</c:v>
                </c:pt>
                <c:pt idx="213">
                  <c:v>2.3898936255247825</c:v>
                </c:pt>
                <c:pt idx="214">
                  <c:v>2.378980869243847</c:v>
                </c:pt>
                <c:pt idx="215">
                  <c:v>2.3681673198381934</c:v>
                </c:pt>
                <c:pt idx="216">
                  <c:v>2.3574516306081565</c:v>
                </c:pt>
                <c:pt idx="217">
                  <c:v>2.3468324791189303</c:v>
                </c:pt>
                <c:pt idx="218">
                  <c:v>2.3363085666565135</c:v>
                </c:pt>
                <c:pt idx="219">
                  <c:v>2.3258786176982258</c:v>
                </c:pt>
                <c:pt idx="220">
                  <c:v>2.3155413793973447</c:v>
                </c:pt>
                <c:pt idx="221">
                  <c:v>2.3052956210814268</c:v>
                </c:pt>
                <c:pt idx="222">
                  <c:v>2.2951401337638879</c:v>
                </c:pt>
                <c:pt idx="223">
                  <c:v>2.285073729668432</c:v>
                </c:pt>
                <c:pt idx="224">
                  <c:v>2.2750952417659502</c:v>
                </c:pt>
                <c:pt idx="225">
                  <c:v>2.2652035233234895</c:v>
                </c:pt>
                <c:pt idx="226">
                  <c:v>2.2553974474649459</c:v>
                </c:pt>
                <c:pt idx="227">
                  <c:v>2.2456759067431147</c:v>
                </c:pt>
                <c:pt idx="228">
                  <c:v>2.2360378127227576</c:v>
                </c:pt>
                <c:pt idx="229">
                  <c:v>2.2264820955743696</c:v>
                </c:pt>
                <c:pt idx="230">
                  <c:v>2.2170077036783087</c:v>
                </c:pt>
                <c:pt idx="231">
                  <c:v>2.2076136032389937</c:v>
                </c:pt>
                <c:pt idx="232">
                  <c:v>2.1982987779088714</c:v>
                </c:pt>
                <c:pt idx="233">
                  <c:v>2.1890622284218595</c:v>
                </c:pt>
                <c:pt idx="234">
                  <c:v>2.1799029722359937</c:v>
                </c:pt>
                <c:pt idx="235">
                  <c:v>2.1708200431850102</c:v>
                </c:pt>
                <c:pt idx="236">
                  <c:v>2.1618124911385999</c:v>
                </c:pt>
                <c:pt idx="237">
                  <c:v>2.1528793816710849</c:v>
                </c:pt>
                <c:pt idx="238">
                  <c:v>2.1440197957382821</c:v>
                </c:pt>
                <c:pt idx="239">
                  <c:v>2.1352328293623053</c:v>
                </c:pt>
                <c:pt idx="240">
                  <c:v>2.1265175933240923</c:v>
                </c:pt>
                <c:pt idx="241">
                  <c:v>2.1178732128634246</c:v>
                </c:pt>
                <c:pt idx="242">
                  <c:v>2.1092988273862452</c:v>
                </c:pt>
                <c:pt idx="243">
                  <c:v>2.1007935901790424</c:v>
                </c:pt>
                <c:pt idx="244">
                  <c:v>2.0923566681301304</c:v>
                </c:pt>
                <c:pt idx="245">
                  <c:v>2.0839872414576099</c:v>
                </c:pt>
                <c:pt idx="246">
                  <c:v>2.0756845034438349</c:v>
                </c:pt>
                <c:pt idx="247">
                  <c:v>2.0674476601762004</c:v>
                </c:pt>
                <c:pt idx="248">
                  <c:v>2.0592759302940813</c:v>
                </c:pt>
                <c:pt idx="249">
                  <c:v>2.0511685447417425</c:v>
                </c:pt>
                <c:pt idx="250">
                  <c:v>2.0431247465270683</c:v>
                </c:pt>
                <c:pt idx="251">
                  <c:v>2.0351437904859475</c:v>
                </c:pt>
                <c:pt idx="252">
                  <c:v>2.0272249430521501</c:v>
                </c:pt>
                <c:pt idx="253">
                  <c:v>2.019367482032568</c:v>
                </c:pt>
                <c:pt idx="254">
                  <c:v>2.0115706963876545</c:v>
                </c:pt>
                <c:pt idx="255">
                  <c:v>2.0038338860169329</c:v>
                </c:pt>
                <c:pt idx="256">
                  <c:v>1.9961563615494351</c:v>
                </c:pt>
                <c:pt idx="257">
                  <c:v>1.988537444138941</c:v>
                </c:pt>
                <c:pt idx="258">
                  <c:v>1.9809764652638879</c:v>
                </c:pt>
                <c:pt idx="259">
                  <c:v>1.9734727665318277</c:v>
                </c:pt>
                <c:pt idx="260">
                  <c:v>1.9660256994883114</c:v>
                </c:pt>
                <c:pt idx="261">
                  <c:v>1.9586346254300848</c:v>
                </c:pt>
                <c:pt idx="262">
                  <c:v>1.9512989152224813</c:v>
                </c:pt>
                <c:pt idx="263">
                  <c:v>1.9440179491209049</c:v>
                </c:pt>
                <c:pt idx="264">
                  <c:v>1.9367911165962919</c:v>
                </c:pt>
                <c:pt idx="265">
                  <c:v>1.9296178161644537</c:v>
                </c:pt>
                <c:pt idx="266">
                  <c:v>1.9224974552191973</c:v>
                </c:pt>
                <c:pt idx="267">
                  <c:v>1.9154294498691269</c:v>
                </c:pt>
                <c:pt idx="268">
                  <c:v>1.9084132247780312</c:v>
                </c:pt>
                <c:pt idx="269">
                  <c:v>1.9014482130087684</c:v>
                </c:pt>
                <c:pt idx="270">
                  <c:v>1.8945338558705547</c:v>
                </c:pt>
                <c:pt idx="271">
                  <c:v>1.8876696027695743</c:v>
                </c:pt>
                <c:pt idx="272">
                  <c:v>1.880854911062825</c:v>
                </c:pt>
                <c:pt idx="273">
                  <c:v>1.8740892459151171</c:v>
                </c:pt>
                <c:pt idx="274">
                  <c:v>1.8673720801591487</c:v>
                </c:pt>
                <c:pt idx="275">
                  <c:v>1.8607028941585806</c:v>
                </c:pt>
                <c:pt idx="276">
                  <c:v>1.8540811756740303</c:v>
                </c:pt>
                <c:pt idx="277">
                  <c:v>1.8475064197319238</c:v>
                </c:pt>
                <c:pt idx="278">
                  <c:v>1.840978128496122</c:v>
                </c:pt>
                <c:pt idx="279">
                  <c:v>1.8344958111422625</c:v>
                </c:pt>
                <c:pt idx="280">
                  <c:v>1.8280589837347456</c:v>
                </c:pt>
                <c:pt idx="281">
                  <c:v>1.8216671691063027</c:v>
                </c:pt>
                <c:pt idx="282">
                  <c:v>1.8153198967400785</c:v>
                </c:pt>
                <c:pt idx="283">
                  <c:v>1.8090167026541752</c:v>
                </c:pt>
                <c:pt idx="284">
                  <c:v>1.80275712928859</c:v>
                </c:pt>
                <c:pt idx="285">
                  <c:v>1.7965407253944916</c:v>
                </c:pt>
                <c:pt idx="286">
                  <c:v>1.7903670459257817</c:v>
                </c:pt>
                <c:pt idx="287">
                  <c:v>1.7842356519328855</c:v>
                </c:pt>
                <c:pt idx="288">
                  <c:v>1.7781461104587117</c:v>
                </c:pt>
                <c:pt idx="289">
                  <c:v>1.7720979944367432</c:v>
                </c:pt>
                <c:pt idx="290">
                  <c:v>1.766090882591195</c:v>
                </c:pt>
                <c:pt idx="291">
                  <c:v>1.7601243593391978</c:v>
                </c:pt>
                <c:pt idx="292">
                  <c:v>1.7541980146949578</c:v>
                </c:pt>
                <c:pt idx="293">
                  <c:v>1.7483114441758474</c:v>
                </c:pt>
                <c:pt idx="294">
                  <c:v>1.7424642487103765</c:v>
                </c:pt>
                <c:pt idx="295">
                  <c:v>1.7366560345480082</c:v>
                </c:pt>
                <c:pt idx="296">
                  <c:v>1.7308864131707724</c:v>
                </c:pt>
                <c:pt idx="297">
                  <c:v>1.725155001206631</c:v>
                </c:pt>
                <c:pt idx="298">
                  <c:v>1.7194614203445631</c:v>
                </c:pt>
                <c:pt idx="299">
                  <c:v>1.7138052972513245</c:v>
                </c:pt>
                <c:pt idx="300">
                  <c:v>1.7081862634898441</c:v>
                </c:pt>
                <c:pt idx="301">
                  <c:v>1.7026039554392238</c:v>
                </c:pt>
                <c:pt idx="302">
                  <c:v>1.6970580142162948</c:v>
                </c:pt>
                <c:pt idx="303">
                  <c:v>1.6915480855987095</c:v>
                </c:pt>
                <c:pt idx="304">
                  <c:v>1.6860738199495229</c:v>
                </c:pt>
                <c:pt idx="305">
                  <c:v>1.6806348721432343</c:v>
                </c:pt>
                <c:pt idx="306">
                  <c:v>1.6752309014932554</c:v>
                </c:pt>
                <c:pt idx="307">
                  <c:v>1.6698615716807772</c:v>
                </c:pt>
                <c:pt idx="308">
                  <c:v>1.664526550684992</c:v>
                </c:pt>
                <c:pt idx="309">
                  <c:v>1.6592255107146578</c:v>
                </c:pt>
                <c:pt idx="310">
                  <c:v>1.6539581281409605</c:v>
                </c:pt>
                <c:pt idx="311">
                  <c:v>1.6487240834316539</c:v>
                </c:pt>
                <c:pt idx="312">
                  <c:v>1.6435230610864433</c:v>
                </c:pt>
                <c:pt idx="313">
                  <c:v>1.6383547495735926</c:v>
                </c:pt>
                <c:pt idx="314">
                  <c:v>1.6332188412677193</c:v>
                </c:pt>
                <c:pt idx="315">
                  <c:v>1.6281150323887579</c:v>
                </c:pt>
                <c:pt idx="316">
                  <c:v>1.623043022942064</c:v>
                </c:pt>
                <c:pt idx="317">
                  <c:v>1.6180025166596355</c:v>
                </c:pt>
                <c:pt idx="318">
                  <c:v>1.6129932209424227</c:v>
                </c:pt>
                <c:pt idx="319">
                  <c:v>1.6080148468037112</c:v>
                </c:pt>
                <c:pt idx="320">
                  <c:v>1.6030671088135462</c:v>
                </c:pt>
                <c:pt idx="321">
                  <c:v>1.5981497250441796</c:v>
                </c:pt>
                <c:pt idx="322">
                  <c:v>1.5932624170165215</c:v>
                </c:pt>
                <c:pt idx="323">
                  <c:v>1.588404909647569</c:v>
                </c:pt>
                <c:pt idx="324">
                  <c:v>1.5835769311987919</c:v>
                </c:pt>
                <c:pt idx="325">
                  <c:v>1.5787782132254622</c:v>
                </c:pt>
                <c:pt idx="326">
                  <c:v>1.5740084905268956</c:v>
                </c:pt>
                <c:pt idx="327">
                  <c:v>1.569267501097598</c:v>
                </c:pt>
                <c:pt idx="328">
                  <c:v>1.5645549860792869</c:v>
                </c:pt>
                <c:pt idx="329">
                  <c:v>1.5598706897137802</c:v>
                </c:pt>
                <c:pt idx="330">
                  <c:v>1.555214359296724</c:v>
                </c:pt>
                <c:pt idx="331">
                  <c:v>1.5505857451321505</c:v>
                </c:pt>
                <c:pt idx="332">
                  <c:v>1.5459846004878413</c:v>
                </c:pt>
                <c:pt idx="333">
                  <c:v>1.5414106815514867</c:v>
                </c:pt>
                <c:pt idx="334">
                  <c:v>1.5368637473876181</c:v>
                </c:pt>
                <c:pt idx="335">
                  <c:v>1.5323435598953017</c:v>
                </c:pt>
                <c:pt idx="336">
                  <c:v>1.5278498837665764</c:v>
                </c:pt>
                <c:pt idx="337">
                  <c:v>1.5233824864456214</c:v>
                </c:pt>
                <c:pt idx="338">
                  <c:v>1.5189411380886368</c:v>
                </c:pt>
                <c:pt idx="339">
                  <c:v>1.5145256115244259</c:v>
                </c:pt>
                <c:pt idx="340">
                  <c:v>1.5101356822156595</c:v>
                </c:pt>
                <c:pt idx="341">
                  <c:v>1.5057711282208166</c:v>
                </c:pt>
                <c:pt idx="342">
                  <c:v>1.5014317301567794</c:v>
                </c:pt>
                <c:pt idx="343">
                  <c:v>1.4971172711620762</c:v>
                </c:pt>
                <c:pt idx="344">
                  <c:v>1.4928275368607524</c:v>
                </c:pt>
                <c:pt idx="345">
                  <c:v>1.4885623153268643</c:v>
                </c:pt>
                <c:pt idx="346">
                  <c:v>1.4843213970495799</c:v>
                </c:pt>
                <c:pt idx="347">
                  <c:v>1.4801045748988708</c:v>
                </c:pt>
                <c:pt idx="348">
                  <c:v>1.4759116440917919</c:v>
                </c:pt>
                <c:pt idx="349">
                  <c:v>1.4717424021593293</c:v>
                </c:pt>
                <c:pt idx="350">
                  <c:v>1.4675966489138099</c:v>
                </c:pt>
                <c:pt idx="351">
                  <c:v>1.463474186416861</c:v>
                </c:pt>
                <c:pt idx="352">
                  <c:v>1.4593748189479063</c:v>
                </c:pt>
                <c:pt idx="353">
                  <c:v>1.4552983529731915</c:v>
                </c:pt>
                <c:pt idx="354">
                  <c:v>1.4512445971153272</c:v>
                </c:pt>
                <c:pt idx="355">
                  <c:v>1.4472133621233403</c:v>
                </c:pt>
                <c:pt idx="356">
                  <c:v>1.4432044608432204</c:v>
                </c:pt>
                <c:pt idx="357">
                  <c:v>1.4392177081889574</c:v>
                </c:pt>
                <c:pt idx="358">
                  <c:v>1.4352529211140566</c:v>
                </c:pt>
                <c:pt idx="359">
                  <c:v>1.4313099185835234</c:v>
                </c:pt>
                <c:pt idx="360">
                  <c:v>1.4273885215463082</c:v>
                </c:pt>
                <c:pt idx="361">
                  <c:v>1.4234885529082035</c:v>
                </c:pt>
                <c:pt idx="362">
                  <c:v>1.419609837505184</c:v>
                </c:pt>
                <c:pt idx="363">
                  <c:v>1.4157522020771809</c:v>
                </c:pt>
                <c:pt idx="364">
                  <c:v>1.4119154752422833</c:v>
                </c:pt>
                <c:pt idx="365">
                  <c:v>1.4080994874713582</c:v>
                </c:pt>
                <c:pt idx="366">
                  <c:v>1.4043040710630794</c:v>
                </c:pt>
                <c:pt idx="367">
                  <c:v>1.4005290601193616</c:v>
                </c:pt>
                <c:pt idx="368">
                  <c:v>1.3967742905211864</c:v>
                </c:pt>
                <c:pt idx="369">
                  <c:v>1.3930395999048197</c:v>
                </c:pt>
                <c:pt idx="370">
                  <c:v>1.3893248276384069</c:v>
                </c:pt>
                <c:pt idx="371">
                  <c:v>1.385629814798943</c:v>
                </c:pt>
                <c:pt idx="372">
                  <c:v>1.3819544041496086</c:v>
                </c:pt>
                <c:pt idx="373">
                  <c:v>1.3782984401174669</c:v>
                </c:pt>
                <c:pt idx="374">
                  <c:v>1.3746617687715106</c:v>
                </c:pt>
                <c:pt idx="375">
                  <c:v>1.3710442378010594</c:v>
                </c:pt>
                <c:pt idx="376">
                  <c:v>1.367445696494495</c:v>
                </c:pt>
                <c:pt idx="377">
                  <c:v>1.3638659957183312</c:v>
                </c:pt>
                <c:pt idx="378">
                  <c:v>1.3603049878966122</c:v>
                </c:pt>
                <c:pt idx="379">
                  <c:v>1.3567625269906316</c:v>
                </c:pt>
                <c:pt idx="380">
                  <c:v>1.3532384684789676</c:v>
                </c:pt>
                <c:pt idx="381">
                  <c:v>1.3497326693378304</c:v>
                </c:pt>
                <c:pt idx="382">
                  <c:v>1.346244988021712</c:v>
                </c:pt>
                <c:pt idx="383">
                  <c:v>1.3427752844443364</c:v>
                </c:pt>
                <c:pt idx="384">
                  <c:v>1.3393234199599036</c:v>
                </c:pt>
                <c:pt idx="385">
                  <c:v>1.3358892573446217</c:v>
                </c:pt>
                <c:pt idx="386">
                  <c:v>1.3324726607785231</c:v>
                </c:pt>
                <c:pt idx="387">
                  <c:v>1.3290734958275576</c:v>
                </c:pt>
                <c:pt idx="388">
                  <c:v>1.3256916294259609</c:v>
                </c:pt>
                <c:pt idx="389">
                  <c:v>1.3223269298588898</c:v>
                </c:pt>
                <c:pt idx="390">
                  <c:v>1.3189792667453226</c:v>
                </c:pt>
                <c:pt idx="391">
                  <c:v>1.3156485110212184</c:v>
                </c:pt>
                <c:pt idx="392">
                  <c:v>1.3123345349229283</c:v>
                </c:pt>
                <c:pt idx="393">
                  <c:v>1.3090372119708606</c:v>
                </c:pt>
                <c:pt idx="394">
                  <c:v>1.30575641695339</c:v>
                </c:pt>
                <c:pt idx="395">
                  <c:v>1.3024920259110064</c:v>
                </c:pt>
                <c:pt idx="396">
                  <c:v>1.2992439161207043</c:v>
                </c:pt>
                <c:pt idx="397">
                  <c:v>1.2960119660806031</c:v>
                </c:pt>
                <c:pt idx="398">
                  <c:v>1.2927960554947953</c:v>
                </c:pt>
                <c:pt idx="399">
                  <c:v>1.2895960652584222</c:v>
                </c:pt>
                <c:pt idx="400">
                  <c:v>1.2864118774429694</c:v>
                </c:pt>
                <c:pt idx="401">
                  <c:v>1.2832433752817798</c:v>
                </c:pt>
                <c:pt idx="402">
                  <c:v>1.2800904431557802</c:v>
                </c:pt>
                <c:pt idx="403">
                  <c:v>1.2769529665794179</c:v>
                </c:pt>
                <c:pt idx="404">
                  <c:v>1.2738308321868033</c:v>
                </c:pt>
                <c:pt idx="405">
                  <c:v>1.2707239277180549</c:v>
                </c:pt>
                <c:pt idx="406">
                  <c:v>1.2676321420058456</c:v>
                </c:pt>
                <c:pt idx="407">
                  <c:v>1.2645553649621422</c:v>
                </c:pt>
                <c:pt idx="408">
                  <c:v>1.2614934875651393</c:v>
                </c:pt>
                <c:pt idx="409">
                  <c:v>1.2584464018463828</c:v>
                </c:pt>
                <c:pt idx="410">
                  <c:v>1.2554140008780783</c:v>
                </c:pt>
                <c:pt idx="411">
                  <c:v>1.2523961787605831</c:v>
                </c:pt>
                <c:pt idx="412">
                  <c:v>1.2493928306100781</c:v>
                </c:pt>
                <c:pt idx="413">
                  <c:v>1.2464038525464176</c:v>
                </c:pt>
                <c:pt idx="414">
                  <c:v>1.2434291416811516</c:v>
                </c:pt>
                <c:pt idx="415">
                  <c:v>1.2404685961057202</c:v>
                </c:pt>
                <c:pt idx="416">
                  <c:v>1.2375221148798159</c:v>
                </c:pt>
                <c:pt idx="417">
                  <c:v>1.2345895980199111</c:v>
                </c:pt>
                <c:pt idx="418">
                  <c:v>1.2316709464879492</c:v>
                </c:pt>
                <c:pt idx="419">
                  <c:v>1.2287660621801948</c:v>
                </c:pt>
                <c:pt idx="420">
                  <c:v>1.2258748479162411</c:v>
                </c:pt>
                <c:pt idx="421">
                  <c:v>1.222997207428175</c:v>
                </c:pt>
                <c:pt idx="422">
                  <c:v>1.2201330453498886</c:v>
                </c:pt>
                <c:pt idx="423">
                  <c:v>1.217282267206548</c:v>
                </c:pt>
                <c:pt idx="424">
                  <c:v>1.2144447794042017</c:v>
                </c:pt>
                <c:pt idx="425">
                  <c:v>1.2116204892195408</c:v>
                </c:pt>
                <c:pt idx="426">
                  <c:v>1.208809304789797</c:v>
                </c:pt>
                <c:pt idx="427">
                  <c:v>1.2060111351027836</c:v>
                </c:pt>
                <c:pt idx="428">
                  <c:v>1.2032258899870727</c:v>
                </c:pt>
                <c:pt idx="429">
                  <c:v>1.2004534801023099</c:v>
                </c:pt>
                <c:pt idx="430">
                  <c:v>1.1976938169296609</c:v>
                </c:pt>
                <c:pt idx="431">
                  <c:v>1.1949468127623912</c:v>
                </c:pt>
                <c:pt idx="432">
                  <c:v>1.1922123806965732</c:v>
                </c:pt>
                <c:pt idx="433">
                  <c:v>1.1894904346219235</c:v>
                </c:pt>
                <c:pt idx="434">
                  <c:v>1.186780889212762</c:v>
                </c:pt>
                <c:pt idx="435">
                  <c:v>1.1840836599190967</c:v>
                </c:pt>
                <c:pt idx="436">
                  <c:v>1.1813986629578288</c:v>
                </c:pt>
                <c:pt idx="437">
                  <c:v>1.1787258153040783</c:v>
                </c:pt>
                <c:pt idx="438">
                  <c:v>1.1760650346826242</c:v>
                </c:pt>
                <c:pt idx="439">
                  <c:v>1.1734162395594652</c:v>
                </c:pt>
                <c:pt idx="440">
                  <c:v>1.1707793491334888</c:v>
                </c:pt>
                <c:pt idx="441">
                  <c:v>1.1681542833282568</c:v>
                </c:pt>
                <c:pt idx="442">
                  <c:v>1.1655409627838982</c:v>
                </c:pt>
                <c:pt idx="443">
                  <c:v>1.1629393088491129</c:v>
                </c:pt>
                <c:pt idx="444">
                  <c:v>1.1603492435732794</c:v>
                </c:pt>
                <c:pt idx="445">
                  <c:v>1.1577706896986724</c:v>
                </c:pt>
                <c:pt idx="446">
                  <c:v>1.1552035706527772</c:v>
                </c:pt>
                <c:pt idx="447">
                  <c:v>1.1526478105407134</c:v>
                </c:pt>
                <c:pt idx="448">
                  <c:v>1.150103334137754</c:v>
                </c:pt>
                <c:pt idx="449">
                  <c:v>1.147570066881944</c:v>
                </c:pt>
                <c:pt idx="450">
                  <c:v>1.1450479348668186</c:v>
                </c:pt>
                <c:pt idx="451">
                  <c:v>1.142536864834216</c:v>
                </c:pt>
                <c:pt idx="452">
                  <c:v>1.1400367841671828</c:v>
                </c:pt>
                <c:pt idx="453">
                  <c:v>1.1375476208829751</c:v>
                </c:pt>
                <c:pt idx="454">
                  <c:v>1.1350693036261492</c:v>
                </c:pt>
                <c:pt idx="455">
                  <c:v>1.1326017616617448</c:v>
                </c:pt>
                <c:pt idx="456">
                  <c:v>1.130144924868552</c:v>
                </c:pt>
                <c:pt idx="457">
                  <c:v>1.1276987237324729</c:v>
                </c:pt>
                <c:pt idx="458">
                  <c:v>1.1252630893399622</c:v>
                </c:pt>
                <c:pt idx="459">
                  <c:v>1.1228379533715573</c:v>
                </c:pt>
                <c:pt idx="460">
                  <c:v>1.1204232480954892</c:v>
                </c:pt>
                <c:pt idx="461">
                  <c:v>1.1180189063613788</c:v>
                </c:pt>
                <c:pt idx="462">
                  <c:v>1.1156248615940096</c:v>
                </c:pt>
                <c:pt idx="463">
                  <c:v>1.1132410477871848</c:v>
                </c:pt>
                <c:pt idx="464">
                  <c:v>1.1108673994976599</c:v>
                </c:pt>
                <c:pt idx="465">
                  <c:v>1.1085038518391543</c:v>
                </c:pt>
                <c:pt idx="466">
                  <c:v>1.1061503404764386</c:v>
                </c:pt>
                <c:pt idx="467">
                  <c:v>1.1038068016194968</c:v>
                </c:pt>
                <c:pt idx="468">
                  <c:v>1.1014731720177642</c:v>
                </c:pt>
                <c:pt idx="469">
                  <c:v>1.0991493889544357</c:v>
                </c:pt>
                <c:pt idx="470">
                  <c:v>1.0968353902408474</c:v>
                </c:pt>
                <c:pt idx="471">
                  <c:v>1.0945311142109297</c:v>
                </c:pt>
                <c:pt idx="472">
                  <c:v>1.0922364997157286</c:v>
                </c:pt>
                <c:pt idx="473">
                  <c:v>1.0899514861179969</c:v>
                </c:pt>
                <c:pt idx="474">
                  <c:v>1.0876760132868528</c:v>
                </c:pt>
                <c:pt idx="475">
                  <c:v>1.0854100215925051</c:v>
                </c:pt>
                <c:pt idx="476">
                  <c:v>1.0831534519010448</c:v>
                </c:pt>
                <c:pt idx="477">
                  <c:v>1.0809062455692999</c:v>
                </c:pt>
                <c:pt idx="478">
                  <c:v>1.0786683444397569</c:v>
                </c:pt>
                <c:pt idx="479">
                  <c:v>1.0764396908355425</c:v>
                </c:pt>
                <c:pt idx="480">
                  <c:v>1.0742202275554691</c:v>
                </c:pt>
                <c:pt idx="481">
                  <c:v>1.072009897869141</c:v>
                </c:pt>
                <c:pt idx="482">
                  <c:v>1.0698086455121201</c:v>
                </c:pt>
                <c:pt idx="483">
                  <c:v>1.0676164146811526</c:v>
                </c:pt>
                <c:pt idx="484">
                  <c:v>1.0654331500294532</c:v>
                </c:pt>
                <c:pt idx="485">
                  <c:v>1.0632587966620461</c:v>
                </c:pt>
                <c:pt idx="486">
                  <c:v>1.061093300131166</c:v>
                </c:pt>
                <c:pt idx="487">
                  <c:v>1.0589366064317123</c:v>
                </c:pt>
                <c:pt idx="488">
                  <c:v>1.0567886619967597</c:v>
                </c:pt>
                <c:pt idx="489">
                  <c:v>1.0546494136931226</c:v>
                </c:pt>
                <c:pt idx="490">
                  <c:v>1.0525188088169748</c:v>
                </c:pt>
                <c:pt idx="491">
                  <c:v>1.0503967950895212</c:v>
                </c:pt>
                <c:pt idx="492">
                  <c:v>1.0482833206527213</c:v>
                </c:pt>
                <c:pt idx="493">
                  <c:v>1.0461783340650652</c:v>
                </c:pt>
                <c:pt idx="494">
                  <c:v>1.0440817842973997</c:v>
                </c:pt>
                <c:pt idx="495">
                  <c:v>1.041993620728805</c:v>
                </c:pt>
                <c:pt idx="496">
                  <c:v>1.03991379314252</c:v>
                </c:pt>
                <c:pt idx="497">
                  <c:v>1.0378422517219175</c:v>
                </c:pt>
                <c:pt idx="498">
                  <c:v>1.035778947046526</c:v>
                </c:pt>
                <c:pt idx="499">
                  <c:v>1.0337238300881002</c:v>
                </c:pt>
                <c:pt idx="500">
                  <c:v>1.0316768522067377</c:v>
                </c:pt>
                <c:pt idx="501">
                  <c:v>1.0296379651470406</c:v>
                </c:pt>
                <c:pt idx="502">
                  <c:v>1.0276071210343245</c:v>
                </c:pt>
                <c:pt idx="503">
                  <c:v>1.0255842723708712</c:v>
                </c:pt>
                <c:pt idx="504">
                  <c:v>1.023569372032225</c:v>
                </c:pt>
                <c:pt idx="505">
                  <c:v>1.0215623732635342</c:v>
                </c:pt>
                <c:pt idx="506">
                  <c:v>1.0195632296759345</c:v>
                </c:pt>
                <c:pt idx="507">
                  <c:v>1.0175718952429738</c:v>
                </c:pt>
                <c:pt idx="508">
                  <c:v>1.0155883242970809</c:v>
                </c:pt>
                <c:pt idx="509">
                  <c:v>1.013612471526075</c:v>
                </c:pt>
                <c:pt idx="510">
                  <c:v>1.0116442919697137</c:v>
                </c:pt>
                <c:pt idx="511">
                  <c:v>1.009683741016284</c:v>
                </c:pt>
                <c:pt idx="512">
                  <c:v>1.0077307743992312</c:v>
                </c:pt>
                <c:pt idx="513">
                  <c:v>1.0057853481938273</c:v>
                </c:pt>
                <c:pt idx="514">
                  <c:v>1.0038474188138777</c:v>
                </c:pt>
                <c:pt idx="515">
                  <c:v>1.0019169430084665</c:v>
                </c:pt>
                <c:pt idx="516">
                  <c:v>0.99999387785873817</c:v>
                </c:pt>
                <c:pt idx="517">
                  <c:v>0.99807818077471755</c:v>
                </c:pt>
                <c:pt idx="518">
                  <c:v>0.99616980949216538</c:v>
                </c:pt>
                <c:pt idx="519">
                  <c:v>0.99426872206947048</c:v>
                </c:pt>
                <c:pt idx="520">
                  <c:v>0.99237487688457626</c:v>
                </c:pt>
                <c:pt idx="521">
                  <c:v>0.99048823263194397</c:v>
                </c:pt>
                <c:pt idx="522">
                  <c:v>0.98860874831954948</c:v>
                </c:pt>
                <c:pt idx="523">
                  <c:v>0.98673638326591384</c:v>
                </c:pt>
                <c:pt idx="524">
                  <c:v>0.98487109709716913</c:v>
                </c:pt>
                <c:pt idx="525">
                  <c:v>0.9830128497441557</c:v>
                </c:pt>
                <c:pt idx="526">
                  <c:v>0.98116160143955278</c:v>
                </c:pt>
                <c:pt idx="527">
                  <c:v>0.97931731271504241</c:v>
                </c:pt>
                <c:pt idx="528">
                  <c:v>0.97747994439850383</c:v>
                </c:pt>
                <c:pt idx="529">
                  <c:v>0.97564945761124067</c:v>
                </c:pt>
                <c:pt idx="530">
                  <c:v>0.97382581376523836</c:v>
                </c:pt>
                <c:pt idx="531">
                  <c:v>0.97200897456045243</c:v>
                </c:pt>
                <c:pt idx="532">
                  <c:v>0.97019890198212755</c:v>
                </c:pt>
                <c:pt idx="533">
                  <c:v>0.96839555829814594</c:v>
                </c:pt>
                <c:pt idx="534">
                  <c:v>0.96659890605640553</c:v>
                </c:pt>
                <c:pt idx="535">
                  <c:v>0.96480890808222686</c:v>
                </c:pt>
                <c:pt idx="536">
                  <c:v>0.96302552747579029</c:v>
                </c:pt>
                <c:pt idx="537">
                  <c:v>0.96124872760959867</c:v>
                </c:pt>
                <c:pt idx="538">
                  <c:v>0.95947847212597148</c:v>
                </c:pt>
                <c:pt idx="539">
                  <c:v>0.95771472493456344</c:v>
                </c:pt>
                <c:pt idx="540">
                  <c:v>0.95595745020991296</c:v>
                </c:pt>
                <c:pt idx="541">
                  <c:v>0.95420661238901561</c:v>
                </c:pt>
                <c:pt idx="542">
                  <c:v>0.95246217616892603</c:v>
                </c:pt>
                <c:pt idx="543">
                  <c:v>0.95072410650438421</c:v>
                </c:pt>
                <c:pt idx="544">
                  <c:v>0.94899236860546909</c:v>
                </c:pt>
                <c:pt idx="545">
                  <c:v>0.94726692793527734</c:v>
                </c:pt>
                <c:pt idx="546">
                  <c:v>0.94554775020762716</c:v>
                </c:pt>
                <c:pt idx="547">
                  <c:v>0.94383480138478715</c:v>
                </c:pt>
                <c:pt idx="548">
                  <c:v>0.94212804767523062</c:v>
                </c:pt>
                <c:pt idx="549">
                  <c:v>0.94042745553141249</c:v>
                </c:pt>
                <c:pt idx="550">
                  <c:v>0.93873299164757207</c:v>
                </c:pt>
                <c:pt idx="551">
                  <c:v>0.93704462295755853</c:v>
                </c:pt>
                <c:pt idx="552">
                  <c:v>0.93536231663267966</c:v>
                </c:pt>
                <c:pt idx="553">
                  <c:v>0.93368604007957434</c:v>
                </c:pt>
                <c:pt idx="554">
                  <c:v>0.93201576093810823</c:v>
                </c:pt>
                <c:pt idx="555">
                  <c:v>0.93035144707929029</c:v>
                </c:pt>
                <c:pt idx="556">
                  <c:v>0.92869306660321305</c:v>
                </c:pt>
                <c:pt idx="557">
                  <c:v>0.92704058783701515</c:v>
                </c:pt>
                <c:pt idx="558">
                  <c:v>0.92539397933286416</c:v>
                </c:pt>
                <c:pt idx="559">
                  <c:v>0.92375320986596188</c:v>
                </c:pt>
                <c:pt idx="560">
                  <c:v>0.92211824843257084</c:v>
                </c:pt>
                <c:pt idx="561">
                  <c:v>0.92048906424806098</c:v>
                </c:pt>
                <c:pt idx="562">
                  <c:v>0.91886562674497807</c:v>
                </c:pt>
                <c:pt idx="563">
                  <c:v>0.91724790557113123</c:v>
                </c:pt>
                <c:pt idx="564">
                  <c:v>0.91563587058770213</c:v>
                </c:pt>
                <c:pt idx="565">
                  <c:v>0.91402949186737281</c:v>
                </c:pt>
                <c:pt idx="566">
                  <c:v>0.91242873969247373</c:v>
                </c:pt>
                <c:pt idx="567">
                  <c:v>0.91083358455315133</c:v>
                </c:pt>
                <c:pt idx="568">
                  <c:v>0.90924399714555415</c:v>
                </c:pt>
                <c:pt idx="569">
                  <c:v>0.90765994837003927</c:v>
                </c:pt>
                <c:pt idx="570">
                  <c:v>0.90608140932939574</c:v>
                </c:pt>
                <c:pt idx="571">
                  <c:v>0.90450835132708762</c:v>
                </c:pt>
                <c:pt idx="572">
                  <c:v>0.90294074586551565</c:v>
                </c:pt>
                <c:pt idx="573">
                  <c:v>0.901378564644295</c:v>
                </c:pt>
                <c:pt idx="574">
                  <c:v>0.89982177955855358</c:v>
                </c:pt>
                <c:pt idx="575">
                  <c:v>0.89827036269724581</c:v>
                </c:pt>
                <c:pt idx="576">
                  <c:v>0.8967242863414846</c:v>
                </c:pt>
                <c:pt idx="577">
                  <c:v>0.89518352296289083</c:v>
                </c:pt>
                <c:pt idx="578">
                  <c:v>0.89364804522195973</c:v>
                </c:pt>
                <c:pt idx="579">
                  <c:v>0.89211782596644273</c:v>
                </c:pt>
                <c:pt idx="580">
                  <c:v>0.89059283822974789</c:v>
                </c:pt>
                <c:pt idx="581">
                  <c:v>0.88907305522935587</c:v>
                </c:pt>
                <c:pt idx="582">
                  <c:v>0.88755845036525127</c:v>
                </c:pt>
                <c:pt idx="583">
                  <c:v>0.8860489972183716</c:v>
                </c:pt>
                <c:pt idx="584">
                  <c:v>0.88454466954907052</c:v>
                </c:pt>
                <c:pt idx="585">
                  <c:v>0.88304544129559748</c:v>
                </c:pt>
                <c:pt idx="586">
                  <c:v>0.88155128657259307</c:v>
                </c:pt>
                <c:pt idx="587">
                  <c:v>0.88006217966959888</c:v>
                </c:pt>
                <c:pt idx="588">
                  <c:v>0.87857809504958262</c:v>
                </c:pt>
                <c:pt idx="589">
                  <c:v>0.87709900734747892</c:v>
                </c:pt>
                <c:pt idx="590">
                  <c:v>0.87562489136874377</c:v>
                </c:pt>
                <c:pt idx="591">
                  <c:v>0.87415572208792369</c:v>
                </c:pt>
                <c:pt idx="592">
                  <c:v>0.87269147464724039</c:v>
                </c:pt>
                <c:pt idx="593">
                  <c:v>0.87123212435518826</c:v>
                </c:pt>
                <c:pt idx="594">
                  <c:v>0.86977764668514612</c:v>
                </c:pt>
                <c:pt idx="595">
                  <c:v>0.8683280172740041</c:v>
                </c:pt>
                <c:pt idx="596">
                  <c:v>0.86688321192080298</c:v>
                </c:pt>
                <c:pt idx="597">
                  <c:v>0.8654432065853862</c:v>
                </c:pt>
                <c:pt idx="598">
                  <c:v>0.8640079773870688</c:v>
                </c:pt>
                <c:pt idx="599">
                  <c:v>0.86257750060331551</c:v>
                </c:pt>
                <c:pt idx="600">
                  <c:v>0.86115175266843391</c:v>
                </c:pt>
                <c:pt idx="601">
                  <c:v>0.85973071017228153</c:v>
                </c:pt>
                <c:pt idx="602">
                  <c:v>0.85831434985898281</c:v>
                </c:pt>
                <c:pt idx="603">
                  <c:v>0.85690264862566223</c:v>
                </c:pt>
                <c:pt idx="604">
                  <c:v>0.85549558352118638</c:v>
                </c:pt>
                <c:pt idx="605">
                  <c:v>0.85409313174492207</c:v>
                </c:pt>
                <c:pt idx="606">
                  <c:v>0.85269527064550332</c:v>
                </c:pt>
                <c:pt idx="607">
                  <c:v>0.85130197771961191</c:v>
                </c:pt>
                <c:pt idx="608">
                  <c:v>0.84991323061077084</c:v>
                </c:pt>
                <c:pt idx="609">
                  <c:v>0.84852900710814738</c:v>
                </c:pt>
                <c:pt idx="610">
                  <c:v>0.84714928514537002</c:v>
                </c:pt>
                <c:pt idx="611">
                  <c:v>0.84577404279935475</c:v>
                </c:pt>
                <c:pt idx="612">
                  <c:v>0.84440325828914509</c:v>
                </c:pt>
                <c:pt idx="613">
                  <c:v>0.84303690997476144</c:v>
                </c:pt>
                <c:pt idx="614">
                  <c:v>0.84167497635606225</c:v>
                </c:pt>
                <c:pt idx="615">
                  <c:v>0.84031743607161713</c:v>
                </c:pt>
                <c:pt idx="616">
                  <c:v>0.83896426789758849</c:v>
                </c:pt>
                <c:pt idx="617">
                  <c:v>0.83761545074662769</c:v>
                </c:pt>
                <c:pt idx="618">
                  <c:v>0.83627096366677767</c:v>
                </c:pt>
                <c:pt idx="619">
                  <c:v>0.8349307858403886</c:v>
                </c:pt>
                <c:pt idx="620">
                  <c:v>0.83359489658304409</c:v>
                </c:pt>
                <c:pt idx="621">
                  <c:v>0.832263275342496</c:v>
                </c:pt>
                <c:pt idx="622">
                  <c:v>0.83093590169761178</c:v>
                </c:pt>
                <c:pt idx="623">
                  <c:v>0.82961275535732892</c:v>
                </c:pt>
                <c:pt idx="624">
                  <c:v>0.82829381615962239</c:v>
                </c:pt>
                <c:pt idx="625">
                  <c:v>0.82697906407048027</c:v>
                </c:pt>
                <c:pt idx="626">
                  <c:v>0.82566847918288833</c:v>
                </c:pt>
                <c:pt idx="627">
                  <c:v>0.82436204171582694</c:v>
                </c:pt>
                <c:pt idx="628">
                  <c:v>0.82305973201327398</c:v>
                </c:pt>
                <c:pt idx="629">
                  <c:v>0.82176153054322165</c:v>
                </c:pt>
                <c:pt idx="630">
                  <c:v>0.82046741789669686</c:v>
                </c:pt>
                <c:pt idx="631">
                  <c:v>0.81917737478679631</c:v>
                </c:pt>
                <c:pt idx="632">
                  <c:v>0.81789138204772771</c:v>
                </c:pt>
                <c:pt idx="633">
                  <c:v>0.81660942063385966</c:v>
                </c:pt>
                <c:pt idx="634">
                  <c:v>0.81533147161878339</c:v>
                </c:pt>
                <c:pt idx="635">
                  <c:v>0.81405751619437894</c:v>
                </c:pt>
                <c:pt idx="636">
                  <c:v>0.81278753566989481</c:v>
                </c:pt>
                <c:pt idx="637">
                  <c:v>0.81152151147103202</c:v>
                </c:pt>
                <c:pt idx="638">
                  <c:v>0.8102594251390397</c:v>
                </c:pt>
                <c:pt idx="639">
                  <c:v>0.80900125832981773</c:v>
                </c:pt>
                <c:pt idx="640">
                  <c:v>0.80774699281302709</c:v>
                </c:pt>
                <c:pt idx="641">
                  <c:v>0.80649661047121135</c:v>
                </c:pt>
                <c:pt idx="642">
                  <c:v>0.80525009329892194</c:v>
                </c:pt>
                <c:pt idx="643">
                  <c:v>0.8040074234018556</c:v>
                </c:pt>
                <c:pt idx="644">
                  <c:v>0.80276858299599774</c:v>
                </c:pt>
                <c:pt idx="645">
                  <c:v>0.8015335544067731</c:v>
                </c:pt>
                <c:pt idx="646">
                  <c:v>0.80030232006820667</c:v>
                </c:pt>
                <c:pt idx="647">
                  <c:v>0.79907486252208981</c:v>
                </c:pt>
                <c:pt idx="648">
                  <c:v>0.79785116441715553</c:v>
                </c:pt>
                <c:pt idx="649">
                  <c:v>0.79663120850826075</c:v>
                </c:pt>
                <c:pt idx="650">
                  <c:v>0.79541497765557634</c:v>
                </c:pt>
                <c:pt idx="651">
                  <c:v>0.79420245482378449</c:v>
                </c:pt>
                <c:pt idx="652">
                  <c:v>0.7929936230812823</c:v>
                </c:pt>
                <c:pt idx="653">
                  <c:v>0.79178846559939597</c:v>
                </c:pt>
                <c:pt idx="654">
                  <c:v>0.79058696565159714</c:v>
                </c:pt>
                <c:pt idx="655">
                  <c:v>0.7893891066127311</c:v>
                </c:pt>
                <c:pt idx="656">
                  <c:v>0.78819487195824889</c:v>
                </c:pt>
                <c:pt idx="657">
                  <c:v>0.78700424526344781</c:v>
                </c:pt>
                <c:pt idx="658">
                  <c:v>0.78581721020271877</c:v>
                </c:pt>
                <c:pt idx="659">
                  <c:v>0.78463375054879902</c:v>
                </c:pt>
                <c:pt idx="660">
                  <c:v>0.78345385017203395</c:v>
                </c:pt>
                <c:pt idx="661">
                  <c:v>0.78227749303964345</c:v>
                </c:pt>
                <c:pt idx="662">
                  <c:v>0.78110466321499628</c:v>
                </c:pt>
                <c:pt idx="663">
                  <c:v>0.77993534485689009</c:v>
                </c:pt>
                <c:pt idx="664">
                  <c:v>0.77876952221883777</c:v>
                </c:pt>
                <c:pt idx="665">
                  <c:v>0.77760717964836201</c:v>
                </c:pt>
                <c:pt idx="666">
                  <c:v>0.77644830158629285</c:v>
                </c:pt>
                <c:pt idx="667">
                  <c:v>0.77529287256607526</c:v>
                </c:pt>
                <c:pt idx="668">
                  <c:v>0.77414087721307956</c:v>
                </c:pt>
                <c:pt idx="669">
                  <c:v>0.77299230024392063</c:v>
                </c:pt>
                <c:pt idx="670">
                  <c:v>0.77184712646578157</c:v>
                </c:pt>
                <c:pt idx="671">
                  <c:v>0.77070534077574337</c:v>
                </c:pt>
                <c:pt idx="672">
                  <c:v>0.76956692816012195</c:v>
                </c:pt>
                <c:pt idx="673">
                  <c:v>0.76843187369380905</c:v>
                </c:pt>
                <c:pt idx="674">
                  <c:v>0.76730016253962097</c:v>
                </c:pt>
                <c:pt idx="675">
                  <c:v>0.76617177994765084</c:v>
                </c:pt>
                <c:pt idx="676">
                  <c:v>0.76504671125462909</c:v>
                </c:pt>
                <c:pt idx="677">
                  <c:v>0.76392494188328819</c:v>
                </c:pt>
                <c:pt idx="678">
                  <c:v>0.76280645734173125</c:v>
                </c:pt>
                <c:pt idx="679">
                  <c:v>0.76169124322281068</c:v>
                </c:pt>
                <c:pt idx="680">
                  <c:v>0.76057928520350726</c:v>
                </c:pt>
                <c:pt idx="681">
                  <c:v>0.75947056904431842</c:v>
                </c:pt>
                <c:pt idx="682">
                  <c:v>0.75836508058864993</c:v>
                </c:pt>
                <c:pt idx="683">
                  <c:v>0.75726280576221294</c:v>
                </c:pt>
                <c:pt idx="684">
                  <c:v>0.75616373057242758</c:v>
                </c:pt>
                <c:pt idx="685">
                  <c:v>0.75506784110782976</c:v>
                </c:pt>
                <c:pt idx="686">
                  <c:v>0.75397512353748564</c:v>
                </c:pt>
                <c:pt idx="687">
                  <c:v>0.7528855641104083</c:v>
                </c:pt>
                <c:pt idx="688">
                  <c:v>0.75179914915498192</c:v>
                </c:pt>
                <c:pt idx="689">
                  <c:v>0.75071586507838972</c:v>
                </c:pt>
                <c:pt idx="690">
                  <c:v>0.74963569836604671</c:v>
                </c:pt>
                <c:pt idx="691">
                  <c:v>0.74855863558103808</c:v>
                </c:pt>
                <c:pt idx="692">
                  <c:v>0.74748466336356167</c:v>
                </c:pt>
                <c:pt idx="693">
                  <c:v>0.74641376843037621</c:v>
                </c:pt>
                <c:pt idx="694">
                  <c:v>0.7453459375742526</c:v>
                </c:pt>
                <c:pt idx="695">
                  <c:v>0.74428115766343217</c:v>
                </c:pt>
                <c:pt idx="696">
                  <c:v>0.74321941564108784</c:v>
                </c:pt>
                <c:pt idx="697">
                  <c:v>0.74216069852478994</c:v>
                </c:pt>
                <c:pt idx="698">
                  <c:v>0.74110499340597813</c:v>
                </c:pt>
                <c:pt idx="699">
                  <c:v>0.74005228744943541</c:v>
                </c:pt>
                <c:pt idx="700">
                  <c:v>0.73900256789276952</c:v>
                </c:pt>
                <c:pt idx="701">
                  <c:v>0.73795582204589594</c:v>
                </c:pt>
                <c:pt idx="702">
                  <c:v>0.73691203729052679</c:v>
                </c:pt>
                <c:pt idx="703">
                  <c:v>0.73587120107966464</c:v>
                </c:pt>
                <c:pt idx="704">
                  <c:v>0.73483330093709798</c:v>
                </c:pt>
                <c:pt idx="705">
                  <c:v>0.73379832445690496</c:v>
                </c:pt>
                <c:pt idx="706">
                  <c:v>0.73276625930295713</c:v>
                </c:pt>
                <c:pt idx="707">
                  <c:v>0.7317370932084305</c:v>
                </c:pt>
                <c:pt idx="708">
                  <c:v>0.73071081397531912</c:v>
                </c:pt>
                <c:pt idx="709">
                  <c:v>0.72968740947395316</c:v>
                </c:pt>
                <c:pt idx="710">
                  <c:v>0.72866686764252109</c:v>
                </c:pt>
                <c:pt idx="711">
                  <c:v>0.72764917648659577</c:v>
                </c:pt>
                <c:pt idx="712">
                  <c:v>0.72663432407866457</c:v>
                </c:pt>
                <c:pt idx="713">
                  <c:v>0.72562229855766358</c:v>
                </c:pt>
                <c:pt idx="714">
                  <c:v>0.72461308812851521</c:v>
                </c:pt>
                <c:pt idx="715">
                  <c:v>0.72360668106167014</c:v>
                </c:pt>
                <c:pt idx="716">
                  <c:v>0.72260306569265254</c:v>
                </c:pt>
                <c:pt idx="717">
                  <c:v>0.7216022304216102</c:v>
                </c:pt>
                <c:pt idx="718">
                  <c:v>0.72060416371286651</c:v>
                </c:pt>
                <c:pt idx="719">
                  <c:v>0.71960885409447872</c:v>
                </c:pt>
                <c:pt idx="720">
                  <c:v>0.7186162901577966</c:v>
                </c:pt>
                <c:pt idx="721">
                  <c:v>0.71762646055702828</c:v>
                </c:pt>
                <c:pt idx="722">
                  <c:v>0.71663935400880685</c:v>
                </c:pt>
                <c:pt idx="723">
                  <c:v>0.71565495929176171</c:v>
                </c:pt>
                <c:pt idx="724">
                  <c:v>0.71467326524609398</c:v>
                </c:pt>
                <c:pt idx="725">
                  <c:v>0.71369426077315412</c:v>
                </c:pt>
                <c:pt idx="726">
                  <c:v>0.71271793483502388</c:v>
                </c:pt>
                <c:pt idx="727">
                  <c:v>0.71174427645410177</c:v>
                </c:pt>
                <c:pt idx="728">
                  <c:v>0.71077327471269092</c:v>
                </c:pt>
                <c:pt idx="729">
                  <c:v>0.709804918752592</c:v>
                </c:pt>
                <c:pt idx="730">
                  <c:v>0.70883919777469728</c:v>
                </c:pt>
                <c:pt idx="731">
                  <c:v>0.70787610103859044</c:v>
                </c:pt>
                <c:pt idx="732">
                  <c:v>0.70691561786214729</c:v>
                </c:pt>
                <c:pt idx="733">
                  <c:v>0.70595773762114167</c:v>
                </c:pt>
                <c:pt idx="734">
                  <c:v>0.70500244974885329</c:v>
                </c:pt>
                <c:pt idx="735">
                  <c:v>0.70404974373567908</c:v>
                </c:pt>
                <c:pt idx="736">
                  <c:v>0.70309960912874836</c:v>
                </c:pt>
                <c:pt idx="737">
                  <c:v>0.70215203553153971</c:v>
                </c:pt>
                <c:pt idx="738">
                  <c:v>0.70120701260350271</c:v>
                </c:pt>
                <c:pt idx="739">
                  <c:v>0.70026453005968081</c:v>
                </c:pt>
                <c:pt idx="740">
                  <c:v>0.69932457767033884</c:v>
                </c:pt>
                <c:pt idx="741">
                  <c:v>0.6983871452605932</c:v>
                </c:pt>
                <c:pt idx="742">
                  <c:v>0.69745222271004348</c:v>
                </c:pt>
                <c:pt idx="743">
                  <c:v>0.69651979995240987</c:v>
                </c:pt>
                <c:pt idx="744">
                  <c:v>0.69558986697517022</c:v>
                </c:pt>
                <c:pt idx="745">
                  <c:v>0.69466241381920346</c:v>
                </c:pt>
                <c:pt idx="746">
                  <c:v>0.69373743057843218</c:v>
                </c:pt>
                <c:pt idx="747">
                  <c:v>0.69281490739947149</c:v>
                </c:pt>
                <c:pt idx="748">
                  <c:v>0.6918948344812782</c:v>
                </c:pt>
                <c:pt idx="749">
                  <c:v>0.69097720207480429</c:v>
                </c:pt>
                <c:pt idx="750">
                  <c:v>0.69006200048265232</c:v>
                </c:pt>
                <c:pt idx="751">
                  <c:v>0.68914922005873347</c:v>
                </c:pt>
                <c:pt idx="752">
                  <c:v>0.68823885120792927</c:v>
                </c:pt>
                <c:pt idx="753">
                  <c:v>0.68733088438575529</c:v>
                </c:pt>
                <c:pt idx="754">
                  <c:v>0.68642531009802699</c:v>
                </c:pt>
                <c:pt idx="755">
                  <c:v>0.68552211890052972</c:v>
                </c:pt>
                <c:pt idx="756">
                  <c:v>0.68462130139868926</c:v>
                </c:pt>
                <c:pt idx="757">
                  <c:v>0.68372284824724749</c:v>
                </c:pt>
                <c:pt idx="758">
                  <c:v>0.68282675014993777</c:v>
                </c:pt>
                <c:pt idx="759">
                  <c:v>0.68193299785916561</c:v>
                </c:pt>
                <c:pt idx="760">
                  <c:v>0.68104158217568955</c:v>
                </c:pt>
                <c:pt idx="761">
                  <c:v>0.68015249394830612</c:v>
                </c:pt>
                <c:pt idx="762">
                  <c:v>0.67926572407353658</c:v>
                </c:pt>
                <c:pt idx="763">
                  <c:v>0.6783812634953158</c:v>
                </c:pt>
                <c:pt idx="764">
                  <c:v>0.67749910320468476</c:v>
                </c:pt>
                <c:pt idx="765">
                  <c:v>0.67661923423948378</c:v>
                </c:pt>
                <c:pt idx="766">
                  <c:v>0.67574164768404998</c:v>
                </c:pt>
                <c:pt idx="767">
                  <c:v>0.67486633466891521</c:v>
                </c:pt>
                <c:pt idx="768">
                  <c:v>0.67399328637050782</c:v>
                </c:pt>
                <c:pt idx="769">
                  <c:v>0.673122494010856</c:v>
                </c:pt>
                <c:pt idx="770">
                  <c:v>0.67225394885729362</c:v>
                </c:pt>
                <c:pt idx="771">
                  <c:v>0.67138764222216818</c:v>
                </c:pt>
                <c:pt idx="772">
                  <c:v>0.67052356546255154</c:v>
                </c:pt>
                <c:pt idx="773">
                  <c:v>0.66966170997995178</c:v>
                </c:pt>
                <c:pt idx="774">
                  <c:v>0.66880206722002888</c:v>
                </c:pt>
                <c:pt idx="775">
                  <c:v>0.66794462867231086</c:v>
                </c:pt>
                <c:pt idx="776">
                  <c:v>0.66708938586991362</c:v>
                </c:pt>
                <c:pt idx="777">
                  <c:v>0.66623633038926156</c:v>
                </c:pt>
                <c:pt idx="778">
                  <c:v>0.66538545384981163</c:v>
                </c:pt>
                <c:pt idx="779">
                  <c:v>0.66453674791377881</c:v>
                </c:pt>
                <c:pt idx="780">
                  <c:v>0.66369020428586312</c:v>
                </c:pt>
                <c:pt idx="781">
                  <c:v>0.66284581471298043</c:v>
                </c:pt>
                <c:pt idx="782">
                  <c:v>0.66200357098399309</c:v>
                </c:pt>
                <c:pt idx="783">
                  <c:v>0.66116346492944489</c:v>
                </c:pt>
                <c:pt idx="784">
                  <c:v>0.66032548842129601</c:v>
                </c:pt>
                <c:pt idx="785">
                  <c:v>0.65948963337266131</c:v>
                </c:pt>
                <c:pt idx="786">
                  <c:v>0.65865589173755057</c:v>
                </c:pt>
                <c:pt idx="787">
                  <c:v>0.65782425551060919</c:v>
                </c:pt>
                <c:pt idx="788">
                  <c:v>0.65699471672686327</c:v>
                </c:pt>
                <c:pt idx="789">
                  <c:v>0.65616726746146414</c:v>
                </c:pt>
                <c:pt idx="790">
                  <c:v>0.65534189982943714</c:v>
                </c:pt>
                <c:pt idx="791">
                  <c:v>0.65451860598543032</c:v>
                </c:pt>
                <c:pt idx="792">
                  <c:v>0.65369737812346618</c:v>
                </c:pt>
                <c:pt idx="793">
                  <c:v>0.65287820847669498</c:v>
                </c:pt>
                <c:pt idx="794">
                  <c:v>0.65206108931714957</c:v>
                </c:pt>
                <c:pt idx="795">
                  <c:v>0.65124601295550322</c:v>
                </c:pt>
                <c:pt idx="796">
                  <c:v>0.65043297174082715</c:v>
                </c:pt>
                <c:pt idx="797">
                  <c:v>0.64962195806035217</c:v>
                </c:pt>
                <c:pt idx="798">
                  <c:v>0.64881296433923097</c:v>
                </c:pt>
                <c:pt idx="799">
                  <c:v>0.64800598304030155</c:v>
                </c:pt>
                <c:pt idx="800">
                  <c:v>0.64720100666385405</c:v>
                </c:pt>
                <c:pt idx="801">
                  <c:v>0.64639802774739763</c:v>
                </c:pt>
                <c:pt idx="802">
                  <c:v>0.64559703886543074</c:v>
                </c:pt>
                <c:pt idx="803">
                  <c:v>0.64479803262921109</c:v>
                </c:pt>
                <c:pt idx="804">
                  <c:v>0.64400100168652963</c:v>
                </c:pt>
                <c:pt idx="805">
                  <c:v>0.64320593872148468</c:v>
                </c:pt>
                <c:pt idx="806">
                  <c:v>0.64241283645425717</c:v>
                </c:pt>
                <c:pt idx="807">
                  <c:v>0.64162168764088989</c:v>
                </c:pt>
                <c:pt idx="808">
                  <c:v>0.64083248507306589</c:v>
                </c:pt>
                <c:pt idx="809">
                  <c:v>0.64004522157789012</c:v>
                </c:pt>
                <c:pt idx="810">
                  <c:v>0.63925989001767181</c:v>
                </c:pt>
                <c:pt idx="811">
                  <c:v>0.63847648328970896</c:v>
                </c:pt>
                <c:pt idx="812">
                  <c:v>0.63769499432607413</c:v>
                </c:pt>
                <c:pt idx="813">
                  <c:v>0.63691541609340163</c:v>
                </c:pt>
                <c:pt idx="814">
                  <c:v>0.63613774159267711</c:v>
                </c:pt>
                <c:pt idx="815">
                  <c:v>0.63536196385902743</c:v>
                </c:pt>
                <c:pt idx="816">
                  <c:v>0.63458807596151345</c:v>
                </c:pt>
                <c:pt idx="817">
                  <c:v>0.63381607100292281</c:v>
                </c:pt>
                <c:pt idx="818">
                  <c:v>0.63304594211956566</c:v>
                </c:pt>
                <c:pt idx="819">
                  <c:v>0.63227768248107108</c:v>
                </c:pt>
                <c:pt idx="820">
                  <c:v>0.63151128529018496</c:v>
                </c:pt>
                <c:pt idx="821">
                  <c:v>0.63074674378256967</c:v>
                </c:pt>
                <c:pt idx="822">
                  <c:v>0.62998405122660517</c:v>
                </c:pt>
                <c:pt idx="823">
                  <c:v>0.62922320092319139</c:v>
                </c:pt>
                <c:pt idx="824">
                  <c:v>0.62846418620555189</c:v>
                </c:pt>
                <c:pt idx="825">
                  <c:v>0.62770700043903915</c:v>
                </c:pt>
                <c:pt idx="826">
                  <c:v>0.6269516370209417</c:v>
                </c:pt>
                <c:pt idx="827">
                  <c:v>0.62619808938029153</c:v>
                </c:pt>
                <c:pt idx="828">
                  <c:v>0.6254463509776742</c:v>
                </c:pt>
                <c:pt idx="829">
                  <c:v>0.62469641530503905</c:v>
                </c:pt>
                <c:pt idx="830">
                  <c:v>0.62394827588551205</c:v>
                </c:pt>
                <c:pt idx="831">
                  <c:v>0.62320192627320881</c:v>
                </c:pt>
                <c:pt idx="832">
                  <c:v>0.62245736005304964</c:v>
                </c:pt>
                <c:pt idx="833">
                  <c:v>0.6217145708405758</c:v>
                </c:pt>
                <c:pt idx="834">
                  <c:v>0.62097355228176698</c:v>
                </c:pt>
                <c:pt idx="835">
                  <c:v>0.62023429805286012</c:v>
                </c:pt>
                <c:pt idx="836">
                  <c:v>0.61949680186016942</c:v>
                </c:pt>
                <c:pt idx="837">
                  <c:v>0.61876105743990795</c:v>
                </c:pt>
                <c:pt idx="838">
                  <c:v>0.6180270585580101</c:v>
                </c:pt>
                <c:pt idx="839">
                  <c:v>0.61729479900995554</c:v>
                </c:pt>
                <c:pt idx="840">
                  <c:v>0.61656427262059477</c:v>
                </c:pt>
                <c:pt idx="841">
                  <c:v>0.61583547324397458</c:v>
                </c:pt>
                <c:pt idx="842">
                  <c:v>0.61510839476316703</c:v>
                </c:pt>
                <c:pt idx="843">
                  <c:v>0.6143830310900974</c:v>
                </c:pt>
                <c:pt idx="844">
                  <c:v>0.61365937616537403</c:v>
                </c:pt>
                <c:pt idx="845">
                  <c:v>0.61293742395812056</c:v>
                </c:pt>
                <c:pt idx="846">
                  <c:v>0.61221716846580787</c:v>
                </c:pt>
                <c:pt idx="847">
                  <c:v>0.61149860371408749</c:v>
                </c:pt>
                <c:pt idx="848">
                  <c:v>0.61078172375662665</c:v>
                </c:pt>
                <c:pt idx="849">
                  <c:v>0.61006652267494432</c:v>
                </c:pt>
                <c:pt idx="850">
                  <c:v>0.60935299457824854</c:v>
                </c:pt>
                <c:pt idx="851">
                  <c:v>0.60864113360327399</c:v>
                </c:pt>
                <c:pt idx="852">
                  <c:v>0.60793093391412201</c:v>
                </c:pt>
                <c:pt idx="853">
                  <c:v>0.60722238970210085</c:v>
                </c:pt>
                <c:pt idx="854">
                  <c:v>0.60651549518556758</c:v>
                </c:pt>
                <c:pt idx="855">
                  <c:v>0.6058102446097704</c:v>
                </c:pt>
                <c:pt idx="856">
                  <c:v>0.60510663224669281</c:v>
                </c:pt>
                <c:pt idx="857">
                  <c:v>0.60440465239489849</c:v>
                </c:pt>
                <c:pt idx="858">
                  <c:v>0.6037042993793772</c:v>
                </c:pt>
                <c:pt idx="859">
                  <c:v>0.60300556755139179</c:v>
                </c:pt>
                <c:pt idx="860">
                  <c:v>0.60230845128832655</c:v>
                </c:pt>
                <c:pt idx="861">
                  <c:v>0.60161294499353635</c:v>
                </c:pt>
                <c:pt idx="862">
                  <c:v>0.6009190430961967</c:v>
                </c:pt>
                <c:pt idx="863">
                  <c:v>0.60022674005115495</c:v>
                </c:pt>
                <c:pt idx="864">
                  <c:v>0.59953603033878311</c:v>
                </c:pt>
                <c:pt idx="865">
                  <c:v>0.59884690846483046</c:v>
                </c:pt>
                <c:pt idx="866">
                  <c:v>0.59815936896027855</c:v>
                </c:pt>
                <c:pt idx="867">
                  <c:v>0.59747340638119562</c:v>
                </c:pt>
                <c:pt idx="868">
                  <c:v>0.59678901530859396</c:v>
                </c:pt>
                <c:pt idx="869">
                  <c:v>0.5961061903482866</c:v>
                </c:pt>
                <c:pt idx="870">
                  <c:v>0.59542492613074571</c:v>
                </c:pt>
                <c:pt idx="871">
                  <c:v>0.59474521731096175</c:v>
                </c:pt>
                <c:pt idx="872">
                  <c:v>0.59406705856830389</c:v>
                </c:pt>
                <c:pt idx="873">
                  <c:v>0.59339044460638102</c:v>
                </c:pt>
                <c:pt idx="874">
                  <c:v>0.59271537015290388</c:v>
                </c:pt>
                <c:pt idx="875">
                  <c:v>0.59204182995954835</c:v>
                </c:pt>
                <c:pt idx="876">
                  <c:v>0.59136981880181905</c:v>
                </c:pt>
                <c:pt idx="877">
                  <c:v>0.5906993314789144</c:v>
                </c:pt>
                <c:pt idx="878">
                  <c:v>0.590030362813593</c:v>
                </c:pt>
                <c:pt idx="879">
                  <c:v>0.58936290765203914</c:v>
                </c:pt>
                <c:pt idx="880">
                  <c:v>0.58869696086373169</c:v>
                </c:pt>
                <c:pt idx="881">
                  <c:v>0.58803251734131212</c:v>
                </c:pt>
                <c:pt idx="882">
                  <c:v>0.5873695720004537</c:v>
                </c:pt>
                <c:pt idx="883">
                  <c:v>0.58670811977973258</c:v>
                </c:pt>
                <c:pt idx="884">
                  <c:v>0.58604815564049773</c:v>
                </c:pt>
                <c:pt idx="885">
                  <c:v>0.5853896745667444</c:v>
                </c:pt>
                <c:pt idx="886">
                  <c:v>0.58473267156498598</c:v>
                </c:pt>
                <c:pt idx="887">
                  <c:v>0.58407714166412839</c:v>
                </c:pt>
                <c:pt idx="888">
                  <c:v>0.58342307991534437</c:v>
                </c:pt>
                <c:pt idx="889">
                  <c:v>0.58277048139194909</c:v>
                </c:pt>
                <c:pt idx="890">
                  <c:v>0.58211934118927666</c:v>
                </c:pt>
                <c:pt idx="891">
                  <c:v>0.58146965442455645</c:v>
                </c:pt>
                <c:pt idx="892">
                  <c:v>0.58082141623679218</c:v>
                </c:pt>
                <c:pt idx="893">
                  <c:v>0.5801746217866397</c:v>
                </c:pt>
                <c:pt idx="894">
                  <c:v>0.57952926625628753</c:v>
                </c:pt>
                <c:pt idx="895">
                  <c:v>0.57888534484933618</c:v>
                </c:pt>
                <c:pt idx="896">
                  <c:v>0.57824285279067977</c:v>
                </c:pt>
                <c:pt idx="897">
                  <c:v>0.57760178532638862</c:v>
                </c:pt>
                <c:pt idx="898">
                  <c:v>0.57696213772359084</c:v>
                </c:pt>
                <c:pt idx="899">
                  <c:v>0.57632390527035671</c:v>
                </c:pt>
                <c:pt idx="900">
                  <c:v>0.57568708327558293</c:v>
                </c:pt>
                <c:pt idx="901">
                  <c:v>0.575051667068877</c:v>
                </c:pt>
                <c:pt idx="902">
                  <c:v>0.57441765200044381</c:v>
                </c:pt>
                <c:pt idx="903">
                  <c:v>0.57378503344097198</c:v>
                </c:pt>
                <c:pt idx="904">
                  <c:v>0.57315380678152095</c:v>
                </c:pt>
                <c:pt idx="905">
                  <c:v>0.57252396743340928</c:v>
                </c:pt>
                <c:pt idx="906">
                  <c:v>0.57189551082810375</c:v>
                </c:pt>
                <c:pt idx="907">
                  <c:v>0.57126843241710801</c:v>
                </c:pt>
                <c:pt idx="908">
                  <c:v>0.57064272767185376</c:v>
                </c:pt>
                <c:pt idx="909">
                  <c:v>0.5700183920835914</c:v>
                </c:pt>
                <c:pt idx="910">
                  <c:v>0.56939542116328146</c:v>
                </c:pt>
                <c:pt idx="911">
                  <c:v>0.56877381044148756</c:v>
                </c:pt>
                <c:pt idx="912">
                  <c:v>0.56815355546826884</c:v>
                </c:pt>
                <c:pt idx="913">
                  <c:v>0.56753465181307461</c:v>
                </c:pt>
                <c:pt idx="914">
                  <c:v>0.56691709506463828</c:v>
                </c:pt>
                <c:pt idx="915">
                  <c:v>0.56630088083087238</c:v>
                </c:pt>
                <c:pt idx="916">
                  <c:v>0.56568600473876507</c:v>
                </c:pt>
                <c:pt idx="917">
                  <c:v>0.565072462434276</c:v>
                </c:pt>
                <c:pt idx="918">
                  <c:v>0.56446024958223462</c:v>
                </c:pt>
                <c:pt idx="919">
                  <c:v>0.56384936186623646</c:v>
                </c:pt>
                <c:pt idx="920">
                  <c:v>0.56323979498854326</c:v>
                </c:pt>
                <c:pt idx="921">
                  <c:v>0.56263154466998111</c:v>
                </c:pt>
                <c:pt idx="922">
                  <c:v>0.56202460664984089</c:v>
                </c:pt>
                <c:pt idx="923">
                  <c:v>0.56141897668577867</c:v>
                </c:pt>
                <c:pt idx="924">
                  <c:v>0.56081465055371638</c:v>
                </c:pt>
                <c:pt idx="925">
                  <c:v>0.56021162404774461</c:v>
                </c:pt>
                <c:pt idx="926">
                  <c:v>0.55960989298002428</c:v>
                </c:pt>
                <c:pt idx="927">
                  <c:v>0.5590094531806894</c:v>
                </c:pt>
                <c:pt idx="928">
                  <c:v>0.55841030049775198</c:v>
                </c:pt>
                <c:pt idx="929">
                  <c:v>0.55781243079700482</c:v>
                </c:pt>
                <c:pt idx="930">
                  <c:v>0.55721583996192781</c:v>
                </c:pt>
                <c:pt idx="931">
                  <c:v>0.5566205238935924</c:v>
                </c:pt>
                <c:pt idx="932">
                  <c:v>0.5560264785105683</c:v>
                </c:pt>
                <c:pt idx="933">
                  <c:v>0.55543369974882995</c:v>
                </c:pt>
                <c:pt idx="934">
                  <c:v>0.55484218356166404</c:v>
                </c:pt>
                <c:pt idx="935">
                  <c:v>0.55425192591957717</c:v>
                </c:pt>
                <c:pt idx="936">
                  <c:v>0.55366292281020457</c:v>
                </c:pt>
                <c:pt idx="937">
                  <c:v>0.55307517023821928</c:v>
                </c:pt>
                <c:pt idx="938">
                  <c:v>0.55248866422524134</c:v>
                </c:pt>
                <c:pt idx="939">
                  <c:v>0.55190340080974842</c:v>
                </c:pt>
                <c:pt idx="940">
                  <c:v>0.55131937604698689</c:v>
                </c:pt>
                <c:pt idx="941">
                  <c:v>0.55073658600888209</c:v>
                </c:pt>
                <c:pt idx="942">
                  <c:v>0.55015502678395201</c:v>
                </c:pt>
                <c:pt idx="943">
                  <c:v>0.54957469447721785</c:v>
                </c:pt>
                <c:pt idx="944">
                  <c:v>0.54899558521011849</c:v>
                </c:pt>
                <c:pt idx="945">
                  <c:v>0.54841769512042371</c:v>
                </c:pt>
                <c:pt idx="946">
                  <c:v>0.54784102036214777</c:v>
                </c:pt>
                <c:pt idx="947">
                  <c:v>0.54726555710546487</c:v>
                </c:pt>
                <c:pt idx="948">
                  <c:v>0.54669130153662382</c:v>
                </c:pt>
                <c:pt idx="949">
                  <c:v>0.54611824985786428</c:v>
                </c:pt>
                <c:pt idx="950">
                  <c:v>0.54554639828733253</c:v>
                </c:pt>
                <c:pt idx="951">
                  <c:v>0.54497574305899843</c:v>
                </c:pt>
                <c:pt idx="952">
                  <c:v>0.54440628042257322</c:v>
                </c:pt>
                <c:pt idx="953">
                  <c:v>0.54383800664342641</c:v>
                </c:pt>
                <c:pt idx="954">
                  <c:v>0.54327091800250527</c:v>
                </c:pt>
                <c:pt idx="955">
                  <c:v>0.54270501079625255</c:v>
                </c:pt>
                <c:pt idx="956">
                  <c:v>0.54214028133652714</c:v>
                </c:pt>
                <c:pt idx="957">
                  <c:v>0.54157672595052242</c:v>
                </c:pt>
                <c:pt idx="958">
                  <c:v>0.5410143409806879</c:v>
                </c:pt>
                <c:pt idx="959">
                  <c:v>0.54045312278464996</c:v>
                </c:pt>
                <c:pt idx="960">
                  <c:v>0.53989306773513213</c:v>
                </c:pt>
                <c:pt idx="961">
                  <c:v>0.53933417221987845</c:v>
                </c:pt>
                <c:pt idx="962">
                  <c:v>0.53877643264157449</c:v>
                </c:pt>
                <c:pt idx="963">
                  <c:v>0.53821984541777124</c:v>
                </c:pt>
                <c:pt idx="964">
                  <c:v>0.53766440698080764</c:v>
                </c:pt>
                <c:pt idx="965">
                  <c:v>0.53711011377773454</c:v>
                </c:pt>
                <c:pt idx="966">
                  <c:v>0.53655696227023941</c:v>
                </c:pt>
                <c:pt idx="967">
                  <c:v>0.53600494893457051</c:v>
                </c:pt>
                <c:pt idx="968">
                  <c:v>0.53545407026146197</c:v>
                </c:pt>
                <c:pt idx="969">
                  <c:v>0.53490432275606004</c:v>
                </c:pt>
                <c:pt idx="970">
                  <c:v>0.53435570293784873</c:v>
                </c:pt>
                <c:pt idx="971">
                  <c:v>0.53380820734057632</c:v>
                </c:pt>
                <c:pt idx="972">
                  <c:v>0.53326183251218273</c:v>
                </c:pt>
                <c:pt idx="973">
                  <c:v>0.53271657501472658</c:v>
                </c:pt>
                <c:pt idx="974">
                  <c:v>0.53217243142431314</c:v>
                </c:pt>
                <c:pt idx="975">
                  <c:v>0.53162939833102307</c:v>
                </c:pt>
                <c:pt idx="976">
                  <c:v>0.53108747233884057</c:v>
                </c:pt>
                <c:pt idx="977">
                  <c:v>0.53054665006558299</c:v>
                </c:pt>
                <c:pt idx="978">
                  <c:v>0.53000692814283068</c:v>
                </c:pt>
                <c:pt idx="979">
                  <c:v>0.52946830321585614</c:v>
                </c:pt>
                <c:pt idx="980">
                  <c:v>0.52893077194355587</c:v>
                </c:pt>
                <c:pt idx="981">
                  <c:v>0.52839433099837985</c:v>
                </c:pt>
                <c:pt idx="982">
                  <c:v>0.52785897706626395</c:v>
                </c:pt>
                <c:pt idx="983">
                  <c:v>0.5273247068465613</c:v>
                </c:pt>
                <c:pt idx="984">
                  <c:v>0.52679151705197425</c:v>
                </c:pt>
                <c:pt idx="985">
                  <c:v>0.5262594044084874</c:v>
                </c:pt>
                <c:pt idx="986">
                  <c:v>0.52572836565530023</c:v>
                </c:pt>
                <c:pt idx="987">
                  <c:v>0.52519839754476061</c:v>
                </c:pt>
                <c:pt idx="988">
                  <c:v>0.52466949684229869</c:v>
                </c:pt>
                <c:pt idx="989">
                  <c:v>0.52414166032636067</c:v>
                </c:pt>
                <c:pt idx="990">
                  <c:v>0.52361488478834428</c:v>
                </c:pt>
                <c:pt idx="991">
                  <c:v>0.52308916703253261</c:v>
                </c:pt>
                <c:pt idx="992">
                  <c:v>0.52256450387603059</c:v>
                </c:pt>
                <c:pt idx="993">
                  <c:v>0.52204089214869986</c:v>
                </c:pt>
                <c:pt idx="994">
                  <c:v>0.52151832869309567</c:v>
                </c:pt>
                <c:pt idx="995">
                  <c:v>0.52099681036440249</c:v>
                </c:pt>
                <c:pt idx="996">
                  <c:v>0.52047633403037208</c:v>
                </c:pt>
                <c:pt idx="997">
                  <c:v>0.51995689657125999</c:v>
                </c:pt>
                <c:pt idx="998">
                  <c:v>0.51943849487976324</c:v>
                </c:pt>
                <c:pt idx="999">
                  <c:v>0.51892112586095873</c:v>
                </c:pt>
                <c:pt idx="1000">
                  <c:v>0.5184047864322413</c:v>
                </c:pt>
                <c:pt idx="1001">
                  <c:v>0.51788947352326298</c:v>
                </c:pt>
              </c:numCache>
            </c:numRef>
          </c:xVal>
          <c:yVal>
            <c:numRef>
              <c:f>'Diseño reactor'!$X$10:$X$1011</c:f>
              <c:numCache>
                <c:formatCode>0.0</c:formatCode>
                <c:ptCount val="1002"/>
                <c:pt idx="0">
                  <c:v>1854.9391718119844</c:v>
                </c:pt>
                <c:pt idx="1">
                  <c:v>2216.2474875859989</c:v>
                </c:pt>
                <c:pt idx="2">
                  <c:v>2574.4110839878854</c:v>
                </c:pt>
                <c:pt idx="3">
                  <c:v>2929.4641000762294</c:v>
                </c:pt>
                <c:pt idx="4">
                  <c:v>3281.4402311373369</c:v>
                </c:pt>
                <c:pt idx="5">
                  <c:v>3630.372735400676</c:v>
                </c:pt>
                <c:pt idx="6">
                  <c:v>3976.2944406384554</c:v>
                </c:pt>
                <c:pt idx="7">
                  <c:v>4319.2377506515395</c:v>
                </c:pt>
                <c:pt idx="8">
                  <c:v>4659.234651643912</c:v>
                </c:pt>
                <c:pt idx="9">
                  <c:v>4996.3167184878721</c:v>
                </c:pt>
                <c:pt idx="10">
                  <c:v>5330.5151208819834</c:v>
                </c:pt>
                <c:pt idx="11">
                  <c:v>5661.86062940395</c:v>
                </c:pt>
                <c:pt idx="12">
                  <c:v>5990.3836214603189</c:v>
                </c:pt>
                <c:pt idx="13">
                  <c:v>6316.1140871350708</c:v>
                </c:pt>
                <c:pt idx="14">
                  <c:v>6639.0816349389761</c:v>
                </c:pt>
                <c:pt idx="15">
                  <c:v>6959.3154974616182</c:v>
                </c:pt>
                <c:pt idx="16">
                  <c:v>7276.8445369279616</c:v>
                </c:pt>
                <c:pt idx="17">
                  <c:v>7591.6972506612237</c:v>
                </c:pt>
                <c:pt idx="18">
                  <c:v>7903.9017764538667</c:v>
                </c:pt>
                <c:pt idx="19">
                  <c:v>8213.4858978484426</c:v>
                </c:pt>
                <c:pt idx="20">
                  <c:v>8520.477049329942</c:v>
                </c:pt>
                <c:pt idx="21">
                  <c:v>8824.9023214313875</c:v>
                </c:pt>
                <c:pt idx="22">
                  <c:v>9126.7884657542272</c:v>
                </c:pt>
                <c:pt idx="23">
                  <c:v>9426.1618999051589</c:v>
                </c:pt>
                <c:pt idx="24">
                  <c:v>9723.0487123509756</c:v>
                </c:pt>
                <c:pt idx="25">
                  <c:v>10017.474667192884</c:v>
                </c:pt>
                <c:pt idx="26">
                  <c:v>10309.465208861853</c:v>
                </c:pt>
                <c:pt idx="27">
                  <c:v>10599.045466736481</c:v>
                </c:pt>
                <c:pt idx="28">
                  <c:v>10886.240259684739</c:v>
                </c:pt>
                <c:pt idx="29">
                  <c:v>11171.07410053103</c:v>
                </c:pt>
                <c:pt idx="30">
                  <c:v>11453.57120045002</c:v>
                </c:pt>
                <c:pt idx="31">
                  <c:v>11733.75547328846</c:v>
                </c:pt>
                <c:pt idx="32">
                  <c:v>12011.650539816415</c:v>
                </c:pt>
                <c:pt idx="33">
                  <c:v>12287.279731909181</c:v>
                </c:pt>
                <c:pt idx="34">
                  <c:v>12560.666096661078</c:v>
                </c:pt>
                <c:pt idx="35">
                  <c:v>12831.83240043252</c:v>
                </c:pt>
                <c:pt idx="36">
                  <c:v>13100.801132831439</c:v>
                </c:pt>
                <c:pt idx="37">
                  <c:v>13367.594510630312</c:v>
                </c:pt>
                <c:pt idx="38">
                  <c:v>13632.234481619944</c:v>
                </c:pt>
                <c:pt idx="39">
                  <c:v>13894.742728401203</c:v>
                </c:pt>
                <c:pt idx="40">
                  <c:v>14155.140672115762</c:v>
                </c:pt>
                <c:pt idx="41">
                  <c:v>14413.449476116984</c:v>
                </c:pt>
                <c:pt idx="42">
                  <c:v>14669.690049582019</c:v>
                </c:pt>
                <c:pt idx="43">
                  <c:v>14923.883051066201</c:v>
                </c:pt>
                <c:pt idx="44">
                  <c:v>15176.048892000692</c:v>
                </c:pt>
                <c:pt idx="45">
                  <c:v>15426.207740134549</c:v>
                </c:pt>
                <c:pt idx="46">
                  <c:v>15674.379522921998</c:v>
                </c:pt>
                <c:pt idx="47">
                  <c:v>15920.583930856077</c:v>
                </c:pt>
                <c:pt idx="48">
                  <c:v>16164.840420749519</c:v>
                </c:pt>
                <c:pt idx="49">
                  <c:v>16407.168218963794</c:v>
                </c:pt>
                <c:pt idx="50">
                  <c:v>16647.586324587261</c:v>
                </c:pt>
                <c:pt idx="51">
                  <c:v>16886.113512563381</c:v>
                </c:pt>
                <c:pt idx="52">
                  <c:v>17122.768336769765</c:v>
                </c:pt>
                <c:pt idx="53">
                  <c:v>17357.569133048954</c:v>
                </c:pt>
                <c:pt idx="54">
                  <c:v>17590.5340221919</c:v>
                </c:pt>
                <c:pt idx="55">
                  <c:v>17821.68091287477</c:v>
                </c:pt>
                <c:pt idx="56">
                  <c:v>18051.027504550097</c:v>
                </c:pt>
                <c:pt idx="57">
                  <c:v>18278.591290292923</c:v>
                </c:pt>
                <c:pt idx="58">
                  <c:v>18504.389559602805</c:v>
                </c:pt>
                <c:pt idx="59">
                  <c:v>18728.43940116241</c:v>
                </c:pt>
                <c:pt idx="60">
                  <c:v>18950.757705553493</c:v>
                </c:pt>
                <c:pt idx="61">
                  <c:v>19171.361167931002</c:v>
                </c:pt>
                <c:pt idx="62">
                  <c:v>19390.266290655873</c:v>
                </c:pt>
                <c:pt idx="63">
                  <c:v>19607.489385887588</c:v>
                </c:pt>
                <c:pt idx="64">
                  <c:v>19823.046578136767</c:v>
                </c:pt>
                <c:pt idx="65">
                  <c:v>20036.953806778758</c:v>
                </c:pt>
                <c:pt idx="66">
                  <c:v>20249.226828528885</c:v>
                </c:pt>
                <c:pt idx="67">
                  <c:v>20459.881219879826</c:v>
                </c:pt>
                <c:pt idx="68">
                  <c:v>20668.932379501981</c:v>
                </c:pt>
                <c:pt idx="69">
                  <c:v>20876.395530607322</c:v>
                </c:pt>
                <c:pt idx="70">
                  <c:v>21082.285723277477</c:v>
                </c:pt>
                <c:pt idx="71">
                  <c:v>21286.617836756403</c:v>
                </c:pt>
                <c:pt idx="72">
                  <c:v>21489.406581708674</c:v>
                </c:pt>
                <c:pt idx="73">
                  <c:v>21690.666502443513</c:v>
                </c:pt>
                <c:pt idx="74">
                  <c:v>21890.411979105407</c:v>
                </c:pt>
                <c:pt idx="75">
                  <c:v>22088.657229831937</c:v>
                </c:pt>
                <c:pt idx="76">
                  <c:v>22285.416312879013</c:v>
                </c:pt>
                <c:pt idx="77">
                  <c:v>22480.703128714562</c:v>
                </c:pt>
                <c:pt idx="78">
                  <c:v>22674.531422080778</c:v>
                </c:pt>
                <c:pt idx="79">
                  <c:v>22866.91478402567</c:v>
                </c:pt>
                <c:pt idx="80">
                  <c:v>23057.866653904392</c:v>
                </c:pt>
                <c:pt idx="81">
                  <c:v>23247.400321350851</c:v>
                </c:pt>
                <c:pt idx="82">
                  <c:v>23435.528928219999</c:v>
                </c:pt>
                <c:pt idx="83">
                  <c:v>23622.265470501527</c:v>
                </c:pt>
                <c:pt idx="84">
                  <c:v>23807.622800205165</c:v>
                </c:pt>
                <c:pt idx="85">
                  <c:v>23991.613627218267</c:v>
                </c:pt>
                <c:pt idx="86">
                  <c:v>24174.250521135953</c:v>
                </c:pt>
                <c:pt idx="87">
                  <c:v>24355.54591306451</c:v>
                </c:pt>
                <c:pt idx="88">
                  <c:v>24535.512097398223</c:v>
                </c:pt>
                <c:pt idx="89">
                  <c:v>24714.161233570267</c:v>
                </c:pt>
                <c:pt idx="90">
                  <c:v>24891.505347777995</c:v>
                </c:pt>
                <c:pt idx="91">
                  <c:v>25067.556334683071</c:v>
                </c:pt>
                <c:pt idx="92">
                  <c:v>25242.325959086844</c:v>
                </c:pt>
                <c:pt idx="93">
                  <c:v>25415.825857581433</c:v>
                </c:pt>
                <c:pt idx="94">
                  <c:v>25588.067540176755</c:v>
                </c:pt>
                <c:pt idx="95">
                  <c:v>25759.062391904103</c:v>
                </c:pt>
                <c:pt idx="96">
                  <c:v>25928.821674396528</c:v>
                </c:pt>
                <c:pt idx="97">
                  <c:v>26097.356527446347</c:v>
                </c:pt>
                <c:pt idx="98">
                  <c:v>26264.677970540313</c:v>
                </c:pt>
                <c:pt idx="99">
                  <c:v>26430.796904372713</c:v>
                </c:pt>
                <c:pt idx="100">
                  <c:v>26595.724112336728</c:v>
                </c:pt>
                <c:pt idx="101">
                  <c:v>26759.470261994342</c:v>
                </c:pt>
                <c:pt idx="102">
                  <c:v>26922.045906525469</c:v>
                </c:pt>
                <c:pt idx="103">
                  <c:v>27083.461486156193</c:v>
                </c:pt>
                <c:pt idx="104">
                  <c:v>27243.727329566715</c:v>
                </c:pt>
                <c:pt idx="105">
                  <c:v>27402.85365527933</c:v>
                </c:pt>
                <c:pt idx="106">
                  <c:v>27560.850573026652</c:v>
                </c:pt>
                <c:pt idx="107">
                  <c:v>27717.728085100465</c:v>
                </c:pt>
                <c:pt idx="108">
                  <c:v>27873.496087681455</c:v>
                </c:pt>
                <c:pt idx="109">
                  <c:v>28028.164372150295</c:v>
                </c:pt>
                <c:pt idx="110">
                  <c:v>28181.742626380124</c:v>
                </c:pt>
                <c:pt idx="111">
                  <c:v>28334.240436010787</c:v>
                </c:pt>
                <c:pt idx="112">
                  <c:v>28485.667285705422</c:v>
                </c:pt>
                <c:pt idx="113">
                  <c:v>28636.032560389147</c:v>
                </c:pt>
                <c:pt idx="114">
                  <c:v>28785.345546470613</c:v>
                </c:pt>
                <c:pt idx="115">
                  <c:v>28933.615433046387</c:v>
                </c:pt>
                <c:pt idx="116">
                  <c:v>29080.851313088569</c:v>
                </c:pt>
                <c:pt idx="117">
                  <c:v>29227.062184615861</c:v>
                </c:pt>
                <c:pt idx="118">
                  <c:v>29372.256951848354</c:v>
                </c:pt>
                <c:pt idx="119">
                  <c:v>29516.444426346345</c:v>
                </c:pt>
                <c:pt idx="120">
                  <c:v>29659.63332813331</c:v>
                </c:pt>
                <c:pt idx="121">
                  <c:v>29801.832286803372</c:v>
                </c:pt>
                <c:pt idx="122">
                  <c:v>29943.049842613531</c:v>
                </c:pt>
                <c:pt idx="123">
                  <c:v>30083.294447560747</c:v>
                </c:pt>
                <c:pt idx="124">
                  <c:v>30222.574466444305</c:v>
                </c:pt>
                <c:pt idx="125">
                  <c:v>30360.898177913532</c:v>
                </c:pt>
                <c:pt idx="126">
                  <c:v>30498.273775501169</c:v>
                </c:pt>
                <c:pt idx="127">
                  <c:v>30634.709368642594</c:v>
                </c:pt>
                <c:pt idx="128">
                  <c:v>30770.212983681151</c:v>
                </c:pt>
                <c:pt idx="129">
                  <c:v>30904.79256485973</c:v>
                </c:pt>
                <c:pt idx="130">
                  <c:v>31038.455975298839</c:v>
                </c:pt>
                <c:pt idx="131">
                  <c:v>31171.210997961392</c:v>
                </c:pt>
                <c:pt idx="132">
                  <c:v>31303.065336604526</c:v>
                </c:pt>
                <c:pt idx="133">
                  <c:v>31434.026616718304</c:v>
                </c:pt>
                <c:pt idx="134">
                  <c:v>31564.102386451807</c:v>
                </c:pt>
                <c:pt idx="135">
                  <c:v>31693.300117526909</c:v>
                </c:pt>
                <c:pt idx="136">
                  <c:v>31821.627206139408</c:v>
                </c:pt>
                <c:pt idx="137">
                  <c:v>31949.09097384831</c:v>
                </c:pt>
                <c:pt idx="138">
                  <c:v>32075.698668453006</c:v>
                </c:pt>
                <c:pt idx="139">
                  <c:v>32201.457464858773</c:v>
                </c:pt>
                <c:pt idx="140">
                  <c:v>32326.374465930687</c:v>
                </c:pt>
                <c:pt idx="141">
                  <c:v>32450.456703335971</c:v>
                </c:pt>
                <c:pt idx="142">
                  <c:v>32573.711138375354</c:v>
                </c:pt>
                <c:pt idx="143">
                  <c:v>32696.144662803181</c:v>
                </c:pt>
                <c:pt idx="144">
                  <c:v>32817.764099636668</c:v>
                </c:pt>
                <c:pt idx="145">
                  <c:v>32938.576203954355</c:v>
                </c:pt>
                <c:pt idx="146">
                  <c:v>33058.587663684128</c:v>
                </c:pt>
                <c:pt idx="147">
                  <c:v>33177.805100380639</c:v>
                </c:pt>
                <c:pt idx="148">
                  <c:v>33296.235069992588</c:v>
                </c:pt>
                <c:pt idx="149">
                  <c:v>33413.884063619706</c:v>
                </c:pt>
                <c:pt idx="150">
                  <c:v>33530.7585082601</c:v>
                </c:pt>
                <c:pt idx="151">
                  <c:v>33646.864767547377</c:v>
                </c:pt>
                <c:pt idx="152">
                  <c:v>33762.209142478372</c:v>
                </c:pt>
                <c:pt idx="153">
                  <c:v>33876.797872131254</c:v>
                </c:pt>
                <c:pt idx="154">
                  <c:v>33990.637134374236</c:v>
                </c:pt>
                <c:pt idx="155">
                  <c:v>34103.733046564994</c:v>
                </c:pt>
                <c:pt idx="156">
                  <c:v>34216.091666241031</c:v>
                </c:pt>
                <c:pt idx="157">
                  <c:v>34327.718991801063</c:v>
                </c:pt>
                <c:pt idx="158">
                  <c:v>34438.62096317744</c:v>
                </c:pt>
                <c:pt idx="159">
                  <c:v>34548.803462499985</c:v>
                </c:pt>
                <c:pt idx="160">
                  <c:v>34658.272314751113</c:v>
                </c:pt>
                <c:pt idx="161">
                  <c:v>34767.033288412582</c:v>
                </c:pt>
                <c:pt idx="162">
                  <c:v>34875.092096103799</c:v>
                </c:pt>
                <c:pt idx="163">
                  <c:v>34982.454395211935</c:v>
                </c:pt>
                <c:pt idx="164">
                  <c:v>35089.125788513993</c:v>
                </c:pt>
                <c:pt idx="165">
                  <c:v>35195.111824790758</c:v>
                </c:pt>
                <c:pt idx="166">
                  <c:v>35300.417999432997</c:v>
                </c:pt>
                <c:pt idx="167">
                  <c:v>35405.049755039756</c:v>
                </c:pt>
                <c:pt idx="168">
                  <c:v>35509.012482009144</c:v>
                </c:pt>
                <c:pt idx="169">
                  <c:v>35612.311519121518</c:v>
                </c:pt>
                <c:pt idx="170">
                  <c:v>35714.952154115206</c:v>
                </c:pt>
                <c:pt idx="171">
                  <c:v>35816.939624254912</c:v>
                </c:pt>
                <c:pt idx="172">
                  <c:v>35918.279116892954</c:v>
                </c:pt>
                <c:pt idx="173">
                  <c:v>36018.97577002328</c:v>
                </c:pt>
                <c:pt idx="174">
                  <c:v>36119.034672828639</c:v>
                </c:pt>
                <c:pt idx="175">
                  <c:v>36218.46086622055</c:v>
                </c:pt>
                <c:pt idx="176">
                  <c:v>36317.259343372789</c:v>
                </c:pt>
                <c:pt idx="177">
                  <c:v>36415.435050247914</c:v>
                </c:pt>
                <c:pt idx="178">
                  <c:v>36512.992886117216</c:v>
                </c:pt>
                <c:pt idx="179">
                  <c:v>36609.937704074124</c:v>
                </c:pt>
                <c:pt idx="180">
                  <c:v>36706.27431154131</c:v>
                </c:pt>
                <c:pt idx="181">
                  <c:v>36802.007470771241</c:v>
                </c:pt>
                <c:pt idx="182">
                  <c:v>36897.141899340553</c:v>
                </c:pt>
                <c:pt idx="183">
                  <c:v>36991.682270638295</c:v>
                </c:pt>
                <c:pt idx="184">
                  <c:v>37085.633214348047</c:v>
                </c:pt>
                <c:pt idx="185">
                  <c:v>37178.999316923968</c:v>
                </c:pt>
                <c:pt idx="186">
                  <c:v>37271.785122061025</c:v>
                </c:pt>
                <c:pt idx="187">
                  <c:v>37363.99513115942</c:v>
                </c:pt>
                <c:pt idx="188">
                  <c:v>37455.633803783116</c:v>
                </c:pt>
                <c:pt idx="189">
                  <c:v>37546.705558112772</c:v>
                </c:pt>
                <c:pt idx="190">
                  <c:v>37637.214771393104</c:v>
                </c:pt>
                <c:pt idx="191">
                  <c:v>37727.165780374671</c:v>
                </c:pt>
                <c:pt idx="192">
                  <c:v>37816.562881750331</c:v>
                </c:pt>
                <c:pt idx="193">
                  <c:v>37905.410332586129</c:v>
                </c:pt>
                <c:pt idx="194">
                  <c:v>37993.712350747141</c:v>
                </c:pt>
                <c:pt idx="195">
                  <c:v>38081.473115317815</c:v>
                </c:pt>
                <c:pt idx="196">
                  <c:v>38168.696767017558</c:v>
                </c:pt>
                <c:pt idx="197">
                  <c:v>38255.387408610739</c:v>
                </c:pt>
                <c:pt idx="198">
                  <c:v>38341.549105312173</c:v>
                </c:pt>
                <c:pt idx="199">
                  <c:v>38427.185885187362</c:v>
                </c:pt>
                <c:pt idx="200">
                  <c:v>38512.301739547926</c:v>
                </c:pt>
                <c:pt idx="201">
                  <c:v>38596.900623342357</c:v>
                </c:pt>
                <c:pt idx="202">
                  <c:v>38680.986455541846</c:v>
                </c:pt>
                <c:pt idx="203">
                  <c:v>38764.563119521546</c:v>
                </c:pt>
                <c:pt idx="204">
                  <c:v>38847.634463437294</c:v>
                </c:pt>
                <c:pt idx="205">
                  <c:v>38930.204300597514</c:v>
                </c:pt>
                <c:pt idx="206">
                  <c:v>39012.276409831044</c:v>
                </c:pt>
                <c:pt idx="207">
                  <c:v>39093.854535850151</c:v>
                </c:pt>
                <c:pt idx="208">
                  <c:v>39174.942389609379</c:v>
                </c:pt>
                <c:pt idx="209">
                  <c:v>39255.543648660117</c:v>
                </c:pt>
                <c:pt idx="210">
                  <c:v>39335.661957500735</c:v>
                </c:pt>
                <c:pt idx="211">
                  <c:v>39415.300927922792</c:v>
                </c:pt>
                <c:pt idx="212">
                  <c:v>39494.464139352807</c:v>
                </c:pt>
                <c:pt idx="213">
                  <c:v>39573.155139190298</c:v>
                </c:pt>
                <c:pt idx="214">
                  <c:v>39651.377443141442</c:v>
                </c:pt>
                <c:pt idx="215">
                  <c:v>39729.134535549012</c:v>
                </c:pt>
                <c:pt idx="216">
                  <c:v>39806.429869718297</c:v>
                </c:pt>
                <c:pt idx="217">
                  <c:v>39883.266868239232</c:v>
                </c:pt>
                <c:pt idx="218">
                  <c:v>39959.648923304514</c:v>
                </c:pt>
                <c:pt idx="219">
                  <c:v>40035.579397024245</c:v>
                </c:pt>
                <c:pt idx="220">
                  <c:v>40111.061621736662</c:v>
                </c:pt>
                <c:pt idx="221">
                  <c:v>40186.098900315206</c:v>
                </c:pt>
                <c:pt idx="222">
                  <c:v>40260.694506472115</c:v>
                </c:pt>
                <c:pt idx="223">
                  <c:v>40334.851685058355</c:v>
                </c:pt>
                <c:pt idx="224">
                  <c:v>40408.573652359853</c:v>
                </c:pt>
                <c:pt idx="225">
                  <c:v>40481.863596390758</c:v>
                </c:pt>
                <c:pt idx="226">
                  <c:v>40554.724677182632</c:v>
                </c:pt>
                <c:pt idx="227">
                  <c:v>40627.160027070793</c:v>
                </c:pt>
                <c:pt idx="228">
                  <c:v>40699.172750977057</c:v>
                </c:pt>
                <c:pt idx="229">
                  <c:v>40770.765926689193</c:v>
                </c:pt>
                <c:pt idx="230">
                  <c:v>40841.942605137141</c:v>
                </c:pt>
                <c:pt idx="231">
                  <c:v>40912.705810666157</c:v>
                </c:pt>
                <c:pt idx="232">
                  <c:v>40983.058541306615</c:v>
                </c:pt>
                <c:pt idx="233">
                  <c:v>41053.00376904069</c:v>
                </c:pt>
                <c:pt idx="234">
                  <c:v>41122.544440066144</c:v>
                </c:pt>
                <c:pt idx="235">
                  <c:v>41191.683475056787</c:v>
                </c:pt>
                <c:pt idx="236">
                  <c:v>41260.423769420202</c:v>
                </c:pt>
                <c:pt idx="237">
                  <c:v>41328.768193552336</c:v>
                </c:pt>
                <c:pt idx="238">
                  <c:v>41396.719593089227</c:v>
                </c:pt>
                <c:pt idx="239">
                  <c:v>41464.280789155753</c:v>
                </c:pt>
                <c:pt idx="240">
                  <c:v>41531.454578611607</c:v>
                </c:pt>
                <c:pt idx="241">
                  <c:v>41598.243734294614</c:v>
                </c:pt>
                <c:pt idx="242">
                  <c:v>41664.651005260828</c:v>
                </c:pt>
                <c:pt idx="243">
                  <c:v>41730.679117022366</c:v>
                </c:pt>
                <c:pt idx="244">
                  <c:v>41796.330771782203</c:v>
                </c:pt>
                <c:pt idx="245">
                  <c:v>41861.608648666464</c:v>
                </c:pt>
                <c:pt idx="246">
                  <c:v>41926.515403953978</c:v>
                </c:pt>
                <c:pt idx="247">
                  <c:v>41991.053671303365</c:v>
                </c:pt>
                <c:pt idx="248">
                  <c:v>42055.22606197725</c:v>
                </c:pt>
                <c:pt idx="249">
                  <c:v>42119.035165064408</c:v>
                </c:pt>
                <c:pt idx="250">
                  <c:v>42182.48354769891</c:v>
                </c:pt>
                <c:pt idx="251">
                  <c:v>42245.573755277095</c:v>
                </c:pt>
                <c:pt idx="252">
                  <c:v>42308.30831167203</c:v>
                </c:pt>
                <c:pt idx="253">
                  <c:v>42370.689719445494</c:v>
                </c:pt>
                <c:pt idx="254">
                  <c:v>42432.720460057702</c:v>
                </c:pt>
                <c:pt idx="255">
                  <c:v>42494.402994074473</c:v>
                </c:pt>
                <c:pt idx="256">
                  <c:v>42555.739761372337</c:v>
                </c:pt>
                <c:pt idx="257">
                  <c:v>42616.733181341078</c:v>
                </c:pt>
                <c:pt idx="258">
                  <c:v>42677.385653084333</c:v>
                </c:pt>
                <c:pt idx="259">
                  <c:v>42737.699555617452</c:v>
                </c:pt>
                <c:pt idx="260">
                  <c:v>42797.677248063788</c:v>
                </c:pt>
                <c:pt idx="261">
                  <c:v>42857.321069848265</c:v>
                </c:pt>
                <c:pt idx="262">
                  <c:v>42916.633340889101</c:v>
                </c:pt>
                <c:pt idx="263">
                  <c:v>42975.616361787223</c:v>
                </c:pt>
                <c:pt idx="264">
                  <c:v>43034.272414013809</c:v>
                </c:pt>
                <c:pt idx="265">
                  <c:v>43092.603760095444</c:v>
                </c:pt>
                <c:pt idx="266">
                  <c:v>43150.612643797409</c:v>
                </c:pt>
                <c:pt idx="267">
                  <c:v>43208.301290305164</c:v>
                </c:pt>
                <c:pt idx="268">
                  <c:v>43265.671906403244</c:v>
                </c:pt>
                <c:pt idx="269">
                  <c:v>43322.726680652842</c:v>
                </c:pt>
                <c:pt idx="270">
                  <c:v>43379.46778356687</c:v>
                </c:pt>
                <c:pt idx="271">
                  <c:v>43435.897367783662</c:v>
                </c:pt>
                <c:pt idx="272">
                  <c:v>43492.01756823816</c:v>
                </c:pt>
                <c:pt idx="273">
                  <c:v>43547.830502331817</c:v>
                </c:pt>
                <c:pt idx="274">
                  <c:v>43603.338270100176</c:v>
                </c:pt>
                <c:pt idx="275">
                  <c:v>43658.542954378878</c:v>
                </c:pt>
                <c:pt idx="276">
                  <c:v>43713.44662096777</c:v>
                </c:pt>
                <c:pt idx="277">
                  <c:v>43768.051318793332</c:v>
                </c:pt>
                <c:pt idx="278">
                  <c:v>43822.359080069058</c:v>
                </c:pt>
                <c:pt idx="279">
                  <c:v>43876.371920454476</c:v>
                </c:pt>
                <c:pt idx="280">
                  <c:v>43930.091839212182</c:v>
                </c:pt>
                <c:pt idx="281">
                  <c:v>43983.520819363192</c:v>
                </c:pt>
                <c:pt idx="282">
                  <c:v>44036.660827840802</c:v>
                </c:pt>
                <c:pt idx="283">
                  <c:v>44089.513815642531</c:v>
                </c:pt>
                <c:pt idx="284">
                  <c:v>44142.081717980567</c:v>
                </c:pt>
                <c:pt idx="285">
                  <c:v>44194.366454430587</c:v>
                </c:pt>
                <c:pt idx="286">
                  <c:v>44246.369929078988</c:v>
                </c:pt>
                <c:pt idx="287">
                  <c:v>44298.094030668464</c:v>
                </c:pt>
                <c:pt idx="288">
                  <c:v>44349.540632742064</c:v>
                </c:pt>
                <c:pt idx="289">
                  <c:v>44400.711593785738</c:v>
                </c:pt>
                <c:pt idx="290">
                  <c:v>44451.608757369264</c:v>
                </c:pt>
                <c:pt idx="291">
                  <c:v>44502.233952285846</c:v>
                </c:pt>
                <c:pt idx="292">
                  <c:v>44552.588992689976</c:v>
                </c:pt>
                <c:pt idx="293">
                  <c:v>44602.675678234096</c:v>
                </c:pt>
                <c:pt idx="294">
                  <c:v>44652.495794203445</c:v>
                </c:pt>
                <c:pt idx="295">
                  <c:v>44702.05111164994</c:v>
                </c:pt>
                <c:pt idx="296">
                  <c:v>44751.343387524306</c:v>
                </c:pt>
                <c:pt idx="297">
                  <c:v>44800.374364806812</c:v>
                </c:pt>
                <c:pt idx="298">
                  <c:v>44849.145772636744</c:v>
                </c:pt>
                <c:pt idx="299">
                  <c:v>44897.659326440596</c:v>
                </c:pt>
                <c:pt idx="300">
                  <c:v>44945.916728058452</c:v>
                </c:pt>
                <c:pt idx="301">
                  <c:v>44993.919665869806</c:v>
                </c:pt>
                <c:pt idx="302">
                  <c:v>45041.669814917164</c:v>
                </c:pt>
                <c:pt idx="303">
                  <c:v>45089.168837029123</c:v>
                </c:pt>
                <c:pt idx="304">
                  <c:v>45136.418380941672</c:v>
                </c:pt>
                <c:pt idx="305">
                  <c:v>45183.420082418401</c:v>
                </c:pt>
                <c:pt idx="306">
                  <c:v>45230.175564369441</c:v>
                </c:pt>
                <c:pt idx="307">
                  <c:v>45276.686436969052</c:v>
                </c:pt>
                <c:pt idx="308">
                  <c:v>45322.954297772281</c:v>
                </c:pt>
                <c:pt idx="309">
                  <c:v>45368.980731829964</c:v>
                </c:pt>
                <c:pt idx="310">
                  <c:v>45414.767311802862</c:v>
                </c:pt>
                <c:pt idx="311">
                  <c:v>45460.315598074623</c:v>
                </c:pt>
                <c:pt idx="312">
                  <c:v>45505.627138863187</c:v>
                </c:pt>
                <c:pt idx="313">
                  <c:v>45550.703470331537</c:v>
                </c:pt>
                <c:pt idx="314">
                  <c:v>45595.546116696933</c:v>
                </c:pt>
                <c:pt idx="315">
                  <c:v>45640.156590339197</c:v>
                </c:pt>
                <c:pt idx="316">
                  <c:v>45684.536391907895</c:v>
                </c:pt>
                <c:pt idx="317">
                  <c:v>45728.687010428199</c:v>
                </c:pt>
                <c:pt idx="318">
                  <c:v>45772.6099234059</c:v>
                </c:pt>
                <c:pt idx="319">
                  <c:v>45816.306596931252</c:v>
                </c:pt>
                <c:pt idx="320">
                  <c:v>45859.778485781673</c:v>
                </c:pt>
                <c:pt idx="321">
                  <c:v>45903.027033523467</c:v>
                </c:pt>
                <c:pt idx="322">
                  <c:v>45946.053672612637</c:v>
                </c:pt>
                <c:pt idx="323">
                  <c:v>45988.859824494277</c:v>
                </c:pt>
                <c:pt idx="324">
                  <c:v>46031.446899701376</c:v>
                </c:pt>
                <c:pt idx="325">
                  <c:v>46073.816297952348</c:v>
                </c:pt>
                <c:pt idx="326">
                  <c:v>46115.969408247642</c:v>
                </c:pt>
                <c:pt idx="327">
                  <c:v>46157.90760896539</c:v>
                </c:pt>
                <c:pt idx="328">
                  <c:v>46199.632267956098</c:v>
                </c:pt>
                <c:pt idx="329">
                  <c:v>46241.144742636185</c:v>
                </c:pt>
                <c:pt idx="330">
                  <c:v>46282.446380080946</c:v>
                </c:pt>
                <c:pt idx="331">
                  <c:v>46323.538517116132</c:v>
                </c:pt>
                <c:pt idx="332">
                  <c:v>46364.422480408968</c:v>
                </c:pt>
                <c:pt idx="333">
                  <c:v>46405.099586558004</c:v>
                </c:pt>
                <c:pt idx="334">
                  <c:v>46445.571142182278</c:v>
                </c:pt>
                <c:pt idx="335">
                  <c:v>46485.838444009227</c:v>
                </c:pt>
                <c:pt idx="336">
                  <c:v>46525.902778962227</c:v>
                </c:pt>
                <c:pt idx="337">
                  <c:v>46565.765424246754</c:v>
                </c:pt>
                <c:pt idx="338">
                  <c:v>46605.427647435943</c:v>
                </c:pt>
                <c:pt idx="339">
                  <c:v>46644.890706555299</c:v>
                </c:pt>
                <c:pt idx="340">
                  <c:v>46684.155850166346</c:v>
                </c:pt>
                <c:pt idx="341">
                  <c:v>46723.2243174498</c:v>
                </c:pt>
                <c:pt idx="342">
                  <c:v>46762.097338287487</c:v>
                </c:pt>
                <c:pt idx="343">
                  <c:v>46800.776133343788</c:v>
                </c:pt>
                <c:pt idx="344">
                  <c:v>46839.261914146024</c:v>
                </c:pt>
                <c:pt idx="345">
                  <c:v>46877.555883164219</c:v>
                </c:pt>
                <c:pt idx="346">
                  <c:v>46915.659233890059</c:v>
                </c:pt>
                <c:pt idx="347">
                  <c:v>46953.573150914854</c:v>
                </c:pt>
                <c:pt idx="348">
                  <c:v>46991.298810006963</c:v>
                </c:pt>
                <c:pt idx="349">
                  <c:v>47028.837378188422</c:v>
                </c:pt>
                <c:pt idx="350">
                  <c:v>47066.190013810563</c:v>
                </c:pt>
                <c:pt idx="351">
                  <c:v>47103.357866629369</c:v>
                </c:pt>
                <c:pt idx="352">
                  <c:v>47140.342077879541</c:v>
                </c:pt>
                <c:pt idx="353">
                  <c:v>47177.143780348182</c:v>
                </c:pt>
                <c:pt idx="354">
                  <c:v>47213.764098447667</c:v>
                </c:pt>
                <c:pt idx="355">
                  <c:v>47250.204148287783</c:v>
                </c:pt>
                <c:pt idx="356">
                  <c:v>47286.465037747155</c:v>
                </c:pt>
                <c:pt idx="357">
                  <c:v>47322.54786654398</c:v>
                </c:pt>
                <c:pt idx="358">
                  <c:v>47358.453726306048</c:v>
                </c:pt>
                <c:pt idx="359">
                  <c:v>47394.183700640198</c:v>
                </c:pt>
                <c:pt idx="360">
                  <c:v>47429.738865200823</c:v>
                </c:pt>
                <c:pt idx="361">
                  <c:v>47465.120287757978</c:v>
                </c:pt>
                <c:pt idx="362">
                  <c:v>47500.329028264787</c:v>
                </c:pt>
                <c:pt idx="363">
                  <c:v>47535.36613892395</c:v>
                </c:pt>
                <c:pt idx="364">
                  <c:v>47570.232664253934</c:v>
                </c:pt>
                <c:pt idx="365">
                  <c:v>47604.929641154282</c:v>
                </c:pt>
                <c:pt idx="366">
                  <c:v>47639.458098970412</c:v>
                </c:pt>
                <c:pt idx="367">
                  <c:v>47673.81905955766</c:v>
                </c:pt>
                <c:pt idx="368">
                  <c:v>47708.013537345025</c:v>
                </c:pt>
                <c:pt idx="369">
                  <c:v>47742.042539397669</c:v>
                </c:pt>
                <c:pt idx="370">
                  <c:v>47775.90706547958</c:v>
                </c:pt>
                <c:pt idx="371">
                  <c:v>47809.608108115048</c:v>
                </c:pt>
                <c:pt idx="372">
                  <c:v>47843.146652649848</c:v>
                </c:pt>
                <c:pt idx="373">
                  <c:v>47876.523677311605</c:v>
                </c:pt>
                <c:pt idx="374">
                  <c:v>47909.740153269937</c:v>
                </c:pt>
                <c:pt idx="375">
                  <c:v>47942.797044695508</c:v>
                </c:pt>
                <c:pt idx="376">
                  <c:v>47975.695308819115</c:v>
                </c:pt>
                <c:pt idx="377">
                  <c:v>48008.435895989664</c:v>
                </c:pt>
                <c:pt idx="378">
                  <c:v>48041.019749731844</c:v>
                </c:pt>
                <c:pt idx="379">
                  <c:v>48073.44780680343</c:v>
                </c:pt>
                <c:pt idx="380">
                  <c:v>48105.720997251556</c:v>
                </c:pt>
                <c:pt idx="381">
                  <c:v>48137.840244468935</c:v>
                </c:pt>
                <c:pt idx="382">
                  <c:v>48169.806465249225</c:v>
                </c:pt>
                <c:pt idx="383">
                  <c:v>48201.620569842111</c:v>
                </c:pt>
                <c:pt idx="384">
                  <c:v>48233.283462007566</c:v>
                </c:pt>
                <c:pt idx="385">
                  <c:v>48264.796039069908</c:v>
                </c:pt>
                <c:pt idx="386">
                  <c:v>48296.159191971172</c:v>
                </c:pt>
                <c:pt idx="387">
                  <c:v>48327.373805323921</c:v>
                </c:pt>
                <c:pt idx="388">
                  <c:v>48358.440757463766</c:v>
                </c:pt>
                <c:pt idx="389">
                  <c:v>48389.360920501196</c:v>
                </c:pt>
                <c:pt idx="390">
                  <c:v>48420.135160373022</c:v>
                </c:pt>
                <c:pt idx="391">
                  <c:v>48450.764336893226</c:v>
                </c:pt>
                <c:pt idx="392">
                  <c:v>48481.249303803554</c:v>
                </c:pt>
                <c:pt idx="393">
                  <c:v>48511.590908823382</c:v>
                </c:pt>
                <c:pt idx="394">
                  <c:v>48541.789993699211</c:v>
                </c:pt>
                <c:pt idx="395">
                  <c:v>48571.847394253782</c:v>
                </c:pt>
                <c:pt idx="396">
                  <c:v>48601.763940434612</c:v>
                </c:pt>
                <c:pt idx="397">
                  <c:v>48631.540456362105</c:v>
                </c:pt>
                <c:pt idx="398">
                  <c:v>48661.177760377257</c:v>
                </c:pt>
                <c:pt idx="399">
                  <c:v>48690.676665088875</c:v>
                </c:pt>
                <c:pt idx="400">
                  <c:v>48720.037977420347</c:v>
                </c:pt>
                <c:pt idx="401">
                  <c:v>48749.262498656033</c:v>
                </c:pt>
                <c:pt idx="402">
                  <c:v>48778.351024487172</c:v>
                </c:pt>
                <c:pt idx="403">
                  <c:v>48807.304345057382</c:v>
                </c:pt>
                <c:pt idx="404">
                  <c:v>48836.123245007642</c:v>
                </c:pt>
                <c:pt idx="405">
                  <c:v>48864.808503521141</c:v>
                </c:pt>
                <c:pt idx="406">
                  <c:v>48893.360894367332</c:v>
                </c:pt>
                <c:pt idx="407">
                  <c:v>48921.781185945874</c:v>
                </c:pt>
                <c:pt idx="408">
                  <c:v>48950.070141330034</c:v>
                </c:pt>
                <c:pt idx="409">
                  <c:v>48978.228518309639</c:v>
                </c:pt>
                <c:pt idx="410">
                  <c:v>49006.257069433785</c:v>
                </c:pt>
                <c:pt idx="411">
                  <c:v>49034.156542053104</c:v>
                </c:pt>
                <c:pt idx="412">
                  <c:v>49061.927678361528</c:v>
                </c:pt>
                <c:pt idx="413">
                  <c:v>49089.571215437812</c:v>
                </c:pt>
                <c:pt idx="414">
                  <c:v>49117.087885286492</c:v>
                </c:pt>
                <c:pt idx="415">
                  <c:v>49144.478414878817</c:v>
                </c:pt>
                <c:pt idx="416">
                  <c:v>49171.743526192884</c:v>
                </c:pt>
                <c:pt idx="417">
                  <c:v>49198.883936253682</c:v>
                </c:pt>
                <c:pt idx="418">
                  <c:v>49225.90035717273</c:v>
                </c:pt>
                <c:pt idx="419">
                  <c:v>49252.793496187151</c:v>
                </c:pt>
                <c:pt idx="420">
                  <c:v>49279.5640556988</c:v>
                </c:pt>
                <c:pt idx="421">
                  <c:v>49306.212733312583</c:v>
                </c:pt>
                <c:pt idx="422">
                  <c:v>49332.740221874716</c:v>
                </c:pt>
                <c:pt idx="423">
                  <c:v>49359.147209510535</c:v>
                </c:pt>
                <c:pt idx="424">
                  <c:v>49385.434379662016</c:v>
                </c:pt>
                <c:pt idx="425">
                  <c:v>49411.602411124855</c:v>
                </c:pt>
                <c:pt idx="426">
                  <c:v>49437.651978085371</c:v>
                </c:pt>
                <c:pt idx="427">
                  <c:v>49463.583750156882</c:v>
                </c:pt>
                <c:pt idx="428">
                  <c:v>49489.398392415918</c:v>
                </c:pt>
                <c:pt idx="429">
                  <c:v>49515.096565438027</c:v>
                </c:pt>
                <c:pt idx="430">
                  <c:v>49540.678925333239</c:v>
                </c:pt>
                <c:pt idx="431">
                  <c:v>49566.146123781306</c:v>
                </c:pt>
                <c:pt idx="432">
                  <c:v>49591.498808066513</c:v>
                </c:pt>
                <c:pt idx="433">
                  <c:v>49616.737621112254</c:v>
                </c:pt>
                <c:pt idx="434">
                  <c:v>49641.863201515218</c:v>
                </c:pt>
                <c:pt idx="435">
                  <c:v>49666.876183579414</c:v>
                </c:pt>
                <c:pt idx="436">
                  <c:v>49691.777197349773</c:v>
                </c:pt>
                <c:pt idx="437">
                  <c:v>49716.566868645365</c:v>
                </c:pt>
                <c:pt idx="438">
                  <c:v>49741.24581909259</c:v>
                </c:pt>
                <c:pt idx="439">
                  <c:v>49765.81466615777</c:v>
                </c:pt>
                <c:pt idx="440">
                  <c:v>49790.2740231797</c:v>
                </c:pt>
                <c:pt idx="441">
                  <c:v>49814.624499401812</c:v>
                </c:pt>
                <c:pt idx="442">
                  <c:v>49838.866700003862</c:v>
                </c:pt>
                <c:pt idx="443">
                  <c:v>49863.001226133776</c:v>
                </c:pt>
                <c:pt idx="444">
                  <c:v>49887.028674938738</c:v>
                </c:pt>
                <c:pt idx="445">
                  <c:v>49910.949639596336</c:v>
                </c:pt>
                <c:pt idx="446">
                  <c:v>49934.764709345312</c:v>
                </c:pt>
                <c:pt idx="447">
                  <c:v>49958.474469515961</c:v>
                </c:pt>
                <c:pt idx="448">
                  <c:v>49982.079501560402</c:v>
                </c:pt>
                <c:pt idx="449">
                  <c:v>50005.58038308259</c:v>
                </c:pt>
                <c:pt idx="450">
                  <c:v>50028.977687867831</c:v>
                </c:pt>
                <c:pt idx="451">
                  <c:v>50052.27198591231</c:v>
                </c:pt>
                <c:pt idx="452">
                  <c:v>50075.463843452293</c:v>
                </c:pt>
                <c:pt idx="453">
                  <c:v>50098.553822992893</c:v>
                </c:pt>
                <c:pt idx="454">
                  <c:v>50121.542483336889</c:v>
                </c:pt>
                <c:pt idx="455">
                  <c:v>50144.430379612953</c:v>
                </c:pt>
                <c:pt idx="456">
                  <c:v>50167.218063303953</c:v>
                </c:pt>
                <c:pt idx="457">
                  <c:v>50189.906082274771</c:v>
                </c:pt>
                <c:pt idx="458">
                  <c:v>50212.494980799987</c:v>
                </c:pt>
                <c:pt idx="459">
                  <c:v>50234.985299591237</c:v>
                </c:pt>
                <c:pt idx="460">
                  <c:v>50257.377575824576</c:v>
                </c:pt>
                <c:pt idx="461">
                  <c:v>50279.672343167222</c:v>
                </c:pt>
                <c:pt idx="462">
                  <c:v>50301.870131804317</c:v>
                </c:pt>
                <c:pt idx="463">
                  <c:v>50323.971468465483</c:v>
                </c:pt>
                <c:pt idx="464">
                  <c:v>50345.976876450994</c:v>
                </c:pt>
                <c:pt idx="465">
                  <c:v>50367.886875657816</c:v>
                </c:pt>
                <c:pt idx="466">
                  <c:v>50389.701982605402</c:v>
                </c:pt>
                <c:pt idx="467">
                  <c:v>50411.422710461316</c:v>
                </c:pt>
                <c:pt idx="468">
                  <c:v>50433.049569066461</c:v>
                </c:pt>
                <c:pt idx="469">
                  <c:v>50454.583064960301</c:v>
                </c:pt>
                <c:pt idx="470">
                  <c:v>50476.023701405786</c:v>
                </c:pt>
                <c:pt idx="471">
                  <c:v>50497.371978413961</c:v>
                </c:pt>
                <c:pt idx="472">
                  <c:v>50518.628392768645</c:v>
                </c:pt>
                <c:pt idx="473">
                  <c:v>50539.793438050365</c:v>
                </c:pt>
                <c:pt idx="474">
                  <c:v>50560.867604660853</c:v>
                </c:pt>
                <c:pt idx="475">
                  <c:v>50581.851379846572</c:v>
                </c:pt>
                <c:pt idx="476">
                  <c:v>50602.745247722516</c:v>
                </c:pt>
                <c:pt idx="477">
                  <c:v>50623.549689295665</c:v>
                </c:pt>
                <c:pt idx="478">
                  <c:v>50644.26518248819</c:v>
                </c:pt>
                <c:pt idx="479">
                  <c:v>50664.892202160561</c:v>
                </c:pt>
                <c:pt idx="480">
                  <c:v>50685.431220134349</c:v>
                </c:pt>
                <c:pt idx="481">
                  <c:v>50705.882705214965</c:v>
                </c:pt>
                <c:pt idx="482">
                  <c:v>50726.247123214031</c:v>
                </c:pt>
                <c:pt idx="483">
                  <c:v>50746.524936971749</c:v>
                </c:pt>
                <c:pt idx="484">
                  <c:v>50766.716606378999</c:v>
                </c:pt>
                <c:pt idx="485">
                  <c:v>50786.822588399176</c:v>
                </c:pt>
                <c:pt idx="486">
                  <c:v>50806.843337089878</c:v>
                </c:pt>
                <c:pt idx="487">
                  <c:v>50826.7793036246</c:v>
                </c:pt>
                <c:pt idx="488">
                  <c:v>50846.630936313857</c:v>
                </c:pt>
                <c:pt idx="489">
                  <c:v>50866.39868062664</c:v>
                </c:pt>
                <c:pt idx="490">
                  <c:v>50886.082979211111</c:v>
                </c:pt>
                <c:pt idx="491">
                  <c:v>50905.684271915634</c:v>
                </c:pt>
                <c:pt idx="492">
                  <c:v>50925.202995809261</c:v>
                </c:pt>
                <c:pt idx="493">
                  <c:v>50944.6395852024</c:v>
                </c:pt>
                <c:pt idx="494">
                  <c:v>50963.994471666847</c:v>
                </c:pt>
                <c:pt idx="495">
                  <c:v>50983.268084056122</c:v>
                </c:pt>
                <c:pt idx="496">
                  <c:v>51002.46084852537</c:v>
                </c:pt>
                <c:pt idx="497">
                  <c:v>51021.573188551054</c:v>
                </c:pt>
                <c:pt idx="498">
                  <c:v>51040.605524950704</c:v>
                </c:pt>
                <c:pt idx="499">
                  <c:v>51059.558275902287</c:v>
                </c:pt>
                <c:pt idx="500">
                  <c:v>51078.431856963543</c:v>
                </c:pt>
                <c:pt idx="501">
                  <c:v>51097.22668109119</c:v>
                </c:pt>
                <c:pt idx="502">
                  <c:v>51115.943158659698</c:v>
                </c:pt>
                <c:pt idx="503">
                  <c:v>51134.581697480302</c:v>
                </c:pt>
                <c:pt idx="504">
                  <c:v>51153.142702819547</c:v>
                </c:pt>
                <c:pt idx="505">
                  <c:v>51171.626577417926</c:v>
                </c:pt>
                <c:pt idx="506">
                  <c:v>51190.033721507985</c:v>
                </c:pt>
                <c:pt idx="507">
                  <c:v>51208.364532832813</c:v>
                </c:pt>
                <c:pt idx="508">
                  <c:v>51226.619406663915</c:v>
                </c:pt>
                <c:pt idx="509">
                  <c:v>51244.79873581916</c:v>
                </c:pt>
                <c:pt idx="510">
                  <c:v>51262.902910680474</c:v>
                </c:pt>
                <c:pt idx="511">
                  <c:v>51280.93231921157</c:v>
                </c:pt>
                <c:pt idx="512">
                  <c:v>51298.887346975273</c:v>
                </c:pt>
                <c:pt idx="513">
                  <c:v>51316.768377150896</c:v>
                </c:pt>
                <c:pt idx="514">
                  <c:v>51334.575790551455</c:v>
                </c:pt>
                <c:pt idx="515">
                  <c:v>51352.309965640605</c:v>
                </c:pt>
                <c:pt idx="516">
                  <c:v>51369.971278549616</c:v>
                </c:pt>
                <c:pt idx="517">
                  <c:v>51387.560103094118</c:v>
                </c:pt>
                <c:pt idx="518">
                  <c:v>51405.076810790597</c:v>
                </c:pt>
                <c:pt idx="519">
                  <c:v>51422.521770873049</c:v>
                </c:pt>
                <c:pt idx="520">
                  <c:v>51439.89535030922</c:v>
                </c:pt>
                <c:pt idx="521">
                  <c:v>51457.197913816854</c:v>
                </c:pt>
                <c:pt idx="522">
                  <c:v>51474.429823879735</c:v>
                </c:pt>
                <c:pt idx="523">
                  <c:v>51491.591440763666</c:v>
                </c:pt>
                <c:pt idx="524">
                  <c:v>51508.683122532297</c:v>
                </c:pt>
                <c:pt idx="525">
                  <c:v>51525.705225062768</c:v>
                </c:pt>
                <c:pt idx="526">
                  <c:v>51542.658102061279</c:v>
                </c:pt>
                <c:pt idx="527">
                  <c:v>51559.542105078603</c:v>
                </c:pt>
                <c:pt idx="528">
                  <c:v>51576.357583525321</c:v>
                </c:pt>
                <c:pt idx="529">
                  <c:v>51593.10488468696</c:v>
                </c:pt>
                <c:pt idx="530">
                  <c:v>51609.784353739189</c:v>
                </c:pt>
                <c:pt idx="531">
                  <c:v>51626.396333762597</c:v>
                </c:pt>
                <c:pt idx="532">
                  <c:v>51642.941165757715</c:v>
                </c:pt>
                <c:pt idx="533">
                  <c:v>51659.4191886595</c:v>
                </c:pt>
                <c:pt idx="534">
                  <c:v>51675.830739352095</c:v>
                </c:pt>
                <c:pt idx="535">
                  <c:v>51692.176152683212</c:v>
                </c:pt>
                <c:pt idx="536">
                  <c:v>51708.455761478392</c:v>
                </c:pt>
                <c:pt idx="537">
                  <c:v>51724.669896555395</c:v>
                </c:pt>
                <c:pt idx="538">
                  <c:v>51740.8188867383</c:v>
                </c:pt>
                <c:pt idx="539">
                  <c:v>51756.903058871358</c:v>
                </c:pt>
                <c:pt idx="540">
                  <c:v>51772.922737833025</c:v>
                </c:pt>
                <c:pt idx="541">
                  <c:v>51788.878246549735</c:v>
                </c:pt>
                <c:pt idx="542">
                  <c:v>51804.769906009518</c:v>
                </c:pt>
                <c:pt idx="543">
                  <c:v>51820.598035275565</c:v>
                </c:pt>
                <c:pt idx="544">
                  <c:v>51836.362951499679</c:v>
                </c:pt>
                <c:pt idx="545">
                  <c:v>51852.064969935709</c:v>
                </c:pt>
                <c:pt idx="546">
                  <c:v>51867.70440395263</c:v>
                </c:pt>
                <c:pt idx="547">
                  <c:v>51883.281565047859</c:v>
                </c:pt>
                <c:pt idx="548">
                  <c:v>51898.796762860075</c:v>
                </c:pt>
                <c:pt idx="549">
                  <c:v>51914.250305182366</c:v>
                </c:pt>
                <c:pt idx="550">
                  <c:v>51929.642497974855</c:v>
                </c:pt>
                <c:pt idx="551">
                  <c:v>51944.973645377599</c:v>
                </c:pt>
                <c:pt idx="552">
                  <c:v>51960.244049723056</c:v>
                </c:pt>
                <c:pt idx="553">
                  <c:v>51975.454011548696</c:v>
                </c:pt>
                <c:pt idx="554">
                  <c:v>51990.603829609368</c:v>
                </c:pt>
                <c:pt idx="555">
                  <c:v>52005.693800889669</c:v>
                </c:pt>
                <c:pt idx="556">
                  <c:v>52020.724220616168</c:v>
                </c:pt>
                <c:pt idx="557">
                  <c:v>52035.695382269485</c:v>
                </c:pt>
                <c:pt idx="558">
                  <c:v>52050.607577596398</c:v>
                </c:pt>
                <c:pt idx="559">
                  <c:v>52065.461096621737</c:v>
                </c:pt>
                <c:pt idx="560">
                  <c:v>52080.256227660197</c:v>
                </c:pt>
                <c:pt idx="561">
                  <c:v>52094.993257328169</c:v>
                </c:pt>
                <c:pt idx="562">
                  <c:v>52109.672470555342</c:v>
                </c:pt>
                <c:pt idx="563">
                  <c:v>52124.294150596303</c:v>
                </c:pt>
                <c:pt idx="564">
                  <c:v>52138.858579042004</c:v>
                </c:pt>
                <c:pt idx="565">
                  <c:v>52153.366035831132</c:v>
                </c:pt>
                <c:pt idx="566">
                  <c:v>52167.816799261447</c:v>
                </c:pt>
                <c:pt idx="567">
                  <c:v>52182.211146000955</c:v>
                </c:pt>
                <c:pt idx="568">
                  <c:v>52196.549351099042</c:v>
                </c:pt>
                <c:pt idx="569">
                  <c:v>52210.831687997554</c:v>
                </c:pt>
                <c:pt idx="570">
                  <c:v>52225.058428541633</c:v>
                </c:pt>
                <c:pt idx="571">
                  <c:v>52239.22984299079</c:v>
                </c:pt>
                <c:pt idx="572">
                  <c:v>52253.346200029438</c:v>
                </c:pt>
                <c:pt idx="573">
                  <c:v>52267.40776677776</c:v>
                </c:pt>
                <c:pt idx="574">
                  <c:v>52281.414808802278</c:v>
                </c:pt>
                <c:pt idx="575">
                  <c:v>52295.367590126327</c:v>
                </c:pt>
                <c:pt idx="576">
                  <c:v>52309.266373240658</c:v>
                </c:pt>
                <c:pt idx="577">
                  <c:v>52323.111419113629</c:v>
                </c:pt>
                <c:pt idx="578">
                  <c:v>52336.902987201633</c:v>
                </c:pt>
                <c:pt idx="579">
                  <c:v>52350.641335459142</c:v>
                </c:pt>
                <c:pt idx="580">
                  <c:v>52364.326720349112</c:v>
                </c:pt>
                <c:pt idx="581">
                  <c:v>52377.959396852748</c:v>
                </c:pt>
                <c:pt idx="582">
                  <c:v>52391.53961847967</c:v>
                </c:pt>
                <c:pt idx="583">
                  <c:v>52405.067637277731</c:v>
                </c:pt>
                <c:pt idx="584">
                  <c:v>52418.543703842806</c:v>
                </c:pt>
                <c:pt idx="585">
                  <c:v>52431.968067328715</c:v>
                </c:pt>
                <c:pt idx="586">
                  <c:v>52445.340975456646</c:v>
                </c:pt>
                <c:pt idx="587">
                  <c:v>52458.662674524974</c:v>
                </c:pt>
                <c:pt idx="588">
                  <c:v>52471.933409418649</c:v>
                </c:pt>
                <c:pt idx="589">
                  <c:v>52485.153423618729</c:v>
                </c:pt>
                <c:pt idx="590">
                  <c:v>52498.322959211677</c:v>
                </c:pt>
                <c:pt idx="591">
                  <c:v>52511.442256898838</c:v>
                </c:pt>
                <c:pt idx="592">
                  <c:v>52524.511556005396</c:v>
                </c:pt>
                <c:pt idx="593">
                  <c:v>52537.531094489852</c:v>
                </c:pt>
                <c:pt idx="594">
                  <c:v>52550.501108952893</c:v>
                </c:pt>
                <c:pt idx="595">
                  <c:v>52563.421834646579</c:v>
                </c:pt>
                <c:pt idx="596">
                  <c:v>52576.293505483161</c:v>
                </c:pt>
                <c:pt idx="597">
                  <c:v>52589.116354044119</c:v>
                </c:pt>
                <c:pt idx="598">
                  <c:v>52601.890611588824</c:v>
                </c:pt>
                <c:pt idx="599">
                  <c:v>52614.61650806346</c:v>
                </c:pt>
                <c:pt idx="600">
                  <c:v>52627.294272109619</c:v>
                </c:pt>
                <c:pt idx="601">
                  <c:v>52639.92413107297</c:v>
                </c:pt>
                <c:pt idx="602">
                  <c:v>52652.506311011777</c:v>
                </c:pt>
                <c:pt idx="603">
                  <c:v>52665.041036705414</c:v>
                </c:pt>
                <c:pt idx="604">
                  <c:v>52677.528531662872</c:v>
                </c:pt>
                <c:pt idx="605">
                  <c:v>52689.969018130883</c:v>
                </c:pt>
                <c:pt idx="606">
                  <c:v>52702.362717102675</c:v>
                </c:pt>
                <c:pt idx="607">
                  <c:v>52714.709848325765</c:v>
                </c:pt>
                <c:pt idx="608">
                  <c:v>52727.010630310309</c:v>
                </c:pt>
                <c:pt idx="609">
                  <c:v>52739.265280337342</c:v>
                </c:pt>
                <c:pt idx="610">
                  <c:v>52751.474014466636</c:v>
                </c:pt>
                <c:pt idx="611">
                  <c:v>52763.637047544893</c:v>
                </c:pt>
                <c:pt idx="612">
                  <c:v>52775.754593213518</c:v>
                </c:pt>
                <c:pt idx="613">
                  <c:v>52787.826863916525</c:v>
                </c:pt>
                <c:pt idx="614">
                  <c:v>52799.854070908536</c:v>
                </c:pt>
                <c:pt idx="615">
                  <c:v>52811.836424262292</c:v>
                </c:pt>
                <c:pt idx="616">
                  <c:v>52823.77413287657</c:v>
                </c:pt>
                <c:pt idx="617">
                  <c:v>52835.667404483625</c:v>
                </c:pt>
                <c:pt idx="618">
                  <c:v>52847.516445657006</c:v>
                </c:pt>
                <c:pt idx="619">
                  <c:v>52859.321461818909</c:v>
                </c:pt>
                <c:pt idx="620">
                  <c:v>52871.08265724776</c:v>
                </c:pt>
                <c:pt idx="621">
                  <c:v>52882.80023508559</c:v>
                </c:pt>
                <c:pt idx="622">
                  <c:v>52894.47439734541</c:v>
                </c:pt>
                <c:pt idx="623">
                  <c:v>52906.105344918578</c:v>
                </c:pt>
                <c:pt idx="624">
                  <c:v>52917.693277581944</c:v>
                </c:pt>
                <c:pt idx="625">
                  <c:v>52929.238394005166</c:v>
                </c:pt>
                <c:pt idx="626">
                  <c:v>52940.74089175785</c:v>
                </c:pt>
                <c:pt idx="627">
                  <c:v>52952.200967316574</c:v>
                </c:pt>
                <c:pt idx="628">
                  <c:v>52963.618816071954</c:v>
                </c:pt>
                <c:pt idx="629">
                  <c:v>52974.99463233578</c:v>
                </c:pt>
                <c:pt idx="630">
                  <c:v>52986.3286093477</c:v>
                </c:pt>
                <c:pt idx="631">
                  <c:v>52997.620939282489</c:v>
                </c:pt>
                <c:pt idx="632">
                  <c:v>53008.871813256344</c:v>
                </c:pt>
                <c:pt idx="633">
                  <c:v>53020.081421334347</c:v>
                </c:pt>
                <c:pt idx="634">
                  <c:v>53031.249952536542</c:v>
                </c:pt>
                <c:pt idx="635">
                  <c:v>53042.377594845253</c:v>
                </c:pt>
                <c:pt idx="636">
                  <c:v>53053.46453521114</c:v>
                </c:pt>
                <c:pt idx="637">
                  <c:v>53064.510959560255</c:v>
                </c:pt>
                <c:pt idx="638">
                  <c:v>53075.517052800329</c:v>
                </c:pt>
                <c:pt idx="639">
                  <c:v>53086.482998827443</c:v>
                </c:pt>
                <c:pt idx="640">
                  <c:v>53097.40898053228</c:v>
                </c:pt>
                <c:pt idx="641">
                  <c:v>53108.295179806701</c:v>
                </c:pt>
                <c:pt idx="642">
                  <c:v>53119.141777550052</c:v>
                </c:pt>
                <c:pt idx="643">
                  <c:v>53129.948953675441</c:v>
                </c:pt>
                <c:pt idx="644">
                  <c:v>53140.716887116032</c:v>
                </c:pt>
                <c:pt idx="645">
                  <c:v>53151.445755831308</c:v>
                </c:pt>
                <c:pt idx="646">
                  <c:v>53162.135736813194</c:v>
                </c:pt>
                <c:pt idx="647">
                  <c:v>53172.787006092149</c:v>
                </c:pt>
                <c:pt idx="648">
                  <c:v>53183.399738743421</c:v>
                </c:pt>
                <c:pt idx="649">
                  <c:v>53193.974108892813</c:v>
                </c:pt>
                <c:pt idx="650">
                  <c:v>53204.510289723017</c:v>
                </c:pt>
                <c:pt idx="651">
                  <c:v>53215.008453479291</c:v>
                </c:pt>
                <c:pt idx="652">
                  <c:v>53225.468771475491</c:v>
                </c:pt>
                <c:pt idx="653">
                  <c:v>53235.891414099962</c:v>
                </c:pt>
                <c:pt idx="654">
                  <c:v>53246.276550821298</c:v>
                </c:pt>
                <c:pt idx="655">
                  <c:v>53256.624350194208</c:v>
                </c:pt>
                <c:pt idx="656">
                  <c:v>53266.934979865189</c:v>
                </c:pt>
                <c:pt idx="657">
                  <c:v>53277.208606578286</c:v>
                </c:pt>
                <c:pt idx="658">
                  <c:v>53287.445396180679</c:v>
                </c:pt>
                <c:pt idx="659">
                  <c:v>53297.645513628428</c:v>
                </c:pt>
                <c:pt idx="660">
                  <c:v>53307.809122991872</c:v>
                </c:pt>
                <c:pt idx="661">
                  <c:v>53317.93638746145</c:v>
                </c:pt>
                <c:pt idx="662">
                  <c:v>53328.027469352812</c:v>
                </c:pt>
                <c:pt idx="663">
                  <c:v>53338.082530112712</c:v>
                </c:pt>
                <c:pt idx="664">
                  <c:v>53348.101730324131</c:v>
                </c:pt>
                <c:pt idx="665">
                  <c:v>53358.085229711724</c:v>
                </c:pt>
                <c:pt idx="666">
                  <c:v>53368.033187147259</c:v>
                </c:pt>
                <c:pt idx="667">
                  <c:v>53377.94576065486</c:v>
                </c:pt>
                <c:pt idx="668">
                  <c:v>53387.823107416247</c:v>
                </c:pt>
                <c:pt idx="669">
                  <c:v>53397.665383776031</c:v>
                </c:pt>
                <c:pt idx="670">
                  <c:v>53407.472745246931</c:v>
                </c:pt>
                <c:pt idx="671">
                  <c:v>53417.245346514821</c:v>
                </c:pt>
                <c:pt idx="672">
                  <c:v>53426.983341443985</c:v>
                </c:pt>
                <c:pt idx="673">
                  <c:v>53436.68688308206</c:v>
                </c:pt>
                <c:pt idx="674">
                  <c:v>53446.356123665275</c:v>
                </c:pt>
                <c:pt idx="675">
                  <c:v>53455.991214623282</c:v>
                </c:pt>
                <c:pt idx="676">
                  <c:v>53465.592306584273</c:v>
                </c:pt>
                <c:pt idx="677">
                  <c:v>53475.159549379794</c:v>
                </c:pt>
                <c:pt idx="678">
                  <c:v>53484.693092049834</c:v>
                </c:pt>
                <c:pt idx="679">
                  <c:v>53494.193082847472</c:v>
                </c:pt>
                <c:pt idx="680">
                  <c:v>53503.659669243971</c:v>
                </c:pt>
                <c:pt idx="681">
                  <c:v>53513.092997933389</c:v>
                </c:pt>
                <c:pt idx="682">
                  <c:v>53522.493214837392</c:v>
                </c:pt>
                <c:pt idx="683">
                  <c:v>53531.860465110127</c:v>
                </c:pt>
                <c:pt idx="684">
                  <c:v>53541.194893142703</c:v>
                </c:pt>
                <c:pt idx="685">
                  <c:v>53550.496642568061</c:v>
                </c:pt>
                <c:pt idx="686">
                  <c:v>53559.765856265549</c:v>
                </c:pt>
                <c:pt idx="687">
                  <c:v>53569.002676365439</c:v>
                </c:pt>
                <c:pt idx="688">
                  <c:v>53578.207244253725</c:v>
                </c:pt>
                <c:pt idx="689">
                  <c:v>53587.379700576399</c:v>
                </c:pt>
                <c:pt idx="690">
                  <c:v>53596.520185244168</c:v>
                </c:pt>
                <c:pt idx="691">
                  <c:v>53605.62883743686</c:v>
                </c:pt>
                <c:pt idx="692">
                  <c:v>53614.705795607842</c:v>
                </c:pt>
                <c:pt idx="693">
                  <c:v>53623.751197488549</c:v>
                </c:pt>
                <c:pt idx="694">
                  <c:v>53632.765180092676</c:v>
                </c:pt>
                <c:pt idx="695">
                  <c:v>53641.747879720788</c:v>
                </c:pt>
                <c:pt idx="696">
                  <c:v>53650.69943196448</c:v>
                </c:pt>
                <c:pt idx="697">
                  <c:v>53659.619971710606</c:v>
                </c:pt>
                <c:pt idx="698">
                  <c:v>53668.509633145877</c:v>
                </c:pt>
                <c:pt idx="699">
                  <c:v>53677.368549760693</c:v>
                </c:pt>
                <c:pt idx="700">
                  <c:v>53686.196854353613</c:v>
                </c:pt>
                <c:pt idx="701">
                  <c:v>53694.994679035422</c:v>
                </c:pt>
                <c:pt idx="702">
                  <c:v>53703.762155233373</c:v>
                </c:pt>
                <c:pt idx="703">
                  <c:v>53712.499413695245</c:v>
                </c:pt>
                <c:pt idx="704">
                  <c:v>53721.206584493426</c:v>
                </c:pt>
                <c:pt idx="705">
                  <c:v>53729.883797029004</c:v>
                </c:pt>
                <c:pt idx="706">
                  <c:v>53738.531180035839</c:v>
                </c:pt>
                <c:pt idx="707">
                  <c:v>53747.148861584552</c:v>
                </c:pt>
                <c:pt idx="708">
                  <c:v>53755.736969086422</c:v>
                </c:pt>
                <c:pt idx="709">
                  <c:v>53764.295629297521</c:v>
                </c:pt>
                <c:pt idx="710">
                  <c:v>53772.824968322449</c:v>
                </c:pt>
                <c:pt idx="711">
                  <c:v>53781.325111618353</c:v>
                </c:pt>
                <c:pt idx="712">
                  <c:v>53789.796183998857</c:v>
                </c:pt>
                <c:pt idx="713">
                  <c:v>53798.238309637673</c:v>
                </c:pt>
                <c:pt idx="714">
                  <c:v>53806.651612072696</c:v>
                </c:pt>
                <c:pt idx="715">
                  <c:v>53815.036214209649</c:v>
                </c:pt>
                <c:pt idx="716">
                  <c:v>53823.392238325891</c:v>
                </c:pt>
                <c:pt idx="717">
                  <c:v>53831.719806074201</c:v>
                </c:pt>
                <c:pt idx="718">
                  <c:v>53840.019038486353</c:v>
                </c:pt>
                <c:pt idx="719">
                  <c:v>53848.290055977006</c:v>
                </c:pt>
                <c:pt idx="720">
                  <c:v>53856.532978347255</c:v>
                </c:pt>
                <c:pt idx="721">
                  <c:v>53864.747924788287</c:v>
                </c:pt>
                <c:pt idx="722">
                  <c:v>53872.935013884999</c:v>
                </c:pt>
                <c:pt idx="723">
                  <c:v>53881.094363619646</c:v>
                </c:pt>
                <c:pt idx="724">
                  <c:v>53889.226091375393</c:v>
                </c:pt>
                <c:pt idx="725">
                  <c:v>53897.330313939761</c:v>
                </c:pt>
                <c:pt idx="726">
                  <c:v>53905.407147508253</c:v>
                </c:pt>
                <c:pt idx="727">
                  <c:v>53913.456707687852</c:v>
                </c:pt>
                <c:pt idx="728">
                  <c:v>53921.479109500506</c:v>
                </c:pt>
                <c:pt idx="729">
                  <c:v>53929.474467386455</c:v>
                </c:pt>
                <c:pt idx="730">
                  <c:v>53937.442895207838</c:v>
                </c:pt>
                <c:pt idx="731">
                  <c:v>53945.384506251939</c:v>
                </c:pt>
                <c:pt idx="732">
                  <c:v>53953.299413234708</c:v>
                </c:pt>
                <c:pt idx="733">
                  <c:v>53961.18772830403</c:v>
                </c:pt>
                <c:pt idx="734">
                  <c:v>53969.049563043052</c:v>
                </c:pt>
                <c:pt idx="735">
                  <c:v>53976.885028473531</c:v>
                </c:pt>
                <c:pt idx="736">
                  <c:v>53984.694235059222</c:v>
                </c:pt>
                <c:pt idx="737">
                  <c:v>53992.477292708929</c:v>
                </c:pt>
                <c:pt idx="738">
                  <c:v>54000.23431077991</c:v>
                </c:pt>
                <c:pt idx="739">
                  <c:v>54007.96539808112</c:v>
                </c:pt>
                <c:pt idx="740">
                  <c:v>54015.670662876342</c:v>
                </c:pt>
                <c:pt idx="741">
                  <c:v>54023.350212887388</c:v>
                </c:pt>
                <c:pt idx="742">
                  <c:v>54031.004155297283</c:v>
                </c:pt>
                <c:pt idx="743">
                  <c:v>54038.632596753385</c:v>
                </c:pt>
                <c:pt idx="744">
                  <c:v>54046.235643370477</c:v>
                </c:pt>
                <c:pt idx="745">
                  <c:v>54053.813400733961</c:v>
                </c:pt>
                <c:pt idx="746">
                  <c:v>54061.365973902859</c:v>
                </c:pt>
                <c:pt idx="747">
                  <c:v>54068.893467412898</c:v>
                </c:pt>
                <c:pt idx="748">
                  <c:v>54076.395985279516</c:v>
                </c:pt>
                <c:pt idx="749">
                  <c:v>54083.873631000941</c:v>
                </c:pt>
                <c:pt idx="750">
                  <c:v>54091.326507561142</c:v>
                </c:pt>
                <c:pt idx="751">
                  <c:v>54098.754717432792</c:v>
                </c:pt>
                <c:pt idx="752">
                  <c:v>54106.158362580354</c:v>
                </c:pt>
                <c:pt idx="753">
                  <c:v>54113.537544462764</c:v>
                </c:pt>
                <c:pt idx="754">
                  <c:v>54120.892364036605</c:v>
                </c:pt>
                <c:pt idx="755">
                  <c:v>54128.222921758999</c:v>
                </c:pt>
                <c:pt idx="756">
                  <c:v>54135.529317590226</c:v>
                </c:pt>
                <c:pt idx="757">
                  <c:v>54142.811650996839</c:v>
                </c:pt>
                <c:pt idx="758">
                  <c:v>54150.070020954488</c:v>
                </c:pt>
                <c:pt idx="759">
                  <c:v>54157.304525950567</c:v>
                </c:pt>
                <c:pt idx="760">
                  <c:v>54164.515263987254</c:v>
                </c:pt>
                <c:pt idx="761">
                  <c:v>54171.7023325841</c:v>
                </c:pt>
                <c:pt idx="762">
                  <c:v>54178.865828780916</c:v>
                </c:pt>
                <c:pt idx="763">
                  <c:v>54186.005849140529</c:v>
                </c:pt>
                <c:pt idx="764">
                  <c:v>54193.122489751426</c:v>
                </c:pt>
                <c:pt idx="765">
                  <c:v>54200.215846230531</c:v>
                </c:pt>
                <c:pt idx="766">
                  <c:v>54207.286013725934</c:v>
                </c:pt>
                <c:pt idx="767">
                  <c:v>54214.333086919491</c:v>
                </c:pt>
                <c:pt idx="768">
                  <c:v>54221.357160029533</c:v>
                </c:pt>
                <c:pt idx="769">
                  <c:v>54228.35832681349</c:v>
                </c:pt>
                <c:pt idx="770">
                  <c:v>54235.336680570603</c:v>
                </c:pt>
                <c:pt idx="771">
                  <c:v>54242.29231414439</c:v>
                </c:pt>
                <c:pt idx="772">
                  <c:v>54249.225319925317</c:v>
                </c:pt>
                <c:pt idx="773">
                  <c:v>54256.135789853484</c:v>
                </c:pt>
                <c:pt idx="774">
                  <c:v>54263.023815420944</c:v>
                </c:pt>
                <c:pt idx="775">
                  <c:v>54269.889487674416</c:v>
                </c:pt>
                <c:pt idx="776">
                  <c:v>54276.732897217815</c:v>
                </c:pt>
                <c:pt idx="777">
                  <c:v>54283.554134214704</c:v>
                </c:pt>
                <c:pt idx="778">
                  <c:v>54290.353288390805</c:v>
                </c:pt>
                <c:pt idx="779">
                  <c:v>54297.130449036464</c:v>
                </c:pt>
                <c:pt idx="780">
                  <c:v>54303.885705009125</c:v>
                </c:pt>
                <c:pt idx="781">
                  <c:v>54310.619144735829</c:v>
                </c:pt>
                <c:pt idx="782">
                  <c:v>54317.330856215565</c:v>
                </c:pt>
                <c:pt idx="783">
                  <c:v>54324.020927021716</c:v>
                </c:pt>
                <c:pt idx="784">
                  <c:v>54330.689444304458</c:v>
                </c:pt>
                <c:pt idx="785">
                  <c:v>54337.336494793184</c:v>
                </c:pt>
                <c:pt idx="786">
                  <c:v>54343.962164798766</c:v>
                </c:pt>
                <c:pt idx="787">
                  <c:v>54350.566540215987</c:v>
                </c:pt>
                <c:pt idx="788">
                  <c:v>54357.149706526019</c:v>
                </c:pt>
                <c:pt idx="789">
                  <c:v>54363.711748798341</c:v>
                </c:pt>
                <c:pt idx="790">
                  <c:v>54370.252751693515</c:v>
                </c:pt>
                <c:pt idx="791">
                  <c:v>54376.772799465129</c:v>
                </c:pt>
                <c:pt idx="792">
                  <c:v>54383.27197596238</c:v>
                </c:pt>
                <c:pt idx="793">
                  <c:v>54389.750364631967</c:v>
                </c:pt>
                <c:pt idx="794">
                  <c:v>54396.208048520726</c:v>
                </c:pt>
                <c:pt idx="795">
                  <c:v>54402.645110277561</c:v>
                </c:pt>
                <c:pt idx="796">
                  <c:v>54409.061632155892</c:v>
                </c:pt>
                <c:pt idx="797">
                  <c:v>54415.457696015685</c:v>
                </c:pt>
                <c:pt idx="798">
                  <c:v>54421.833383325815</c:v>
                </c:pt>
                <c:pt idx="799">
                  <c:v>54428.188775165945</c:v>
                </c:pt>
                <c:pt idx="800">
                  <c:v>54434.523952229218</c:v>
                </c:pt>
                <c:pt idx="801">
                  <c:v>54440.838994823804</c:v>
                </c:pt>
                <c:pt idx="802">
                  <c:v>54447.133982875464</c:v>
                </c:pt>
                <c:pt idx="803">
                  <c:v>54453.408995929552</c:v>
                </c:pt>
                <c:pt idx="804">
                  <c:v>54459.66411315299</c:v>
                </c:pt>
                <c:pt idx="805">
                  <c:v>54465.899413336607</c:v>
                </c:pt>
                <c:pt idx="806">
                  <c:v>54472.114974896969</c:v>
                </c:pt>
                <c:pt idx="807">
                  <c:v>54478.310875878771</c:v>
                </c:pt>
                <c:pt idx="808">
                  <c:v>54484.487193956506</c:v>
                </c:pt>
                <c:pt idx="809">
                  <c:v>54490.644006436785</c:v>
                </c:pt>
                <c:pt idx="810">
                  <c:v>54496.781390260359</c:v>
                </c:pt>
                <c:pt idx="811">
                  <c:v>54502.899422003939</c:v>
                </c:pt>
                <c:pt idx="812">
                  <c:v>54508.998177882437</c:v>
                </c:pt>
                <c:pt idx="813">
                  <c:v>54515.077733750841</c:v>
                </c:pt>
                <c:pt idx="814">
                  <c:v>54521.138165106189</c:v>
                </c:pt>
                <c:pt idx="815">
                  <c:v>54527.179547089559</c:v>
                </c:pt>
                <c:pt idx="816">
                  <c:v>54533.201954488039</c:v>
                </c:pt>
                <c:pt idx="817">
                  <c:v>54539.205461736652</c:v>
                </c:pt>
                <c:pt idx="818">
                  <c:v>54545.190142920321</c:v>
                </c:pt>
                <c:pt idx="819">
                  <c:v>54551.15607177576</c:v>
                </c:pt>
                <c:pt idx="820">
                  <c:v>54557.103321693299</c:v>
                </c:pt>
                <c:pt idx="821">
                  <c:v>54563.031965719034</c:v>
                </c:pt>
                <c:pt idx="822">
                  <c:v>54568.942076556414</c:v>
                </c:pt>
                <c:pt idx="823">
                  <c:v>54574.833726568235</c:v>
                </c:pt>
                <c:pt idx="824">
                  <c:v>54580.706987778613</c:v>
                </c:pt>
                <c:pt idx="825">
                  <c:v>54586.561931874603</c:v>
                </c:pt>
                <c:pt idx="826">
                  <c:v>54592.398630208307</c:v>
                </c:pt>
                <c:pt idx="827">
                  <c:v>54598.217153798418</c:v>
                </c:pt>
                <c:pt idx="828">
                  <c:v>54604.017573332283</c:v>
                </c:pt>
                <c:pt idx="829">
                  <c:v>54609.799959167452</c:v>
                </c:pt>
                <c:pt idx="830">
                  <c:v>54615.564381333803</c:v>
                </c:pt>
                <c:pt idx="831">
                  <c:v>54621.310909534986</c:v>
                </c:pt>
                <c:pt idx="832">
                  <c:v>54627.039613150344</c:v>
                </c:pt>
                <c:pt idx="833">
                  <c:v>54632.750561236811</c:v>
                </c:pt>
                <c:pt idx="834">
                  <c:v>54638.443822530346</c:v>
                </c:pt>
                <c:pt idx="835">
                  <c:v>54644.119465447926</c:v>
                </c:pt>
                <c:pt idx="836">
                  <c:v>54649.777558089205</c:v>
                </c:pt>
                <c:pt idx="837">
                  <c:v>54655.418168238175</c:v>
                </c:pt>
                <c:pt idx="838">
                  <c:v>54661.041363364915</c:v>
                </c:pt>
                <c:pt idx="839">
                  <c:v>54666.647210627292</c:v>
                </c:pt>
                <c:pt idx="840">
                  <c:v>54672.235776872643</c:v>
                </c:pt>
                <c:pt idx="841">
                  <c:v>54677.807128639397</c:v>
                </c:pt>
                <c:pt idx="842">
                  <c:v>54683.36133215882</c:v>
                </c:pt>
                <c:pt idx="843">
                  <c:v>54688.898453356654</c:v>
                </c:pt>
                <c:pt idx="844">
                  <c:v>54694.418557854668</c:v>
                </c:pt>
                <c:pt idx="845">
                  <c:v>54699.921710972412</c:v>
                </c:pt>
                <c:pt idx="846">
                  <c:v>54705.40797772877</c:v>
                </c:pt>
                <c:pt idx="847">
                  <c:v>54710.87742284358</c:v>
                </c:pt>
                <c:pt idx="848">
                  <c:v>54716.330110739291</c:v>
                </c:pt>
                <c:pt idx="849">
                  <c:v>54721.766105542425</c:v>
                </c:pt>
                <c:pt idx="850">
                  <c:v>54727.185471085366</c:v>
                </c:pt>
                <c:pt idx="851">
                  <c:v>54732.588270907734</c:v>
                </c:pt>
                <c:pt idx="852">
                  <c:v>54737.974568258061</c:v>
                </c:pt>
                <c:pt idx="853">
                  <c:v>54743.344426095355</c:v>
                </c:pt>
                <c:pt idx="854">
                  <c:v>54748.697907090493</c:v>
                </c:pt>
                <c:pt idx="855">
                  <c:v>54754.035073627994</c:v>
                </c:pt>
                <c:pt idx="856">
                  <c:v>54759.355987807365</c:v>
                </c:pt>
                <c:pt idx="857">
                  <c:v>54764.660711444689</c:v>
                </c:pt>
                <c:pt idx="858">
                  <c:v>54769.949306074137</c:v>
                </c:pt>
                <c:pt idx="859">
                  <c:v>54775.221832949406</c:v>
                </c:pt>
                <c:pt idx="860">
                  <c:v>54780.478353045321</c:v>
                </c:pt>
                <c:pt idx="861">
                  <c:v>54785.718927059192</c:v>
                </c:pt>
                <c:pt idx="862">
                  <c:v>54790.943615412361</c:v>
                </c:pt>
                <c:pt idx="863">
                  <c:v>54796.152478251679</c:v>
                </c:pt>
                <c:pt idx="864">
                  <c:v>54801.345575450861</c:v>
                </c:pt>
                <c:pt idx="865">
                  <c:v>54806.522966612036</c:v>
                </c:pt>
                <c:pt idx="866">
                  <c:v>54811.684711067202</c:v>
                </c:pt>
                <c:pt idx="867">
                  <c:v>54816.830867879486</c:v>
                </c:pt>
                <c:pt idx="868">
                  <c:v>54821.961495844749</c:v>
                </c:pt>
                <c:pt idx="869">
                  <c:v>54827.076653492943</c:v>
                </c:pt>
                <c:pt idx="870">
                  <c:v>54832.176399089323</c:v>
                </c:pt>
                <c:pt idx="871">
                  <c:v>54837.260790636268</c:v>
                </c:pt>
                <c:pt idx="872">
                  <c:v>54842.329885874242</c:v>
                </c:pt>
                <c:pt idx="873">
                  <c:v>54847.383742283389</c:v>
                </c:pt>
                <c:pt idx="874">
                  <c:v>54852.42241708481</c:v>
                </c:pt>
                <c:pt idx="875">
                  <c:v>54857.445967242013</c:v>
                </c:pt>
                <c:pt idx="876">
                  <c:v>54862.45444946221</c:v>
                </c:pt>
                <c:pt idx="877">
                  <c:v>54867.447920197606</c:v>
                </c:pt>
                <c:pt idx="878">
                  <c:v>54872.426435646878</c:v>
                </c:pt>
                <c:pt idx="879">
                  <c:v>54877.39005175644</c:v>
                </c:pt>
                <c:pt idx="880">
                  <c:v>54882.338824221595</c:v>
                </c:pt>
                <c:pt idx="881">
                  <c:v>54887.272808488175</c:v>
                </c:pt>
                <c:pt idx="882">
                  <c:v>54892.192059753543</c:v>
                </c:pt>
                <c:pt idx="883">
                  <c:v>54897.09663296811</c:v>
                </c:pt>
                <c:pt idx="884">
                  <c:v>54901.986582836449</c:v>
                </c:pt>
                <c:pt idx="885">
                  <c:v>54906.861963818679</c:v>
                </c:pt>
                <c:pt idx="886">
                  <c:v>54911.722830131759</c:v>
                </c:pt>
                <c:pt idx="887">
                  <c:v>54916.569235750641</c:v>
                </c:pt>
                <c:pt idx="888">
                  <c:v>54921.401234409721</c:v>
                </c:pt>
                <c:pt idx="889">
                  <c:v>54926.218879603788</c:v>
                </c:pt>
                <c:pt idx="890">
                  <c:v>54931.022224589608</c:v>
                </c:pt>
                <c:pt idx="891">
                  <c:v>54935.811322386893</c:v>
                </c:pt>
                <c:pt idx="892">
                  <c:v>54940.586225779705</c:v>
                </c:pt>
                <c:pt idx="893">
                  <c:v>54945.346987317615</c:v>
                </c:pt>
                <c:pt idx="894">
                  <c:v>54950.093659316808</c:v>
                </c:pt>
                <c:pt idx="895">
                  <c:v>54954.826293861544</c:v>
                </c:pt>
                <c:pt idx="896">
                  <c:v>54959.544942805107</c:v>
                </c:pt>
                <c:pt idx="897">
                  <c:v>54964.249657771135</c:v>
                </c:pt>
                <c:pt idx="898">
                  <c:v>54968.940490154753</c:v>
                </c:pt>
                <c:pt idx="899">
                  <c:v>54973.617491123761</c:v>
                </c:pt>
                <c:pt idx="900">
                  <c:v>54978.280711619875</c:v>
                </c:pt>
                <c:pt idx="901">
                  <c:v>54982.930202359799</c:v>
                </c:pt>
                <c:pt idx="902">
                  <c:v>54987.566013836382</c:v>
                </c:pt>
                <c:pt idx="903">
                  <c:v>54992.188196319832</c:v>
                </c:pt>
                <c:pt idx="904">
                  <c:v>54996.79679985885</c:v>
                </c:pt>
                <c:pt idx="905">
                  <c:v>55001.39187428174</c:v>
                </c:pt>
                <c:pt idx="906">
                  <c:v>55005.973469197532</c:v>
                </c:pt>
                <c:pt idx="907">
                  <c:v>55010.541633997134</c:v>
                </c:pt>
                <c:pt idx="908">
                  <c:v>55015.096417854445</c:v>
                </c:pt>
                <c:pt idx="909">
                  <c:v>55019.637869727507</c:v>
                </c:pt>
                <c:pt idx="910">
                  <c:v>55024.166038359508</c:v>
                </c:pt>
                <c:pt idx="911">
                  <c:v>55028.680972279901</c:v>
                </c:pt>
                <c:pt idx="912">
                  <c:v>55033.182719805693</c:v>
                </c:pt>
                <c:pt idx="913">
                  <c:v>55037.671329042219</c:v>
                </c:pt>
                <c:pt idx="914">
                  <c:v>55042.146847884404</c:v>
                </c:pt>
                <c:pt idx="915">
                  <c:v>55046.609324017896</c:v>
                </c:pt>
                <c:pt idx="916">
                  <c:v>55051.058804919943</c:v>
                </c:pt>
                <c:pt idx="917">
                  <c:v>55055.495337860593</c:v>
                </c:pt>
                <c:pt idx="918">
                  <c:v>55059.918969903723</c:v>
                </c:pt>
                <c:pt idx="919">
                  <c:v>55064.329747908021</c:v>
                </c:pt>
                <c:pt idx="920">
                  <c:v>55068.7277185282</c:v>
                </c:pt>
                <c:pt idx="921">
                  <c:v>55073.112928215764</c:v>
                </c:pt>
                <c:pt idx="922">
                  <c:v>55077.485423220307</c:v>
                </c:pt>
                <c:pt idx="923">
                  <c:v>55081.845249590398</c:v>
                </c:pt>
                <c:pt idx="924">
                  <c:v>55086.192453174575</c:v>
                </c:pt>
                <c:pt idx="925">
                  <c:v>55090.527079622465</c:v>
                </c:pt>
                <c:pt idx="926">
                  <c:v>55094.849174385687</c:v>
                </c:pt>
                <c:pt idx="927">
                  <c:v>55099.158782718936</c:v>
                </c:pt>
                <c:pt idx="928">
                  <c:v>55103.455949680894</c:v>
                </c:pt>
                <c:pt idx="929">
                  <c:v>55107.740720135276</c:v>
                </c:pt>
                <c:pt idx="930">
                  <c:v>55112.013138751841</c:v>
                </c:pt>
                <c:pt idx="931">
                  <c:v>55116.273250007296</c:v>
                </c:pt>
                <c:pt idx="932">
                  <c:v>55120.521098186291</c:v>
                </c:pt>
                <c:pt idx="933">
                  <c:v>55124.756727382461</c:v>
                </c:pt>
                <c:pt idx="934">
                  <c:v>55128.980181499253</c:v>
                </c:pt>
                <c:pt idx="935">
                  <c:v>55133.191504251001</c:v>
                </c:pt>
                <c:pt idx="936">
                  <c:v>55137.390739163762</c:v>
                </c:pt>
                <c:pt idx="937">
                  <c:v>55141.5779295764</c:v>
                </c:pt>
                <c:pt idx="938">
                  <c:v>55145.753118641449</c:v>
                </c:pt>
                <c:pt idx="939">
                  <c:v>55149.916349326013</c:v>
                </c:pt>
                <c:pt idx="940">
                  <c:v>55154.067664412738</c:v>
                </c:pt>
                <c:pt idx="941">
                  <c:v>55158.207106500704</c:v>
                </c:pt>
                <c:pt idx="942">
                  <c:v>55162.334718006445</c:v>
                </c:pt>
                <c:pt idx="943">
                  <c:v>55166.450541164726</c:v>
                </c:pt>
                <c:pt idx="944">
                  <c:v>55170.554618029513</c:v>
                </c:pt>
                <c:pt idx="945">
                  <c:v>55174.646990474881</c:v>
                </c:pt>
                <c:pt idx="946">
                  <c:v>55178.727700195886</c:v>
                </c:pt>
                <c:pt idx="947">
                  <c:v>55182.796788709544</c:v>
                </c:pt>
                <c:pt idx="948">
                  <c:v>55186.854297355516</c:v>
                </c:pt>
                <c:pt idx="949">
                  <c:v>55190.900267297249</c:v>
                </c:pt>
                <c:pt idx="950">
                  <c:v>55194.934739522636</c:v>
                </c:pt>
                <c:pt idx="951">
                  <c:v>55198.957754845032</c:v>
                </c:pt>
                <c:pt idx="952">
                  <c:v>55202.969353904045</c:v>
                </c:pt>
                <c:pt idx="953">
                  <c:v>55206.96957716639</c:v>
                </c:pt>
                <c:pt idx="954">
                  <c:v>55210.958464926844</c:v>
                </c:pt>
                <c:pt idx="955">
                  <c:v>55214.936057308943</c:v>
                </c:pt>
                <c:pt idx="956">
                  <c:v>55218.902394266013</c:v>
                </c:pt>
                <c:pt idx="957">
                  <c:v>55222.857515581818</c:v>
                </c:pt>
                <c:pt idx="958">
                  <c:v>55226.801460871575</c:v>
                </c:pt>
                <c:pt idx="959">
                  <c:v>55230.734269582681</c:v>
                </c:pt>
                <c:pt idx="960">
                  <c:v>55234.655980995514</c:v>
                </c:pt>
                <c:pt idx="961">
                  <c:v>55238.566634224408</c:v>
                </c:pt>
                <c:pt idx="962">
                  <c:v>55242.466268218312</c:v>
                </c:pt>
                <c:pt idx="963">
                  <c:v>55246.354921761696</c:v>
                </c:pt>
                <c:pt idx="964">
                  <c:v>55250.232633475309</c:v>
                </c:pt>
                <c:pt idx="965">
                  <c:v>55254.099441817038</c:v>
                </c:pt>
                <c:pt idx="966">
                  <c:v>55257.955385082634</c:v>
                </c:pt>
                <c:pt idx="967">
                  <c:v>55261.800501406608</c:v>
                </c:pt>
                <c:pt idx="968">
                  <c:v>55265.634828762915</c:v>
                </c:pt>
                <c:pt idx="969">
                  <c:v>55269.458404965895</c:v>
                </c:pt>
                <c:pt idx="970">
                  <c:v>55273.271267670796</c:v>
                </c:pt>
                <c:pt idx="971">
                  <c:v>55277.073454374869</c:v>
                </c:pt>
                <c:pt idx="972">
                  <c:v>55280.865002417922</c:v>
                </c:pt>
                <c:pt idx="973">
                  <c:v>55284.645948983132</c:v>
                </c:pt>
                <c:pt idx="974">
                  <c:v>55288.416331097891</c:v>
                </c:pt>
                <c:pt idx="975">
                  <c:v>55292.176185634438</c:v>
                </c:pt>
                <c:pt idx="976">
                  <c:v>55295.92554931077</c:v>
                </c:pt>
                <c:pt idx="977">
                  <c:v>55299.664458691259</c:v>
                </c:pt>
                <c:pt idx="978">
                  <c:v>55303.392950187437</c:v>
                </c:pt>
                <c:pt idx="979">
                  <c:v>55307.111060058865</c:v>
                </c:pt>
                <c:pt idx="980">
                  <c:v>55310.818824413647</c:v>
                </c:pt>
                <c:pt idx="981">
                  <c:v>55314.516279209318</c:v>
                </c:pt>
                <c:pt idx="982">
                  <c:v>55318.203460253608</c:v>
                </c:pt>
                <c:pt idx="983">
                  <c:v>55321.880403205061</c:v>
                </c:pt>
                <c:pt idx="984">
                  <c:v>55325.547143573764</c:v>
                </c:pt>
                <c:pt idx="985">
                  <c:v>55329.203716722193</c:v>
                </c:pt>
                <c:pt idx="986">
                  <c:v>55332.850157865811</c:v>
                </c:pt>
                <c:pt idx="987">
                  <c:v>55336.486502073785</c:v>
                </c:pt>
                <c:pt idx="988">
                  <c:v>55340.112784269753</c:v>
                </c:pt>
                <c:pt idx="989">
                  <c:v>55343.729039232479</c:v>
                </c:pt>
                <c:pt idx="990">
                  <c:v>55347.335301596642</c:v>
                </c:pt>
                <c:pt idx="991">
                  <c:v>55350.931605853322</c:v>
                </c:pt>
                <c:pt idx="992">
                  <c:v>55354.517986351006</c:v>
                </c:pt>
                <c:pt idx="993">
                  <c:v>55358.094477295999</c:v>
                </c:pt>
                <c:pt idx="994">
                  <c:v>55361.661112753216</c:v>
                </c:pt>
                <c:pt idx="995">
                  <c:v>55365.217926646896</c:v>
                </c:pt>
                <c:pt idx="996">
                  <c:v>55368.764952761274</c:v>
                </c:pt>
                <c:pt idx="997">
                  <c:v>55372.302224741135</c:v>
                </c:pt>
                <c:pt idx="998">
                  <c:v>55375.829776092687</c:v>
                </c:pt>
                <c:pt idx="999">
                  <c:v>55379.347640184045</c:v>
                </c:pt>
                <c:pt idx="1000">
                  <c:v>55382.855850245978</c:v>
                </c:pt>
                <c:pt idx="1001">
                  <c:v>55386.354439372604</c:v>
                </c:pt>
              </c:numCache>
            </c:numRef>
          </c:yVal>
          <c:smooth val="1"/>
        </c:ser>
        <c:ser>
          <c:idx val="2"/>
          <c:order val="2"/>
          <c:tx>
            <c:v>Producción glicerol</c:v>
          </c:tx>
          <c:marker>
            <c:symbol val="none"/>
          </c:marker>
          <c:xVal>
            <c:numRef>
              <c:f>'Diseño reactor'!$J$10:$J$1011</c:f>
              <c:numCache>
                <c:formatCode>0.00</c:formatCode>
                <c:ptCount val="1002"/>
                <c:pt idx="0">
                  <c:v>104.1993620728805</c:v>
                </c:pt>
                <c:pt idx="1">
                  <c:v>86.832801727400422</c:v>
                </c:pt>
                <c:pt idx="2">
                  <c:v>74.428115766343225</c:v>
                </c:pt>
                <c:pt idx="3">
                  <c:v>65.12460129555032</c:v>
                </c:pt>
                <c:pt idx="4">
                  <c:v>57.888534484933608</c:v>
                </c:pt>
                <c:pt idx="5">
                  <c:v>52.099681036440252</c:v>
                </c:pt>
                <c:pt idx="6">
                  <c:v>47.363346396763866</c:v>
                </c:pt>
                <c:pt idx="7">
                  <c:v>43.416400863700211</c:v>
                </c:pt>
                <c:pt idx="8">
                  <c:v>40.076677720338658</c:v>
                </c:pt>
                <c:pt idx="9">
                  <c:v>37.214057883171613</c:v>
                </c:pt>
                <c:pt idx="10">
                  <c:v>34.733120690960163</c:v>
                </c:pt>
                <c:pt idx="11">
                  <c:v>32.56230064777516</c:v>
                </c:pt>
                <c:pt idx="12">
                  <c:v>30.64687119790603</c:v>
                </c:pt>
                <c:pt idx="13">
                  <c:v>28.944267242466804</c:v>
                </c:pt>
                <c:pt idx="14">
                  <c:v>27.420884756021191</c:v>
                </c:pt>
                <c:pt idx="15">
                  <c:v>26.049840518220126</c:v>
                </c:pt>
                <c:pt idx="16">
                  <c:v>24.809371922114408</c:v>
                </c:pt>
                <c:pt idx="17">
                  <c:v>23.681673198381933</c:v>
                </c:pt>
                <c:pt idx="18">
                  <c:v>22.652035233234894</c:v>
                </c:pt>
                <c:pt idx="19">
                  <c:v>21.708200431850106</c:v>
                </c:pt>
                <c:pt idx="20">
                  <c:v>20.839872414576103</c:v>
                </c:pt>
                <c:pt idx="21">
                  <c:v>20.038338860169329</c:v>
                </c:pt>
                <c:pt idx="22">
                  <c:v>19.296178161644537</c:v>
                </c:pt>
                <c:pt idx="23">
                  <c:v>18.607028941585806</c:v>
                </c:pt>
                <c:pt idx="24">
                  <c:v>17.965407253944917</c:v>
                </c:pt>
                <c:pt idx="25">
                  <c:v>17.366560345480082</c:v>
                </c:pt>
                <c:pt idx="26">
                  <c:v>16.806348721432339</c:v>
                </c:pt>
                <c:pt idx="27">
                  <c:v>16.28115032388758</c:v>
                </c:pt>
                <c:pt idx="28">
                  <c:v>15.787782132254621</c:v>
                </c:pt>
                <c:pt idx="29">
                  <c:v>15.323435598953015</c:v>
                </c:pt>
                <c:pt idx="30">
                  <c:v>14.885623153268645</c:v>
                </c:pt>
                <c:pt idx="31">
                  <c:v>14.472133621233402</c:v>
                </c:pt>
                <c:pt idx="32">
                  <c:v>14.080994874713582</c:v>
                </c:pt>
                <c:pt idx="33">
                  <c:v>13.710442378010596</c:v>
                </c:pt>
                <c:pt idx="34">
                  <c:v>13.358892573446218</c:v>
                </c:pt>
                <c:pt idx="35">
                  <c:v>13.024920259110063</c:v>
                </c:pt>
                <c:pt idx="36">
                  <c:v>12.707239277180552</c:v>
                </c:pt>
                <c:pt idx="37">
                  <c:v>12.404685961057204</c:v>
                </c:pt>
                <c:pt idx="38">
                  <c:v>12.116204892195407</c:v>
                </c:pt>
                <c:pt idx="39">
                  <c:v>11.840836599190967</c:v>
                </c:pt>
                <c:pt idx="40">
                  <c:v>11.577706896986722</c:v>
                </c:pt>
                <c:pt idx="41">
                  <c:v>11.326017616617447</c:v>
                </c:pt>
                <c:pt idx="42">
                  <c:v>11.085038518391544</c:v>
                </c:pt>
                <c:pt idx="43">
                  <c:v>10.854100215925053</c:v>
                </c:pt>
                <c:pt idx="44">
                  <c:v>10.632587966620461</c:v>
                </c:pt>
                <c:pt idx="45">
                  <c:v>10.419936207288051</c:v>
                </c:pt>
                <c:pt idx="46">
                  <c:v>10.215623732635343</c:v>
                </c:pt>
                <c:pt idx="47">
                  <c:v>10.019169430084665</c:v>
                </c:pt>
                <c:pt idx="48">
                  <c:v>9.8301284974415584</c:v>
                </c:pt>
                <c:pt idx="49">
                  <c:v>9.6480890808222686</c:v>
                </c:pt>
                <c:pt idx="50">
                  <c:v>9.4726692793527736</c:v>
                </c:pt>
                <c:pt idx="51">
                  <c:v>9.3035144707929032</c:v>
                </c:pt>
                <c:pt idx="52">
                  <c:v>9.1402949186737281</c:v>
                </c:pt>
                <c:pt idx="53">
                  <c:v>8.9827036269724587</c:v>
                </c:pt>
                <c:pt idx="54">
                  <c:v>8.8304544129559748</c:v>
                </c:pt>
                <c:pt idx="55">
                  <c:v>8.6832801727400408</c:v>
                </c:pt>
                <c:pt idx="56">
                  <c:v>8.5409313174492212</c:v>
                </c:pt>
                <c:pt idx="57">
                  <c:v>8.4031743607161697</c:v>
                </c:pt>
                <c:pt idx="58">
                  <c:v>8.2697906407048016</c:v>
                </c:pt>
                <c:pt idx="59">
                  <c:v>8.1405751619437901</c:v>
                </c:pt>
                <c:pt idx="60">
                  <c:v>8.0153355440677316</c:v>
                </c:pt>
                <c:pt idx="61">
                  <c:v>7.8938910661273107</c:v>
                </c:pt>
                <c:pt idx="62">
                  <c:v>7.7760717964836195</c:v>
                </c:pt>
                <c:pt idx="63">
                  <c:v>7.6617177994765076</c:v>
                </c:pt>
                <c:pt idx="64">
                  <c:v>7.5506784110782972</c:v>
                </c:pt>
                <c:pt idx="65">
                  <c:v>7.4428115766343224</c:v>
                </c:pt>
                <c:pt idx="66">
                  <c:v>7.3379832445690498</c:v>
                </c:pt>
                <c:pt idx="67">
                  <c:v>7.236066810616701</c:v>
                </c:pt>
                <c:pt idx="68">
                  <c:v>7.1369426077315419</c:v>
                </c:pt>
                <c:pt idx="69">
                  <c:v>7.040497437356791</c:v>
                </c:pt>
                <c:pt idx="70">
                  <c:v>6.9466241381920328</c:v>
                </c:pt>
                <c:pt idx="71">
                  <c:v>6.8552211890052979</c:v>
                </c:pt>
                <c:pt idx="72">
                  <c:v>6.766192342394838</c:v>
                </c:pt>
                <c:pt idx="73">
                  <c:v>6.6794462867231088</c:v>
                </c:pt>
                <c:pt idx="74">
                  <c:v>6.5948963337266155</c:v>
                </c:pt>
                <c:pt idx="75">
                  <c:v>6.5124601295550315</c:v>
                </c:pt>
                <c:pt idx="76">
                  <c:v>6.4320593872148448</c:v>
                </c:pt>
                <c:pt idx="77">
                  <c:v>6.3536196385902759</c:v>
                </c:pt>
                <c:pt idx="78">
                  <c:v>6.2770700043903922</c:v>
                </c:pt>
                <c:pt idx="79">
                  <c:v>6.2023429805286021</c:v>
                </c:pt>
                <c:pt idx="80">
                  <c:v>6.1293742395812068</c:v>
                </c:pt>
                <c:pt idx="81">
                  <c:v>6.0581024460977035</c:v>
                </c:pt>
                <c:pt idx="82">
                  <c:v>5.9884690846483046</c:v>
                </c:pt>
                <c:pt idx="83">
                  <c:v>5.9204182995954833</c:v>
                </c:pt>
                <c:pt idx="84">
                  <c:v>5.853896745667444</c:v>
                </c:pt>
                <c:pt idx="85">
                  <c:v>5.7888534484933611</c:v>
                </c:pt>
                <c:pt idx="86">
                  <c:v>5.7252396743340936</c:v>
                </c:pt>
                <c:pt idx="87">
                  <c:v>5.6630088083087236</c:v>
                </c:pt>
                <c:pt idx="88">
                  <c:v>5.6021162404774465</c:v>
                </c:pt>
                <c:pt idx="89">
                  <c:v>5.5425192591957719</c:v>
                </c:pt>
                <c:pt idx="90">
                  <c:v>5.4841769512042378</c:v>
                </c:pt>
                <c:pt idx="91">
                  <c:v>5.4270501079625264</c:v>
                </c:pt>
                <c:pt idx="92">
                  <c:v>5.3711011377773454</c:v>
                </c:pt>
                <c:pt idx="93">
                  <c:v>5.3162939833102305</c:v>
                </c:pt>
                <c:pt idx="94">
                  <c:v>5.2625940440848735</c:v>
                </c:pt>
                <c:pt idx="95">
                  <c:v>5.2099681036440257</c:v>
                </c:pt>
                <c:pt idx="96">
                  <c:v>5.1583842610336887</c:v>
                </c:pt>
                <c:pt idx="97">
                  <c:v>5.1078118663176717</c:v>
                </c:pt>
                <c:pt idx="98">
                  <c:v>5.0582214598485686</c:v>
                </c:pt>
                <c:pt idx="99">
                  <c:v>5.0095847150423323</c:v>
                </c:pt>
                <c:pt idx="100">
                  <c:v>4.961874384422881</c:v>
                </c:pt>
                <c:pt idx="101">
                  <c:v>4.9150642487207792</c:v>
                </c:pt>
                <c:pt idx="102">
                  <c:v>4.8691290688261919</c:v>
                </c:pt>
                <c:pt idx="103">
                  <c:v>4.8240445404111343</c:v>
                </c:pt>
                <c:pt idx="104">
                  <c:v>4.7797872510495649</c:v>
                </c:pt>
                <c:pt idx="105">
                  <c:v>4.7363346396763868</c:v>
                </c:pt>
                <c:pt idx="106">
                  <c:v>4.6936649582378607</c:v>
                </c:pt>
                <c:pt idx="107">
                  <c:v>4.6517572353964516</c:v>
                </c:pt>
                <c:pt idx="108">
                  <c:v>4.6105912421628537</c:v>
                </c:pt>
                <c:pt idx="109">
                  <c:v>4.5701474593368641</c:v>
                </c:pt>
                <c:pt idx="110">
                  <c:v>4.530407046646979</c:v>
                </c:pt>
                <c:pt idx="111">
                  <c:v>4.4913518134862294</c:v>
                </c:pt>
                <c:pt idx="112">
                  <c:v>4.4529641911487392</c:v>
                </c:pt>
                <c:pt idx="113">
                  <c:v>4.4152272064779874</c:v>
                </c:pt>
                <c:pt idx="114">
                  <c:v>4.378124456843719</c:v>
                </c:pt>
                <c:pt idx="115">
                  <c:v>4.3416400863700204</c:v>
                </c:pt>
                <c:pt idx="116">
                  <c:v>4.3057587633421699</c:v>
                </c:pt>
                <c:pt idx="117">
                  <c:v>4.2704656587246106</c:v>
                </c:pt>
                <c:pt idx="118">
                  <c:v>4.2357464257268491</c:v>
                </c:pt>
                <c:pt idx="119">
                  <c:v>4.2015871803580849</c:v>
                </c:pt>
                <c:pt idx="120">
                  <c:v>4.1679744829152199</c:v>
                </c:pt>
                <c:pt idx="121">
                  <c:v>4.1348953203524008</c:v>
                </c:pt>
                <c:pt idx="122">
                  <c:v>4.102337089483485</c:v>
                </c:pt>
                <c:pt idx="123">
                  <c:v>4.070287580971895</c:v>
                </c:pt>
                <c:pt idx="124">
                  <c:v>4.038734964065136</c:v>
                </c:pt>
                <c:pt idx="125">
                  <c:v>4.0076677720338658</c:v>
                </c:pt>
                <c:pt idx="126">
                  <c:v>3.9770748882778819</c:v>
                </c:pt>
                <c:pt idx="127">
                  <c:v>3.9469455330636554</c:v>
                </c:pt>
                <c:pt idx="128">
                  <c:v>3.9172692508601696</c:v>
                </c:pt>
                <c:pt idx="129">
                  <c:v>3.8880358982418097</c:v>
                </c:pt>
                <c:pt idx="130">
                  <c:v>3.8592356323289074</c:v>
                </c:pt>
                <c:pt idx="131">
                  <c:v>3.8308588997382538</c:v>
                </c:pt>
                <c:pt idx="132">
                  <c:v>3.8028964260175369</c:v>
                </c:pt>
                <c:pt idx="133">
                  <c:v>3.7753392055391486</c:v>
                </c:pt>
                <c:pt idx="134">
                  <c:v>3.7481784918302341</c:v>
                </c:pt>
                <c:pt idx="135">
                  <c:v>3.7214057883171612</c:v>
                </c:pt>
                <c:pt idx="136">
                  <c:v>3.6950128394638475</c:v>
                </c:pt>
                <c:pt idx="137">
                  <c:v>3.6689916222845249</c:v>
                </c:pt>
                <c:pt idx="138">
                  <c:v>3.6433343382126053</c:v>
                </c:pt>
                <c:pt idx="139">
                  <c:v>3.6180334053083505</c:v>
                </c:pt>
                <c:pt idx="140">
                  <c:v>3.5930814507889832</c:v>
                </c:pt>
                <c:pt idx="141">
                  <c:v>3.5684713038657709</c:v>
                </c:pt>
                <c:pt idx="142">
                  <c:v>3.5441959888734864</c:v>
                </c:pt>
                <c:pt idx="143">
                  <c:v>3.5202487186783955</c:v>
                </c:pt>
                <c:pt idx="144">
                  <c:v>3.4966228883516948</c:v>
                </c:pt>
                <c:pt idx="145">
                  <c:v>3.4733120690960164</c:v>
                </c:pt>
                <c:pt idx="146">
                  <c:v>3.450310002413262</c:v>
                </c:pt>
                <c:pt idx="147">
                  <c:v>3.4276105945026489</c:v>
                </c:pt>
                <c:pt idx="148">
                  <c:v>3.4052079108784477</c:v>
                </c:pt>
                <c:pt idx="149">
                  <c:v>3.383096171197419</c:v>
                </c:pt>
                <c:pt idx="150">
                  <c:v>3.3612697442864685</c:v>
                </c:pt>
                <c:pt idx="151">
                  <c:v>3.3397231433615544</c:v>
                </c:pt>
                <c:pt idx="152">
                  <c:v>3.3184510214293157</c:v>
                </c:pt>
                <c:pt idx="153">
                  <c:v>3.2974481668633078</c:v>
                </c:pt>
                <c:pt idx="154">
                  <c:v>3.2767094991471852</c:v>
                </c:pt>
                <c:pt idx="155">
                  <c:v>3.2562300647775158</c:v>
                </c:pt>
                <c:pt idx="156">
                  <c:v>3.2360050333192709</c:v>
                </c:pt>
                <c:pt idx="157">
                  <c:v>3.2160296936074224</c:v>
                </c:pt>
                <c:pt idx="158">
                  <c:v>3.1962994500883593</c:v>
                </c:pt>
                <c:pt idx="159">
                  <c:v>3.1768098192951379</c:v>
                </c:pt>
                <c:pt idx="160">
                  <c:v>3.1575564264509244</c:v>
                </c:pt>
                <c:pt idx="161">
                  <c:v>3.1385350021951961</c:v>
                </c:pt>
                <c:pt idx="162">
                  <c:v>3.1197413794275604</c:v>
                </c:pt>
                <c:pt idx="163">
                  <c:v>3.1011714902643011</c:v>
                </c:pt>
                <c:pt idx="164">
                  <c:v>3.0828213631029735</c:v>
                </c:pt>
                <c:pt idx="165">
                  <c:v>3.0646871197906034</c:v>
                </c:pt>
                <c:pt idx="166">
                  <c:v>3.0467649728912427</c:v>
                </c:pt>
                <c:pt idx="167">
                  <c:v>3.0290512230488518</c:v>
                </c:pt>
                <c:pt idx="168">
                  <c:v>3.0115422564416332</c:v>
                </c:pt>
                <c:pt idx="169">
                  <c:v>2.9942345423241523</c:v>
                </c:pt>
                <c:pt idx="170">
                  <c:v>2.9771246306537287</c:v>
                </c:pt>
                <c:pt idx="171">
                  <c:v>2.9602091497977416</c:v>
                </c:pt>
                <c:pt idx="172">
                  <c:v>2.9434848043186586</c:v>
                </c:pt>
                <c:pt idx="173">
                  <c:v>2.926948372833722</c:v>
                </c:pt>
                <c:pt idx="174">
                  <c:v>2.9105967059463831</c:v>
                </c:pt>
                <c:pt idx="175">
                  <c:v>2.8944267242466806</c:v>
                </c:pt>
                <c:pt idx="176">
                  <c:v>2.8784354163779149</c:v>
                </c:pt>
                <c:pt idx="177">
                  <c:v>2.8626198371670468</c:v>
                </c:pt>
                <c:pt idx="178">
                  <c:v>2.8469771058164071</c:v>
                </c:pt>
                <c:pt idx="179">
                  <c:v>2.8315044041543618</c:v>
                </c:pt>
                <c:pt idx="180">
                  <c:v>2.8161989749427163</c:v>
                </c:pt>
                <c:pt idx="181">
                  <c:v>2.8010581202387232</c:v>
                </c:pt>
                <c:pt idx="182">
                  <c:v>2.7860791998096395</c:v>
                </c:pt>
                <c:pt idx="183">
                  <c:v>2.771259629597886</c:v>
                </c:pt>
                <c:pt idx="184">
                  <c:v>2.7565968802349339</c:v>
                </c:pt>
                <c:pt idx="185">
                  <c:v>2.7420884756021189</c:v>
                </c:pt>
                <c:pt idx="186">
                  <c:v>2.7277319914366625</c:v>
                </c:pt>
                <c:pt idx="187">
                  <c:v>2.7135250539812632</c:v>
                </c:pt>
                <c:pt idx="188">
                  <c:v>2.6994653386756609</c:v>
                </c:pt>
                <c:pt idx="189">
                  <c:v>2.6855505688886727</c:v>
                </c:pt>
                <c:pt idx="190">
                  <c:v>2.6717785146892434</c:v>
                </c:pt>
                <c:pt idx="191">
                  <c:v>2.6581469916551153</c:v>
                </c:pt>
                <c:pt idx="192">
                  <c:v>2.6446538597177796</c:v>
                </c:pt>
                <c:pt idx="193">
                  <c:v>2.6312970220424368</c:v>
                </c:pt>
                <c:pt idx="194">
                  <c:v>2.6180744239417213</c:v>
                </c:pt>
                <c:pt idx="195">
                  <c:v>2.6049840518220129</c:v>
                </c:pt>
                <c:pt idx="196">
                  <c:v>2.5920239321612062</c:v>
                </c:pt>
                <c:pt idx="197">
                  <c:v>2.5791921305168444</c:v>
                </c:pt>
                <c:pt idx="198">
                  <c:v>2.5664867505635596</c:v>
                </c:pt>
                <c:pt idx="199">
                  <c:v>2.5539059331588359</c:v>
                </c:pt>
                <c:pt idx="200">
                  <c:v>2.5414478554361097</c:v>
                </c:pt>
                <c:pt idx="201">
                  <c:v>2.5291107299242843</c:v>
                </c:pt>
                <c:pt idx="202">
                  <c:v>2.5168928036927656</c:v>
                </c:pt>
                <c:pt idx="203">
                  <c:v>2.5047923575211661</c:v>
                </c:pt>
                <c:pt idx="204">
                  <c:v>2.4928077050928352</c:v>
                </c:pt>
                <c:pt idx="205">
                  <c:v>2.4809371922114405</c:v>
                </c:pt>
                <c:pt idx="206">
                  <c:v>2.4691791960398222</c:v>
                </c:pt>
                <c:pt idx="207">
                  <c:v>2.4575321243603896</c:v>
                </c:pt>
                <c:pt idx="208">
                  <c:v>2.4459944148563499</c:v>
                </c:pt>
                <c:pt idx="209">
                  <c:v>2.4345645344130959</c:v>
                </c:pt>
                <c:pt idx="210">
                  <c:v>2.4232409784390816</c:v>
                </c:pt>
                <c:pt idx="211">
                  <c:v>2.4120222702055671</c:v>
                </c:pt>
                <c:pt idx="212">
                  <c:v>2.4009069602046198</c:v>
                </c:pt>
                <c:pt idx="213">
                  <c:v>2.3898936255247825</c:v>
                </c:pt>
                <c:pt idx="214">
                  <c:v>2.378980869243847</c:v>
                </c:pt>
                <c:pt idx="215">
                  <c:v>2.3681673198381934</c:v>
                </c:pt>
                <c:pt idx="216">
                  <c:v>2.3574516306081565</c:v>
                </c:pt>
                <c:pt idx="217">
                  <c:v>2.3468324791189303</c:v>
                </c:pt>
                <c:pt idx="218">
                  <c:v>2.3363085666565135</c:v>
                </c:pt>
                <c:pt idx="219">
                  <c:v>2.3258786176982258</c:v>
                </c:pt>
                <c:pt idx="220">
                  <c:v>2.3155413793973447</c:v>
                </c:pt>
                <c:pt idx="221">
                  <c:v>2.3052956210814268</c:v>
                </c:pt>
                <c:pt idx="222">
                  <c:v>2.2951401337638879</c:v>
                </c:pt>
                <c:pt idx="223">
                  <c:v>2.285073729668432</c:v>
                </c:pt>
                <c:pt idx="224">
                  <c:v>2.2750952417659502</c:v>
                </c:pt>
                <c:pt idx="225">
                  <c:v>2.2652035233234895</c:v>
                </c:pt>
                <c:pt idx="226">
                  <c:v>2.2553974474649459</c:v>
                </c:pt>
                <c:pt idx="227">
                  <c:v>2.2456759067431147</c:v>
                </c:pt>
                <c:pt idx="228">
                  <c:v>2.2360378127227576</c:v>
                </c:pt>
                <c:pt idx="229">
                  <c:v>2.2264820955743696</c:v>
                </c:pt>
                <c:pt idx="230">
                  <c:v>2.2170077036783087</c:v>
                </c:pt>
                <c:pt idx="231">
                  <c:v>2.2076136032389937</c:v>
                </c:pt>
                <c:pt idx="232">
                  <c:v>2.1982987779088714</c:v>
                </c:pt>
                <c:pt idx="233">
                  <c:v>2.1890622284218595</c:v>
                </c:pt>
                <c:pt idx="234">
                  <c:v>2.1799029722359937</c:v>
                </c:pt>
                <c:pt idx="235">
                  <c:v>2.1708200431850102</c:v>
                </c:pt>
                <c:pt idx="236">
                  <c:v>2.1618124911385999</c:v>
                </c:pt>
                <c:pt idx="237">
                  <c:v>2.1528793816710849</c:v>
                </c:pt>
                <c:pt idx="238">
                  <c:v>2.1440197957382821</c:v>
                </c:pt>
                <c:pt idx="239">
                  <c:v>2.1352328293623053</c:v>
                </c:pt>
                <c:pt idx="240">
                  <c:v>2.1265175933240923</c:v>
                </c:pt>
                <c:pt idx="241">
                  <c:v>2.1178732128634246</c:v>
                </c:pt>
                <c:pt idx="242">
                  <c:v>2.1092988273862452</c:v>
                </c:pt>
                <c:pt idx="243">
                  <c:v>2.1007935901790424</c:v>
                </c:pt>
                <c:pt idx="244">
                  <c:v>2.0923566681301304</c:v>
                </c:pt>
                <c:pt idx="245">
                  <c:v>2.0839872414576099</c:v>
                </c:pt>
                <c:pt idx="246">
                  <c:v>2.0756845034438349</c:v>
                </c:pt>
                <c:pt idx="247">
                  <c:v>2.0674476601762004</c:v>
                </c:pt>
                <c:pt idx="248">
                  <c:v>2.0592759302940813</c:v>
                </c:pt>
                <c:pt idx="249">
                  <c:v>2.0511685447417425</c:v>
                </c:pt>
                <c:pt idx="250">
                  <c:v>2.0431247465270683</c:v>
                </c:pt>
                <c:pt idx="251">
                  <c:v>2.0351437904859475</c:v>
                </c:pt>
                <c:pt idx="252">
                  <c:v>2.0272249430521501</c:v>
                </c:pt>
                <c:pt idx="253">
                  <c:v>2.019367482032568</c:v>
                </c:pt>
                <c:pt idx="254">
                  <c:v>2.0115706963876545</c:v>
                </c:pt>
                <c:pt idx="255">
                  <c:v>2.0038338860169329</c:v>
                </c:pt>
                <c:pt idx="256">
                  <c:v>1.9961563615494351</c:v>
                </c:pt>
                <c:pt idx="257">
                  <c:v>1.988537444138941</c:v>
                </c:pt>
                <c:pt idx="258">
                  <c:v>1.9809764652638879</c:v>
                </c:pt>
                <c:pt idx="259">
                  <c:v>1.9734727665318277</c:v>
                </c:pt>
                <c:pt idx="260">
                  <c:v>1.9660256994883114</c:v>
                </c:pt>
                <c:pt idx="261">
                  <c:v>1.9586346254300848</c:v>
                </c:pt>
                <c:pt idx="262">
                  <c:v>1.9512989152224813</c:v>
                </c:pt>
                <c:pt idx="263">
                  <c:v>1.9440179491209049</c:v>
                </c:pt>
                <c:pt idx="264">
                  <c:v>1.9367911165962919</c:v>
                </c:pt>
                <c:pt idx="265">
                  <c:v>1.9296178161644537</c:v>
                </c:pt>
                <c:pt idx="266">
                  <c:v>1.9224974552191973</c:v>
                </c:pt>
                <c:pt idx="267">
                  <c:v>1.9154294498691269</c:v>
                </c:pt>
                <c:pt idx="268">
                  <c:v>1.9084132247780312</c:v>
                </c:pt>
                <c:pt idx="269">
                  <c:v>1.9014482130087684</c:v>
                </c:pt>
                <c:pt idx="270">
                  <c:v>1.8945338558705547</c:v>
                </c:pt>
                <c:pt idx="271">
                  <c:v>1.8876696027695743</c:v>
                </c:pt>
                <c:pt idx="272">
                  <c:v>1.880854911062825</c:v>
                </c:pt>
                <c:pt idx="273">
                  <c:v>1.8740892459151171</c:v>
                </c:pt>
                <c:pt idx="274">
                  <c:v>1.8673720801591487</c:v>
                </c:pt>
                <c:pt idx="275">
                  <c:v>1.8607028941585806</c:v>
                </c:pt>
                <c:pt idx="276">
                  <c:v>1.8540811756740303</c:v>
                </c:pt>
                <c:pt idx="277">
                  <c:v>1.8475064197319238</c:v>
                </c:pt>
                <c:pt idx="278">
                  <c:v>1.840978128496122</c:v>
                </c:pt>
                <c:pt idx="279">
                  <c:v>1.8344958111422625</c:v>
                </c:pt>
                <c:pt idx="280">
                  <c:v>1.8280589837347456</c:v>
                </c:pt>
                <c:pt idx="281">
                  <c:v>1.8216671691063027</c:v>
                </c:pt>
                <c:pt idx="282">
                  <c:v>1.8153198967400785</c:v>
                </c:pt>
                <c:pt idx="283">
                  <c:v>1.8090167026541752</c:v>
                </c:pt>
                <c:pt idx="284">
                  <c:v>1.80275712928859</c:v>
                </c:pt>
                <c:pt idx="285">
                  <c:v>1.7965407253944916</c:v>
                </c:pt>
                <c:pt idx="286">
                  <c:v>1.7903670459257817</c:v>
                </c:pt>
                <c:pt idx="287">
                  <c:v>1.7842356519328855</c:v>
                </c:pt>
                <c:pt idx="288">
                  <c:v>1.7781461104587117</c:v>
                </c:pt>
                <c:pt idx="289">
                  <c:v>1.7720979944367432</c:v>
                </c:pt>
                <c:pt idx="290">
                  <c:v>1.766090882591195</c:v>
                </c:pt>
                <c:pt idx="291">
                  <c:v>1.7601243593391978</c:v>
                </c:pt>
                <c:pt idx="292">
                  <c:v>1.7541980146949578</c:v>
                </c:pt>
                <c:pt idx="293">
                  <c:v>1.7483114441758474</c:v>
                </c:pt>
                <c:pt idx="294">
                  <c:v>1.7424642487103765</c:v>
                </c:pt>
                <c:pt idx="295">
                  <c:v>1.7366560345480082</c:v>
                </c:pt>
                <c:pt idx="296">
                  <c:v>1.7308864131707724</c:v>
                </c:pt>
                <c:pt idx="297">
                  <c:v>1.725155001206631</c:v>
                </c:pt>
                <c:pt idx="298">
                  <c:v>1.7194614203445631</c:v>
                </c:pt>
                <c:pt idx="299">
                  <c:v>1.7138052972513245</c:v>
                </c:pt>
                <c:pt idx="300">
                  <c:v>1.7081862634898441</c:v>
                </c:pt>
                <c:pt idx="301">
                  <c:v>1.7026039554392238</c:v>
                </c:pt>
                <c:pt idx="302">
                  <c:v>1.6970580142162948</c:v>
                </c:pt>
                <c:pt idx="303">
                  <c:v>1.6915480855987095</c:v>
                </c:pt>
                <c:pt idx="304">
                  <c:v>1.6860738199495229</c:v>
                </c:pt>
                <c:pt idx="305">
                  <c:v>1.6806348721432343</c:v>
                </c:pt>
                <c:pt idx="306">
                  <c:v>1.6752309014932554</c:v>
                </c:pt>
                <c:pt idx="307">
                  <c:v>1.6698615716807772</c:v>
                </c:pt>
                <c:pt idx="308">
                  <c:v>1.664526550684992</c:v>
                </c:pt>
                <c:pt idx="309">
                  <c:v>1.6592255107146578</c:v>
                </c:pt>
                <c:pt idx="310">
                  <c:v>1.6539581281409605</c:v>
                </c:pt>
                <c:pt idx="311">
                  <c:v>1.6487240834316539</c:v>
                </c:pt>
                <c:pt idx="312">
                  <c:v>1.6435230610864433</c:v>
                </c:pt>
                <c:pt idx="313">
                  <c:v>1.6383547495735926</c:v>
                </c:pt>
                <c:pt idx="314">
                  <c:v>1.6332188412677193</c:v>
                </c:pt>
                <c:pt idx="315">
                  <c:v>1.6281150323887579</c:v>
                </c:pt>
                <c:pt idx="316">
                  <c:v>1.623043022942064</c:v>
                </c:pt>
                <c:pt idx="317">
                  <c:v>1.6180025166596355</c:v>
                </c:pt>
                <c:pt idx="318">
                  <c:v>1.6129932209424227</c:v>
                </c:pt>
                <c:pt idx="319">
                  <c:v>1.6080148468037112</c:v>
                </c:pt>
                <c:pt idx="320">
                  <c:v>1.6030671088135462</c:v>
                </c:pt>
                <c:pt idx="321">
                  <c:v>1.5981497250441796</c:v>
                </c:pt>
                <c:pt idx="322">
                  <c:v>1.5932624170165215</c:v>
                </c:pt>
                <c:pt idx="323">
                  <c:v>1.588404909647569</c:v>
                </c:pt>
                <c:pt idx="324">
                  <c:v>1.5835769311987919</c:v>
                </c:pt>
                <c:pt idx="325">
                  <c:v>1.5787782132254622</c:v>
                </c:pt>
                <c:pt idx="326">
                  <c:v>1.5740084905268956</c:v>
                </c:pt>
                <c:pt idx="327">
                  <c:v>1.569267501097598</c:v>
                </c:pt>
                <c:pt idx="328">
                  <c:v>1.5645549860792869</c:v>
                </c:pt>
                <c:pt idx="329">
                  <c:v>1.5598706897137802</c:v>
                </c:pt>
                <c:pt idx="330">
                  <c:v>1.555214359296724</c:v>
                </c:pt>
                <c:pt idx="331">
                  <c:v>1.5505857451321505</c:v>
                </c:pt>
                <c:pt idx="332">
                  <c:v>1.5459846004878413</c:v>
                </c:pt>
                <c:pt idx="333">
                  <c:v>1.5414106815514867</c:v>
                </c:pt>
                <c:pt idx="334">
                  <c:v>1.5368637473876181</c:v>
                </c:pt>
                <c:pt idx="335">
                  <c:v>1.5323435598953017</c:v>
                </c:pt>
                <c:pt idx="336">
                  <c:v>1.5278498837665764</c:v>
                </c:pt>
                <c:pt idx="337">
                  <c:v>1.5233824864456214</c:v>
                </c:pt>
                <c:pt idx="338">
                  <c:v>1.5189411380886368</c:v>
                </c:pt>
                <c:pt idx="339">
                  <c:v>1.5145256115244259</c:v>
                </c:pt>
                <c:pt idx="340">
                  <c:v>1.5101356822156595</c:v>
                </c:pt>
                <c:pt idx="341">
                  <c:v>1.5057711282208166</c:v>
                </c:pt>
                <c:pt idx="342">
                  <c:v>1.5014317301567794</c:v>
                </c:pt>
                <c:pt idx="343">
                  <c:v>1.4971172711620762</c:v>
                </c:pt>
                <c:pt idx="344">
                  <c:v>1.4928275368607524</c:v>
                </c:pt>
                <c:pt idx="345">
                  <c:v>1.4885623153268643</c:v>
                </c:pt>
                <c:pt idx="346">
                  <c:v>1.4843213970495799</c:v>
                </c:pt>
                <c:pt idx="347">
                  <c:v>1.4801045748988708</c:v>
                </c:pt>
                <c:pt idx="348">
                  <c:v>1.4759116440917919</c:v>
                </c:pt>
                <c:pt idx="349">
                  <c:v>1.4717424021593293</c:v>
                </c:pt>
                <c:pt idx="350">
                  <c:v>1.4675966489138099</c:v>
                </c:pt>
                <c:pt idx="351">
                  <c:v>1.463474186416861</c:v>
                </c:pt>
                <c:pt idx="352">
                  <c:v>1.4593748189479063</c:v>
                </c:pt>
                <c:pt idx="353">
                  <c:v>1.4552983529731915</c:v>
                </c:pt>
                <c:pt idx="354">
                  <c:v>1.4512445971153272</c:v>
                </c:pt>
                <c:pt idx="355">
                  <c:v>1.4472133621233403</c:v>
                </c:pt>
                <c:pt idx="356">
                  <c:v>1.4432044608432204</c:v>
                </c:pt>
                <c:pt idx="357">
                  <c:v>1.4392177081889574</c:v>
                </c:pt>
                <c:pt idx="358">
                  <c:v>1.4352529211140566</c:v>
                </c:pt>
                <c:pt idx="359">
                  <c:v>1.4313099185835234</c:v>
                </c:pt>
                <c:pt idx="360">
                  <c:v>1.4273885215463082</c:v>
                </c:pt>
                <c:pt idx="361">
                  <c:v>1.4234885529082035</c:v>
                </c:pt>
                <c:pt idx="362">
                  <c:v>1.419609837505184</c:v>
                </c:pt>
                <c:pt idx="363">
                  <c:v>1.4157522020771809</c:v>
                </c:pt>
                <c:pt idx="364">
                  <c:v>1.4119154752422833</c:v>
                </c:pt>
                <c:pt idx="365">
                  <c:v>1.4080994874713582</c:v>
                </c:pt>
                <c:pt idx="366">
                  <c:v>1.4043040710630794</c:v>
                </c:pt>
                <c:pt idx="367">
                  <c:v>1.4005290601193616</c:v>
                </c:pt>
                <c:pt idx="368">
                  <c:v>1.3967742905211864</c:v>
                </c:pt>
                <c:pt idx="369">
                  <c:v>1.3930395999048197</c:v>
                </c:pt>
                <c:pt idx="370">
                  <c:v>1.3893248276384069</c:v>
                </c:pt>
                <c:pt idx="371">
                  <c:v>1.385629814798943</c:v>
                </c:pt>
                <c:pt idx="372">
                  <c:v>1.3819544041496086</c:v>
                </c:pt>
                <c:pt idx="373">
                  <c:v>1.3782984401174669</c:v>
                </c:pt>
                <c:pt idx="374">
                  <c:v>1.3746617687715106</c:v>
                </c:pt>
                <c:pt idx="375">
                  <c:v>1.3710442378010594</c:v>
                </c:pt>
                <c:pt idx="376">
                  <c:v>1.367445696494495</c:v>
                </c:pt>
                <c:pt idx="377">
                  <c:v>1.3638659957183312</c:v>
                </c:pt>
                <c:pt idx="378">
                  <c:v>1.3603049878966122</c:v>
                </c:pt>
                <c:pt idx="379">
                  <c:v>1.3567625269906316</c:v>
                </c:pt>
                <c:pt idx="380">
                  <c:v>1.3532384684789676</c:v>
                </c:pt>
                <c:pt idx="381">
                  <c:v>1.3497326693378304</c:v>
                </c:pt>
                <c:pt idx="382">
                  <c:v>1.346244988021712</c:v>
                </c:pt>
                <c:pt idx="383">
                  <c:v>1.3427752844443364</c:v>
                </c:pt>
                <c:pt idx="384">
                  <c:v>1.3393234199599036</c:v>
                </c:pt>
                <c:pt idx="385">
                  <c:v>1.3358892573446217</c:v>
                </c:pt>
                <c:pt idx="386">
                  <c:v>1.3324726607785231</c:v>
                </c:pt>
                <c:pt idx="387">
                  <c:v>1.3290734958275576</c:v>
                </c:pt>
                <c:pt idx="388">
                  <c:v>1.3256916294259609</c:v>
                </c:pt>
                <c:pt idx="389">
                  <c:v>1.3223269298588898</c:v>
                </c:pt>
                <c:pt idx="390">
                  <c:v>1.3189792667453226</c:v>
                </c:pt>
                <c:pt idx="391">
                  <c:v>1.3156485110212184</c:v>
                </c:pt>
                <c:pt idx="392">
                  <c:v>1.3123345349229283</c:v>
                </c:pt>
                <c:pt idx="393">
                  <c:v>1.3090372119708606</c:v>
                </c:pt>
                <c:pt idx="394">
                  <c:v>1.30575641695339</c:v>
                </c:pt>
                <c:pt idx="395">
                  <c:v>1.3024920259110064</c:v>
                </c:pt>
                <c:pt idx="396">
                  <c:v>1.2992439161207043</c:v>
                </c:pt>
                <c:pt idx="397">
                  <c:v>1.2960119660806031</c:v>
                </c:pt>
                <c:pt idx="398">
                  <c:v>1.2927960554947953</c:v>
                </c:pt>
                <c:pt idx="399">
                  <c:v>1.2895960652584222</c:v>
                </c:pt>
                <c:pt idx="400">
                  <c:v>1.2864118774429694</c:v>
                </c:pt>
                <c:pt idx="401">
                  <c:v>1.2832433752817798</c:v>
                </c:pt>
                <c:pt idx="402">
                  <c:v>1.2800904431557802</c:v>
                </c:pt>
                <c:pt idx="403">
                  <c:v>1.2769529665794179</c:v>
                </c:pt>
                <c:pt idx="404">
                  <c:v>1.2738308321868033</c:v>
                </c:pt>
                <c:pt idx="405">
                  <c:v>1.2707239277180549</c:v>
                </c:pt>
                <c:pt idx="406">
                  <c:v>1.2676321420058456</c:v>
                </c:pt>
                <c:pt idx="407">
                  <c:v>1.2645553649621422</c:v>
                </c:pt>
                <c:pt idx="408">
                  <c:v>1.2614934875651393</c:v>
                </c:pt>
                <c:pt idx="409">
                  <c:v>1.2584464018463828</c:v>
                </c:pt>
                <c:pt idx="410">
                  <c:v>1.2554140008780783</c:v>
                </c:pt>
                <c:pt idx="411">
                  <c:v>1.2523961787605831</c:v>
                </c:pt>
                <c:pt idx="412">
                  <c:v>1.2493928306100781</c:v>
                </c:pt>
                <c:pt idx="413">
                  <c:v>1.2464038525464176</c:v>
                </c:pt>
                <c:pt idx="414">
                  <c:v>1.2434291416811516</c:v>
                </c:pt>
                <c:pt idx="415">
                  <c:v>1.2404685961057202</c:v>
                </c:pt>
                <c:pt idx="416">
                  <c:v>1.2375221148798159</c:v>
                </c:pt>
                <c:pt idx="417">
                  <c:v>1.2345895980199111</c:v>
                </c:pt>
                <c:pt idx="418">
                  <c:v>1.2316709464879492</c:v>
                </c:pt>
                <c:pt idx="419">
                  <c:v>1.2287660621801948</c:v>
                </c:pt>
                <c:pt idx="420">
                  <c:v>1.2258748479162411</c:v>
                </c:pt>
                <c:pt idx="421">
                  <c:v>1.222997207428175</c:v>
                </c:pt>
                <c:pt idx="422">
                  <c:v>1.2201330453498886</c:v>
                </c:pt>
                <c:pt idx="423">
                  <c:v>1.217282267206548</c:v>
                </c:pt>
                <c:pt idx="424">
                  <c:v>1.2144447794042017</c:v>
                </c:pt>
                <c:pt idx="425">
                  <c:v>1.2116204892195408</c:v>
                </c:pt>
                <c:pt idx="426">
                  <c:v>1.208809304789797</c:v>
                </c:pt>
                <c:pt idx="427">
                  <c:v>1.2060111351027836</c:v>
                </c:pt>
                <c:pt idx="428">
                  <c:v>1.2032258899870727</c:v>
                </c:pt>
                <c:pt idx="429">
                  <c:v>1.2004534801023099</c:v>
                </c:pt>
                <c:pt idx="430">
                  <c:v>1.1976938169296609</c:v>
                </c:pt>
                <c:pt idx="431">
                  <c:v>1.1949468127623912</c:v>
                </c:pt>
                <c:pt idx="432">
                  <c:v>1.1922123806965732</c:v>
                </c:pt>
                <c:pt idx="433">
                  <c:v>1.1894904346219235</c:v>
                </c:pt>
                <c:pt idx="434">
                  <c:v>1.186780889212762</c:v>
                </c:pt>
                <c:pt idx="435">
                  <c:v>1.1840836599190967</c:v>
                </c:pt>
                <c:pt idx="436">
                  <c:v>1.1813986629578288</c:v>
                </c:pt>
                <c:pt idx="437">
                  <c:v>1.1787258153040783</c:v>
                </c:pt>
                <c:pt idx="438">
                  <c:v>1.1760650346826242</c:v>
                </c:pt>
                <c:pt idx="439">
                  <c:v>1.1734162395594652</c:v>
                </c:pt>
                <c:pt idx="440">
                  <c:v>1.1707793491334888</c:v>
                </c:pt>
                <c:pt idx="441">
                  <c:v>1.1681542833282568</c:v>
                </c:pt>
                <c:pt idx="442">
                  <c:v>1.1655409627838982</c:v>
                </c:pt>
                <c:pt idx="443">
                  <c:v>1.1629393088491129</c:v>
                </c:pt>
                <c:pt idx="444">
                  <c:v>1.1603492435732794</c:v>
                </c:pt>
                <c:pt idx="445">
                  <c:v>1.1577706896986724</c:v>
                </c:pt>
                <c:pt idx="446">
                  <c:v>1.1552035706527772</c:v>
                </c:pt>
                <c:pt idx="447">
                  <c:v>1.1526478105407134</c:v>
                </c:pt>
                <c:pt idx="448">
                  <c:v>1.150103334137754</c:v>
                </c:pt>
                <c:pt idx="449">
                  <c:v>1.147570066881944</c:v>
                </c:pt>
                <c:pt idx="450">
                  <c:v>1.1450479348668186</c:v>
                </c:pt>
                <c:pt idx="451">
                  <c:v>1.142536864834216</c:v>
                </c:pt>
                <c:pt idx="452">
                  <c:v>1.1400367841671828</c:v>
                </c:pt>
                <c:pt idx="453">
                  <c:v>1.1375476208829751</c:v>
                </c:pt>
                <c:pt idx="454">
                  <c:v>1.1350693036261492</c:v>
                </c:pt>
                <c:pt idx="455">
                  <c:v>1.1326017616617448</c:v>
                </c:pt>
                <c:pt idx="456">
                  <c:v>1.130144924868552</c:v>
                </c:pt>
                <c:pt idx="457">
                  <c:v>1.1276987237324729</c:v>
                </c:pt>
                <c:pt idx="458">
                  <c:v>1.1252630893399622</c:v>
                </c:pt>
                <c:pt idx="459">
                  <c:v>1.1228379533715573</c:v>
                </c:pt>
                <c:pt idx="460">
                  <c:v>1.1204232480954892</c:v>
                </c:pt>
                <c:pt idx="461">
                  <c:v>1.1180189063613788</c:v>
                </c:pt>
                <c:pt idx="462">
                  <c:v>1.1156248615940096</c:v>
                </c:pt>
                <c:pt idx="463">
                  <c:v>1.1132410477871848</c:v>
                </c:pt>
                <c:pt idx="464">
                  <c:v>1.1108673994976599</c:v>
                </c:pt>
                <c:pt idx="465">
                  <c:v>1.1085038518391543</c:v>
                </c:pt>
                <c:pt idx="466">
                  <c:v>1.1061503404764386</c:v>
                </c:pt>
                <c:pt idx="467">
                  <c:v>1.1038068016194968</c:v>
                </c:pt>
                <c:pt idx="468">
                  <c:v>1.1014731720177642</c:v>
                </c:pt>
                <c:pt idx="469">
                  <c:v>1.0991493889544357</c:v>
                </c:pt>
                <c:pt idx="470">
                  <c:v>1.0968353902408474</c:v>
                </c:pt>
                <c:pt idx="471">
                  <c:v>1.0945311142109297</c:v>
                </c:pt>
                <c:pt idx="472">
                  <c:v>1.0922364997157286</c:v>
                </c:pt>
                <c:pt idx="473">
                  <c:v>1.0899514861179969</c:v>
                </c:pt>
                <c:pt idx="474">
                  <c:v>1.0876760132868528</c:v>
                </c:pt>
                <c:pt idx="475">
                  <c:v>1.0854100215925051</c:v>
                </c:pt>
                <c:pt idx="476">
                  <c:v>1.0831534519010448</c:v>
                </c:pt>
                <c:pt idx="477">
                  <c:v>1.0809062455692999</c:v>
                </c:pt>
                <c:pt idx="478">
                  <c:v>1.0786683444397569</c:v>
                </c:pt>
                <c:pt idx="479">
                  <c:v>1.0764396908355425</c:v>
                </c:pt>
                <c:pt idx="480">
                  <c:v>1.0742202275554691</c:v>
                </c:pt>
                <c:pt idx="481">
                  <c:v>1.072009897869141</c:v>
                </c:pt>
                <c:pt idx="482">
                  <c:v>1.0698086455121201</c:v>
                </c:pt>
                <c:pt idx="483">
                  <c:v>1.0676164146811526</c:v>
                </c:pt>
                <c:pt idx="484">
                  <c:v>1.0654331500294532</c:v>
                </c:pt>
                <c:pt idx="485">
                  <c:v>1.0632587966620461</c:v>
                </c:pt>
                <c:pt idx="486">
                  <c:v>1.061093300131166</c:v>
                </c:pt>
                <c:pt idx="487">
                  <c:v>1.0589366064317123</c:v>
                </c:pt>
                <c:pt idx="488">
                  <c:v>1.0567886619967597</c:v>
                </c:pt>
                <c:pt idx="489">
                  <c:v>1.0546494136931226</c:v>
                </c:pt>
                <c:pt idx="490">
                  <c:v>1.0525188088169748</c:v>
                </c:pt>
                <c:pt idx="491">
                  <c:v>1.0503967950895212</c:v>
                </c:pt>
                <c:pt idx="492">
                  <c:v>1.0482833206527213</c:v>
                </c:pt>
                <c:pt idx="493">
                  <c:v>1.0461783340650652</c:v>
                </c:pt>
                <c:pt idx="494">
                  <c:v>1.0440817842973997</c:v>
                </c:pt>
                <c:pt idx="495">
                  <c:v>1.041993620728805</c:v>
                </c:pt>
                <c:pt idx="496">
                  <c:v>1.03991379314252</c:v>
                </c:pt>
                <c:pt idx="497">
                  <c:v>1.0378422517219175</c:v>
                </c:pt>
                <c:pt idx="498">
                  <c:v>1.035778947046526</c:v>
                </c:pt>
                <c:pt idx="499">
                  <c:v>1.0337238300881002</c:v>
                </c:pt>
                <c:pt idx="500">
                  <c:v>1.0316768522067377</c:v>
                </c:pt>
                <c:pt idx="501">
                  <c:v>1.0296379651470406</c:v>
                </c:pt>
                <c:pt idx="502">
                  <c:v>1.0276071210343245</c:v>
                </c:pt>
                <c:pt idx="503">
                  <c:v>1.0255842723708712</c:v>
                </c:pt>
                <c:pt idx="504">
                  <c:v>1.023569372032225</c:v>
                </c:pt>
                <c:pt idx="505">
                  <c:v>1.0215623732635342</c:v>
                </c:pt>
                <c:pt idx="506">
                  <c:v>1.0195632296759345</c:v>
                </c:pt>
                <c:pt idx="507">
                  <c:v>1.0175718952429738</c:v>
                </c:pt>
                <c:pt idx="508">
                  <c:v>1.0155883242970809</c:v>
                </c:pt>
                <c:pt idx="509">
                  <c:v>1.013612471526075</c:v>
                </c:pt>
                <c:pt idx="510">
                  <c:v>1.0116442919697137</c:v>
                </c:pt>
                <c:pt idx="511">
                  <c:v>1.009683741016284</c:v>
                </c:pt>
                <c:pt idx="512">
                  <c:v>1.0077307743992312</c:v>
                </c:pt>
                <c:pt idx="513">
                  <c:v>1.0057853481938273</c:v>
                </c:pt>
                <c:pt idx="514">
                  <c:v>1.0038474188138777</c:v>
                </c:pt>
                <c:pt idx="515">
                  <c:v>1.0019169430084665</c:v>
                </c:pt>
                <c:pt idx="516">
                  <c:v>0.99999387785873817</c:v>
                </c:pt>
                <c:pt idx="517">
                  <c:v>0.99807818077471755</c:v>
                </c:pt>
                <c:pt idx="518">
                  <c:v>0.99616980949216538</c:v>
                </c:pt>
                <c:pt idx="519">
                  <c:v>0.99426872206947048</c:v>
                </c:pt>
                <c:pt idx="520">
                  <c:v>0.99237487688457626</c:v>
                </c:pt>
                <c:pt idx="521">
                  <c:v>0.99048823263194397</c:v>
                </c:pt>
                <c:pt idx="522">
                  <c:v>0.98860874831954948</c:v>
                </c:pt>
                <c:pt idx="523">
                  <c:v>0.98673638326591384</c:v>
                </c:pt>
                <c:pt idx="524">
                  <c:v>0.98487109709716913</c:v>
                </c:pt>
                <c:pt idx="525">
                  <c:v>0.9830128497441557</c:v>
                </c:pt>
                <c:pt idx="526">
                  <c:v>0.98116160143955278</c:v>
                </c:pt>
                <c:pt idx="527">
                  <c:v>0.97931731271504241</c:v>
                </c:pt>
                <c:pt idx="528">
                  <c:v>0.97747994439850383</c:v>
                </c:pt>
                <c:pt idx="529">
                  <c:v>0.97564945761124067</c:v>
                </c:pt>
                <c:pt idx="530">
                  <c:v>0.97382581376523836</c:v>
                </c:pt>
                <c:pt idx="531">
                  <c:v>0.97200897456045243</c:v>
                </c:pt>
                <c:pt idx="532">
                  <c:v>0.97019890198212755</c:v>
                </c:pt>
                <c:pt idx="533">
                  <c:v>0.96839555829814594</c:v>
                </c:pt>
                <c:pt idx="534">
                  <c:v>0.96659890605640553</c:v>
                </c:pt>
                <c:pt idx="535">
                  <c:v>0.96480890808222686</c:v>
                </c:pt>
                <c:pt idx="536">
                  <c:v>0.96302552747579029</c:v>
                </c:pt>
                <c:pt idx="537">
                  <c:v>0.96124872760959867</c:v>
                </c:pt>
                <c:pt idx="538">
                  <c:v>0.95947847212597148</c:v>
                </c:pt>
                <c:pt idx="539">
                  <c:v>0.95771472493456344</c:v>
                </c:pt>
                <c:pt idx="540">
                  <c:v>0.95595745020991296</c:v>
                </c:pt>
                <c:pt idx="541">
                  <c:v>0.95420661238901561</c:v>
                </c:pt>
                <c:pt idx="542">
                  <c:v>0.95246217616892603</c:v>
                </c:pt>
                <c:pt idx="543">
                  <c:v>0.95072410650438421</c:v>
                </c:pt>
                <c:pt idx="544">
                  <c:v>0.94899236860546909</c:v>
                </c:pt>
                <c:pt idx="545">
                  <c:v>0.94726692793527734</c:v>
                </c:pt>
                <c:pt idx="546">
                  <c:v>0.94554775020762716</c:v>
                </c:pt>
                <c:pt idx="547">
                  <c:v>0.94383480138478715</c:v>
                </c:pt>
                <c:pt idx="548">
                  <c:v>0.94212804767523062</c:v>
                </c:pt>
                <c:pt idx="549">
                  <c:v>0.94042745553141249</c:v>
                </c:pt>
                <c:pt idx="550">
                  <c:v>0.93873299164757207</c:v>
                </c:pt>
                <c:pt idx="551">
                  <c:v>0.93704462295755853</c:v>
                </c:pt>
                <c:pt idx="552">
                  <c:v>0.93536231663267966</c:v>
                </c:pt>
                <c:pt idx="553">
                  <c:v>0.93368604007957434</c:v>
                </c:pt>
                <c:pt idx="554">
                  <c:v>0.93201576093810823</c:v>
                </c:pt>
                <c:pt idx="555">
                  <c:v>0.93035144707929029</c:v>
                </c:pt>
                <c:pt idx="556">
                  <c:v>0.92869306660321305</c:v>
                </c:pt>
                <c:pt idx="557">
                  <c:v>0.92704058783701515</c:v>
                </c:pt>
                <c:pt idx="558">
                  <c:v>0.92539397933286416</c:v>
                </c:pt>
                <c:pt idx="559">
                  <c:v>0.92375320986596188</c:v>
                </c:pt>
                <c:pt idx="560">
                  <c:v>0.92211824843257084</c:v>
                </c:pt>
                <c:pt idx="561">
                  <c:v>0.92048906424806098</c:v>
                </c:pt>
                <c:pt idx="562">
                  <c:v>0.91886562674497807</c:v>
                </c:pt>
                <c:pt idx="563">
                  <c:v>0.91724790557113123</c:v>
                </c:pt>
                <c:pt idx="564">
                  <c:v>0.91563587058770213</c:v>
                </c:pt>
                <c:pt idx="565">
                  <c:v>0.91402949186737281</c:v>
                </c:pt>
                <c:pt idx="566">
                  <c:v>0.91242873969247373</c:v>
                </c:pt>
                <c:pt idx="567">
                  <c:v>0.91083358455315133</c:v>
                </c:pt>
                <c:pt idx="568">
                  <c:v>0.90924399714555415</c:v>
                </c:pt>
                <c:pt idx="569">
                  <c:v>0.90765994837003927</c:v>
                </c:pt>
                <c:pt idx="570">
                  <c:v>0.90608140932939574</c:v>
                </c:pt>
                <c:pt idx="571">
                  <c:v>0.90450835132708762</c:v>
                </c:pt>
                <c:pt idx="572">
                  <c:v>0.90294074586551565</c:v>
                </c:pt>
                <c:pt idx="573">
                  <c:v>0.901378564644295</c:v>
                </c:pt>
                <c:pt idx="574">
                  <c:v>0.89982177955855358</c:v>
                </c:pt>
                <c:pt idx="575">
                  <c:v>0.89827036269724581</c:v>
                </c:pt>
                <c:pt idx="576">
                  <c:v>0.8967242863414846</c:v>
                </c:pt>
                <c:pt idx="577">
                  <c:v>0.89518352296289083</c:v>
                </c:pt>
                <c:pt idx="578">
                  <c:v>0.89364804522195973</c:v>
                </c:pt>
                <c:pt idx="579">
                  <c:v>0.89211782596644273</c:v>
                </c:pt>
                <c:pt idx="580">
                  <c:v>0.89059283822974789</c:v>
                </c:pt>
                <c:pt idx="581">
                  <c:v>0.88907305522935587</c:v>
                </c:pt>
                <c:pt idx="582">
                  <c:v>0.88755845036525127</c:v>
                </c:pt>
                <c:pt idx="583">
                  <c:v>0.8860489972183716</c:v>
                </c:pt>
                <c:pt idx="584">
                  <c:v>0.88454466954907052</c:v>
                </c:pt>
                <c:pt idx="585">
                  <c:v>0.88304544129559748</c:v>
                </c:pt>
                <c:pt idx="586">
                  <c:v>0.88155128657259307</c:v>
                </c:pt>
                <c:pt idx="587">
                  <c:v>0.88006217966959888</c:v>
                </c:pt>
                <c:pt idx="588">
                  <c:v>0.87857809504958262</c:v>
                </c:pt>
                <c:pt idx="589">
                  <c:v>0.87709900734747892</c:v>
                </c:pt>
                <c:pt idx="590">
                  <c:v>0.87562489136874377</c:v>
                </c:pt>
                <c:pt idx="591">
                  <c:v>0.87415572208792369</c:v>
                </c:pt>
                <c:pt idx="592">
                  <c:v>0.87269147464724039</c:v>
                </c:pt>
                <c:pt idx="593">
                  <c:v>0.87123212435518826</c:v>
                </c:pt>
                <c:pt idx="594">
                  <c:v>0.86977764668514612</c:v>
                </c:pt>
                <c:pt idx="595">
                  <c:v>0.8683280172740041</c:v>
                </c:pt>
                <c:pt idx="596">
                  <c:v>0.86688321192080298</c:v>
                </c:pt>
                <c:pt idx="597">
                  <c:v>0.8654432065853862</c:v>
                </c:pt>
                <c:pt idx="598">
                  <c:v>0.8640079773870688</c:v>
                </c:pt>
                <c:pt idx="599">
                  <c:v>0.86257750060331551</c:v>
                </c:pt>
                <c:pt idx="600">
                  <c:v>0.86115175266843391</c:v>
                </c:pt>
                <c:pt idx="601">
                  <c:v>0.85973071017228153</c:v>
                </c:pt>
                <c:pt idx="602">
                  <c:v>0.85831434985898281</c:v>
                </c:pt>
                <c:pt idx="603">
                  <c:v>0.85690264862566223</c:v>
                </c:pt>
                <c:pt idx="604">
                  <c:v>0.85549558352118638</c:v>
                </c:pt>
                <c:pt idx="605">
                  <c:v>0.85409313174492207</c:v>
                </c:pt>
                <c:pt idx="606">
                  <c:v>0.85269527064550332</c:v>
                </c:pt>
                <c:pt idx="607">
                  <c:v>0.85130197771961191</c:v>
                </c:pt>
                <c:pt idx="608">
                  <c:v>0.84991323061077084</c:v>
                </c:pt>
                <c:pt idx="609">
                  <c:v>0.84852900710814738</c:v>
                </c:pt>
                <c:pt idx="610">
                  <c:v>0.84714928514537002</c:v>
                </c:pt>
                <c:pt idx="611">
                  <c:v>0.84577404279935475</c:v>
                </c:pt>
                <c:pt idx="612">
                  <c:v>0.84440325828914509</c:v>
                </c:pt>
                <c:pt idx="613">
                  <c:v>0.84303690997476144</c:v>
                </c:pt>
                <c:pt idx="614">
                  <c:v>0.84167497635606225</c:v>
                </c:pt>
                <c:pt idx="615">
                  <c:v>0.84031743607161713</c:v>
                </c:pt>
                <c:pt idx="616">
                  <c:v>0.83896426789758849</c:v>
                </c:pt>
                <c:pt idx="617">
                  <c:v>0.83761545074662769</c:v>
                </c:pt>
                <c:pt idx="618">
                  <c:v>0.83627096366677767</c:v>
                </c:pt>
                <c:pt idx="619">
                  <c:v>0.8349307858403886</c:v>
                </c:pt>
                <c:pt idx="620">
                  <c:v>0.83359489658304409</c:v>
                </c:pt>
                <c:pt idx="621">
                  <c:v>0.832263275342496</c:v>
                </c:pt>
                <c:pt idx="622">
                  <c:v>0.83093590169761178</c:v>
                </c:pt>
                <c:pt idx="623">
                  <c:v>0.82961275535732892</c:v>
                </c:pt>
                <c:pt idx="624">
                  <c:v>0.82829381615962239</c:v>
                </c:pt>
                <c:pt idx="625">
                  <c:v>0.82697906407048027</c:v>
                </c:pt>
                <c:pt idx="626">
                  <c:v>0.82566847918288833</c:v>
                </c:pt>
                <c:pt idx="627">
                  <c:v>0.82436204171582694</c:v>
                </c:pt>
                <c:pt idx="628">
                  <c:v>0.82305973201327398</c:v>
                </c:pt>
                <c:pt idx="629">
                  <c:v>0.82176153054322165</c:v>
                </c:pt>
                <c:pt idx="630">
                  <c:v>0.82046741789669686</c:v>
                </c:pt>
                <c:pt idx="631">
                  <c:v>0.81917737478679631</c:v>
                </c:pt>
                <c:pt idx="632">
                  <c:v>0.81789138204772771</c:v>
                </c:pt>
                <c:pt idx="633">
                  <c:v>0.81660942063385966</c:v>
                </c:pt>
                <c:pt idx="634">
                  <c:v>0.81533147161878339</c:v>
                </c:pt>
                <c:pt idx="635">
                  <c:v>0.81405751619437894</c:v>
                </c:pt>
                <c:pt idx="636">
                  <c:v>0.81278753566989481</c:v>
                </c:pt>
                <c:pt idx="637">
                  <c:v>0.81152151147103202</c:v>
                </c:pt>
                <c:pt idx="638">
                  <c:v>0.8102594251390397</c:v>
                </c:pt>
                <c:pt idx="639">
                  <c:v>0.80900125832981773</c:v>
                </c:pt>
                <c:pt idx="640">
                  <c:v>0.80774699281302709</c:v>
                </c:pt>
                <c:pt idx="641">
                  <c:v>0.80649661047121135</c:v>
                </c:pt>
                <c:pt idx="642">
                  <c:v>0.80525009329892194</c:v>
                </c:pt>
                <c:pt idx="643">
                  <c:v>0.8040074234018556</c:v>
                </c:pt>
                <c:pt idx="644">
                  <c:v>0.80276858299599774</c:v>
                </c:pt>
                <c:pt idx="645">
                  <c:v>0.8015335544067731</c:v>
                </c:pt>
                <c:pt idx="646">
                  <c:v>0.80030232006820667</c:v>
                </c:pt>
                <c:pt idx="647">
                  <c:v>0.79907486252208981</c:v>
                </c:pt>
                <c:pt idx="648">
                  <c:v>0.79785116441715553</c:v>
                </c:pt>
                <c:pt idx="649">
                  <c:v>0.79663120850826075</c:v>
                </c:pt>
                <c:pt idx="650">
                  <c:v>0.79541497765557634</c:v>
                </c:pt>
                <c:pt idx="651">
                  <c:v>0.79420245482378449</c:v>
                </c:pt>
                <c:pt idx="652">
                  <c:v>0.7929936230812823</c:v>
                </c:pt>
                <c:pt idx="653">
                  <c:v>0.79178846559939597</c:v>
                </c:pt>
                <c:pt idx="654">
                  <c:v>0.79058696565159714</c:v>
                </c:pt>
                <c:pt idx="655">
                  <c:v>0.7893891066127311</c:v>
                </c:pt>
                <c:pt idx="656">
                  <c:v>0.78819487195824889</c:v>
                </c:pt>
                <c:pt idx="657">
                  <c:v>0.78700424526344781</c:v>
                </c:pt>
                <c:pt idx="658">
                  <c:v>0.78581721020271877</c:v>
                </c:pt>
                <c:pt idx="659">
                  <c:v>0.78463375054879902</c:v>
                </c:pt>
                <c:pt idx="660">
                  <c:v>0.78345385017203395</c:v>
                </c:pt>
                <c:pt idx="661">
                  <c:v>0.78227749303964345</c:v>
                </c:pt>
                <c:pt idx="662">
                  <c:v>0.78110466321499628</c:v>
                </c:pt>
                <c:pt idx="663">
                  <c:v>0.77993534485689009</c:v>
                </c:pt>
                <c:pt idx="664">
                  <c:v>0.77876952221883777</c:v>
                </c:pt>
                <c:pt idx="665">
                  <c:v>0.77760717964836201</c:v>
                </c:pt>
                <c:pt idx="666">
                  <c:v>0.77644830158629285</c:v>
                </c:pt>
                <c:pt idx="667">
                  <c:v>0.77529287256607526</c:v>
                </c:pt>
                <c:pt idx="668">
                  <c:v>0.77414087721307956</c:v>
                </c:pt>
                <c:pt idx="669">
                  <c:v>0.77299230024392063</c:v>
                </c:pt>
                <c:pt idx="670">
                  <c:v>0.77184712646578157</c:v>
                </c:pt>
                <c:pt idx="671">
                  <c:v>0.77070534077574337</c:v>
                </c:pt>
                <c:pt idx="672">
                  <c:v>0.76956692816012195</c:v>
                </c:pt>
                <c:pt idx="673">
                  <c:v>0.76843187369380905</c:v>
                </c:pt>
                <c:pt idx="674">
                  <c:v>0.76730016253962097</c:v>
                </c:pt>
                <c:pt idx="675">
                  <c:v>0.76617177994765084</c:v>
                </c:pt>
                <c:pt idx="676">
                  <c:v>0.76504671125462909</c:v>
                </c:pt>
                <c:pt idx="677">
                  <c:v>0.76392494188328819</c:v>
                </c:pt>
                <c:pt idx="678">
                  <c:v>0.76280645734173125</c:v>
                </c:pt>
                <c:pt idx="679">
                  <c:v>0.76169124322281068</c:v>
                </c:pt>
                <c:pt idx="680">
                  <c:v>0.76057928520350726</c:v>
                </c:pt>
                <c:pt idx="681">
                  <c:v>0.75947056904431842</c:v>
                </c:pt>
                <c:pt idx="682">
                  <c:v>0.75836508058864993</c:v>
                </c:pt>
                <c:pt idx="683">
                  <c:v>0.75726280576221294</c:v>
                </c:pt>
                <c:pt idx="684">
                  <c:v>0.75616373057242758</c:v>
                </c:pt>
                <c:pt idx="685">
                  <c:v>0.75506784110782976</c:v>
                </c:pt>
                <c:pt idx="686">
                  <c:v>0.75397512353748564</c:v>
                </c:pt>
                <c:pt idx="687">
                  <c:v>0.7528855641104083</c:v>
                </c:pt>
                <c:pt idx="688">
                  <c:v>0.75179914915498192</c:v>
                </c:pt>
                <c:pt idx="689">
                  <c:v>0.75071586507838972</c:v>
                </c:pt>
                <c:pt idx="690">
                  <c:v>0.74963569836604671</c:v>
                </c:pt>
                <c:pt idx="691">
                  <c:v>0.74855863558103808</c:v>
                </c:pt>
                <c:pt idx="692">
                  <c:v>0.74748466336356167</c:v>
                </c:pt>
                <c:pt idx="693">
                  <c:v>0.74641376843037621</c:v>
                </c:pt>
                <c:pt idx="694">
                  <c:v>0.7453459375742526</c:v>
                </c:pt>
                <c:pt idx="695">
                  <c:v>0.74428115766343217</c:v>
                </c:pt>
                <c:pt idx="696">
                  <c:v>0.74321941564108784</c:v>
                </c:pt>
                <c:pt idx="697">
                  <c:v>0.74216069852478994</c:v>
                </c:pt>
                <c:pt idx="698">
                  <c:v>0.74110499340597813</c:v>
                </c:pt>
                <c:pt idx="699">
                  <c:v>0.74005228744943541</c:v>
                </c:pt>
                <c:pt idx="700">
                  <c:v>0.73900256789276952</c:v>
                </c:pt>
                <c:pt idx="701">
                  <c:v>0.73795582204589594</c:v>
                </c:pt>
                <c:pt idx="702">
                  <c:v>0.73691203729052679</c:v>
                </c:pt>
                <c:pt idx="703">
                  <c:v>0.73587120107966464</c:v>
                </c:pt>
                <c:pt idx="704">
                  <c:v>0.73483330093709798</c:v>
                </c:pt>
                <c:pt idx="705">
                  <c:v>0.73379832445690496</c:v>
                </c:pt>
                <c:pt idx="706">
                  <c:v>0.73276625930295713</c:v>
                </c:pt>
                <c:pt idx="707">
                  <c:v>0.7317370932084305</c:v>
                </c:pt>
                <c:pt idx="708">
                  <c:v>0.73071081397531912</c:v>
                </c:pt>
                <c:pt idx="709">
                  <c:v>0.72968740947395316</c:v>
                </c:pt>
                <c:pt idx="710">
                  <c:v>0.72866686764252109</c:v>
                </c:pt>
                <c:pt idx="711">
                  <c:v>0.72764917648659577</c:v>
                </c:pt>
                <c:pt idx="712">
                  <c:v>0.72663432407866457</c:v>
                </c:pt>
                <c:pt idx="713">
                  <c:v>0.72562229855766358</c:v>
                </c:pt>
                <c:pt idx="714">
                  <c:v>0.72461308812851521</c:v>
                </c:pt>
                <c:pt idx="715">
                  <c:v>0.72360668106167014</c:v>
                </c:pt>
                <c:pt idx="716">
                  <c:v>0.72260306569265254</c:v>
                </c:pt>
                <c:pt idx="717">
                  <c:v>0.7216022304216102</c:v>
                </c:pt>
                <c:pt idx="718">
                  <c:v>0.72060416371286651</c:v>
                </c:pt>
                <c:pt idx="719">
                  <c:v>0.71960885409447872</c:v>
                </c:pt>
                <c:pt idx="720">
                  <c:v>0.7186162901577966</c:v>
                </c:pt>
                <c:pt idx="721">
                  <c:v>0.71762646055702828</c:v>
                </c:pt>
                <c:pt idx="722">
                  <c:v>0.71663935400880685</c:v>
                </c:pt>
                <c:pt idx="723">
                  <c:v>0.71565495929176171</c:v>
                </c:pt>
                <c:pt idx="724">
                  <c:v>0.71467326524609398</c:v>
                </c:pt>
                <c:pt idx="725">
                  <c:v>0.71369426077315412</c:v>
                </c:pt>
                <c:pt idx="726">
                  <c:v>0.71271793483502388</c:v>
                </c:pt>
                <c:pt idx="727">
                  <c:v>0.71174427645410177</c:v>
                </c:pt>
                <c:pt idx="728">
                  <c:v>0.71077327471269092</c:v>
                </c:pt>
                <c:pt idx="729">
                  <c:v>0.709804918752592</c:v>
                </c:pt>
                <c:pt idx="730">
                  <c:v>0.70883919777469728</c:v>
                </c:pt>
                <c:pt idx="731">
                  <c:v>0.70787610103859044</c:v>
                </c:pt>
                <c:pt idx="732">
                  <c:v>0.70691561786214729</c:v>
                </c:pt>
                <c:pt idx="733">
                  <c:v>0.70595773762114167</c:v>
                </c:pt>
                <c:pt idx="734">
                  <c:v>0.70500244974885329</c:v>
                </c:pt>
                <c:pt idx="735">
                  <c:v>0.70404974373567908</c:v>
                </c:pt>
                <c:pt idx="736">
                  <c:v>0.70309960912874836</c:v>
                </c:pt>
                <c:pt idx="737">
                  <c:v>0.70215203553153971</c:v>
                </c:pt>
                <c:pt idx="738">
                  <c:v>0.70120701260350271</c:v>
                </c:pt>
                <c:pt idx="739">
                  <c:v>0.70026453005968081</c:v>
                </c:pt>
                <c:pt idx="740">
                  <c:v>0.69932457767033884</c:v>
                </c:pt>
                <c:pt idx="741">
                  <c:v>0.6983871452605932</c:v>
                </c:pt>
                <c:pt idx="742">
                  <c:v>0.69745222271004348</c:v>
                </c:pt>
                <c:pt idx="743">
                  <c:v>0.69651979995240987</c:v>
                </c:pt>
                <c:pt idx="744">
                  <c:v>0.69558986697517022</c:v>
                </c:pt>
                <c:pt idx="745">
                  <c:v>0.69466241381920346</c:v>
                </c:pt>
                <c:pt idx="746">
                  <c:v>0.69373743057843218</c:v>
                </c:pt>
                <c:pt idx="747">
                  <c:v>0.69281490739947149</c:v>
                </c:pt>
                <c:pt idx="748">
                  <c:v>0.6918948344812782</c:v>
                </c:pt>
                <c:pt idx="749">
                  <c:v>0.69097720207480429</c:v>
                </c:pt>
                <c:pt idx="750">
                  <c:v>0.69006200048265232</c:v>
                </c:pt>
                <c:pt idx="751">
                  <c:v>0.68914922005873347</c:v>
                </c:pt>
                <c:pt idx="752">
                  <c:v>0.68823885120792927</c:v>
                </c:pt>
                <c:pt idx="753">
                  <c:v>0.68733088438575529</c:v>
                </c:pt>
                <c:pt idx="754">
                  <c:v>0.68642531009802699</c:v>
                </c:pt>
                <c:pt idx="755">
                  <c:v>0.68552211890052972</c:v>
                </c:pt>
                <c:pt idx="756">
                  <c:v>0.68462130139868926</c:v>
                </c:pt>
                <c:pt idx="757">
                  <c:v>0.68372284824724749</c:v>
                </c:pt>
                <c:pt idx="758">
                  <c:v>0.68282675014993777</c:v>
                </c:pt>
                <c:pt idx="759">
                  <c:v>0.68193299785916561</c:v>
                </c:pt>
                <c:pt idx="760">
                  <c:v>0.68104158217568955</c:v>
                </c:pt>
                <c:pt idx="761">
                  <c:v>0.68015249394830612</c:v>
                </c:pt>
                <c:pt idx="762">
                  <c:v>0.67926572407353658</c:v>
                </c:pt>
                <c:pt idx="763">
                  <c:v>0.6783812634953158</c:v>
                </c:pt>
                <c:pt idx="764">
                  <c:v>0.67749910320468476</c:v>
                </c:pt>
                <c:pt idx="765">
                  <c:v>0.67661923423948378</c:v>
                </c:pt>
                <c:pt idx="766">
                  <c:v>0.67574164768404998</c:v>
                </c:pt>
                <c:pt idx="767">
                  <c:v>0.67486633466891521</c:v>
                </c:pt>
                <c:pt idx="768">
                  <c:v>0.67399328637050782</c:v>
                </c:pt>
                <c:pt idx="769">
                  <c:v>0.673122494010856</c:v>
                </c:pt>
                <c:pt idx="770">
                  <c:v>0.67225394885729362</c:v>
                </c:pt>
                <c:pt idx="771">
                  <c:v>0.67138764222216818</c:v>
                </c:pt>
                <c:pt idx="772">
                  <c:v>0.67052356546255154</c:v>
                </c:pt>
                <c:pt idx="773">
                  <c:v>0.66966170997995178</c:v>
                </c:pt>
                <c:pt idx="774">
                  <c:v>0.66880206722002888</c:v>
                </c:pt>
                <c:pt idx="775">
                  <c:v>0.66794462867231086</c:v>
                </c:pt>
                <c:pt idx="776">
                  <c:v>0.66708938586991362</c:v>
                </c:pt>
                <c:pt idx="777">
                  <c:v>0.66623633038926156</c:v>
                </c:pt>
                <c:pt idx="778">
                  <c:v>0.66538545384981163</c:v>
                </c:pt>
                <c:pt idx="779">
                  <c:v>0.66453674791377881</c:v>
                </c:pt>
                <c:pt idx="780">
                  <c:v>0.66369020428586312</c:v>
                </c:pt>
                <c:pt idx="781">
                  <c:v>0.66284581471298043</c:v>
                </c:pt>
                <c:pt idx="782">
                  <c:v>0.66200357098399309</c:v>
                </c:pt>
                <c:pt idx="783">
                  <c:v>0.66116346492944489</c:v>
                </c:pt>
                <c:pt idx="784">
                  <c:v>0.66032548842129601</c:v>
                </c:pt>
                <c:pt idx="785">
                  <c:v>0.65948963337266131</c:v>
                </c:pt>
                <c:pt idx="786">
                  <c:v>0.65865589173755057</c:v>
                </c:pt>
                <c:pt idx="787">
                  <c:v>0.65782425551060919</c:v>
                </c:pt>
                <c:pt idx="788">
                  <c:v>0.65699471672686327</c:v>
                </c:pt>
                <c:pt idx="789">
                  <c:v>0.65616726746146414</c:v>
                </c:pt>
                <c:pt idx="790">
                  <c:v>0.65534189982943714</c:v>
                </c:pt>
                <c:pt idx="791">
                  <c:v>0.65451860598543032</c:v>
                </c:pt>
                <c:pt idx="792">
                  <c:v>0.65369737812346618</c:v>
                </c:pt>
                <c:pt idx="793">
                  <c:v>0.65287820847669498</c:v>
                </c:pt>
                <c:pt idx="794">
                  <c:v>0.65206108931714957</c:v>
                </c:pt>
                <c:pt idx="795">
                  <c:v>0.65124601295550322</c:v>
                </c:pt>
                <c:pt idx="796">
                  <c:v>0.65043297174082715</c:v>
                </c:pt>
                <c:pt idx="797">
                  <c:v>0.64962195806035217</c:v>
                </c:pt>
                <c:pt idx="798">
                  <c:v>0.64881296433923097</c:v>
                </c:pt>
                <c:pt idx="799">
                  <c:v>0.64800598304030155</c:v>
                </c:pt>
                <c:pt idx="800">
                  <c:v>0.64720100666385405</c:v>
                </c:pt>
                <c:pt idx="801">
                  <c:v>0.64639802774739763</c:v>
                </c:pt>
                <c:pt idx="802">
                  <c:v>0.64559703886543074</c:v>
                </c:pt>
                <c:pt idx="803">
                  <c:v>0.64479803262921109</c:v>
                </c:pt>
                <c:pt idx="804">
                  <c:v>0.64400100168652963</c:v>
                </c:pt>
                <c:pt idx="805">
                  <c:v>0.64320593872148468</c:v>
                </c:pt>
                <c:pt idx="806">
                  <c:v>0.64241283645425717</c:v>
                </c:pt>
                <c:pt idx="807">
                  <c:v>0.64162168764088989</c:v>
                </c:pt>
                <c:pt idx="808">
                  <c:v>0.64083248507306589</c:v>
                </c:pt>
                <c:pt idx="809">
                  <c:v>0.64004522157789012</c:v>
                </c:pt>
                <c:pt idx="810">
                  <c:v>0.63925989001767181</c:v>
                </c:pt>
                <c:pt idx="811">
                  <c:v>0.63847648328970896</c:v>
                </c:pt>
                <c:pt idx="812">
                  <c:v>0.63769499432607413</c:v>
                </c:pt>
                <c:pt idx="813">
                  <c:v>0.63691541609340163</c:v>
                </c:pt>
                <c:pt idx="814">
                  <c:v>0.63613774159267711</c:v>
                </c:pt>
                <c:pt idx="815">
                  <c:v>0.63536196385902743</c:v>
                </c:pt>
                <c:pt idx="816">
                  <c:v>0.63458807596151345</c:v>
                </c:pt>
                <c:pt idx="817">
                  <c:v>0.63381607100292281</c:v>
                </c:pt>
                <c:pt idx="818">
                  <c:v>0.63304594211956566</c:v>
                </c:pt>
                <c:pt idx="819">
                  <c:v>0.63227768248107108</c:v>
                </c:pt>
                <c:pt idx="820">
                  <c:v>0.63151128529018496</c:v>
                </c:pt>
                <c:pt idx="821">
                  <c:v>0.63074674378256967</c:v>
                </c:pt>
                <c:pt idx="822">
                  <c:v>0.62998405122660517</c:v>
                </c:pt>
                <c:pt idx="823">
                  <c:v>0.62922320092319139</c:v>
                </c:pt>
                <c:pt idx="824">
                  <c:v>0.62846418620555189</c:v>
                </c:pt>
                <c:pt idx="825">
                  <c:v>0.62770700043903915</c:v>
                </c:pt>
                <c:pt idx="826">
                  <c:v>0.6269516370209417</c:v>
                </c:pt>
                <c:pt idx="827">
                  <c:v>0.62619808938029153</c:v>
                </c:pt>
                <c:pt idx="828">
                  <c:v>0.6254463509776742</c:v>
                </c:pt>
                <c:pt idx="829">
                  <c:v>0.62469641530503905</c:v>
                </c:pt>
                <c:pt idx="830">
                  <c:v>0.62394827588551205</c:v>
                </c:pt>
                <c:pt idx="831">
                  <c:v>0.62320192627320881</c:v>
                </c:pt>
                <c:pt idx="832">
                  <c:v>0.62245736005304964</c:v>
                </c:pt>
                <c:pt idx="833">
                  <c:v>0.6217145708405758</c:v>
                </c:pt>
                <c:pt idx="834">
                  <c:v>0.62097355228176698</c:v>
                </c:pt>
                <c:pt idx="835">
                  <c:v>0.62023429805286012</c:v>
                </c:pt>
                <c:pt idx="836">
                  <c:v>0.61949680186016942</c:v>
                </c:pt>
                <c:pt idx="837">
                  <c:v>0.61876105743990795</c:v>
                </c:pt>
                <c:pt idx="838">
                  <c:v>0.6180270585580101</c:v>
                </c:pt>
                <c:pt idx="839">
                  <c:v>0.61729479900995554</c:v>
                </c:pt>
                <c:pt idx="840">
                  <c:v>0.61656427262059477</c:v>
                </c:pt>
                <c:pt idx="841">
                  <c:v>0.61583547324397458</c:v>
                </c:pt>
                <c:pt idx="842">
                  <c:v>0.61510839476316703</c:v>
                </c:pt>
                <c:pt idx="843">
                  <c:v>0.6143830310900974</c:v>
                </c:pt>
                <c:pt idx="844">
                  <c:v>0.61365937616537403</c:v>
                </c:pt>
                <c:pt idx="845">
                  <c:v>0.61293742395812056</c:v>
                </c:pt>
                <c:pt idx="846">
                  <c:v>0.61221716846580787</c:v>
                </c:pt>
                <c:pt idx="847">
                  <c:v>0.61149860371408749</c:v>
                </c:pt>
                <c:pt idx="848">
                  <c:v>0.61078172375662665</c:v>
                </c:pt>
                <c:pt idx="849">
                  <c:v>0.61006652267494432</c:v>
                </c:pt>
                <c:pt idx="850">
                  <c:v>0.60935299457824854</c:v>
                </c:pt>
                <c:pt idx="851">
                  <c:v>0.60864113360327399</c:v>
                </c:pt>
                <c:pt idx="852">
                  <c:v>0.60793093391412201</c:v>
                </c:pt>
                <c:pt idx="853">
                  <c:v>0.60722238970210085</c:v>
                </c:pt>
                <c:pt idx="854">
                  <c:v>0.60651549518556758</c:v>
                </c:pt>
                <c:pt idx="855">
                  <c:v>0.6058102446097704</c:v>
                </c:pt>
                <c:pt idx="856">
                  <c:v>0.60510663224669281</c:v>
                </c:pt>
                <c:pt idx="857">
                  <c:v>0.60440465239489849</c:v>
                </c:pt>
                <c:pt idx="858">
                  <c:v>0.6037042993793772</c:v>
                </c:pt>
                <c:pt idx="859">
                  <c:v>0.60300556755139179</c:v>
                </c:pt>
                <c:pt idx="860">
                  <c:v>0.60230845128832655</c:v>
                </c:pt>
                <c:pt idx="861">
                  <c:v>0.60161294499353635</c:v>
                </c:pt>
                <c:pt idx="862">
                  <c:v>0.6009190430961967</c:v>
                </c:pt>
                <c:pt idx="863">
                  <c:v>0.60022674005115495</c:v>
                </c:pt>
                <c:pt idx="864">
                  <c:v>0.59953603033878311</c:v>
                </c:pt>
                <c:pt idx="865">
                  <c:v>0.59884690846483046</c:v>
                </c:pt>
                <c:pt idx="866">
                  <c:v>0.59815936896027855</c:v>
                </c:pt>
                <c:pt idx="867">
                  <c:v>0.59747340638119562</c:v>
                </c:pt>
                <c:pt idx="868">
                  <c:v>0.59678901530859396</c:v>
                </c:pt>
                <c:pt idx="869">
                  <c:v>0.5961061903482866</c:v>
                </c:pt>
                <c:pt idx="870">
                  <c:v>0.59542492613074571</c:v>
                </c:pt>
                <c:pt idx="871">
                  <c:v>0.59474521731096175</c:v>
                </c:pt>
                <c:pt idx="872">
                  <c:v>0.59406705856830389</c:v>
                </c:pt>
                <c:pt idx="873">
                  <c:v>0.59339044460638102</c:v>
                </c:pt>
                <c:pt idx="874">
                  <c:v>0.59271537015290388</c:v>
                </c:pt>
                <c:pt idx="875">
                  <c:v>0.59204182995954835</c:v>
                </c:pt>
                <c:pt idx="876">
                  <c:v>0.59136981880181905</c:v>
                </c:pt>
                <c:pt idx="877">
                  <c:v>0.5906993314789144</c:v>
                </c:pt>
                <c:pt idx="878">
                  <c:v>0.590030362813593</c:v>
                </c:pt>
                <c:pt idx="879">
                  <c:v>0.58936290765203914</c:v>
                </c:pt>
                <c:pt idx="880">
                  <c:v>0.58869696086373169</c:v>
                </c:pt>
                <c:pt idx="881">
                  <c:v>0.58803251734131212</c:v>
                </c:pt>
                <c:pt idx="882">
                  <c:v>0.5873695720004537</c:v>
                </c:pt>
                <c:pt idx="883">
                  <c:v>0.58670811977973258</c:v>
                </c:pt>
                <c:pt idx="884">
                  <c:v>0.58604815564049773</c:v>
                </c:pt>
                <c:pt idx="885">
                  <c:v>0.5853896745667444</c:v>
                </c:pt>
                <c:pt idx="886">
                  <c:v>0.58473267156498598</c:v>
                </c:pt>
                <c:pt idx="887">
                  <c:v>0.58407714166412839</c:v>
                </c:pt>
                <c:pt idx="888">
                  <c:v>0.58342307991534437</c:v>
                </c:pt>
                <c:pt idx="889">
                  <c:v>0.58277048139194909</c:v>
                </c:pt>
                <c:pt idx="890">
                  <c:v>0.58211934118927666</c:v>
                </c:pt>
                <c:pt idx="891">
                  <c:v>0.58146965442455645</c:v>
                </c:pt>
                <c:pt idx="892">
                  <c:v>0.58082141623679218</c:v>
                </c:pt>
                <c:pt idx="893">
                  <c:v>0.5801746217866397</c:v>
                </c:pt>
                <c:pt idx="894">
                  <c:v>0.57952926625628753</c:v>
                </c:pt>
                <c:pt idx="895">
                  <c:v>0.57888534484933618</c:v>
                </c:pt>
                <c:pt idx="896">
                  <c:v>0.57824285279067977</c:v>
                </c:pt>
                <c:pt idx="897">
                  <c:v>0.57760178532638862</c:v>
                </c:pt>
                <c:pt idx="898">
                  <c:v>0.57696213772359084</c:v>
                </c:pt>
                <c:pt idx="899">
                  <c:v>0.57632390527035671</c:v>
                </c:pt>
                <c:pt idx="900">
                  <c:v>0.57568708327558293</c:v>
                </c:pt>
                <c:pt idx="901">
                  <c:v>0.575051667068877</c:v>
                </c:pt>
                <c:pt idx="902">
                  <c:v>0.57441765200044381</c:v>
                </c:pt>
                <c:pt idx="903">
                  <c:v>0.57378503344097198</c:v>
                </c:pt>
                <c:pt idx="904">
                  <c:v>0.57315380678152095</c:v>
                </c:pt>
                <c:pt idx="905">
                  <c:v>0.57252396743340928</c:v>
                </c:pt>
                <c:pt idx="906">
                  <c:v>0.57189551082810375</c:v>
                </c:pt>
                <c:pt idx="907">
                  <c:v>0.57126843241710801</c:v>
                </c:pt>
                <c:pt idx="908">
                  <c:v>0.57064272767185376</c:v>
                </c:pt>
                <c:pt idx="909">
                  <c:v>0.5700183920835914</c:v>
                </c:pt>
                <c:pt idx="910">
                  <c:v>0.56939542116328146</c:v>
                </c:pt>
                <c:pt idx="911">
                  <c:v>0.56877381044148756</c:v>
                </c:pt>
                <c:pt idx="912">
                  <c:v>0.56815355546826884</c:v>
                </c:pt>
                <c:pt idx="913">
                  <c:v>0.56753465181307461</c:v>
                </c:pt>
                <c:pt idx="914">
                  <c:v>0.56691709506463828</c:v>
                </c:pt>
                <c:pt idx="915">
                  <c:v>0.56630088083087238</c:v>
                </c:pt>
                <c:pt idx="916">
                  <c:v>0.56568600473876507</c:v>
                </c:pt>
                <c:pt idx="917">
                  <c:v>0.565072462434276</c:v>
                </c:pt>
                <c:pt idx="918">
                  <c:v>0.56446024958223462</c:v>
                </c:pt>
                <c:pt idx="919">
                  <c:v>0.56384936186623646</c:v>
                </c:pt>
                <c:pt idx="920">
                  <c:v>0.56323979498854326</c:v>
                </c:pt>
                <c:pt idx="921">
                  <c:v>0.56263154466998111</c:v>
                </c:pt>
                <c:pt idx="922">
                  <c:v>0.56202460664984089</c:v>
                </c:pt>
                <c:pt idx="923">
                  <c:v>0.56141897668577867</c:v>
                </c:pt>
                <c:pt idx="924">
                  <c:v>0.56081465055371638</c:v>
                </c:pt>
                <c:pt idx="925">
                  <c:v>0.56021162404774461</c:v>
                </c:pt>
                <c:pt idx="926">
                  <c:v>0.55960989298002428</c:v>
                </c:pt>
                <c:pt idx="927">
                  <c:v>0.5590094531806894</c:v>
                </c:pt>
                <c:pt idx="928">
                  <c:v>0.55841030049775198</c:v>
                </c:pt>
                <c:pt idx="929">
                  <c:v>0.55781243079700482</c:v>
                </c:pt>
                <c:pt idx="930">
                  <c:v>0.55721583996192781</c:v>
                </c:pt>
                <c:pt idx="931">
                  <c:v>0.5566205238935924</c:v>
                </c:pt>
                <c:pt idx="932">
                  <c:v>0.5560264785105683</c:v>
                </c:pt>
                <c:pt idx="933">
                  <c:v>0.55543369974882995</c:v>
                </c:pt>
                <c:pt idx="934">
                  <c:v>0.55484218356166404</c:v>
                </c:pt>
                <c:pt idx="935">
                  <c:v>0.55425192591957717</c:v>
                </c:pt>
                <c:pt idx="936">
                  <c:v>0.55366292281020457</c:v>
                </c:pt>
                <c:pt idx="937">
                  <c:v>0.55307517023821928</c:v>
                </c:pt>
                <c:pt idx="938">
                  <c:v>0.55248866422524134</c:v>
                </c:pt>
                <c:pt idx="939">
                  <c:v>0.55190340080974842</c:v>
                </c:pt>
                <c:pt idx="940">
                  <c:v>0.55131937604698689</c:v>
                </c:pt>
                <c:pt idx="941">
                  <c:v>0.55073658600888209</c:v>
                </c:pt>
                <c:pt idx="942">
                  <c:v>0.55015502678395201</c:v>
                </c:pt>
                <c:pt idx="943">
                  <c:v>0.54957469447721785</c:v>
                </c:pt>
                <c:pt idx="944">
                  <c:v>0.54899558521011849</c:v>
                </c:pt>
                <c:pt idx="945">
                  <c:v>0.54841769512042371</c:v>
                </c:pt>
                <c:pt idx="946">
                  <c:v>0.54784102036214777</c:v>
                </c:pt>
                <c:pt idx="947">
                  <c:v>0.54726555710546487</c:v>
                </c:pt>
                <c:pt idx="948">
                  <c:v>0.54669130153662382</c:v>
                </c:pt>
                <c:pt idx="949">
                  <c:v>0.54611824985786428</c:v>
                </c:pt>
                <c:pt idx="950">
                  <c:v>0.54554639828733253</c:v>
                </c:pt>
                <c:pt idx="951">
                  <c:v>0.54497574305899843</c:v>
                </c:pt>
                <c:pt idx="952">
                  <c:v>0.54440628042257322</c:v>
                </c:pt>
                <c:pt idx="953">
                  <c:v>0.54383800664342641</c:v>
                </c:pt>
                <c:pt idx="954">
                  <c:v>0.54327091800250527</c:v>
                </c:pt>
                <c:pt idx="955">
                  <c:v>0.54270501079625255</c:v>
                </c:pt>
                <c:pt idx="956">
                  <c:v>0.54214028133652714</c:v>
                </c:pt>
                <c:pt idx="957">
                  <c:v>0.54157672595052242</c:v>
                </c:pt>
                <c:pt idx="958">
                  <c:v>0.5410143409806879</c:v>
                </c:pt>
                <c:pt idx="959">
                  <c:v>0.54045312278464996</c:v>
                </c:pt>
                <c:pt idx="960">
                  <c:v>0.53989306773513213</c:v>
                </c:pt>
                <c:pt idx="961">
                  <c:v>0.53933417221987845</c:v>
                </c:pt>
                <c:pt idx="962">
                  <c:v>0.53877643264157449</c:v>
                </c:pt>
                <c:pt idx="963">
                  <c:v>0.53821984541777124</c:v>
                </c:pt>
                <c:pt idx="964">
                  <c:v>0.53766440698080764</c:v>
                </c:pt>
                <c:pt idx="965">
                  <c:v>0.53711011377773454</c:v>
                </c:pt>
                <c:pt idx="966">
                  <c:v>0.53655696227023941</c:v>
                </c:pt>
                <c:pt idx="967">
                  <c:v>0.53600494893457051</c:v>
                </c:pt>
                <c:pt idx="968">
                  <c:v>0.53545407026146197</c:v>
                </c:pt>
                <c:pt idx="969">
                  <c:v>0.53490432275606004</c:v>
                </c:pt>
                <c:pt idx="970">
                  <c:v>0.53435570293784873</c:v>
                </c:pt>
                <c:pt idx="971">
                  <c:v>0.53380820734057632</c:v>
                </c:pt>
                <c:pt idx="972">
                  <c:v>0.53326183251218273</c:v>
                </c:pt>
                <c:pt idx="973">
                  <c:v>0.53271657501472658</c:v>
                </c:pt>
                <c:pt idx="974">
                  <c:v>0.53217243142431314</c:v>
                </c:pt>
                <c:pt idx="975">
                  <c:v>0.53162939833102307</c:v>
                </c:pt>
                <c:pt idx="976">
                  <c:v>0.53108747233884057</c:v>
                </c:pt>
                <c:pt idx="977">
                  <c:v>0.53054665006558299</c:v>
                </c:pt>
                <c:pt idx="978">
                  <c:v>0.53000692814283068</c:v>
                </c:pt>
                <c:pt idx="979">
                  <c:v>0.52946830321585614</c:v>
                </c:pt>
                <c:pt idx="980">
                  <c:v>0.52893077194355587</c:v>
                </c:pt>
                <c:pt idx="981">
                  <c:v>0.52839433099837985</c:v>
                </c:pt>
                <c:pt idx="982">
                  <c:v>0.52785897706626395</c:v>
                </c:pt>
                <c:pt idx="983">
                  <c:v>0.5273247068465613</c:v>
                </c:pt>
                <c:pt idx="984">
                  <c:v>0.52679151705197425</c:v>
                </c:pt>
                <c:pt idx="985">
                  <c:v>0.5262594044084874</c:v>
                </c:pt>
                <c:pt idx="986">
                  <c:v>0.52572836565530023</c:v>
                </c:pt>
                <c:pt idx="987">
                  <c:v>0.52519839754476061</c:v>
                </c:pt>
                <c:pt idx="988">
                  <c:v>0.52466949684229869</c:v>
                </c:pt>
                <c:pt idx="989">
                  <c:v>0.52414166032636067</c:v>
                </c:pt>
                <c:pt idx="990">
                  <c:v>0.52361488478834428</c:v>
                </c:pt>
                <c:pt idx="991">
                  <c:v>0.52308916703253261</c:v>
                </c:pt>
                <c:pt idx="992">
                  <c:v>0.52256450387603059</c:v>
                </c:pt>
                <c:pt idx="993">
                  <c:v>0.52204089214869986</c:v>
                </c:pt>
                <c:pt idx="994">
                  <c:v>0.52151832869309567</c:v>
                </c:pt>
                <c:pt idx="995">
                  <c:v>0.52099681036440249</c:v>
                </c:pt>
                <c:pt idx="996">
                  <c:v>0.52047633403037208</c:v>
                </c:pt>
                <c:pt idx="997">
                  <c:v>0.51995689657125999</c:v>
                </c:pt>
                <c:pt idx="998">
                  <c:v>0.51943849487976324</c:v>
                </c:pt>
                <c:pt idx="999">
                  <c:v>0.51892112586095873</c:v>
                </c:pt>
                <c:pt idx="1000">
                  <c:v>0.5184047864322413</c:v>
                </c:pt>
                <c:pt idx="1001">
                  <c:v>0.51788947352326298</c:v>
                </c:pt>
              </c:numCache>
            </c:numRef>
          </c:xVal>
          <c:yVal>
            <c:numRef>
              <c:f>'Diseño reactor'!$Y$10:$Y$1011</c:f>
              <c:numCache>
                <c:formatCode>0.0</c:formatCode>
                <c:ptCount val="1002"/>
                <c:pt idx="0">
                  <c:v>191.24056630437241</c:v>
                </c:pt>
                <c:pt idx="1">
                  <c:v>227.98736107096013</c:v>
                </c:pt>
                <c:pt idx="2">
                  <c:v>264.24896120375342</c:v>
                </c:pt>
                <c:pt idx="3">
                  <c:v>300.03171107525321</c:v>
                </c:pt>
                <c:pt idx="4">
                  <c:v>335.34186325353772</c:v>
                </c:pt>
                <c:pt idx="5">
                  <c:v>370.1855799924013</c:v>
                </c:pt>
                <c:pt idx="6">
                  <c:v>404.56893469447147</c:v>
                </c:pt>
                <c:pt idx="7">
                  <c:v>438.49791334784896</c:v>
                </c:pt>
                <c:pt idx="8">
                  <c:v>471.97841593679823</c:v>
                </c:pt>
                <c:pt idx="9">
                  <c:v>505.0162578270141</c:v>
                </c:pt>
                <c:pt idx="10">
                  <c:v>537.61717112596421</c:v>
                </c:pt>
                <c:pt idx="11">
                  <c:v>569.78680601881194</c:v>
                </c:pt>
                <c:pt idx="12">
                  <c:v>601.53073208040155</c:v>
                </c:pt>
                <c:pt idx="13">
                  <c:v>632.8544395637814</c:v>
                </c:pt>
                <c:pt idx="14">
                  <c:v>663.76334066572952</c:v>
                </c:pt>
                <c:pt idx="15">
                  <c:v>694.2627707697402</c:v>
                </c:pt>
                <c:pt idx="16">
                  <c:v>724.35798966691129</c:v>
                </c:pt>
                <c:pt idx="17">
                  <c:v>754.05418275516911</c:v>
                </c:pt>
                <c:pt idx="18">
                  <c:v>783.35646221726154</c:v>
                </c:pt>
                <c:pt idx="19">
                  <c:v>812.26986817792761</c:v>
                </c:pt>
                <c:pt idx="20">
                  <c:v>840.79936984065785</c:v>
                </c:pt>
                <c:pt idx="21">
                  <c:v>868.94986660444147</c:v>
                </c:pt>
                <c:pt idx="22">
                  <c:v>896.72618916089164</c:v>
                </c:pt>
                <c:pt idx="23">
                  <c:v>924.13310057212857</c:v>
                </c:pt>
                <c:pt idx="24">
                  <c:v>951.17529732980051</c:v>
                </c:pt>
                <c:pt idx="25">
                  <c:v>977.85741039559844</c:v>
                </c:pt>
                <c:pt idx="26">
                  <c:v>1004.1840062236306</c:v>
                </c:pt>
                <c:pt idx="27">
                  <c:v>1030.1595877650061</c:v>
                </c:pt>
                <c:pt idx="28">
                  <c:v>1055.7885954549665</c:v>
                </c:pt>
                <c:pt idx="29">
                  <c:v>1081.0754081829036</c:v>
                </c:pt>
                <c:pt idx="30">
                  <c:v>1106.024344245596</c:v>
                </c:pt>
                <c:pt idx="31">
                  <c:v>1130.6396622839754</c:v>
                </c:pt>
                <c:pt idx="32">
                  <c:v>1154.9255622037515</c:v>
                </c:pt>
                <c:pt idx="33">
                  <c:v>1178.886186080191</c:v>
                </c:pt>
                <c:pt idx="34">
                  <c:v>1202.5256190473608</c:v>
                </c:pt>
                <c:pt idx="35">
                  <c:v>1225.8478901721264</c:v>
                </c:pt>
                <c:pt idx="36">
                  <c:v>1248.8569733132003</c:v>
                </c:pt>
                <c:pt idx="37">
                  <c:v>1271.5567879655125</c:v>
                </c:pt>
                <c:pt idx="38">
                  <c:v>1293.9512000901966</c:v>
                </c:pt>
                <c:pt idx="39">
                  <c:v>1316.0440229304479</c:v>
                </c:pt>
                <c:pt idx="40">
                  <c:v>1337.8390178135282</c:v>
                </c:pt>
                <c:pt idx="41">
                  <c:v>1359.3398949391767</c:v>
                </c:pt>
                <c:pt idx="42">
                  <c:v>1380.5503141546787</c:v>
                </c:pt>
                <c:pt idx="43">
                  <c:v>1401.4738857168443</c:v>
                </c:pt>
                <c:pt idx="44">
                  <c:v>1422.114171041145</c:v>
                </c:pt>
                <c:pt idx="45">
                  <c:v>1442.4746834382379</c:v>
                </c:pt>
                <c:pt idx="46">
                  <c:v>1462.5588888381287</c:v>
                </c:pt>
                <c:pt idx="47">
                  <c:v>1482.3702065021819</c:v>
                </c:pt>
                <c:pt idx="48">
                  <c:v>1501.9120097232237</c:v>
                </c:pt>
                <c:pt idx="49">
                  <c:v>1521.1876265139508</c:v>
                </c:pt>
                <c:pt idx="50">
                  <c:v>1540.2003402838491</c:v>
                </c:pt>
                <c:pt idx="51">
                  <c:v>1558.9533905048586</c:v>
                </c:pt>
                <c:pt idx="52">
                  <c:v>1577.4499733659723</c:v>
                </c:pt>
                <c:pt idx="53">
                  <c:v>1595.6932424169759</c:v>
                </c:pt>
                <c:pt idx="54">
                  <c:v>1613.6863092015383</c:v>
                </c:pt>
                <c:pt idx="55">
                  <c:v>1631.4322438798317</c:v>
                </c:pt>
                <c:pt idx="56">
                  <c:v>1648.9340758408869</c:v>
                </c:pt>
                <c:pt idx="57">
                  <c:v>1666.1947943048647</c:v>
                </c:pt>
                <c:pt idx="58">
                  <c:v>1683.2173489154193</c:v>
                </c:pt>
                <c:pt idx="59">
                  <c:v>1700.0046503223596</c:v>
                </c:pt>
                <c:pt idx="60">
                  <c:v>1716.5595707547473</c:v>
                </c:pt>
                <c:pt idx="61">
                  <c:v>1732.8849445846395</c:v>
                </c:pt>
                <c:pt idx="62">
                  <c:v>1748.9835688816229</c:v>
                </c:pt>
                <c:pt idx="63">
                  <c:v>1764.8582039583137</c:v>
                </c:pt>
                <c:pt idx="64">
                  <c:v>1780.5115739069902</c:v>
                </c:pt>
                <c:pt idx="65">
                  <c:v>1795.946367127505</c:v>
                </c:pt>
                <c:pt idx="66">
                  <c:v>1811.1652368466507</c:v>
                </c:pt>
                <c:pt idx="67">
                  <c:v>1826.1708016291116</c:v>
                </c:pt>
                <c:pt idx="68">
                  <c:v>1840.9656458801778</c:v>
                </c:pt>
                <c:pt idx="69">
                  <c:v>1855.5523203403347</c:v>
                </c:pt>
                <c:pt idx="70">
                  <c:v>1869.9333425719121</c:v>
                </c:pt>
                <c:pt idx="71">
                  <c:v>1884.1111974378985</c:v>
                </c:pt>
                <c:pt idx="72">
                  <c:v>1898.0883375730855</c:v>
                </c:pt>
                <c:pt idx="73">
                  <c:v>1911.8671838476628</c:v>
                </c:pt>
                <c:pt idx="74">
                  <c:v>1925.4501258234034</c:v>
                </c:pt>
                <c:pt idx="75">
                  <c:v>1938.8395222025749</c:v>
                </c:pt>
                <c:pt idx="76">
                  <c:v>1952.0377012696895</c:v>
                </c:pt>
                <c:pt idx="77">
                  <c:v>1965.0469613262371</c:v>
                </c:pt>
                <c:pt idx="78">
                  <c:v>1977.8695711185155</c:v>
                </c:pt>
                <c:pt idx="79">
                  <c:v>1990.5077702586759</c:v>
                </c:pt>
                <c:pt idx="80">
                  <c:v>2002.9637696391085</c:v>
                </c:pt>
                <c:pt idx="81">
                  <c:v>2015.2397518402911</c:v>
                </c:pt>
                <c:pt idx="82">
                  <c:v>2027.3378715321853</c:v>
                </c:pt>
                <c:pt idx="83">
                  <c:v>2039.2602558693395</c:v>
                </c:pt>
                <c:pt idx="84">
                  <c:v>2051.0090048797642</c:v>
                </c:pt>
                <c:pt idx="85">
                  <c:v>2062.5861918477121</c:v>
                </c:pt>
                <c:pt idx="86">
                  <c:v>2073.993863690464</c:v>
                </c:pt>
                <c:pt idx="87">
                  <c:v>2085.2340413292204</c:v>
                </c:pt>
                <c:pt idx="88">
                  <c:v>2096.3087200542027</c:v>
                </c:pt>
                <c:pt idx="89">
                  <c:v>2107.2198698840671</c:v>
                </c:pt>
                <c:pt idx="90">
                  <c:v>2117.9694359197229</c:v>
                </c:pt>
                <c:pt idx="91">
                  <c:v>2128.5593386926562</c:v>
                </c:pt>
                <c:pt idx="92">
                  <c:v>2138.9914745078504</c:v>
                </c:pt>
                <c:pt idx="93">
                  <c:v>2149.267715781401</c:v>
                </c:pt>
                <c:pt idx="94">
                  <c:v>2159.3899113729044</c:v>
                </c:pt>
                <c:pt idx="95">
                  <c:v>2169.359886912725</c:v>
                </c:pt>
                <c:pt idx="96">
                  <c:v>2179.1794451242163</c:v>
                </c:pt>
                <c:pt idx="97">
                  <c:v>2188.8503661409873</c:v>
                </c:pt>
                <c:pt idx="98">
                  <c:v>2198.3744078192904</c:v>
                </c:pt>
                <c:pt idx="99">
                  <c:v>2207.7533060456299</c:v>
                </c:pt>
                <c:pt idx="100">
                  <c:v>2216.9887750396574</c:v>
                </c:pt>
                <c:pt idx="101">
                  <c:v>2226.0825076524311</c:v>
                </c:pt>
                <c:pt idx="102">
                  <c:v>2235.0361756601396</c:v>
                </c:pt>
                <c:pt idx="103">
                  <c:v>2243.8514300533352</c:v>
                </c:pt>
                <c:pt idx="104">
                  <c:v>2252.5299013217805</c:v>
                </c:pt>
                <c:pt idx="105">
                  <c:v>2261.0731997349626</c:v>
                </c:pt>
                <c:pt idx="106">
                  <c:v>2269.4829156183569</c:v>
                </c:pt>
                <c:pt idx="107">
                  <c:v>2277.760619625511</c:v>
                </c:pt>
                <c:pt idx="108">
                  <c:v>2285.9078630060144</c:v>
                </c:pt>
                <c:pt idx="109">
                  <c:v>2293.9261778694249</c:v>
                </c:pt>
                <c:pt idx="110">
                  <c:v>2301.8170774452228</c:v>
                </c:pt>
                <c:pt idx="111">
                  <c:v>2309.5820563388506</c:v>
                </c:pt>
                <c:pt idx="112">
                  <c:v>2317.2225907839115</c:v>
                </c:pt>
                <c:pt idx="113">
                  <c:v>2324.7401388905846</c:v>
                </c:pt>
                <c:pt idx="114">
                  <c:v>2332.1361408903208</c:v>
                </c:pt>
                <c:pt idx="115">
                  <c:v>2339.4120193768881</c:v>
                </c:pt>
                <c:pt idx="116">
                  <c:v>2346.5691795438083</c:v>
                </c:pt>
                <c:pt idx="117">
                  <c:v>2353.6090094182673</c:v>
                </c:pt>
                <c:pt idx="118">
                  <c:v>2360.5328800915345</c:v>
                </c:pt>
                <c:pt idx="119">
                  <c:v>2367.3421459459764</c:v>
                </c:pt>
                <c:pt idx="120">
                  <c:v>2374.0381448786839</c:v>
                </c:pt>
                <c:pt idx="121">
                  <c:v>2380.6221985218049</c:v>
                </c:pt>
                <c:pt idx="122">
                  <c:v>2387.095612459605</c:v>
                </c:pt>
                <c:pt idx="123">
                  <c:v>2393.4596764423413</c:v>
                </c:pt>
                <c:pt idx="124">
                  <c:v>2399.7156645969635</c:v>
                </c:pt>
                <c:pt idx="125">
                  <c:v>2405.8648356347353</c:v>
                </c:pt>
                <c:pt idx="126">
                  <c:v>2411.908433055788</c:v>
                </c:pt>
                <c:pt idx="127">
                  <c:v>2417.8476853506813</c:v>
                </c:pt>
                <c:pt idx="128">
                  <c:v>2423.6838061990129</c:v>
                </c:pt>
                <c:pt idx="129">
                  <c:v>2429.4179946651157</c:v>
                </c:pt>
                <c:pt idx="130">
                  <c:v>2435.0514353909125</c:v>
                </c:pt>
                <c:pt idx="131">
                  <c:v>2440.5852987859289</c:v>
                </c:pt>
                <c:pt idx="132">
                  <c:v>2446.0207412145787</c:v>
                </c:pt>
                <c:pt idx="133">
                  <c:v>2451.3589051806935</c:v>
                </c:pt>
                <c:pt idx="134">
                  <c:v>2456.6009195093898</c:v>
                </c:pt>
                <c:pt idx="135">
                  <c:v>2461.7478995262982</c:v>
                </c:pt>
                <c:pt idx="136">
                  <c:v>2466.8009472341955</c:v>
                </c:pt>
                <c:pt idx="137">
                  <c:v>2471.7611514870864</c:v>
                </c:pt>
                <c:pt idx="138">
                  <c:v>2476.6295881617716</c:v>
                </c:pt>
                <c:pt idx="139">
                  <c:v>2481.4073203269495</c:v>
                </c:pt>
                <c:pt idx="140">
                  <c:v>2486.0953984098724</c:v>
                </c:pt>
                <c:pt idx="141">
                  <c:v>2490.6948603606265</c:v>
                </c:pt>
                <c:pt idx="142">
                  <c:v>2495.2067318140403</c:v>
                </c:pt>
                <c:pt idx="143">
                  <c:v>2499.6320262492777</c:v>
                </c:pt>
                <c:pt idx="144">
                  <c:v>2503.9717451471593</c:v>
                </c:pt>
                <c:pt idx="145">
                  <c:v>2508.2268781452185</c:v>
                </c:pt>
                <c:pt idx="146">
                  <c:v>2512.3984031905616</c:v>
                </c:pt>
                <c:pt idx="147">
                  <c:v>2516.4872866905457</c:v>
                </c:pt>
                <c:pt idx="148">
                  <c:v>2520.4944836613149</c:v>
                </c:pt>
                <c:pt idx="149">
                  <c:v>2524.4209378742235</c:v>
                </c:pt>
                <c:pt idx="150">
                  <c:v>2528.2675820001941</c:v>
                </c:pt>
                <c:pt idx="151">
                  <c:v>2532.0353377520205</c:v>
                </c:pt>
                <c:pt idx="152">
                  <c:v>2535.7251160246628</c:v>
                </c:pt>
                <c:pt idx="153">
                  <c:v>2539.3378170335673</c:v>
                </c:pt>
                <c:pt idx="154">
                  <c:v>2542.8743304510349</c:v>
                </c:pt>
                <c:pt idx="155">
                  <c:v>2546.3355355406579</c:v>
                </c:pt>
                <c:pt idx="156">
                  <c:v>2549.7223012898894</c:v>
                </c:pt>
                <c:pt idx="157">
                  <c:v>2553.0354865407317</c:v>
                </c:pt>
                <c:pt idx="158">
                  <c:v>2556.2759401186063</c:v>
                </c:pt>
                <c:pt idx="159">
                  <c:v>2559.4445009594183</c:v>
                </c:pt>
                <c:pt idx="160">
                  <c:v>2562.5419982348349</c:v>
                </c:pt>
                <c:pt idx="161">
                  <c:v>2565.5692514758316</c:v>
                </c:pt>
                <c:pt idx="162">
                  <c:v>2568.5270706945066</c:v>
                </c:pt>
                <c:pt idx="163">
                  <c:v>2571.4162565042006</c:v>
                </c:pt>
                <c:pt idx="164">
                  <c:v>2574.2376002379519</c:v>
                </c:pt>
                <c:pt idx="165">
                  <c:v>2576.9918840653072</c:v>
                </c:pt>
                <c:pt idx="166">
                  <c:v>2579.6798811075064</c:v>
                </c:pt>
                <c:pt idx="167">
                  <c:v>2582.3023555510836</c:v>
                </c:pt>
                <c:pt idx="168">
                  <c:v>2584.8600627598948</c:v>
                </c:pt>
                <c:pt idx="169">
                  <c:v>2587.3537493855983</c:v>
                </c:pt>
                <c:pt idx="170">
                  <c:v>2589.7841534766112</c:v>
                </c:pt>
                <c:pt idx="171">
                  <c:v>2592.1520045855755</c:v>
                </c:pt>
                <c:pt idx="172">
                  <c:v>2594.4580238753347</c:v>
                </c:pt>
                <c:pt idx="173">
                  <c:v>2596.7029242234685</c:v>
                </c:pt>
                <c:pt idx="174">
                  <c:v>2598.8874103253856</c:v>
                </c:pt>
                <c:pt idx="175">
                  <c:v>2601.0121787960124</c:v>
                </c:pt>
                <c:pt idx="176">
                  <c:v>2603.0779182700876</c:v>
                </c:pt>
                <c:pt idx="177">
                  <c:v>2605.0853095010962</c:v>
                </c:pt>
                <c:pt idx="178">
                  <c:v>2607.0350254588398</c:v>
                </c:pt>
                <c:pt idx="179">
                  <c:v>2608.927731425696</c:v>
                </c:pt>
                <c:pt idx="180">
                  <c:v>2610.7640850915595</c:v>
                </c:pt>
                <c:pt idx="181">
                  <c:v>2612.5447366474987</c:v>
                </c:pt>
                <c:pt idx="182">
                  <c:v>2614.2703288781408</c:v>
                </c:pt>
                <c:pt idx="183">
                  <c:v>2615.9414972528111</c:v>
                </c:pt>
                <c:pt idx="184">
                  <c:v>2617.5588700154321</c:v>
                </c:pt>
                <c:pt idx="185">
                  <c:v>2619.1230682732148</c:v>
                </c:pt>
                <c:pt idx="186">
                  <c:v>2620.6347060841567</c:v>
                </c:pt>
                <c:pt idx="187">
                  <c:v>2622.0943905433583</c:v>
                </c:pt>
                <c:pt idx="188">
                  <c:v>2623.5027218681798</c:v>
                </c:pt>
                <c:pt idx="189">
                  <c:v>2624.8602934822493</c:v>
                </c:pt>
                <c:pt idx="190">
                  <c:v>2626.16769209836</c:v>
                </c:pt>
                <c:pt idx="191">
                  <c:v>2627.4254978002386</c:v>
                </c:pt>
                <c:pt idx="192">
                  <c:v>2628.6342841232349</c:v>
                </c:pt>
                <c:pt idx="193">
                  <c:v>2629.7946181339248</c:v>
                </c:pt>
                <c:pt idx="194">
                  <c:v>2630.9070605086577</c:v>
                </c:pt>
                <c:pt idx="195">
                  <c:v>2631.9721656110505</c:v>
                </c:pt>
                <c:pt idx="196">
                  <c:v>2632.9904815684622</c:v>
                </c:pt>
                <c:pt idx="197">
                  <c:v>2633.9625503474426</c:v>
                </c:pt>
                <c:pt idx="198">
                  <c:v>2634.88890782818</c:v>
                </c:pt>
                <c:pt idx="199">
                  <c:v>2635.770083877972</c:v>
                </c:pt>
                <c:pt idx="200">
                  <c:v>2636.6066024237184</c:v>
                </c:pt>
                <c:pt idx="201">
                  <c:v>2637.3989815234477</c:v>
                </c:pt>
                <c:pt idx="202">
                  <c:v>2638.1477334369197</c:v>
                </c:pt>
                <c:pt idx="203">
                  <c:v>2638.8533646952769</c:v>
                </c:pt>
                <c:pt idx="204">
                  <c:v>2639.5163761697927</c:v>
                </c:pt>
                <c:pt idx="205">
                  <c:v>2640.1372631397098</c:v>
                </c:pt>
                <c:pt idx="206">
                  <c:v>2640.7165153591918</c:v>
                </c:pt>
                <c:pt idx="207">
                  <c:v>2641.2546171233894</c:v>
                </c:pt>
                <c:pt idx="208">
                  <c:v>2641.7520473336572</c:v>
                </c:pt>
                <c:pt idx="209">
                  <c:v>2642.2092795618946</c:v>
                </c:pt>
                <c:pt idx="210">
                  <c:v>2642.6267821140696</c:v>
                </c:pt>
                <c:pt idx="211">
                  <c:v>2643.0050180928979</c:v>
                </c:pt>
                <c:pt idx="212">
                  <c:v>2643.3444454597102</c:v>
                </c:pt>
                <c:pt idx="213">
                  <c:v>2643.6455170955251</c:v>
                </c:pt>
                <c:pt idx="214">
                  <c:v>2643.9086808613033</c:v>
                </c:pt>
                <c:pt idx="215">
                  <c:v>2644.1343796574511</c:v>
                </c:pt>
                <c:pt idx="216">
                  <c:v>2644.3230514825241</c:v>
                </c:pt>
                <c:pt idx="217">
                  <c:v>2644.4751294911907</c:v>
                </c:pt>
                <c:pt idx="218">
                  <c:v>2644.591042051441</c:v>
                </c:pt>
                <c:pt idx="219">
                  <c:v>2644.6712128010499</c:v>
                </c:pt>
                <c:pt idx="220">
                  <c:v>2644.7160607033193</c:v>
                </c:pt>
                <c:pt idx="221">
                  <c:v>2644.7260001021004</c:v>
                </c:pt>
                <c:pt idx="222">
                  <c:v>2644.701440776113</c:v>
                </c:pt>
                <c:pt idx="223">
                  <c:v>2644.6427879925577</c:v>
                </c:pt>
                <c:pt idx="224">
                  <c:v>2644.5504425600425</c:v>
                </c:pt>
                <c:pt idx="225">
                  <c:v>2644.4248008808408</c:v>
                </c:pt>
                <c:pt idx="226">
                  <c:v>2644.2662550024666</c:v>
                </c:pt>
                <c:pt idx="227">
                  <c:v>2644.0751926686003</c:v>
                </c:pt>
                <c:pt idx="228">
                  <c:v>2643.8519973693601</c:v>
                </c:pt>
                <c:pt idx="229">
                  <c:v>2643.5970483909332</c:v>
                </c:pt>
                <c:pt idx="230">
                  <c:v>2643.3107208645733</c:v>
                </c:pt>
                <c:pt idx="231">
                  <c:v>2642.993385814982</c:v>
                </c:pt>
                <c:pt idx="232">
                  <c:v>2642.645410208062</c:v>
                </c:pt>
                <c:pt idx="233">
                  <c:v>2642.2671569980753</c:v>
                </c:pt>
                <c:pt idx="234">
                  <c:v>2641.8589851742072</c:v>
                </c:pt>
                <c:pt idx="235">
                  <c:v>2641.4212498065199</c:v>
                </c:pt>
                <c:pt idx="236">
                  <c:v>2640.9543020913538</c:v>
                </c:pt>
                <c:pt idx="237">
                  <c:v>2640.4584893961342</c:v>
                </c:pt>
                <c:pt idx="238">
                  <c:v>2639.9341553036206</c:v>
                </c:pt>
                <c:pt idx="239">
                  <c:v>2639.3816396555976</c:v>
                </c:pt>
                <c:pt idx="240">
                  <c:v>2638.8012785960159</c:v>
                </c:pt>
                <c:pt idx="241">
                  <c:v>2638.1934046135957</c:v>
                </c:pt>
                <c:pt idx="242">
                  <c:v>2637.5583465838813</c:v>
                </c:pt>
                <c:pt idx="243">
                  <c:v>2636.8964298107926</c:v>
                </c:pt>
                <c:pt idx="244">
                  <c:v>2636.2079760676293</c:v>
                </c:pt>
                <c:pt idx="245">
                  <c:v>2635.4933036375796</c:v>
                </c:pt>
                <c:pt idx="246">
                  <c:v>2634.7527273537194</c:v>
                </c:pt>
                <c:pt idx="247">
                  <c:v>2633.9865586385122</c:v>
                </c:pt>
                <c:pt idx="248">
                  <c:v>2633.1951055428108</c:v>
                </c:pt>
                <c:pt idx="249">
                  <c:v>2632.3786727843849</c:v>
                </c:pt>
                <c:pt idx="250">
                  <c:v>2631.5375617859545</c:v>
                </c:pt>
                <c:pt idx="251">
                  <c:v>2630.6720707127683</c:v>
                </c:pt>
                <c:pt idx="252">
                  <c:v>2629.7824945097077</c:v>
                </c:pt>
                <c:pt idx="253">
                  <c:v>2628.8691249379231</c:v>
                </c:pt>
                <c:pt idx="254">
                  <c:v>2627.9322506110266</c:v>
                </c:pt>
                <c:pt idx="255">
                  <c:v>2626.9721570308448</c:v>
                </c:pt>
                <c:pt idx="256">
                  <c:v>2625.9891266227069</c:v>
                </c:pt>
                <c:pt idx="257">
                  <c:v>2624.9834387703218</c:v>
                </c:pt>
                <c:pt idx="258">
                  <c:v>2623.9553698502132</c:v>
                </c:pt>
                <c:pt idx="259">
                  <c:v>2622.9051932657262</c:v>
                </c:pt>
                <c:pt idx="260">
                  <c:v>2621.8331794806322</c:v>
                </c:pt>
                <c:pt idx="261">
                  <c:v>2620.7395960523081</c:v>
                </c:pt>
                <c:pt idx="262">
                  <c:v>2619.6247076645127</c:v>
                </c:pt>
                <c:pt idx="263">
                  <c:v>2618.4887761597611</c:v>
                </c:pt>
                <c:pt idx="264">
                  <c:v>2617.3320605713056</c:v>
                </c:pt>
                <c:pt idx="265">
                  <c:v>2616.1548171547206</c:v>
                </c:pt>
                <c:pt idx="266">
                  <c:v>2614.9572994191103</c:v>
                </c:pt>
                <c:pt idx="267">
                  <c:v>2613.739758157928</c:v>
                </c:pt>
                <c:pt idx="268">
                  <c:v>2612.5024414794198</c:v>
                </c:pt>
                <c:pt idx="269">
                  <c:v>2611.2455948367106</c:v>
                </c:pt>
                <c:pt idx="270">
                  <c:v>2609.9694610575061</c:v>
                </c:pt>
                <c:pt idx="271">
                  <c:v>2608.6742803734483</c:v>
                </c:pt>
                <c:pt idx="272">
                  <c:v>2607.3602904491086</c:v>
                </c:pt>
                <c:pt idx="273">
                  <c:v>2606.0277264106362</c:v>
                </c:pt>
                <c:pt idx="274">
                  <c:v>2604.6768208740491</c:v>
                </c:pt>
                <c:pt idx="275">
                  <c:v>2603.3078039731931</c:v>
                </c:pt>
                <c:pt idx="276">
                  <c:v>2601.9209033873608</c:v>
                </c:pt>
                <c:pt idx="277">
                  <c:v>2600.516344368576</c:v>
                </c:pt>
                <c:pt idx="278">
                  <c:v>2599.0943497685512</c:v>
                </c:pt>
                <c:pt idx="279">
                  <c:v>2597.6551400653188</c:v>
                </c:pt>
                <c:pt idx="280">
                  <c:v>2596.1989333895449</c:v>
                </c:pt>
                <c:pt idx="281">
                  <c:v>2594.7259455505259</c:v>
                </c:pt>
                <c:pt idx="282">
                  <c:v>2593.2363900618766</c:v>
                </c:pt>
                <c:pt idx="283">
                  <c:v>2591.730478166904</c:v>
                </c:pt>
                <c:pt idx="284">
                  <c:v>2590.2084188636827</c:v>
                </c:pt>
                <c:pt idx="285">
                  <c:v>2588.6704189298284</c:v>
                </c:pt>
                <c:pt idx="286">
                  <c:v>2587.1166829469835</c:v>
                </c:pt>
                <c:pt idx="287">
                  <c:v>2585.547413324995</c:v>
                </c:pt>
                <c:pt idx="288">
                  <c:v>2583.9628103258187</c:v>
                </c:pt>
                <c:pt idx="289">
                  <c:v>2582.3630720871356</c:v>
                </c:pt>
                <c:pt idx="290">
                  <c:v>2580.7483946456819</c:v>
                </c:pt>
                <c:pt idx="291">
                  <c:v>2579.1189719603067</c:v>
                </c:pt>
                <c:pt idx="292">
                  <c:v>2577.4749959347628</c:v>
                </c:pt>
                <c:pt idx="293">
                  <c:v>2575.8166564402109</c:v>
                </c:pt>
                <c:pt idx="294">
                  <c:v>2574.1441413374714</c:v>
                </c:pt>
                <c:pt idx="295">
                  <c:v>2572.4576364990139</c:v>
                </c:pt>
                <c:pt idx="296">
                  <c:v>2570.7573258306716</c:v>
                </c:pt>
                <c:pt idx="297">
                  <c:v>2569.0433912931239</c:v>
                </c:pt>
                <c:pt idx="298">
                  <c:v>2567.3160129230996</c:v>
                </c:pt>
                <c:pt idx="299">
                  <c:v>2565.5753688543496</c:v>
                </c:pt>
                <c:pt idx="300">
                  <c:v>2563.8216353383705</c:v>
                </c:pt>
                <c:pt idx="301">
                  <c:v>2562.0549867648697</c:v>
                </c:pt>
                <c:pt idx="302">
                  <c:v>2560.2755956820138</c:v>
                </c:pt>
                <c:pt idx="303">
                  <c:v>2558.483632816421</c:v>
                </c:pt>
                <c:pt idx="304">
                  <c:v>2556.679267092929</c:v>
                </c:pt>
                <c:pt idx="305">
                  <c:v>2554.8626656541273</c:v>
                </c:pt>
                <c:pt idx="306">
                  <c:v>2553.0339938796628</c:v>
                </c:pt>
                <c:pt idx="307">
                  <c:v>2551.193415405322</c:v>
                </c:pt>
                <c:pt idx="308">
                  <c:v>2549.3410921418872</c:v>
                </c:pt>
                <c:pt idx="309">
                  <c:v>2547.4771842937766</c:v>
                </c:pt>
                <c:pt idx="310">
                  <c:v>2545.6018503774649</c:v>
                </c:pt>
                <c:pt idx="311">
                  <c:v>2543.7152472396929</c:v>
                </c:pt>
                <c:pt idx="312">
                  <c:v>2541.8175300754597</c:v>
                </c:pt>
                <c:pt idx="313">
                  <c:v>2539.9088524458139</c:v>
                </c:pt>
                <c:pt idx="314">
                  <c:v>2537.989366295431</c:v>
                </c:pt>
                <c:pt idx="315">
                  <c:v>2536.059221969997</c:v>
                </c:pt>
                <c:pt idx="316">
                  <c:v>2534.1185682333817</c:v>
                </c:pt>
                <c:pt idx="317">
                  <c:v>2532.1675522846181</c:v>
                </c:pt>
                <c:pt idx="318">
                  <c:v>2530.2063197746834</c:v>
                </c:pt>
                <c:pt idx="319">
                  <c:v>2528.2350148230917</c:v>
                </c:pt>
                <c:pt idx="320">
                  <c:v>2526.2537800342898</c:v>
                </c:pt>
                <c:pt idx="321">
                  <c:v>2524.2627565138669</c:v>
                </c:pt>
                <c:pt idx="322">
                  <c:v>2522.2620838845819</c:v>
                </c:pt>
                <c:pt idx="323">
                  <c:v>2520.2519003021985</c:v>
                </c:pt>
                <c:pt idx="324">
                  <c:v>2518.2323424711399</c:v>
                </c:pt>
                <c:pt idx="325">
                  <c:v>2516.2035456599792</c:v>
                </c:pt>
                <c:pt idx="326">
                  <c:v>2514.1656437167253</c:v>
                </c:pt>
                <c:pt idx="327">
                  <c:v>2512.1187690839665</c:v>
                </c:pt>
                <c:pt idx="328">
                  <c:v>2510.0630528138076</c:v>
                </c:pt>
                <c:pt idx="329">
                  <c:v>2507.9986245826599</c:v>
                </c:pt>
                <c:pt idx="330">
                  <c:v>2505.925612705862</c:v>
                </c:pt>
                <c:pt idx="331">
                  <c:v>2503.8441441521168</c:v>
                </c:pt>
                <c:pt idx="332">
                  <c:v>2501.7543445577803</c:v>
                </c:pt>
                <c:pt idx="333">
                  <c:v>2499.6563382409845</c:v>
                </c:pt>
                <c:pt idx="334">
                  <c:v>2497.5502482155985</c:v>
                </c:pt>
                <c:pt idx="335">
                  <c:v>2495.436196205022</c:v>
                </c:pt>
                <c:pt idx="336">
                  <c:v>2493.3143026558482</c:v>
                </c:pt>
                <c:pt idx="337">
                  <c:v>2491.1846867513395</c:v>
                </c:pt>
                <c:pt idx="338">
                  <c:v>2489.0474664247768</c:v>
                </c:pt>
                <c:pt idx="339">
                  <c:v>2486.9027583726415</c:v>
                </c:pt>
                <c:pt idx="340">
                  <c:v>2484.7506780676608</c:v>
                </c:pt>
                <c:pt idx="341">
                  <c:v>2482.5913397716977</c:v>
                </c:pt>
                <c:pt idx="342">
                  <c:v>2480.4248565484959</c:v>
                </c:pt>
                <c:pt idx="343">
                  <c:v>2478.2513402762893</c:v>
                </c:pt>
                <c:pt idx="344">
                  <c:v>2476.0709016602555</c:v>
                </c:pt>
                <c:pt idx="345">
                  <c:v>2473.8836502448485</c:v>
                </c:pt>
                <c:pt idx="346">
                  <c:v>2471.6896944259738</c:v>
                </c:pt>
                <c:pt idx="347">
                  <c:v>2469.489141463042</c:v>
                </c:pt>
                <c:pt idx="348">
                  <c:v>2467.2820974908745</c:v>
                </c:pt>
                <c:pt idx="349">
                  <c:v>2465.0686675314887</c:v>
                </c:pt>
                <c:pt idx="350">
                  <c:v>2462.8489555057404</c:v>
                </c:pt>
                <c:pt idx="351">
                  <c:v>2460.6230642448468</c:v>
                </c:pt>
                <c:pt idx="352">
                  <c:v>2458.3910955017686</c:v>
                </c:pt>
                <c:pt idx="353">
                  <c:v>2456.1531499624766</c:v>
                </c:pt>
                <c:pt idx="354">
                  <c:v>2453.9093272570863</c:v>
                </c:pt>
                <c:pt idx="355">
                  <c:v>2451.6597259708669</c:v>
                </c:pt>
                <c:pt idx="356">
                  <c:v>2449.4044436551394</c:v>
                </c:pt>
                <c:pt idx="357">
                  <c:v>2447.1435768380402</c:v>
                </c:pt>
                <c:pt idx="358">
                  <c:v>2444.8772210351658</c:v>
                </c:pt>
                <c:pt idx="359">
                  <c:v>2442.605470760117</c:v>
                </c:pt>
                <c:pt idx="360">
                  <c:v>2440.3284195349033</c:v>
                </c:pt>
                <c:pt idx="361">
                  <c:v>2438.0461599002438</c:v>
                </c:pt>
                <c:pt idx="362">
                  <c:v>2435.7587834257592</c:v>
                </c:pt>
                <c:pt idx="363">
                  <c:v>2433.4663807200368</c:v>
                </c:pt>
                <c:pt idx="364">
                  <c:v>2431.169041440598</c:v>
                </c:pt>
                <c:pt idx="365">
                  <c:v>2428.8668543037493</c:v>
                </c:pt>
                <c:pt idx="366">
                  <c:v>2426.5599070943254</c:v>
                </c:pt>
                <c:pt idx="367">
                  <c:v>2424.2482866753239</c:v>
                </c:pt>
                <c:pt idx="368">
                  <c:v>2421.932078997444</c:v>
                </c:pt>
                <c:pt idx="369">
                  <c:v>2419.6113691085006</c:v>
                </c:pt>
                <c:pt idx="370">
                  <c:v>2417.2862411627534</c:v>
                </c:pt>
                <c:pt idx="371">
                  <c:v>2414.9567784301294</c:v>
                </c:pt>
                <c:pt idx="372">
                  <c:v>2412.6230633053374</c:v>
                </c:pt>
                <c:pt idx="373">
                  <c:v>2410.2851773168863</c:v>
                </c:pt>
                <c:pt idx="374">
                  <c:v>2407.9432011360145</c:v>
                </c:pt>
                <c:pt idx="375">
                  <c:v>2405.5972145855003</c:v>
                </c:pt>
                <c:pt idx="376">
                  <c:v>2403.2472966484011</c:v>
                </c:pt>
                <c:pt idx="377">
                  <c:v>2400.8935254766802</c:v>
                </c:pt>
                <c:pt idx="378">
                  <c:v>2398.5359783997405</c:v>
                </c:pt>
                <c:pt idx="379">
                  <c:v>2396.1747319328806</c:v>
                </c:pt>
                <c:pt idx="380">
                  <c:v>2393.8098617856303</c:v>
                </c:pt>
                <c:pt idx="381">
                  <c:v>2391.4414428700329</c:v>
                </c:pt>
                <c:pt idx="382">
                  <c:v>2389.069549308801</c:v>
                </c:pt>
                <c:pt idx="383">
                  <c:v>2386.6942544434141</c:v>
                </c:pt>
                <c:pt idx="384">
                  <c:v>2384.3156308421007</c:v>
                </c:pt>
                <c:pt idx="385">
                  <c:v>2381.9337503077618</c:v>
                </c:pt>
                <c:pt idx="386">
                  <c:v>2379.5486838857851</c:v>
                </c:pt>
                <c:pt idx="387">
                  <c:v>2377.1605018717873</c:v>
                </c:pt>
                <c:pt idx="388">
                  <c:v>2374.7692738192745</c:v>
                </c:pt>
                <c:pt idx="389">
                  <c:v>2372.3750685472082</c:v>
                </c:pt>
                <c:pt idx="390">
                  <c:v>2369.9779541475023</c:v>
                </c:pt>
                <c:pt idx="391">
                  <c:v>2367.5779979924305</c:v>
                </c:pt>
                <c:pt idx="392">
                  <c:v>2365.1752667419628</c:v>
                </c:pt>
                <c:pt idx="393">
                  <c:v>2362.7698263510097</c:v>
                </c:pt>
                <c:pt idx="394">
                  <c:v>2360.3617420766036</c:v>
                </c:pt>
                <c:pt idx="395">
                  <c:v>2357.9510784849949</c:v>
                </c:pt>
                <c:pt idx="396">
                  <c:v>2355.537899458669</c:v>
                </c:pt>
                <c:pt idx="397">
                  <c:v>2353.1222682032972</c:v>
                </c:pt>
                <c:pt idx="398">
                  <c:v>2350.7042472546082</c:v>
                </c:pt>
                <c:pt idx="399">
                  <c:v>2348.2838984851801</c:v>
                </c:pt>
                <c:pt idx="400">
                  <c:v>2345.8612831111745</c:v>
                </c:pt>
                <c:pt idx="401">
                  <c:v>2343.4364616989842</c:v>
                </c:pt>
                <c:pt idx="402">
                  <c:v>2341.0094941718171</c:v>
                </c:pt>
                <c:pt idx="403">
                  <c:v>2338.5804398162104</c:v>
                </c:pt>
                <c:pt idx="404">
                  <c:v>2336.1493572884683</c:v>
                </c:pt>
                <c:pt idx="405">
                  <c:v>2333.7163046210435</c:v>
                </c:pt>
                <c:pt idx="406">
                  <c:v>2331.2813392288408</c:v>
                </c:pt>
                <c:pt idx="407">
                  <c:v>2328.844517915456</c:v>
                </c:pt>
                <c:pt idx="408">
                  <c:v>2326.4058968793474</c:v>
                </c:pt>
                <c:pt idx="409">
                  <c:v>2323.9655317199486</c:v>
                </c:pt>
                <c:pt idx="410">
                  <c:v>2321.5234774437067</c:v>
                </c:pt>
                <c:pt idx="411">
                  <c:v>2319.0797884700632</c:v>
                </c:pt>
                <c:pt idx="412">
                  <c:v>2316.6345186373728</c:v>
                </c:pt>
                <c:pt idx="413">
                  <c:v>2314.1877212087502</c:v>
                </c:pt>
                <c:pt idx="414">
                  <c:v>2311.7394488778668</c:v>
                </c:pt>
                <c:pt idx="415">
                  <c:v>2309.2897537746776</c:v>
                </c:pt>
                <c:pt idx="416">
                  <c:v>2306.8386874710941</c:v>
                </c:pt>
                <c:pt idx="417">
                  <c:v>2304.3863009865909</c:v>
                </c:pt>
                <c:pt idx="418">
                  <c:v>2301.9326447937592</c:v>
                </c:pt>
                <c:pt idx="419">
                  <c:v>2299.4777688237964</c:v>
                </c:pt>
                <c:pt idx="420">
                  <c:v>2297.0217224719463</c:v>
                </c:pt>
                <c:pt idx="421">
                  <c:v>2294.5645546028668</c:v>
                </c:pt>
                <c:pt idx="422">
                  <c:v>2292.1063135559634</c:v>
                </c:pt>
                <c:pt idx="423">
                  <c:v>2289.6470471506432</c:v>
                </c:pt>
                <c:pt idx="424">
                  <c:v>2287.1868026915326</c:v>
                </c:pt>
                <c:pt idx="425">
                  <c:v>2284.7256269736276</c:v>
                </c:pt>
                <c:pt idx="426">
                  <c:v>2282.2635662874027</c:v>
                </c:pt>
                <c:pt idx="427">
                  <c:v>2279.8006664238478</c:v>
                </c:pt>
                <c:pt idx="428">
                  <c:v>2277.3369726794749</c:v>
                </c:pt>
                <c:pt idx="429">
                  <c:v>2274.872529861254</c:v>
                </c:pt>
                <c:pt idx="430">
                  <c:v>2272.4073822915079</c:v>
                </c:pt>
                <c:pt idx="431">
                  <c:v>2269.9415738127532</c:v>
                </c:pt>
                <c:pt idx="432">
                  <c:v>2267.4751477924865</c:v>
                </c:pt>
                <c:pt idx="433">
                  <c:v>2265.0081471279304</c:v>
                </c:pt>
                <c:pt idx="434">
                  <c:v>2262.5406142507222</c:v>
                </c:pt>
                <c:pt idx="435">
                  <c:v>2260.0725911315558</c:v>
                </c:pt>
                <c:pt idx="436">
                  <c:v>2257.6041192847742</c:v>
                </c:pt>
                <c:pt idx="437">
                  <c:v>2255.1352397729183</c:v>
                </c:pt>
                <c:pt idx="438">
                  <c:v>2252.6659932112289</c:v>
                </c:pt>
                <c:pt idx="439">
                  <c:v>2250.1964197720913</c:v>
                </c:pt>
                <c:pt idx="440">
                  <c:v>2247.7265591894484</c:v>
                </c:pt>
                <c:pt idx="441">
                  <c:v>2245.2564507631605</c:v>
                </c:pt>
                <c:pt idx="442">
                  <c:v>2242.7861333633214</c:v>
                </c:pt>
                <c:pt idx="443">
                  <c:v>2240.3156454345249</c:v>
                </c:pt>
                <c:pt idx="444">
                  <c:v>2237.8450250001001</c:v>
                </c:pt>
                <c:pt idx="445">
                  <c:v>2235.3743096662884</c:v>
                </c:pt>
                <c:pt idx="446">
                  <c:v>2232.9035366263852</c:v>
                </c:pt>
                <c:pt idx="447">
                  <c:v>2230.432742664841</c:v>
                </c:pt>
                <c:pt idx="448">
                  <c:v>2227.961964161314</c:v>
                </c:pt>
                <c:pt idx="449">
                  <c:v>2225.4912370946849</c:v>
                </c:pt>
                <c:pt idx="450">
                  <c:v>2223.0205970470306</c:v>
                </c:pt>
                <c:pt idx="451">
                  <c:v>2220.5500792075486</c:v>
                </c:pt>
                <c:pt idx="452">
                  <c:v>2218.0797183764635</c:v>
                </c:pt>
                <c:pt idx="453">
                  <c:v>2215.6095489688646</c:v>
                </c:pt>
                <c:pt idx="454">
                  <c:v>2213.1396050185235</c:v>
                </c:pt>
                <c:pt idx="455">
                  <c:v>2210.6699201816677</c:v>
                </c:pt>
                <c:pt idx="456">
                  <c:v>2208.2005277407156</c:v>
                </c:pt>
                <c:pt idx="457">
                  <c:v>2205.731460607969</c:v>
                </c:pt>
                <c:pt idx="458">
                  <c:v>2203.2627513292746</c:v>
                </c:pt>
                <c:pt idx="459">
                  <c:v>2200.794432087645</c:v>
                </c:pt>
                <c:pt idx="460">
                  <c:v>2198.3265347068445</c:v>
                </c:pt>
                <c:pt idx="461">
                  <c:v>2195.8590906549312</c:v>
                </c:pt>
                <c:pt idx="462">
                  <c:v>2193.3921310477722</c:v>
                </c:pt>
                <c:pt idx="463">
                  <c:v>2190.9256866525238</c:v>
                </c:pt>
                <c:pt idx="464">
                  <c:v>2188.4597878910622</c:v>
                </c:pt>
                <c:pt idx="465">
                  <c:v>2185.9944648433971</c:v>
                </c:pt>
                <c:pt idx="466">
                  <c:v>2183.5297472510356</c:v>
                </c:pt>
                <c:pt idx="467">
                  <c:v>2181.0656645203285</c:v>
                </c:pt>
                <c:pt idx="468">
                  <c:v>2178.6022457257618</c:v>
                </c:pt>
                <c:pt idx="469">
                  <c:v>2176.1395196132335</c:v>
                </c:pt>
                <c:pt idx="470">
                  <c:v>2173.6775146032874</c:v>
                </c:pt>
                <c:pt idx="471">
                  <c:v>2171.2162587943153</c:v>
                </c:pt>
                <c:pt idx="472">
                  <c:v>2168.755779965732</c:v>
                </c:pt>
                <c:pt idx="473">
                  <c:v>2166.2961055811074</c:v>
                </c:pt>
                <c:pt idx="474">
                  <c:v>2163.8372627912804</c:v>
                </c:pt>
                <c:pt idx="475">
                  <c:v>2161.3792784374295</c:v>
                </c:pt>
                <c:pt idx="476">
                  <c:v>2158.9221790541214</c:v>
                </c:pt>
                <c:pt idx="477">
                  <c:v>2156.4659908723238</c:v>
                </c:pt>
                <c:pt idx="478">
                  <c:v>2154.0107398223868</c:v>
                </c:pt>
                <c:pt idx="479">
                  <c:v>2151.5564515370011</c:v>
                </c:pt>
                <c:pt idx="480">
                  <c:v>2149.103151354117</c:v>
                </c:pt>
                <c:pt idx="481">
                  <c:v>2146.6508643198408</c:v>
                </c:pt>
                <c:pt idx="482">
                  <c:v>2144.1996151913013</c:v>
                </c:pt>
                <c:pt idx="483">
                  <c:v>2141.7494284394861</c:v>
                </c:pt>
                <c:pt idx="484">
                  <c:v>2139.3003282520485</c:v>
                </c:pt>
                <c:pt idx="485">
                  <c:v>2136.8523385360882</c:v>
                </c:pt>
                <c:pt idx="486">
                  <c:v>2134.4054829209026</c:v>
                </c:pt>
                <c:pt idx="487">
                  <c:v>2131.9597847607129</c:v>
                </c:pt>
                <c:pt idx="488">
                  <c:v>2129.5152671373608</c:v>
                </c:pt>
                <c:pt idx="489">
                  <c:v>2127.071952862977</c:v>
                </c:pt>
                <c:pt idx="490">
                  <c:v>2124.6298644826275</c:v>
                </c:pt>
                <c:pt idx="491">
                  <c:v>2122.1890242769309</c:v>
                </c:pt>
                <c:pt idx="492">
                  <c:v>2119.7494542646441</c:v>
                </c:pt>
                <c:pt idx="493">
                  <c:v>2117.3111762052336</c:v>
                </c:pt>
                <c:pt idx="494">
                  <c:v>2114.8742116014137</c:v>
                </c:pt>
                <c:pt idx="495">
                  <c:v>2112.4385817016582</c:v>
                </c:pt>
                <c:pt idx="496">
                  <c:v>2110.0043075026924</c:v>
                </c:pt>
                <c:pt idx="497">
                  <c:v>2107.5714097519563</c:v>
                </c:pt>
                <c:pt idx="498">
                  <c:v>2105.139908950046</c:v>
                </c:pt>
                <c:pt idx="499">
                  <c:v>2102.7098253531244</c:v>
                </c:pt>
                <c:pt idx="500">
                  <c:v>2100.2811789753196</c:v>
                </c:pt>
                <c:pt idx="501">
                  <c:v>2097.8539895910903</c:v>
                </c:pt>
                <c:pt idx="502">
                  <c:v>2095.4282767375698</c:v>
                </c:pt>
                <c:pt idx="503">
                  <c:v>2093.0040597168836</c:v>
                </c:pt>
                <c:pt idx="504">
                  <c:v>2090.5813575984548</c:v>
                </c:pt>
                <c:pt idx="505">
                  <c:v>2088.1601892212757</c:v>
                </c:pt>
                <c:pt idx="506">
                  <c:v>2085.7405731961594</c:v>
                </c:pt>
                <c:pt idx="507">
                  <c:v>2083.3225279079725</c:v>
                </c:pt>
                <c:pt idx="508">
                  <c:v>2080.9060715178443</c:v>
                </c:pt>
                <c:pt idx="509">
                  <c:v>2078.4912219653502</c:v>
                </c:pt>
                <c:pt idx="510">
                  <c:v>2076.0779969706805</c:v>
                </c:pt>
                <c:pt idx="511">
                  <c:v>2073.6664140367834</c:v>
                </c:pt>
                <c:pt idx="512">
                  <c:v>2071.2564904514848</c:v>
                </c:pt>
                <c:pt idx="513">
                  <c:v>2068.8482432895926</c:v>
                </c:pt>
                <c:pt idx="514">
                  <c:v>2066.4416894149799</c:v>
                </c:pt>
                <c:pt idx="515">
                  <c:v>2064.036845482638</c:v>
                </c:pt>
                <c:pt idx="516">
                  <c:v>2061.6337279407276</c:v>
                </c:pt>
                <c:pt idx="517">
                  <c:v>2059.2323530325884</c:v>
                </c:pt>
                <c:pt idx="518">
                  <c:v>2056.8327367987454</c:v>
                </c:pt>
                <c:pt idx="519">
                  <c:v>2054.4348950788881</c:v>
                </c:pt>
                <c:pt idx="520">
                  <c:v>2052.038843513832</c:v>
                </c:pt>
                <c:pt idx="521">
                  <c:v>2049.6445975474612</c:v>
                </c:pt>
                <c:pt idx="522">
                  <c:v>2047.2521724286487</c:v>
                </c:pt>
                <c:pt idx="523">
                  <c:v>2044.8615832131638</c:v>
                </c:pt>
                <c:pt idx="524">
                  <c:v>2042.4728447655573</c:v>
                </c:pt>
                <c:pt idx="525">
                  <c:v>2040.0859717610242</c:v>
                </c:pt>
                <c:pt idx="526">
                  <c:v>2037.7009786872575</c:v>
                </c:pt>
                <c:pt idx="527">
                  <c:v>2035.3178798462786</c:v>
                </c:pt>
                <c:pt idx="528">
                  <c:v>2032.9366893562471</c:v>
                </c:pt>
                <c:pt idx="529">
                  <c:v>2030.5574211532564</c:v>
                </c:pt>
                <c:pt idx="530">
                  <c:v>2028.180088993113</c:v>
                </c:pt>
                <c:pt idx="531">
                  <c:v>2025.8047064530958</c:v>
                </c:pt>
                <c:pt idx="532">
                  <c:v>2023.4312869337002</c:v>
                </c:pt>
                <c:pt idx="533">
                  <c:v>2021.0598436603625</c:v>
                </c:pt>
                <c:pt idx="534">
                  <c:v>2018.6903896851691</c:v>
                </c:pt>
                <c:pt idx="535">
                  <c:v>2016.3229378885512</c:v>
                </c:pt>
                <c:pt idx="536">
                  <c:v>2013.9575009809598</c:v>
                </c:pt>
                <c:pt idx="537">
                  <c:v>2011.5940915045242</c:v>
                </c:pt>
                <c:pt idx="538">
                  <c:v>2009.2327218346982</c:v>
                </c:pt>
                <c:pt idx="539">
                  <c:v>2006.8734041818848</c:v>
                </c:pt>
                <c:pt idx="540">
                  <c:v>2004.5161505930521</c:v>
                </c:pt>
                <c:pt idx="541">
                  <c:v>2002.1609729533282</c:v>
                </c:pt>
                <c:pt idx="542">
                  <c:v>1999.8078829875772</c:v>
                </c:pt>
                <c:pt idx="543">
                  <c:v>1997.4568922619733</c:v>
                </c:pt>
                <c:pt idx="544">
                  <c:v>1995.1080121855443</c:v>
                </c:pt>
                <c:pt idx="545">
                  <c:v>1992.7612540117098</c:v>
                </c:pt>
                <c:pt idx="546">
                  <c:v>1990.4166288398021</c:v>
                </c:pt>
                <c:pt idx="547">
                  <c:v>1988.0741476165699</c:v>
                </c:pt>
                <c:pt idx="548">
                  <c:v>1985.7338211376709</c:v>
                </c:pt>
                <c:pt idx="549">
                  <c:v>1983.3956600491483</c:v>
                </c:pt>
                <c:pt idx="550">
                  <c:v>1981.0596748488952</c:v>
                </c:pt>
                <c:pt idx="551">
                  <c:v>1978.7258758880994</c:v>
                </c:pt>
                <c:pt idx="552">
                  <c:v>1976.3942733726808</c:v>
                </c:pt>
                <c:pt idx="553">
                  <c:v>1974.0648773647094</c:v>
                </c:pt>
                <c:pt idx="554">
                  <c:v>1971.7376977838151</c:v>
                </c:pt>
                <c:pt idx="555">
                  <c:v>1969.4127444085793</c:v>
                </c:pt>
                <c:pt idx="556">
                  <c:v>1967.0900268779149</c:v>
                </c:pt>
                <c:pt idx="557">
                  <c:v>1964.7695546924349</c:v>
                </c:pt>
                <c:pt idx="558">
                  <c:v>1962.4513372158028</c:v>
                </c:pt>
                <c:pt idx="559">
                  <c:v>1960.1353836760763</c:v>
                </c:pt>
                <c:pt idx="560">
                  <c:v>1957.8217031670299</c:v>
                </c:pt>
                <c:pt idx="561">
                  <c:v>1955.5103046494769</c:v>
                </c:pt>
                <c:pt idx="562">
                  <c:v>1953.2011969525663</c:v>
                </c:pt>
                <c:pt idx="563">
                  <c:v>1950.8943887750754</c:v>
                </c:pt>
                <c:pt idx="564">
                  <c:v>1948.589888686683</c:v>
                </c:pt>
                <c:pt idx="565">
                  <c:v>1946.2877051292419</c:v>
                </c:pt>
                <c:pt idx="566">
                  <c:v>1943.9878464180231</c:v>
                </c:pt>
                <c:pt idx="567">
                  <c:v>1941.6903207429646</c:v>
                </c:pt>
                <c:pt idx="568">
                  <c:v>1939.3951361698948</c:v>
                </c:pt>
                <c:pt idx="569">
                  <c:v>1937.1023006417545</c:v>
                </c:pt>
                <c:pt idx="570">
                  <c:v>1934.811821979798</c:v>
                </c:pt>
                <c:pt idx="571">
                  <c:v>1932.5237078847924</c:v>
                </c:pt>
                <c:pt idx="572">
                  <c:v>1930.2379659381941</c:v>
                </c:pt>
                <c:pt idx="573">
                  <c:v>1927.9546036033269</c:v>
                </c:pt>
                <c:pt idx="574">
                  <c:v>1925.6736282265372</c:v>
                </c:pt>
                <c:pt idx="575">
                  <c:v>1923.3950470383456</c:v>
                </c:pt>
                <c:pt idx="576">
                  <c:v>1921.1188671545865</c:v>
                </c:pt>
                <c:pt idx="577">
                  <c:v>1918.8450955775324</c:v>
                </c:pt>
                <c:pt idx="578">
                  <c:v>1916.5737391970117</c:v>
                </c:pt>
                <c:pt idx="579">
                  <c:v>1914.304804791514</c:v>
                </c:pt>
                <c:pt idx="580">
                  <c:v>1912.0382990292903</c:v>
                </c:pt>
                <c:pt idx="581">
                  <c:v>1909.7742284694302</c:v>
                </c:pt>
                <c:pt idx="582">
                  <c:v>1907.5125995629426</c:v>
                </c:pt>
                <c:pt idx="583">
                  <c:v>1905.2534186538198</c:v>
                </c:pt>
                <c:pt idx="584">
                  <c:v>1902.9966919800863</c:v>
                </c:pt>
                <c:pt idx="585">
                  <c:v>1900.7424256748529</c:v>
                </c:pt>
                <c:pt idx="586">
                  <c:v>1898.4906257673408</c:v>
                </c:pt>
                <c:pt idx="587">
                  <c:v>1896.2412981839122</c:v>
                </c:pt>
                <c:pt idx="588">
                  <c:v>1893.9944487490877</c:v>
                </c:pt>
                <c:pt idx="589">
                  <c:v>1891.7500831865432</c:v>
                </c:pt>
                <c:pt idx="590">
                  <c:v>1889.5082071201114</c:v>
                </c:pt>
                <c:pt idx="591">
                  <c:v>1887.2688260747707</c:v>
                </c:pt>
                <c:pt idx="592">
                  <c:v>1885.0319454776143</c:v>
                </c:pt>
                <c:pt idx="593">
                  <c:v>1882.7975706588225</c:v>
                </c:pt>
                <c:pt idx="594">
                  <c:v>1880.5657068526227</c:v>
                </c:pt>
                <c:pt idx="595">
                  <c:v>1878.3363591982384</c:v>
                </c:pt>
                <c:pt idx="596">
                  <c:v>1876.1095327408245</c:v>
                </c:pt>
                <c:pt idx="597">
                  <c:v>1873.8852324324048</c:v>
                </c:pt>
                <c:pt idx="598">
                  <c:v>1871.6634631327934</c:v>
                </c:pt>
                <c:pt idx="599">
                  <c:v>1869.4442296105085</c:v>
                </c:pt>
                <c:pt idx="600">
                  <c:v>1867.227536543674</c:v>
                </c:pt>
                <c:pt idx="601">
                  <c:v>1865.0133885209248</c:v>
                </c:pt>
                <c:pt idx="602">
                  <c:v>1862.8017900422872</c:v>
                </c:pt>
                <c:pt idx="603">
                  <c:v>1860.5927455200615</c:v>
                </c:pt>
                <c:pt idx="604">
                  <c:v>1858.386259279697</c:v>
                </c:pt>
                <c:pt idx="605">
                  <c:v>1856.1823355606507</c:v>
                </c:pt>
                <c:pt idx="606">
                  <c:v>1853.9809785172449</c:v>
                </c:pt>
                <c:pt idx="607">
                  <c:v>1851.7821922195158</c:v>
                </c:pt>
                <c:pt idx="608">
                  <c:v>1849.5859806540495</c:v>
                </c:pt>
                <c:pt idx="609">
                  <c:v>1847.3923477248172</c:v>
                </c:pt>
                <c:pt idx="610">
                  <c:v>1845.2012972539962</c:v>
                </c:pt>
                <c:pt idx="611">
                  <c:v>1843.0128329827858</c:v>
                </c:pt>
                <c:pt idx="612">
                  <c:v>1840.8269585722178</c:v>
                </c:pt>
                <c:pt idx="613">
                  <c:v>1838.6436776039545</c:v>
                </c:pt>
                <c:pt idx="614">
                  <c:v>1836.4629935810829</c:v>
                </c:pt>
                <c:pt idx="615">
                  <c:v>1834.2849099289006</c:v>
                </c:pt>
                <c:pt idx="616">
                  <c:v>1832.1094299956935</c:v>
                </c:pt>
                <c:pt idx="617">
                  <c:v>1829.9365570535056</c:v>
                </c:pt>
                <c:pt idx="618">
                  <c:v>1827.7662942989073</c:v>
                </c:pt>
                <c:pt idx="619">
                  <c:v>1825.5986448537449</c:v>
                </c:pt>
                <c:pt idx="620">
                  <c:v>1823.4336117658959</c:v>
                </c:pt>
                <c:pt idx="621">
                  <c:v>1821.2711980100091</c:v>
                </c:pt>
                <c:pt idx="622">
                  <c:v>1819.1114064882395</c:v>
                </c:pt>
                <c:pt idx="623">
                  <c:v>1816.9542400309781</c:v>
                </c:pt>
                <c:pt idx="624">
                  <c:v>1814.7997013975723</c:v>
                </c:pt>
                <c:pt idx="625">
                  <c:v>1812.6477932770424</c:v>
                </c:pt>
                <c:pt idx="626">
                  <c:v>1810.4985182887906</c:v>
                </c:pt>
                <c:pt idx="627">
                  <c:v>1808.3518789832976</c:v>
                </c:pt>
                <c:pt idx="628">
                  <c:v>1806.2078778428236</c:v>
                </c:pt>
                <c:pt idx="629">
                  <c:v>1804.0665172820943</c:v>
                </c:pt>
                <c:pt idx="630">
                  <c:v>1801.9277996489827</c:v>
                </c:pt>
                <c:pt idx="631">
                  <c:v>1799.7917272251868</c:v>
                </c:pt>
                <c:pt idx="632">
                  <c:v>1797.6583022268946</c:v>
                </c:pt>
                <c:pt idx="633">
                  <c:v>1795.5275268054559</c:v>
                </c:pt>
                <c:pt idx="634">
                  <c:v>1793.3994030480258</c:v>
                </c:pt>
                <c:pt idx="635">
                  <c:v>1791.2739329782323</c:v>
                </c:pt>
                <c:pt idx="636">
                  <c:v>1789.1511185568056</c:v>
                </c:pt>
                <c:pt idx="637">
                  <c:v>1787.0309616822269</c:v>
                </c:pt>
                <c:pt idx="638">
                  <c:v>1784.9134641913568</c:v>
                </c:pt>
                <c:pt idx="639">
                  <c:v>1782.7986278600633</c:v>
                </c:pt>
                <c:pt idx="640">
                  <c:v>1780.6864544038444</c:v>
                </c:pt>
                <c:pt idx="641">
                  <c:v>1778.5769454784379</c:v>
                </c:pt>
                <c:pt idx="642">
                  <c:v>1776.4701026804398</c:v>
                </c:pt>
                <c:pt idx="643">
                  <c:v>1774.3659275479006</c:v>
                </c:pt>
                <c:pt idx="644">
                  <c:v>1772.264421560925</c:v>
                </c:pt>
                <c:pt idx="645">
                  <c:v>1770.1655861422682</c:v>
                </c:pt>
                <c:pt idx="646">
                  <c:v>1768.0694226579196</c:v>
                </c:pt>
                <c:pt idx="647">
                  <c:v>1765.9759324176841</c:v>
                </c:pt>
                <c:pt idx="648">
                  <c:v>1763.8851166757624</c:v>
                </c:pt>
                <c:pt idx="649">
                  <c:v>1761.7969766313172</c:v>
                </c:pt>
                <c:pt idx="650">
                  <c:v>1759.7115134290405</c:v>
                </c:pt>
                <c:pt idx="651">
                  <c:v>1757.6287281597158</c:v>
                </c:pt>
                <c:pt idx="652">
                  <c:v>1755.5486218607705</c:v>
                </c:pt>
                <c:pt idx="653">
                  <c:v>1753.4711955168261</c:v>
                </c:pt>
                <c:pt idx="654">
                  <c:v>1751.3964500602456</c:v>
                </c:pt>
                <c:pt idx="655">
                  <c:v>1749.3243863716716</c:v>
                </c:pt>
                <c:pt idx="656">
                  <c:v>1747.2550052805598</c:v>
                </c:pt>
                <c:pt idx="657">
                  <c:v>1745.1883075657108</c:v>
                </c:pt>
                <c:pt idx="658">
                  <c:v>1743.1242939557944</c:v>
                </c:pt>
                <c:pt idx="659">
                  <c:v>1741.0629651298689</c:v>
                </c:pt>
                <c:pt idx="660">
                  <c:v>1739.0043217178959</c:v>
                </c:pt>
                <c:pt idx="661">
                  <c:v>1736.9483643012563</c:v>
                </c:pt>
                <c:pt idx="662">
                  <c:v>1734.8950934132436</c:v>
                </c:pt>
                <c:pt idx="663">
                  <c:v>1732.8445095395796</c:v>
                </c:pt>
                <c:pt idx="664">
                  <c:v>1730.7966131189007</c:v>
                </c:pt>
                <c:pt idx="665">
                  <c:v>1728.7514045432515</c:v>
                </c:pt>
                <c:pt idx="666">
                  <c:v>1726.7088841585767</c:v>
                </c:pt>
                <c:pt idx="667">
                  <c:v>1724.6690522651954</c:v>
                </c:pt>
                <c:pt idx="668">
                  <c:v>1722.6319091182875</c:v>
                </c:pt>
                <c:pt idx="669">
                  <c:v>1720.5974549283628</c:v>
                </c:pt>
                <c:pt idx="670">
                  <c:v>1718.5656898617322</c:v>
                </c:pt>
                <c:pt idx="671">
                  <c:v>1716.5366140409715</c:v>
                </c:pt>
                <c:pt idx="672">
                  <c:v>1714.5102275453823</c:v>
                </c:pt>
                <c:pt idx="673">
                  <c:v>1712.4865304114489</c:v>
                </c:pt>
                <c:pt idx="674">
                  <c:v>1710.4655226332914</c:v>
                </c:pt>
                <c:pt idx="675">
                  <c:v>1708.4472041631093</c:v>
                </c:pt>
                <c:pt idx="676">
                  <c:v>1706.4315749116354</c:v>
                </c:pt>
                <c:pt idx="677">
                  <c:v>1704.4186347485609</c:v>
                </c:pt>
                <c:pt idx="678">
                  <c:v>1702.4083835029853</c:v>
                </c:pt>
                <c:pt idx="679">
                  <c:v>1700.4008209638382</c:v>
                </c:pt>
                <c:pt idx="680">
                  <c:v>1698.395946880313</c:v>
                </c:pt>
                <c:pt idx="681">
                  <c:v>1696.3937609622874</c:v>
                </c:pt>
                <c:pt idx="682">
                  <c:v>1694.3942628807429</c:v>
                </c:pt>
                <c:pt idx="683">
                  <c:v>1692.3974522681833</c:v>
                </c:pt>
                <c:pt idx="684">
                  <c:v>1690.4033287190452</c:v>
                </c:pt>
                <c:pt idx="685">
                  <c:v>1688.4118917901055</c:v>
                </c:pt>
                <c:pt idx="686">
                  <c:v>1686.4231410008883</c:v>
                </c:pt>
                <c:pt idx="687">
                  <c:v>1684.4370758340624</c:v>
                </c:pt>
                <c:pt idx="688">
                  <c:v>1682.4536957358418</c:v>
                </c:pt>
                <c:pt idx="689">
                  <c:v>1680.473000116375</c:v>
                </c:pt>
                <c:pt idx="690">
                  <c:v>1678.4949883501386</c:v>
                </c:pt>
                <c:pt idx="691">
                  <c:v>1676.5196597763236</c:v>
                </c:pt>
                <c:pt idx="692">
                  <c:v>1674.547013699211</c:v>
                </c:pt>
                <c:pt idx="693">
                  <c:v>1672.5770493885627</c:v>
                </c:pt>
                <c:pt idx="694">
                  <c:v>1670.6097660799842</c:v>
                </c:pt>
                <c:pt idx="695">
                  <c:v>1668.6451629753087</c:v>
                </c:pt>
                <c:pt idx="696">
                  <c:v>1666.6832392429551</c:v>
                </c:pt>
                <c:pt idx="697">
                  <c:v>1664.7239940182997</c:v>
                </c:pt>
                <c:pt idx="698">
                  <c:v>1662.7674264040377</c:v>
                </c:pt>
                <c:pt idx="699">
                  <c:v>1660.8135354705385</c:v>
                </c:pt>
                <c:pt idx="700">
                  <c:v>1658.8623202562039</c:v>
                </c:pt>
                <c:pt idx="701">
                  <c:v>1656.9137797678177</c:v>
                </c:pt>
                <c:pt idx="702">
                  <c:v>1654.9679129808962</c:v>
                </c:pt>
                <c:pt idx="703">
                  <c:v>1653.0247188400342</c:v>
                </c:pt>
                <c:pt idx="704">
                  <c:v>1651.0841962592435</c:v>
                </c:pt>
                <c:pt idx="705">
                  <c:v>1649.1463441222963</c:v>
                </c:pt>
                <c:pt idx="706">
                  <c:v>1647.211161283059</c:v>
                </c:pt>
                <c:pt idx="707">
                  <c:v>1645.2786465658255</c:v>
                </c:pt>
                <c:pt idx="708">
                  <c:v>1643.3487987656465</c:v>
                </c:pt>
                <c:pt idx="709">
                  <c:v>1641.4216166486572</c:v>
                </c:pt>
                <c:pt idx="710">
                  <c:v>1639.4970989524004</c:v>
                </c:pt>
                <c:pt idx="711">
                  <c:v>1637.5752443861477</c:v>
                </c:pt>
                <c:pt idx="712">
                  <c:v>1635.6560516312161</c:v>
                </c:pt>
                <c:pt idx="713">
                  <c:v>1633.7395193412833</c:v>
                </c:pt>
                <c:pt idx="714">
                  <c:v>1631.8256461427025</c:v>
                </c:pt>
                <c:pt idx="715">
                  <c:v>1629.9144306348064</c:v>
                </c:pt>
                <c:pt idx="716">
                  <c:v>1628.0058713902165</c:v>
                </c:pt>
                <c:pt idx="717">
                  <c:v>1626.0999669551479</c:v>
                </c:pt>
                <c:pt idx="718">
                  <c:v>1624.1967158497059</c:v>
                </c:pt>
                <c:pt idx="719">
                  <c:v>1622.2961165681857</c:v>
                </c:pt>
                <c:pt idx="720">
                  <c:v>1620.3981675793691</c:v>
                </c:pt>
                <c:pt idx="721">
                  <c:v>1618.5028673268148</c:v>
                </c:pt>
                <c:pt idx="722">
                  <c:v>1616.6102142291488</c:v>
                </c:pt>
                <c:pt idx="723">
                  <c:v>1614.7202066803497</c:v>
                </c:pt>
                <c:pt idx="724">
                  <c:v>1612.8328430500376</c:v>
                </c:pt>
                <c:pt idx="725">
                  <c:v>1610.9481216837494</c:v>
                </c:pt>
                <c:pt idx="726">
                  <c:v>1609.0660409032221</c:v>
                </c:pt>
                <c:pt idx="727">
                  <c:v>1607.1865990066692</c:v>
                </c:pt>
                <c:pt idx="728">
                  <c:v>1605.3097942690549</c:v>
                </c:pt>
                <c:pt idx="729">
                  <c:v>1603.4356249423599</c:v>
                </c:pt>
                <c:pt idx="730">
                  <c:v>1601.5640892558602</c:v>
                </c:pt>
                <c:pt idx="731">
                  <c:v>1599.6951854163851</c:v>
                </c:pt>
                <c:pt idx="732">
                  <c:v>1597.8289116085853</c:v>
                </c:pt>
                <c:pt idx="733">
                  <c:v>1595.9652659951939</c:v>
                </c:pt>
                <c:pt idx="734">
                  <c:v>1594.1042467172822</c:v>
                </c:pt>
                <c:pt idx="735">
                  <c:v>1592.2458518945227</c:v>
                </c:pt>
                <c:pt idx="736">
                  <c:v>1590.3900796254395</c:v>
                </c:pt>
                <c:pt idx="737">
                  <c:v>1588.5369279876579</c:v>
                </c:pt>
                <c:pt idx="738">
                  <c:v>1586.686395038161</c:v>
                </c:pt>
                <c:pt idx="739">
                  <c:v>1584.8384788135304</c:v>
                </c:pt>
                <c:pt idx="740">
                  <c:v>1582.9931773301944</c:v>
                </c:pt>
                <c:pt idx="741">
                  <c:v>1581.1504885846709</c:v>
                </c:pt>
                <c:pt idx="742">
                  <c:v>1579.3104105538066</c:v>
                </c:pt>
                <c:pt idx="743">
                  <c:v>1577.4729411950173</c:v>
                </c:pt>
                <c:pt idx="744">
                  <c:v>1575.638078446523</c:v>
                </c:pt>
                <c:pt idx="745">
                  <c:v>1573.8058202275788</c:v>
                </c:pt>
                <c:pt idx="746">
                  <c:v>1571.9761644387133</c:v>
                </c:pt>
                <c:pt idx="747">
                  <c:v>1570.1491089619531</c:v>
                </c:pt>
                <c:pt idx="748">
                  <c:v>1568.3246516610525</c:v>
                </c:pt>
                <c:pt idx="749">
                  <c:v>1566.5027903817167</c:v>
                </c:pt>
                <c:pt idx="750">
                  <c:v>1564.6835229518281</c:v>
                </c:pt>
                <c:pt idx="751">
                  <c:v>1562.8668471816641</c:v>
                </c:pt>
                <c:pt idx="752">
                  <c:v>1561.0527608641216</c:v>
                </c:pt>
                <c:pt idx="753">
                  <c:v>1559.2412617749278</c:v>
                </c:pt>
                <c:pt idx="754">
                  <c:v>1557.4323476728605</c:v>
                </c:pt>
                <c:pt idx="755">
                  <c:v>1555.626016299959</c:v>
                </c:pt>
                <c:pt idx="756">
                  <c:v>1553.822265381734</c:v>
                </c:pt>
                <c:pt idx="757">
                  <c:v>1552.0210926273808</c:v>
                </c:pt>
                <c:pt idx="758">
                  <c:v>1550.2224957299818</c:v>
                </c:pt>
                <c:pt idx="759">
                  <c:v>1548.4264723667163</c:v>
                </c:pt>
                <c:pt idx="760">
                  <c:v>1546.6330201990602</c:v>
                </c:pt>
                <c:pt idx="761">
                  <c:v>1544.8421368729917</c:v>
                </c:pt>
                <c:pt idx="762">
                  <c:v>1543.0538200191852</c:v>
                </c:pt>
                <c:pt idx="763">
                  <c:v>1541.2680672532163</c:v>
                </c:pt>
                <c:pt idx="764">
                  <c:v>1539.4848761757514</c:v>
                </c:pt>
                <c:pt idx="765">
                  <c:v>1537.7042443727466</c:v>
                </c:pt>
                <c:pt idx="766">
                  <c:v>1535.9261694156376</c:v>
                </c:pt>
                <c:pt idx="767">
                  <c:v>1534.1506488615303</c:v>
                </c:pt>
                <c:pt idx="768">
                  <c:v>1532.377680253391</c:v>
                </c:pt>
                <c:pt idx="769">
                  <c:v>1530.6072611202312</c:v>
                </c:pt>
                <c:pt idx="770">
                  <c:v>1528.8393889772972</c:v>
                </c:pt>
                <c:pt idx="771">
                  <c:v>1527.0740613262492</c:v>
                </c:pt>
                <c:pt idx="772">
                  <c:v>1525.3112756553444</c:v>
                </c:pt>
                <c:pt idx="773">
                  <c:v>1523.5510294396199</c:v>
                </c:pt>
                <c:pt idx="774">
                  <c:v>1521.793320141069</c:v>
                </c:pt>
                <c:pt idx="775">
                  <c:v>1520.0381452088159</c:v>
                </c:pt>
                <c:pt idx="776">
                  <c:v>1518.2855020792949</c:v>
                </c:pt>
                <c:pt idx="777">
                  <c:v>1516.5353881764236</c:v>
                </c:pt>
                <c:pt idx="778">
                  <c:v>1514.7878009117726</c:v>
                </c:pt>
                <c:pt idx="779">
                  <c:v>1513.0427376847367</c:v>
                </c:pt>
                <c:pt idx="780">
                  <c:v>1511.3001958827044</c:v>
                </c:pt>
                <c:pt idx="781">
                  <c:v>1509.5601728812253</c:v>
                </c:pt>
                <c:pt idx="782">
                  <c:v>1507.8226660441744</c:v>
                </c:pt>
                <c:pt idx="783">
                  <c:v>1506.0876727239174</c:v>
                </c:pt>
                <c:pt idx="784">
                  <c:v>1504.3551902614738</c:v>
                </c:pt>
                <c:pt idx="785">
                  <c:v>1502.625215986676</c:v>
                </c:pt>
                <c:pt idx="786">
                  <c:v>1500.8977472183306</c:v>
                </c:pt>
                <c:pt idx="787">
                  <c:v>1499.1727812643735</c:v>
                </c:pt>
                <c:pt idx="788">
                  <c:v>1497.4503154220342</c:v>
                </c:pt>
                <c:pt idx="789">
                  <c:v>1495.7303469779797</c:v>
                </c:pt>
                <c:pt idx="790">
                  <c:v>1494.012873208477</c:v>
                </c:pt>
                <c:pt idx="791">
                  <c:v>1492.2978913795428</c:v>
                </c:pt>
                <c:pt idx="792">
                  <c:v>1490.5853987470939</c:v>
                </c:pt>
                <c:pt idx="793">
                  <c:v>1488.8753925570934</c:v>
                </c:pt>
                <c:pt idx="794">
                  <c:v>1487.1678700457055</c:v>
                </c:pt>
                <c:pt idx="795">
                  <c:v>1485.4628284394378</c:v>
                </c:pt>
                <c:pt idx="796">
                  <c:v>1483.7602649552862</c:v>
                </c:pt>
                <c:pt idx="797">
                  <c:v>1482.0601768008812</c:v>
                </c:pt>
                <c:pt idx="798">
                  <c:v>1480.3625611746274</c:v>
                </c:pt>
                <c:pt idx="799">
                  <c:v>1478.6674152658475</c:v>
                </c:pt>
                <c:pt idx="800">
                  <c:v>1476.9747362549208</c:v>
                </c:pt>
                <c:pt idx="801">
                  <c:v>1475.2845213134219</c:v>
                </c:pt>
                <c:pt idx="802">
                  <c:v>1473.5967676042567</c:v>
                </c:pt>
                <c:pt idx="803">
                  <c:v>1471.9114722818033</c:v>
                </c:pt>
                <c:pt idx="804">
                  <c:v>1470.2286324920392</c:v>
                </c:pt>
                <c:pt idx="805">
                  <c:v>1468.5482453726795</c:v>
                </c:pt>
                <c:pt idx="806">
                  <c:v>1466.8703080533085</c:v>
                </c:pt>
                <c:pt idx="807">
                  <c:v>1465.1948176555118</c:v>
                </c:pt>
                <c:pt idx="808">
                  <c:v>1463.5217712930012</c:v>
                </c:pt>
                <c:pt idx="809">
                  <c:v>1461.8511660717468</c:v>
                </c:pt>
                <c:pt idx="810">
                  <c:v>1460.1829990901065</c:v>
                </c:pt>
                <c:pt idx="811">
                  <c:v>1458.517267438946</c:v>
                </c:pt>
                <c:pt idx="812">
                  <c:v>1456.8539682017686</c:v>
                </c:pt>
                <c:pt idx="813">
                  <c:v>1455.1930984548364</c:v>
                </c:pt>
                <c:pt idx="814">
                  <c:v>1453.5346552672938</c:v>
                </c:pt>
                <c:pt idx="815">
                  <c:v>1451.8786357012896</c:v>
                </c:pt>
                <c:pt idx="816">
                  <c:v>1450.2250368120924</c:v>
                </c:pt>
                <c:pt idx="817">
                  <c:v>1448.5738556482174</c:v>
                </c:pt>
                <c:pt idx="818">
                  <c:v>1446.9250892515392</c:v>
                </c:pt>
                <c:pt idx="819">
                  <c:v>1445.2787346574087</c:v>
                </c:pt>
                <c:pt idx="820">
                  <c:v>1443.6347888947689</c:v>
                </c:pt>
                <c:pt idx="821">
                  <c:v>1441.9932489862738</c:v>
                </c:pt>
                <c:pt idx="822">
                  <c:v>1440.3541119483946</c:v>
                </c:pt>
                <c:pt idx="823">
                  <c:v>1438.7173747915367</c:v>
                </c:pt>
                <c:pt idx="824">
                  <c:v>1437.0830345201518</c:v>
                </c:pt>
                <c:pt idx="825">
                  <c:v>1435.4510881328461</c:v>
                </c:pt>
                <c:pt idx="826">
                  <c:v>1433.8215326224899</c:v>
                </c:pt>
                <c:pt idx="827">
                  <c:v>1432.1943649763239</c:v>
                </c:pt>
                <c:pt idx="828">
                  <c:v>1430.5695821760728</c:v>
                </c:pt>
                <c:pt idx="829">
                  <c:v>1428.947181198042</c:v>
                </c:pt>
                <c:pt idx="830">
                  <c:v>1427.3271590132324</c:v>
                </c:pt>
                <c:pt idx="831">
                  <c:v>1425.7095125874362</c:v>
                </c:pt>
                <c:pt idx="832">
                  <c:v>1424.0942388813455</c:v>
                </c:pt>
                <c:pt idx="833">
                  <c:v>1422.4813348506525</c:v>
                </c:pt>
                <c:pt idx="834">
                  <c:v>1420.8707974461504</c:v>
                </c:pt>
                <c:pt idx="835">
                  <c:v>1419.2626236138342</c:v>
                </c:pt>
                <c:pt idx="836">
                  <c:v>1417.6568102949993</c:v>
                </c:pt>
                <c:pt idx="837">
                  <c:v>1416.0533544263412</c:v>
                </c:pt>
                <c:pt idx="838">
                  <c:v>1414.4522529400504</c:v>
                </c:pt>
                <c:pt idx="839">
                  <c:v>1412.8535027639111</c:v>
                </c:pt>
                <c:pt idx="840">
                  <c:v>1411.2571008213954</c:v>
                </c:pt>
                <c:pt idx="841">
                  <c:v>1409.6630440317579</c:v>
                </c:pt>
                <c:pt idx="842">
                  <c:v>1408.0713293101305</c:v>
                </c:pt>
                <c:pt idx="843">
                  <c:v>1406.4819535676129</c:v>
                </c:pt>
                <c:pt idx="844">
                  <c:v>1404.8949137113671</c:v>
                </c:pt>
                <c:pt idx="845">
                  <c:v>1403.3102066447073</c:v>
                </c:pt>
                <c:pt idx="846">
                  <c:v>1401.7278292671867</c:v>
                </c:pt>
                <c:pt idx="847">
                  <c:v>1400.1477784746928</c:v>
                </c:pt>
                <c:pt idx="848">
                  <c:v>1398.5700511595323</c:v>
                </c:pt>
                <c:pt idx="849">
                  <c:v>1396.9946442105174</c:v>
                </c:pt>
                <c:pt idx="850">
                  <c:v>1395.4215545130551</c:v>
                </c:pt>
                <c:pt idx="851">
                  <c:v>1393.8507789492305</c:v>
                </c:pt>
                <c:pt idx="852">
                  <c:v>1392.2823143978949</c:v>
                </c:pt>
                <c:pt idx="853">
                  <c:v>1390.716157734747</c:v>
                </c:pt>
                <c:pt idx="854">
                  <c:v>1389.1523058324171</c:v>
                </c:pt>
                <c:pt idx="855">
                  <c:v>1387.5907555605504</c:v>
                </c:pt>
                <c:pt idx="856">
                  <c:v>1386.0315037858875</c:v>
                </c:pt>
                <c:pt idx="857">
                  <c:v>1384.4745473723467</c:v>
                </c:pt>
                <c:pt idx="858">
                  <c:v>1382.9198831811013</c:v>
                </c:pt>
                <c:pt idx="859">
                  <c:v>1381.3675080706641</c:v>
                </c:pt>
                <c:pt idx="860">
                  <c:v>1379.8174188969597</c:v>
                </c:pt>
                <c:pt idx="861">
                  <c:v>1378.2696125134066</c:v>
                </c:pt>
                <c:pt idx="862">
                  <c:v>1376.724085770993</c:v>
                </c:pt>
                <c:pt idx="863">
                  <c:v>1375.1808355183537</c:v>
                </c:pt>
                <c:pt idx="864">
                  <c:v>1373.6398586018427</c:v>
                </c:pt>
                <c:pt idx="865">
                  <c:v>1372.1011518656114</c:v>
                </c:pt>
                <c:pt idx="866">
                  <c:v>1370.5647121516824</c:v>
                </c:pt>
                <c:pt idx="867">
                  <c:v>1369.0305363000209</c:v>
                </c:pt>
                <c:pt idx="868">
                  <c:v>1367.4986211486066</c:v>
                </c:pt>
                <c:pt idx="869">
                  <c:v>1365.9689635335096</c:v>
                </c:pt>
                <c:pt idx="870">
                  <c:v>1364.4415602889576</c:v>
                </c:pt>
                <c:pt idx="871">
                  <c:v>1362.9164082474081</c:v>
                </c:pt>
                <c:pt idx="872">
                  <c:v>1361.3935042396186</c:v>
                </c:pt>
                <c:pt idx="873">
                  <c:v>1359.8728450947131</c:v>
                </c:pt>
                <c:pt idx="874">
                  <c:v>1358.354427640254</c:v>
                </c:pt>
                <c:pt idx="875">
                  <c:v>1356.8382487023071</c:v>
                </c:pt>
                <c:pt idx="876">
                  <c:v>1355.3243051055099</c:v>
                </c:pt>
                <c:pt idx="877">
                  <c:v>1353.8125936731376</c:v>
                </c:pt>
                <c:pt idx="878">
                  <c:v>1352.303111227169</c:v>
                </c:pt>
                <c:pt idx="879">
                  <c:v>1350.7958545883505</c:v>
                </c:pt>
                <c:pt idx="880">
                  <c:v>1349.2908205762617</c:v>
                </c:pt>
                <c:pt idx="881">
                  <c:v>1347.7880060093803</c:v>
                </c:pt>
                <c:pt idx="882">
                  <c:v>1346.2874077051406</c:v>
                </c:pt>
                <c:pt idx="883">
                  <c:v>1344.7890224800014</c:v>
                </c:pt>
                <c:pt idx="884">
                  <c:v>1343.292847149505</c:v>
                </c:pt>
                <c:pt idx="885">
                  <c:v>1341.7988785283367</c:v>
                </c:pt>
                <c:pt idx="886">
                  <c:v>1340.3071134303912</c:v>
                </c:pt>
                <c:pt idx="887">
                  <c:v>1338.8175486688253</c:v>
                </c:pt>
                <c:pt idx="888">
                  <c:v>1337.330181056125</c:v>
                </c:pt>
                <c:pt idx="889">
                  <c:v>1335.8450074041555</c:v>
                </c:pt>
                <c:pt idx="890">
                  <c:v>1334.3620245242271</c:v>
                </c:pt>
                <c:pt idx="891">
                  <c:v>1332.8812292271491</c:v>
                </c:pt>
                <c:pt idx="892">
                  <c:v>1331.4026183232875</c:v>
                </c:pt>
                <c:pt idx="893">
                  <c:v>1329.9261886226216</c:v>
                </c:pt>
                <c:pt idx="894">
                  <c:v>1328.4519369347977</c:v>
                </c:pt>
                <c:pt idx="895">
                  <c:v>1326.9798600691897</c:v>
                </c:pt>
                <c:pt idx="896">
                  <c:v>1325.5099548349476</c:v>
                </c:pt>
                <c:pt idx="897">
                  <c:v>1324.0422180410574</c:v>
                </c:pt>
                <c:pt idx="898">
                  <c:v>1322.5766464963879</c:v>
                </c:pt>
                <c:pt idx="899">
                  <c:v>1321.1132370097505</c:v>
                </c:pt>
                <c:pt idx="900">
                  <c:v>1319.6519863899482</c:v>
                </c:pt>
                <c:pt idx="901">
                  <c:v>1318.1928914458294</c:v>
                </c:pt>
                <c:pt idx="902">
                  <c:v>1316.7359489863363</c:v>
                </c:pt>
                <c:pt idx="903">
                  <c:v>1315.2811558205581</c:v>
                </c:pt>
                <c:pt idx="904">
                  <c:v>1313.8285087577824</c:v>
                </c:pt>
                <c:pt idx="905">
                  <c:v>1312.3780046075426</c:v>
                </c:pt>
                <c:pt idx="906">
                  <c:v>1310.9296401796687</c:v>
                </c:pt>
                <c:pt idx="907">
                  <c:v>1309.4834122843347</c:v>
                </c:pt>
                <c:pt idx="908">
                  <c:v>1308.0393177321098</c:v>
                </c:pt>
                <c:pt idx="909">
                  <c:v>1306.5973533340034</c:v>
                </c:pt>
                <c:pt idx="910">
                  <c:v>1305.1575159015135</c:v>
                </c:pt>
                <c:pt idx="911">
                  <c:v>1303.7198022466723</c:v>
                </c:pt>
                <c:pt idx="912">
                  <c:v>1302.2842091820969</c:v>
                </c:pt>
                <c:pt idx="913">
                  <c:v>1300.850733521029</c:v>
                </c:pt>
                <c:pt idx="914">
                  <c:v>1299.4193720773837</c:v>
                </c:pt>
                <c:pt idx="915">
                  <c:v>1297.9901216657956</c:v>
                </c:pt>
                <c:pt idx="916">
                  <c:v>1296.5629791016595</c:v>
                </c:pt>
                <c:pt idx="917">
                  <c:v>1295.1379412011781</c:v>
                </c:pt>
                <c:pt idx="918">
                  <c:v>1293.7150047814025</c:v>
                </c:pt>
                <c:pt idx="919">
                  <c:v>1292.2941666602776</c:v>
                </c:pt>
                <c:pt idx="920">
                  <c:v>1290.8754236566836</c:v>
                </c:pt>
                <c:pt idx="921">
                  <c:v>1289.4587725904764</c:v>
                </c:pt>
                <c:pt idx="922">
                  <c:v>1288.0442102825334</c:v>
                </c:pt>
                <c:pt idx="923">
                  <c:v>1286.6317335547917</c:v>
                </c:pt>
                <c:pt idx="924">
                  <c:v>1285.2213392302883</c:v>
                </c:pt>
                <c:pt idx="925">
                  <c:v>1283.8130241332037</c:v>
                </c:pt>
                <c:pt idx="926">
                  <c:v>1282.4067850888982</c:v>
                </c:pt>
                <c:pt idx="927">
                  <c:v>1281.0026189239538</c:v>
                </c:pt>
                <c:pt idx="928">
                  <c:v>1279.6005224662129</c:v>
                </c:pt>
                <c:pt idx="929">
                  <c:v>1278.2004925448143</c:v>
                </c:pt>
                <c:pt idx="930">
                  <c:v>1276.8025259902374</c:v>
                </c:pt>
                <c:pt idx="931">
                  <c:v>1275.4066196343333</c:v>
                </c:pt>
                <c:pt idx="932">
                  <c:v>1274.0127703103669</c:v>
                </c:pt>
                <c:pt idx="933">
                  <c:v>1272.6209748530507</c:v>
                </c:pt>
                <c:pt idx="934">
                  <c:v>1271.2312300985843</c:v>
                </c:pt>
                <c:pt idx="935">
                  <c:v>1269.843532884689</c:v>
                </c:pt>
                <c:pt idx="936">
                  <c:v>1268.4578800506431</c:v>
                </c:pt>
                <c:pt idx="937">
                  <c:v>1267.0742684373181</c:v>
                </c:pt>
                <c:pt idx="938">
                  <c:v>1265.6926948872151</c:v>
                </c:pt>
                <c:pt idx="939">
                  <c:v>1264.3131562444964</c:v>
                </c:pt>
                <c:pt idx="940">
                  <c:v>1262.935649355021</c:v>
                </c:pt>
                <c:pt idx="941">
                  <c:v>1261.5601710663811</c:v>
                </c:pt>
                <c:pt idx="942">
                  <c:v>1260.1867182279309</c:v>
                </c:pt>
                <c:pt idx="943">
                  <c:v>1258.8152876908227</c:v>
                </c:pt>
                <c:pt idx="944">
                  <c:v>1257.4458763080406</c:v>
                </c:pt>
                <c:pt idx="945">
                  <c:v>1256.0784809344302</c:v>
                </c:pt>
                <c:pt idx="946">
                  <c:v>1254.7130984267314</c:v>
                </c:pt>
                <c:pt idx="947">
                  <c:v>1253.3497256436115</c:v>
                </c:pt>
                <c:pt idx="948">
                  <c:v>1251.9883594456949</c:v>
                </c:pt>
                <c:pt idx="949">
                  <c:v>1250.6289966955953</c:v>
                </c:pt>
                <c:pt idx="950">
                  <c:v>1249.2716342579447</c:v>
                </c:pt>
                <c:pt idx="951">
                  <c:v>1247.916268999425</c:v>
                </c:pt>
                <c:pt idx="952">
                  <c:v>1246.5628977887991</c:v>
                </c:pt>
                <c:pt idx="953">
                  <c:v>1245.2115174969367</c:v>
                </c:pt>
                <c:pt idx="954">
                  <c:v>1243.8621249968478</c:v>
                </c:pt>
                <c:pt idx="955">
                  <c:v>1242.5147171637082</c:v>
                </c:pt>
                <c:pt idx="956">
                  <c:v>1241.1692908748901</c:v>
                </c:pt>
                <c:pt idx="957">
                  <c:v>1239.8258430099897</c:v>
                </c:pt>
                <c:pt idx="958">
                  <c:v>1238.4843704508555</c:v>
                </c:pt>
                <c:pt idx="959">
                  <c:v>1237.1448700816152</c:v>
                </c:pt>
                <c:pt idx="960">
                  <c:v>1235.8073387887041</c:v>
                </c:pt>
                <c:pt idx="961">
                  <c:v>1234.4717734608903</c:v>
                </c:pt>
                <c:pt idx="962">
                  <c:v>1233.1381709893033</c:v>
                </c:pt>
                <c:pt idx="963">
                  <c:v>1231.806528267459</c:v>
                </c:pt>
                <c:pt idx="964">
                  <c:v>1230.4768421912875</c:v>
                </c:pt>
                <c:pt idx="965">
                  <c:v>1229.1491096591553</c:v>
                </c:pt>
                <c:pt idx="966">
                  <c:v>1227.823327571894</c:v>
                </c:pt>
                <c:pt idx="967">
                  <c:v>1226.4994928328249</c:v>
                </c:pt>
                <c:pt idx="968">
                  <c:v>1225.177602347783</c:v>
                </c:pt>
                <c:pt idx="969">
                  <c:v>1223.8576530251419</c:v>
                </c:pt>
                <c:pt idx="970">
                  <c:v>1222.5396417758377</c:v>
                </c:pt>
                <c:pt idx="971">
                  <c:v>1221.2235655133934</c:v>
                </c:pt>
                <c:pt idx="972">
                  <c:v>1219.9094211539434</c:v>
                </c:pt>
                <c:pt idx="973">
                  <c:v>1218.5972056162527</c:v>
                </c:pt>
                <c:pt idx="974">
                  <c:v>1217.2869158217472</c:v>
                </c:pt>
                <c:pt idx="975">
                  <c:v>1215.9785486945309</c:v>
                </c:pt>
                <c:pt idx="976">
                  <c:v>1214.6721011614086</c:v>
                </c:pt>
                <c:pt idx="977">
                  <c:v>1213.367570151913</c:v>
                </c:pt>
                <c:pt idx="978">
                  <c:v>1212.0649525983185</c:v>
                </c:pt>
                <c:pt idx="979">
                  <c:v>1210.7642454356728</c:v>
                </c:pt>
                <c:pt idx="980">
                  <c:v>1209.4654456018095</c:v>
                </c:pt>
                <c:pt idx="981">
                  <c:v>1208.1685500373749</c:v>
                </c:pt>
                <c:pt idx="982">
                  <c:v>1206.8735556858467</c:v>
                </c:pt>
                <c:pt idx="983">
                  <c:v>1205.5804594935548</c:v>
                </c:pt>
                <c:pt idx="984">
                  <c:v>1204.2892584097026</c:v>
                </c:pt>
                <c:pt idx="985">
                  <c:v>1202.9999493863859</c:v>
                </c:pt>
                <c:pt idx="986">
                  <c:v>1201.7125293786148</c:v>
                </c:pt>
                <c:pt idx="987">
                  <c:v>1200.4269953443297</c:v>
                </c:pt>
                <c:pt idx="988">
                  <c:v>1199.1433442444247</c:v>
                </c:pt>
                <c:pt idx="989">
                  <c:v>1197.8615730427641</c:v>
                </c:pt>
                <c:pt idx="990">
                  <c:v>1196.5816787062026</c:v>
                </c:pt>
                <c:pt idx="991">
                  <c:v>1195.3036582046052</c:v>
                </c:pt>
                <c:pt idx="992">
                  <c:v>1194.0275085108599</c:v>
                </c:pt>
                <c:pt idx="993">
                  <c:v>1192.7532266009052</c:v>
                </c:pt>
                <c:pt idx="994">
                  <c:v>1191.4808094537393</c:v>
                </c:pt>
                <c:pt idx="995">
                  <c:v>1190.2102540514422</c:v>
                </c:pt>
                <c:pt idx="996">
                  <c:v>1188.9415573791937</c:v>
                </c:pt>
                <c:pt idx="997">
                  <c:v>1187.6747164252868</c:v>
                </c:pt>
                <c:pt idx="998">
                  <c:v>1186.4097281811505</c:v>
                </c:pt>
                <c:pt idx="999">
                  <c:v>1185.1465896413604</c:v>
                </c:pt>
                <c:pt idx="1000">
                  <c:v>1183.8852978036603</c:v>
                </c:pt>
                <c:pt idx="1001">
                  <c:v>1182.6258496689766</c:v>
                </c:pt>
              </c:numCache>
            </c:numRef>
          </c:yVal>
          <c:smooth val="1"/>
        </c:ser>
        <c:axId val="201242496"/>
        <c:axId val="201240576"/>
      </c:scatterChart>
      <c:valAx>
        <c:axId val="2012194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W/F</a:t>
                </a:r>
                <a:r>
                  <a:rPr lang="es-ES" baseline="-25000"/>
                  <a:t>total</a:t>
                </a:r>
                <a:r>
                  <a:rPr lang="es-ES" baseline="0"/>
                  <a:t> (min)</a:t>
                </a:r>
                <a:endParaRPr lang="es-ES"/>
              </a:p>
            </c:rich>
          </c:tx>
          <c:layout>
            <c:manualLayout>
              <c:xMode val="edge"/>
              <c:yMode val="edge"/>
              <c:x val="0.45342288297922212"/>
              <c:y val="0.89378224315226928"/>
            </c:manualLayout>
          </c:layout>
        </c:title>
        <c:numFmt formatCode="0" sourceLinked="0"/>
        <c:tickLblPos val="nextTo"/>
        <c:crossAx val="201230208"/>
        <c:crosses val="autoZero"/>
        <c:crossBetween val="midCat"/>
      </c:valAx>
      <c:valAx>
        <c:axId val="201230208"/>
        <c:scaling>
          <c:orientation val="minMax"/>
          <c:max val="1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Conversión</a:t>
                </a:r>
              </a:p>
            </c:rich>
          </c:tx>
          <c:layout/>
        </c:title>
        <c:numFmt formatCode="0.00" sourceLinked="1"/>
        <c:tickLblPos val="nextTo"/>
        <c:crossAx val="201219456"/>
        <c:crosses val="autoZero"/>
        <c:crossBetween val="midCat"/>
      </c:valAx>
      <c:valAx>
        <c:axId val="201240576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roducción</a:t>
                </a:r>
                <a:r>
                  <a:rPr lang="es-ES" baseline="0"/>
                  <a:t> (ton/año)</a:t>
                </a:r>
                <a:endParaRPr lang="es-ES"/>
              </a:p>
            </c:rich>
          </c:tx>
          <c:layout/>
        </c:title>
        <c:numFmt formatCode="0" sourceLinked="0"/>
        <c:tickLblPos val="nextTo"/>
        <c:crossAx val="201242496"/>
        <c:crosses val="max"/>
        <c:crossBetween val="midCat"/>
      </c:valAx>
      <c:valAx>
        <c:axId val="201242496"/>
        <c:scaling>
          <c:orientation val="minMax"/>
        </c:scaling>
        <c:delete val="1"/>
        <c:axPos val="b"/>
        <c:numFmt formatCode="0.00" sourceLinked="1"/>
        <c:tickLblPos val="none"/>
        <c:crossAx val="201240576"/>
        <c:crosses val="autoZero"/>
        <c:crossBetween val="midCat"/>
      </c:valAx>
    </c:plotArea>
    <c:legend>
      <c:legendPos val="b"/>
      <c:layout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7</xdr:col>
      <xdr:colOff>47624</xdr:colOff>
      <xdr:row>11</xdr:row>
      <xdr:rowOff>161924</xdr:rowOff>
    </xdr:from>
    <xdr:to>
      <xdr:col>88</xdr:col>
      <xdr:colOff>180975</xdr:colOff>
      <xdr:row>43</xdr:row>
      <xdr:rowOff>285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0975</xdr:colOff>
      <xdr:row>32</xdr:row>
      <xdr:rowOff>9524</xdr:rowOff>
    </xdr:from>
    <xdr:to>
      <xdr:col>3</xdr:col>
      <xdr:colOff>390525</xdr:colOff>
      <xdr:row>34</xdr:row>
      <xdr:rowOff>9525</xdr:rowOff>
    </xdr:to>
    <xdr:sp macro="" textlink="">
      <xdr:nvSpPr>
        <xdr:cNvPr id="3" name="2 CuadroTexto"/>
        <xdr:cNvSpPr txBox="1"/>
      </xdr:nvSpPr>
      <xdr:spPr>
        <a:xfrm>
          <a:off x="942975" y="6934199"/>
          <a:ext cx="2247900" cy="457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/>
            <a:t>Sistema de agitación: </a:t>
          </a:r>
          <a:r>
            <a:rPr lang="es-ES" sz="1100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Hub-mounted</a:t>
          </a:r>
        </a:p>
        <a:p>
          <a:r>
            <a:rPr lang="es-ES" sz="1100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flate-blade turbine with 6 blades.</a:t>
          </a:r>
          <a:endParaRPr lang="es-ES" sz="1100"/>
        </a:p>
      </xdr:txBody>
    </xdr:sp>
    <xdr:clientData/>
  </xdr:twoCellAnchor>
  <xdr:twoCellAnchor>
    <xdr:from>
      <xdr:col>0</xdr:col>
      <xdr:colOff>552450</xdr:colOff>
      <xdr:row>6</xdr:row>
      <xdr:rowOff>28575</xdr:rowOff>
    </xdr:from>
    <xdr:to>
      <xdr:col>3</xdr:col>
      <xdr:colOff>47625</xdr:colOff>
      <xdr:row>11</xdr:row>
      <xdr:rowOff>219075</xdr:rowOff>
    </xdr:to>
    <xdr:sp macro="" textlink="">
      <xdr:nvSpPr>
        <xdr:cNvPr id="4" name="3 CuadroTexto"/>
        <xdr:cNvSpPr txBox="1"/>
      </xdr:nvSpPr>
      <xdr:spPr>
        <a:xfrm>
          <a:off x="552450" y="1276350"/>
          <a:ext cx="2295525" cy="12858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/>
            <a:t>LEYENDA</a:t>
          </a:r>
        </a:p>
        <a:p>
          <a:r>
            <a:rPr lang="es-ES" sz="1100"/>
            <a:t>A:</a:t>
          </a:r>
          <a:r>
            <a:rPr lang="es-ES" sz="1100" baseline="0"/>
            <a:t> Triglicéridos (ác.linoleico)</a:t>
          </a:r>
        </a:p>
        <a:p>
          <a:r>
            <a:rPr lang="es-ES" sz="1100" baseline="0"/>
            <a:t>B: Metanol</a:t>
          </a:r>
        </a:p>
        <a:p>
          <a:r>
            <a:rPr lang="es-ES" sz="1100" baseline="0"/>
            <a:t>C:  Diglicéridos</a:t>
          </a:r>
        </a:p>
        <a:p>
          <a:r>
            <a:rPr lang="es-ES" sz="1100" baseline="0"/>
            <a:t>D: FAME (biodiesel)</a:t>
          </a:r>
        </a:p>
        <a:p>
          <a:r>
            <a:rPr lang="es-ES" sz="1100" baseline="0"/>
            <a:t>E: Monoglicéridos</a:t>
          </a:r>
        </a:p>
        <a:p>
          <a:r>
            <a:rPr lang="es-ES" sz="1100" baseline="0"/>
            <a:t>F: Glicerol</a:t>
          </a:r>
          <a:endParaRPr lang="es-ES" sz="1100"/>
        </a:p>
      </xdr:txBody>
    </xdr:sp>
    <xdr:clientData/>
  </xdr:twoCellAnchor>
  <xdr:twoCellAnchor>
    <xdr:from>
      <xdr:col>1</xdr:col>
      <xdr:colOff>228600</xdr:colOff>
      <xdr:row>44</xdr:row>
      <xdr:rowOff>85721</xdr:rowOff>
    </xdr:from>
    <xdr:to>
      <xdr:col>3</xdr:col>
      <xdr:colOff>342900</xdr:colOff>
      <xdr:row>50</xdr:row>
      <xdr:rowOff>219074</xdr:rowOff>
    </xdr:to>
    <xdr:sp macro="" textlink="">
      <xdr:nvSpPr>
        <xdr:cNvPr id="5" name="4 CuadroTexto"/>
        <xdr:cNvSpPr txBox="1"/>
      </xdr:nvSpPr>
      <xdr:spPr>
        <a:xfrm>
          <a:off x="990600" y="9467846"/>
          <a:ext cx="2152650" cy="15049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 baseline="0"/>
            <a:t>Se han realizado los cálculos para una coversión X</a:t>
          </a:r>
          <a:r>
            <a:rPr lang="es-ES" sz="1100" baseline="-25000"/>
            <a:t>A</a:t>
          </a:r>
          <a:r>
            <a:rPr lang="es-ES" sz="1100" baseline="0"/>
            <a:t>=0,90, de tal forma que la temperatura del agua en la camisa es de 23,3ºC y la temperatura a la que entra el agua a la camisa es de 20ºC. Se ha supuesto que el encamisado sólo se realiza sobre la parte cilíndrica.</a:t>
          </a:r>
        </a:p>
      </xdr:txBody>
    </xdr:sp>
    <xdr:clientData/>
  </xdr:twoCellAnchor>
  <xdr:twoCellAnchor>
    <xdr:from>
      <xdr:col>1</xdr:col>
      <xdr:colOff>371475</xdr:colOff>
      <xdr:row>65</xdr:row>
      <xdr:rowOff>133350</xdr:rowOff>
    </xdr:from>
    <xdr:to>
      <xdr:col>3</xdr:col>
      <xdr:colOff>381000</xdr:colOff>
      <xdr:row>70</xdr:row>
      <xdr:rowOff>9525</xdr:rowOff>
    </xdr:to>
    <xdr:sp macro="" textlink="">
      <xdr:nvSpPr>
        <xdr:cNvPr id="7" name="6 CuadroTexto"/>
        <xdr:cNvSpPr txBox="1"/>
      </xdr:nvSpPr>
      <xdr:spPr>
        <a:xfrm>
          <a:off x="1133475" y="14106525"/>
          <a:ext cx="2047875" cy="1019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/>
            <a:t>Aislante utilizado: lana</a:t>
          </a:r>
          <a:r>
            <a:rPr lang="es-ES" sz="1100" baseline="0"/>
            <a:t> de vidrio.</a:t>
          </a:r>
        </a:p>
        <a:p>
          <a:r>
            <a:rPr lang="es-ES" sz="1100" baseline="0"/>
            <a:t>El cálculo del espesor se ha realizado para una temperatura de 55ºC en er reactor y una temperatura ambiental de 20ºC.</a:t>
          </a:r>
          <a:endParaRPr lang="es-E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5</xdr:colOff>
      <xdr:row>11</xdr:row>
      <xdr:rowOff>0</xdr:rowOff>
    </xdr:from>
    <xdr:to>
      <xdr:col>4</xdr:col>
      <xdr:colOff>447675</xdr:colOff>
      <xdr:row>18</xdr:row>
      <xdr:rowOff>133350</xdr:rowOff>
    </xdr:to>
    <xdr:sp macro="" textlink="">
      <xdr:nvSpPr>
        <xdr:cNvPr id="2" name="1 CuadroTexto"/>
        <xdr:cNvSpPr txBox="1"/>
      </xdr:nvSpPr>
      <xdr:spPr>
        <a:xfrm>
          <a:off x="752475" y="2238375"/>
          <a:ext cx="2724150" cy="1466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/>
            <a:t>Material:</a:t>
          </a:r>
          <a:r>
            <a:rPr lang="es-ES" sz="1100" baseline="0"/>
            <a:t>  Acero inoxidable 304 (SA-240-304).</a:t>
          </a:r>
        </a:p>
        <a:p>
          <a:r>
            <a:rPr lang="es-ES" sz="1100" baseline="0"/>
            <a:t>Cabezal toriesférico tipo Koppler.</a:t>
          </a:r>
        </a:p>
        <a:p>
          <a:r>
            <a:rPr lang="es-ES" sz="1100" baseline="0"/>
            <a:t>C1: sobrespesor por corrosión.</a:t>
          </a:r>
        </a:p>
        <a:p>
          <a:r>
            <a:rPr lang="es-ES" sz="1100" baseline="0"/>
            <a:t>C2: sobrespesor por tolerancia (solo para el cabezal y fondo toriesférico).</a:t>
          </a:r>
        </a:p>
        <a:p>
          <a:r>
            <a:rPr lang="es-ES" sz="1100" baseline="0"/>
            <a:t>F: factor que sirve para determinar el diámetro óptimo del reactor.</a:t>
          </a:r>
          <a:endParaRPr lang="es-ES" sz="1100"/>
        </a:p>
      </xdr:txBody>
    </xdr:sp>
    <xdr:clientData/>
  </xdr:twoCellAnchor>
  <xdr:twoCellAnchor editAs="oneCell">
    <xdr:from>
      <xdr:col>12</xdr:col>
      <xdr:colOff>0</xdr:colOff>
      <xdr:row>5</xdr:row>
      <xdr:rowOff>0</xdr:rowOff>
    </xdr:from>
    <xdr:to>
      <xdr:col>15</xdr:col>
      <xdr:colOff>723900</xdr:colOff>
      <xdr:row>11</xdr:row>
      <xdr:rowOff>47625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124950" y="1000125"/>
          <a:ext cx="3009900" cy="13049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O15"/>
  <sheetViews>
    <sheetView workbookViewId="0">
      <selection activeCell="K13" sqref="K13"/>
    </sheetView>
  </sheetViews>
  <sheetFormatPr baseColWidth="10" defaultRowHeight="15"/>
  <cols>
    <col min="2" max="2" width="17.7109375" bestFit="1" customWidth="1"/>
    <col min="5" max="5" width="23.28515625" bestFit="1" customWidth="1"/>
    <col min="7" max="7" width="11.42578125" customWidth="1"/>
    <col min="8" max="8" width="18.28515625" bestFit="1" customWidth="1"/>
    <col min="11" max="11" width="18.28515625" bestFit="1" customWidth="1"/>
    <col min="14" max="14" width="18.28515625" bestFit="1" customWidth="1"/>
  </cols>
  <sheetData>
    <row r="2" spans="2:15" ht="15.75" thickBot="1"/>
    <row r="3" spans="2:15" ht="18">
      <c r="B3" s="100" t="s">
        <v>0</v>
      </c>
      <c r="C3" s="101"/>
      <c r="E3" s="100" t="s">
        <v>1</v>
      </c>
      <c r="F3" s="101"/>
      <c r="H3" s="100" t="s">
        <v>51</v>
      </c>
      <c r="I3" s="101"/>
      <c r="K3" s="100" t="s">
        <v>90</v>
      </c>
      <c r="L3" s="101"/>
      <c r="N3" s="100" t="s">
        <v>103</v>
      </c>
      <c r="O3" s="101"/>
    </row>
    <row r="4" spans="2:15">
      <c r="B4" s="4" t="s">
        <v>54</v>
      </c>
      <c r="C4" s="10">
        <f>1113-0.648*('Diseño reactor'!F4+273.15)</f>
        <v>900.35879999999997</v>
      </c>
      <c r="E4" s="4" t="s">
        <v>52</v>
      </c>
      <c r="F4" s="7">
        <v>879.38</v>
      </c>
      <c r="H4" s="4" t="s">
        <v>53</v>
      </c>
      <c r="I4" s="14">
        <f>((45.1^(-0.2661)+(('Diseño reactor'!$F$4-39.85)/233))^(1/(-0.2661)))/1000</f>
        <v>2.4277935892938529E-2</v>
      </c>
      <c r="K4" s="42" t="s">
        <v>53</v>
      </c>
      <c r="L4" s="91">
        <v>2.1</v>
      </c>
      <c r="N4" s="53" t="s">
        <v>53</v>
      </c>
      <c r="O4" s="118">
        <v>0.15</v>
      </c>
    </row>
    <row r="5" spans="2:15">
      <c r="B5" s="4" t="s">
        <v>3</v>
      </c>
      <c r="C5" s="10">
        <f>1079-0.971*('Diseño reactor'!F4+273.15)</f>
        <v>760.36635000000001</v>
      </c>
      <c r="E5" s="4" t="s">
        <v>2</v>
      </c>
      <c r="F5" s="7">
        <v>294.47000000000003</v>
      </c>
      <c r="H5" s="4" t="s">
        <v>3</v>
      </c>
      <c r="I5" s="14">
        <f>((0.55^(-0.2661)+(('Diseño reactor'!$F$4-24.85)/233))^(1/(-0.2661)))/1000</f>
        <v>3.7110692742256009E-4</v>
      </c>
      <c r="K5" s="42" t="s">
        <v>3</v>
      </c>
      <c r="L5" s="91">
        <v>2.7</v>
      </c>
      <c r="N5" s="53" t="s">
        <v>3</v>
      </c>
      <c r="O5" s="118">
        <v>0.2</v>
      </c>
    </row>
    <row r="6" spans="2:15">
      <c r="B6" s="4" t="s">
        <v>4</v>
      </c>
      <c r="C6" s="11">
        <f>1453-0.656*('Diseño reactor'!F4+273.15)</f>
        <v>1237.7336</v>
      </c>
      <c r="E6" s="4" t="s">
        <v>3</v>
      </c>
      <c r="F6" s="7">
        <v>32.04</v>
      </c>
      <c r="H6" s="4" t="s">
        <v>4</v>
      </c>
      <c r="I6" s="14">
        <f>((1500^(-0.2661)+(('Diseño reactor'!$F$4-19.85)/233))^(1/(-0.2661)))/1000</f>
        <v>9.9915428024798039E-2</v>
      </c>
      <c r="K6" s="42" t="s">
        <v>4</v>
      </c>
      <c r="L6" s="91">
        <v>1.3</v>
      </c>
      <c r="N6" s="53" t="s">
        <v>4</v>
      </c>
      <c r="O6" s="118">
        <v>0.28999999999999998</v>
      </c>
    </row>
    <row r="7" spans="2:15">
      <c r="B7" s="4" t="s">
        <v>5</v>
      </c>
      <c r="C7" s="11">
        <f>1108-0.543*('Diseño reactor'!F4+273.15)</f>
        <v>929.81455000000005</v>
      </c>
      <c r="E7" s="4" t="s">
        <v>4</v>
      </c>
      <c r="F7" s="7">
        <v>92.09</v>
      </c>
      <c r="H7" s="4" t="s">
        <v>5</v>
      </c>
      <c r="I7" s="14">
        <f>((91.5^(-0.2661)+(('Diseño reactor'!$F$4-39.85)/233))^(1/(-0.2661)))/1000</f>
        <v>4.3841278105998242E-2</v>
      </c>
      <c r="K7" s="42" t="s">
        <v>5</v>
      </c>
      <c r="L7" s="10">
        <v>1</v>
      </c>
      <c r="N7" s="53" t="s">
        <v>5</v>
      </c>
      <c r="O7" s="118">
        <v>0.1</v>
      </c>
    </row>
    <row r="8" spans="2:15">
      <c r="B8" s="4" t="s">
        <v>6</v>
      </c>
      <c r="C8" s="11">
        <f>1042-0.42*('Diseño reactor'!F4+273.15)</f>
        <v>904.17700000000002</v>
      </c>
      <c r="E8" s="4" t="s">
        <v>5</v>
      </c>
      <c r="F8" s="7">
        <f>F9+F6-F5</f>
        <v>354.51999999999987</v>
      </c>
      <c r="H8" s="4" t="s">
        <v>6</v>
      </c>
      <c r="I8" s="14">
        <f>((68^(-0.2661)+(('Diseño reactor'!$F$4-39.85)/233))^(1/(-0.2661)))/1000</f>
        <v>3.4289525090257608E-2</v>
      </c>
      <c r="K8" s="42" t="s">
        <v>6</v>
      </c>
      <c r="L8" s="91">
        <v>1.5</v>
      </c>
      <c r="N8" s="53" t="s">
        <v>6</v>
      </c>
      <c r="O8" s="118">
        <v>0.12</v>
      </c>
    </row>
    <row r="9" spans="2:15" ht="15.75" thickBot="1">
      <c r="B9" s="4" t="s">
        <v>2</v>
      </c>
      <c r="C9" s="11">
        <v>875</v>
      </c>
      <c r="E9" s="4" t="s">
        <v>6</v>
      </c>
      <c r="F9" s="7">
        <f>F4+F6-F5</f>
        <v>616.94999999999993</v>
      </c>
      <c r="H9" s="5" t="s">
        <v>2</v>
      </c>
      <c r="I9" s="15">
        <f>((5.2^(-0.2661)+(('Diseño reactor'!$F$4-39.85)/233))^(1/(-0.2661)))/1000</f>
        <v>3.6242720260474793E-3</v>
      </c>
      <c r="J9" s="2"/>
      <c r="K9" s="5" t="s">
        <v>2</v>
      </c>
      <c r="L9" s="117">
        <v>1.5</v>
      </c>
      <c r="N9" s="5" t="s">
        <v>2</v>
      </c>
      <c r="O9" s="119">
        <v>0.12</v>
      </c>
    </row>
    <row r="10" spans="2:15" ht="15.75" thickBot="1">
      <c r="B10" s="5" t="s">
        <v>16</v>
      </c>
      <c r="C10" s="12">
        <f>C4*'Diseño reactor'!K5+'Propiedades físicas'!C5*'Diseño reactor'!K6</f>
        <v>875.24528159982094</v>
      </c>
      <c r="E10" s="5" t="s">
        <v>21</v>
      </c>
      <c r="F10" s="99">
        <f>F4*'Diseño reactor'!I5+'Propiedades físicas'!F6*'Diseño reactor'!I6</f>
        <v>153.08857142857141</v>
      </c>
      <c r="J10" s="1"/>
    </row>
    <row r="11" spans="2:15">
      <c r="B11" s="6"/>
      <c r="C11" s="6"/>
    </row>
    <row r="12" spans="2:15">
      <c r="D12" s="2"/>
      <c r="F12" s="2"/>
      <c r="H12" s="46"/>
      <c r="K12" s="1"/>
    </row>
    <row r="13" spans="2:15">
      <c r="F13" s="2"/>
    </row>
    <row r="14" spans="2:15">
      <c r="D14" s="2"/>
    </row>
    <row r="15" spans="2:15">
      <c r="D15" s="2"/>
    </row>
  </sheetData>
  <mergeCells count="5">
    <mergeCell ref="B3:C3"/>
    <mergeCell ref="H3:I3"/>
    <mergeCell ref="E3:F3"/>
    <mergeCell ref="K3:L3"/>
    <mergeCell ref="N3:O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1:BT4950"/>
  <sheetViews>
    <sheetView zoomScaleNormal="100" workbookViewId="0">
      <selection activeCell="F65" sqref="F65:F75"/>
    </sheetView>
  </sheetViews>
  <sheetFormatPr baseColWidth="10" defaultRowHeight="15"/>
  <cols>
    <col min="2" max="2" width="19.140625" bestFit="1" customWidth="1"/>
    <col min="3" max="3" width="11.5703125" bestFit="1" customWidth="1"/>
    <col min="5" max="5" width="16.7109375" bestFit="1" customWidth="1"/>
    <col min="6" max="6" width="12.5703125" bestFit="1" customWidth="1"/>
    <col min="8" max="8" width="11" bestFit="1" customWidth="1"/>
    <col min="9" max="9" width="11.7109375" bestFit="1" customWidth="1"/>
    <col min="10" max="10" width="12.5703125" bestFit="1" customWidth="1"/>
    <col min="11" max="11" width="13.140625" bestFit="1" customWidth="1"/>
    <col min="12" max="12" width="15" bestFit="1" customWidth="1"/>
    <col min="13" max="13" width="14.28515625" bestFit="1" customWidth="1"/>
    <col min="14" max="14" width="10.42578125" bestFit="1" customWidth="1"/>
    <col min="15" max="15" width="10.28515625" bestFit="1" customWidth="1"/>
    <col min="16" max="16" width="9.7109375" bestFit="1" customWidth="1"/>
    <col min="17" max="18" width="9.5703125" bestFit="1" customWidth="1"/>
    <col min="19" max="19" width="9.7109375" bestFit="1" customWidth="1"/>
    <col min="20" max="21" width="9.5703125" bestFit="1" customWidth="1"/>
    <col min="22" max="22" width="12.85546875" bestFit="1" customWidth="1"/>
    <col min="23" max="23" width="4.5703125" bestFit="1" customWidth="1"/>
    <col min="24" max="24" width="12" bestFit="1" customWidth="1"/>
    <col min="25" max="25" width="11.85546875" bestFit="1" customWidth="1"/>
    <col min="26" max="26" width="12.42578125" bestFit="1" customWidth="1"/>
    <col min="27" max="28" width="12.28515625" bestFit="1" customWidth="1"/>
    <col min="29" max="29" width="12.42578125" bestFit="1" customWidth="1"/>
    <col min="30" max="31" width="12.28515625" bestFit="1" customWidth="1"/>
    <col min="32" max="32" width="14.140625" bestFit="1" customWidth="1"/>
    <col min="33" max="33" width="12.42578125" bestFit="1" customWidth="1"/>
    <col min="34" max="35" width="12.28515625" bestFit="1" customWidth="1"/>
    <col min="36" max="36" width="12.42578125" bestFit="1" customWidth="1"/>
    <col min="37" max="39" width="12.28515625" bestFit="1" customWidth="1"/>
    <col min="40" max="40" width="11" bestFit="1" customWidth="1"/>
    <col min="41" max="42" width="10.85546875" bestFit="1" customWidth="1"/>
    <col min="43" max="43" width="11" bestFit="1" customWidth="1"/>
    <col min="44" max="45" width="10.85546875" bestFit="1" customWidth="1"/>
    <col min="46" max="46" width="12.7109375" bestFit="1" customWidth="1"/>
    <col min="47" max="47" width="9.5703125" bestFit="1" customWidth="1"/>
    <col min="48" max="49" width="9.42578125" bestFit="1" customWidth="1"/>
    <col min="50" max="50" width="9.5703125" bestFit="1" customWidth="1"/>
    <col min="51" max="53" width="9.42578125" bestFit="1" customWidth="1"/>
    <col min="54" max="54" width="9.28515625" bestFit="1" customWidth="1"/>
    <col min="55" max="55" width="11.28515625" bestFit="1" customWidth="1"/>
    <col min="56" max="56" width="7.5703125" bestFit="1" customWidth="1"/>
    <col min="57" max="57" width="11.7109375" bestFit="1" customWidth="1"/>
    <col min="58" max="58" width="10.140625" bestFit="1" customWidth="1"/>
    <col min="59" max="59" width="10.7109375" bestFit="1" customWidth="1"/>
    <col min="60" max="60" width="7.5703125" bestFit="1" customWidth="1"/>
    <col min="61" max="61" width="7.5703125" customWidth="1"/>
    <col min="62" max="62" width="8.42578125" bestFit="1" customWidth="1"/>
    <col min="63" max="63" width="11.5703125" bestFit="1" customWidth="1"/>
    <col min="64" max="64" width="10.28515625" bestFit="1" customWidth="1"/>
    <col min="65" max="65" width="3.85546875" bestFit="1" customWidth="1"/>
    <col min="66" max="66" width="7" bestFit="1" customWidth="1"/>
    <col min="67" max="67" width="10.85546875" bestFit="1" customWidth="1"/>
    <col min="68" max="68" width="11.7109375" bestFit="1" customWidth="1"/>
    <col min="69" max="69" width="12.7109375" bestFit="1" customWidth="1"/>
  </cols>
  <sheetData>
    <row r="1" spans="2:72">
      <c r="B1" s="3"/>
      <c r="C1" s="3"/>
    </row>
    <row r="2" spans="2:72" ht="15.75" thickBot="1">
      <c r="B2" s="3"/>
      <c r="C2" s="3"/>
    </row>
    <row r="3" spans="2:72">
      <c r="B3" s="100" t="s">
        <v>7</v>
      </c>
      <c r="C3" s="101"/>
      <c r="E3" s="100" t="s">
        <v>10</v>
      </c>
      <c r="F3" s="101"/>
      <c r="H3" s="100" t="s">
        <v>17</v>
      </c>
      <c r="I3" s="111"/>
      <c r="J3" s="111"/>
      <c r="K3" s="101"/>
    </row>
    <row r="4" spans="2:72" ht="18">
      <c r="B4" s="4" t="s">
        <v>8</v>
      </c>
      <c r="C4" s="97">
        <v>1.0200000000000001E-3</v>
      </c>
      <c r="E4" s="63" t="s">
        <v>11</v>
      </c>
      <c r="F4" s="91">
        <v>55</v>
      </c>
      <c r="H4" s="112" t="s">
        <v>18</v>
      </c>
      <c r="I4" s="113"/>
      <c r="J4" s="113" t="s">
        <v>19</v>
      </c>
      <c r="K4" s="114"/>
      <c r="S4" s="1"/>
    </row>
    <row r="5" spans="2:72" ht="18.75" thickBot="1">
      <c r="B5" s="5" t="s">
        <v>9</v>
      </c>
      <c r="C5" s="117">
        <v>1.03</v>
      </c>
      <c r="E5" s="63" t="s">
        <v>12</v>
      </c>
      <c r="F5" s="91">
        <v>1</v>
      </c>
      <c r="H5" s="4" t="s">
        <v>55</v>
      </c>
      <c r="I5" s="31">
        <f>1/(1+F6)</f>
        <v>0.14285714285714285</v>
      </c>
      <c r="J5" s="13" t="s">
        <v>55</v>
      </c>
      <c r="K5" s="8">
        <f>I5*('Propiedades físicas'!F4/('Diseño reactor'!I5*'Propiedades físicas'!F4+'Diseño reactor'!I6*'Propiedades físicas'!F6))</f>
        <v>0.82060805136149018</v>
      </c>
    </row>
    <row r="6" spans="2:72" ht="15.75" thickBot="1">
      <c r="E6" s="63" t="s">
        <v>13</v>
      </c>
      <c r="F6" s="91">
        <v>6</v>
      </c>
      <c r="H6" s="5" t="s">
        <v>3</v>
      </c>
      <c r="I6" s="36">
        <f>F6/(F5+F6)</f>
        <v>0.8571428571428571</v>
      </c>
      <c r="J6" s="18" t="s">
        <v>3</v>
      </c>
      <c r="K6" s="9">
        <f>I6*('Propiedades físicas'!F6/('Diseño reactor'!I5*'Propiedades físicas'!F4+'Diseño reactor'!I6*'Propiedades físicas'!F6))</f>
        <v>0.17939194863850991</v>
      </c>
    </row>
    <row r="7" spans="2:72" ht="15.75" thickBot="1">
      <c r="E7" s="63" t="s">
        <v>14</v>
      </c>
      <c r="F7" s="91">
        <v>456</v>
      </c>
    </row>
    <row r="8" spans="2:72" ht="18.75" thickBot="1">
      <c r="E8" s="52" t="s">
        <v>155</v>
      </c>
      <c r="F8" s="117">
        <v>20</v>
      </c>
      <c r="H8" s="102" t="s">
        <v>33</v>
      </c>
      <c r="I8" s="103"/>
      <c r="J8" s="103"/>
      <c r="K8" s="103"/>
      <c r="L8" s="103"/>
      <c r="M8" s="103"/>
      <c r="N8" s="103"/>
      <c r="O8" s="104"/>
      <c r="P8" s="108" t="s">
        <v>43</v>
      </c>
      <c r="Q8" s="109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  <c r="AC8" s="109"/>
      <c r="AD8" s="109"/>
      <c r="AE8" s="109"/>
      <c r="AF8" s="109"/>
      <c r="AG8" s="109"/>
      <c r="AH8" s="109"/>
      <c r="AI8" s="109"/>
      <c r="AJ8" s="109"/>
      <c r="AK8" s="109"/>
      <c r="AL8" s="109"/>
      <c r="AM8" s="109"/>
      <c r="AN8" s="109"/>
      <c r="AO8" s="109"/>
      <c r="AP8" s="109"/>
      <c r="AQ8" s="109"/>
      <c r="AR8" s="109"/>
      <c r="AS8" s="109"/>
      <c r="AT8" s="109"/>
      <c r="AU8" s="109"/>
      <c r="AV8" s="109"/>
      <c r="AW8" s="109"/>
      <c r="AX8" s="109"/>
      <c r="AY8" s="109"/>
      <c r="AZ8" s="109"/>
      <c r="BA8" s="109"/>
      <c r="BB8" s="109"/>
      <c r="BC8" s="109"/>
      <c r="BD8" s="109"/>
      <c r="BE8" s="110"/>
      <c r="BF8" s="105" t="s">
        <v>106</v>
      </c>
      <c r="BG8" s="106"/>
      <c r="BH8" s="106"/>
      <c r="BI8" s="106"/>
      <c r="BJ8" s="106"/>
      <c r="BK8" s="106"/>
      <c r="BL8" s="106"/>
      <c r="BM8" s="106"/>
      <c r="BN8" s="106"/>
      <c r="BO8" s="107"/>
      <c r="BP8" s="60" t="s">
        <v>87</v>
      </c>
    </row>
    <row r="9" spans="2:72" ht="18.75" thickBot="1">
      <c r="H9" s="19" t="s">
        <v>15</v>
      </c>
      <c r="I9" s="20" t="s">
        <v>20</v>
      </c>
      <c r="J9" s="20" t="s">
        <v>189</v>
      </c>
      <c r="K9" s="20" t="s">
        <v>22</v>
      </c>
      <c r="L9" s="20" t="s">
        <v>23</v>
      </c>
      <c r="M9" s="20" t="s">
        <v>24</v>
      </c>
      <c r="N9" s="20" t="s">
        <v>25</v>
      </c>
      <c r="O9" s="21" t="s">
        <v>26</v>
      </c>
      <c r="P9" s="19" t="s">
        <v>27</v>
      </c>
      <c r="Q9" s="20" t="s">
        <v>28</v>
      </c>
      <c r="R9" s="20" t="s">
        <v>29</v>
      </c>
      <c r="S9" s="20" t="s">
        <v>30</v>
      </c>
      <c r="T9" s="20" t="s">
        <v>31</v>
      </c>
      <c r="U9" s="20" t="s">
        <v>32</v>
      </c>
      <c r="V9" s="20" t="s">
        <v>92</v>
      </c>
      <c r="W9" s="20" t="s">
        <v>34</v>
      </c>
      <c r="X9" s="20" t="s">
        <v>44</v>
      </c>
      <c r="Y9" s="20" t="s">
        <v>45</v>
      </c>
      <c r="Z9" s="20" t="s">
        <v>56</v>
      </c>
      <c r="AA9" s="20" t="s">
        <v>57</v>
      </c>
      <c r="AB9" s="20" t="s">
        <v>58</v>
      </c>
      <c r="AC9" s="20" t="s">
        <v>59</v>
      </c>
      <c r="AD9" s="20" t="s">
        <v>60</v>
      </c>
      <c r="AE9" s="20" t="s">
        <v>61</v>
      </c>
      <c r="AF9" s="20" t="s">
        <v>62</v>
      </c>
      <c r="AG9" s="20" t="s">
        <v>63</v>
      </c>
      <c r="AH9" s="20" t="s">
        <v>64</v>
      </c>
      <c r="AI9" s="20" t="s">
        <v>65</v>
      </c>
      <c r="AJ9" s="20" t="s">
        <v>66</v>
      </c>
      <c r="AK9" s="20" t="s">
        <v>67</v>
      </c>
      <c r="AL9" s="20" t="s">
        <v>68</v>
      </c>
      <c r="AM9" s="20" t="s">
        <v>76</v>
      </c>
      <c r="AN9" s="20" t="s">
        <v>69</v>
      </c>
      <c r="AO9" s="20" t="s">
        <v>70</v>
      </c>
      <c r="AP9" s="20" t="s">
        <v>71</v>
      </c>
      <c r="AQ9" s="20" t="s">
        <v>72</v>
      </c>
      <c r="AR9" s="20" t="s">
        <v>73</v>
      </c>
      <c r="AS9" s="20" t="s">
        <v>74</v>
      </c>
      <c r="AT9" s="20" t="s">
        <v>75</v>
      </c>
      <c r="AU9" s="20" t="s">
        <v>77</v>
      </c>
      <c r="AV9" s="20" t="s">
        <v>78</v>
      </c>
      <c r="AW9" s="20" t="s">
        <v>79</v>
      </c>
      <c r="AX9" s="20" t="s">
        <v>80</v>
      </c>
      <c r="AY9" s="20" t="s">
        <v>81</v>
      </c>
      <c r="AZ9" s="20" t="s">
        <v>82</v>
      </c>
      <c r="BA9" s="20" t="s">
        <v>83</v>
      </c>
      <c r="BB9" s="22" t="s">
        <v>84</v>
      </c>
      <c r="BC9" s="22" t="s">
        <v>89</v>
      </c>
      <c r="BD9" s="22" t="s">
        <v>93</v>
      </c>
      <c r="BE9" s="64" t="s">
        <v>94</v>
      </c>
      <c r="BF9" s="86" t="s">
        <v>149</v>
      </c>
      <c r="BG9" s="22" t="s">
        <v>150</v>
      </c>
      <c r="BH9" s="22" t="s">
        <v>146</v>
      </c>
      <c r="BI9" s="22" t="s">
        <v>147</v>
      </c>
      <c r="BJ9" s="22" t="s">
        <v>151</v>
      </c>
      <c r="BK9" s="22" t="s">
        <v>137</v>
      </c>
      <c r="BL9" s="22" t="s">
        <v>145</v>
      </c>
      <c r="BM9" s="22" t="s">
        <v>148</v>
      </c>
      <c r="BN9" s="22" t="s">
        <v>104</v>
      </c>
      <c r="BO9" s="64" t="s">
        <v>136</v>
      </c>
      <c r="BP9" s="57" t="s">
        <v>86</v>
      </c>
      <c r="BQ9" s="46"/>
      <c r="BS9" s="46"/>
      <c r="BT9" s="46"/>
    </row>
    <row r="10" spans="2:72">
      <c r="H10" s="23">
        <v>5</v>
      </c>
      <c r="I10" s="24">
        <f>('Propiedades físicas'!$C$10*'Diseño reactor'!H10)/1000</f>
        <v>4.3762264079991047</v>
      </c>
      <c r="J10" s="24">
        <f t="shared" ref="J10:J73" si="0">$F$7/I10</f>
        <v>104.1993620728805</v>
      </c>
      <c r="K10" s="24">
        <f>(I10*1000)/'Propiedades físicas'!$F$10</f>
        <v>28.586238457656385</v>
      </c>
      <c r="L10" s="24">
        <f t="shared" ref="L10:L73" si="1">K10*$I$5</f>
        <v>4.0837483510937691</v>
      </c>
      <c r="M10" s="24">
        <f t="shared" ref="M10:M73" si="2">$I$6*K10</f>
        <v>24.502490106562615</v>
      </c>
      <c r="N10" s="24">
        <f t="shared" ref="N10:N73" si="3">L10/H10</f>
        <v>0.81674967021875378</v>
      </c>
      <c r="O10" s="25">
        <f t="shared" ref="O10:O73" si="4">M10/H10</f>
        <v>4.9004980213125231</v>
      </c>
      <c r="P10" s="26">
        <f t="shared" ref="P10:P73" si="5">(H10*$C$5*N10)/(H10*$C$5+$F$7*1000*$C$4)</f>
        <v>8.9443528220523993E-3</v>
      </c>
      <c r="Q10" s="24">
        <f t="shared" ref="Q10:Q73" si="6">((H10^3)*($C$5^3)*O10+3*(H10^2)*($C$5^2)*O10*$F$7*1000*$C$4+3*H10*$C$5*O10*(($F$7*1000)^2)*($C$4^2)+O10*(($F$7*1000)^3)*($C$4^3)-3*N10*(($F$7*1000)^3)*($C$4^3)-3*(($F$7*1000)^2)*($C$4^2)*H10*$C$5*N10-$F$7*1000*$C$4*(H10^2)*($C$5^2)*N10)/(3*(($F$7*1000)^2)*($C$4^2)*H10*$C$5+(($F$7*1000)^3)*($C$4^3)+3*(H10^2)*($C$5^2)*$F$7*1000*$C$4+(H10^3)*($C$5^3))</f>
        <v>2.5035243962629949</v>
      </c>
      <c r="R10" s="24">
        <f t="shared" ref="R10:R73" si="7">($F$7*1000*$C$4*H10*$C$5*N10)/((H10^2)*($C$5^2)+2*$F$7*1000*$C$4*H10*$C$5+(($F$7*1000)^2)*($C$4^2))</f>
        <v>8.8464018214919338E-3</v>
      </c>
      <c r="S10" s="24">
        <f t="shared" ref="S10:S73" si="8">(N10*$F$7*1000*$C$4*(3*(($F$7*1000)^2)*($C$4^2)+3*$F$7*1000*$C$4*H10*$C$5+(H10^2)*($C$5^2)))/(3*(($F$7*1000)^2)*($C$4^2)*H10*$C$5+(($F$7*1000)^3)*($C$4^3)+3*(H10^2)*($C$5^2)*$F$7*1000*$C$4+(H10^3)*($C$5^3))</f>
        <v>2.396973625049529</v>
      </c>
      <c r="T10" s="24">
        <f t="shared" ref="T10:T73" si="9">((($F$7*1000)^2)*($C$4^2)*H10*$C$5*N10)/(3*(($F$7*1000)^2)*($C$4^2)*H10*$C$5+(($F$7*1000)^3)*($C$4^3)+3*(H10^2)*($C$5^2)*$F$7*1000*$C$4+(H10^3)*($C$5^3))</f>
        <v>8.7495234975914458E-3</v>
      </c>
      <c r="U10" s="24">
        <f t="shared" ref="U10:U73" si="10">((($F$7*1000)^3)*($C$4^3)*N10)/(3*(($F$7*1000)^2)*($C$4^2)*H10*$C$5+(($F$7*1000)^3)*($C$4^3)+3*(H10^2)*($C$5^2)*$F$7*1000*$C$4+(H10^3)*($C$5^3))</f>
        <v>0.79020939207761809</v>
      </c>
      <c r="V10" s="47">
        <f>$C$4*P10/$C$5</f>
        <v>8.8575144451392693E-6</v>
      </c>
      <c r="W10" s="24">
        <f t="shared" ref="W10:W73" si="11">($F$7*1000*$C$4)/(H10*$C$5+$F$7*1000*$C$4)</f>
        <v>0.98904884428094508</v>
      </c>
      <c r="X10" s="27">
        <f>(S10*H10*'Propiedades físicas'!$F$5*60*24*365)/(1000000)</f>
        <v>1854.9391718119844</v>
      </c>
      <c r="Y10" s="27">
        <f>(U10*H10*'Propiedades físicas'!$F$7*60*24*365)/(1000000)</f>
        <v>191.24056630437241</v>
      </c>
      <c r="Z10" s="24">
        <f>P10*$H10</f>
        <v>4.4721764110261998E-2</v>
      </c>
      <c r="AA10" s="24">
        <f>Q10*$H10</f>
        <v>12.517621981314974</v>
      </c>
      <c r="AB10" s="24">
        <f>R10*$H10</f>
        <v>4.4232009107459669E-2</v>
      </c>
      <c r="AC10" s="24">
        <f>S10*$H10</f>
        <v>11.984868125247646</v>
      </c>
      <c r="AD10" s="24">
        <f>T10*$H10</f>
        <v>4.3747617487957233E-2</v>
      </c>
      <c r="AE10" s="24">
        <f t="shared" ref="AE10:AE25" si="12">U10*$H10</f>
        <v>3.9510469603880907</v>
      </c>
      <c r="AF10" s="24">
        <f>Z10+AA10+AB10+AC10+AD10+AE10</f>
        <v>28.586238457656389</v>
      </c>
      <c r="AG10" s="28">
        <f>Z10/$AF10</f>
        <v>1.5644508170078583E-3</v>
      </c>
      <c r="AH10" s="24">
        <f>AA10/$AF10</f>
        <v>0.43788979091659119</v>
      </c>
      <c r="AI10" s="28">
        <f t="shared" ref="AI10:AL25" si="13">AB10/$AF10</f>
        <v>1.5473182724960023E-3</v>
      </c>
      <c r="AJ10" s="24">
        <f t="shared" si="13"/>
        <v>0.41925306622626596</v>
      </c>
      <c r="AK10" s="28">
        <f t="shared" si="13"/>
        <v>1.5303733491469598E-3</v>
      </c>
      <c r="AL10" s="24">
        <f t="shared" si="13"/>
        <v>0.13821500041849202</v>
      </c>
      <c r="AM10" s="24">
        <f>AG10+AH10+AI10+AJ10+AK10+AL10</f>
        <v>0.99999999999999989</v>
      </c>
      <c r="AN10" s="24">
        <f>(Z10*'Propiedades físicas'!$F$4)/1000</f>
        <v>3.9327424923282193E-2</v>
      </c>
      <c r="AO10" s="24">
        <f>(AA10*'Propiedades físicas'!$F$6)/1000</f>
        <v>0.40106460828133172</v>
      </c>
      <c r="AP10" s="24">
        <f>(AB10*'Propiedades físicas'!$F$9)/1000</f>
        <v>2.7288938018847238E-2</v>
      </c>
      <c r="AQ10" s="24">
        <f>(AC10*'Propiedades físicas'!$F$5)/1000</f>
        <v>3.5291841168416744</v>
      </c>
      <c r="AR10" s="24">
        <f>(AD10*'Propiedades físicas'!$F$8)/1000</f>
        <v>1.5509405351830593E-2</v>
      </c>
      <c r="AS10" s="24">
        <f>(AE10*'Propiedades físicas'!$F$7)/1000</f>
        <v>0.36385191458213928</v>
      </c>
      <c r="AT10" s="24">
        <f>AN10+AO10+AP10+AQ10+AR10+AS10</f>
        <v>4.3762264079991056</v>
      </c>
      <c r="AU10" s="24">
        <f>AN10/$AT10</f>
        <v>8.9866065547699672E-3</v>
      </c>
      <c r="AV10" s="24">
        <f>AO10/$AT10</f>
        <v>9.164622002834312E-2</v>
      </c>
      <c r="AW10" s="24">
        <f t="shared" ref="AW10:AZ25" si="14">AP10/$AT10</f>
        <v>6.2357235377417924E-3</v>
      </c>
      <c r="AX10" s="24">
        <f t="shared" si="14"/>
        <v>0.80644459125579948</v>
      </c>
      <c r="AY10" s="28">
        <f t="shared" si="14"/>
        <v>3.5440134732247068E-3</v>
      </c>
      <c r="AZ10" s="24">
        <f t="shared" si="14"/>
        <v>8.3142845150120867E-2</v>
      </c>
      <c r="BA10" s="24">
        <f>AU10+AV10+AW10+AX10+AY10+AZ10</f>
        <v>1</v>
      </c>
      <c r="BB10" s="27">
        <f>AU10*'Propiedades físicas'!$C$4+'Diseño reactor'!AV10*'Propiedades físicas'!$C$5+'Diseño reactor'!AW10*'Propiedades físicas'!$C$8+'Diseño reactor'!AX10*'Propiedades físicas'!$C$9+'Diseño reactor'!AY10*'Propiedades físicas'!$C$7+'Diseño reactor'!AZ10*'Propiedades físicas'!$C$6</f>
        <v>895.25705559268431</v>
      </c>
      <c r="BC10" s="45">
        <f>AU10*'Propiedades físicas'!$L$4+'Diseño reactor'!AV10*'Propiedades físicas'!$L$5+'Diseño reactor'!AW10*'Propiedades físicas'!$L$8+AX10*'Propiedades físicas'!$L$9+'Diseño reactor'!AY10*'Propiedades físicas'!$L$7+'Diseño reactor'!AZ10*'Propiedades físicas'!$L$6</f>
        <v>1.5969668522002372</v>
      </c>
      <c r="BD10" s="29">
        <f t="shared" ref="BD10:BD73" si="15">((-$F$19)*V10*($F$7*1000))/(H10*(BB10/1000)*BC10)</f>
        <v>11.300380034371774</v>
      </c>
      <c r="BE10" s="45">
        <f t="shared" ref="BE10:BE73" si="16">BD10+$F$20+((BP10*60)/(H10*(BB10/1000)*BC10))</f>
        <v>108.40751019759838</v>
      </c>
      <c r="BF10" s="41">
        <f>AU10*'Propiedades físicas'!$I$4+'Diseño reactor'!AV10*'Propiedades físicas'!$I$5+'Diseño reactor'!AW10*'Propiedades físicas'!$I$8+'Diseño reactor'!AX10*'Propiedades físicas'!$I$9+'Diseño reactor'!AY10*'Propiedades físicas'!$I$7+'Diseño reactor'!AZ10*'Propiedades físicas'!$I$6</f>
        <v>1.1851408416970251E-2</v>
      </c>
      <c r="BG10" s="24">
        <f>AU10*'Propiedades físicas'!$O$4+'Diseño reactor'!AV10*'Propiedades físicas'!$O$5+'Diseño reactor'!AW10*'Propiedades físicas'!$O$8+'Diseño reactor'!AX10*'Propiedades físicas'!$O$9+'Diseño reactor'!AY10*'Propiedades físicas'!$O$7+'Diseño reactor'!AZ10*'Propiedades físicas'!$O$6</f>
        <v>0.14166469920496658</v>
      </c>
      <c r="BH10" s="55">
        <f t="shared" ref="BH10:BH73" si="17">(BB10*($F$33^2)*$F$34)/BF10</f>
        <v>70923.798473754316</v>
      </c>
      <c r="BI10" s="27">
        <f>(BC10*BF10)/(BG10/1000)</f>
        <v>133.59931231989546</v>
      </c>
      <c r="BJ10" s="27">
        <f t="shared" ref="BJ10:BJ73" si="18">$F$43*(BH10^$F$44)*(BI10^$F$45)</f>
        <v>5430.6826113455327</v>
      </c>
      <c r="BK10" s="27">
        <f t="shared" ref="BK10:BK73" si="19">(BJ10*BG10)/$F$16</f>
        <v>591.79693739531331</v>
      </c>
      <c r="BL10" s="27">
        <f t="shared" ref="BL10:BL73" si="20">1/((1/BK10)+(1/$F$61))</f>
        <v>106.44656213745982</v>
      </c>
      <c r="BM10" s="27">
        <f t="shared" ref="BM10:BM73" si="21">($F$33*($F$34^2))/9.8</f>
        <v>1.1054421768707483</v>
      </c>
      <c r="BN10" s="45">
        <f t="shared" ref="BN10:BN73" si="22">((((H10/60)*(BB10/1000)*BC10*($F$20-$F$4)+(((-$F$19)*V10*($F$7*1000))/60)))/(-BL10*$F$46/1000))+$F$4</f>
        <v>56.180344100970878</v>
      </c>
      <c r="BO10" s="45">
        <f t="shared" ref="BO10:BO73" si="23">((-$F$19)*V10*($F$7*1000)/60)+BP10</f>
        <v>8.1859034701915085</v>
      </c>
      <c r="BP10" s="65">
        <f t="shared" ref="BP10:BP73" si="24">($F$35*($F$33^5)*($F$34^3)*BB10)/1000</f>
        <v>6.8395612745303405</v>
      </c>
    </row>
    <row r="11" spans="2:72" ht="15.75" thickBot="1">
      <c r="H11" s="68">
        <v>6</v>
      </c>
      <c r="I11" s="31">
        <f>('Propiedades físicas'!$C$10*'Diseño reactor'!H11)/1000</f>
        <v>5.251471689598926</v>
      </c>
      <c r="J11" s="31">
        <f t="shared" si="0"/>
        <v>86.832801727400422</v>
      </c>
      <c r="K11" s="31">
        <f>(I11*1000)/'Propiedades físicas'!$F$10</f>
        <v>34.303486149187663</v>
      </c>
      <c r="L11" s="31">
        <f t="shared" si="1"/>
        <v>4.9004980213125231</v>
      </c>
      <c r="M11" s="31">
        <f t="shared" si="2"/>
        <v>29.402988127875137</v>
      </c>
      <c r="N11" s="31">
        <f t="shared" si="3"/>
        <v>0.81674967021875389</v>
      </c>
      <c r="O11" s="32">
        <f t="shared" si="4"/>
        <v>4.9004980213125231</v>
      </c>
      <c r="P11" s="33">
        <f t="shared" si="5"/>
        <v>1.0709766522282831E-2</v>
      </c>
      <c r="Q11" s="31">
        <f t="shared" si="6"/>
        <v>2.5139477168369266</v>
      </c>
      <c r="R11" s="31">
        <f t="shared" si="7"/>
        <v>1.0569332919253533E-2</v>
      </c>
      <c r="S11" s="31">
        <f t="shared" si="8"/>
        <v>2.3865503044755969</v>
      </c>
      <c r="T11" s="31">
        <f t="shared" si="9"/>
        <v>1.0430740775309151E-2</v>
      </c>
      <c r="U11" s="31">
        <f t="shared" si="10"/>
        <v>0.78503983000190836</v>
      </c>
      <c r="V11" s="47">
        <f t="shared" ref="V11:V74" si="25">$C$4*P11/$C$5</f>
        <v>1.0605788206532511E-5</v>
      </c>
      <c r="W11" s="31">
        <f t="shared" si="11"/>
        <v>0.98688733290897512</v>
      </c>
      <c r="X11" s="34">
        <f>(S11*H11*'Propiedades físicas'!$F$5*60*24*365)/(1000000)</f>
        <v>2216.2474875859989</v>
      </c>
      <c r="Y11" s="34">
        <f>(U11*H11*'Propiedades físicas'!$F$7*60*24*365)/(1000000)</f>
        <v>227.98736107096013</v>
      </c>
      <c r="Z11" s="31">
        <f t="shared" ref="Z11:Z74" si="26">P11*$H11</f>
        <v>6.4258599133696984E-2</v>
      </c>
      <c r="AA11" s="31">
        <f t="shared" ref="AA11:AA42" si="27">Q11*$H11</f>
        <v>15.08368630102156</v>
      </c>
      <c r="AB11" s="31">
        <f t="shared" ref="AB11:AB42" si="28">R11*$H11</f>
        <v>6.3415997515521197E-2</v>
      </c>
      <c r="AC11" s="31">
        <f t="shared" ref="AC11:AC42" si="29">S11*$H11</f>
        <v>14.319301826853582</v>
      </c>
      <c r="AD11" s="31">
        <f t="shared" ref="AD11:AD42" si="30">T11*$H11</f>
        <v>6.2584444651854906E-2</v>
      </c>
      <c r="AE11" s="31">
        <f t="shared" si="12"/>
        <v>4.7102389800114501</v>
      </c>
      <c r="AF11" s="31">
        <f t="shared" ref="AF11:AF74" si="31">Z11+AA11+AB11+AC11+AD11+AE11</f>
        <v>34.303486149187663</v>
      </c>
      <c r="AG11" s="35">
        <f t="shared" ref="AG11:AG74" si="32">Z11/AF11</f>
        <v>1.8732381558606889E-3</v>
      </c>
      <c r="AH11" s="31">
        <f t="shared" ref="AH11:AL74" si="33">AA11/$AF11</f>
        <v>0.43971292700169934</v>
      </c>
      <c r="AI11" s="35">
        <f t="shared" si="13"/>
        <v>1.8486750075406824E-3</v>
      </c>
      <c r="AJ11" s="31">
        <f t="shared" si="13"/>
        <v>0.41742993014115787</v>
      </c>
      <c r="AK11" s="35">
        <f t="shared" si="13"/>
        <v>1.8244339476073035E-3</v>
      </c>
      <c r="AL11" s="31">
        <f t="shared" si="13"/>
        <v>0.1373107957461342</v>
      </c>
      <c r="AM11" s="31">
        <f t="shared" ref="AM11:AM74" si="34">AG11+AH11+AI11+AJ11+AK11+AL11</f>
        <v>1.0000000000000002</v>
      </c>
      <c r="AN11" s="31">
        <f>(Z11*'Propiedades físicas'!$F$4)/1000</f>
        <v>5.6507726906190457E-2</v>
      </c>
      <c r="AO11" s="31">
        <f>(AA11*'Propiedades físicas'!$F$6)/1000</f>
        <v>0.48328130908473077</v>
      </c>
      <c r="AP11" s="31">
        <f>(AB11*'Propiedades físicas'!$F$9)/1000</f>
        <v>3.9124499667200802E-2</v>
      </c>
      <c r="AQ11" s="31">
        <f>(AC11*'Propiedades físicas'!$F$5)/1000</f>
        <v>4.2166048089535755</v>
      </c>
      <c r="AR11" s="31">
        <f>(AD11*'Propiedades físicas'!$F$8)/1000</f>
        <v>2.2187437317975595E-2</v>
      </c>
      <c r="AS11" s="31">
        <f>(AE11*'Propiedades físicas'!$F$7)/1000</f>
        <v>0.43376590766925444</v>
      </c>
      <c r="AT11" s="31">
        <f t="shared" ref="AT11:AT74" si="35">AN11+AO11+AP11+AQ11+AR11+AS11</f>
        <v>5.2514716895989277</v>
      </c>
      <c r="AU11" s="31">
        <f t="shared" ref="AU11:AU74" si="36">AN11/$AT11</f>
        <v>1.0760360189717816E-2</v>
      </c>
      <c r="AV11" s="31">
        <f>AO11/$AT11</f>
        <v>9.2027785285773975E-2</v>
      </c>
      <c r="AW11" s="31">
        <f t="shared" si="14"/>
        <v>7.4501971979951528E-3</v>
      </c>
      <c r="AX11" s="31">
        <f t="shared" si="14"/>
        <v>0.80293773977778249</v>
      </c>
      <c r="AY11" s="35">
        <f t="shared" si="14"/>
        <v>4.2249941786642519E-3</v>
      </c>
      <c r="AZ11" s="31">
        <f t="shared" si="14"/>
        <v>8.2598923370066302E-2</v>
      </c>
      <c r="BA11" s="31">
        <f t="shared" ref="BA11:BA74" si="37">AU11+AV11+AW11+AX11+AY11+AZ11</f>
        <v>1</v>
      </c>
      <c r="BB11" s="34">
        <f>AU11*'Propiedades físicas'!$C$4+'Diseño reactor'!AV11*'Propiedades físicas'!$C$5+'Diseño reactor'!AW11*'Propiedades físicas'!$C$8+'Diseño reactor'!AX11*'Propiedades físicas'!$C$9+'Diseño reactor'!AY11*'Propiedades físicas'!$C$7+'Diseño reactor'!AZ11*'Propiedades físicas'!$C$6</f>
        <v>895.13375928170478</v>
      </c>
      <c r="BC11" s="45">
        <f>AU11*'Propiedades físicas'!$L$4+'Diseño reactor'!AV11*'Propiedades físicas'!$L$5+'Diseño reactor'!AW11*'Propiedades físicas'!$L$8+AX11*'Propiedades físicas'!$L$9+'Diseño reactor'!AY11*'Propiedades físicas'!$L$7+'Diseño reactor'!AZ11*'Propiedades físicas'!$L$6</f>
        <v>1.598257276693414</v>
      </c>
      <c r="BD11" s="29">
        <f t="shared" si="15"/>
        <v>11.268131619373431</v>
      </c>
      <c r="BE11" s="58">
        <f t="shared" si="16"/>
        <v>98.768781577039434</v>
      </c>
      <c r="BF11" s="30">
        <f>AU11*'Propiedades físicas'!$I$4+'Diseño reactor'!AV11*'Propiedades físicas'!$I$5+'Diseño reactor'!AW11*'Propiedades físicas'!$I$8+'Diseño reactor'!AX11*'Propiedades físicas'!$I$9+'Diseño reactor'!AY11*'Propiedades físicas'!$I$7+'Diseño reactor'!AZ11*'Propiedades físicas'!$I$6</f>
        <v>1.1899055923878944E-2</v>
      </c>
      <c r="BG11" s="24">
        <f>AU11*'Propiedades físicas'!$O$4+'Diseño reactor'!AV11*'Propiedades físicas'!$O$5+'Diseño reactor'!AW11*'Propiedades físicas'!$O$8+'Diseño reactor'!AX11*'Propiedades físicas'!$O$9+'Diseño reactor'!AY11*'Propiedades físicas'!$O$7+'Diseño reactor'!AZ11*'Propiedades físicas'!$O$6</f>
        <v>0.14164235071789144</v>
      </c>
      <c r="BH11" s="54">
        <f t="shared" si="17"/>
        <v>70630.068976511204</v>
      </c>
      <c r="BI11" s="34">
        <f t="shared" ref="BI11:BI74" si="38">(BC11*BF11)/(BG11/1000)</f>
        <v>134.26600603373905</v>
      </c>
      <c r="BJ11" s="27">
        <f t="shared" si="18"/>
        <v>5424.6717825794958</v>
      </c>
      <c r="BK11" s="34">
        <f t="shared" si="19"/>
        <v>591.04866396736475</v>
      </c>
      <c r="BL11" s="27">
        <f t="shared" si="20"/>
        <v>106.42232793318426</v>
      </c>
      <c r="BM11" s="34">
        <f t="shared" si="21"/>
        <v>1.1054421768707483</v>
      </c>
      <c r="BN11" s="45">
        <f t="shared" si="22"/>
        <v>56.429115588446983</v>
      </c>
      <c r="BO11" s="45">
        <f t="shared" si="23"/>
        <v>8.4506991260139728</v>
      </c>
      <c r="BP11" s="66">
        <f t="shared" si="24"/>
        <v>6.8386193186210305</v>
      </c>
    </row>
    <row r="12" spans="2:72">
      <c r="E12" s="100" t="s">
        <v>35</v>
      </c>
      <c r="F12" s="101"/>
      <c r="H12" s="68">
        <v>7</v>
      </c>
      <c r="I12" s="31">
        <f>('Propiedades físicas'!$C$10*'Diseño reactor'!H12)/1000</f>
        <v>6.1267169711987464</v>
      </c>
      <c r="J12" s="31">
        <f t="shared" si="0"/>
        <v>74.428115766343225</v>
      </c>
      <c r="K12" s="31">
        <f>(I12*1000)/'Propiedades físicas'!$F$10</f>
        <v>40.02073384071894</v>
      </c>
      <c r="L12" s="31">
        <f t="shared" si="1"/>
        <v>5.7172476915312771</v>
      </c>
      <c r="M12" s="31">
        <f t="shared" si="2"/>
        <v>34.303486149187663</v>
      </c>
      <c r="N12" s="31">
        <f t="shared" si="3"/>
        <v>0.81674967021875389</v>
      </c>
      <c r="O12" s="32">
        <f t="shared" si="4"/>
        <v>4.9004980213125231</v>
      </c>
      <c r="P12" s="33">
        <f t="shared" si="5"/>
        <v>1.2467480622186215E-2</v>
      </c>
      <c r="Q12" s="31">
        <f t="shared" si="6"/>
        <v>2.52429554750378</v>
      </c>
      <c r="R12" s="31">
        <f t="shared" si="7"/>
        <v>1.2277167630663421E-2</v>
      </c>
      <c r="S12" s="31">
        <f t="shared" si="8"/>
        <v>2.3762024738087431</v>
      </c>
      <c r="T12" s="31">
        <f t="shared" si="9"/>
        <v>1.2089759719632817E-2</v>
      </c>
      <c r="U12" s="31">
        <f t="shared" si="10"/>
        <v>0.77991526224627139</v>
      </c>
      <c r="V12" s="47">
        <f t="shared" si="25"/>
        <v>1.2346437120999943E-5</v>
      </c>
      <c r="W12" s="31">
        <f t="shared" si="11"/>
        <v>0.9847352486608939</v>
      </c>
      <c r="X12" s="34">
        <f>(S12*H12*'Propiedades físicas'!$F$5*60*24*365)/(1000000)</f>
        <v>2574.4110839878854</v>
      </c>
      <c r="Y12" s="34">
        <f>(U12*H12*'Propiedades físicas'!$F$7*60*24*365)/(1000000)</f>
        <v>264.24896120375342</v>
      </c>
      <c r="Z12" s="31">
        <f t="shared" si="26"/>
        <v>8.72723643553035E-2</v>
      </c>
      <c r="AA12" s="31">
        <f t="shared" si="27"/>
        <v>17.670068832526461</v>
      </c>
      <c r="AB12" s="31">
        <f t="shared" si="28"/>
        <v>8.5940173414643953E-2</v>
      </c>
      <c r="AC12" s="31">
        <f t="shared" si="29"/>
        <v>16.633417316661202</v>
      </c>
      <c r="AD12" s="31">
        <f t="shared" si="30"/>
        <v>8.462831803742972E-2</v>
      </c>
      <c r="AE12" s="31">
        <f t="shared" si="12"/>
        <v>5.4594068357238994</v>
      </c>
      <c r="AF12" s="31">
        <f t="shared" si="31"/>
        <v>40.02073384071894</v>
      </c>
      <c r="AG12" s="35">
        <f t="shared" si="32"/>
        <v>2.1806787627294474E-3</v>
      </c>
      <c r="AH12" s="31">
        <f t="shared" si="33"/>
        <v>0.44152285919725237</v>
      </c>
      <c r="AI12" s="35">
        <f t="shared" si="13"/>
        <v>2.1473912436659136E-3</v>
      </c>
      <c r="AJ12" s="31">
        <f t="shared" si="13"/>
        <v>0.41561999794560478</v>
      </c>
      <c r="AK12" s="35">
        <f t="shared" si="13"/>
        <v>2.1146118503035786E-3</v>
      </c>
      <c r="AL12" s="31">
        <f t="shared" si="13"/>
        <v>0.13641446100044391</v>
      </c>
      <c r="AM12" s="31">
        <f t="shared" si="34"/>
        <v>1</v>
      </c>
      <c r="AN12" s="31">
        <f>(Z12*'Propiedades físicas'!$F$4)/1000</f>
        <v>7.6745571766766787E-2</v>
      </c>
      <c r="AO12" s="31">
        <f>(AA12*'Propiedades físicas'!$F$6)/1000</f>
        <v>0.56614900539414781</v>
      </c>
      <c r="AP12" s="31">
        <f>(AB12*'Propiedades físicas'!$F$9)/1000</f>
        <v>5.3020789988164577E-2</v>
      </c>
      <c r="AQ12" s="31">
        <f>(AC12*'Propiedades físicas'!$F$5)/1000</f>
        <v>4.8980423972372247</v>
      </c>
      <c r="AR12" s="31">
        <f>(AD12*'Propiedades físicas'!$F$8)/1000</f>
        <v>3.000243131062957E-2</v>
      </c>
      <c r="AS12" s="31">
        <f>(AE12*'Propiedades físicas'!$F$7)/1000</f>
        <v>0.50275677550181397</v>
      </c>
      <c r="AT12" s="31">
        <f t="shared" si="35"/>
        <v>6.1267169711987473</v>
      </c>
      <c r="AU12" s="31">
        <f t="shared" si="36"/>
        <v>1.2526377850901578E-2</v>
      </c>
      <c r="AV12" s="31">
        <f t="shared" ref="AV12:AZ75" si="39">AO12/$AT12</f>
        <v>9.240658709314846E-2</v>
      </c>
      <c r="AW12" s="31">
        <f t="shared" si="14"/>
        <v>8.6540295948729917E-3</v>
      </c>
      <c r="AX12" s="31">
        <f t="shared" si="14"/>
        <v>0.79945628633778376</v>
      </c>
      <c r="AY12" s="35">
        <f t="shared" si="14"/>
        <v>4.8969834010072323E-3</v>
      </c>
      <c r="AZ12" s="31">
        <f t="shared" si="14"/>
        <v>8.2059735722286045E-2</v>
      </c>
      <c r="BA12" s="31">
        <f t="shared" si="37"/>
        <v>1</v>
      </c>
      <c r="BB12" s="34">
        <f>AU12*'Propiedades físicas'!$C$4+'Diseño reactor'!AV12*'Propiedades físicas'!$C$5+'Diseño reactor'!AW12*'Propiedades físicas'!$C$8+'Diseño reactor'!AX12*'Propiedades físicas'!$C$9+'Diseño reactor'!AY12*'Propiedades físicas'!$C$7+'Diseño reactor'!AZ12*'Propiedades físicas'!$C$6</f>
        <v>895.01149746468172</v>
      </c>
      <c r="BC12" s="45">
        <f>AU12*'Propiedades físicas'!$L$4+'Diseño reactor'!AV12*'Propiedades físicas'!$L$5+'Diseño reactor'!AW12*'Propiedades físicas'!$L$8+AX12*'Propiedades físicas'!$L$9+'Diseño reactor'!AY12*'Propiedades físicas'!$L$7+'Diseño reactor'!AZ12*'Propiedades físicas'!$L$6</f>
        <v>1.5995432923773585</v>
      </c>
      <c r="BD12" s="29">
        <f t="shared" si="15"/>
        <v>11.236054418772564</v>
      </c>
      <c r="BE12" s="58">
        <f t="shared" si="16"/>
        <v>91.875099058892403</v>
      </c>
      <c r="BF12" s="30">
        <f>AU12*'Propiedades físicas'!$I$4+'Diseño reactor'!AV12*'Propiedades físicas'!$I$5+'Diseño reactor'!AW12*'Propiedades físicas'!$I$8+'Diseño reactor'!AX12*'Propiedades físicas'!$I$9+'Diseño reactor'!AY12*'Propiedades físicas'!$I$7+'Diseño reactor'!AZ12*'Propiedades físicas'!$I$6</f>
        <v>1.1946320572049755E-2</v>
      </c>
      <c r="BG12" s="24">
        <f>AU12*'Propiedades físicas'!$O$4+'Diseño reactor'!AV12*'Propiedades físicas'!$O$5+'Diseño reactor'!AW12*'Propiedades físicas'!$O$8+'Diseño reactor'!AX12*'Propiedades físicas'!$O$9+'Diseño reactor'!AY12*'Propiedades físicas'!$O$7+'Diseño reactor'!AZ12*'Propiedades físicas'!$O$6</f>
        <v>0.14162053370774741</v>
      </c>
      <c r="BH12" s="54">
        <f t="shared" si="17"/>
        <v>70341.018000424694</v>
      </c>
      <c r="BI12" s="34">
        <f t="shared" si="38"/>
        <v>134.92857595809559</v>
      </c>
      <c r="BJ12" s="27">
        <f t="shared" si="18"/>
        <v>5418.7456722678016</v>
      </c>
      <c r="BK12" s="34">
        <f t="shared" si="19"/>
        <v>590.31204164085591</v>
      </c>
      <c r="BL12" s="27">
        <f t="shared" si="20"/>
        <v>106.39842187695638</v>
      </c>
      <c r="BM12" s="34">
        <f t="shared" si="21"/>
        <v>1.1054421768707483</v>
      </c>
      <c r="BN12" s="45">
        <f t="shared" si="22"/>
        <v>56.682066797317191</v>
      </c>
      <c r="BO12" s="45">
        <f t="shared" si="23"/>
        <v>8.7143437084033923</v>
      </c>
      <c r="BP12" s="66">
        <f t="shared" si="24"/>
        <v>6.8376852660114018</v>
      </c>
    </row>
    <row r="13" spans="2:72" ht="18">
      <c r="E13" s="16" t="s">
        <v>39</v>
      </c>
      <c r="F13" s="91">
        <v>228</v>
      </c>
      <c r="H13" s="68">
        <v>8</v>
      </c>
      <c r="I13" s="31">
        <f>('Propiedades físicas'!$C$10*'Diseño reactor'!H13)/1000</f>
        <v>7.0019622527985677</v>
      </c>
      <c r="J13" s="31">
        <f t="shared" si="0"/>
        <v>65.12460129555032</v>
      </c>
      <c r="K13" s="31">
        <f>(I13*1000)/'Propiedades físicas'!$F$10</f>
        <v>45.737981532250217</v>
      </c>
      <c r="L13" s="31">
        <f t="shared" si="1"/>
        <v>6.5339973617500302</v>
      </c>
      <c r="M13" s="31">
        <f t="shared" si="2"/>
        <v>39.203984170500185</v>
      </c>
      <c r="N13" s="31">
        <f t="shared" si="3"/>
        <v>0.81674967021875378</v>
      </c>
      <c r="O13" s="32">
        <f t="shared" si="4"/>
        <v>4.9004980213125231</v>
      </c>
      <c r="P13" s="33">
        <f t="shared" si="5"/>
        <v>1.4217545383223191E-2</v>
      </c>
      <c r="Q13" s="31">
        <f t="shared" si="6"/>
        <v>2.5345686251773474</v>
      </c>
      <c r="R13" s="31">
        <f t="shared" si="7"/>
        <v>1.3970053888467069E-2</v>
      </c>
      <c r="S13" s="31">
        <f t="shared" si="8"/>
        <v>2.3659293961351757</v>
      </c>
      <c r="T13" s="31">
        <f t="shared" si="9"/>
        <v>1.3726870594481584E-2</v>
      </c>
      <c r="U13" s="31">
        <f t="shared" si="10"/>
        <v>0.77483520035258191</v>
      </c>
      <c r="V13" s="47">
        <f t="shared" si="25"/>
        <v>1.407951096202685E-5</v>
      </c>
      <c r="W13" s="31">
        <f t="shared" si="11"/>
        <v>0.98259252999830993</v>
      </c>
      <c r="X13" s="34">
        <f>(S13*H13*'Propiedades físicas'!$F$5*60*24*365)/(1000000)</f>
        <v>2929.4641000762294</v>
      </c>
      <c r="Y13" s="34">
        <f>(U13*H13*'Propiedades físicas'!$F$7*60*24*365)/(1000000)</f>
        <v>300.03171107525321</v>
      </c>
      <c r="Z13" s="31">
        <f t="shared" si="26"/>
        <v>0.11374036306578553</v>
      </c>
      <c r="AA13" s="31">
        <f t="shared" si="27"/>
        <v>20.276549001418779</v>
      </c>
      <c r="AB13" s="31">
        <f t="shared" si="28"/>
        <v>0.11176043110773655</v>
      </c>
      <c r="AC13" s="31">
        <f t="shared" si="29"/>
        <v>18.927435169081406</v>
      </c>
      <c r="AD13" s="31">
        <f t="shared" si="30"/>
        <v>0.10981496475585267</v>
      </c>
      <c r="AE13" s="31">
        <f t="shared" si="12"/>
        <v>6.1986816028206553</v>
      </c>
      <c r="AF13" s="31">
        <f t="shared" si="31"/>
        <v>45.737981532250217</v>
      </c>
      <c r="AG13" s="35">
        <f t="shared" si="32"/>
        <v>2.4867814288128628E-3</v>
      </c>
      <c r="AH13" s="31">
        <f t="shared" si="33"/>
        <v>0.44331971639635259</v>
      </c>
      <c r="AI13" s="35">
        <f t="shared" si="13"/>
        <v>2.4434928556900434E-3</v>
      </c>
      <c r="AJ13" s="31">
        <f t="shared" si="13"/>
        <v>0.4138231407465045</v>
      </c>
      <c r="AK13" s="35">
        <f t="shared" si="13"/>
        <v>2.4009578271052749E-3</v>
      </c>
      <c r="AL13" s="31">
        <f t="shared" si="13"/>
        <v>0.13552591074553466</v>
      </c>
      <c r="AM13" s="31">
        <f t="shared" si="34"/>
        <v>0.99999999999999989</v>
      </c>
      <c r="AN13" s="31">
        <f>(Z13*'Propiedades físicas'!$F$4)/1000</f>
        <v>0.10002100047279047</v>
      </c>
      <c r="AO13" s="31">
        <f>(AA13*'Propiedades físicas'!$F$6)/1000</f>
        <v>0.6496606300054576</v>
      </c>
      <c r="AP13" s="31">
        <f>(AB13*'Propiedades físicas'!$F$9)/1000</f>
        <v>6.8950597971918062E-2</v>
      </c>
      <c r="AQ13" s="31">
        <f>(AC13*'Propiedades físicas'!$F$5)/1000</f>
        <v>5.5735618342394018</v>
      </c>
      <c r="AR13" s="31">
        <f>(AD13*'Propiedades físicas'!$F$8)/1000</f>
        <v>3.8931601305244874E-2</v>
      </c>
      <c r="AS13" s="31">
        <f>(AE13*'Propiedades físicas'!$F$7)/1000</f>
        <v>0.5708365888037541</v>
      </c>
      <c r="AT13" s="31">
        <f t="shared" si="35"/>
        <v>7.0019622527985668</v>
      </c>
      <c r="AU13" s="31">
        <f t="shared" si="36"/>
        <v>1.428471003722046E-2</v>
      </c>
      <c r="AV13" s="31">
        <f t="shared" si="39"/>
        <v>9.2782652426582152E-2</v>
      </c>
      <c r="AW13" s="31">
        <f t="shared" si="14"/>
        <v>9.847325004409966E-3</v>
      </c>
      <c r="AX13" s="31">
        <f t="shared" si="14"/>
        <v>0.79599998300644115</v>
      </c>
      <c r="AY13" s="31">
        <f t="shared" si="14"/>
        <v>5.5600987122837696E-3</v>
      </c>
      <c r="AZ13" s="31">
        <f t="shared" si="14"/>
        <v>8.1525230813062483E-2</v>
      </c>
      <c r="BA13" s="31">
        <f t="shared" si="37"/>
        <v>1</v>
      </c>
      <c r="BB13" s="34">
        <f>AU13*'Propiedades físicas'!$C$4+'Diseño reactor'!AV13*'Propiedades físicas'!$C$5+'Diseño reactor'!AW13*'Propiedades físicas'!$C$8+'Diseño reactor'!AX13*'Propiedades físicas'!$C$9+'Diseño reactor'!AY13*'Propiedades físicas'!$C$7+'Diseño reactor'!AZ13*'Propiedades físicas'!$C$6</f>
        <v>894.89025917472748</v>
      </c>
      <c r="BC13" s="45">
        <f>AU13*'Propiedades físicas'!$L$4+'Diseño reactor'!AV13*'Propiedades físicas'!$L$5+'Diseño reactor'!AW13*'Propiedades físicas'!$L$8+AX13*'Propiedades físicas'!$L$9+'Diseño reactor'!AY13*'Propiedades físicas'!$L$7+'Diseño reactor'!AZ13*'Propiedades físicas'!$L$6</f>
        <v>1.6008249134154762</v>
      </c>
      <c r="BD13" s="29">
        <f t="shared" si="15"/>
        <v>11.204147207271596</v>
      </c>
      <c r="BE13" s="58">
        <f t="shared" si="16"/>
        <v>86.697132429425423</v>
      </c>
      <c r="BF13" s="30">
        <f>AU13*'Propiedades físicas'!$I$4+'Diseño reactor'!AV13*'Propiedades físicas'!$I$5+'Diseño reactor'!AW13*'Propiedades físicas'!$I$8+'Diseño reactor'!AX13*'Propiedades físicas'!$I$9+'Diseño reactor'!AY13*'Propiedades físicas'!$I$7+'Diseño reactor'!AZ13*'Propiedades físicas'!$I$6</f>
        <v>1.1993206293997777E-2</v>
      </c>
      <c r="BG13" s="24">
        <f>AU13*'Propiedades físicas'!$O$4+'Diseño reactor'!AV13*'Propiedades físicas'!$O$5+'Diseño reactor'!AW13*'Propiedades físicas'!$O$8+'Diseño reactor'!AX13*'Propiedades físicas'!$O$9+'Diseño reactor'!AY13*'Propiedades físicas'!$O$7+'Diseño reactor'!AZ13*'Propiedades físicas'!$O$6</f>
        <v>0.14159924075921812</v>
      </c>
      <c r="BH13" s="54">
        <f t="shared" si="17"/>
        <v>70056.538720137309</v>
      </c>
      <c r="BI13" s="34">
        <f t="shared" si="38"/>
        <v>135.58705063828583</v>
      </c>
      <c r="BJ13" s="27">
        <f t="shared" si="18"/>
        <v>5412.9025903393067</v>
      </c>
      <c r="BK13" s="34">
        <f t="shared" si="19"/>
        <v>589.58684391973145</v>
      </c>
      <c r="BL13" s="27">
        <f t="shared" si="20"/>
        <v>106.37483876539225</v>
      </c>
      <c r="BM13" s="34">
        <f t="shared" si="21"/>
        <v>1.1054421768707483</v>
      </c>
      <c r="BN13" s="45">
        <f t="shared" si="22"/>
        <v>56.939174602585865</v>
      </c>
      <c r="BO13" s="45">
        <f t="shared" si="23"/>
        <v>8.9768446991449977</v>
      </c>
      <c r="BP13" s="66">
        <f t="shared" si="24"/>
        <v>6.8367590329169161</v>
      </c>
    </row>
    <row r="14" spans="2:72" ht="18">
      <c r="E14" s="16" t="s">
        <v>40</v>
      </c>
      <c r="F14" s="91">
        <f>F7/F13</f>
        <v>2</v>
      </c>
      <c r="H14" s="68">
        <v>9</v>
      </c>
      <c r="I14" s="31">
        <f>('Propiedades físicas'!$C$10*'Diseño reactor'!H14)/1000</f>
        <v>7.8772075343983889</v>
      </c>
      <c r="J14" s="31">
        <f t="shared" si="0"/>
        <v>57.888534484933608</v>
      </c>
      <c r="K14" s="31">
        <f>(I14*1000)/'Propiedades físicas'!$F$10</f>
        <v>51.455229223781494</v>
      </c>
      <c r="L14" s="31">
        <f t="shared" si="1"/>
        <v>7.3507470319687842</v>
      </c>
      <c r="M14" s="31">
        <f t="shared" si="2"/>
        <v>44.104482191812707</v>
      </c>
      <c r="N14" s="31">
        <f t="shared" si="3"/>
        <v>0.81674967021875378</v>
      </c>
      <c r="O14" s="32">
        <f t="shared" si="4"/>
        <v>4.9004980213125231</v>
      </c>
      <c r="P14" s="33">
        <f t="shared" si="5"/>
        <v>1.59600106303418E-2</v>
      </c>
      <c r="Q14" s="31">
        <f t="shared" si="6"/>
        <v>2.5447676778361927</v>
      </c>
      <c r="R14" s="31">
        <f t="shared" si="7"/>
        <v>1.5648137912655367E-2</v>
      </c>
      <c r="S14" s="31">
        <f t="shared" si="8"/>
        <v>2.3557303434763317</v>
      </c>
      <c r="T14" s="31">
        <f t="shared" si="9"/>
        <v>1.5342359463593802E-2</v>
      </c>
      <c r="U14" s="31">
        <f t="shared" si="10"/>
        <v>0.76979916221216282</v>
      </c>
      <c r="V14" s="47">
        <f t="shared" si="25"/>
        <v>1.5805059070823921E-5</v>
      </c>
      <c r="W14" s="31">
        <f t="shared" si="11"/>
        <v>0.9804591159172833</v>
      </c>
      <c r="X14" s="34">
        <f>(S14*H14*'Propiedades físicas'!$F$5*60*24*365)/(1000000)</f>
        <v>3281.4402311373369</v>
      </c>
      <c r="Y14" s="34">
        <f>(U14*H14*'Propiedades físicas'!$F$7*60*24*365)/(1000000)</f>
        <v>335.34186325353772</v>
      </c>
      <c r="Z14" s="31">
        <f t="shared" si="26"/>
        <v>0.1436400956730762</v>
      </c>
      <c r="AA14" s="31">
        <f t="shared" si="27"/>
        <v>22.902909100525733</v>
      </c>
      <c r="AB14" s="31">
        <f t="shared" si="28"/>
        <v>0.14083324121389831</v>
      </c>
      <c r="AC14" s="31">
        <f t="shared" si="29"/>
        <v>21.201573091286985</v>
      </c>
      <c r="AD14" s="31">
        <f t="shared" si="30"/>
        <v>0.13808123517234422</v>
      </c>
      <c r="AE14" s="31">
        <f t="shared" si="12"/>
        <v>6.9281924599094653</v>
      </c>
      <c r="AF14" s="31">
        <f t="shared" si="31"/>
        <v>51.455229223781508</v>
      </c>
      <c r="AG14" s="35">
        <f t="shared" si="32"/>
        <v>2.7915548689595344E-3</v>
      </c>
      <c r="AH14" s="31">
        <f t="shared" si="33"/>
        <v>0.44510362592924757</v>
      </c>
      <c r="AI14" s="35">
        <f t="shared" si="13"/>
        <v>2.7370054188546535E-3</v>
      </c>
      <c r="AJ14" s="31">
        <f t="shared" si="13"/>
        <v>0.41203923121360947</v>
      </c>
      <c r="AK14" s="35">
        <f t="shared" si="13"/>
        <v>2.6835219132310467E-3</v>
      </c>
      <c r="AL14" s="31">
        <f t="shared" si="13"/>
        <v>0.13464506065609758</v>
      </c>
      <c r="AM14" s="31">
        <f t="shared" si="34"/>
        <v>0.99999999999999989</v>
      </c>
      <c r="AN14" s="31">
        <f>(Z14*'Propiedades físicas'!$F$4)/1000</f>
        <v>0.12631422733298975</v>
      </c>
      <c r="AO14" s="31">
        <f>(AA14*'Propiedades físicas'!$F$6)/1000</f>
        <v>0.73380920758084445</v>
      </c>
      <c r="AP14" s="31">
        <f>(AB14*'Propiedades físicas'!$F$9)/1000</f>
        <v>8.6887068166914563E-2</v>
      </c>
      <c r="AQ14" s="31">
        <f>(AC14*'Propiedades físicas'!$F$5)/1000</f>
        <v>6.2432272281912793</v>
      </c>
      <c r="AR14" s="31">
        <f>(AD14*'Propiedades físicas'!$F$8)/1000</f>
        <v>4.8952559493299456E-2</v>
      </c>
      <c r="AS14" s="31">
        <f>(AE14*'Propiedades físicas'!$F$7)/1000</f>
        <v>0.63801724363306267</v>
      </c>
      <c r="AT14" s="31">
        <f t="shared" si="35"/>
        <v>7.8772075343983907</v>
      </c>
      <c r="AU14" s="31">
        <f t="shared" si="36"/>
        <v>1.6035406808998946E-2</v>
      </c>
      <c r="AV14" s="31">
        <f t="shared" si="39"/>
        <v>9.3156007935099802E-2</v>
      </c>
      <c r="AW14" s="31">
        <f t="shared" si="14"/>
        <v>1.1030186495340372E-2</v>
      </c>
      <c r="AX14" s="31">
        <f t="shared" si="14"/>
        <v>0.79256858486058612</v>
      </c>
      <c r="AY14" s="31">
        <f t="shared" si="14"/>
        <v>6.2144559832316426E-3</v>
      </c>
      <c r="AZ14" s="31">
        <f t="shared" si="14"/>
        <v>8.0995357916743047E-2</v>
      </c>
      <c r="BA14" s="31">
        <f t="shared" si="37"/>
        <v>1</v>
      </c>
      <c r="BB14" s="34">
        <f>AU14*'Propiedades físicas'!$C$4+'Diseño reactor'!AV14*'Propiedades físicas'!$C$5+'Diseño reactor'!AW14*'Propiedades físicas'!$C$8+'Diseño reactor'!AX14*'Propiedades físicas'!$C$9+'Diseño reactor'!AY14*'Propiedades físicas'!$C$7+'Diseño reactor'!AZ14*'Propiedades físicas'!$C$6</f>
        <v>894.77003358517743</v>
      </c>
      <c r="BC14" s="45">
        <f>AU14*'Propiedades físicas'!$L$4+'Diseño reactor'!AV14*'Propiedades físicas'!$L$5+'Diseño reactor'!AW14*'Propiedades físicas'!$L$8+AX14*'Propiedades físicas'!$L$9+'Diseño reactor'!AY14*'Propiedades físicas'!$L$7+'Diseño reactor'!AZ14*'Propiedades físicas'!$L$6</f>
        <v>1.6021021540325546</v>
      </c>
      <c r="BD14" s="29">
        <f t="shared" si="15"/>
        <v>11.172408769370847</v>
      </c>
      <c r="BE14" s="58">
        <f t="shared" si="16"/>
        <v>82.663031039500254</v>
      </c>
      <c r="BF14" s="30">
        <f>AU14*'Propiedades físicas'!$I$4+'Diseño reactor'!AV14*'Propiedades físicas'!$I$5+'Diseño reactor'!AW14*'Propiedades físicas'!$I$8+'Diseño reactor'!AX14*'Propiedades físicas'!$I$9+'Diseño reactor'!AY14*'Propiedades físicas'!$I$7+'Diseño reactor'!AZ14*'Propiedades físicas'!$I$6</f>
        <v>1.2039716973129706E-2</v>
      </c>
      <c r="BG14" s="24">
        <f>AU14*'Propiedades físicas'!$O$4+'Diseño reactor'!AV14*'Propiedades físicas'!$O$5+'Diseño reactor'!AW14*'Propiedades físicas'!$O$8+'Diseño reactor'!AX14*'Propiedades físicas'!$O$9+'Diseño reactor'!AY14*'Propiedades físicas'!$O$7+'Diseño reactor'!AZ14*'Propiedades físicas'!$O$6</f>
        <v>0.14157846456525963</v>
      </c>
      <c r="BH14" s="54">
        <f t="shared" si="17"/>
        <v>69776.527514623216</v>
      </c>
      <c r="BI14" s="34">
        <f t="shared" si="38"/>
        <v>136.24145844371932</v>
      </c>
      <c r="BJ14" s="27">
        <f t="shared" si="18"/>
        <v>5407.1408913514151</v>
      </c>
      <c r="BK14" s="34">
        <f t="shared" si="19"/>
        <v>588.87285006581737</v>
      </c>
      <c r="BL14" s="27">
        <f t="shared" si="20"/>
        <v>106.35157350100508</v>
      </c>
      <c r="BM14" s="34">
        <f t="shared" si="21"/>
        <v>1.1054421768707483</v>
      </c>
      <c r="BN14" s="45">
        <f t="shared" si="22"/>
        <v>57.200415996406299</v>
      </c>
      <c r="BO14" s="45">
        <f t="shared" si="23"/>
        <v>9.238209515389542</v>
      </c>
      <c r="BP14" s="66">
        <f t="shared" si="24"/>
        <v>6.8358405366243069</v>
      </c>
    </row>
    <row r="15" spans="2:72" ht="18">
      <c r="E15" s="44" t="s">
        <v>125</v>
      </c>
      <c r="F15" s="95">
        <f>F14/0.75</f>
        <v>2.6666666666666665</v>
      </c>
      <c r="H15" s="68">
        <v>10</v>
      </c>
      <c r="I15" s="31">
        <f>('Propiedades físicas'!$C$10*'Diseño reactor'!H15)/1000</f>
        <v>8.7524528159982093</v>
      </c>
      <c r="J15" s="31">
        <f t="shared" si="0"/>
        <v>52.099681036440252</v>
      </c>
      <c r="K15" s="31">
        <f>(I15*1000)/'Propiedades físicas'!$F$10</f>
        <v>57.172476915312771</v>
      </c>
      <c r="L15" s="31">
        <f t="shared" si="1"/>
        <v>8.1674967021875382</v>
      </c>
      <c r="M15" s="31">
        <f t="shared" si="2"/>
        <v>49.004980213125229</v>
      </c>
      <c r="N15" s="31">
        <f t="shared" si="3"/>
        <v>0.81674967021875378</v>
      </c>
      <c r="O15" s="32">
        <f t="shared" si="4"/>
        <v>4.9004980213125231</v>
      </c>
      <c r="P15" s="33">
        <f t="shared" si="5"/>
        <v>1.7694925756705993E-2</v>
      </c>
      <c r="Q15" s="31">
        <f t="shared" si="6"/>
        <v>2.5548934246523709</v>
      </c>
      <c r="R15" s="31">
        <f t="shared" si="7"/>
        <v>1.731156423364413E-2</v>
      </c>
      <c r="S15" s="31">
        <f t="shared" si="8"/>
        <v>2.3456045966601522</v>
      </c>
      <c r="T15" s="31">
        <f t="shared" si="9"/>
        <v>1.6936508258702954E-2</v>
      </c>
      <c r="U15" s="31">
        <f t="shared" si="10"/>
        <v>0.76480667196970076</v>
      </c>
      <c r="V15" s="47">
        <f t="shared" si="25"/>
        <v>1.752313036100982E-5</v>
      </c>
      <c r="W15" s="31">
        <f t="shared" si="11"/>
        <v>0.97833494594253501</v>
      </c>
      <c r="X15" s="34">
        <f>(S15*H15*'Propiedades físicas'!$F$5*60*24*365)/(1000000)</f>
        <v>3630.372735400676</v>
      </c>
      <c r="Y15" s="34">
        <f>(U15*H15*'Propiedades físicas'!$F$7*60*24*365)/(1000000)</f>
        <v>370.1855799924013</v>
      </c>
      <c r="Z15" s="31">
        <f t="shared" si="26"/>
        <v>0.17694925756705993</v>
      </c>
      <c r="AA15" s="31">
        <f t="shared" si="27"/>
        <v>25.548934246523707</v>
      </c>
      <c r="AB15" s="31">
        <f t="shared" si="28"/>
        <v>0.17311564233644131</v>
      </c>
      <c r="AC15" s="31">
        <f t="shared" si="29"/>
        <v>23.456045966601522</v>
      </c>
      <c r="AD15" s="31">
        <f t="shared" si="30"/>
        <v>0.16936508258702954</v>
      </c>
      <c r="AE15" s="31">
        <f t="shared" si="12"/>
        <v>7.6480667196970078</v>
      </c>
      <c r="AF15" s="31">
        <f t="shared" si="31"/>
        <v>57.172476915312764</v>
      </c>
      <c r="AG15" s="35">
        <f t="shared" si="32"/>
        <v>3.0950077224949964E-3</v>
      </c>
      <c r="AH15" s="31">
        <f t="shared" si="33"/>
        <v>0.44687471358584469</v>
      </c>
      <c r="AI15" s="35">
        <f t="shared" si="13"/>
        <v>3.0279542128788715E-3</v>
      </c>
      <c r="AJ15" s="31">
        <f t="shared" si="13"/>
        <v>0.41026814355701252</v>
      </c>
      <c r="AK15" s="35">
        <f t="shared" si="13"/>
        <v>2.9623534211733219E-3</v>
      </c>
      <c r="AL15" s="31">
        <f t="shared" si="13"/>
        <v>0.13377182750059569</v>
      </c>
      <c r="AM15" s="31">
        <f t="shared" si="34"/>
        <v>1</v>
      </c>
      <c r="AN15" s="31">
        <f>(Z15*'Propiedades físicas'!$F$4)/1000</f>
        <v>0.15560563811932115</v>
      </c>
      <c r="AO15" s="31">
        <f>(AA15*'Propiedades físicas'!$F$6)/1000</f>
        <v>0.8185878532586196</v>
      </c>
      <c r="AP15" s="31">
        <f>(AB15*'Propiedades físicas'!$F$9)/1000</f>
        <v>0.10680369553946746</v>
      </c>
      <c r="AQ15" s="31">
        <f>(AC15*'Propiedades físicas'!$F$5)/1000</f>
        <v>6.9071018557851511</v>
      </c>
      <c r="AR15" s="31">
        <f>(AD15*'Propiedades físicas'!$F$8)/1000</f>
        <v>6.0043309078753687E-2</v>
      </c>
      <c r="AS15" s="31">
        <f>(AE15*'Propiedades físicas'!$F$7)/1000</f>
        <v>0.70431046421689747</v>
      </c>
      <c r="AT15" s="31">
        <f t="shared" si="35"/>
        <v>8.7524528159982111</v>
      </c>
      <c r="AU15" s="31">
        <f t="shared" si="36"/>
        <v>1.7778517792737675E-2</v>
      </c>
      <c r="AV15" s="31">
        <f t="shared" si="39"/>
        <v>9.3526679945347441E-2</v>
      </c>
      <c r="AW15" s="31">
        <f t="shared" si="14"/>
        <v>1.2202715945437127E-2</v>
      </c>
      <c r="AX15" s="31">
        <f t="shared" si="14"/>
        <v>0.7891618499399361</v>
      </c>
      <c r="AY15" s="31">
        <f t="shared" si="14"/>
        <v>6.8601694109111048E-3</v>
      </c>
      <c r="AZ15" s="31">
        <f t="shared" si="14"/>
        <v>8.0470066965630527E-2</v>
      </c>
      <c r="BA15" s="31">
        <f t="shared" si="37"/>
        <v>0.99999999999999989</v>
      </c>
      <c r="BB15" s="34">
        <f>AU15*'Propiedades físicas'!$C$4+'Diseño reactor'!AV15*'Propiedades físicas'!$C$5+'Diseño reactor'!AW15*'Propiedades físicas'!$C$8+'Diseño reactor'!AX15*'Propiedades físicas'!$C$9+'Diseño reactor'!AY15*'Propiedades físicas'!$C$7+'Diseño reactor'!AZ15*'Propiedades físicas'!$C$6</f>
        <v>894.65081000749262</v>
      </c>
      <c r="BC15" s="45">
        <f>AU15*'Propiedades físicas'!$L$4+'Diseño reactor'!AV15*'Propiedades físicas'!$L$5+'Diseño reactor'!AW15*'Propiedades físicas'!$L$8+AX15*'Propiedades físicas'!$L$9+'Diseño reactor'!AY15*'Propiedades físicas'!$L$7+'Diseño reactor'!AZ15*'Propiedades físicas'!$L$6</f>
        <v>1.6033750285114778</v>
      </c>
      <c r="BD15" s="29">
        <f t="shared" si="15"/>
        <v>11.140837899305357</v>
      </c>
      <c r="BE15" s="58">
        <f t="shared" si="16"/>
        <v>79.429684027128474</v>
      </c>
      <c r="BF15" s="30">
        <f>AU15*'Propiedades físicas'!$I$4+'Diseño reactor'!AV15*'Propiedades físicas'!$I$5+'Diseño reactor'!AW15*'Propiedades físicas'!$I$8+'Diseño reactor'!AX15*'Propiedades físicas'!$I$9+'Diseño reactor'!AY15*'Propiedades físicas'!$I$7+'Diseño reactor'!AZ15*'Propiedades físicas'!$I$6</f>
        <v>1.2085856444464797E-2</v>
      </c>
      <c r="BG15" s="24">
        <f>AU15*'Propiedades físicas'!$O$4+'Diseño reactor'!AV15*'Propiedades físicas'!$O$5+'Diseño reactor'!AW15*'Propiedades físicas'!$O$8+'Diseño reactor'!AX15*'Propiedades físicas'!$O$9+'Diseño reactor'!AY15*'Propiedades físicas'!$O$7+'Diseño reactor'!AZ15*'Propiedades físicas'!$O$6</f>
        <v>0.14155819792534888</v>
      </c>
      <c r="BH15" s="54">
        <f t="shared" si="17"/>
        <v>69500.883848093436</v>
      </c>
      <c r="BI15" s="34">
        <f t="shared" si="38"/>
        <v>136.89182756796961</v>
      </c>
      <c r="BJ15" s="27">
        <f t="shared" si="18"/>
        <v>5401.4589730110765</v>
      </c>
      <c r="BK15" s="34">
        <f t="shared" si="19"/>
        <v>588.16984491319511</v>
      </c>
      <c r="BL15" s="27">
        <f t="shared" si="20"/>
        <v>106.3286210894078</v>
      </c>
      <c r="BM15" s="34">
        <f t="shared" si="21"/>
        <v>1.1054421768707483</v>
      </c>
      <c r="BN15" s="45">
        <f t="shared" si="22"/>
        <v>57.465768088479024</v>
      </c>
      <c r="BO15" s="45">
        <f t="shared" si="23"/>
        <v>9.4984455103490468</v>
      </c>
      <c r="BP15" s="66">
        <f t="shared" si="24"/>
        <v>6.8349296954755552</v>
      </c>
    </row>
    <row r="16" spans="2:72" ht="18">
      <c r="E16" s="16" t="s">
        <v>41</v>
      </c>
      <c r="F16" s="7">
        <v>1.3</v>
      </c>
      <c r="H16" s="68">
        <v>11</v>
      </c>
      <c r="I16" s="31">
        <f>('Propiedades físicas'!$C$10*'Diseño reactor'!H16)/1000</f>
        <v>9.6276980975980297</v>
      </c>
      <c r="J16" s="31">
        <f t="shared" si="0"/>
        <v>47.363346396763866</v>
      </c>
      <c r="K16" s="31">
        <f>(I16*1000)/'Propiedades físicas'!$F$10</f>
        <v>62.889724606844041</v>
      </c>
      <c r="L16" s="31">
        <f t="shared" si="1"/>
        <v>8.9842463724062913</v>
      </c>
      <c r="M16" s="31">
        <f t="shared" si="2"/>
        <v>53.905478234437744</v>
      </c>
      <c r="N16" s="31">
        <f t="shared" si="3"/>
        <v>0.81674967021875378</v>
      </c>
      <c r="O16" s="32">
        <f t="shared" si="4"/>
        <v>4.9004980213125222</v>
      </c>
      <c r="P16" s="33">
        <f t="shared" si="5"/>
        <v>1.9422339728362849E-2</v>
      </c>
      <c r="Q16" s="31">
        <f t="shared" si="6"/>
        <v>2.5649465761180137</v>
      </c>
      <c r="R16" s="31">
        <f t="shared" si="7"/>
        <v>1.8960475715093145E-2</v>
      </c>
      <c r="S16" s="31">
        <f t="shared" si="8"/>
        <v>2.3355514451945094</v>
      </c>
      <c r="T16" s="31">
        <f t="shared" si="9"/>
        <v>1.850959484647733E-2</v>
      </c>
      <c r="U16" s="31">
        <f t="shared" si="10"/>
        <v>0.75985725992882047</v>
      </c>
      <c r="V16" s="47">
        <f t="shared" si="25"/>
        <v>1.9233773323233114E-5</v>
      </c>
      <c r="W16" s="31">
        <f t="shared" si="11"/>
        <v>0.97621996012173373</v>
      </c>
      <c r="X16" s="34">
        <f>(S16*H16*'Propiedades físicas'!$F$5*60*24*365)/(1000000)</f>
        <v>3976.2944406384554</v>
      </c>
      <c r="Y16" s="34">
        <f>(U16*H16*'Propiedades físicas'!$F$7*60*24*365)/(1000000)</f>
        <v>404.56893469447147</v>
      </c>
      <c r="Z16" s="31">
        <f t="shared" si="26"/>
        <v>0.21364573701199135</v>
      </c>
      <c r="AA16" s="31">
        <f t="shared" si="27"/>
        <v>28.21441233729815</v>
      </c>
      <c r="AB16" s="31">
        <f t="shared" si="28"/>
        <v>0.2085652328660246</v>
      </c>
      <c r="AC16" s="31">
        <f t="shared" si="29"/>
        <v>25.691065897139602</v>
      </c>
      <c r="AD16" s="31">
        <f t="shared" si="30"/>
        <v>0.20360554331125064</v>
      </c>
      <c r="AE16" s="31">
        <f t="shared" si="12"/>
        <v>8.3584298592170256</v>
      </c>
      <c r="AF16" s="31">
        <f t="shared" si="31"/>
        <v>62.889724606844041</v>
      </c>
      <c r="AG16" s="35">
        <f t="shared" si="32"/>
        <v>3.3971485540380494E-3</v>
      </c>
      <c r="AH16" s="31">
        <f t="shared" si="33"/>
        <v>0.44863310363785064</v>
      </c>
      <c r="AI16" s="35">
        <f t="shared" si="13"/>
        <v>3.3163642259506298E-3</v>
      </c>
      <c r="AJ16" s="31">
        <f t="shared" si="13"/>
        <v>0.40850975350500651</v>
      </c>
      <c r="AK16" s="35">
        <f t="shared" si="13"/>
        <v>3.2375009524066678E-3</v>
      </c>
      <c r="AL16" s="31">
        <f t="shared" si="13"/>
        <v>0.13290612912474753</v>
      </c>
      <c r="AM16" s="31">
        <f t="shared" si="34"/>
        <v>1</v>
      </c>
      <c r="AN16" s="31">
        <f>(Z16*'Propiedades físicas'!$F$4)/1000</f>
        <v>0.18787578821360496</v>
      </c>
      <c r="AO16" s="31">
        <f>(AA16*'Propiedades físicas'!$F$6)/1000</f>
        <v>0.90398977128703273</v>
      </c>
      <c r="AP16" s="31">
        <f>(AB16*'Propiedades físicas'!$F$9)/1000</f>
        <v>0.12867432041669385</v>
      </c>
      <c r="AQ16" s="31">
        <f>(AC16*'Propiedades físicas'!$F$5)/1000</f>
        <v>7.5652481747306997</v>
      </c>
      <c r="AR16" s="31">
        <f>(AD16*'Propiedades físicas'!$F$8)/1000</f>
        <v>7.2182237214704542E-2</v>
      </c>
      <c r="AS16" s="31">
        <f>(AE16*'Propiedades físicas'!$F$7)/1000</f>
        <v>0.76972780573529587</v>
      </c>
      <c r="AT16" s="31">
        <f t="shared" si="35"/>
        <v>9.6276980975980315</v>
      </c>
      <c r="AU16" s="31">
        <f t="shared" si="36"/>
        <v>1.9514092185802669E-2</v>
      </c>
      <c r="AV16" s="31">
        <f t="shared" si="39"/>
        <v>9.3894694466226031E-2</v>
      </c>
      <c r="AW16" s="31">
        <f t="shared" si="14"/>
        <v>1.3365014057596613E-2</v>
      </c>
      <c r="AX16" s="31">
        <f t="shared" si="14"/>
        <v>0.78577953920450805</v>
      </c>
      <c r="AY16" s="31">
        <f t="shared" si="14"/>
        <v>7.4973515458189267E-3</v>
      </c>
      <c r="AZ16" s="31">
        <f t="shared" si="14"/>
        <v>7.9949308540047753E-2</v>
      </c>
      <c r="BA16" s="31">
        <f t="shared" si="37"/>
        <v>1</v>
      </c>
      <c r="BB16" s="34">
        <f>AU16*'Propiedades físicas'!$C$4+'Diseño reactor'!AV16*'Propiedades físicas'!$C$5+'Diseño reactor'!AW16*'Propiedades físicas'!$C$8+'Diseño reactor'!AX16*'Propiedades físicas'!$C$9+'Diseño reactor'!AY16*'Propiedades físicas'!$C$7+'Diseño reactor'!AZ16*'Propiedades físicas'!$C$6</f>
        <v>894.53257788919973</v>
      </c>
      <c r="BC16" s="45">
        <f>AU16*'Propiedades físicas'!$L$4+'Diseño reactor'!AV16*'Propiedades físicas'!$L$5+'Diseño reactor'!AW16*'Propiedades físicas'!$L$8+AX16*'Propiedades físicas'!$L$9+'Diseño reactor'!AY16*'Propiedades físicas'!$L$7+'Diseño reactor'!AZ16*'Propiedades físicas'!$L$6</f>
        <v>1.6046435511900339</v>
      </c>
      <c r="BD16" s="29">
        <f t="shared" si="15"/>
        <v>11.109433400981258</v>
      </c>
      <c r="BE16" s="58">
        <f t="shared" si="16"/>
        <v>76.778747691324241</v>
      </c>
      <c r="BF16" s="30">
        <f>AU16*'Propiedades físicas'!$I$4+'Diseño reactor'!AV16*'Propiedades físicas'!$I$5+'Diseño reactor'!AW16*'Propiedades físicas'!$I$8+'Diseño reactor'!AX16*'Propiedades físicas'!$I$9+'Diseño reactor'!AY16*'Propiedades físicas'!$I$7+'Diseño reactor'!AZ16*'Propiedades físicas'!$I$6</f>
        <v>1.2131628495343629E-2</v>
      </c>
      <c r="BG16" s="24">
        <f>AU16*'Propiedades físicas'!$O$4+'Diseño reactor'!AV16*'Propiedades físicas'!$O$5+'Diseño reactor'!AW16*'Propiedades físicas'!$O$8+'Diseño reactor'!AX16*'Propiedades físicas'!$O$9+'Diseño reactor'!AY16*'Propiedades físicas'!$O$7+'Diseño reactor'!AZ16*'Propiedades físicas'!$O$6</f>
        <v>0.1415384337437639</v>
      </c>
      <c r="BH16" s="54">
        <f t="shared" si="17"/>
        <v>69229.510156172561</v>
      </c>
      <c r="BI16" s="34">
        <f t="shared" si="38"/>
        <v>137.53818602888214</v>
      </c>
      <c r="BJ16" s="27">
        <f t="shared" si="18"/>
        <v>5395.8552747550211</v>
      </c>
      <c r="BK16" s="34">
        <f t="shared" si="19"/>
        <v>587.47761868988653</v>
      </c>
      <c r="BL16" s="27">
        <f t="shared" si="20"/>
        <v>106.30597663661037</v>
      </c>
      <c r="BM16" s="34">
        <f t="shared" si="21"/>
        <v>1.1054421768707483</v>
      </c>
      <c r="BN16" s="45">
        <f t="shared" si="22"/>
        <v>57.735208106407391</v>
      </c>
      <c r="BO16" s="45">
        <f t="shared" si="23"/>
        <v>9.7575599739835859</v>
      </c>
      <c r="BP16" s="66">
        <f t="shared" si="24"/>
        <v>6.8340264288521535</v>
      </c>
    </row>
    <row r="17" spans="3:68" ht="18">
      <c r="C17" s="88"/>
      <c r="E17" s="16" t="s">
        <v>42</v>
      </c>
      <c r="F17" s="7">
        <f>'Diseño mecánico'!H8+2*'Diseño mecánico'!K11</f>
        <v>2.277512275004844</v>
      </c>
      <c r="H17" s="68">
        <v>12</v>
      </c>
      <c r="I17" s="31">
        <f>('Propiedades físicas'!$C$10*'Diseño reactor'!H17)/1000</f>
        <v>10.502943379197852</v>
      </c>
      <c r="J17" s="31">
        <f t="shared" si="0"/>
        <v>43.416400863700211</v>
      </c>
      <c r="K17" s="31">
        <f>(I17*1000)/'Propiedades físicas'!$F$10</f>
        <v>68.606972298375325</v>
      </c>
      <c r="L17" s="31">
        <f t="shared" si="1"/>
        <v>9.8009960426250462</v>
      </c>
      <c r="M17" s="31">
        <f t="shared" si="2"/>
        <v>58.805976255750274</v>
      </c>
      <c r="N17" s="31">
        <f t="shared" si="3"/>
        <v>0.81674967021875389</v>
      </c>
      <c r="O17" s="32">
        <f t="shared" si="4"/>
        <v>4.9004980213125231</v>
      </c>
      <c r="P17" s="33">
        <f t="shared" si="5"/>
        <v>2.1142301088849368E-2</v>
      </c>
      <c r="Q17" s="31">
        <f t="shared" si="6"/>
        <v>2.5749278341698005</v>
      </c>
      <c r="R17" s="31">
        <f t="shared" si="7"/>
        <v>2.0595013576370988E-2</v>
      </c>
      <c r="S17" s="31">
        <f t="shared" si="8"/>
        <v>2.3255701871427235</v>
      </c>
      <c r="T17" s="31">
        <f t="shared" si="9"/>
        <v>2.0061893094248287E-2</v>
      </c>
      <c r="U17" s="31">
        <f t="shared" si="10"/>
        <v>0.75495046245928532</v>
      </c>
      <c r="V17" s="47">
        <f t="shared" si="25"/>
        <v>2.0937036029734324E-5</v>
      </c>
      <c r="W17" s="31">
        <f t="shared" si="11"/>
        <v>0.97411409901985424</v>
      </c>
      <c r="X17" s="34">
        <f>(S17*H17*'Propiedades físicas'!$F$5*60*24*365)/(1000000)</f>
        <v>4319.2377506515395</v>
      </c>
      <c r="Y17" s="34">
        <f>(U17*H17*'Propiedades físicas'!$F$7*60*24*365)/(1000000)</f>
        <v>438.49791334784896</v>
      </c>
      <c r="Z17" s="31">
        <f t="shared" si="26"/>
        <v>0.25370761306619238</v>
      </c>
      <c r="AA17" s="31">
        <f t="shared" si="27"/>
        <v>30.899134010037606</v>
      </c>
      <c r="AB17" s="31">
        <f t="shared" si="28"/>
        <v>0.24714016291645186</v>
      </c>
      <c r="AC17" s="31">
        <f t="shared" si="29"/>
        <v>27.906842245712681</v>
      </c>
      <c r="AD17" s="31">
        <f t="shared" si="30"/>
        <v>0.24074271713097944</v>
      </c>
      <c r="AE17" s="31">
        <f t="shared" si="12"/>
        <v>9.0594055495114247</v>
      </c>
      <c r="AF17" s="31">
        <f t="shared" si="31"/>
        <v>68.606972298375325</v>
      </c>
      <c r="AG17" s="35">
        <f t="shared" si="32"/>
        <v>3.697985854306537E-3</v>
      </c>
      <c r="AH17" s="31">
        <f t="shared" si="33"/>
        <v>0.45037891886054454</v>
      </c>
      <c r="AI17" s="35">
        <f t="shared" si="13"/>
        <v>3.6022601586559789E-3</v>
      </c>
      <c r="AJ17" s="31">
        <f t="shared" si="13"/>
        <v>0.40676393828231278</v>
      </c>
      <c r="AK17" s="35">
        <f t="shared" si="13"/>
        <v>3.5090124088842855E-3</v>
      </c>
      <c r="AL17" s="31">
        <f t="shared" si="13"/>
        <v>0.13204788443529608</v>
      </c>
      <c r="AM17" s="31">
        <f t="shared" si="34"/>
        <v>1.0000000000000002</v>
      </c>
      <c r="AN17" s="31">
        <f>(Z17*'Propiedades físicas'!$F$4)/1000</f>
        <v>0.22310540077814828</v>
      </c>
      <c r="AO17" s="31">
        <f>(AA17*'Propiedades físicas'!$F$6)/1000</f>
        <v>0.99000825368160483</v>
      </c>
      <c r="AP17" s="31">
        <f>(AB17*'Propiedades físicas'!$F$9)/1000</f>
        <v>0.15247312351130496</v>
      </c>
      <c r="AQ17" s="31">
        <f>(AC17*'Propiedades físicas'!$F$5)/1000</f>
        <v>8.2177278360950154</v>
      </c>
      <c r="AR17" s="31">
        <f>(AD17*'Propiedades físicas'!$F$8)/1000</f>
        <v>8.5348108077274804E-2</v>
      </c>
      <c r="AS17" s="31">
        <f>(AE17*'Propiedades físicas'!$F$7)/1000</f>
        <v>0.83428065705450716</v>
      </c>
      <c r="AT17" s="31">
        <f t="shared" si="35"/>
        <v>10.502943379197855</v>
      </c>
      <c r="AU17" s="31">
        <f t="shared" si="36"/>
        <v>2.124217876105389E-2</v>
      </c>
      <c r="AV17" s="31">
        <f t="shared" si="39"/>
        <v>9.426007719344813E-2</v>
      </c>
      <c r="AW17" s="31">
        <f t="shared" si="14"/>
        <v>1.4517180375673875E-2</v>
      </c>
      <c r="AX17" s="31">
        <f t="shared" si="14"/>
        <v>0.78242141649273844</v>
      </c>
      <c r="AY17" s="31">
        <f t="shared" si="14"/>
        <v>8.1261133185117785E-3</v>
      </c>
      <c r="AZ17" s="31">
        <f t="shared" si="14"/>
        <v>7.9433033858573837E-2</v>
      </c>
      <c r="BA17" s="31">
        <f t="shared" si="37"/>
        <v>0.99999999999999989</v>
      </c>
      <c r="BB17" s="34">
        <f>AU17*'Propiedades físicas'!$C$4+'Diseño reactor'!AV17*'Propiedades físicas'!$C$5+'Diseño reactor'!AW17*'Propiedades físicas'!$C$8+'Diseño reactor'!AX17*'Propiedades físicas'!$C$9+'Diseño reactor'!AY17*'Propiedades físicas'!$C$7+'Diseño reactor'!AZ17*'Propiedades físicas'!$C$6</f>
        <v>894.41532681186561</v>
      </c>
      <c r="BC17" s="45">
        <f>AU17*'Propiedades físicas'!$L$4+'Diseño reactor'!AV17*'Propiedades físicas'!$L$5+'Diseño reactor'!AW17*'Propiedades físicas'!$L$8+AX17*'Propiedades físicas'!$L$9+'Diseño reactor'!AY17*'Propiedades físicas'!$L$7+'Diseño reactor'!AZ17*'Propiedades físicas'!$L$6</f>
        <v>1.6059077364577994</v>
      </c>
      <c r="BD17" s="29">
        <f t="shared" si="15"/>
        <v>11.078194087911791</v>
      </c>
      <c r="BE17" s="58">
        <f t="shared" si="16"/>
        <v>74.564659178997061</v>
      </c>
      <c r="BF17" s="30">
        <f>AU17*'Propiedades físicas'!$I$4+'Diseño reactor'!AV17*'Propiedades físicas'!$I$5+'Diseño reactor'!AW17*'Propiedades físicas'!$I$8+'Diseño reactor'!AX17*'Propiedades físicas'!$I$9+'Diseño reactor'!AY17*'Propiedades físicas'!$I$7+'Diseño reactor'!AZ17*'Propiedades físicas'!$I$6</f>
        <v>1.2177036866125033E-2</v>
      </c>
      <c r="BG17" s="24">
        <f>AU17*'Propiedades físicas'!$O$4+'Diseño reactor'!AV17*'Propiedades físicas'!$O$5+'Diseño reactor'!AW17*'Propiedades físicas'!$O$8+'Diseño reactor'!AX17*'Propiedades físicas'!$O$9+'Diseño reactor'!AY17*'Propiedades físicas'!$O$7+'Diseño reactor'!AZ17*'Propiedades físicas'!$O$6</f>
        <v>0.14151916502789477</v>
      </c>
      <c r="BH17" s="54">
        <f t="shared" si="17"/>
        <v>68962.311737076292</v>
      </c>
      <c r="BI17" s="34">
        <f t="shared" si="38"/>
        <v>138.18056166871472</v>
      </c>
      <c r="BJ17" s="27">
        <f t="shared" si="18"/>
        <v>5390.328276386289</v>
      </c>
      <c r="BK17" s="34">
        <f t="shared" si="19"/>
        <v>586.79596684649141</v>
      </c>
      <c r="BL17" s="27">
        <f t="shared" si="20"/>
        <v>106.28363534640636</v>
      </c>
      <c r="BM17" s="34">
        <f t="shared" si="21"/>
        <v>1.1054421768707483</v>
      </c>
      <c r="BN17" s="45">
        <f t="shared" si="22"/>
        <v>58.008713396012055</v>
      </c>
      <c r="BO17" s="45">
        <f t="shared" si="23"/>
        <v>10.015560133679248</v>
      </c>
      <c r="BP17" s="66">
        <f t="shared" si="24"/>
        <v>6.8331306571596304</v>
      </c>
    </row>
    <row r="18" spans="3:68" ht="18">
      <c r="C18" s="88"/>
      <c r="E18" s="44" t="s">
        <v>105</v>
      </c>
      <c r="F18" s="7">
        <f>((4*(F14-'Diseño mecánico'!K5))/(PI()*(F16^2)))+'Diseño mecánico'!K11</f>
        <v>1.6410202577135315</v>
      </c>
      <c r="H18" s="68">
        <v>13</v>
      </c>
      <c r="I18" s="31">
        <f>('Propiedades físicas'!$C$10*'Diseño reactor'!H18)/1000</f>
        <v>11.378188660797672</v>
      </c>
      <c r="J18" s="31">
        <f t="shared" si="0"/>
        <v>40.076677720338658</v>
      </c>
      <c r="K18" s="31">
        <f>(I18*1000)/'Propiedades físicas'!$F$10</f>
        <v>74.324219989906595</v>
      </c>
      <c r="L18" s="31">
        <f t="shared" si="1"/>
        <v>10.617745712843799</v>
      </c>
      <c r="M18" s="31">
        <f t="shared" si="2"/>
        <v>63.706474277062796</v>
      </c>
      <c r="N18" s="31">
        <f t="shared" si="3"/>
        <v>0.81674967021875378</v>
      </c>
      <c r="O18" s="32">
        <f t="shared" si="4"/>
        <v>4.9004980213125231</v>
      </c>
      <c r="P18" s="33">
        <f t="shared" si="5"/>
        <v>2.2854857963739761E-2</v>
      </c>
      <c r="Q18" s="31">
        <f t="shared" si="6"/>
        <v>2.5848378923113762</v>
      </c>
      <c r="R18" s="31">
        <f t="shared" si="7"/>
        <v>2.2215317414671872E-2</v>
      </c>
      <c r="S18" s="31">
        <f t="shared" si="8"/>
        <v>2.3156601290011469</v>
      </c>
      <c r="T18" s="31">
        <f t="shared" si="9"/>
        <v>2.1593672934551382E-2</v>
      </c>
      <c r="U18" s="31">
        <f t="shared" si="10"/>
        <v>0.75008582190579076</v>
      </c>
      <c r="V18" s="47">
        <f t="shared" si="25"/>
        <v>2.2632966138849085E-5</v>
      </c>
      <c r="W18" s="31">
        <f t="shared" si="11"/>
        <v>0.97201730371361106</v>
      </c>
      <c r="X18" s="34">
        <f>(S18*H18*'Propiedades físicas'!$F$5*60*24*365)/(1000000)</f>
        <v>4659.234651643912</v>
      </c>
      <c r="Y18" s="34">
        <f>(U18*H18*'Propiedades físicas'!$F$7*60*24*365)/(1000000)</f>
        <v>471.97841593679823</v>
      </c>
      <c r="Z18" s="31">
        <f t="shared" si="26"/>
        <v>0.29711315352861689</v>
      </c>
      <c r="AA18" s="31">
        <f t="shared" si="27"/>
        <v>33.602892600047888</v>
      </c>
      <c r="AB18" s="31">
        <f t="shared" si="28"/>
        <v>0.28879912639073435</v>
      </c>
      <c r="AC18" s="31">
        <f t="shared" si="29"/>
        <v>30.103581677014908</v>
      </c>
      <c r="AD18" s="31">
        <f t="shared" si="30"/>
        <v>0.28071774814916794</v>
      </c>
      <c r="AE18" s="31">
        <f t="shared" si="12"/>
        <v>9.7511156847752805</v>
      </c>
      <c r="AF18" s="31">
        <f t="shared" si="31"/>
        <v>74.324219989906609</v>
      </c>
      <c r="AG18" s="35">
        <f t="shared" si="32"/>
        <v>3.9975280409127135E-3</v>
      </c>
      <c r="AH18" s="31">
        <f t="shared" si="33"/>
        <v>0.45211228055418856</v>
      </c>
      <c r="AI18" s="35">
        <f t="shared" si="13"/>
        <v>3.8856664278475294E-3</v>
      </c>
      <c r="AJ18" s="31">
        <f t="shared" si="13"/>
        <v>0.40503057658866842</v>
      </c>
      <c r="AK18" s="35">
        <f t="shared" si="13"/>
        <v>3.7769350043268535E-3</v>
      </c>
      <c r="AL18" s="31">
        <f t="shared" si="13"/>
        <v>0.13119701338405573</v>
      </c>
      <c r="AM18" s="31">
        <f t="shared" si="34"/>
        <v>0.99999999999999989</v>
      </c>
      <c r="AN18" s="31">
        <f>(Z18*'Propiedades físicas'!$F$4)/1000</f>
        <v>0.26127536494999509</v>
      </c>
      <c r="AO18" s="31">
        <f>(AA18*'Propiedades físicas'!$F$6)/1000</f>
        <v>1.0766366789055344</v>
      </c>
      <c r="AP18" s="31">
        <f>(AB18*'Propiedades físicas'!$F$9)/1000</f>
        <v>0.17817462102676354</v>
      </c>
      <c r="AQ18" s="31">
        <f>(AC18*'Propiedades físicas'!$F$5)/1000</f>
        <v>8.8646016964305794</v>
      </c>
      <c r="AR18" s="31">
        <f>(AD18*'Propiedades físicas'!$F$8)/1000</f>
        <v>9.9520056073842983E-2</v>
      </c>
      <c r="AS18" s="31">
        <f>(AE18*'Propiedades físicas'!$F$7)/1000</f>
        <v>0.89798024341095561</v>
      </c>
      <c r="AT18" s="31">
        <f t="shared" si="35"/>
        <v>11.378188660797671</v>
      </c>
      <c r="AU18" s="31">
        <f t="shared" si="36"/>
        <v>2.2962825871414082E-2</v>
      </c>
      <c r="AV18" s="31">
        <f t="shared" si="39"/>
        <v>9.4622853514019389E-2</v>
      </c>
      <c r="AW18" s="31">
        <f t="shared" si="14"/>
        <v>1.5659313300072541E-2</v>
      </c>
      <c r="AX18" s="31">
        <f t="shared" si="14"/>
        <v>0.77908724848029764</v>
      </c>
      <c r="AY18" s="31">
        <f t="shared" si="14"/>
        <v>8.7465640657487659E-3</v>
      </c>
      <c r="AZ18" s="31">
        <f t="shared" si="14"/>
        <v>7.8921194768447667E-2</v>
      </c>
      <c r="BA18" s="31">
        <f t="shared" si="37"/>
        <v>1.0000000000000002</v>
      </c>
      <c r="BB18" s="34">
        <f>AU18*'Propiedades físicas'!$C$4+'Diseño reactor'!AV18*'Propiedades físicas'!$C$5+'Diseño reactor'!AW18*'Propiedades físicas'!$C$8+'Diseño reactor'!AX18*'Propiedades físicas'!$C$9+'Diseño reactor'!AY18*'Propiedades físicas'!$C$7+'Diseño reactor'!AZ18*'Propiedades físicas'!$C$6</f>
        <v>894.29904648910735</v>
      </c>
      <c r="BC18" s="45">
        <f>AU18*'Propiedades físicas'!$L$4+'Diseño reactor'!AV18*'Propiedades físicas'!$L$5+'Diseño reactor'!AW18*'Propiedades físicas'!$L$8+AX18*'Propiedades físicas'!$L$9+'Diseño reactor'!AY18*'Propiedades físicas'!$L$7+'Diseño reactor'!AZ18*'Propiedades físicas'!$L$6</f>
        <v>1.6071675987531078</v>
      </c>
      <c r="BD18" s="29">
        <f t="shared" si="15"/>
        <v>11.047118783152968</v>
      </c>
      <c r="BE18" s="58">
        <f t="shared" si="16"/>
        <v>72.686643854786269</v>
      </c>
      <c r="BF18" s="30">
        <f>AU18*'Propiedades físicas'!$I$4+'Diseño reactor'!AV18*'Propiedades físicas'!$I$5+'Diseño reactor'!AW18*'Propiedades físicas'!$I$8+'Diseño reactor'!AX18*'Propiedades físicas'!$I$9+'Diseño reactor'!AY18*'Propiedades físicas'!$I$7+'Diseño reactor'!AZ18*'Propiedades físicas'!$I$6</f>
        <v>1.2222085250871253E-2</v>
      </c>
      <c r="BG18" s="24">
        <f>AU18*'Propiedades físicas'!$O$4+'Diseño reactor'!AV18*'Propiedades físicas'!$O$5+'Diseño reactor'!AW18*'Propiedades físicas'!$O$8+'Diseño reactor'!AX18*'Propiedades físicas'!$O$9+'Diseño reactor'!AY18*'Propiedades físicas'!$O$7+'Diseño reactor'!AZ18*'Propiedades físicas'!$O$6</f>
        <v>0.14150038488658512</v>
      </c>
      <c r="BH18" s="54">
        <f t="shared" si="17"/>
        <v>68699.196647535777</v>
      </c>
      <c r="BI18" s="34">
        <f t="shared" si="38"/>
        <v>138.81898215430769</v>
      </c>
      <c r="BJ18" s="27">
        <f t="shared" si="18"/>
        <v>5384.8764967645302</v>
      </c>
      <c r="BK18" s="34">
        <f t="shared" si="19"/>
        <v>586.12468989146703</v>
      </c>
      <c r="BL18" s="27">
        <f t="shared" si="20"/>
        <v>106.26159251784647</v>
      </c>
      <c r="BM18" s="34">
        <f t="shared" si="21"/>
        <v>1.1054421768707483</v>
      </c>
      <c r="BN18" s="45">
        <f t="shared" si="22"/>
        <v>58.2862614216059</v>
      </c>
      <c r="BO18" s="45">
        <f t="shared" si="23"/>
        <v>10.272453154917411</v>
      </c>
      <c r="BP18" s="66">
        <f t="shared" si="24"/>
        <v>6.8322423018123493</v>
      </c>
    </row>
    <row r="19" spans="3:68" ht="18">
      <c r="E19" s="44" t="s">
        <v>88</v>
      </c>
      <c r="F19" s="91">
        <v>-20</v>
      </c>
      <c r="H19" s="68">
        <v>14</v>
      </c>
      <c r="I19" s="31">
        <f>('Propiedades físicas'!$C$10*'Diseño reactor'!H19)/1000</f>
        <v>12.253433942397493</v>
      </c>
      <c r="J19" s="31">
        <f t="shared" si="0"/>
        <v>37.214057883171613</v>
      </c>
      <c r="K19" s="31">
        <f>(I19*1000)/'Propiedades físicas'!$F$10</f>
        <v>80.041467681437879</v>
      </c>
      <c r="L19" s="31">
        <f t="shared" si="1"/>
        <v>11.434495383062554</v>
      </c>
      <c r="M19" s="31">
        <f t="shared" si="2"/>
        <v>68.606972298375325</v>
      </c>
      <c r="N19" s="31">
        <f t="shared" si="3"/>
        <v>0.81674967021875389</v>
      </c>
      <c r="O19" s="32">
        <f t="shared" si="4"/>
        <v>4.9004980213125231</v>
      </c>
      <c r="P19" s="33">
        <f t="shared" si="5"/>
        <v>2.4560058065134147E-2</v>
      </c>
      <c r="Q19" s="31">
        <f t="shared" si="6"/>
        <v>2.5946774357337499</v>
      </c>
      <c r="R19" s="31">
        <f t="shared" si="7"/>
        <v>2.3821525226790666E-2</v>
      </c>
      <c r="S19" s="31">
        <f t="shared" si="8"/>
        <v>2.3058205855787741</v>
      </c>
      <c r="T19" s="31">
        <f t="shared" si="9"/>
        <v>2.3105200428504138E-2</v>
      </c>
      <c r="U19" s="31">
        <f t="shared" si="10"/>
        <v>0.74526288649832495</v>
      </c>
      <c r="V19" s="47">
        <f t="shared" si="25"/>
        <v>2.4321610899453236E-5</v>
      </c>
      <c r="W19" s="31">
        <f t="shared" si="11"/>
        <v>0.96992951578596154</v>
      </c>
      <c r="X19" s="34">
        <f>(S19*H19*'Propiedades físicas'!$F$5*60*24*365)/(1000000)</f>
        <v>4996.3167184878721</v>
      </c>
      <c r="Y19" s="34">
        <f>(U19*H19*'Propiedades físicas'!$F$7*60*24*365)/(1000000)</f>
        <v>505.0162578270141</v>
      </c>
      <c r="Z19" s="31">
        <f t="shared" si="26"/>
        <v>0.34384081291187807</v>
      </c>
      <c r="AA19" s="31">
        <f t="shared" si="27"/>
        <v>36.325484100272497</v>
      </c>
      <c r="AB19" s="31">
        <f t="shared" si="28"/>
        <v>0.33350135317506935</v>
      </c>
      <c r="AC19" s="31">
        <f t="shared" si="29"/>
        <v>32.281488198102835</v>
      </c>
      <c r="AD19" s="31">
        <f t="shared" si="30"/>
        <v>0.32347280599905792</v>
      </c>
      <c r="AE19" s="31">
        <f t="shared" si="12"/>
        <v>10.43368041097655</v>
      </c>
      <c r="AF19" s="31">
        <f t="shared" si="31"/>
        <v>80.041467681437894</v>
      </c>
      <c r="AG19" s="35">
        <f t="shared" si="32"/>
        <v>4.2957834591483487E-3</v>
      </c>
      <c r="AH19" s="31">
        <f t="shared" si="33"/>
        <v>0.45383330856508769</v>
      </c>
      <c r="AI19" s="35">
        <f t="shared" si="13"/>
        <v>4.1666071704531023E-3</v>
      </c>
      <c r="AJ19" s="31">
        <f t="shared" si="13"/>
        <v>0.40330954857776941</v>
      </c>
      <c r="AK19" s="35">
        <f t="shared" si="13"/>
        <v>4.0413152753078921E-3</v>
      </c>
      <c r="AL19" s="31">
        <f t="shared" si="13"/>
        <v>0.1303534369522335</v>
      </c>
      <c r="AM19" s="31">
        <f t="shared" si="34"/>
        <v>1</v>
      </c>
      <c r="AN19" s="31">
        <f>(Z19*'Propiedades físicas'!$F$4)/1000</f>
        <v>0.30236673405844733</v>
      </c>
      <c r="AO19" s="31">
        <f>(AA19*'Propiedades físicas'!$F$6)/1000</f>
        <v>1.1638685105727309</v>
      </c>
      <c r="AP19" s="31">
        <f>(AB19*'Propiedades físicas'!$F$9)/1000</f>
        <v>0.20575365984135902</v>
      </c>
      <c r="AQ19" s="31">
        <f>(AC19*'Propiedades físicas'!$F$5)/1000</f>
        <v>9.5059298296953418</v>
      </c>
      <c r="AR19" s="31">
        <f>(AD19*'Propiedades físicas'!$F$8)/1000</f>
        <v>0.11467757918278598</v>
      </c>
      <c r="AS19" s="31">
        <f>(AE19*'Propiedades físicas'!$F$7)/1000</f>
        <v>0.96083762904683045</v>
      </c>
      <c r="AT19" s="31">
        <f t="shared" si="35"/>
        <v>12.253433942397495</v>
      </c>
      <c r="AU19" s="31">
        <f t="shared" si="36"/>
        <v>2.4676081454378541E-2</v>
      </c>
      <c r="AV19" s="31">
        <f t="shared" si="39"/>
        <v>9.4983048510645457E-2</v>
      </c>
      <c r="AW19" s="31">
        <f t="shared" si="14"/>
        <v>1.6791510103093717E-2</v>
      </c>
      <c r="AX19" s="31">
        <f t="shared" si="14"/>
        <v>0.77577680463958343</v>
      </c>
      <c r="AY19" s="31">
        <f t="shared" si="14"/>
        <v>9.3588115561627026E-3</v>
      </c>
      <c r="AZ19" s="31">
        <f t="shared" si="14"/>
        <v>7.8413743736136216E-2</v>
      </c>
      <c r="BA19" s="31">
        <f t="shared" si="37"/>
        <v>1</v>
      </c>
      <c r="BB19" s="34">
        <f>AU19*'Propiedades físicas'!$C$4+'Diseño reactor'!AV19*'Propiedades físicas'!$C$5+'Diseño reactor'!AW19*'Propiedades físicas'!$C$8+'Diseño reactor'!AX19*'Propiedades físicas'!$C$9+'Diseño reactor'!AY19*'Propiedades físicas'!$C$7+'Diseño reactor'!AZ19*'Propiedades físicas'!$C$6</f>
        <v>894.18372676463298</v>
      </c>
      <c r="BC19" s="45">
        <f>AU19*'Propiedades físicas'!$L$4+'Diseño reactor'!AV19*'Propiedades físicas'!$L$5+'Diseño reactor'!AW19*'Propiedades físicas'!$L$8+AX19*'Propiedades físicas'!$L$9+'Diseño reactor'!AY19*'Propiedades físicas'!$L$7+'Diseño reactor'!AZ19*'Propiedades físicas'!$L$6</f>
        <v>1.6084231525600932</v>
      </c>
      <c r="BD19" s="29">
        <f t="shared" si="15"/>
        <v>11.016206319238961</v>
      </c>
      <c r="BE19" s="58">
        <f t="shared" si="16"/>
        <v>71.072719512365964</v>
      </c>
      <c r="BF19" s="30">
        <f>AU19*'Propiedades físicas'!$I$4+'Diseño reactor'!AV19*'Propiedades físicas'!$I$5+'Diseño reactor'!AW19*'Propiedades físicas'!$I$8+'Diseño reactor'!AX19*'Propiedades físicas'!$I$9+'Diseño reactor'!AY19*'Propiedades físicas'!$I$7+'Diseño reactor'!AZ19*'Propiedades físicas'!$I$6</f>
        <v>1.2266777298021669E-2</v>
      </c>
      <c r="BG19" s="24">
        <f>AU19*'Propiedades físicas'!$O$4+'Diseño reactor'!AV19*'Propiedades físicas'!$O$5+'Diseño reactor'!AW19*'Propiedades físicas'!$O$8+'Diseño reactor'!AX19*'Propiedades físicas'!$O$9+'Diseño reactor'!AY19*'Propiedades físicas'!$O$7+'Diseño reactor'!AZ19*'Propiedades físicas'!$O$6</f>
        <v>0.14148208652850292</v>
      </c>
      <c r="BH19" s="54">
        <f t="shared" si="17"/>
        <v>68440.075603228674</v>
      </c>
      <c r="BI19" s="34">
        <f t="shared" si="38"/>
        <v>139.4534749772846</v>
      </c>
      <c r="BJ19" s="27">
        <f t="shared" si="18"/>
        <v>5379.4984925476047</v>
      </c>
      <c r="BK19" s="34">
        <f t="shared" si="19"/>
        <v>585.46359323274703</v>
      </c>
      <c r="BL19" s="27">
        <f t="shared" si="20"/>
        <v>106.2398435427946</v>
      </c>
      <c r="BM19" s="34">
        <f t="shared" si="21"/>
        <v>1.1054421768707483</v>
      </c>
      <c r="BN19" s="45">
        <f t="shared" si="22"/>
        <v>58.567829766231078</v>
      </c>
      <c r="BO19" s="45">
        <f t="shared" si="23"/>
        <v>10.52824614193543</v>
      </c>
      <c r="BP19" s="66">
        <f t="shared" si="24"/>
        <v>6.831361285218537</v>
      </c>
    </row>
    <row r="20" spans="3:68" ht="18.75" thickBot="1">
      <c r="E20" s="43" t="s">
        <v>91</v>
      </c>
      <c r="F20" s="117">
        <v>39.700000000000003</v>
      </c>
      <c r="H20" s="68">
        <v>15</v>
      </c>
      <c r="I20" s="31">
        <f>('Propiedades físicas'!$C$10*'Diseño reactor'!H20)/1000</f>
        <v>13.128679223997315</v>
      </c>
      <c r="J20" s="31">
        <f t="shared" si="0"/>
        <v>34.733120690960163</v>
      </c>
      <c r="K20" s="31">
        <f>(I20*1000)/'Propiedades físicas'!$F$10</f>
        <v>85.758715372969164</v>
      </c>
      <c r="L20" s="31">
        <f t="shared" si="1"/>
        <v>12.251245053281309</v>
      </c>
      <c r="M20" s="31">
        <f t="shared" si="2"/>
        <v>73.507470319687854</v>
      </c>
      <c r="N20" s="31">
        <f t="shared" si="3"/>
        <v>0.81674967021875389</v>
      </c>
      <c r="O20" s="32">
        <f t="shared" si="4"/>
        <v>4.900498021312524</v>
      </c>
      <c r="P20" s="33">
        <f t="shared" si="5"/>
        <v>2.6257948696089533E-2</v>
      </c>
      <c r="Q20" s="31">
        <f t="shared" si="6"/>
        <v>2.6044471414336989</v>
      </c>
      <c r="R20" s="31">
        <f t="shared" si="7"/>
        <v>2.5413773430561965E-2</v>
      </c>
      <c r="S20" s="31">
        <f t="shared" si="8"/>
        <v>2.2960508798788255</v>
      </c>
      <c r="T20" s="31">
        <f t="shared" si="9"/>
        <v>2.4596737828043749E-2</v>
      </c>
      <c r="U20" s="31">
        <f t="shared" si="10"/>
        <v>0.74048121026405878</v>
      </c>
      <c r="V20" s="47">
        <f t="shared" si="25"/>
        <v>2.6003017155350801E-5</v>
      </c>
      <c r="W20" s="31">
        <f t="shared" si="11"/>
        <v>0.96785067732068175</v>
      </c>
      <c r="X20" s="34">
        <f>(S20*H20*'Propiedades físicas'!$F$5*60*24*365)/(1000000)</f>
        <v>5330.5151208819834</v>
      </c>
      <c r="Y20" s="34">
        <f>(U20*H20*'Propiedades físicas'!$F$7*60*24*365)/(1000000)</f>
        <v>537.61717112596421</v>
      </c>
      <c r="Z20" s="31">
        <f t="shared" si="26"/>
        <v>0.39386923044134298</v>
      </c>
      <c r="AA20" s="31">
        <f t="shared" si="27"/>
        <v>39.066707121505488</v>
      </c>
      <c r="AB20" s="31">
        <f t="shared" si="28"/>
        <v>0.38120660145842949</v>
      </c>
      <c r="AC20" s="31">
        <f t="shared" si="29"/>
        <v>34.440763198182381</v>
      </c>
      <c r="AD20" s="31">
        <f t="shared" si="30"/>
        <v>0.36895106742065625</v>
      </c>
      <c r="AE20" s="31">
        <f t="shared" si="12"/>
        <v>11.107218153960881</v>
      </c>
      <c r="AF20" s="31">
        <f t="shared" si="31"/>
        <v>85.758715372969178</v>
      </c>
      <c r="AG20" s="35">
        <f t="shared" si="32"/>
        <v>4.5927603827597566E-3</v>
      </c>
      <c r="AH20" s="31">
        <f t="shared" si="33"/>
        <v>0.4555421213062989</v>
      </c>
      <c r="AI20" s="35">
        <f t="shared" si="13"/>
        <v>4.4451062472256244E-3</v>
      </c>
      <c r="AJ20" s="31">
        <f t="shared" si="13"/>
        <v>0.40160073583655825</v>
      </c>
      <c r="AK20" s="35">
        <f t="shared" si="13"/>
        <v>4.3021990921397156E-3</v>
      </c>
      <c r="AL20" s="31">
        <f t="shared" si="13"/>
        <v>0.12951707713501776</v>
      </c>
      <c r="AM20" s="31">
        <f t="shared" si="34"/>
        <v>1</v>
      </c>
      <c r="AN20" s="31">
        <f>(Z20*'Propiedades físicas'!$F$4)/1000</f>
        <v>0.3463607238655082</v>
      </c>
      <c r="AO20" s="31">
        <f>(AA20*'Propiedades físicas'!$F$6)/1000</f>
        <v>1.2516972961730357</v>
      </c>
      <c r="AP20" s="31">
        <f>(AB20*'Propiedades físicas'!$F$9)/1000</f>
        <v>0.23518541276977806</v>
      </c>
      <c r="AQ20" s="31">
        <f>(AC20*'Propiedades físicas'!$F$5)/1000</f>
        <v>10.141771538968767</v>
      </c>
      <c r="AR20" s="31">
        <f>(AD20*'Propiedades físicas'!$F$8)/1000</f>
        <v>0.13080053242197101</v>
      </c>
      <c r="AS20" s="31">
        <f>(AE20*'Propiedades físicas'!$F$7)/1000</f>
        <v>1.0228637197982575</v>
      </c>
      <c r="AT20" s="31">
        <f t="shared" si="35"/>
        <v>13.128679223997317</v>
      </c>
      <c r="AU20" s="31">
        <f t="shared" si="36"/>
        <v>2.6381993036467155E-2</v>
      </c>
      <c r="AV20" s="31">
        <f t="shared" si="39"/>
        <v>9.5340686966067012E-2</v>
      </c>
      <c r="AW20" s="31">
        <f t="shared" si="14"/>
        <v>1.7913866944048212E-2</v>
      </c>
      <c r="AX20" s="31">
        <f t="shared" si="14"/>
        <v>0.77248985719988372</v>
      </c>
      <c r="AY20" s="31">
        <f t="shared" si="14"/>
        <v>9.9629620154696643E-3</v>
      </c>
      <c r="AZ20" s="31">
        <f t="shared" si="14"/>
        <v>7.7910633838064333E-2</v>
      </c>
      <c r="BA20" s="31">
        <f t="shared" si="37"/>
        <v>1</v>
      </c>
      <c r="BB20" s="34">
        <f>AU20*'Propiedades físicas'!$C$4+'Diseño reactor'!AV20*'Propiedades físicas'!$C$5+'Diseño reactor'!AW20*'Propiedades físicas'!$C$8+'Diseño reactor'!AX20*'Propiedades físicas'!$C$9+'Diseño reactor'!AY20*'Propiedades físicas'!$C$7+'Diseño reactor'!AZ20*'Propiedades físicas'!$C$6</f>
        <v>894.06935761032003</v>
      </c>
      <c r="BC20" s="45">
        <f>AU20*'Propiedades físicas'!$L$4+'Diseño reactor'!AV20*'Propiedades físicas'!$L$5+'Diseño reactor'!AW20*'Propiedades físicas'!$L$8+AX20*'Propiedades físicas'!$L$9+'Diseño reactor'!AY20*'Propiedades físicas'!$L$7+'Diseño reactor'!AZ20*'Propiedades físicas'!$L$6</f>
        <v>1.6096744124058133</v>
      </c>
      <c r="BD20" s="29">
        <f t="shared" si="15"/>
        <v>10.985455538117195</v>
      </c>
      <c r="BE20" s="58">
        <f t="shared" si="16"/>
        <v>69.670098901200944</v>
      </c>
      <c r="BF20" s="30">
        <f>AU20*'Propiedades físicas'!$I$4+'Diseño reactor'!AV20*'Propiedades físicas'!$I$5+'Diseño reactor'!AW20*'Propiedades físicas'!$I$8+'Diseño reactor'!AX20*'Propiedades físicas'!$I$9+'Diseño reactor'!AY20*'Propiedades físicas'!$I$7+'Diseño reactor'!AZ20*'Propiedades físicas'!$I$6</f>
        <v>1.2311116611055276E-2</v>
      </c>
      <c r="BG20" s="24">
        <f>AU20*'Propiedades físicas'!$O$4+'Diseño reactor'!AV20*'Propiedades físicas'!$O$5+'Diseño reactor'!AW20*'Propiedades físicas'!$O$8+'Diseño reactor'!AX20*'Propiedades físicas'!$O$9+'Diseño reactor'!AY20*'Propiedades físicas'!$O$7+'Diseño reactor'!AZ20*'Propiedades físicas'!$O$6</f>
        <v>0.14146426326054093</v>
      </c>
      <c r="BH20" s="54">
        <f t="shared" si="17"/>
        <v>68184.86188349103</v>
      </c>
      <c r="BI20" s="34">
        <f t="shared" si="38"/>
        <v>140.0840674542815</v>
      </c>
      <c r="BJ20" s="27">
        <f t="shared" si="18"/>
        <v>5374.1928569820284</v>
      </c>
      <c r="BK20" s="34">
        <f t="shared" si="19"/>
        <v>584.81248702540324</v>
      </c>
      <c r="BL20" s="27">
        <f t="shared" si="20"/>
        <v>106.21838390356372</v>
      </c>
      <c r="BM20" s="34">
        <f t="shared" si="21"/>
        <v>1.1054421768707483</v>
      </c>
      <c r="BN20" s="45">
        <f t="shared" si="22"/>
        <v>58.853396131859604</v>
      </c>
      <c r="BO20" s="45">
        <f t="shared" si="23"/>
        <v>10.78294613837893</v>
      </c>
      <c r="BP20" s="66">
        <f t="shared" si="24"/>
        <v>6.8304875307656081</v>
      </c>
    </row>
    <row r="21" spans="3:68">
      <c r="H21" s="68">
        <v>16</v>
      </c>
      <c r="I21" s="31">
        <f>('Propiedades físicas'!$C$10*'Diseño reactor'!H21)/1000</f>
        <v>14.003924505597135</v>
      </c>
      <c r="J21" s="31">
        <f t="shared" si="0"/>
        <v>32.56230064777516</v>
      </c>
      <c r="K21" s="31">
        <f>(I21*1000)/'Propiedades físicas'!$F$10</f>
        <v>91.475963064500434</v>
      </c>
      <c r="L21" s="31">
        <f t="shared" si="1"/>
        <v>13.06799472350006</v>
      </c>
      <c r="M21" s="31">
        <f t="shared" si="2"/>
        <v>78.40796834100037</v>
      </c>
      <c r="N21" s="31">
        <f t="shared" si="3"/>
        <v>0.81674967021875378</v>
      </c>
      <c r="O21" s="32">
        <f t="shared" si="4"/>
        <v>4.9004980213125231</v>
      </c>
      <c r="P21" s="33">
        <f t="shared" si="5"/>
        <v>2.7948576754993893E-2</v>
      </c>
      <c r="Q21" s="31">
        <f t="shared" si="6"/>
        <v>2.6141476783302289</v>
      </c>
      <c r="R21" s="31">
        <f t="shared" si="7"/>
        <v>2.699219688596919E-2</v>
      </c>
      <c r="S21" s="31">
        <f t="shared" si="8"/>
        <v>2.2863503429822942</v>
      </c>
      <c r="T21" s="31">
        <f t="shared" si="9"/>
        <v>2.6068543637047321E-2</v>
      </c>
      <c r="U21" s="31">
        <f t="shared" si="10"/>
        <v>0.73574035294074336</v>
      </c>
      <c r="V21" s="47">
        <f t="shared" si="25"/>
        <v>2.7677231349605607E-5</v>
      </c>
      <c r="W21" s="31">
        <f t="shared" si="11"/>
        <v>0.96578073089700989</v>
      </c>
      <c r="X21" s="34">
        <f>(S21*H21*'Propiedades físicas'!$F$5*60*24*365)/(1000000)</f>
        <v>5661.86062940395</v>
      </c>
      <c r="Y21" s="34">
        <f>(U21*H21*'Propiedades físicas'!$F$7*60*24*365)/(1000000)</f>
        <v>569.78680601881194</v>
      </c>
      <c r="Z21" s="31">
        <f t="shared" si="26"/>
        <v>0.44717722807990229</v>
      </c>
      <c r="AA21" s="31">
        <f t="shared" si="27"/>
        <v>41.826362853283662</v>
      </c>
      <c r="AB21" s="31">
        <f t="shared" si="28"/>
        <v>0.43187515017550704</v>
      </c>
      <c r="AC21" s="31">
        <f t="shared" si="29"/>
        <v>36.581605487716708</v>
      </c>
      <c r="AD21" s="31">
        <f t="shared" si="30"/>
        <v>0.41709669819275713</v>
      </c>
      <c r="AE21" s="31">
        <f t="shared" si="12"/>
        <v>11.771845647051894</v>
      </c>
      <c r="AF21" s="31">
        <f t="shared" si="31"/>
        <v>91.475963064500419</v>
      </c>
      <c r="AG21" s="35">
        <f t="shared" si="32"/>
        <v>4.8884670147128608E-3</v>
      </c>
      <c r="AH21" s="31">
        <f t="shared" si="33"/>
        <v>0.45723883577800178</v>
      </c>
      <c r="AI21" s="35">
        <f t="shared" si="13"/>
        <v>4.7211872464353122E-3</v>
      </c>
      <c r="AJ21" s="31">
        <f t="shared" si="13"/>
        <v>0.39990402136485548</v>
      </c>
      <c r="AK21" s="35">
        <f t="shared" si="13"/>
        <v>4.5596316695639379E-3</v>
      </c>
      <c r="AL21" s="31">
        <f t="shared" si="13"/>
        <v>0.12868785692643075</v>
      </c>
      <c r="AM21" s="31">
        <f t="shared" si="34"/>
        <v>1.0000000000000002</v>
      </c>
      <c r="AN21" s="31">
        <f>(Z21*'Propiedades físicas'!$F$4)/1000</f>
        <v>0.39323871082890444</v>
      </c>
      <c r="AO21" s="31">
        <f>(AA21*'Propiedades físicas'!$F$6)/1000</f>
        <v>1.3401166658192085</v>
      </c>
      <c r="AP21" s="31">
        <f>(AB21*'Propiedades físicas'!$F$9)/1000</f>
        <v>0.26644537390077905</v>
      </c>
      <c r="AQ21" s="31">
        <f>(AC21*'Propiedades físicas'!$F$5)/1000</f>
        <v>10.772185367967941</v>
      </c>
      <c r="AR21" s="31">
        <f>(AD21*'Propiedades físicas'!$F$8)/1000</f>
        <v>0.1478691214432962</v>
      </c>
      <c r="AS21" s="31">
        <f>(AE21*'Propiedades físicas'!$F$7)/1000</f>
        <v>1.084069265637009</v>
      </c>
      <c r="AT21" s="31">
        <f t="shared" si="35"/>
        <v>14.003924505597137</v>
      </c>
      <c r="AU21" s="31">
        <f t="shared" si="36"/>
        <v>2.8080607737619081E-2</v>
      </c>
      <c r="AV21" s="31">
        <f t="shared" si="39"/>
        <v>9.5695793367322576E-2</v>
      </c>
      <c r="AW21" s="31">
        <f t="shared" si="14"/>
        <v>1.9026478884136031E-2</v>
      </c>
      <c r="AX21" s="31">
        <f t="shared" si="14"/>
        <v>0.76922618110819407</v>
      </c>
      <c r="AY21" s="31">
        <f t="shared" si="14"/>
        <v>1.0559120151225848E-2</v>
      </c>
      <c r="AZ21" s="31">
        <f t="shared" si="14"/>
        <v>7.7411818751502437E-2</v>
      </c>
      <c r="BA21" s="31">
        <f t="shared" si="37"/>
        <v>1</v>
      </c>
      <c r="BB21" s="34">
        <f>AU21*'Propiedades físicas'!$C$4+'Diseño reactor'!AV21*'Propiedades físicas'!$C$5+'Diseño reactor'!AW21*'Propiedades físicas'!$C$8+'Diseño reactor'!AX21*'Propiedades físicas'!$C$9+'Diseño reactor'!AY21*'Propiedades físicas'!$C$7+'Diseño reactor'!AZ21*'Propiedades físicas'!$C$6</f>
        <v>893.95592912432267</v>
      </c>
      <c r="BC21" s="45">
        <f>AU21*'Propiedades físicas'!$L$4+'Diseño reactor'!AV21*'Propiedades físicas'!$L$5+'Diseño reactor'!AW21*'Propiedades físicas'!$L$8+AX21*'Propiedades físicas'!$L$9+'Diseño reactor'!AY21*'Propiedades físicas'!$L$7+'Diseño reactor'!AZ21*'Propiedades físicas'!$L$6</f>
        <v>1.6109213928574453</v>
      </c>
      <c r="BD21" s="29">
        <f t="shared" si="15"/>
        <v>10.954865291083232</v>
      </c>
      <c r="BE21" s="58">
        <f t="shared" si="16"/>
        <v>68.439191305743805</v>
      </c>
      <c r="BF21" s="30">
        <f>AU21*'Propiedades físicas'!$I$4+'Diseño reactor'!AV21*'Propiedades físicas'!$I$5+'Diseño reactor'!AW21*'Propiedades físicas'!$I$8+'Diseño reactor'!AX21*'Propiedades físicas'!$I$9+'Diseño reactor'!AY21*'Propiedades físicas'!$I$7+'Diseño reactor'!AZ21*'Propiedades físicas'!$I$6</f>
        <v>1.2355106749142076E-2</v>
      </c>
      <c r="BG21" s="24">
        <f>AU21*'Propiedades físicas'!$O$4+'Diseño reactor'!AV21*'Propiedades físicas'!$O$5+'Diseño reactor'!AW21*'Propiedades físicas'!$O$8+'Diseño reactor'!AX21*'Propiedades físicas'!$O$9+'Diseño reactor'!AY21*'Propiedades físicas'!$O$7+'Diseño reactor'!AZ21*'Propiedades físicas'!$O$6</f>
        <v>0.14144690848624528</v>
      </c>
      <c r="BH21" s="54">
        <f t="shared" si="17"/>
        <v>67933.471240096842</v>
      </c>
      <c r="BI21" s="34">
        <f t="shared" si="38"/>
        <v>140.71078672720381</v>
      </c>
      <c r="BJ21" s="27">
        <f t="shared" si="18"/>
        <v>5368.9582187401802</v>
      </c>
      <c r="BK21" s="34">
        <f t="shared" si="19"/>
        <v>584.17118602508981</v>
      </c>
      <c r="BL21" s="27">
        <f t="shared" si="20"/>
        <v>106.19720917062779</v>
      </c>
      <c r="BM21" s="34">
        <f t="shared" si="21"/>
        <v>1.1054421768707483</v>
      </c>
      <c r="BN21" s="45">
        <f t="shared" si="22"/>
        <v>59.142938339558846</v>
      </c>
      <c r="BO21" s="45">
        <f t="shared" si="23"/>
        <v>11.036560127945755</v>
      </c>
      <c r="BP21" s="66">
        <f t="shared" si="24"/>
        <v>6.829620962805703</v>
      </c>
    </row>
    <row r="22" spans="3:68">
      <c r="H22" s="68">
        <v>17</v>
      </c>
      <c r="I22" s="31">
        <f>('Propiedades físicas'!$C$10*'Diseño reactor'!H22)/1000</f>
        <v>14.879169787196956</v>
      </c>
      <c r="J22" s="31">
        <f t="shared" si="0"/>
        <v>30.64687119790603</v>
      </c>
      <c r="K22" s="31">
        <f>(I22*1000)/'Propiedades físicas'!$F$10</f>
        <v>97.193210756031704</v>
      </c>
      <c r="L22" s="31">
        <f t="shared" si="1"/>
        <v>13.884744393718814</v>
      </c>
      <c r="M22" s="31">
        <f t="shared" si="2"/>
        <v>83.308466362312885</v>
      </c>
      <c r="N22" s="31">
        <f t="shared" si="3"/>
        <v>0.81674967021875378</v>
      </c>
      <c r="O22" s="32">
        <f t="shared" si="4"/>
        <v>4.9004980213125222</v>
      </c>
      <c r="P22" s="33">
        <f t="shared" si="5"/>
        <v>2.9631988739884339E-2</v>
      </c>
      <c r="Q22" s="31">
        <f t="shared" si="6"/>
        <v>2.6237797073791294</v>
      </c>
      <c r="R22" s="31">
        <f t="shared" si="7"/>
        <v>2.855692891592939E-2</v>
      </c>
      <c r="S22" s="31">
        <f t="shared" si="8"/>
        <v>2.2767183139333929</v>
      </c>
      <c r="T22" s="31">
        <f t="shared" si="9"/>
        <v>2.7520872671357107E-2</v>
      </c>
      <c r="U22" s="31">
        <f t="shared" si="10"/>
        <v>0.73103987989158292</v>
      </c>
      <c r="V22" s="47">
        <f t="shared" si="25"/>
        <v>2.9344299528817502E-5</v>
      </c>
      <c r="W22" s="31">
        <f t="shared" si="11"/>
        <v>0.9637196195843607</v>
      </c>
      <c r="X22" s="34">
        <f>(S22*H22*'Propiedades físicas'!$F$5*60*24*365)/(1000000)</f>
        <v>5990.3836214603189</v>
      </c>
      <c r="Y22" s="34">
        <f>(U22*H22*'Propiedades físicas'!$F$7*60*24*365)/(1000000)</f>
        <v>601.53073208040155</v>
      </c>
      <c r="Z22" s="31">
        <f t="shared" si="26"/>
        <v>0.5037438085780338</v>
      </c>
      <c r="AA22" s="31">
        <f t="shared" si="27"/>
        <v>44.604255025445198</v>
      </c>
      <c r="AB22" s="31">
        <f t="shared" si="28"/>
        <v>0.48546779157079961</v>
      </c>
      <c r="AC22" s="31">
        <f t="shared" si="29"/>
        <v>38.704211336867679</v>
      </c>
      <c r="AD22" s="31">
        <f t="shared" si="30"/>
        <v>0.46785483541307082</v>
      </c>
      <c r="AE22" s="31">
        <f t="shared" si="12"/>
        <v>12.427677958156909</v>
      </c>
      <c r="AF22" s="31">
        <f t="shared" si="31"/>
        <v>97.193210756031675</v>
      </c>
      <c r="AG22" s="31">
        <f t="shared" si="32"/>
        <v>5.1829114879484743E-3</v>
      </c>
      <c r="AH22" s="31">
        <f t="shared" si="33"/>
        <v>0.45892356758753461</v>
      </c>
      <c r="AI22" s="35">
        <f t="shared" si="13"/>
        <v>4.9948734875051156E-3</v>
      </c>
      <c r="AJ22" s="31">
        <f t="shared" si="13"/>
        <v>0.39821928955532265</v>
      </c>
      <c r="AK22" s="35">
        <f t="shared" si="13"/>
        <v>4.81365757725044E-3</v>
      </c>
      <c r="AL22" s="31">
        <f t="shared" si="13"/>
        <v>0.12786570030443886</v>
      </c>
      <c r="AM22" s="31">
        <f t="shared" si="34"/>
        <v>1</v>
      </c>
      <c r="AN22" s="31">
        <f>(Z22*'Propiedades físicas'!$F$4)/1000</f>
        <v>0.44298223038735135</v>
      </c>
      <c r="AO22" s="31">
        <f>(AA22*'Propiedades físicas'!$F$6)/1000</f>
        <v>1.429120331015264</v>
      </c>
      <c r="AP22" s="31">
        <f>(AB22*'Propiedades físicas'!$F$9)/1000</f>
        <v>0.29950935400960482</v>
      </c>
      <c r="AQ22" s="31">
        <f>(AC22*'Propiedades físicas'!$F$5)/1000</f>
        <v>11.397229112367425</v>
      </c>
      <c r="AR22" s="31">
        <f>(AD22*'Propiedades físicas'!$F$8)/1000</f>
        <v>0.1658638962506418</v>
      </c>
      <c r="AS22" s="31">
        <f>(AE22*'Propiedades físicas'!$F$7)/1000</f>
        <v>1.1444648631666698</v>
      </c>
      <c r="AT22" s="31">
        <f t="shared" si="35"/>
        <v>14.879169787196956</v>
      </c>
      <c r="AU22" s="31">
        <f t="shared" si="36"/>
        <v>2.9771972275531342E-2</v>
      </c>
      <c r="AV22" s="31">
        <f t="shared" si="39"/>
        <v>9.6048391909942174E-2</v>
      </c>
      <c r="AW22" s="31">
        <f t="shared" si="14"/>
        <v>2.0129439901097366E-2</v>
      </c>
      <c r="AX22" s="31">
        <f t="shared" si="14"/>
        <v>0.76598555399067847</v>
      </c>
      <c r="AY22" s="31">
        <f t="shared" si="14"/>
        <v>1.114738917714094E-2</v>
      </c>
      <c r="AZ22" s="31">
        <f t="shared" si="14"/>
        <v>7.6917252745609829E-2</v>
      </c>
      <c r="BA22" s="31">
        <f t="shared" si="37"/>
        <v>1.0000000000000002</v>
      </c>
      <c r="BB22" s="34">
        <f>AU22*'Propiedades físicas'!$C$4+'Diseño reactor'!AV22*'Propiedades físicas'!$C$5+'Diseño reactor'!AW22*'Propiedades físicas'!$C$8+'Diseño reactor'!AX22*'Propiedades físicas'!$C$9+'Diseño reactor'!AY22*'Propiedades físicas'!$C$7+'Diseño reactor'!AZ22*'Propiedades físicas'!$C$6</f>
        <v>893.84343152921292</v>
      </c>
      <c r="BC22" s="45">
        <f>AU22*'Propiedades físicas'!$L$4+'Diseño reactor'!AV22*'Propiedades físicas'!$L$5+'Diseño reactor'!AW22*'Propiedades físicas'!$L$8+AX22*'Propiedades físicas'!$L$9+'Diseño reactor'!AY22*'Propiedades físicas'!$L$7+'Diseño reactor'!AZ22*'Propiedades físicas'!$L$6</f>
        <v>1.6121641085195573</v>
      </c>
      <c r="BD22" s="29">
        <f t="shared" si="15"/>
        <v>10.924434438715441</v>
      </c>
      <c r="BE22" s="58">
        <f t="shared" si="16"/>
        <v>67.349721214303088</v>
      </c>
      <c r="BF22" s="30">
        <f>AU22*'Propiedades físicas'!$I$4+'Diseño reactor'!AV22*'Propiedades físicas'!$I$5+'Diseño reactor'!AW22*'Propiedades físicas'!$I$8+'Diseño reactor'!AX22*'Propiedades físicas'!$I$9+'Diseño reactor'!AY22*'Propiedades físicas'!$I$7+'Diseño reactor'!AZ22*'Propiedades físicas'!$I$6</f>
        <v>1.2398751227783687E-2</v>
      </c>
      <c r="BG22" s="24">
        <f>AU22*'Propiedades físicas'!$O$4+'Diseño reactor'!AV22*'Propiedades físicas'!$O$5+'Diseño reactor'!AW22*'Propiedades físicas'!$O$8+'Diseño reactor'!AX22*'Propiedades físicas'!$O$9+'Diseño reactor'!AY22*'Propiedades físicas'!$O$7+'Diseño reactor'!AZ22*'Propiedades físicas'!$O$6</f>
        <v>0.14143001570427219</v>
      </c>
      <c r="BH22" s="54">
        <f t="shared" si="17"/>
        <v>67685.821809903951</v>
      </c>
      <c r="BI22" s="34">
        <f t="shared" si="38"/>
        <v>141.33365976351121</v>
      </c>
      <c r="BJ22" s="27">
        <f t="shared" si="18"/>
        <v>5363.7932408020624</v>
      </c>
      <c r="BK22" s="34">
        <f t="shared" si="19"/>
        <v>583.53950944700364</v>
      </c>
      <c r="BL22" s="27">
        <f t="shared" si="20"/>
        <v>106.17631500040747</v>
      </c>
      <c r="BM22" s="34">
        <f t="shared" si="21"/>
        <v>1.1054421768707483</v>
      </c>
      <c r="BN22" s="45">
        <f t="shared" si="22"/>
        <v>59.436434329623552</v>
      </c>
      <c r="BO22" s="45">
        <f t="shared" si="23"/>
        <v>11.289095035021743</v>
      </c>
      <c r="BP22" s="66">
        <f t="shared" si="24"/>
        <v>6.8287615066414835</v>
      </c>
    </row>
    <row r="23" spans="3:68" ht="15.75" thickBot="1">
      <c r="H23" s="68">
        <v>18</v>
      </c>
      <c r="I23" s="31">
        <f>('Propiedades físicas'!$C$10*'Diseño reactor'!H23)/1000</f>
        <v>15.754415068796778</v>
      </c>
      <c r="J23" s="31">
        <f t="shared" si="0"/>
        <v>28.944267242466804</v>
      </c>
      <c r="K23" s="31">
        <f>(I23*1000)/'Propiedades físicas'!$F$10</f>
        <v>102.91045844756299</v>
      </c>
      <c r="L23" s="31">
        <f t="shared" si="1"/>
        <v>14.701494063937568</v>
      </c>
      <c r="M23" s="31">
        <f t="shared" si="2"/>
        <v>88.208964383625414</v>
      </c>
      <c r="N23" s="31">
        <f t="shared" si="3"/>
        <v>0.81674967021875378</v>
      </c>
      <c r="O23" s="32">
        <f t="shared" si="4"/>
        <v>4.9004980213125231</v>
      </c>
      <c r="P23" s="33">
        <f t="shared" si="5"/>
        <v>3.1308230752709942E-2</v>
      </c>
      <c r="Q23" s="31">
        <f t="shared" si="6"/>
        <v>2.6333438816856423</v>
      </c>
      <c r="R23" s="31">
        <f t="shared" si="7"/>
        <v>3.0108101326759402E-2</v>
      </c>
      <c r="S23" s="31">
        <f t="shared" si="8"/>
        <v>2.2671541396268804</v>
      </c>
      <c r="T23" s="31">
        <f t="shared" si="9"/>
        <v>2.8953976117732153E-2</v>
      </c>
      <c r="U23" s="31">
        <f t="shared" si="10"/>
        <v>0.72637936202155229</v>
      </c>
      <c r="V23" s="47">
        <f t="shared" si="25"/>
        <v>3.1004267347343831E-5</v>
      </c>
      <c r="W23" s="31">
        <f t="shared" si="11"/>
        <v>0.96166728693710457</v>
      </c>
      <c r="X23" s="34">
        <f>(S23*H23*'Propiedades físicas'!$F$5*60*24*365)/(1000000)</f>
        <v>6316.1140871350708</v>
      </c>
      <c r="Y23" s="34">
        <f>(U23*H23*'Propiedades físicas'!$F$7*60*24*365)/(1000000)</f>
        <v>632.8544395637814</v>
      </c>
      <c r="Z23" s="31">
        <f t="shared" si="26"/>
        <v>0.56354815354877896</v>
      </c>
      <c r="AA23" s="31">
        <f t="shared" si="27"/>
        <v>47.400189870341563</v>
      </c>
      <c r="AB23" s="31">
        <f t="shared" si="28"/>
        <v>0.54194582388166923</v>
      </c>
      <c r="AC23" s="31">
        <f t="shared" si="29"/>
        <v>40.808774513283851</v>
      </c>
      <c r="AD23" s="31">
        <f t="shared" si="30"/>
        <v>0.52117157011917881</v>
      </c>
      <c r="AE23" s="31">
        <f t="shared" si="12"/>
        <v>13.074828516387941</v>
      </c>
      <c r="AF23" s="31">
        <f t="shared" si="31"/>
        <v>102.91045844756299</v>
      </c>
      <c r="AG23" s="31">
        <f t="shared" si="32"/>
        <v>5.4761018661279156E-3</v>
      </c>
      <c r="AH23" s="31">
        <f t="shared" si="33"/>
        <v>0.4605964309691018</v>
      </c>
      <c r="AI23" s="31">
        <f t="shared" si="13"/>
        <v>5.2661880245904492E-3</v>
      </c>
      <c r="AJ23" s="31">
        <f t="shared" si="13"/>
        <v>0.3965464261737553</v>
      </c>
      <c r="AK23" s="31">
        <f t="shared" si="13"/>
        <v>5.0643207501085679E-3</v>
      </c>
      <c r="AL23" s="31">
        <f t="shared" si="13"/>
        <v>0.1270505322163159</v>
      </c>
      <c r="AM23" s="31">
        <f t="shared" si="34"/>
        <v>0.99999999999999989</v>
      </c>
      <c r="AN23" s="31">
        <f>(Z23*'Propiedades físicas'!$F$4)/1000</f>
        <v>0.49557297526772526</v>
      </c>
      <c r="AO23" s="31">
        <f>(AA23*'Propiedades físicas'!$F$6)/1000</f>
        <v>1.5187020834457436</v>
      </c>
      <c r="AP23" s="31">
        <f>(AB23*'Propiedades físicas'!$F$9)/1000</f>
        <v>0.33435347604379578</v>
      </c>
      <c r="AQ23" s="31">
        <f>(AC23*'Propiedades físicas'!$F$5)/1000</f>
        <v>12.016959830926696</v>
      </c>
      <c r="AR23" s="31">
        <f>(AD23*'Propiedades físicas'!$F$8)/1000</f>
        <v>0.1847657450386512</v>
      </c>
      <c r="AS23" s="31">
        <f>(AE23*'Propiedades físicas'!$F$7)/1000</f>
        <v>1.2040609580741655</v>
      </c>
      <c r="AT23" s="31">
        <f t="shared" si="35"/>
        <v>15.754415068796778</v>
      </c>
      <c r="AU23" s="31">
        <f t="shared" si="36"/>
        <v>3.1456132969941736E-2</v>
      </c>
      <c r="AV23" s="31">
        <f t="shared" si="39"/>
        <v>9.6398506502071768E-2</v>
      </c>
      <c r="AW23" s="31">
        <f t="shared" si="14"/>
        <v>2.1222842903638923E-2</v>
      </c>
      <c r="AX23" s="31">
        <f t="shared" si="14"/>
        <v>0.762767756114761</v>
      </c>
      <c r="AY23" s="31">
        <f t="shared" si="14"/>
        <v>1.1727870836956592E-2</v>
      </c>
      <c r="AZ23" s="31">
        <f t="shared" si="14"/>
        <v>7.6426890672629963E-2</v>
      </c>
      <c r="BA23" s="31">
        <f t="shared" si="37"/>
        <v>1</v>
      </c>
      <c r="BB23" s="34">
        <f>AU23*'Propiedades físicas'!$C$4+'Diseño reactor'!AV23*'Propiedades físicas'!$C$5+'Diseño reactor'!AW23*'Propiedades físicas'!$C$8+'Diseño reactor'!AX23*'Propiedades físicas'!$C$9+'Diseño reactor'!AY23*'Propiedades físicas'!$C$7+'Diseño reactor'!AZ23*'Propiedades físicas'!$C$6</f>
        <v>893.73185517015179</v>
      </c>
      <c r="BC23" s="45">
        <f>AU23*'Propiedades físicas'!$L$4+'Diseño reactor'!AV23*'Propiedades físicas'!$L$5+'Diseño reactor'!AW23*'Propiedades físicas'!$L$8+AX23*'Propiedades físicas'!$L$9+'Diseño reactor'!AY23*'Propiedades físicas'!$L$7+'Diseño reactor'!AZ23*'Propiedades físicas'!$L$6</f>
        <v>1.6134025740314468</v>
      </c>
      <c r="BD23" s="29">
        <f t="shared" si="15"/>
        <v>10.8941618508095</v>
      </c>
      <c r="BE23" s="58">
        <f t="shared" si="16"/>
        <v>66.378140764932922</v>
      </c>
      <c r="BF23" s="30">
        <f>AU23*'Propiedades físicas'!$I$4+'Diseño reactor'!AV23*'Propiedades físicas'!$I$5+'Diseño reactor'!AW23*'Propiedades físicas'!$I$8+'Diseño reactor'!AX23*'Propiedades físicas'!$I$9+'Diseño reactor'!AY23*'Propiedades físicas'!$I$7+'Diseño reactor'!AZ23*'Propiedades físicas'!$I$6</f>
        <v>1.2442053519443268E-2</v>
      </c>
      <c r="BG23" s="24">
        <f>AU23*'Propiedades físicas'!$O$4+'Diseño reactor'!AV23*'Propiedades físicas'!$O$5+'Diseño reactor'!AW23*'Propiedades físicas'!$O$8+'Diseño reactor'!AX23*'Propiedades físicas'!$O$9+'Diseño reactor'!AY23*'Propiedades físicas'!$O$7+'Diseño reactor'!AZ23*'Propiedades físicas'!$O$6</f>
        <v>0.14141357850687195</v>
      </c>
      <c r="BH23" s="54">
        <f t="shared" si="17"/>
        <v>67441.834031176579</v>
      </c>
      <c r="BI23" s="34">
        <f t="shared" si="38"/>
        <v>141.95271335652751</v>
      </c>
      <c r="BJ23" s="27">
        <f t="shared" si="18"/>
        <v>5358.6966193795679</v>
      </c>
      <c r="BK23" s="34">
        <f t="shared" si="19"/>
        <v>582.91728083010912</v>
      </c>
      <c r="BL23" s="27">
        <f t="shared" si="20"/>
        <v>106.1556971331258</v>
      </c>
      <c r="BM23" s="34">
        <f t="shared" si="21"/>
        <v>1.1054421768707483</v>
      </c>
      <c r="BN23" s="45">
        <f t="shared" si="22"/>
        <v>59.733862161675376</v>
      </c>
      <c r="BO23" s="45">
        <f t="shared" si="23"/>
        <v>11.540557725308428</v>
      </c>
      <c r="BP23" s="66">
        <f t="shared" si="24"/>
        <v>6.8279090885121647</v>
      </c>
    </row>
    <row r="24" spans="3:68">
      <c r="E24" s="115" t="s">
        <v>36</v>
      </c>
      <c r="F24" s="116"/>
      <c r="H24" s="68">
        <v>19</v>
      </c>
      <c r="I24" s="31">
        <f>('Propiedades físicas'!$C$10*'Diseño reactor'!H24)/1000</f>
        <v>16.629660350396595</v>
      </c>
      <c r="J24" s="31">
        <f t="shared" si="0"/>
        <v>27.420884756021191</v>
      </c>
      <c r="K24" s="31">
        <f>(I24*1000)/'Propiedades físicas'!$F$10</f>
        <v>108.62770613909426</v>
      </c>
      <c r="L24" s="31">
        <f t="shared" si="1"/>
        <v>15.518243734156322</v>
      </c>
      <c r="M24" s="31">
        <f t="shared" si="2"/>
        <v>93.109462404937929</v>
      </c>
      <c r="N24" s="31">
        <f t="shared" si="3"/>
        <v>0.81674967021875378</v>
      </c>
      <c r="O24" s="32">
        <f t="shared" si="4"/>
        <v>4.9004980213125222</v>
      </c>
      <c r="P24" s="33">
        <f t="shared" si="5"/>
        <v>3.2977348503540428E-2</v>
      </c>
      <c r="Q24" s="31">
        <f t="shared" si="6"/>
        <v>2.6428408466152873</v>
      </c>
      <c r="R24" s="31">
        <f t="shared" si="7"/>
        <v>3.1645844428328872E-2</v>
      </c>
      <c r="S24" s="31">
        <f t="shared" si="8"/>
        <v>2.257657174697234</v>
      </c>
      <c r="T24" s="31">
        <f t="shared" si="9"/>
        <v>3.0368101591747979E-2</v>
      </c>
      <c r="U24" s="31">
        <f t="shared" si="10"/>
        <v>0.72175837569513646</v>
      </c>
      <c r="V24" s="47">
        <f t="shared" si="25"/>
        <v>3.2657180071467221E-5</v>
      </c>
      <c r="W24" s="31">
        <f t="shared" si="11"/>
        <v>0.95962367698941597</v>
      </c>
      <c r="X24" s="34">
        <f>(S24*H24*'Propiedades físicas'!$F$5*60*24*365)/(1000000)</f>
        <v>6639.0816349389761</v>
      </c>
      <c r="Y24" s="34">
        <f>(U24*H24*'Propiedades físicas'!$F$7*60*24*365)/(1000000)</f>
        <v>663.76334066572952</v>
      </c>
      <c r="Z24" s="31">
        <f t="shared" si="26"/>
        <v>0.62656962156726814</v>
      </c>
      <c r="AA24" s="31">
        <f t="shared" si="27"/>
        <v>50.213976085690462</v>
      </c>
      <c r="AB24" s="31">
        <f t="shared" si="28"/>
        <v>0.60127104413824861</v>
      </c>
      <c r="AC24" s="31">
        <f t="shared" si="29"/>
        <v>42.895486319247446</v>
      </c>
      <c r="AD24" s="31">
        <f t="shared" si="30"/>
        <v>0.57699393024321155</v>
      </c>
      <c r="AE24" s="31">
        <f t="shared" si="12"/>
        <v>13.713409138207593</v>
      </c>
      <c r="AF24" s="31">
        <f t="shared" si="31"/>
        <v>108.62770613909423</v>
      </c>
      <c r="AG24" s="31">
        <f t="shared" si="32"/>
        <v>5.7680461443691562E-3</v>
      </c>
      <c r="AH24" s="31">
        <f t="shared" si="33"/>
        <v>0.46225753880315862</v>
      </c>
      <c r="AI24" s="31">
        <f t="shared" si="13"/>
        <v>5.5351536501041521E-3</v>
      </c>
      <c r="AJ24" s="31">
        <f t="shared" si="13"/>
        <v>0.39488531833969848</v>
      </c>
      <c r="AK24" s="31">
        <f t="shared" si="13"/>
        <v>5.311664498414333E-3</v>
      </c>
      <c r="AL24" s="31">
        <f t="shared" si="13"/>
        <v>0.12624227856425524</v>
      </c>
      <c r="AM24" s="31">
        <f t="shared" si="34"/>
        <v>1</v>
      </c>
      <c r="AN24" s="31">
        <f>(Z24*'Propiedades físicas'!$F$4)/1000</f>
        <v>0.55099279381382427</v>
      </c>
      <c r="AO24" s="31">
        <f>(AA24*'Propiedades físicas'!$F$6)/1000</f>
        <v>1.6088557937855223</v>
      </c>
      <c r="AP24" s="31">
        <f>(AB24*'Propiedades físicas'!$F$9)/1000</f>
        <v>0.37095417068109243</v>
      </c>
      <c r="AQ24" s="31">
        <f>(AC24*'Propiedades físicas'!$F$5)/1000</f>
        <v>12.631433856428798</v>
      </c>
      <c r="AR24" s="31">
        <f>(AD24*'Propiedades físicas'!$F$8)/1000</f>
        <v>0.20455588814982328</v>
      </c>
      <c r="AS24" s="31">
        <f>(AE24*'Propiedades físicas'!$F$7)/1000</f>
        <v>1.2628678475375372</v>
      </c>
      <c r="AT24" s="31">
        <f t="shared" si="35"/>
        <v>16.629660350396598</v>
      </c>
      <c r="AU24" s="31">
        <f t="shared" si="36"/>
        <v>3.3133135746857494E-2</v>
      </c>
      <c r="AV24" s="31">
        <f t="shared" si="39"/>
        <v>9.6746160768530251E-2</v>
      </c>
      <c r="AW24" s="31">
        <f t="shared" si="14"/>
        <v>2.230677974563958E-2</v>
      </c>
      <c r="AX24" s="31">
        <f t="shared" si="14"/>
        <v>0.75957257035183834</v>
      </c>
      <c r="AY24" s="31">
        <f t="shared" si="14"/>
        <v>1.2300665427898825E-2</v>
      </c>
      <c r="AZ24" s="31">
        <f t="shared" si="14"/>
        <v>7.5940687959235392E-2</v>
      </c>
      <c r="BA24" s="31">
        <f t="shared" si="37"/>
        <v>0.99999999999999989</v>
      </c>
      <c r="BB24" s="34">
        <f>AU24*'Propiedades físicas'!$C$4+'Diseño reactor'!AV24*'Propiedades físicas'!$C$5+'Diseño reactor'!AW24*'Propiedades físicas'!$C$8+'Diseño reactor'!AX24*'Propiedades físicas'!$C$9+'Diseño reactor'!AY24*'Propiedades físicas'!$C$7+'Diseño reactor'!AZ24*'Propiedades físicas'!$C$6</f>
        <v>893.62119051309332</v>
      </c>
      <c r="BC24" s="45">
        <f>AU24*'Propiedades físicas'!$L$4+'Diseño reactor'!AV24*'Propiedades físicas'!$L$5+'Diseño reactor'!AW24*'Propiedades físicas'!$L$8+AX24*'Propiedades físicas'!$L$9+'Diseño reactor'!AY24*'Propiedades físicas'!$L$7+'Diseño reactor'!AZ24*'Propiedades físicas'!$L$6</f>
        <v>1.6146368040645542</v>
      </c>
      <c r="BD24" s="29">
        <f t="shared" si="15"/>
        <v>10.864046406312738</v>
      </c>
      <c r="BE24" s="58">
        <f t="shared" si="16"/>
        <v>65.505859313651598</v>
      </c>
      <c r="BF24" s="30">
        <f>AU24*'Propiedades físicas'!$I$4+'Diseño reactor'!AV24*'Propiedades físicas'!$I$5+'Diseño reactor'!AW24*'Propiedades físicas'!$I$8+'Diseño reactor'!AX24*'Propiedades físicas'!$I$9+'Diseño reactor'!AY24*'Propiedades físicas'!$I$7+'Diseño reactor'!AZ24*'Propiedades físicas'!$I$6</f>
        <v>1.2485017054165062E-2</v>
      </c>
      <c r="BG24" s="24">
        <f>AU24*'Propiedades físicas'!$O$4+'Diseño reactor'!AV24*'Propiedades físicas'!$O$5+'Diseño reactor'!AW24*'Propiedades físicas'!$O$8+'Diseño reactor'!AX24*'Propiedades físicas'!$O$9+'Diseño reactor'!AY24*'Propiedades físicas'!$O$7+'Diseño reactor'!AZ24*'Propiedades físicas'!$O$6</f>
        <v>0.14139759057840018</v>
      </c>
      <c r="BH24" s="54">
        <f t="shared" si="17"/>
        <v>67201.430563405302</v>
      </c>
      <c r="BI24" s="34">
        <f t="shared" si="38"/>
        <v>142.56797412577677</v>
      </c>
      <c r="BJ24" s="27">
        <f t="shared" si="18"/>
        <v>5353.6670828815259</v>
      </c>
      <c r="BK24" s="34">
        <f t="shared" si="19"/>
        <v>582.30432790641532</v>
      </c>
      <c r="BL24" s="27">
        <f t="shared" si="20"/>
        <v>106.13535139073205</v>
      </c>
      <c r="BM24" s="34">
        <f t="shared" si="21"/>
        <v>1.1054421768707483</v>
      </c>
      <c r="BN24" s="45">
        <f t="shared" si="22"/>
        <v>60.035200014731601</v>
      </c>
      <c r="BO24" s="45">
        <f t="shared" si="23"/>
        <v>11.790955006442811</v>
      </c>
      <c r="BP24" s="66">
        <f t="shared" si="24"/>
        <v>6.827063635579794</v>
      </c>
    </row>
    <row r="25" spans="3:68" ht="18">
      <c r="E25" s="63" t="s">
        <v>37</v>
      </c>
      <c r="F25" s="121">
        <v>2.5000000000000001E-5</v>
      </c>
      <c r="H25" s="68">
        <v>20</v>
      </c>
      <c r="I25" s="31">
        <f>('Propiedades físicas'!$C$10*'Diseño reactor'!H25)/1000</f>
        <v>17.504905631996419</v>
      </c>
      <c r="J25" s="31">
        <f t="shared" si="0"/>
        <v>26.049840518220126</v>
      </c>
      <c r="K25" s="31">
        <f>(I25*1000)/'Propiedades físicas'!$F$10</f>
        <v>114.34495383062554</v>
      </c>
      <c r="L25" s="31">
        <f t="shared" si="1"/>
        <v>16.334993404375076</v>
      </c>
      <c r="M25" s="31">
        <f t="shared" si="2"/>
        <v>98.009960426250458</v>
      </c>
      <c r="N25" s="31">
        <f t="shared" si="3"/>
        <v>0.81674967021875378</v>
      </c>
      <c r="O25" s="32">
        <f t="shared" si="4"/>
        <v>4.9004980213125231</v>
      </c>
      <c r="P25" s="33">
        <f t="shared" si="5"/>
        <v>3.463938731472109E-2</v>
      </c>
      <c r="Q25" s="31">
        <f t="shared" si="6"/>
        <v>2.6522712399029018</v>
      </c>
      <c r="R25" s="31">
        <f t="shared" si="7"/>
        <v>3.3170287053905692E-2</v>
      </c>
      <c r="S25" s="31">
        <f t="shared" si="8"/>
        <v>2.2482267814096213</v>
      </c>
      <c r="T25" s="31">
        <f t="shared" si="9"/>
        <v>3.1763493194664857E-2</v>
      </c>
      <c r="U25" s="31">
        <f t="shared" si="10"/>
        <v>0.71717650265546207</v>
      </c>
      <c r="V25" s="47">
        <f t="shared" si="25"/>
        <v>3.4303082583510207E-5</v>
      </c>
      <c r="W25" s="31">
        <f t="shared" si="11"/>
        <v>0.9575887342501852</v>
      </c>
      <c r="X25" s="34">
        <f>(S25*H25*'Propiedades físicas'!$F$5*60*24*365)/(1000000)</f>
        <v>6959.3154974616182</v>
      </c>
      <c r="Y25" s="34">
        <f>(U25*H25*'Propiedades físicas'!$F$7*60*24*365)/(1000000)</f>
        <v>694.2627707697402</v>
      </c>
      <c r="Z25" s="31">
        <f t="shared" si="26"/>
        <v>0.69278774629442186</v>
      </c>
      <c r="AA25" s="31">
        <f t="shared" si="27"/>
        <v>53.045424798058036</v>
      </c>
      <c r="AB25" s="31">
        <f t="shared" si="28"/>
        <v>0.66340574107811379</v>
      </c>
      <c r="AC25" s="31">
        <f t="shared" si="29"/>
        <v>44.964535628192422</v>
      </c>
      <c r="AD25" s="31">
        <f t="shared" si="30"/>
        <v>0.6352698638932972</v>
      </c>
      <c r="AE25" s="31">
        <f t="shared" si="12"/>
        <v>14.343530053109241</v>
      </c>
      <c r="AF25" s="31">
        <f t="shared" si="31"/>
        <v>114.34495383062554</v>
      </c>
      <c r="AG25" s="31">
        <f t="shared" si="32"/>
        <v>6.0587522499735294E-3</v>
      </c>
      <c r="AH25" s="31">
        <f t="shared" si="33"/>
        <v>0.46390700263548168</v>
      </c>
      <c r="AI25" s="31">
        <f t="shared" si="13"/>
        <v>5.8017928981876129E-3</v>
      </c>
      <c r="AJ25" s="31">
        <f t="shared" si="13"/>
        <v>0.39323585450737542</v>
      </c>
      <c r="AK25" s="31">
        <f t="shared" si="13"/>
        <v>5.5557315177571917E-3</v>
      </c>
      <c r="AL25" s="31">
        <f t="shared" si="13"/>
        <v>0.12544086619122449</v>
      </c>
      <c r="AM25" s="31">
        <f t="shared" si="34"/>
        <v>1</v>
      </c>
      <c r="AN25" s="31">
        <f>(Z25*'Propiedades físicas'!$F$4)/1000</f>
        <v>0.60922368833638874</v>
      </c>
      <c r="AO25" s="31">
        <f>(AA25*'Propiedades físicas'!$F$6)/1000</f>
        <v>1.6995754105297793</v>
      </c>
      <c r="AP25" s="31">
        <f>(AB25*'Propiedades físicas'!$F$9)/1000</f>
        <v>0.40928817195814227</v>
      </c>
      <c r="AQ25" s="31">
        <f>(AC25*'Propiedades físicas'!$F$5)/1000</f>
        <v>13.240706806433824</v>
      </c>
      <c r="AR25" s="31">
        <f>(AD25*'Propiedades físicas'!$F$8)/1000</f>
        <v>0.22521587214745165</v>
      </c>
      <c r="AS25" s="31">
        <f>(AE25*'Propiedades físicas'!$F$7)/1000</f>
        <v>1.32089568259083</v>
      </c>
      <c r="AT25" s="31">
        <f t="shared" si="35"/>
        <v>17.504905631996415</v>
      </c>
      <c r="AU25" s="31">
        <f t="shared" si="36"/>
        <v>3.4803026142729766E-2</v>
      </c>
      <c r="AV25" s="31">
        <f t="shared" si="39"/>
        <v>9.7091378054801003E-2</v>
      </c>
      <c r="AW25" s="31">
        <f t="shared" si="14"/>
        <v>2.3381341240139172E-2</v>
      </c>
      <c r="AX25" s="31">
        <f t="shared" si="14"/>
        <v>0.75639978214059844</v>
      </c>
      <c r="AY25" s="31">
        <f t="shared" si="14"/>
        <v>1.2865871823712655E-2</v>
      </c>
      <c r="AZ25" s="31">
        <f t="shared" si="14"/>
        <v>7.5458600598018954E-2</v>
      </c>
      <c r="BA25" s="31">
        <f t="shared" si="37"/>
        <v>1</v>
      </c>
      <c r="BB25" s="34">
        <f>AU25*'Propiedades físicas'!$C$4+'Diseño reactor'!AV25*'Propiedades físicas'!$C$5+'Diseño reactor'!AW25*'Propiedades físicas'!$C$8+'Diseño reactor'!AX25*'Propiedades físicas'!$C$9+'Diseño reactor'!AY25*'Propiedades físicas'!$C$7+'Diseño reactor'!AZ25*'Propiedades físicas'!$C$6</f>
        <v>893.51142814301602</v>
      </c>
      <c r="BC25" s="45">
        <f>AU25*'Propiedades físicas'!$L$4+'Diseño reactor'!AV25*'Propiedades físicas'!$L$5+'Diseño reactor'!AW25*'Propiedades físicas'!$L$8+AX25*'Propiedades físicas'!$L$9+'Diseño reactor'!AY25*'Propiedades físicas'!$L$7+'Diseño reactor'!AZ25*'Propiedades físicas'!$L$6</f>
        <v>1.6158668133199388</v>
      </c>
      <c r="BD25" s="29">
        <f t="shared" si="15"/>
        <v>10.834086993258426</v>
      </c>
      <c r="BE25" s="58">
        <f t="shared" si="16"/>
        <v>64.718004132174471</v>
      </c>
      <c r="BF25" s="30">
        <f>AU25*'Propiedades físicas'!$I$4+'Diseño reactor'!AV25*'Propiedades físicas'!$I$5+'Diseño reactor'!AW25*'Propiedades físicas'!$I$8+'Diseño reactor'!AX25*'Propiedades físicas'!$I$9+'Diseño reactor'!AY25*'Propiedades físicas'!$I$7+'Diseño reactor'!AZ25*'Propiedades físicas'!$I$6</f>
        <v>1.252764522018366E-2</v>
      </c>
      <c r="BG25" s="24">
        <f>AU25*'Propiedades físicas'!$O$4+'Diseño reactor'!AV25*'Propiedades físicas'!$O$5+'Diseño reactor'!AW25*'Propiedades físicas'!$O$8+'Diseño reactor'!AX25*'Propiedades físicas'!$O$9+'Diseño reactor'!AY25*'Propiedades físicas'!$O$7+'Diseño reactor'!AZ25*'Propiedades físicas'!$O$6</f>
        <v>0.14138204569385493</v>
      </c>
      <c r="BH25" s="54">
        <f t="shared" si="17"/>
        <v>66964.536210454884</v>
      </c>
      <c r="BI25" s="34">
        <f t="shared" si="38"/>
        <v>143.17946851734357</v>
      </c>
      <c r="BJ25" s="27">
        <f t="shared" si="18"/>
        <v>5348.7033909175343</v>
      </c>
      <c r="BK25" s="34">
        <f t="shared" si="19"/>
        <v>581.70048247506122</v>
      </c>
      <c r="BL25" s="27">
        <f t="shared" si="20"/>
        <v>106.1152736748904</v>
      </c>
      <c r="BM25" s="34">
        <f t="shared" si="21"/>
        <v>1.1054421768707483</v>
      </c>
      <c r="BN25" s="45">
        <f t="shared" si="22"/>
        <v>60.340426187243878</v>
      </c>
      <c r="BO25" s="45">
        <f t="shared" si="23"/>
        <v>12.040293628609289</v>
      </c>
      <c r="BP25" s="66">
        <f t="shared" si="24"/>
        <v>6.8262250759157386</v>
      </c>
    </row>
    <row r="26" spans="3:68" ht="18">
      <c r="E26" s="16" t="s">
        <v>38</v>
      </c>
      <c r="F26" s="122">
        <v>0.45</v>
      </c>
      <c r="H26" s="68">
        <v>21</v>
      </c>
      <c r="I26" s="31">
        <f>('Propiedades físicas'!$C$10*'Diseño reactor'!H26)/1000</f>
        <v>18.380150913596239</v>
      </c>
      <c r="J26" s="31">
        <f t="shared" si="0"/>
        <v>24.809371922114408</v>
      </c>
      <c r="K26" s="31">
        <f>(I26*1000)/'Propiedades físicas'!$F$10</f>
        <v>120.06220152215683</v>
      </c>
      <c r="L26" s="31">
        <f t="shared" si="1"/>
        <v>17.151743074593831</v>
      </c>
      <c r="M26" s="31">
        <f t="shared" si="2"/>
        <v>102.91045844756299</v>
      </c>
      <c r="N26" s="31">
        <f t="shared" si="3"/>
        <v>0.81674967021875389</v>
      </c>
      <c r="O26" s="32">
        <f t="shared" si="4"/>
        <v>4.9004980213125231</v>
      </c>
      <c r="P26" s="33">
        <f t="shared" si="5"/>
        <v>3.6294392124975122E-2</v>
      </c>
      <c r="Q26" s="31">
        <f t="shared" si="6"/>
        <v>2.6616356917598702</v>
      </c>
      <c r="R26" s="31">
        <f t="shared" si="7"/>
        <v>3.4681556579698888E-2</v>
      </c>
      <c r="S26" s="31">
        <f t="shared" si="8"/>
        <v>2.2388623295526533</v>
      </c>
      <c r="T26" s="31">
        <f t="shared" si="9"/>
        <v>3.3140391569285152E-2</v>
      </c>
      <c r="U26" s="31">
        <f t="shared" si="10"/>
        <v>0.71263332994479478</v>
      </c>
      <c r="V26" s="47">
        <f t="shared" si="25"/>
        <v>3.5942019385897695E-5</v>
      </c>
      <c r="W26" s="31">
        <f t="shared" si="11"/>
        <v>0.95556240369799694</v>
      </c>
      <c r="X26" s="34">
        <f>(S26*H26*'Propiedades físicas'!$F$5*60*24*365)/(1000000)</f>
        <v>7276.8445369279616</v>
      </c>
      <c r="Y26" s="34">
        <f>(U26*H26*'Propiedades físicas'!$F$7*60*24*365)/(1000000)</f>
        <v>724.35798966691129</v>
      </c>
      <c r="Z26" s="31">
        <f t="shared" si="26"/>
        <v>0.76218223462447754</v>
      </c>
      <c r="AA26" s="31">
        <f t="shared" si="27"/>
        <v>55.894349526957278</v>
      </c>
      <c r="AB26" s="31">
        <f t="shared" si="28"/>
        <v>0.72831268817367667</v>
      </c>
      <c r="AC26" s="31">
        <f t="shared" si="29"/>
        <v>47.016108920605717</v>
      </c>
      <c r="AD26" s="31">
        <f t="shared" si="30"/>
        <v>0.69594822295498815</v>
      </c>
      <c r="AE26" s="31">
        <f t="shared" ref="AE26:AE69" si="40">U26*$H26</f>
        <v>14.96529992884069</v>
      </c>
      <c r="AF26" s="31">
        <f t="shared" si="31"/>
        <v>120.06220152215683</v>
      </c>
      <c r="AG26" s="31">
        <f t="shared" si="32"/>
        <v>6.3482280431432945E-3</v>
      </c>
      <c r="AH26" s="31">
        <f t="shared" si="33"/>
        <v>0.46554493269592662</v>
      </c>
      <c r="AI26" s="31">
        <f t="shared" si="33"/>
        <v>6.0661280481290403E-3</v>
      </c>
      <c r="AJ26" s="31">
        <f t="shared" si="33"/>
        <v>0.39159792444693053</v>
      </c>
      <c r="AK26" s="31">
        <f t="shared" si="33"/>
        <v>5.796563898810024E-3</v>
      </c>
      <c r="AL26" s="31">
        <f t="shared" si="33"/>
        <v>0.12464622286706049</v>
      </c>
      <c r="AM26" s="31">
        <f t="shared" si="34"/>
        <v>1</v>
      </c>
      <c r="AN26" s="31">
        <f>(Z26*'Propiedades físicas'!$F$4)/1000</f>
        <v>0.67024781348407303</v>
      </c>
      <c r="AO26" s="31">
        <f>(AA26*'Propiedades físicas'!$F$6)/1000</f>
        <v>1.790854958843711</v>
      </c>
      <c r="AP26" s="31">
        <f>(AB26*'Propiedades físicas'!$F$9)/1000</f>
        <v>0.44933251296874976</v>
      </c>
      <c r="AQ26" s="31">
        <f>(AC26*'Propiedades físicas'!$F$5)/1000</f>
        <v>13.844833593850765</v>
      </c>
      <c r="AR26" s="31">
        <f>(AD26*'Propiedades físicas'!$F$8)/1000</f>
        <v>0.2467275640020023</v>
      </c>
      <c r="AS26" s="31">
        <f>(AE26*'Propiedades físicas'!$F$7)/1000</f>
        <v>1.3781544704469391</v>
      </c>
      <c r="AT26" s="31">
        <f t="shared" si="35"/>
        <v>18.380150913596239</v>
      </c>
      <c r="AU26" s="31">
        <f t="shared" si="36"/>
        <v>3.6465849308575299E-2</v>
      </c>
      <c r="AV26" s="31">
        <f t="shared" si="39"/>
        <v>9.7434181430957278E-2</v>
      </c>
      <c r="AW26" s="31">
        <f t="shared" si="39"/>
        <v>2.4446617173114051E-2</v>
      </c>
      <c r="AX26" s="31">
        <f t="shared" si="39"/>
        <v>0.7532491794509375</v>
      </c>
      <c r="AY26" s="31">
        <f t="shared" si="39"/>
        <v>1.3423587497287195E-2</v>
      </c>
      <c r="AZ26" s="31">
        <f t="shared" si="39"/>
        <v>7.4980585139128808E-2</v>
      </c>
      <c r="BA26" s="31">
        <f t="shared" si="37"/>
        <v>1.0000000000000002</v>
      </c>
      <c r="BB26" s="34">
        <f>AU26*'Propiedades físicas'!$C$4+'Diseño reactor'!AV26*'Propiedades físicas'!$C$5+'Diseño reactor'!AW26*'Propiedades físicas'!$C$8+'Diseño reactor'!AX26*'Propiedades físicas'!$C$9+'Diseño reactor'!AY26*'Propiedades físicas'!$C$7+'Diseño reactor'!AZ26*'Propiedades físicas'!$C$6</f>
        <v>893.40255876218566</v>
      </c>
      <c r="BC26" s="45">
        <f>AU26*'Propiedades físicas'!$L$4+'Diseño reactor'!AV26*'Propiedades físicas'!$L$5+'Diseño reactor'!AW26*'Propiedades físicas'!$L$8+AX26*'Propiedades físicas'!$L$9+'Diseño reactor'!AY26*'Propiedades físicas'!$L$7+'Diseño reactor'!AZ26*'Propiedades físicas'!$L$6</f>
        <v>1.6170926165258248</v>
      </c>
      <c r="BD26" s="29">
        <f t="shared" si="15"/>
        <v>10.804282508699892</v>
      </c>
      <c r="BE26" s="58">
        <f t="shared" si="16"/>
        <v>64.002535191989153</v>
      </c>
      <c r="BF26" s="30">
        <f>AU26*'Propiedades físicas'!$I$4+'Diseño reactor'!AV26*'Propiedades físicas'!$I$5+'Diseño reactor'!AW26*'Propiedades físicas'!$I$8+'Diseño reactor'!AX26*'Propiedades físicas'!$I$9+'Diseño reactor'!AY26*'Propiedades físicas'!$I$7+'Diseño reactor'!AZ26*'Propiedades físicas'!$I$6</f>
        <v>1.2569941364523225E-2</v>
      </c>
      <c r="BG26" s="24">
        <f>AU26*'Propiedades físicas'!$O$4+'Diseño reactor'!AV26*'Propiedades físicas'!$O$5+'Diseño reactor'!AW26*'Propiedades físicas'!$O$8+'Diseño reactor'!AX26*'Propiedades físicas'!$O$9+'Diseño reactor'!AY26*'Propiedades físicas'!$O$7+'Diseño reactor'!AZ26*'Propiedades físicas'!$O$6</f>
        <v>0.14136693771744002</v>
      </c>
      <c r="BH26" s="54">
        <f t="shared" si="17"/>
        <v>66731.077846880202</v>
      </c>
      <c r="BI26" s="34">
        <f t="shared" si="38"/>
        <v>143.78722280425691</v>
      </c>
      <c r="BJ26" s="27">
        <f t="shared" si="18"/>
        <v>5343.8043333390051</v>
      </c>
      <c r="BK26" s="34">
        <f t="shared" si="19"/>
        <v>581.10558028101627</v>
      </c>
      <c r="BL26" s="27">
        <f t="shared" si="20"/>
        <v>106.0954599650312</v>
      </c>
      <c r="BM26" s="34">
        <f t="shared" si="21"/>
        <v>1.1054421768707483</v>
      </c>
      <c r="BN26" s="45">
        <f t="shared" si="22"/>
        <v>60.649519097108481</v>
      </c>
      <c r="BO26" s="45">
        <f t="shared" si="23"/>
        <v>12.288580285143862</v>
      </c>
      <c r="BP26" s="66">
        <f t="shared" si="24"/>
        <v>6.8253933384874124</v>
      </c>
    </row>
    <row r="27" spans="3:68" ht="18">
      <c r="E27" s="63" t="s">
        <v>47</v>
      </c>
      <c r="F27" s="121">
        <v>1.0000000000000001E-5</v>
      </c>
      <c r="H27" s="68">
        <v>22</v>
      </c>
      <c r="I27" s="31">
        <f>('Propiedades físicas'!$C$10*'Diseño reactor'!H27)/1000</f>
        <v>19.255396195196059</v>
      </c>
      <c r="J27" s="31">
        <f t="shared" si="0"/>
        <v>23.681673198381933</v>
      </c>
      <c r="K27" s="31">
        <f>(I27*1000)/'Propiedades físicas'!$F$10</f>
        <v>125.77944921368808</v>
      </c>
      <c r="L27" s="31">
        <f t="shared" si="1"/>
        <v>17.968492744812583</v>
      </c>
      <c r="M27" s="31">
        <f t="shared" si="2"/>
        <v>107.81095646887549</v>
      </c>
      <c r="N27" s="31">
        <f t="shared" si="3"/>
        <v>0.81674967021875378</v>
      </c>
      <c r="O27" s="32">
        <f t="shared" si="4"/>
        <v>4.9004980213125222</v>
      </c>
      <c r="P27" s="33">
        <f t="shared" si="5"/>
        <v>3.7942407493453935E-2</v>
      </c>
      <c r="Q27" s="31">
        <f t="shared" si="6"/>
        <v>2.6709348249796507</v>
      </c>
      <c r="R27" s="31">
        <f t="shared" si="7"/>
        <v>3.6179778944104499E-2</v>
      </c>
      <c r="S27" s="31">
        <f t="shared" si="8"/>
        <v>2.229563196332871</v>
      </c>
      <c r="T27" s="31">
        <f t="shared" si="9"/>
        <v>3.4499033954819562E-2</v>
      </c>
      <c r="U27" s="31">
        <f t="shared" si="10"/>
        <v>0.70812844982637579</v>
      </c>
      <c r="V27" s="47">
        <f t="shared" si="25"/>
        <v>3.7574034605167977E-5</v>
      </c>
      <c r="W27" s="31">
        <f t="shared" si="11"/>
        <v>0.95354463077616958</v>
      </c>
      <c r="X27" s="34">
        <f>(S27*H27*'Propiedades físicas'!$F$5*60*24*365)/(1000000)</f>
        <v>7591.6972506612237</v>
      </c>
      <c r="Y27" s="34">
        <f>(U27*H27*'Propiedades físicas'!$F$7*60*24*365)/(1000000)</f>
        <v>754.05418275516911</v>
      </c>
      <c r="Z27" s="31">
        <f t="shared" si="26"/>
        <v>0.83473296485598658</v>
      </c>
      <c r="AA27" s="31">
        <f t="shared" si="27"/>
        <v>58.760566149552318</v>
      </c>
      <c r="AB27" s="31">
        <f t="shared" si="28"/>
        <v>0.79595513677029894</v>
      </c>
      <c r="AC27" s="31">
        <f t="shared" si="29"/>
        <v>49.050390319323164</v>
      </c>
      <c r="AD27" s="31">
        <f t="shared" si="30"/>
        <v>0.75897874700603041</v>
      </c>
      <c r="AE27" s="31">
        <f t="shared" si="40"/>
        <v>15.578825896180268</v>
      </c>
      <c r="AF27" s="31">
        <f t="shared" si="31"/>
        <v>125.77944921368805</v>
      </c>
      <c r="AG27" s="31">
        <f t="shared" si="32"/>
        <v>6.6364813176900605E-3</v>
      </c>
      <c r="AH27" s="31">
        <f t="shared" si="33"/>
        <v>0.46717143791688387</v>
      </c>
      <c r="AI27" s="31">
        <f t="shared" si="33"/>
        <v>6.3281811277297153E-3</v>
      </c>
      <c r="AJ27" s="31">
        <f t="shared" si="33"/>
        <v>0.38997141922597334</v>
      </c>
      <c r="AK27" s="31">
        <f t="shared" si="33"/>
        <v>6.0342031369257573E-3</v>
      </c>
      <c r="AL27" s="31">
        <f t="shared" si="33"/>
        <v>0.12385827727479737</v>
      </c>
      <c r="AM27" s="31">
        <f t="shared" si="34"/>
        <v>1</v>
      </c>
      <c r="AN27" s="31">
        <f>(Z27*'Propiedades físicas'!$F$4)/1000</f>
        <v>0.73404747463505748</v>
      </c>
      <c r="AO27" s="31">
        <f>(AA27*'Propiedades físicas'!$F$6)/1000</f>
        <v>1.8826885394316561</v>
      </c>
      <c r="AP27" s="31">
        <f>(AB27*'Propiedades físicas'!$F$9)/1000</f>
        <v>0.4910645216304359</v>
      </c>
      <c r="AQ27" s="31">
        <f>(AC27*'Propiedades físicas'!$F$5)/1000</f>
        <v>14.443868437331094</v>
      </c>
      <c r="AR27" s="31">
        <f>(AD27*'Propiedades físicas'!$F$8)/1000</f>
        <v>0.26907314538857779</v>
      </c>
      <c r="AS27" s="31">
        <f>(AE27*'Propiedades físicas'!$F$7)/1000</f>
        <v>1.4346540767792411</v>
      </c>
      <c r="AT27" s="31">
        <f t="shared" si="35"/>
        <v>19.255396195196063</v>
      </c>
      <c r="AU27" s="31">
        <f t="shared" si="36"/>
        <v>3.8121650014046007E-2</v>
      </c>
      <c r="AV27" s="31">
        <f t="shared" si="39"/>
        <v>9.7774593695525158E-2</v>
      </c>
      <c r="AW27" s="31">
        <f t="shared" si="39"/>
        <v>2.5502696317043286E-2</v>
      </c>
      <c r="AX27" s="31">
        <f t="shared" si="39"/>
        <v>0.75012055274846157</v>
      </c>
      <c r="AY27" s="31">
        <f t="shared" si="39"/>
        <v>1.3973908542879401E-2</v>
      </c>
      <c r="AZ27" s="31">
        <f t="shared" si="39"/>
        <v>7.4506598682044567E-2</v>
      </c>
      <c r="BA27" s="31">
        <f t="shared" si="37"/>
        <v>1</v>
      </c>
      <c r="BB27" s="34">
        <f>AU27*'Propiedades físicas'!$C$4+'Diseño reactor'!AV27*'Propiedades físicas'!$C$5+'Diseño reactor'!AW27*'Propiedades físicas'!$C$8+'Diseño reactor'!AX27*'Propiedades físicas'!$C$9+'Diseño reactor'!AY27*'Propiedades físicas'!$C$7+'Diseño reactor'!AZ27*'Propiedades físicas'!$C$6</f>
        <v>893.29457318844595</v>
      </c>
      <c r="BC27" s="45">
        <f>AU27*'Propiedades físicas'!$L$4+'Diseño reactor'!AV27*'Propiedades físicas'!$L$5+'Diseño reactor'!AW27*'Propiedades físicas'!$L$8+AX27*'Propiedades físicas'!$L$9+'Diseño reactor'!AY27*'Propiedades físicas'!$L$7+'Diseño reactor'!AZ27*'Propiedades físicas'!$L$6</f>
        <v>1.6183142284352092</v>
      </c>
      <c r="BD27" s="29">
        <f t="shared" si="15"/>
        <v>10.774631858644685</v>
      </c>
      <c r="BE27" s="58">
        <f t="shared" si="16"/>
        <v>63.349601370937521</v>
      </c>
      <c r="BF27" s="30">
        <f>AU27*'Propiedades físicas'!$I$4+'Diseño reactor'!AV27*'Propiedades físicas'!$I$5+'Diseño reactor'!AW27*'Propiedades físicas'!$I$8+'Diseño reactor'!AX27*'Propiedades físicas'!$I$9+'Diseño reactor'!AY27*'Propiedades físicas'!$I$7+'Diseño reactor'!AZ27*'Propiedades físicas'!$I$6</f>
        <v>1.2611908793586878E-2</v>
      </c>
      <c r="BG27" s="24">
        <f>AU27*'Propiedades físicas'!$O$4+'Diseño reactor'!AV27*'Propiedades físicas'!$O$5+'Diseño reactor'!AW27*'Propiedades físicas'!$O$8+'Diseño reactor'!AX27*'Propiedades físicas'!$O$9+'Diseño reactor'!AY27*'Propiedades físicas'!$O$7+'Diseño reactor'!AZ27*'Propiedades físicas'!$O$6</f>
        <v>0.14135226060115338</v>
      </c>
      <c r="BH27" s="54">
        <f t="shared" si="17"/>
        <v>66500.984347258622</v>
      </c>
      <c r="BI27" s="34">
        <f t="shared" si="38"/>
        <v>144.39126308689711</v>
      </c>
      <c r="BJ27" s="27">
        <f t="shared" si="18"/>
        <v>5338.9687293156885</v>
      </c>
      <c r="BK27" s="34">
        <f t="shared" si="19"/>
        <v>580.51946089818455</v>
      </c>
      <c r="BL27" s="27">
        <f t="shared" si="20"/>
        <v>106.07590631646264</v>
      </c>
      <c r="BM27" s="34">
        <f t="shared" si="21"/>
        <v>1.1054421768707483</v>
      </c>
      <c r="BN27" s="45">
        <f t="shared" si="22"/>
        <v>60.962457281649002</v>
      </c>
      <c r="BO27" s="45">
        <f t="shared" si="23"/>
        <v>12.535821613130754</v>
      </c>
      <c r="BP27" s="66">
        <f t="shared" si="24"/>
        <v>6.8245683531452208</v>
      </c>
    </row>
    <row r="28" spans="3:68" ht="18">
      <c r="E28" s="16" t="s">
        <v>48</v>
      </c>
      <c r="F28" s="122">
        <v>2460</v>
      </c>
      <c r="H28" s="68">
        <v>23</v>
      </c>
      <c r="I28" s="31">
        <f>('Propiedades físicas'!$C$10*'Diseño reactor'!H28)/1000</f>
        <v>20.13064147679588</v>
      </c>
      <c r="J28" s="31">
        <f t="shared" si="0"/>
        <v>22.652035233234894</v>
      </c>
      <c r="K28" s="31">
        <f>(I28*1000)/'Propiedades físicas'!$F$10</f>
        <v>131.49669690521938</v>
      </c>
      <c r="L28" s="31">
        <f t="shared" si="1"/>
        <v>18.785242415031338</v>
      </c>
      <c r="M28" s="31">
        <f t="shared" si="2"/>
        <v>112.71145449018803</v>
      </c>
      <c r="N28" s="31">
        <f t="shared" si="3"/>
        <v>0.81674967021875378</v>
      </c>
      <c r="O28" s="32">
        <f t="shared" si="4"/>
        <v>4.9004980213125231</v>
      </c>
      <c r="P28" s="33">
        <f t="shared" si="5"/>
        <v>3.9583477603736164E-2</v>
      </c>
      <c r="Q28" s="31">
        <f t="shared" si="6"/>
        <v>2.6801692550415717</v>
      </c>
      <c r="R28" s="31">
        <f t="shared" si="7"/>
        <v>3.7665078666659371E-2</v>
      </c>
      <c r="S28" s="31">
        <f t="shared" si="8"/>
        <v>2.2203287662709523</v>
      </c>
      <c r="T28" s="31">
        <f t="shared" si="9"/>
        <v>3.5839654240781914E-2</v>
      </c>
      <c r="U28" s="31">
        <f t="shared" si="10"/>
        <v>0.70366145970757632</v>
      </c>
      <c r="V28" s="47">
        <f t="shared" si="25"/>
        <v>3.9199171995932906E-5</v>
      </c>
      <c r="W28" s="31">
        <f t="shared" si="11"/>
        <v>0.95153536138786032</v>
      </c>
      <c r="X28" s="34">
        <f>(S28*H28*'Propiedades físicas'!$F$5*60*24*365)/(1000000)</f>
        <v>7903.9017764538667</v>
      </c>
      <c r="Y28" s="34">
        <f>(U28*H28*'Propiedades físicas'!$F$7*60*24*365)/(1000000)</f>
        <v>783.35646221726154</v>
      </c>
      <c r="Z28" s="31">
        <f t="shared" si="26"/>
        <v>0.91041998488593179</v>
      </c>
      <c r="AA28" s="31">
        <f t="shared" si="27"/>
        <v>61.643892865956147</v>
      </c>
      <c r="AB28" s="31">
        <f t="shared" si="28"/>
        <v>0.86629680933316555</v>
      </c>
      <c r="AC28" s="31">
        <f t="shared" si="29"/>
        <v>51.067561624231907</v>
      </c>
      <c r="AD28" s="31">
        <f t="shared" si="30"/>
        <v>0.82431204753798404</v>
      </c>
      <c r="AE28" s="31">
        <f t="shared" si="40"/>
        <v>16.184213573274256</v>
      </c>
      <c r="AF28" s="31">
        <f t="shared" si="31"/>
        <v>131.49669690521938</v>
      </c>
      <c r="AG28" s="31">
        <f t="shared" si="32"/>
        <v>6.9235198017342393E-3</v>
      </c>
      <c r="AH28" s="31">
        <f t="shared" si="33"/>
        <v>0.46878662595143383</v>
      </c>
      <c r="AI28" s="31">
        <f t="shared" si="33"/>
        <v>6.5879739166191968E-3</v>
      </c>
      <c r="AJ28" s="31">
        <f t="shared" si="33"/>
        <v>0.38835623119142337</v>
      </c>
      <c r="AK28" s="31">
        <f t="shared" si="33"/>
        <v>6.2686901415640456E-3</v>
      </c>
      <c r="AL28" s="31">
        <f t="shared" si="33"/>
        <v>0.12307695899722536</v>
      </c>
      <c r="AM28" s="31">
        <f t="shared" si="34"/>
        <v>1</v>
      </c>
      <c r="AN28" s="31">
        <f>(Z28*'Propiedades físicas'!$F$4)/1000</f>
        <v>0.80060512630899072</v>
      </c>
      <c r="AO28" s="31">
        <f>(AA28*'Propiedades físicas'!$F$6)/1000</f>
        <v>1.9750703274252348</v>
      </c>
      <c r="AP28" s="31">
        <f>(AB28*'Propiedades físicas'!$F$9)/1000</f>
        <v>0.53446181651809643</v>
      </c>
      <c r="AQ28" s="31">
        <f>(AC28*'Propiedades físicas'!$F$5)/1000</f>
        <v>15.037864871487571</v>
      </c>
      <c r="AR28" s="31">
        <f>(AD28*'Propiedades físicas'!$F$8)/1000</f>
        <v>0.29223510709316597</v>
      </c>
      <c r="AS28" s="31">
        <f>(AE28*'Propiedades físicas'!$F$7)/1000</f>
        <v>1.4904042279628262</v>
      </c>
      <c r="AT28" s="31">
        <f t="shared" si="35"/>
        <v>20.130641476795887</v>
      </c>
      <c r="AU28" s="31">
        <f t="shared" si="36"/>
        <v>3.9770472651446766E-2</v>
      </c>
      <c r="AV28" s="31">
        <f t="shared" si="39"/>
        <v>9.8112637379283288E-2</v>
      </c>
      <c r="AW28" s="31">
        <f t="shared" si="39"/>
        <v>2.6549666444268948E-2</v>
      </c>
      <c r="AX28" s="31">
        <f t="shared" si="39"/>
        <v>0.74701369495956504</v>
      </c>
      <c r="AY28" s="31">
        <f t="shared" si="39"/>
        <v>1.4516929697944223E-2</v>
      </c>
      <c r="AZ28" s="31">
        <f t="shared" si="39"/>
        <v>7.4036598867491615E-2</v>
      </c>
      <c r="BA28" s="31">
        <f t="shared" si="37"/>
        <v>0.99999999999999989</v>
      </c>
      <c r="BB28" s="34">
        <f>AU28*'Propiedades físicas'!$C$4+'Diseño reactor'!AV28*'Propiedades físicas'!$C$5+'Diseño reactor'!AW28*'Propiedades físicas'!$C$8+'Diseño reactor'!AX28*'Propiedades físicas'!$C$9+'Diseño reactor'!AY28*'Propiedades físicas'!$C$7+'Diseño reactor'!AZ28*'Propiedades físicas'!$C$6</f>
        <v>893.18746235353979</v>
      </c>
      <c r="BC28" s="45">
        <f>AU28*'Propiedades físicas'!$L$4+'Diseño reactor'!AV28*'Propiedades físicas'!$L$5+'Diseño reactor'!AW28*'Propiedades físicas'!$L$8+AX28*'Propiedades físicas'!$L$9+'Diseño reactor'!AY28*'Propiedades físicas'!$L$7+'Diseño reactor'!AZ28*'Propiedades físicas'!$L$6</f>
        <v>1.6195316638235373</v>
      </c>
      <c r="BD28" s="29">
        <f t="shared" si="15"/>
        <v>10.745133957988573</v>
      </c>
      <c r="BE28" s="58">
        <f t="shared" si="16"/>
        <v>62.751064605888679</v>
      </c>
      <c r="BF28" s="30">
        <f>AU28*'Propiedades físicas'!$I$4+'Diseño reactor'!AV28*'Propiedades físicas'!$I$5+'Diseño reactor'!AW28*'Propiedades físicas'!$I$8+'Diseño reactor'!AX28*'Propiedades físicas'!$I$9+'Diseño reactor'!AY28*'Propiedades físicas'!$I$7+'Diseño reactor'!AZ28*'Propiedades físicas'!$I$6</f>
        <v>1.2653550773736387E-2</v>
      </c>
      <c r="BG28" s="24">
        <f>AU28*'Propiedades físicas'!$O$4+'Diseño reactor'!AV28*'Propiedades físicas'!$O$5+'Diseño reactor'!AW28*'Propiedades físicas'!$O$8+'Diseño reactor'!AX28*'Propiedades físicas'!$O$9+'Diseño reactor'!AY28*'Propiedades físicas'!$O$7+'Diseño reactor'!AZ28*'Propiedades físicas'!$O$6</f>
        <v>0.14133800838340074</v>
      </c>
      <c r="BH28" s="54">
        <f t="shared" si="17"/>
        <v>66274.186518396149</v>
      </c>
      <c r="BI28" s="34">
        <f t="shared" si="38"/>
        <v>144.99161529342487</v>
      </c>
      <c r="BJ28" s="27">
        <f t="shared" si="18"/>
        <v>5334.1954264462847</v>
      </c>
      <c r="BK28" s="34">
        <f t="shared" si="19"/>
        <v>579.94196761674073</v>
      </c>
      <c r="BL28" s="27">
        <f t="shared" si="20"/>
        <v>106.05660885854019</v>
      </c>
      <c r="BM28" s="34">
        <f t="shared" si="21"/>
        <v>1.1054421768707483</v>
      </c>
      <c r="BN28" s="45">
        <f t="shared" si="22"/>
        <v>61.279219397572859</v>
      </c>
      <c r="BO28" s="45">
        <f t="shared" si="23"/>
        <v>12.782024193991532</v>
      </c>
      <c r="BP28" s="66">
        <f t="shared" si="24"/>
        <v>6.8237500506097302</v>
      </c>
    </row>
    <row r="29" spans="3:68" ht="15.75" thickBot="1">
      <c r="E29" s="17" t="s">
        <v>46</v>
      </c>
      <c r="F29" s="123">
        <f>(((C4*Q3005*F28)/(F27*60))^(1/2))*(F25/2)</f>
        <v>1.7669224786285454E-3</v>
      </c>
      <c r="H29" s="68">
        <v>24</v>
      </c>
      <c r="I29" s="31">
        <f>('Propiedades físicas'!$C$10*'Diseño reactor'!H29)/1000</f>
        <v>21.005886758395704</v>
      </c>
      <c r="J29" s="31">
        <f t="shared" si="0"/>
        <v>21.708200431850106</v>
      </c>
      <c r="K29" s="31">
        <f>(I29*1000)/'Propiedades físicas'!$F$10</f>
        <v>137.21394459675065</v>
      </c>
      <c r="L29" s="31">
        <f t="shared" si="1"/>
        <v>19.601992085250092</v>
      </c>
      <c r="M29" s="31">
        <f t="shared" si="2"/>
        <v>117.61195251150055</v>
      </c>
      <c r="N29" s="31">
        <f t="shared" si="3"/>
        <v>0.81674967021875389</v>
      </c>
      <c r="O29" s="32">
        <f t="shared" si="4"/>
        <v>4.9004980213125231</v>
      </c>
      <c r="P29" s="33">
        <f t="shared" si="5"/>
        <v>4.1217646267776402E-2</v>
      </c>
      <c r="Q29" s="31">
        <f t="shared" si="6"/>
        <v>2.6893395902129384</v>
      </c>
      <c r="R29" s="31">
        <f t="shared" si="7"/>
        <v>3.9137578866707823E-2</v>
      </c>
      <c r="S29" s="31">
        <f t="shared" si="8"/>
        <v>2.2111584310995855</v>
      </c>
      <c r="T29" s="31">
        <f t="shared" si="9"/>
        <v>3.7162483019931282E-2</v>
      </c>
      <c r="U29" s="31">
        <f t="shared" si="10"/>
        <v>0.69923196206433835</v>
      </c>
      <c r="V29" s="47">
        <f t="shared" si="25"/>
        <v>4.0817474944788283E-5</v>
      </c>
      <c r="W29" s="31">
        <f t="shared" si="11"/>
        <v>0.94953454189122988</v>
      </c>
      <c r="X29" s="34">
        <f>(S29*H29*'Propiedades físicas'!$F$5*60*24*365)/(1000000)</f>
        <v>8213.4858978484426</v>
      </c>
      <c r="Y29" s="34">
        <f>(U29*H29*'Propiedades físicas'!$F$7*60*24*365)/(1000000)</f>
        <v>812.26986817792761</v>
      </c>
      <c r="Z29" s="31">
        <f t="shared" si="26"/>
        <v>0.98922351042663359</v>
      </c>
      <c r="AA29" s="31">
        <f t="shared" si="27"/>
        <v>64.544150165110523</v>
      </c>
      <c r="AB29" s="31">
        <f t="shared" si="28"/>
        <v>0.93930189280098775</v>
      </c>
      <c r="AC29" s="31">
        <f t="shared" si="29"/>
        <v>53.067802346390053</v>
      </c>
      <c r="AD29" s="31">
        <f t="shared" si="30"/>
        <v>0.89189959247835082</v>
      </c>
      <c r="AE29" s="31">
        <f t="shared" si="40"/>
        <v>16.781567089544119</v>
      </c>
      <c r="AF29" s="31">
        <f t="shared" si="31"/>
        <v>137.21394459675068</v>
      </c>
      <c r="AG29" s="31">
        <f t="shared" si="32"/>
        <v>7.2093511583957411E-3</v>
      </c>
      <c r="AH29" s="31">
        <f t="shared" si="33"/>
        <v>0.47039060319120785</v>
      </c>
      <c r="AI29" s="31">
        <f t="shared" si="33"/>
        <v>6.8455279495203076E-3</v>
      </c>
      <c r="AJ29" s="31">
        <f t="shared" si="33"/>
        <v>0.38675225395164931</v>
      </c>
      <c r="AK29" s="31">
        <f t="shared" si="33"/>
        <v>6.5000652455513737E-3</v>
      </c>
      <c r="AL29" s="31">
        <f t="shared" si="33"/>
        <v>0.12230219850367539</v>
      </c>
      <c r="AM29" s="31">
        <f t="shared" si="34"/>
        <v>1</v>
      </c>
      <c r="AN29" s="31">
        <f>(Z29*'Propiedades físicas'!$F$4)/1000</f>
        <v>0.86990337059897305</v>
      </c>
      <c r="AO29" s="31">
        <f>(AA29*'Propiedades físicas'!$F$6)/1000</f>
        <v>2.0679945712901411</v>
      </c>
      <c r="AP29" s="31">
        <f>(AB29*'Propiedades físicas'!$F$9)/1000</f>
        <v>0.57950230276356929</v>
      </c>
      <c r="AQ29" s="31">
        <f>(AC29*'Propiedades físicas'!$F$5)/1000</f>
        <v>15.62687575694148</v>
      </c>
      <c r="AR29" s="31">
        <f>(AD29*'Propiedades físicas'!$F$8)/1000</f>
        <v>0.3161962435254248</v>
      </c>
      <c r="AS29" s="31">
        <f>(AE29*'Propiedades físicas'!$F$7)/1000</f>
        <v>1.5454145132761179</v>
      </c>
      <c r="AT29" s="31">
        <f t="shared" si="35"/>
        <v>21.005886758395707</v>
      </c>
      <c r="AU29" s="31">
        <f t="shared" si="36"/>
        <v>4.1412361239702815E-2</v>
      </c>
      <c r="AV29" s="31">
        <f t="shared" si="39"/>
        <v>9.8448334749000666E-2</v>
      </c>
      <c r="AW29" s="31">
        <f t="shared" si="39"/>
        <v>2.758761434015404E-2</v>
      </c>
      <c r="AX29" s="31">
        <f t="shared" si="39"/>
        <v>0.74392840143707217</v>
      </c>
      <c r="AY29" s="31">
        <f t="shared" si="39"/>
        <v>1.5052744364578961E-2</v>
      </c>
      <c r="AZ29" s="31">
        <f t="shared" si="39"/>
        <v>7.3570543869491301E-2</v>
      </c>
      <c r="BA29" s="31">
        <f t="shared" si="37"/>
        <v>1</v>
      </c>
      <c r="BB29" s="34">
        <f>AU29*'Propiedades físicas'!$C$4+'Diseño reactor'!AV29*'Propiedades físicas'!$C$5+'Diseño reactor'!AW29*'Propiedades físicas'!$C$8+'Diseño reactor'!AX29*'Propiedades físicas'!$C$9+'Diseño reactor'!AY29*'Propiedades físicas'!$C$7+'Diseño reactor'!AZ29*'Propiedades físicas'!$C$6</f>
        <v>893.08121730145626</v>
      </c>
      <c r="BC29" s="45">
        <f>AU29*'Propiedades físicas'!$L$4+'Diseño reactor'!AV29*'Propiedades físicas'!$L$5+'Diseño reactor'!AW29*'Propiedades físicas'!$L$8+AX29*'Propiedades físicas'!$L$9+'Diseño reactor'!AY29*'Propiedades físicas'!$L$7+'Diseño reactor'!AZ29*'Propiedades físicas'!$L$6</f>
        <v>1.6207449374864344</v>
      </c>
      <c r="BD29" s="29">
        <f t="shared" si="15"/>
        <v>10.715787730449636</v>
      </c>
      <c r="BE29" s="58">
        <f t="shared" si="16"/>
        <v>62.200143007227091</v>
      </c>
      <c r="BF29" s="30">
        <f>AU29*'Propiedades físicas'!$I$4+'Diseño reactor'!AV29*'Propiedades físicas'!$I$5+'Diseño reactor'!AW29*'Propiedades físicas'!$I$8+'Diseño reactor'!AX29*'Propiedades físicas'!$I$9+'Diseño reactor'!AY29*'Propiedades físicas'!$I$7+'Diseño reactor'!AZ29*'Propiedades físicas'!$I$6</f>
        <v>1.2694870531862358E-2</v>
      </c>
      <c r="BG29" s="24">
        <f>AU29*'Propiedades físicas'!$O$4+'Diseño reactor'!AV29*'Propiedades físicas'!$O$5+'Diseño reactor'!AW29*'Propiedades físicas'!$O$8+'Diseño reactor'!AX29*'Propiedades físicas'!$O$9+'Diseño reactor'!AY29*'Propiedades físicas'!$O$7+'Diseño reactor'!AZ29*'Propiedades físicas'!$O$6</f>
        <v>0.14132417518763307</v>
      </c>
      <c r="BH29" s="54">
        <f t="shared" si="17"/>
        <v>66050.617034271621</v>
      </c>
      <c r="BI29" s="34">
        <f t="shared" si="38"/>
        <v>145.58830518023157</v>
      </c>
      <c r="BJ29" s="27">
        <f t="shared" si="18"/>
        <v>5329.4832999014552</v>
      </c>
      <c r="BK29" s="34">
        <f t="shared" si="19"/>
        <v>579.37294733449085</v>
      </c>
      <c r="BL29" s="27">
        <f t="shared" si="20"/>
        <v>106.03756379289182</v>
      </c>
      <c r="BM29" s="34">
        <f t="shared" si="21"/>
        <v>1.1054421768707483</v>
      </c>
      <c r="BN29" s="45">
        <f t="shared" si="22"/>
        <v>61.599784220902308</v>
      </c>
      <c r="BO29" s="45">
        <f t="shared" si="23"/>
        <v>13.027194554066867</v>
      </c>
      <c r="BP29" s="66">
        <f t="shared" si="24"/>
        <v>6.8229383624590465</v>
      </c>
    </row>
    <row r="30" spans="3:68">
      <c r="H30" s="68">
        <v>25</v>
      </c>
      <c r="I30" s="31">
        <f>('Propiedades físicas'!$C$10*'Diseño reactor'!H30)/1000</f>
        <v>21.881132039995521</v>
      </c>
      <c r="J30" s="31">
        <f t="shared" si="0"/>
        <v>20.839872414576103</v>
      </c>
      <c r="K30" s="31">
        <f>(I30*1000)/'Propiedades físicas'!$F$10</f>
        <v>142.93119228828192</v>
      </c>
      <c r="L30" s="31">
        <f t="shared" si="1"/>
        <v>20.418741755468844</v>
      </c>
      <c r="M30" s="31">
        <f t="shared" si="2"/>
        <v>122.51245053281306</v>
      </c>
      <c r="N30" s="31">
        <f t="shared" si="3"/>
        <v>0.81674967021875378</v>
      </c>
      <c r="O30" s="32">
        <f t="shared" si="4"/>
        <v>4.9004980213125222</v>
      </c>
      <c r="P30" s="33">
        <f t="shared" si="5"/>
        <v>4.2844956929804036E-2</v>
      </c>
      <c r="Q30" s="31">
        <f t="shared" si="6"/>
        <v>2.698446431649526</v>
      </c>
      <c r="R30" s="31">
        <f t="shared" si="7"/>
        <v>4.0597401281786329E-2</v>
      </c>
      <c r="S30" s="31">
        <f t="shared" si="8"/>
        <v>2.2020515896629962</v>
      </c>
      <c r="T30" s="31">
        <f t="shared" si="9"/>
        <v>3.8467747640280436E-2</v>
      </c>
      <c r="U30" s="31">
        <f t="shared" si="10"/>
        <v>0.69483956436688299</v>
      </c>
      <c r="V30" s="47">
        <f t="shared" si="25"/>
        <v>4.2428986474174876E-5</v>
      </c>
      <c r="W30" s="31">
        <f t="shared" si="11"/>
        <v>0.94754211909466868</v>
      </c>
      <c r="X30" s="34">
        <f>(S30*H30*'Propiedades físicas'!$F$5*60*24*365)/(1000000)</f>
        <v>8520.477049329942</v>
      </c>
      <c r="Y30" s="34">
        <f>(U30*H30*'Propiedades físicas'!$F$7*60*24*365)/(1000000)</f>
        <v>840.79936984065785</v>
      </c>
      <c r="Z30" s="31">
        <f t="shared" si="26"/>
        <v>1.0711239232451009</v>
      </c>
      <c r="AA30" s="31">
        <f t="shared" si="27"/>
        <v>67.461160791238157</v>
      </c>
      <c r="AB30" s="31">
        <f t="shared" si="28"/>
        <v>1.0149350320446582</v>
      </c>
      <c r="AC30" s="31">
        <f t="shared" si="29"/>
        <v>55.051289741574905</v>
      </c>
      <c r="AD30" s="31">
        <f t="shared" si="30"/>
        <v>0.96169369100701085</v>
      </c>
      <c r="AE30" s="31">
        <f t="shared" si="40"/>
        <v>17.370989109172076</v>
      </c>
      <c r="AF30" s="31">
        <f t="shared" si="31"/>
        <v>142.93119228828192</v>
      </c>
      <c r="AG30" s="31">
        <f t="shared" si="32"/>
        <v>7.4939829864759059E-3</v>
      </c>
      <c r="AH30" s="31">
        <f t="shared" si="33"/>
        <v>0.47198347478396357</v>
      </c>
      <c r="AI30" s="31">
        <f t="shared" si="33"/>
        <v>7.1008645194647734E-3</v>
      </c>
      <c r="AJ30" s="31">
        <f t="shared" si="33"/>
        <v>0.38515938235889352</v>
      </c>
      <c r="AK30" s="31">
        <f t="shared" si="33"/>
        <v>6.7283682141777981E-3</v>
      </c>
      <c r="AL30" s="31">
        <f t="shared" si="33"/>
        <v>0.12153392713702438</v>
      </c>
      <c r="AM30" s="31">
        <f t="shared" si="34"/>
        <v>0.99999999999999989</v>
      </c>
      <c r="AN30" s="31">
        <f>(Z30*'Propiedades físicas'!$F$4)/1000</f>
        <v>0.94192495562327683</v>
      </c>
      <c r="AO30" s="31">
        <f>(AA30*'Propiedades físicas'!$F$6)/1000</f>
        <v>2.1614555917512703</v>
      </c>
      <c r="AP30" s="31">
        <f>(AB30*'Propiedades físicas'!$F$9)/1000</f>
        <v>0.62616416801995178</v>
      </c>
      <c r="AQ30" s="31">
        <f>(AC30*'Propiedades físicas'!$F$5)/1000</f>
        <v>16.210953290201562</v>
      </c>
      <c r="AR30" s="31">
        <f>(AD30*'Propiedades físicas'!$F$8)/1000</f>
        <v>0.3409396473358054</v>
      </c>
      <c r="AS30" s="31">
        <f>(AE30*'Propiedades físicas'!$F$7)/1000</f>
        <v>1.5996943870636564</v>
      </c>
      <c r="AT30" s="31">
        <f t="shared" si="35"/>
        <v>21.881132039995524</v>
      </c>
      <c r="AU30" s="31">
        <f t="shared" si="36"/>
        <v>4.3047359428277074E-2</v>
      </c>
      <c r="AV30" s="31">
        <f t="shared" si="39"/>
        <v>9.8781707811115269E-2</v>
      </c>
      <c r="AW30" s="31">
        <f t="shared" si="39"/>
        <v>2.861662581604164E-2</v>
      </c>
      <c r="AX30" s="31">
        <f t="shared" si="39"/>
        <v>0.74086446992643251</v>
      </c>
      <c r="AY30" s="31">
        <f t="shared" si="39"/>
        <v>1.5581444630589376E-2</v>
      </c>
      <c r="AZ30" s="31">
        <f t="shared" si="39"/>
        <v>7.3108392387544116E-2</v>
      </c>
      <c r="BA30" s="31">
        <f t="shared" si="37"/>
        <v>1</v>
      </c>
      <c r="BB30" s="34">
        <f>AU30*'Propiedades físicas'!$C$4+'Diseño reactor'!AV30*'Propiedades físicas'!$C$5+'Diseño reactor'!AW30*'Propiedades físicas'!$C$8+'Diseño reactor'!AX30*'Propiedades físicas'!$C$9+'Diseño reactor'!AY30*'Propiedades físicas'!$C$7+'Diseño reactor'!AZ30*'Propiedades físicas'!$C$6</f>
        <v>892.97582918680484</v>
      </c>
      <c r="BC30" s="45">
        <f>AU30*'Propiedades físicas'!$L$4+'Diseño reactor'!AV30*'Propiedades físicas'!$L$5+'Diseño reactor'!AW30*'Propiedades físicas'!$L$8+AX30*'Propiedades físicas'!$L$9+'Diseño reactor'!AY30*'Propiedades físicas'!$L$7+'Diseño reactor'!AZ30*'Propiedades físicas'!$L$6</f>
        <v>1.621954064237501</v>
      </c>
      <c r="BD30" s="29">
        <f t="shared" si="15"/>
        <v>10.686592108502344</v>
      </c>
      <c r="BE30" s="58">
        <f t="shared" si="16"/>
        <v>61.691139625847214</v>
      </c>
      <c r="BF30" s="30">
        <f>AU30*'Propiedades físicas'!$I$4+'Diseño reactor'!AV30*'Propiedades físicas'!$I$5+'Diseño reactor'!AW30*'Propiedades físicas'!$I$8+'Diseño reactor'!AX30*'Propiedades físicas'!$I$9+'Diseño reactor'!AY30*'Propiedades físicas'!$I$7+'Diseño reactor'!AZ30*'Propiedades físicas'!$I$6</f>
        <v>1.2735871255945105E-2</v>
      </c>
      <c r="BG30" s="24">
        <f>AU30*'Propiedades físicas'!$O$4+'Diseño reactor'!AV30*'Propiedades físicas'!$O$5+'Diseño reactor'!AW30*'Propiedades físicas'!$O$8+'Diseño reactor'!AX30*'Propiedades físicas'!$O$9+'Diseño reactor'!AY30*'Propiedades físicas'!$O$7+'Diseño reactor'!AZ30*'Propiedades físicas'!$O$6</f>
        <v>0.14131075522100825</v>
      </c>
      <c r="BH30" s="54">
        <f t="shared" si="17"/>
        <v>65830.210373590729</v>
      </c>
      <c r="BI30" s="34">
        <f t="shared" si="38"/>
        <v>146.1813583324103</v>
      </c>
      <c r="BJ30" s="27">
        <f t="shared" si="18"/>
        <v>5324.8312515980851</v>
      </c>
      <c r="BK30" s="34">
        <f t="shared" si="19"/>
        <v>578.81225045211681</v>
      </c>
      <c r="BL30" s="27">
        <f t="shared" si="20"/>
        <v>106.01876739169685</v>
      </c>
      <c r="BM30" s="34">
        <f t="shared" si="21"/>
        <v>1.1054421768707483</v>
      </c>
      <c r="BN30" s="45">
        <f t="shared" si="22"/>
        <v>61.924130646881245</v>
      </c>
      <c r="BO30" s="45">
        <f t="shared" si="23"/>
        <v>13.271339165190966</v>
      </c>
      <c r="BP30" s="66">
        <f t="shared" si="24"/>
        <v>6.8221332211163865</v>
      </c>
    </row>
    <row r="31" spans="3:68" ht="15.75" thickBot="1">
      <c r="H31" s="68">
        <v>26</v>
      </c>
      <c r="I31" s="31">
        <f>('Propiedades físicas'!$C$10*'Diseño reactor'!H31)/1000</f>
        <v>22.756377321595345</v>
      </c>
      <c r="J31" s="31">
        <f t="shared" si="0"/>
        <v>20.038338860169329</v>
      </c>
      <c r="K31" s="31">
        <f>(I31*1000)/'Propiedades físicas'!$F$10</f>
        <v>148.64843997981319</v>
      </c>
      <c r="L31" s="31">
        <f t="shared" si="1"/>
        <v>21.235491425687599</v>
      </c>
      <c r="M31" s="31">
        <f t="shared" si="2"/>
        <v>127.41294855412559</v>
      </c>
      <c r="N31" s="31">
        <f t="shared" si="3"/>
        <v>0.81674967021875378</v>
      </c>
      <c r="O31" s="32">
        <f t="shared" si="4"/>
        <v>4.9004980213125231</v>
      </c>
      <c r="P31" s="33">
        <f t="shared" si="5"/>
        <v>4.4465452670173253E-2</v>
      </c>
      <c r="Q31" s="31">
        <f t="shared" si="6"/>
        <v>2.7074903734944322</v>
      </c>
      <c r="R31" s="31">
        <f t="shared" si="7"/>
        <v>4.2044666285730808E-2</v>
      </c>
      <c r="S31" s="31">
        <f t="shared" si="8"/>
        <v>2.1930076478180918</v>
      </c>
      <c r="T31" s="31">
        <f t="shared" si="9"/>
        <v>3.9755672256188486E-2</v>
      </c>
      <c r="U31" s="31">
        <f t="shared" si="10"/>
        <v>0.69048387900666119</v>
      </c>
      <c r="V31" s="47">
        <f t="shared" si="25"/>
        <v>4.4033749246190992E-5</v>
      </c>
      <c r="W31" s="31">
        <f t="shared" si="11"/>
        <v>0.94555804025208368</v>
      </c>
      <c r="X31" s="34">
        <f>(S31*H31*'Propiedades físicas'!$F$5*60*24*365)/(1000000)</f>
        <v>8824.9023214313875</v>
      </c>
      <c r="Y31" s="34">
        <f>(U31*H31*'Propiedades físicas'!$F$7*60*24*365)/(1000000)</f>
        <v>868.94986660444147</v>
      </c>
      <c r="Z31" s="31">
        <f t="shared" si="26"/>
        <v>1.1561017694245046</v>
      </c>
      <c r="AA31" s="31">
        <f t="shared" si="27"/>
        <v>70.394749710855237</v>
      </c>
      <c r="AB31" s="31">
        <f t="shared" si="28"/>
        <v>1.093161323429001</v>
      </c>
      <c r="AC31" s="31">
        <f t="shared" si="29"/>
        <v>57.018198843270383</v>
      </c>
      <c r="AD31" s="31">
        <f t="shared" si="30"/>
        <v>1.0336474786609007</v>
      </c>
      <c r="AE31" s="31">
        <f t="shared" si="40"/>
        <v>17.952580854173192</v>
      </c>
      <c r="AF31" s="31">
        <f t="shared" si="31"/>
        <v>148.64843997981322</v>
      </c>
      <c r="AG31" s="31">
        <f t="shared" si="32"/>
        <v>7.777422821130889E-3</v>
      </c>
      <c r="AH31" s="31">
        <f t="shared" si="33"/>
        <v>0.47356534465087557</v>
      </c>
      <c r="AI31" s="31">
        <f t="shared" si="33"/>
        <v>7.3540046809603566E-3</v>
      </c>
      <c r="AJ31" s="31">
        <f t="shared" si="33"/>
        <v>0.38357751249198163</v>
      </c>
      <c r="AK31" s="31">
        <f t="shared" si="33"/>
        <v>6.9536382541335266E-3</v>
      </c>
      <c r="AL31" s="31">
        <f t="shared" si="33"/>
        <v>0.12077207710091806</v>
      </c>
      <c r="AM31" s="31">
        <f t="shared" si="34"/>
        <v>1</v>
      </c>
      <c r="AN31" s="31">
        <f>(Z31*'Propiedades físicas'!$F$4)/1000</f>
        <v>1.0166527739965208</v>
      </c>
      <c r="AO31" s="31">
        <f>(AA31*'Propiedades físicas'!$F$6)/1000</f>
        <v>2.2554477807358015</v>
      </c>
      <c r="AP31" s="31">
        <f>(AB31*'Propiedades físicas'!$F$9)/1000</f>
        <v>0.67442587848952207</v>
      </c>
      <c r="AQ31" s="31">
        <f>(AC31*'Propiedades físicas'!$F$5)/1000</f>
        <v>16.790149013377832</v>
      </c>
      <c r="AR31" s="31">
        <f>(AD31*'Propiedades físicas'!$F$8)/1000</f>
        <v>0.36644870413486241</v>
      </c>
      <c r="AS31" s="31">
        <f>(AE31*'Propiedades físicas'!$F$7)/1000</f>
        <v>1.6532531708608094</v>
      </c>
      <c r="AT31" s="31">
        <f t="shared" si="35"/>
        <v>22.756377321595345</v>
      </c>
      <c r="AU31" s="31">
        <f t="shared" si="36"/>
        <v>4.4675510501038219E-2</v>
      </c>
      <c r="AV31" s="31">
        <f t="shared" si="39"/>
        <v>9.9112778315352812E-2</v>
      </c>
      <c r="AW31" s="31">
        <f t="shared" si="39"/>
        <v>2.9636785722018482E-2</v>
      </c>
      <c r="AX31" s="31">
        <f t="shared" si="39"/>
        <v>0.7378217005324621</v>
      </c>
      <c r="AY31" s="31">
        <f t="shared" si="39"/>
        <v>1.6103121290184881E-2</v>
      </c>
      <c r="AZ31" s="31">
        <f t="shared" si="39"/>
        <v>7.2650103638943683E-2</v>
      </c>
      <c r="BA31" s="31">
        <f t="shared" si="37"/>
        <v>1.0000000000000002</v>
      </c>
      <c r="BB31" s="34">
        <f>AU31*'Propiedades físicas'!$C$4+'Diseño reactor'!AV31*'Propiedades físicas'!$C$5+'Diseño reactor'!AW31*'Propiedades físicas'!$C$8+'Diseño reactor'!AX31*'Propiedades físicas'!$C$9+'Diseño reactor'!AY31*'Propiedades físicas'!$C$7+'Diseño reactor'!AZ31*'Propiedades físicas'!$C$6</f>
        <v>892.87128927321953</v>
      </c>
      <c r="BC31" s="45">
        <f>AU31*'Propiedades físicas'!$L$4+'Diseño reactor'!AV31*'Propiedades físicas'!$L$5+'Diseño reactor'!AW31*'Propiedades físicas'!$L$8+AX31*'Propiedades físicas'!$L$9+'Diseño reactor'!AY31*'Propiedades físicas'!$L$7+'Diseño reactor'!AZ31*'Propiedades físicas'!$L$6</f>
        <v>1.6231590589061655</v>
      </c>
      <c r="BD31" s="29">
        <f t="shared" si="15"/>
        <v>10.657546033311641</v>
      </c>
      <c r="BE31" s="58">
        <f t="shared" si="16"/>
        <v>61.219233812364628</v>
      </c>
      <c r="BF31" s="30">
        <f>AU31*'Propiedades físicas'!$I$4+'Diseño reactor'!AV31*'Propiedades físicas'!$I$5+'Diseño reactor'!AW31*'Propiedades físicas'!$I$8+'Diseño reactor'!AX31*'Propiedades físicas'!$I$9+'Diseño reactor'!AY31*'Propiedades físicas'!$I$7+'Diseño reactor'!AZ31*'Propiedades físicas'!$I$6</f>
        <v>1.2776556095606368E-2</v>
      </c>
      <c r="BG31" s="24">
        <f>AU31*'Propiedades físicas'!$O$4+'Diseño reactor'!AV31*'Propiedades físicas'!$O$5+'Diseño reactor'!AW31*'Propiedades físicas'!$O$8+'Diseño reactor'!AX31*'Propiedades físicas'!$O$9+'Diseño reactor'!AY31*'Propiedades físicas'!$O$7+'Diseño reactor'!AZ31*'Propiedades físicas'!$O$6</f>
        <v>0.14129774277307613</v>
      </c>
      <c r="BH31" s="54">
        <f t="shared" si="17"/>
        <v>65612.902759829143</v>
      </c>
      <c r="BI31" s="34">
        <f t="shared" si="38"/>
        <v>146.77080016424651</v>
      </c>
      <c r="BJ31" s="27">
        <f t="shared" si="18"/>
        <v>5320.2382094032755</v>
      </c>
      <c r="BK31" s="34">
        <f t="shared" si="19"/>
        <v>578.25973077211938</v>
      </c>
      <c r="BL31" s="27">
        <f t="shared" si="20"/>
        <v>106.00021599601669</v>
      </c>
      <c r="BM31" s="34">
        <f t="shared" si="21"/>
        <v>1.1054421768707483</v>
      </c>
      <c r="BN31" s="45">
        <f t="shared" si="22"/>
        <v>62.252237689858738</v>
      </c>
      <c r="BO31" s="45">
        <f t="shared" si="23"/>
        <v>13.514464445258923</v>
      </c>
      <c r="BP31" s="66">
        <f t="shared" si="24"/>
        <v>6.8213345598378918</v>
      </c>
    </row>
    <row r="32" spans="3:68">
      <c r="E32" s="115" t="s">
        <v>49</v>
      </c>
      <c r="F32" s="116"/>
      <c r="H32" s="68">
        <v>27</v>
      </c>
      <c r="I32" s="31">
        <f>('Propiedades físicas'!$C$10*'Diseño reactor'!H32)/1000</f>
        <v>23.631622603195165</v>
      </c>
      <c r="J32" s="31">
        <f t="shared" si="0"/>
        <v>19.296178161644537</v>
      </c>
      <c r="K32" s="31">
        <f>(I32*1000)/'Propiedades físicas'!$F$10</f>
        <v>154.36568767134449</v>
      </c>
      <c r="L32" s="31">
        <f t="shared" si="1"/>
        <v>22.052241095906354</v>
      </c>
      <c r="M32" s="31">
        <f t="shared" si="2"/>
        <v>132.31344657543812</v>
      </c>
      <c r="N32" s="31">
        <f t="shared" si="3"/>
        <v>0.81674967021875389</v>
      </c>
      <c r="O32" s="32">
        <f t="shared" si="4"/>
        <v>4.9004980213125231</v>
      </c>
      <c r="P32" s="33">
        <f t="shared" si="5"/>
        <v>4.6079176209164678E-2</v>
      </c>
      <c r="Q32" s="31">
        <f t="shared" si="6"/>
        <v>2.7164720029753351</v>
      </c>
      <c r="R32" s="31">
        <f t="shared" si="7"/>
        <v>4.3479492906511423E-2</v>
      </c>
      <c r="S32" s="31">
        <f t="shared" si="8"/>
        <v>2.1840260183371893</v>
      </c>
      <c r="T32" s="31">
        <f t="shared" si="9"/>
        <v>4.1026477878555963E-2</v>
      </c>
      <c r="U32" s="31">
        <f t="shared" si="10"/>
        <v>0.68616452322452193</v>
      </c>
      <c r="V32" s="47">
        <f t="shared" si="25"/>
        <v>4.5631805566357256E-5</v>
      </c>
      <c r="W32" s="31">
        <f t="shared" si="11"/>
        <v>0.94358225305824361</v>
      </c>
      <c r="X32" s="34">
        <f>(S32*H32*'Propiedades físicas'!$F$5*60*24*365)/(1000000)</f>
        <v>9126.7884657542272</v>
      </c>
      <c r="Y32" s="34">
        <f>(U32*H32*'Propiedades físicas'!$F$7*60*24*365)/(1000000)</f>
        <v>896.72618916089164</v>
      </c>
      <c r="Z32" s="31">
        <f t="shared" si="26"/>
        <v>1.2441377576474464</v>
      </c>
      <c r="AA32" s="31">
        <f t="shared" si="27"/>
        <v>73.344744080334053</v>
      </c>
      <c r="AB32" s="31">
        <f t="shared" si="28"/>
        <v>1.1739463084758084</v>
      </c>
      <c r="AC32" s="31">
        <f t="shared" si="29"/>
        <v>58.968702495104111</v>
      </c>
      <c r="AD32" s="31">
        <f t="shared" si="30"/>
        <v>1.1077149027210109</v>
      </c>
      <c r="AE32" s="31">
        <f t="shared" si="40"/>
        <v>18.526442127062094</v>
      </c>
      <c r="AF32" s="31">
        <f t="shared" si="31"/>
        <v>154.36568767134452</v>
      </c>
      <c r="AG32" s="31">
        <f t="shared" si="32"/>
        <v>8.0596781345366325E-3</v>
      </c>
      <c r="AH32" s="31">
        <f t="shared" si="33"/>
        <v>0.47513631550354768</v>
      </c>
      <c r="AI32" s="31">
        <f t="shared" si="33"/>
        <v>7.6049692531103361E-3</v>
      </c>
      <c r="AJ32" s="31">
        <f t="shared" si="33"/>
        <v>0.38200654163930947</v>
      </c>
      <c r="AK32" s="31">
        <f t="shared" si="33"/>
        <v>7.1759140222885176E-3</v>
      </c>
      <c r="AL32" s="31">
        <f t="shared" si="33"/>
        <v>0.12001658144720737</v>
      </c>
      <c r="AM32" s="31">
        <f t="shared" si="34"/>
        <v>1</v>
      </c>
      <c r="AN32" s="31">
        <f>(Z32*'Propiedades físicas'!$F$4)/1000</f>
        <v>1.0940698613200113</v>
      </c>
      <c r="AO32" s="31">
        <f>(AA32*'Propiedades físicas'!$F$6)/1000</f>
        <v>2.3499656003339027</v>
      </c>
      <c r="AP32" s="31">
        <f>(AB32*'Propiedades físicas'!$F$9)/1000</f>
        <v>0.72426617501414992</v>
      </c>
      <c r="AQ32" s="31">
        <f>(AC32*'Propiedades físicas'!$F$5)/1000</f>
        <v>17.364513823733308</v>
      </c>
      <c r="AR32" s="31">
        <f>(AD32*'Propiedades físicas'!$F$8)/1000</f>
        <v>0.39270708731265264</v>
      </c>
      <c r="AS32" s="31">
        <f>(AE32*'Propiedades físicas'!$F$7)/1000</f>
        <v>1.7061000554811483</v>
      </c>
      <c r="AT32" s="31">
        <f t="shared" si="35"/>
        <v>23.631622603195172</v>
      </c>
      <c r="AU32" s="31">
        <f t="shared" si="36"/>
        <v>4.6296857380080401E-2</v>
      </c>
      <c r="AV32" s="31">
        <f t="shared" si="39"/>
        <v>9.9441567758287136E-2</v>
      </c>
      <c r="AW32" s="31">
        <f t="shared" si="39"/>
        <v>3.0648177959486527E-2</v>
      </c>
      <c r="AX32" s="31">
        <f t="shared" si="39"/>
        <v>0.73479989568661674</v>
      </c>
      <c r="AY32" s="31">
        <f t="shared" si="39"/>
        <v>1.6617863864310176E-2</v>
      </c>
      <c r="AZ32" s="31">
        <f t="shared" si="39"/>
        <v>7.2195637351218991E-2</v>
      </c>
      <c r="BA32" s="31">
        <f t="shared" si="37"/>
        <v>1</v>
      </c>
      <c r="BB32" s="34">
        <f>AU32*'Propiedades físicas'!$C$4+'Diseño reactor'!AV32*'Propiedades físicas'!$C$5+'Diseño reactor'!AW32*'Propiedades físicas'!$C$8+'Diseño reactor'!AX32*'Propiedades físicas'!$C$9+'Diseño reactor'!AY32*'Propiedades físicas'!$C$7+'Diseño reactor'!AZ32*'Propiedades físicas'!$C$6</f>
        <v>892.76758893178464</v>
      </c>
      <c r="BC32" s="45">
        <f>AU32*'Propiedades físicas'!$L$4+'Diseño reactor'!AV32*'Propiedades físicas'!$L$5+'Diseño reactor'!AW32*'Propiedades físicas'!$L$8+AX32*'Propiedades físicas'!$L$9+'Diseño reactor'!AY32*'Propiedades físicas'!$L$7+'Diseño reactor'!AZ32*'Propiedades físicas'!$L$6</f>
        <v>1.6243599363355941</v>
      </c>
      <c r="BD32" s="29">
        <f t="shared" si="15"/>
        <v>10.628648454667124</v>
      </c>
      <c r="BE32" s="58">
        <f t="shared" si="16"/>
        <v>60.780318940932034</v>
      </c>
      <c r="BF32" s="30">
        <f>AU32*'Propiedades físicas'!$I$4+'Diseño reactor'!AV32*'Propiedades físicas'!$I$5+'Diseño reactor'!AW32*'Propiedades físicas'!$I$8+'Diseño reactor'!AX32*'Propiedades físicas'!$I$9+'Diseño reactor'!AY32*'Propiedades físicas'!$I$7+'Diseño reactor'!AZ32*'Propiedades físicas'!$I$6</f>
        <v>1.2816928162652058E-2</v>
      </c>
      <c r="BG32" s="24">
        <f>AU32*'Propiedades físicas'!$O$4+'Diseño reactor'!AV32*'Propiedades físicas'!$O$5+'Diseño reactor'!AW32*'Propiedades físicas'!$O$8+'Diseño reactor'!AX32*'Propiedades físicas'!$O$9+'Diseño reactor'!AY32*'Propiedades físicas'!$O$7+'Diseño reactor'!AZ32*'Propiedades físicas'!$O$6</f>
        <v>0.14128513221448641</v>
      </c>
      <c r="BH32" s="54">
        <f t="shared" si="17"/>
        <v>65398.63210364867</v>
      </c>
      <c r="BI32" s="34">
        <f t="shared" si="38"/>
        <v>147.35665591972821</v>
      </c>
      <c r="BJ32" s="27">
        <f t="shared" si="18"/>
        <v>5315.7031263669178</v>
      </c>
      <c r="BK32" s="34">
        <f t="shared" si="19"/>
        <v>577.71524540131441</v>
      </c>
      <c r="BL32" s="27">
        <f t="shared" si="20"/>
        <v>105.98190601417495</v>
      </c>
      <c r="BM32" s="34">
        <f t="shared" si="21"/>
        <v>1.1054421768707483</v>
      </c>
      <c r="BN32" s="45">
        <f t="shared" si="22"/>
        <v>62.584084483150114</v>
      </c>
      <c r="BO32" s="45">
        <f t="shared" si="23"/>
        <v>13.756576758786903</v>
      </c>
      <c r="BP32" s="66">
        <f t="shared" si="24"/>
        <v>6.8205423127005993</v>
      </c>
    </row>
    <row r="33" spans="5:68" ht="18">
      <c r="E33" s="63" t="s">
        <v>50</v>
      </c>
      <c r="F33" s="7">
        <f>(1/3)*F16</f>
        <v>0.43333333333333335</v>
      </c>
      <c r="H33" s="68">
        <v>28</v>
      </c>
      <c r="I33" s="31">
        <f>('Propiedades físicas'!$C$10*'Diseño reactor'!H33)/1000</f>
        <v>24.506867884794985</v>
      </c>
      <c r="J33" s="31">
        <f t="shared" si="0"/>
        <v>18.607028941585806</v>
      </c>
      <c r="K33" s="31">
        <f>(I33*1000)/'Propiedades físicas'!$F$10</f>
        <v>160.08293536287576</v>
      </c>
      <c r="L33" s="31">
        <f t="shared" si="1"/>
        <v>22.868990766125108</v>
      </c>
      <c r="M33" s="31">
        <f t="shared" si="2"/>
        <v>137.21394459675065</v>
      </c>
      <c r="N33" s="31">
        <f t="shared" si="3"/>
        <v>0.81674967021875389</v>
      </c>
      <c r="O33" s="32">
        <f t="shared" si="4"/>
        <v>4.9004980213125231</v>
      </c>
      <c r="P33" s="33">
        <f t="shared" si="5"/>
        <v>4.768616991073945E-2</v>
      </c>
      <c r="Q33" s="31">
        <f t="shared" si="6"/>
        <v>2.7253919005002185</v>
      </c>
      <c r="R33" s="31">
        <f t="shared" si="7"/>
        <v>4.4901998843799369E-2</v>
      </c>
      <c r="S33" s="31">
        <f t="shared" si="8"/>
        <v>2.1751061208123055</v>
      </c>
      <c r="T33" s="31">
        <f t="shared" si="9"/>
        <v>4.2280382424139527E-2</v>
      </c>
      <c r="U33" s="31">
        <f t="shared" si="10"/>
        <v>0.68188111904007553</v>
      </c>
      <c r="V33" s="47">
        <f t="shared" si="25"/>
        <v>4.7223197387334212E-5</v>
      </c>
      <c r="W33" s="31">
        <f t="shared" si="11"/>
        <v>0.94161470564418182</v>
      </c>
      <c r="X33" s="34">
        <f>(S33*H33*'Propiedades físicas'!$F$5*60*24*365)/(1000000)</f>
        <v>9426.1618999051589</v>
      </c>
      <c r="Y33" s="34">
        <f>(U33*H33*'Propiedades físicas'!$F$7*60*24*365)/(1000000)</f>
        <v>924.13310057212857</v>
      </c>
      <c r="Z33" s="31">
        <f t="shared" si="26"/>
        <v>1.3352127575007047</v>
      </c>
      <c r="AA33" s="31">
        <f t="shared" si="27"/>
        <v>76.310973214006111</v>
      </c>
      <c r="AB33" s="31">
        <f t="shared" si="28"/>
        <v>1.2572559676263824</v>
      </c>
      <c r="AC33" s="31">
        <f t="shared" si="29"/>
        <v>60.902971382744553</v>
      </c>
      <c r="AD33" s="31">
        <f t="shared" si="30"/>
        <v>1.1838507078759068</v>
      </c>
      <c r="AE33" s="31">
        <f t="shared" si="40"/>
        <v>19.092671333122116</v>
      </c>
      <c r="AF33" s="31">
        <f t="shared" si="31"/>
        <v>160.08293536287579</v>
      </c>
      <c r="AG33" s="31">
        <f t="shared" si="32"/>
        <v>8.3407563365454664E-3</v>
      </c>
      <c r="AH33" s="31">
        <f t="shared" si="33"/>
        <v>0.47669648886075522</v>
      </c>
      <c r="AI33" s="31">
        <f t="shared" si="33"/>
        <v>7.8537788226861038E-3</v>
      </c>
      <c r="AJ33" s="31">
        <f t="shared" si="33"/>
        <v>0.38044636828210188</v>
      </c>
      <c r="AK33" s="31">
        <f t="shared" si="33"/>
        <v>7.3952336343180844E-3</v>
      </c>
      <c r="AL33" s="31">
        <f t="shared" si="33"/>
        <v>0.11926737406359318</v>
      </c>
      <c r="AM33" s="31">
        <f t="shared" si="34"/>
        <v>0.99999999999999989</v>
      </c>
      <c r="AN33" s="31">
        <f>(Z33*'Propiedades físicas'!$F$4)/1000</f>
        <v>1.1741593946909696</v>
      </c>
      <c r="AO33" s="31">
        <f>(AA33*'Propiedades físicas'!$F$6)/1000</f>
        <v>2.4450035817767559</v>
      </c>
      <c r="AP33" s="31">
        <f>(AB33*'Propiedades físicas'!$F$9)/1000</f>
        <v>0.77566406922709652</v>
      </c>
      <c r="AQ33" s="31">
        <f>(AC33*'Propiedades físicas'!$F$5)/1000</f>
        <v>17.934097983076789</v>
      </c>
      <c r="AR33" s="31">
        <f>(AD33*'Propiedades físicas'!$F$8)/1000</f>
        <v>0.41969875295616632</v>
      </c>
      <c r="AS33" s="31">
        <f>(AE33*'Propiedades físicas'!$F$7)/1000</f>
        <v>1.7582441030672158</v>
      </c>
      <c r="AT33" s="31">
        <f t="shared" si="35"/>
        <v>24.506867884794993</v>
      </c>
      <c r="AU33" s="31">
        <f t="shared" si="36"/>
        <v>4.7911442629495038E-2</v>
      </c>
      <c r="AV33" s="31">
        <f t="shared" si="39"/>
        <v>9.976809738684439E-2</v>
      </c>
      <c r="AW33" s="31">
        <f t="shared" si="39"/>
        <v>3.1650885493545604E-2</v>
      </c>
      <c r="AX33" s="31">
        <f t="shared" si="39"/>
        <v>0.73179886011479245</v>
      </c>
      <c r="AY33" s="31">
        <f t="shared" si="39"/>
        <v>1.7125760620620298E-2</v>
      </c>
      <c r="AZ33" s="31">
        <f t="shared" si="39"/>
        <v>7.1744953754702301E-2</v>
      </c>
      <c r="BA33" s="31">
        <f t="shared" si="37"/>
        <v>1.0000000000000002</v>
      </c>
      <c r="BB33" s="34">
        <f>AU33*'Propiedades físicas'!$C$4+'Diseño reactor'!AV33*'Propiedades físicas'!$C$5+'Diseño reactor'!AW33*'Propiedades físicas'!$C$8+'Diseño reactor'!AX33*'Propiedades físicas'!$C$9+'Diseño reactor'!AY33*'Propiedades físicas'!$C$7+'Diseño reactor'!AZ33*'Propiedades físicas'!$C$6</f>
        <v>892.66471963949243</v>
      </c>
      <c r="BC33" s="45">
        <f>AU33*'Propiedades físicas'!$L$4+'Diseño reactor'!AV33*'Propiedades físicas'!$L$5+'Diseño reactor'!AW33*'Propiedades físicas'!$L$8+AX33*'Propiedades físicas'!$L$9+'Diseño reactor'!AY33*'Propiedades físicas'!$L$7+'Diseño reactor'!AZ33*'Propiedades físicas'!$L$6</f>
        <v>1.6255567113806599</v>
      </c>
      <c r="BD33" s="29">
        <f t="shared" si="15"/>
        <v>10.59989833091721</v>
      </c>
      <c r="BE33" s="58">
        <f t="shared" si="16"/>
        <v>60.370874906508746</v>
      </c>
      <c r="BF33" s="30">
        <f>AU33*'Propiedades físicas'!$I$4+'Diseño reactor'!AV33*'Propiedades físicas'!$I$5+'Diseño reactor'!AW33*'Propiedades físicas'!$I$8+'Diseño reactor'!AX33*'Propiedades físicas'!$I$9+'Diseño reactor'!AY33*'Propiedades físicas'!$I$7+'Diseño reactor'!AZ33*'Propiedades físicas'!$I$6</f>
        <v>1.2856990531606174E-2</v>
      </c>
      <c r="BG33" s="24">
        <f>AU33*'Propiedades físicas'!$O$4+'Diseño reactor'!AV33*'Propiedades físicas'!$O$5+'Diseño reactor'!AW33*'Propiedades físicas'!$O$8+'Diseño reactor'!AX33*'Propiedades físicas'!$O$9+'Diseño reactor'!AY33*'Propiedades físicas'!$O$7+'Diseño reactor'!AZ33*'Propiedades físicas'!$O$6</f>
        <v>0.14127291799571939</v>
      </c>
      <c r="BH33" s="54">
        <f t="shared" si="17"/>
        <v>65187.33794757897</v>
      </c>
      <c r="BI33" s="34">
        <f t="shared" si="38"/>
        <v>147.9389506730744</v>
      </c>
      <c r="BJ33" s="27">
        <f t="shared" si="18"/>
        <v>5311.2249799816182</v>
      </c>
      <c r="BK33" s="34">
        <f t="shared" si="19"/>
        <v>577.17865465673799</v>
      </c>
      <c r="BL33" s="27">
        <f t="shared" si="20"/>
        <v>105.96383392018598</v>
      </c>
      <c r="BM33" s="34">
        <f t="shared" si="21"/>
        <v>1.1054421768707483</v>
      </c>
      <c r="BN33" s="45">
        <f t="shared" si="22"/>
        <v>62.919650278876816</v>
      </c>
      <c r="BO33" s="45">
        <f t="shared" si="23"/>
        <v>13.997682417465461</v>
      </c>
      <c r="BP33" s="66">
        <f t="shared" si="24"/>
        <v>6.8197564145906604</v>
      </c>
    </row>
    <row r="34" spans="5:68" ht="18">
      <c r="E34" s="63" t="s">
        <v>85</v>
      </c>
      <c r="F34" s="91">
        <v>5</v>
      </c>
      <c r="H34" s="68">
        <v>29</v>
      </c>
      <c r="I34" s="31">
        <f>('Propiedades físicas'!$C$10*'Diseño reactor'!H34)/1000</f>
        <v>25.382113166394806</v>
      </c>
      <c r="J34" s="31">
        <f t="shared" si="0"/>
        <v>17.965407253944917</v>
      </c>
      <c r="K34" s="31">
        <f>(I34*1000)/'Propiedades físicas'!$F$10</f>
        <v>165.80018305440703</v>
      </c>
      <c r="L34" s="31">
        <f t="shared" si="1"/>
        <v>23.68574043634386</v>
      </c>
      <c r="M34" s="31">
        <f t="shared" si="2"/>
        <v>142.11444261806315</v>
      </c>
      <c r="N34" s="31">
        <f t="shared" si="3"/>
        <v>0.81674967021875378</v>
      </c>
      <c r="O34" s="32">
        <f t="shared" si="4"/>
        <v>4.9004980213125222</v>
      </c>
      <c r="P34" s="33">
        <f t="shared" si="5"/>
        <v>4.9286475786246536E-2</v>
      </c>
      <c r="Q34" s="31">
        <f t="shared" si="6"/>
        <v>2.7342506397515445</v>
      </c>
      <c r="R34" s="31">
        <f t="shared" si="7"/>
        <v>4.6312300486270414E-2</v>
      </c>
      <c r="S34" s="31">
        <f t="shared" si="8"/>
        <v>2.1662473815609773</v>
      </c>
      <c r="T34" s="31">
        <f t="shared" si="9"/>
        <v>4.351760076400351E-2</v>
      </c>
      <c r="U34" s="31">
        <f t="shared" si="10"/>
        <v>0.67763329318223331</v>
      </c>
      <c r="V34" s="47">
        <f t="shared" si="25"/>
        <v>4.8807966312593658E-5</v>
      </c>
      <c r="W34" s="31">
        <f t="shared" si="11"/>
        <v>0.93965534657265803</v>
      </c>
      <c r="X34" s="34">
        <f>(S34*H34*'Propiedades físicas'!$F$5*60*24*365)/(1000000)</f>
        <v>9723.0487123509756</v>
      </c>
      <c r="Y34" s="34">
        <f>(U34*H34*'Propiedades físicas'!$F$7*60*24*365)/(1000000)</f>
        <v>951.17529732980051</v>
      </c>
      <c r="Z34" s="31">
        <f t="shared" si="26"/>
        <v>1.4293077978011495</v>
      </c>
      <c r="AA34" s="31">
        <f t="shared" si="27"/>
        <v>79.293268552794785</v>
      </c>
      <c r="AB34" s="31">
        <f t="shared" si="28"/>
        <v>1.3430567141018419</v>
      </c>
      <c r="AC34" s="31">
        <f t="shared" si="29"/>
        <v>62.821174065268345</v>
      </c>
      <c r="AD34" s="31">
        <f t="shared" si="30"/>
        <v>1.2620104221561017</v>
      </c>
      <c r="AE34" s="31">
        <f t="shared" si="40"/>
        <v>19.651365502284765</v>
      </c>
      <c r="AF34" s="31">
        <f t="shared" si="31"/>
        <v>165.80018305440697</v>
      </c>
      <c r="AG34" s="31">
        <f t="shared" si="32"/>
        <v>8.6206647753345675E-3</v>
      </c>
      <c r="AH34" s="31">
        <f t="shared" si="33"/>
        <v>0.47824596506491718</v>
      </c>
      <c r="AI34" s="31">
        <f t="shared" si="33"/>
        <v>8.1004537471537092E-3</v>
      </c>
      <c r="AJ34" s="31">
        <f t="shared" si="33"/>
        <v>0.37889689207794008</v>
      </c>
      <c r="AK34" s="31">
        <f t="shared" si="33"/>
        <v>7.6116346731775059E-3</v>
      </c>
      <c r="AL34" s="31">
        <f t="shared" si="33"/>
        <v>0.1185243896614771</v>
      </c>
      <c r="AM34" s="31">
        <f t="shared" si="34"/>
        <v>1.0000000000000002</v>
      </c>
      <c r="AN34" s="31">
        <f>(Z34*'Propiedades físicas'!$F$4)/1000</f>
        <v>1.2569046912303747</v>
      </c>
      <c r="AO34" s="31">
        <f>(AA34*'Propiedades físicas'!$F$6)/1000</f>
        <v>2.5405563244315448</v>
      </c>
      <c r="AP34" s="31">
        <f>(AB34*'Propiedades físicas'!$F$9)/1000</f>
        <v>0.82859883976513127</v>
      </c>
      <c r="AQ34" s="31">
        <f>(AC34*'Propiedades físicas'!$F$5)/1000</f>
        <v>18.498951126999572</v>
      </c>
      <c r="AR34" s="31">
        <f>(AD34*'Propiedades físicas'!$F$8)/1000</f>
        <v>0.44740793486278102</v>
      </c>
      <c r="AS34" s="31">
        <f>(AE34*'Propiedades físicas'!$F$7)/1000</f>
        <v>1.8096942491054042</v>
      </c>
      <c r="AT34" s="31">
        <f t="shared" si="35"/>
        <v>25.382113166394809</v>
      </c>
      <c r="AU34" s="31">
        <f t="shared" si="36"/>
        <v>4.9519308459095537E-2</v>
      </c>
      <c r="AV34" s="31">
        <f t="shared" si="39"/>
        <v>0.10009238820175022</v>
      </c>
      <c r="AW34" s="31">
        <f t="shared" si="39"/>
        <v>3.2644990365190411E-2</v>
      </c>
      <c r="AX34" s="31">
        <f t="shared" si="39"/>
        <v>0.72881840080563709</v>
      </c>
      <c r="AY34" s="31">
        <f t="shared" si="39"/>
        <v>1.7626898593105962E-2</v>
      </c>
      <c r="AZ34" s="31">
        <f t="shared" si="39"/>
        <v>7.1298013575220656E-2</v>
      </c>
      <c r="BA34" s="31">
        <f t="shared" si="37"/>
        <v>0.99999999999999989</v>
      </c>
      <c r="BB34" s="34">
        <f>AU34*'Propiedades físicas'!$C$4+'Diseño reactor'!AV34*'Propiedades físicas'!$C$5+'Diseño reactor'!AW34*'Propiedades físicas'!$C$8+'Diseño reactor'!AX34*'Propiedades físicas'!$C$9+'Diseño reactor'!AY34*'Propiedades físicas'!$C$7+'Diseño reactor'!AZ34*'Propiedades físicas'!$C$6</f>
        <v>892.56267297771956</v>
      </c>
      <c r="BC34" s="45">
        <f>AU34*'Propiedades físicas'!$L$4+'Diseño reactor'!AV34*'Propiedades físicas'!$L$5+'Diseño reactor'!AW34*'Propiedades físicas'!$L$8+AX34*'Propiedades físicas'!$L$9+'Diseño reactor'!AY34*'Propiedades físicas'!$L$7+'Diseño reactor'!AZ34*'Propiedades físicas'!$L$6</f>
        <v>1.6267493989059605</v>
      </c>
      <c r="BD34" s="29">
        <f t="shared" si="15"/>
        <v>10.571294628903543</v>
      </c>
      <c r="BE34" s="58">
        <f t="shared" si="16"/>
        <v>59.987867001991944</v>
      </c>
      <c r="BF34" s="30">
        <f>AU34*'Propiedades físicas'!$I$4+'Diseño reactor'!AV34*'Propiedades físicas'!$I$5+'Diseño reactor'!AW34*'Propiedades físicas'!$I$8+'Diseño reactor'!AX34*'Propiedades físicas'!$I$9+'Diseño reactor'!AY34*'Propiedades físicas'!$I$7+'Diseño reactor'!AZ34*'Propiedades físicas'!$I$6</f>
        <v>1.2896746240236073E-2</v>
      </c>
      <c r="BG34" s="24">
        <f>AU34*'Propiedades físicas'!$O$4+'Diseño reactor'!AV34*'Propiedades físicas'!$O$5+'Diseño reactor'!AW34*'Propiedades físicas'!$O$8+'Diseño reactor'!AX34*'Propiedades físicas'!$O$9+'Diseño reactor'!AY34*'Propiedades físicas'!$O$7+'Diseño reactor'!AZ34*'Propiedades físicas'!$O$6</f>
        <v>0.14126109464583828</v>
      </c>
      <c r="BH34" s="54">
        <f t="shared" si="17"/>
        <v>64978.961412860059</v>
      </c>
      <c r="BI34" s="34">
        <f t="shared" si="38"/>
        <v>148.51770932928153</v>
      </c>
      <c r="BJ34" s="27">
        <f t="shared" si="18"/>
        <v>5306.8027714688069</v>
      </c>
      <c r="BK34" s="34">
        <f t="shared" si="19"/>
        <v>576.64982197480913</v>
      </c>
      <c r="BL34" s="27">
        <f t="shared" si="20"/>
        <v>105.94599625222934</v>
      </c>
      <c r="BM34" s="34">
        <f t="shared" si="21"/>
        <v>1.1054421768707483</v>
      </c>
      <c r="BN34" s="45">
        <f t="shared" si="22"/>
        <v>63.258914447785322</v>
      </c>
      <c r="BO34" s="45">
        <f t="shared" si="23"/>
        <v>14.237787680705933</v>
      </c>
      <c r="BP34" s="66">
        <f t="shared" si="24"/>
        <v>6.8189768011916971</v>
      </c>
    </row>
    <row r="35" spans="5:68" ht="18">
      <c r="E35" s="63" t="s">
        <v>95</v>
      </c>
      <c r="F35" s="91">
        <v>4</v>
      </c>
      <c r="H35" s="68">
        <v>30</v>
      </c>
      <c r="I35" s="31">
        <f>('Propiedades físicas'!$C$10*'Diseño reactor'!H35)/1000</f>
        <v>26.25735844799463</v>
      </c>
      <c r="J35" s="31">
        <f t="shared" si="0"/>
        <v>17.366560345480082</v>
      </c>
      <c r="K35" s="31">
        <f>(I35*1000)/'Propiedades físicas'!$F$10</f>
        <v>171.51743074593833</v>
      </c>
      <c r="L35" s="31">
        <f t="shared" si="1"/>
        <v>24.502490106562618</v>
      </c>
      <c r="M35" s="31">
        <f t="shared" si="2"/>
        <v>147.01494063937571</v>
      </c>
      <c r="N35" s="31">
        <f t="shared" si="3"/>
        <v>0.81674967021875389</v>
      </c>
      <c r="O35" s="32">
        <f t="shared" si="4"/>
        <v>4.900498021312524</v>
      </c>
      <c r="P35" s="33">
        <f t="shared" si="5"/>
        <v>5.0880135498083741E-2</v>
      </c>
      <c r="Q35" s="31">
        <f t="shared" si="6"/>
        <v>2.7430487877789376</v>
      </c>
      <c r="R35" s="31">
        <f t="shared" si="7"/>
        <v>4.7710512928649466E-2</v>
      </c>
      <c r="S35" s="31">
        <f t="shared" si="8"/>
        <v>2.1574492335335869</v>
      </c>
      <c r="T35" s="31">
        <f t="shared" si="9"/>
        <v>4.4738344771125038E-2</v>
      </c>
      <c r="U35" s="31">
        <f t="shared" si="10"/>
        <v>0.6734206770208957</v>
      </c>
      <c r="V35" s="47">
        <f t="shared" si="25"/>
        <v>5.0386153600044096E-5</v>
      </c>
      <c r="W35" s="31">
        <f t="shared" si="11"/>
        <v>0.93770412483367616</v>
      </c>
      <c r="X35" s="34">
        <f>(S35*H35*'Propiedades físicas'!$F$5*60*24*365)/(1000000)</f>
        <v>10017.474667192884</v>
      </c>
      <c r="Y35" s="34">
        <f>(U35*H35*'Propiedades físicas'!$F$7*60*24*365)/(1000000)</f>
        <v>977.85741039559844</v>
      </c>
      <c r="Z35" s="31">
        <f t="shared" si="26"/>
        <v>1.5264040649425121</v>
      </c>
      <c r="AA35" s="31">
        <f t="shared" si="27"/>
        <v>82.291463633368124</v>
      </c>
      <c r="AB35" s="31">
        <f t="shared" si="28"/>
        <v>1.431315387859484</v>
      </c>
      <c r="AC35" s="31">
        <f t="shared" si="29"/>
        <v>64.723477006007613</v>
      </c>
      <c r="AD35" s="31">
        <f t="shared" si="30"/>
        <v>1.3421503431337511</v>
      </c>
      <c r="AE35" s="31">
        <f t="shared" si="40"/>
        <v>20.20262031062687</v>
      </c>
      <c r="AF35" s="31">
        <f t="shared" si="31"/>
        <v>171.51743074593833</v>
      </c>
      <c r="AG35" s="31">
        <f t="shared" si="32"/>
        <v>8.8994107380462768E-3</v>
      </c>
      <c r="AH35" s="31">
        <f t="shared" si="33"/>
        <v>0.47978484329830628</v>
      </c>
      <c r="AI35" s="31">
        <f t="shared" si="33"/>
        <v>8.3450141576551021E-3</v>
      </c>
      <c r="AJ35" s="31">
        <f t="shared" si="33"/>
        <v>0.37735801384455098</v>
      </c>
      <c r="AK35" s="31">
        <f t="shared" si="33"/>
        <v>7.825154197428616E-3</v>
      </c>
      <c r="AL35" s="31">
        <f t="shared" si="33"/>
        <v>0.11778756376401285</v>
      </c>
      <c r="AM35" s="31">
        <f t="shared" si="34"/>
        <v>1</v>
      </c>
      <c r="AN35" s="31">
        <f>(Z35*'Propiedades físicas'!$F$4)/1000</f>
        <v>1.3422892066291463</v>
      </c>
      <c r="AO35" s="31">
        <f>(AA35*'Propiedades físicas'!$F$6)/1000</f>
        <v>2.6366184948131144</v>
      </c>
      <c r="AP35" s="31">
        <f>(AB35*'Propiedades físicas'!$F$9)/1000</f>
        <v>0.88305002853990855</v>
      </c>
      <c r="AQ35" s="31">
        <f>(AC35*'Propiedades físicas'!$F$5)/1000</f>
        <v>19.059122273959062</v>
      </c>
      <c r="AR35" s="31">
        <f>(AD35*'Propiedades físicas'!$F$8)/1000</f>
        <v>0.47581913964777728</v>
      </c>
      <c r="AS35" s="31">
        <f>(AE35*'Propiedades físicas'!$F$7)/1000</f>
        <v>1.8604593044056286</v>
      </c>
      <c r="AT35" s="31">
        <f t="shared" si="35"/>
        <v>26.257358447994637</v>
      </c>
      <c r="AU35" s="31">
        <f t="shared" si="36"/>
        <v>5.1120496728095717E-2</v>
      </c>
      <c r="AV35" s="31">
        <f t="shared" si="39"/>
        <v>0.10041446096092281</v>
      </c>
      <c r="AW35" s="31">
        <f t="shared" si="39"/>
        <v>3.3630573703325062E-2</v>
      </c>
      <c r="AX35" s="31">
        <f t="shared" si="39"/>
        <v>0.7258583269793718</v>
      </c>
      <c r="AY35" s="31">
        <f t="shared" si="39"/>
        <v>1.8121363601376176E-2</v>
      </c>
      <c r="AZ35" s="31">
        <f t="shared" si="39"/>
        <v>7.0854778026908413E-2</v>
      </c>
      <c r="BA35" s="31">
        <f t="shared" si="37"/>
        <v>1</v>
      </c>
      <c r="BB35" s="34">
        <f>AU35*'Propiedades físicas'!$C$4+'Diseño reactor'!AV35*'Propiedades físicas'!$C$5+'Diseño reactor'!AW35*'Propiedades físicas'!$C$8+'Diseño reactor'!AX35*'Propiedades físicas'!$C$9+'Diseño reactor'!AY35*'Propiedades físicas'!$C$7+'Diseño reactor'!AZ35*'Propiedades físicas'!$C$6</f>
        <v>892.46144063073439</v>
      </c>
      <c r="BC35" s="45">
        <f>AU35*'Propiedades físicas'!$L$4+'Diseño reactor'!AV35*'Propiedades físicas'!$L$5+'Diseño reactor'!AW35*'Propiedades físicas'!$L$8+AX35*'Propiedades físicas'!$L$9+'Diseño reactor'!AY35*'Propiedades físicas'!$L$7+'Diseño reactor'!AZ35*'Propiedades físicas'!$L$6</f>
        <v>1.627938013783895</v>
      </c>
      <c r="BD35" s="29">
        <f t="shared" si="15"/>
        <v>10.542836323895369</v>
      </c>
      <c r="BE35" s="58">
        <f t="shared" si="16"/>
        <v>59.628665019908127</v>
      </c>
      <c r="BF35" s="30">
        <f>AU35*'Propiedades físicas'!$I$4+'Diseño reactor'!AV35*'Propiedades físicas'!$I$5+'Diseño reactor'!AW35*'Propiedades físicas'!$I$8+'Diseño reactor'!AX35*'Propiedades físicas'!$I$9+'Diseño reactor'!AY35*'Propiedades físicas'!$I$7+'Diseño reactor'!AZ35*'Propiedades físicas'!$I$6</f>
        <v>1.2936198290069222E-2</v>
      </c>
      <c r="BG35" s="24">
        <f>AU35*'Propiedades físicas'!$O$4+'Diseño reactor'!AV35*'Propiedades físicas'!$O$5+'Diseño reactor'!AW35*'Propiedades físicas'!$O$8+'Diseño reactor'!AX35*'Propiedades físicas'!$O$9+'Diseño reactor'!AY35*'Propiedades físicas'!$O$7+'Diseño reactor'!AZ35*'Propiedades físicas'!$O$6</f>
        <v>0.14124965677126361</v>
      </c>
      <c r="BH35" s="54">
        <f t="shared" si="17"/>
        <v>64773.445148349194</v>
      </c>
      <c r="BI35" s="34">
        <f t="shared" si="38"/>
        <v>149.09295662468685</v>
      </c>
      <c r="BJ35" s="27">
        <f t="shared" si="18"/>
        <v>5302.4355250899771</v>
      </c>
      <c r="BK35" s="34">
        <f t="shared" si="19"/>
        <v>576.12861382362632</v>
      </c>
      <c r="BL35" s="27">
        <f t="shared" si="20"/>
        <v>105.92838961116878</v>
      </c>
      <c r="BM35" s="34">
        <f t="shared" si="21"/>
        <v>1.1054421768707483</v>
      </c>
      <c r="BN35" s="45">
        <f t="shared" si="22"/>
        <v>63.601856479046788</v>
      </c>
      <c r="BO35" s="45">
        <f t="shared" si="23"/>
        <v>14.476898756180104</v>
      </c>
      <c r="BP35" s="66">
        <f t="shared" si="24"/>
        <v>6.8182034089734014</v>
      </c>
    </row>
    <row r="36" spans="5:68" ht="18">
      <c r="E36" s="51" t="s">
        <v>96</v>
      </c>
      <c r="F36" s="7">
        <f>F33</f>
        <v>0.43333333333333335</v>
      </c>
      <c r="H36" s="68">
        <v>31</v>
      </c>
      <c r="I36" s="31">
        <f>('Propiedades físicas'!$C$10*'Diseño reactor'!H36)/1000</f>
        <v>27.132603729594447</v>
      </c>
      <c r="J36" s="31">
        <f t="shared" si="0"/>
        <v>16.806348721432339</v>
      </c>
      <c r="K36" s="31">
        <f>(I36*1000)/'Propiedades físicas'!$F$10</f>
        <v>177.2346784374696</v>
      </c>
      <c r="L36" s="31">
        <f t="shared" si="1"/>
        <v>25.319239776781369</v>
      </c>
      <c r="M36" s="31">
        <f t="shared" si="2"/>
        <v>151.91543866068821</v>
      </c>
      <c r="N36" s="31">
        <f t="shared" si="3"/>
        <v>0.81674967021875389</v>
      </c>
      <c r="O36" s="32">
        <f t="shared" si="4"/>
        <v>4.9004980213125231</v>
      </c>
      <c r="P36" s="33">
        <f t="shared" si="5"/>
        <v>5.2467190363313168E-2</v>
      </c>
      <c r="Q36" s="31">
        <f t="shared" si="6"/>
        <v>2.7517869050903716</v>
      </c>
      <c r="R36" s="31">
        <f t="shared" si="7"/>
        <v>4.9096749988500596E-2</v>
      </c>
      <c r="S36" s="31">
        <f t="shared" si="8"/>
        <v>2.1487111162221515</v>
      </c>
      <c r="T36" s="31">
        <f t="shared" si="9"/>
        <v>4.5942823367169087E-2</v>
      </c>
      <c r="U36" s="31">
        <f t="shared" si="10"/>
        <v>0.66924290649977103</v>
      </c>
      <c r="V36" s="47">
        <f t="shared" si="25"/>
        <v>5.1957800165611102E-5</v>
      </c>
      <c r="W36" s="31">
        <f t="shared" si="11"/>
        <v>0.93576098984005629</v>
      </c>
      <c r="X36" s="34">
        <f>(S36*H36*'Propiedades físicas'!$F$5*60*24*365)/(1000000)</f>
        <v>10309.465208861853</v>
      </c>
      <c r="Y36" s="34">
        <f>(U36*H36*'Propiedades físicas'!$F$7*60*24*365)/(1000000)</f>
        <v>1004.1840062236306</v>
      </c>
      <c r="Z36" s="31">
        <f t="shared" si="26"/>
        <v>1.6264829012627082</v>
      </c>
      <c r="AA36" s="31">
        <f t="shared" si="27"/>
        <v>85.305394057801522</v>
      </c>
      <c r="AB36" s="31">
        <f t="shared" si="28"/>
        <v>1.5219992496435184</v>
      </c>
      <c r="AC36" s="31">
        <f t="shared" si="29"/>
        <v>66.610044602886703</v>
      </c>
      <c r="AD36" s="31">
        <f t="shared" si="30"/>
        <v>1.4242275243822418</v>
      </c>
      <c r="AE36" s="31">
        <f t="shared" si="40"/>
        <v>20.746530101492901</v>
      </c>
      <c r="AF36" s="31">
        <f t="shared" si="31"/>
        <v>177.2346784374696</v>
      </c>
      <c r="AG36" s="31">
        <f t="shared" si="32"/>
        <v>9.1770014514205231E-3</v>
      </c>
      <c r="AH36" s="31">
        <f t="shared" si="33"/>
        <v>0.4813132215990012</v>
      </c>
      <c r="AI36" s="31">
        <f t="shared" si="33"/>
        <v>8.5874799619449025E-3</v>
      </c>
      <c r="AJ36" s="31">
        <f t="shared" si="33"/>
        <v>0.37582963554385596</v>
      </c>
      <c r="AK36" s="31">
        <f t="shared" si="33"/>
        <v>8.0358287494212109E-3</v>
      </c>
      <c r="AL36" s="31">
        <f t="shared" si="33"/>
        <v>0.11705683269435621</v>
      </c>
      <c r="AM36" s="31">
        <f t="shared" si="34"/>
        <v>1</v>
      </c>
      <c r="AN36" s="31">
        <f>(Z36*'Propiedades físicas'!$F$4)/1000</f>
        <v>1.4302965337124003</v>
      </c>
      <c r="AO36" s="31">
        <f>(AA36*'Propiedades físicas'!$F$6)/1000</f>
        <v>2.7331848256119606</v>
      </c>
      <c r="AP36" s="31">
        <f>(AB36*'Propiedades físicas'!$F$9)/1000</f>
        <v>0.93899743706756866</v>
      </c>
      <c r="AQ36" s="31">
        <f>(AC36*'Propiedades físicas'!$F$5)/1000</f>
        <v>19.614659834212048</v>
      </c>
      <c r="AR36" s="31">
        <f>(AD36*'Propiedades físicas'!$F$8)/1000</f>
        <v>0.50491714194399218</v>
      </c>
      <c r="AS36" s="31">
        <f>(AE36*'Propiedades físicas'!$F$7)/1000</f>
        <v>1.9105479570464814</v>
      </c>
      <c r="AT36" s="31">
        <f t="shared" si="35"/>
        <v>27.13260372959445</v>
      </c>
      <c r="AU36" s="31">
        <f t="shared" si="36"/>
        <v>5.2715048948742335E-2</v>
      </c>
      <c r="AV36" s="31">
        <f t="shared" si="39"/>
        <v>0.10073433618281107</v>
      </c>
      <c r="AW36" s="31">
        <f t="shared" si="39"/>
        <v>3.4607715736598189E-2</v>
      </c>
      <c r="AX36" s="31">
        <f t="shared" si="39"/>
        <v>0.72291845005710509</v>
      </c>
      <c r="AY36" s="31">
        <f t="shared" si="39"/>
        <v>1.860924026960457E-2</v>
      </c>
      <c r="AZ36" s="31">
        <f t="shared" si="39"/>
        <v>7.041520880513881E-2</v>
      </c>
      <c r="BA36" s="31">
        <f t="shared" si="37"/>
        <v>1</v>
      </c>
      <c r="BB36" s="34">
        <f>AU36*'Propiedades físicas'!$C$4+'Diseño reactor'!AV36*'Propiedades físicas'!$C$5+'Diseño reactor'!AW36*'Propiedades físicas'!$C$8+'Diseño reactor'!AX36*'Propiedades físicas'!$C$9+'Diseño reactor'!AY36*'Propiedades físicas'!$C$7+'Diseño reactor'!AZ36*'Propiedades físicas'!$C$6</f>
        <v>892.36101438422543</v>
      </c>
      <c r="BC36" s="45">
        <f>AU36*'Propiedades físicas'!$L$4+'Diseño reactor'!AV36*'Propiedades físicas'!$L$5+'Diseño reactor'!AW36*'Propiedades físicas'!$L$8+AX36*'Propiedades físicas'!$L$9+'Diseño reactor'!AY36*'Propiedades físicas'!$L$7+'Diseño reactor'!AZ36*'Propiedades físicas'!$L$6</f>
        <v>1.6291225708927888</v>
      </c>
      <c r="BD36" s="29">
        <f t="shared" si="15"/>
        <v>10.514522399524099</v>
      </c>
      <c r="BE36" s="58">
        <f t="shared" si="16"/>
        <v>59.290978011829019</v>
      </c>
      <c r="BF36" s="30">
        <f>AU36*'Propiedades físicas'!$I$4+'Diseño reactor'!AV36*'Propiedades físicas'!$I$5+'Diseño reactor'!AW36*'Propiedades físicas'!$I$8+'Diseño reactor'!AX36*'Propiedades físicas'!$I$9+'Diseño reactor'!AY36*'Propiedades físicas'!$I$7+'Diseño reactor'!AZ36*'Propiedades físicas'!$I$6</f>
        <v>1.2975349646901639E-2</v>
      </c>
      <c r="BG36" s="24">
        <f>AU36*'Propiedades físicas'!$O$4+'Diseño reactor'!AV36*'Propiedades físicas'!$O$5+'Diseño reactor'!AW36*'Propiedades físicas'!$O$8+'Diseño reactor'!AX36*'Propiedades físicas'!$O$9+'Diseño reactor'!AY36*'Propiedades físicas'!$O$7+'Diseño reactor'!AZ36*'Propiedades físicas'!$O$6</f>
        <v>0.14123859905456865</v>
      </c>
      <c r="BH36" s="54">
        <f t="shared" si="17"/>
        <v>64570.733281397988</v>
      </c>
      <c r="BI36" s="34">
        <f t="shared" si="38"/>
        <v>149.66471712754839</v>
      </c>
      <c r="BJ36" s="27">
        <f t="shared" si="18"/>
        <v>5298.1222874820151</v>
      </c>
      <c r="BK36" s="34">
        <f t="shared" si="19"/>
        <v>575.61489961826646</v>
      </c>
      <c r="BL36" s="27">
        <f t="shared" si="20"/>
        <v>105.91101065911447</v>
      </c>
      <c r="BM36" s="34">
        <f t="shared" si="21"/>
        <v>1.1054421768707483</v>
      </c>
      <c r="BN36" s="45">
        <f t="shared" si="22"/>
        <v>63.948455980037437</v>
      </c>
      <c r="BO36" s="45">
        <f t="shared" si="23"/>
        <v>14.715021800353181</v>
      </c>
      <c r="BP36" s="66">
        <f t="shared" si="24"/>
        <v>6.8174361751802932</v>
      </c>
    </row>
    <row r="37" spans="5:68" ht="18">
      <c r="E37" s="51" t="s">
        <v>97</v>
      </c>
      <c r="F37" s="7">
        <f>(1/12)*F16</f>
        <v>0.10833333333333334</v>
      </c>
      <c r="H37" s="68">
        <v>32</v>
      </c>
      <c r="I37" s="31">
        <f>('Propiedades físicas'!$C$10*'Diseño reactor'!H37)/1000</f>
        <v>28.007849011194271</v>
      </c>
      <c r="J37" s="31">
        <f t="shared" si="0"/>
        <v>16.28115032388758</v>
      </c>
      <c r="K37" s="31">
        <f>(I37*1000)/'Propiedades físicas'!$F$10</f>
        <v>182.95192612900087</v>
      </c>
      <c r="L37" s="31">
        <f t="shared" si="1"/>
        <v>26.135989447000121</v>
      </c>
      <c r="M37" s="31">
        <f t="shared" si="2"/>
        <v>156.81593668200074</v>
      </c>
      <c r="N37" s="31">
        <f t="shared" si="3"/>
        <v>0.81674967021875378</v>
      </c>
      <c r="O37" s="32">
        <f t="shared" si="4"/>
        <v>4.9004980213125231</v>
      </c>
      <c r="P37" s="33">
        <f t="shared" si="5"/>
        <v>5.4047681357232015E-2</v>
      </c>
      <c r="Q37" s="31">
        <f t="shared" si="6"/>
        <v>2.7604655457419414</v>
      </c>
      <c r="R37" s="31">
        <f t="shared" si="7"/>
        <v>5.0471124222766936E-2</v>
      </c>
      <c r="S37" s="31">
        <f t="shared" si="8"/>
        <v>2.1400324755705813</v>
      </c>
      <c r="T37" s="31">
        <f t="shared" si="9"/>
        <v>4.7131242568449555E-2</v>
      </c>
      <c r="U37" s="31">
        <f t="shared" si="10"/>
        <v>0.66509962207030526</v>
      </c>
      <c r="V37" s="47">
        <f t="shared" si="25"/>
        <v>5.3522946586773456E-5</v>
      </c>
      <c r="W37" s="31">
        <f t="shared" si="11"/>
        <v>0.9338258914230646</v>
      </c>
      <c r="X37" s="34">
        <f>(S37*H37*'Propiedades físicas'!$F$5*60*24*365)/(1000000)</f>
        <v>10599.045466736481</v>
      </c>
      <c r="Y37" s="34">
        <f>(U37*H37*'Propiedades físicas'!$F$7*60*24*365)/(1000000)</f>
        <v>1030.1595877650061</v>
      </c>
      <c r="Z37" s="31">
        <f t="shared" si="26"/>
        <v>1.7295258034314245</v>
      </c>
      <c r="AA37" s="31">
        <f t="shared" si="27"/>
        <v>88.334897463742124</v>
      </c>
      <c r="AB37" s="31">
        <f t="shared" si="28"/>
        <v>1.615075975128542</v>
      </c>
      <c r="AC37" s="31">
        <f t="shared" si="29"/>
        <v>68.481039218258601</v>
      </c>
      <c r="AD37" s="31">
        <f t="shared" si="30"/>
        <v>1.5081997621903858</v>
      </c>
      <c r="AE37" s="31">
        <f t="shared" si="40"/>
        <v>21.283187906249768</v>
      </c>
      <c r="AF37" s="31">
        <f t="shared" si="31"/>
        <v>182.95192612900084</v>
      </c>
      <c r="AG37" s="31">
        <f t="shared" si="32"/>
        <v>9.4534440824193475E-3</v>
      </c>
      <c r="AH37" s="31">
        <f t="shared" si="33"/>
        <v>0.48283119687658543</v>
      </c>
      <c r="AI37" s="31">
        <f t="shared" si="33"/>
        <v>8.8278708472833423E-3</v>
      </c>
      <c r="AJ37" s="31">
        <f t="shared" si="33"/>
        <v>0.37431166026627172</v>
      </c>
      <c r="AK37" s="31">
        <f t="shared" si="33"/>
        <v>8.2436943633320495E-3</v>
      </c>
      <c r="AL37" s="31">
        <f t="shared" si="33"/>
        <v>0.11633213356410813</v>
      </c>
      <c r="AM37" s="31">
        <f t="shared" si="34"/>
        <v>1</v>
      </c>
      <c r="AN37" s="31">
        <f>(Z37*'Propiedades físicas'!$F$4)/1000</f>
        <v>1.520910401021526</v>
      </c>
      <c r="AO37" s="31">
        <f>(AA37*'Propiedades físicas'!$F$6)/1000</f>
        <v>2.8302501147382979</v>
      </c>
      <c r="AP37" s="31">
        <f>(AB37*'Propiedades físicas'!$F$9)/1000</f>
        <v>0.99642112285555395</v>
      </c>
      <c r="AQ37" s="31">
        <f>(AC37*'Propiedades físicas'!$F$5)/1000</f>
        <v>20.165611618600611</v>
      </c>
      <c r="AR37" s="31">
        <f>(AD37*'Propiedades físicas'!$F$8)/1000</f>
        <v>0.5346869796917354</v>
      </c>
      <c r="AS37" s="31">
        <f>(AE37*'Propiedades físicas'!$F$7)/1000</f>
        <v>1.9599687742865413</v>
      </c>
      <c r="AT37" s="31">
        <f t="shared" si="35"/>
        <v>28.007849011194264</v>
      </c>
      <c r="AU37" s="31">
        <f t="shared" si="36"/>
        <v>5.4303006289902658E-2</v>
      </c>
      <c r="AV37" s="31">
        <f t="shared" si="39"/>
        <v>0.1010520341496805</v>
      </c>
      <c r="AW37" s="31">
        <f t="shared" si="39"/>
        <v>3.5576495805061691E-2</v>
      </c>
      <c r="AX37" s="31">
        <f t="shared" si="39"/>
        <v>0.71999858363063718</v>
      </c>
      <c r="AY37" s="31">
        <f t="shared" si="39"/>
        <v>1.9090612045145991E-2</v>
      </c>
      <c r="AZ37" s="31">
        <f t="shared" si="39"/>
        <v>6.9979268079572082E-2</v>
      </c>
      <c r="BA37" s="31">
        <f t="shared" si="37"/>
        <v>1</v>
      </c>
      <c r="BB37" s="34">
        <f>AU37*'Propiedades físicas'!$C$4+'Diseño reactor'!AV37*'Propiedades físicas'!$C$5+'Diseño reactor'!AW37*'Propiedades físicas'!$C$8+'Diseño reactor'!AX37*'Propiedades físicas'!$C$9+'Diseño reactor'!AY37*'Propiedades físicas'!$C$7+'Diseño reactor'!AZ37*'Propiedades físicas'!$C$6</f>
        <v>892.26138612385375</v>
      </c>
      <c r="BC37" s="45">
        <f>AU37*'Propiedades físicas'!$L$4+'Diseño reactor'!AV37*'Propiedades físicas'!$L$5+'Diseño reactor'!AW37*'Propiedades físicas'!$L$8+AX37*'Propiedades físicas'!$L$9+'Diseño reactor'!AY37*'Propiedades físicas'!$L$7+'Diseño reactor'!AZ37*'Propiedades físicas'!$L$6</f>
        <v>1.6303030851150708</v>
      </c>
      <c r="BD37" s="29">
        <f t="shared" si="15"/>
        <v>10.486351847718055</v>
      </c>
      <c r="BE37" s="58">
        <f t="shared" si="16"/>
        <v>58.972801280384672</v>
      </c>
      <c r="BF37" s="30">
        <f>AU37*'Propiedades físicas'!$I$4+'Diseño reactor'!AV37*'Propiedades físicas'!$I$5+'Diseño reactor'!AW37*'Propiedades físicas'!$I$8+'Diseño reactor'!AX37*'Propiedades físicas'!$I$9+'Diseño reactor'!AY37*'Propiedades físicas'!$I$7+'Diseño reactor'!AZ37*'Propiedades físicas'!$I$6</f>
        <v>1.3014203241298112E-2</v>
      </c>
      <c r="BG37" s="24">
        <f>AU37*'Propiedades físicas'!$O$4+'Diseño reactor'!AV37*'Propiedades físicas'!$O$5+'Diseño reactor'!AW37*'Propiedades físicas'!$O$8+'Diseño reactor'!AX37*'Propiedades físicas'!$O$9+'Diseño reactor'!AY37*'Propiedades físicas'!$O$7+'Diseño reactor'!AZ37*'Propiedades físicas'!$O$6</f>
        <v>0.14122791625329587</v>
      </c>
      <c r="BH37" s="54">
        <f t="shared" si="17"/>
        <v>64370.771370612507</v>
      </c>
      <c r="BI37" s="34">
        <f t="shared" si="38"/>
        <v>150.23301523864066</v>
      </c>
      <c r="BJ37" s="27">
        <f t="shared" si="18"/>
        <v>5293.8621270156391</v>
      </c>
      <c r="BK37" s="34">
        <f t="shared" si="19"/>
        <v>575.10855163896872</v>
      </c>
      <c r="BL37" s="27">
        <f t="shared" si="20"/>
        <v>105.89385611802643</v>
      </c>
      <c r="BM37" s="34">
        <f t="shared" si="21"/>
        <v>1.1054421768707483</v>
      </c>
      <c r="BN37" s="45">
        <f t="shared" si="22"/>
        <v>64.298692676100998</v>
      </c>
      <c r="BO37" s="45">
        <f t="shared" si="23"/>
        <v>14.952162919010227</v>
      </c>
      <c r="BP37" s="66">
        <f t="shared" si="24"/>
        <v>6.8166750378206595</v>
      </c>
    </row>
    <row r="38" spans="5:68">
      <c r="E38" s="51" t="s">
        <v>99</v>
      </c>
      <c r="F38" s="120">
        <f>(1/5)*F33</f>
        <v>8.666666666666667E-2</v>
      </c>
      <c r="H38" s="68">
        <v>33</v>
      </c>
      <c r="I38" s="31">
        <f>('Propiedades físicas'!$C$10*'Diseño reactor'!H38)/1000</f>
        <v>28.883094292794091</v>
      </c>
      <c r="J38" s="31">
        <f t="shared" si="0"/>
        <v>15.787782132254621</v>
      </c>
      <c r="K38" s="31">
        <f>(I38*1000)/'Propiedades físicas'!$F$10</f>
        <v>188.66917382053217</v>
      </c>
      <c r="L38" s="31">
        <f t="shared" si="1"/>
        <v>26.952739117218879</v>
      </c>
      <c r="M38" s="31">
        <f t="shared" si="2"/>
        <v>161.71643470331327</v>
      </c>
      <c r="N38" s="31">
        <f t="shared" si="3"/>
        <v>0.81674967021875389</v>
      </c>
      <c r="O38" s="32">
        <f t="shared" si="4"/>
        <v>4.9004980213125231</v>
      </c>
      <c r="P38" s="33">
        <f t="shared" si="5"/>
        <v>5.5621649116898965E-2</v>
      </c>
      <c r="Q38" s="31">
        <f t="shared" si="6"/>
        <v>2.7690852574261795</v>
      </c>
      <c r="R38" s="31">
        <f t="shared" si="7"/>
        <v>5.1833746944064535E-2</v>
      </c>
      <c r="S38" s="31">
        <f t="shared" si="8"/>
        <v>2.1314127638863436</v>
      </c>
      <c r="T38" s="31">
        <f t="shared" si="9"/>
        <v>4.830380553109194E-2</v>
      </c>
      <c r="U38" s="31">
        <f t="shared" si="10"/>
        <v>0.66099046862669852</v>
      </c>
      <c r="V38" s="47">
        <f t="shared" si="25"/>
        <v>5.5081633106055289E-5</v>
      </c>
      <c r="W38" s="31">
        <f t="shared" si="11"/>
        <v>0.93189877982809399</v>
      </c>
      <c r="X38" s="34">
        <f>(S38*H38*'Propiedades físicas'!$F$5*60*24*365)/(1000000)</f>
        <v>10886.240259684739</v>
      </c>
      <c r="Y38" s="34">
        <f>(U38*H38*'Propiedades físicas'!$F$7*60*24*365)/(1000000)</f>
        <v>1055.7885954549665</v>
      </c>
      <c r="Z38" s="31">
        <f t="shared" si="26"/>
        <v>1.8355144208576659</v>
      </c>
      <c r="AA38" s="31">
        <f t="shared" si="27"/>
        <v>91.379813495063928</v>
      </c>
      <c r="AB38" s="31">
        <f t="shared" si="28"/>
        <v>1.7105136491541297</v>
      </c>
      <c r="AC38" s="31">
        <f t="shared" si="29"/>
        <v>70.33662120824934</v>
      </c>
      <c r="AD38" s="31">
        <f t="shared" si="30"/>
        <v>1.5940255825260341</v>
      </c>
      <c r="AE38" s="31">
        <f t="shared" si="40"/>
        <v>21.812685464681053</v>
      </c>
      <c r="AF38" s="31">
        <f t="shared" si="31"/>
        <v>188.66917382053214</v>
      </c>
      <c r="AG38" s="31">
        <f t="shared" si="32"/>
        <v>9.7287457388437141E-3</v>
      </c>
      <c r="AH38" s="31">
        <f t="shared" si="33"/>
        <v>0.48433886492759642</v>
      </c>
      <c r="AI38" s="31">
        <f t="shared" si="33"/>
        <v>9.0662062832862263E-3</v>
      </c>
      <c r="AJ38" s="31">
        <f t="shared" si="33"/>
        <v>0.37280399221526073</v>
      </c>
      <c r="AK38" s="31">
        <f t="shared" si="33"/>
        <v>8.4487865730642348E-3</v>
      </c>
      <c r="AL38" s="31">
        <f t="shared" si="33"/>
        <v>0.11561340426194872</v>
      </c>
      <c r="AM38" s="31">
        <f t="shared" si="34"/>
        <v>1</v>
      </c>
      <c r="AN38" s="31">
        <f>(Z38*'Propiedades físicas'!$F$4)/1000</f>
        <v>1.6141146714138142</v>
      </c>
      <c r="AO38" s="31">
        <f>(AA38*'Propiedades físicas'!$F$6)/1000</f>
        <v>2.9278092243818481</v>
      </c>
      <c r="AP38" s="31">
        <f>(AB38*'Propiedades físicas'!$F$9)/1000</f>
        <v>1.0553013958456401</v>
      </c>
      <c r="AQ38" s="31">
        <f>(AC38*'Propiedades físicas'!$F$5)/1000</f>
        <v>20.712024847193184</v>
      </c>
      <c r="AR38" s="31">
        <f>(AD38*'Propiedades físicas'!$F$8)/1000</f>
        <v>0.56511394951712945</v>
      </c>
      <c r="AS38" s="31">
        <f>(AE38*'Propiedades físicas'!$F$7)/1000</f>
        <v>2.0087302044424784</v>
      </c>
      <c r="AT38" s="31">
        <f t="shared" si="35"/>
        <v>28.883094292794095</v>
      </c>
      <c r="AU38" s="31">
        <f t="shared" si="36"/>
        <v>5.5884409580607572E-2</v>
      </c>
      <c r="AV38" s="31">
        <f t="shared" si="39"/>
        <v>0.10136757491084648</v>
      </c>
      <c r="AW38" s="31">
        <f t="shared" si="39"/>
        <v>3.6536992371656044E-2</v>
      </c>
      <c r="AX38" s="31">
        <f t="shared" si="39"/>
        <v>0.71709854343274182</v>
      </c>
      <c r="AY38" s="31">
        <f t="shared" si="39"/>
        <v>1.9565561216829772E-2</v>
      </c>
      <c r="AZ38" s="31">
        <f t="shared" si="39"/>
        <v>6.9546918487318268E-2</v>
      </c>
      <c r="BA38" s="31">
        <f t="shared" si="37"/>
        <v>1</v>
      </c>
      <c r="BB38" s="34">
        <f>AU38*'Propiedades físicas'!$C$4+'Diseño reactor'!AV38*'Propiedades físicas'!$C$5+'Diseño reactor'!AW38*'Propiedades físicas'!$C$8+'Diseño reactor'!AX38*'Propiedades físicas'!$C$9+'Diseño reactor'!AY38*'Propiedades físicas'!$C$7+'Diseño reactor'!AZ38*'Propiedades físicas'!$C$6</f>
        <v>892.16254783383124</v>
      </c>
      <c r="BC38" s="45">
        <f>AU38*'Propiedades físicas'!$L$4+'Diseño reactor'!AV38*'Propiedades físicas'!$L$5+'Diseño reactor'!AW38*'Propiedades físicas'!$L$8+AX38*'Propiedades físicas'!$L$9+'Diseño reactor'!AY38*'Propiedades físicas'!$L$7+'Diseño reactor'!AZ38*'Propiedades físicas'!$L$6</f>
        <v>1.6314795713355017</v>
      </c>
      <c r="BD38" s="29">
        <f t="shared" si="15"/>
        <v>10.458323668637295</v>
      </c>
      <c r="BE38" s="58">
        <f t="shared" si="16"/>
        <v>58.672373009080353</v>
      </c>
      <c r="BF38" s="30">
        <f>AU38*'Propiedades físicas'!$I$4+'Diseño reactor'!AV38*'Propiedades físicas'!$I$5+'Diseño reactor'!AW38*'Propiedades físicas'!$I$8+'Diseño reactor'!AX38*'Propiedades físicas'!$I$9+'Diseño reactor'!AY38*'Propiedades físicas'!$I$7+'Diseño reactor'!AZ38*'Propiedades físicas'!$I$6</f>
        <v>1.3052761969084392E-2</v>
      </c>
      <c r="BG38" s="24">
        <f>AU38*'Propiedades físicas'!$O$4+'Diseño reactor'!AV38*'Propiedades físicas'!$O$5+'Diseño reactor'!AW38*'Propiedades físicas'!$O$8+'Diseño reactor'!AX38*'Propiedades físicas'!$O$9+'Diseño reactor'!AY38*'Propiedades físicas'!$O$7+'Diseño reactor'!AZ38*'Propiedades físicas'!$O$6</f>
        <v>0.14121760319879345</v>
      </c>
      <c r="BH38" s="54">
        <f t="shared" si="17"/>
        <v>64173.506360412386</v>
      </c>
      <c r="BI38" s="34">
        <f t="shared" si="38"/>
        <v>150.79787519186624</v>
      </c>
      <c r="BJ38" s="27">
        <f t="shared" si="18"/>
        <v>5289.6541331759272</v>
      </c>
      <c r="BK38" s="34">
        <f t="shared" si="19"/>
        <v>574.60944495207377</v>
      </c>
      <c r="BL38" s="27">
        <f t="shared" si="20"/>
        <v>105.87692276835789</v>
      </c>
      <c r="BM38" s="34">
        <f t="shared" si="21"/>
        <v>1.1054421768707483</v>
      </c>
      <c r="BN38" s="45">
        <f t="shared" si="22"/>
        <v>64.652546410293851</v>
      </c>
      <c r="BO38" s="45">
        <f t="shared" si="23"/>
        <v>15.188328167776097</v>
      </c>
      <c r="BP38" s="66">
        <f t="shared" si="24"/>
        <v>6.8159199356556943</v>
      </c>
    </row>
    <row r="39" spans="5:68" ht="15.75" thickBot="1">
      <c r="E39" s="52" t="s">
        <v>98</v>
      </c>
      <c r="F39" s="117">
        <v>4</v>
      </c>
      <c r="H39" s="68">
        <v>34</v>
      </c>
      <c r="I39" s="31">
        <f>('Propiedades físicas'!$C$10*'Diseño reactor'!H39)/1000</f>
        <v>29.758339574393911</v>
      </c>
      <c r="J39" s="31">
        <f t="shared" si="0"/>
        <v>15.323435598953015</v>
      </c>
      <c r="K39" s="31">
        <f>(I39*1000)/'Propiedades físicas'!$F$10</f>
        <v>194.38642151206341</v>
      </c>
      <c r="L39" s="31">
        <f t="shared" si="1"/>
        <v>27.769488787437627</v>
      </c>
      <c r="M39" s="31">
        <f t="shared" si="2"/>
        <v>166.61693272462577</v>
      </c>
      <c r="N39" s="31">
        <f t="shared" si="3"/>
        <v>0.81674967021875378</v>
      </c>
      <c r="O39" s="32">
        <f t="shared" si="4"/>
        <v>4.9004980213125222</v>
      </c>
      <c r="P39" s="33">
        <f t="shared" si="5"/>
        <v>5.718913394461702E-2</v>
      </c>
      <c r="Q39" s="31">
        <f t="shared" si="6"/>
        <v>2.7776465815589932</v>
      </c>
      <c r="R39" s="31">
        <f t="shared" si="7"/>
        <v>5.3184728236734251E-2</v>
      </c>
      <c r="S39" s="31">
        <f t="shared" si="8"/>
        <v>2.1228514397535294</v>
      </c>
      <c r="T39" s="31">
        <f t="shared" si="9"/>
        <v>4.9460712595412959E-2</v>
      </c>
      <c r="U39" s="31">
        <f t="shared" si="10"/>
        <v>0.65691509544198956</v>
      </c>
      <c r="V39" s="47">
        <f t="shared" si="25"/>
        <v>5.6633899634475109E-5</v>
      </c>
      <c r="W39" s="31">
        <f t="shared" si="11"/>
        <v>0.92997960571040117</v>
      </c>
      <c r="X39" s="34">
        <f>(S39*H39*'Propiedades físicas'!$F$5*60*24*365)/(1000000)</f>
        <v>11171.07410053103</v>
      </c>
      <c r="Y39" s="34">
        <f>(U39*H39*'Propiedades físicas'!$F$7*60*24*365)/(1000000)</f>
        <v>1081.0754081829036</v>
      </c>
      <c r="Z39" s="31">
        <f t="shared" si="26"/>
        <v>1.9444305541169786</v>
      </c>
      <c r="AA39" s="31">
        <f t="shared" si="27"/>
        <v>94.439983773005764</v>
      </c>
      <c r="AB39" s="31">
        <f t="shared" si="28"/>
        <v>1.8082807600489645</v>
      </c>
      <c r="AC39" s="31">
        <f t="shared" si="29"/>
        <v>72.176948951620005</v>
      </c>
      <c r="AD39" s="31">
        <f t="shared" si="30"/>
        <v>1.6816642282440406</v>
      </c>
      <c r="AE39" s="31">
        <f t="shared" si="40"/>
        <v>22.335113245027646</v>
      </c>
      <c r="AF39" s="31">
        <f t="shared" si="31"/>
        <v>194.38642151206341</v>
      </c>
      <c r="AG39" s="31">
        <f t="shared" si="32"/>
        <v>1.0002913469942702E-2</v>
      </c>
      <c r="AH39" s="31">
        <f t="shared" si="33"/>
        <v>0.48583632045073127</v>
      </c>
      <c r="AI39" s="31">
        <f t="shared" si="33"/>
        <v>9.3025055247325725E-3</v>
      </c>
      <c r="AJ39" s="31">
        <f t="shared" si="33"/>
        <v>0.37130653669212582</v>
      </c>
      <c r="AK39" s="31">
        <f t="shared" si="33"/>
        <v>8.6511404200096276E-3</v>
      </c>
      <c r="AL39" s="31">
        <f t="shared" si="33"/>
        <v>0.11490058344245796</v>
      </c>
      <c r="AM39" s="31">
        <f t="shared" si="34"/>
        <v>0.99999999999999978</v>
      </c>
      <c r="AN39" s="31">
        <f>(Z39*'Propiedades físicas'!$F$4)/1000</f>
        <v>1.7098933406793888</v>
      </c>
      <c r="AO39" s="31">
        <f>(AA39*'Propiedades físicas'!$F$6)/1000</f>
        <v>3.0258570800871047</v>
      </c>
      <c r="AP39" s="31">
        <f>(AB39*'Propiedades físicas'!$F$9)/1000</f>
        <v>1.1156188149122086</v>
      </c>
      <c r="AQ39" s="31">
        <f>(AC39*'Propiedades físicas'!$F$5)/1000</f>
        <v>21.253946157783545</v>
      </c>
      <c r="AR39" s="31">
        <f>(AD39*'Propiedades físicas'!$F$8)/1000</f>
        <v>0.59618360219707711</v>
      </c>
      <c r="AS39" s="31">
        <f>(AE39*'Propiedades físicas'!$F$7)/1000</f>
        <v>2.056840578734596</v>
      </c>
      <c r="AT39" s="31">
        <f t="shared" si="35"/>
        <v>29.758339574393922</v>
      </c>
      <c r="AU39" s="31">
        <f t="shared" si="36"/>
        <v>5.7459299313550954E-2</v>
      </c>
      <c r="AV39" s="31">
        <f t="shared" si="39"/>
        <v>0.10168097828585691</v>
      </c>
      <c r="AW39" s="31">
        <f t="shared" si="39"/>
        <v>3.7489283033525236E-2</v>
      </c>
      <c r="AX39" s="31">
        <f t="shared" si="39"/>
        <v>0.71421814730791866</v>
      </c>
      <c r="AY39" s="31">
        <f t="shared" si="39"/>
        <v>2.0034168932935813E-2</v>
      </c>
      <c r="AZ39" s="31">
        <f t="shared" si="39"/>
        <v>6.9118123126212322E-2</v>
      </c>
      <c r="BA39" s="31">
        <f t="shared" si="37"/>
        <v>0.99999999999999989</v>
      </c>
      <c r="BB39" s="34">
        <f>AU39*'Propiedades físicas'!$C$4+'Diseño reactor'!AV39*'Propiedades físicas'!$C$5+'Diseño reactor'!AW39*'Propiedades físicas'!$C$8+'Diseño reactor'!AX39*'Propiedades físicas'!$C$9+'Diseño reactor'!AY39*'Propiedades físicas'!$C$7+'Diseño reactor'!AZ39*'Propiedades físicas'!$C$6</f>
        <v>892.06449159552017</v>
      </c>
      <c r="BC39" s="45">
        <f>AU39*'Propiedades físicas'!$L$4+'Diseño reactor'!AV39*'Propiedades físicas'!$L$5+'Diseño reactor'!AW39*'Propiedades físicas'!$L$8+AX39*'Propiedades físicas'!$L$9+'Diseño reactor'!AY39*'Propiedades físicas'!$L$7+'Diseño reactor'!AZ39*'Propiedades físicas'!$L$6</f>
        <v>1.6326520444394483</v>
      </c>
      <c r="BD39" s="29">
        <f t="shared" si="15"/>
        <v>10.430436870608665</v>
      </c>
      <c r="BE39" s="58">
        <f t="shared" si="16"/>
        <v>58.388138545663665</v>
      </c>
      <c r="BF39" s="30">
        <f>AU39*'Propiedades físicas'!$I$4+'Diseño reactor'!AV39*'Propiedades físicas'!$I$5+'Diseño reactor'!AW39*'Propiedades físicas'!$I$8+'Diseño reactor'!AX39*'Propiedades físicas'!$I$9+'Diseño reactor'!AY39*'Propiedades físicas'!$I$7+'Diseño reactor'!AZ39*'Propiedades físicas'!$I$6</f>
        <v>1.3091028691831506E-2</v>
      </c>
      <c r="BG39" s="24">
        <f>AU39*'Propiedades físicas'!$O$4+'Diseño reactor'!AV39*'Propiedades físicas'!$O$5+'Diseño reactor'!AW39*'Propiedades físicas'!$O$8+'Diseño reactor'!AX39*'Propiedades físicas'!$O$9+'Diseño reactor'!AY39*'Propiedades físicas'!$O$7+'Diseño reactor'!AZ39*'Propiedades físicas'!$O$6</f>
        <v>0.14120765479507244</v>
      </c>
      <c r="BH39" s="54">
        <f t="shared" si="17"/>
        <v>63978.886537309372</v>
      </c>
      <c r="BI39" s="34">
        <f t="shared" si="38"/>
        <v>151.35932105488109</v>
      </c>
      <c r="BJ39" s="27">
        <f t="shared" si="18"/>
        <v>5285.4974159642252</v>
      </c>
      <c r="BK39" s="34">
        <f t="shared" si="19"/>
        <v>574.11745733363364</v>
      </c>
      <c r="BL39" s="27">
        <f t="shared" si="20"/>
        <v>105.86020744773749</v>
      </c>
      <c r="BM39" s="34">
        <f t="shared" si="21"/>
        <v>1.1054421768707483</v>
      </c>
      <c r="BN39" s="45">
        <f t="shared" si="22"/>
        <v>65.009997143113353</v>
      </c>
      <c r="BO39" s="45">
        <f t="shared" si="23"/>
        <v>15.423523552629012</v>
      </c>
      <c r="BP39" s="66">
        <f t="shared" si="24"/>
        <v>6.8151708081887961</v>
      </c>
    </row>
    <row r="40" spans="5:68">
      <c r="H40" s="68">
        <v>35</v>
      </c>
      <c r="I40" s="31">
        <f>('Propiedades físicas'!$C$10*'Diseño reactor'!H40)/1000</f>
        <v>30.633584855993732</v>
      </c>
      <c r="J40" s="31">
        <f t="shared" si="0"/>
        <v>14.885623153268645</v>
      </c>
      <c r="K40" s="31">
        <f>(I40*1000)/'Propiedades físicas'!$F$10</f>
        <v>200.10366920359471</v>
      </c>
      <c r="L40" s="31">
        <f t="shared" si="1"/>
        <v>28.586238457656385</v>
      </c>
      <c r="M40" s="31">
        <f t="shared" si="2"/>
        <v>171.5174307459383</v>
      </c>
      <c r="N40" s="31">
        <f t="shared" si="3"/>
        <v>0.81674967021875389</v>
      </c>
      <c r="O40" s="32">
        <f t="shared" si="4"/>
        <v>4.9004980213125231</v>
      </c>
      <c r="P40" s="33">
        <f t="shared" si="5"/>
        <v>5.875017581137354E-2</v>
      </c>
      <c r="Q40" s="31">
        <f t="shared" si="6"/>
        <v>2.786150053365227</v>
      </c>
      <c r="R40" s="31">
        <f t="shared" si="7"/>
        <v>5.4524176972656109E-2</v>
      </c>
      <c r="S40" s="31">
        <f t="shared" si="8"/>
        <v>2.1143479679472965</v>
      </c>
      <c r="T40" s="31">
        <f t="shared" si="9"/>
        <v>5.0602161329532512E-2</v>
      </c>
      <c r="U40" s="31">
        <f t="shared" si="10"/>
        <v>0.6528731561051917</v>
      </c>
      <c r="V40" s="47">
        <f t="shared" si="25"/>
        <v>5.8179785754952437E-5</v>
      </c>
      <c r="W40" s="31">
        <f t="shared" si="11"/>
        <v>0.92806832013089369</v>
      </c>
      <c r="X40" s="34">
        <f>(S40*H40*'Propiedades físicas'!$F$5*60*24*365)/(1000000)</f>
        <v>11453.57120045002</v>
      </c>
      <c r="Y40" s="34">
        <f>(U40*H40*'Propiedades físicas'!$F$7*60*24*365)/(1000000)</f>
        <v>1106.024344245596</v>
      </c>
      <c r="Z40" s="31">
        <f t="shared" si="26"/>
        <v>2.0562561533980741</v>
      </c>
      <c r="AA40" s="31">
        <f t="shared" si="27"/>
        <v>97.515251867782951</v>
      </c>
      <c r="AB40" s="31">
        <f t="shared" si="28"/>
        <v>1.9083461940429638</v>
      </c>
      <c r="AC40" s="31">
        <f t="shared" si="29"/>
        <v>74.002178878155377</v>
      </c>
      <c r="AD40" s="31">
        <f t="shared" si="30"/>
        <v>1.7710756465336379</v>
      </c>
      <c r="AE40" s="31">
        <f t="shared" si="40"/>
        <v>22.85056046368171</v>
      </c>
      <c r="AF40" s="31">
        <f t="shared" si="31"/>
        <v>200.10366920359471</v>
      </c>
      <c r="AG40" s="31">
        <f t="shared" si="32"/>
        <v>1.0275954267015185E-2</v>
      </c>
      <c r="AH40" s="31">
        <f t="shared" si="33"/>
        <v>0.48732365706181247</v>
      </c>
      <c r="AI40" s="31">
        <f t="shared" si="33"/>
        <v>9.5367876143306711E-3</v>
      </c>
      <c r="AJ40" s="31">
        <f t="shared" si="33"/>
        <v>0.36981920008104474</v>
      </c>
      <c r="AK40" s="31">
        <f t="shared" si="33"/>
        <v>8.8507904606769799E-3</v>
      </c>
      <c r="AL40" s="31">
        <f t="shared" si="33"/>
        <v>0.11419361051512002</v>
      </c>
      <c r="AM40" s="31">
        <f t="shared" si="34"/>
        <v>1</v>
      </c>
      <c r="AN40" s="31">
        <f>(Z40*'Propiedades físicas'!$F$4)/1000</f>
        <v>1.8082305361751985</v>
      </c>
      <c r="AO40" s="31">
        <f>(AA40*'Propiedades físicas'!$F$6)/1000</f>
        <v>3.1243886698437655</v>
      </c>
      <c r="AP40" s="31">
        <f>(AB40*'Propiedades físicas'!$F$9)/1000</f>
        <v>1.1773541844148065</v>
      </c>
      <c r="AQ40" s="31">
        <f>(AC40*'Propiedades físicas'!$F$5)/1000</f>
        <v>21.791421614250417</v>
      </c>
      <c r="AR40" s="31">
        <f>(AD40*'Propiedades físicas'!$F$8)/1000</f>
        <v>0.62788173820910509</v>
      </c>
      <c r="AS40" s="31">
        <f>(AE40*'Propiedades físicas'!$F$7)/1000</f>
        <v>2.1043081131004486</v>
      </c>
      <c r="AT40" s="31">
        <f t="shared" si="35"/>
        <v>30.633584855993742</v>
      </c>
      <c r="AU40" s="31">
        <f t="shared" si="36"/>
        <v>5.902771564854583E-2</v>
      </c>
      <c r="AV40" s="31">
        <f t="shared" si="39"/>
        <v>0.10199226386762404</v>
      </c>
      <c r="AW40" s="31">
        <f t="shared" si="39"/>
        <v>3.8433444533163948E-2</v>
      </c>
      <c r="AX40" s="31">
        <f t="shared" si="39"/>
        <v>0.71135721518360673</v>
      </c>
      <c r="AY40" s="31">
        <f t="shared" si="39"/>
        <v>2.0496515218859677E-2</v>
      </c>
      <c r="AZ40" s="31">
        <f t="shared" si="39"/>
        <v>6.8692845548199738E-2</v>
      </c>
      <c r="BA40" s="31">
        <f t="shared" si="37"/>
        <v>0.99999999999999989</v>
      </c>
      <c r="BB40" s="34">
        <f>AU40*'Propiedades físicas'!$C$4+'Diseño reactor'!AV40*'Propiedades físicas'!$C$5+'Diseño reactor'!AW40*'Propiedades físicas'!$C$8+'Diseño reactor'!AX40*'Propiedades físicas'!$C$9+'Diseño reactor'!AY40*'Propiedades físicas'!$C$7+'Diseño reactor'!AZ40*'Propiedades físicas'!$C$6</f>
        <v>891.96720958605601</v>
      </c>
      <c r="BC40" s="45">
        <f>AU40*'Propiedades físicas'!$L$4+'Diseño reactor'!AV40*'Propiedades físicas'!$L$5+'Diseño reactor'!AW40*'Propiedades físicas'!$L$8+AX40*'Propiedades físicas'!$L$9+'Diseño reactor'!AY40*'Propiedades físicas'!$L$7+'Diseño reactor'!AZ40*'Propiedades físicas'!$L$6</f>
        <v>1.6338205193112068</v>
      </c>
      <c r="BD40" s="29">
        <f t="shared" si="15"/>
        <v>10.402690470061039</v>
      </c>
      <c r="BE40" s="58">
        <f t="shared" si="16"/>
        <v>58.118720808331965</v>
      </c>
      <c r="BF40" s="30">
        <f>AU40*'Propiedades físicas'!$I$4+'Diseño reactor'!AV40*'Propiedades físicas'!$I$5+'Diseño reactor'!AW40*'Propiedades físicas'!$I$8+'Diseño reactor'!AX40*'Propiedades físicas'!$I$9+'Diseño reactor'!AY40*'Propiedades físicas'!$I$7+'Diseño reactor'!AZ40*'Propiedades físicas'!$I$6</f>
        <v>1.3129006237332288E-2</v>
      </c>
      <c r="BG40" s="24">
        <f>AU40*'Propiedades físicas'!$O$4+'Diseño reactor'!AV40*'Propiedades físicas'!$O$5+'Diseño reactor'!AW40*'Propiedades físicas'!$O$8+'Diseño reactor'!AX40*'Propiedades físicas'!$O$9+'Diseño reactor'!AY40*'Propiedades físicas'!$O$7+'Diseño reactor'!AZ40*'Propiedades físicas'!$O$6</f>
        <v>0.14119806601768303</v>
      </c>
      <c r="BH40" s="54">
        <f t="shared" si="17"/>
        <v>63786.861487830312</v>
      </c>
      <c r="BI40" s="34">
        <f t="shared" si="38"/>
        <v>151.91737672973474</v>
      </c>
      <c r="BJ40" s="27">
        <f t="shared" si="18"/>
        <v>5281.3911053203446</v>
      </c>
      <c r="BK40" s="34">
        <f t="shared" si="19"/>
        <v>573.63246919555843</v>
      </c>
      <c r="BL40" s="27">
        <f t="shared" si="20"/>
        <v>105.84370704968845</v>
      </c>
      <c r="BM40" s="34">
        <f t="shared" si="21"/>
        <v>1.1054421768707483</v>
      </c>
      <c r="BN40" s="45">
        <f t="shared" si="22"/>
        <v>65.371024952210533</v>
      </c>
      <c r="BO40" s="45">
        <f t="shared" si="23"/>
        <v>15.657755030407824</v>
      </c>
      <c r="BP40" s="66">
        <f t="shared" si="24"/>
        <v>6.8144275956550517</v>
      </c>
    </row>
    <row r="41" spans="5:68" ht="15.75" thickBot="1">
      <c r="H41" s="68">
        <v>36</v>
      </c>
      <c r="I41" s="31">
        <f>('Propiedades físicas'!$C$10*'Diseño reactor'!H41)/1000</f>
        <v>31.508830137593556</v>
      </c>
      <c r="J41" s="31">
        <f t="shared" si="0"/>
        <v>14.472133621233402</v>
      </c>
      <c r="K41" s="31">
        <f>(I41*1000)/'Propiedades físicas'!$F$10</f>
        <v>205.82091689512598</v>
      </c>
      <c r="L41" s="31">
        <f t="shared" si="1"/>
        <v>29.402988127875137</v>
      </c>
      <c r="M41" s="31">
        <f t="shared" si="2"/>
        <v>176.41792876725083</v>
      </c>
      <c r="N41" s="31">
        <f t="shared" si="3"/>
        <v>0.81674967021875378</v>
      </c>
      <c r="O41" s="32">
        <f t="shared" si="4"/>
        <v>4.9004980213125231</v>
      </c>
      <c r="P41" s="33">
        <f t="shared" si="5"/>
        <v>6.0304814360237727E-2</v>
      </c>
      <c r="Q41" s="31">
        <f t="shared" si="6"/>
        <v>2.7945962019628663</v>
      </c>
      <c r="R41" s="31">
        <f t="shared" si="7"/>
        <v>5.5852200826829498E-2</v>
      </c>
      <c r="S41" s="31">
        <f t="shared" si="8"/>
        <v>2.1059018193496573</v>
      </c>
      <c r="T41" s="31">
        <f t="shared" si="9"/>
        <v>5.1728346572232055E-2</v>
      </c>
      <c r="U41" s="31">
        <f t="shared" si="10"/>
        <v>0.64886430845945453</v>
      </c>
      <c r="V41" s="47">
        <f t="shared" si="25"/>
        <v>5.9719330725672321E-5</v>
      </c>
      <c r="W41" s="31">
        <f t="shared" si="11"/>
        <v>0.92616487455197138</v>
      </c>
      <c r="X41" s="34">
        <f>(S41*H41*'Propiedades físicas'!$F$5*60*24*365)/(1000000)</f>
        <v>11733.75547328846</v>
      </c>
      <c r="Y41" s="34">
        <f>(U41*H41*'Propiedades físicas'!$F$7*60*24*365)/(1000000)</f>
        <v>1130.6396622839754</v>
      </c>
      <c r="Z41" s="31">
        <f t="shared" si="26"/>
        <v>2.1709733169685581</v>
      </c>
      <c r="AA41" s="31">
        <f t="shared" si="27"/>
        <v>100.60546327066319</v>
      </c>
      <c r="AB41" s="31">
        <f t="shared" si="28"/>
        <v>2.010679229765862</v>
      </c>
      <c r="AC41" s="31">
        <f t="shared" si="29"/>
        <v>75.812465496587663</v>
      </c>
      <c r="AD41" s="31">
        <f t="shared" si="30"/>
        <v>1.8622204766003541</v>
      </c>
      <c r="AE41" s="31">
        <f t="shared" si="40"/>
        <v>23.359115104540365</v>
      </c>
      <c r="AF41" s="31">
        <f t="shared" si="31"/>
        <v>205.82091689512598</v>
      </c>
      <c r="AG41" s="31">
        <f t="shared" si="32"/>
        <v>1.0547875064004094E-2</v>
      </c>
      <c r="AH41" s="31">
        <f t="shared" si="33"/>
        <v>0.48880096730851569</v>
      </c>
      <c r="AI41" s="31">
        <f t="shared" si="33"/>
        <v>9.7690713854432197E-3</v>
      </c>
      <c r="AJ41" s="31">
        <f t="shared" si="33"/>
        <v>0.36834188983434157</v>
      </c>
      <c r="AK41" s="31">
        <f t="shared" si="33"/>
        <v>9.0477707741882726E-3</v>
      </c>
      <c r="AL41" s="31">
        <f t="shared" si="33"/>
        <v>0.11349242563350727</v>
      </c>
      <c r="AM41" s="31">
        <f t="shared" si="34"/>
        <v>1.0000000000000002</v>
      </c>
      <c r="AN41" s="31">
        <f>(Z41*'Propiedades físicas'!$F$4)/1000</f>
        <v>1.9091105154758106</v>
      </c>
      <c r="AO41" s="31">
        <f>(AA41*'Propiedades físicas'!$F$6)/1000</f>
        <v>3.2233990431920487</v>
      </c>
      <c r="AP41" s="31">
        <f>(AB41*'Propiedades físicas'!$F$9)/1000</f>
        <v>1.2404885508040484</v>
      </c>
      <c r="AQ41" s="31">
        <f>(AC41*'Propiedades físicas'!$F$5)/1000</f>
        <v>22.324496714780171</v>
      </c>
      <c r="AR41" s="31">
        <f>(AD41*'Propiedades físicas'!$F$8)/1000</f>
        <v>0.66019440336435731</v>
      </c>
      <c r="AS41" s="31">
        <f>(AE41*'Propiedades físicas'!$F$7)/1000</f>
        <v>2.1511409099771224</v>
      </c>
      <c r="AT41" s="31">
        <f t="shared" si="35"/>
        <v>31.508830137593559</v>
      </c>
      <c r="AU41" s="31">
        <f t="shared" si="36"/>
        <v>6.0589698415937955E-2</v>
      </c>
      <c r="AV41" s="31">
        <f t="shared" si="39"/>
        <v>0.10230145102550707</v>
      </c>
      <c r="AW41" s="31">
        <f t="shared" si="39"/>
        <v>3.9369552769399928E-2</v>
      </c>
      <c r="AX41" s="31">
        <f t="shared" si="39"/>
        <v>0.70851556904185242</v>
      </c>
      <c r="AY41" s="31">
        <f t="shared" si="39"/>
        <v>2.0952678994472458E-2</v>
      </c>
      <c r="AZ41" s="31">
        <f t="shared" si="39"/>
        <v>6.8271049752830104E-2</v>
      </c>
      <c r="BA41" s="31">
        <f t="shared" si="37"/>
        <v>1</v>
      </c>
      <c r="BB41" s="34">
        <f>AU41*'Propiedades físicas'!$C$4+'Diseño reactor'!AV41*'Propiedades físicas'!$C$5+'Diseño reactor'!AW41*'Propiedades físicas'!$C$8+'Diseño reactor'!AX41*'Propiedades físicas'!$C$9+'Diseño reactor'!AY41*'Propiedades físicas'!$C$7+'Diseño reactor'!AZ41*'Propiedades físicas'!$C$6</f>
        <v>891.87069407699232</v>
      </c>
      <c r="BC41" s="45">
        <f>AU41*'Propiedades físicas'!$L$4+'Diseño reactor'!AV41*'Propiedades físicas'!$L$5+'Diseño reactor'!AW41*'Propiedades físicas'!$L$8+AX41*'Propiedades físicas'!$L$9+'Diseño reactor'!AY41*'Propiedades físicas'!$L$7+'Diseño reactor'!AZ41*'Propiedades físicas'!$L$6</f>
        <v>1.6349850108323691</v>
      </c>
      <c r="BD41" s="29">
        <f t="shared" si="15"/>
        <v>10.375083491460749</v>
      </c>
      <c r="BE41" s="58">
        <f t="shared" si="16"/>
        <v>57.862895624227683</v>
      </c>
      <c r="BF41" s="30">
        <f>AU41*'Propiedades físicas'!$I$4+'Diseño reactor'!AV41*'Propiedades físicas'!$I$5+'Diseño reactor'!AW41*'Propiedades físicas'!$I$8+'Diseño reactor'!AX41*'Propiedades físicas'!$I$9+'Diseño reactor'!AY41*'Propiedades físicas'!$I$7+'Diseño reactor'!AZ41*'Propiedades físicas'!$I$6</f>
        <v>1.31666974000703E-2</v>
      </c>
      <c r="BG41" s="24">
        <f>AU41*'Propiedades físicas'!$O$4+'Diseño reactor'!AV41*'Propiedades físicas'!$O$5+'Diseño reactor'!AW41*'Propiedades físicas'!$O$8+'Diseño reactor'!AX41*'Propiedades físicas'!$O$9+'Diseño reactor'!AY41*'Propiedades físicas'!$O$7+'Diseño reactor'!AZ41*'Propiedades físicas'!$O$6</f>
        <v>0.14118883191261036</v>
      </c>
      <c r="BH41" s="54">
        <f t="shared" si="17"/>
        <v>63597.382058012416</v>
      </c>
      <c r="BI41" s="34">
        <f t="shared" si="38"/>
        <v>152.47206595352347</v>
      </c>
      <c r="BJ41" s="27">
        <f t="shared" si="18"/>
        <v>5277.3343505644098</v>
      </c>
      <c r="BK41" s="34">
        <f t="shared" si="19"/>
        <v>573.15436351421783</v>
      </c>
      <c r="BL41" s="27">
        <f t="shared" si="20"/>
        <v>105.82741852238374</v>
      </c>
      <c r="BM41" s="34">
        <f t="shared" si="21"/>
        <v>1.1054421768707483</v>
      </c>
      <c r="BN41" s="45">
        <f t="shared" si="22"/>
        <v>65.735610032087223</v>
      </c>
      <c r="BO41" s="45">
        <f t="shared" si="23"/>
        <v>15.891028509313072</v>
      </c>
      <c r="BP41" s="66">
        <f t="shared" si="24"/>
        <v>6.8136902390108798</v>
      </c>
    </row>
    <row r="42" spans="5:68">
      <c r="E42" s="115" t="s">
        <v>154</v>
      </c>
      <c r="F42" s="116"/>
      <c r="H42" s="68">
        <v>37</v>
      </c>
      <c r="I42" s="31">
        <f>('Propiedades físicas'!$C$10*'Diseño reactor'!H42)/1000</f>
        <v>32.384075419193373</v>
      </c>
      <c r="J42" s="31">
        <f t="shared" si="0"/>
        <v>14.080994874713582</v>
      </c>
      <c r="K42" s="31">
        <f>(I42*1000)/'Propiedades físicas'!$F$10</f>
        <v>211.53816458665725</v>
      </c>
      <c r="L42" s="31">
        <f t="shared" si="1"/>
        <v>30.219737798093892</v>
      </c>
      <c r="M42" s="31">
        <f t="shared" si="2"/>
        <v>181.31842678856336</v>
      </c>
      <c r="N42" s="31">
        <f t="shared" si="3"/>
        <v>0.81674967021875378</v>
      </c>
      <c r="O42" s="32">
        <f t="shared" si="4"/>
        <v>4.9004980213125231</v>
      </c>
      <c r="P42" s="33">
        <f t="shared" si="5"/>
        <v>6.1853088909716636E-2</v>
      </c>
      <c r="Q42" s="31">
        <f t="shared" si="6"/>
        <v>2.8029855504459347</v>
      </c>
      <c r="R42" s="31">
        <f t="shared" si="7"/>
        <v>5.7168906292723809E-2</v>
      </c>
      <c r="S42" s="31">
        <f t="shared" si="8"/>
        <v>2.0975124708665893</v>
      </c>
      <c r="T42" s="31">
        <f t="shared" si="9"/>
        <v>5.2839460475074422E-2</v>
      </c>
      <c r="U42" s="31">
        <f t="shared" si="10"/>
        <v>0.6448882145412389</v>
      </c>
      <c r="V42" s="47">
        <f t="shared" si="25"/>
        <v>6.1252573483408699E-5</v>
      </c>
      <c r="W42" s="31">
        <f t="shared" si="11"/>
        <v>0.92426922083341612</v>
      </c>
      <c r="X42" s="34">
        <f>(S42*H42*'Propiedades físicas'!$F$5*60*24*365)/(1000000)</f>
        <v>12011.650539816415</v>
      </c>
      <c r="Y42" s="34">
        <f>(U42*H42*'Propiedades físicas'!$F$7*60*24*365)/(1000000)</f>
        <v>1154.9255622037515</v>
      </c>
      <c r="Z42" s="31">
        <f t="shared" si="26"/>
        <v>2.2885642896595155</v>
      </c>
      <c r="AA42" s="31">
        <f t="shared" si="27"/>
        <v>103.71046536649958</v>
      </c>
      <c r="AB42" s="31">
        <f t="shared" si="28"/>
        <v>2.1152495328307808</v>
      </c>
      <c r="AC42" s="31">
        <f t="shared" si="29"/>
        <v>77.607961422063809</v>
      </c>
      <c r="AD42" s="31">
        <f t="shared" si="30"/>
        <v>1.9550600375777536</v>
      </c>
      <c r="AE42" s="31">
        <f t="shared" si="40"/>
        <v>23.86086393802584</v>
      </c>
      <c r="AF42" s="31">
        <f t="shared" si="31"/>
        <v>211.53816458665727</v>
      </c>
      <c r="AG42" s="31">
        <f t="shared" si="32"/>
        <v>1.0818682738083406E-2</v>
      </c>
      <c r="AH42" s="31">
        <f t="shared" si="33"/>
        <v>0.4902683426848693</v>
      </c>
      <c r="AI42" s="31">
        <f t="shared" si="33"/>
        <v>9.9993754647722775E-3</v>
      </c>
      <c r="AJ42" s="31">
        <f t="shared" si="33"/>
        <v>0.36687451445798785</v>
      </c>
      <c r="AK42" s="31">
        <f t="shared" si="33"/>
        <v>9.2421149696458541E-3</v>
      </c>
      <c r="AL42" s="31">
        <f t="shared" si="33"/>
        <v>0.11279696968464129</v>
      </c>
      <c r="AM42" s="31">
        <f t="shared" si="34"/>
        <v>1</v>
      </c>
      <c r="AN42" s="31">
        <f>(Z42*'Propiedades físicas'!$F$4)/1000</f>
        <v>2.012517665040785</v>
      </c>
      <c r="AO42" s="31">
        <f>(AA42*'Propiedades físicas'!$F$6)/1000</f>
        <v>3.3228833103426463</v>
      </c>
      <c r="AP42" s="31">
        <f>(AB42*'Propiedades físicas'!$F$9)/1000</f>
        <v>1.30500319927995</v>
      </c>
      <c r="AQ42" s="31">
        <f>(AC42*'Propiedades físicas'!$F$5)/1000</f>
        <v>22.85321639995513</v>
      </c>
      <c r="AR42" s="31">
        <f>(AD42*'Propiedades físicas'!$F$8)/1000</f>
        <v>0.69310788452206495</v>
      </c>
      <c r="AS42" s="31">
        <f>(AE42*'Propiedades físicas'!$F$7)/1000</f>
        <v>2.1973469600527995</v>
      </c>
      <c r="AT42" s="31">
        <f t="shared" si="35"/>
        <v>32.384075419193373</v>
      </c>
      <c r="AU42" s="31">
        <f t="shared" si="36"/>
        <v>6.2145287119977723E-2</v>
      </c>
      <c r="AV42" s="31">
        <f t="shared" si="39"/>
        <v>0.10260855890834672</v>
      </c>
      <c r="AW42" s="31">
        <f t="shared" si="39"/>
        <v>4.0297682808214483E-2</v>
      </c>
      <c r="AX42" s="31">
        <f t="shared" si="39"/>
        <v>0.70569303289142238</v>
      </c>
      <c r="AY42" s="31">
        <f t="shared" si="39"/>
        <v>2.1402738091181515E-2</v>
      </c>
      <c r="AZ42" s="31">
        <f t="shared" si="39"/>
        <v>6.7852700180857331E-2</v>
      </c>
      <c r="BA42" s="31">
        <f t="shared" si="37"/>
        <v>1.0000000000000002</v>
      </c>
      <c r="BB42" s="34">
        <f>AU42*'Propiedades físicas'!$C$4+'Diseño reactor'!AV42*'Propiedades físicas'!$C$5+'Diseño reactor'!AW42*'Propiedades físicas'!$C$8+'Diseño reactor'!AX42*'Propiedades físicas'!$C$9+'Diseño reactor'!AY42*'Propiedades físicas'!$C$7+'Diseño reactor'!AZ42*'Propiedades físicas'!$C$6</f>
        <v>891.77493743296873</v>
      </c>
      <c r="BC42" s="45">
        <f>AU42*'Propiedades físicas'!$L$4+'Diseño reactor'!AV42*'Propiedades físicas'!$L$5+'Diseño reactor'!AW42*'Propiedades físicas'!$L$8+AX42*'Propiedades físicas'!$L$9+'Diseño reactor'!AY42*'Propiedades físicas'!$L$7+'Diseño reactor'!AZ42*'Propiedades físicas'!$L$6</f>
        <v>1.6361455338802406</v>
      </c>
      <c r="BD42" s="29">
        <f t="shared" si="15"/>
        <v>10.347614967247234</v>
      </c>
      <c r="BE42" s="58">
        <f t="shared" si="16"/>
        <v>57.619571067086234</v>
      </c>
      <c r="BF42" s="30">
        <f>AU42*'Propiedades físicas'!$I$4+'Diseño reactor'!AV42*'Propiedades físicas'!$I$5+'Diseño reactor'!AW42*'Propiedades físicas'!$I$8+'Diseño reactor'!AX42*'Propiedades físicas'!$I$9+'Diseño reactor'!AY42*'Propiedades físicas'!$I$7+'Diseño reactor'!AZ42*'Propiedades físicas'!$I$6</f>
        <v>1.3204104941681291E-2</v>
      </c>
      <c r="BG42" s="24">
        <f>AU42*'Propiedades físicas'!$O$4+'Diseño reactor'!AV42*'Propiedades físicas'!$O$5+'Diseño reactor'!AW42*'Propiedades físicas'!$O$8+'Diseño reactor'!AX42*'Propiedades físicas'!$O$9+'Diseño reactor'!AY42*'Propiedades físicas'!$O$7+'Diseño reactor'!AZ42*'Propiedades físicas'!$O$6</f>
        <v>0.1411799475951892</v>
      </c>
      <c r="BH42" s="54">
        <f t="shared" si="17"/>
        <v>63410.400314403065</v>
      </c>
      <c r="BI42" s="34">
        <f t="shared" si="38"/>
        <v>153.02341229905673</v>
      </c>
      <c r="BJ42" s="27">
        <f t="shared" si="18"/>
        <v>5273.3263198575287</v>
      </c>
      <c r="BK42" s="34">
        <f t="shared" si="19"/>
        <v>572.68302576139831</v>
      </c>
      <c r="BL42" s="27">
        <f t="shared" si="20"/>
        <v>105.81133886743616</v>
      </c>
      <c r="BM42" s="34">
        <f t="shared" si="21"/>
        <v>1.1054421768707483</v>
      </c>
      <c r="BN42" s="45">
        <f t="shared" si="22"/>
        <v>66.103732693778966</v>
      </c>
      <c r="BO42" s="45">
        <f t="shared" si="23"/>
        <v>16.123349849401976</v>
      </c>
      <c r="BP42" s="66">
        <f t="shared" si="24"/>
        <v>6.8129586799238542</v>
      </c>
    </row>
    <row r="43" spans="5:68">
      <c r="E43" s="63" t="s">
        <v>100</v>
      </c>
      <c r="F43" s="91">
        <v>0.62</v>
      </c>
      <c r="G43" s="2"/>
      <c r="H43" s="68">
        <v>38</v>
      </c>
      <c r="I43" s="31">
        <f>('Propiedades físicas'!$C$10*'Diseño reactor'!H43)/1000</f>
        <v>33.259320700793189</v>
      </c>
      <c r="J43" s="31">
        <f t="shared" si="0"/>
        <v>13.710442378010596</v>
      </c>
      <c r="K43" s="31">
        <f>(I43*1000)/'Propiedades físicas'!$F$10</f>
        <v>217.25541227818852</v>
      </c>
      <c r="L43" s="31">
        <f t="shared" si="1"/>
        <v>31.036487468312643</v>
      </c>
      <c r="M43" s="31">
        <f t="shared" si="2"/>
        <v>186.21892480987586</v>
      </c>
      <c r="N43" s="31">
        <f t="shared" si="3"/>
        <v>0.81674967021875378</v>
      </c>
      <c r="O43" s="32">
        <f t="shared" si="4"/>
        <v>4.9004980213125222</v>
      </c>
      <c r="P43" s="33">
        <f t="shared" si="5"/>
        <v>6.3395038457069799E-2</v>
      </c>
      <c r="Q43" s="31">
        <f t="shared" si="6"/>
        <v>2.8113186159660746</v>
      </c>
      <c r="R43" s="31">
        <f t="shared" si="7"/>
        <v>5.8474398697402737E-2</v>
      </c>
      <c r="S43" s="31">
        <f t="shared" si="8"/>
        <v>2.0891794053464481</v>
      </c>
      <c r="T43" s="31">
        <f t="shared" si="9"/>
        <v>5.393569254379877E-2</v>
      </c>
      <c r="U43" s="31">
        <f t="shared" si="10"/>
        <v>0.64094454052048244</v>
      </c>
      <c r="V43" s="47">
        <f t="shared" si="25"/>
        <v>6.2779552646806983E-5</v>
      </c>
      <c r="W43" s="31">
        <f t="shared" si="11"/>
        <v>0.92238131122833467</v>
      </c>
      <c r="X43" s="34">
        <f>(S43*H43*'Propiedades físicas'!$F$5*60*24*365)/(1000000)</f>
        <v>12287.279731909181</v>
      </c>
      <c r="Y43" s="34">
        <f>(U43*H43*'Propiedades físicas'!$F$7*60*24*365)/(1000000)</f>
        <v>1178.886186080191</v>
      </c>
      <c r="Z43" s="31">
        <f t="shared" si="26"/>
        <v>2.4090114613686522</v>
      </c>
      <c r="AA43" s="31">
        <f t="shared" ref="AA43:AA74" si="41">Q43*$H43</f>
        <v>106.83010740671084</v>
      </c>
      <c r="AB43" s="31">
        <f t="shared" ref="AB43:AB74" si="42">R43*$H43</f>
        <v>2.2220271505013041</v>
      </c>
      <c r="AC43" s="31">
        <f t="shared" ref="AC43:AC74" si="43">S43*$H43</f>
        <v>79.388817403165021</v>
      </c>
      <c r="AD43" s="31">
        <f t="shared" ref="AD43:AD74" si="44">T43*$H43</f>
        <v>2.0495563166643533</v>
      </c>
      <c r="AE43" s="31">
        <f t="shared" si="40"/>
        <v>24.355892539778331</v>
      </c>
      <c r="AF43" s="31">
        <f t="shared" si="31"/>
        <v>217.25541227818852</v>
      </c>
      <c r="AG43" s="31">
        <f t="shared" si="32"/>
        <v>1.1088384110237912E-2</v>
      </c>
      <c r="AH43" s="31">
        <f t="shared" si="33"/>
        <v>0.49172587364552439</v>
      </c>
      <c r="AI43" s="31">
        <f t="shared" si="33"/>
        <v>1.0227718275004677E-2</v>
      </c>
      <c r="AJ43" s="31">
        <f t="shared" si="33"/>
        <v>0.3654169834973327</v>
      </c>
      <c r="AK43" s="31">
        <f t="shared" si="33"/>
        <v>9.4338561933728169E-3</v>
      </c>
      <c r="AL43" s="31">
        <f t="shared" si="33"/>
        <v>0.11210718427852744</v>
      </c>
      <c r="AM43" s="31">
        <f t="shared" si="34"/>
        <v>0.99999999999999978</v>
      </c>
      <c r="AN43" s="31">
        <f>(Z43*'Propiedades físicas'!$F$4)/1000</f>
        <v>2.1184364988983653</v>
      </c>
      <c r="AO43" s="31">
        <f>(AA43*'Propiedades físicas'!$F$6)/1000</f>
        <v>3.4228366413110152</v>
      </c>
      <c r="AP43" s="31">
        <f>(AB43*'Propiedades físicas'!$F$9)/1000</f>
        <v>1.3708796505017795</v>
      </c>
      <c r="AQ43" s="31">
        <f>(AC43*'Propiedades físicas'!$F$5)/1000</f>
        <v>23.377625060710006</v>
      </c>
      <c r="AR43" s="31">
        <f>(AD43*'Propiedades físicas'!$F$8)/1000</f>
        <v>0.72660870538384636</v>
      </c>
      <c r="AS43" s="31">
        <f>(AE43*'Propiedades físicas'!$F$7)/1000</f>
        <v>2.2429341439881862</v>
      </c>
      <c r="AT43" s="31">
        <f t="shared" si="35"/>
        <v>33.259320700793197</v>
      </c>
      <c r="AU43" s="31">
        <f t="shared" si="36"/>
        <v>6.3694520942150307E-2</v>
      </c>
      <c r="AV43" s="31">
        <f t="shared" si="39"/>
        <v>0.10291360644745172</v>
      </c>
      <c r="AW43" s="31">
        <f t="shared" si="39"/>
        <v>4.1217908893403397E-2</v>
      </c>
      <c r="AX43" s="31">
        <f t="shared" si="39"/>
        <v>0.70288943274035287</v>
      </c>
      <c r="AY43" s="31">
        <f t="shared" si="39"/>
        <v>2.184676926869759E-2</v>
      </c>
      <c r="AZ43" s="31">
        <f t="shared" si="39"/>
        <v>6.7437761707944174E-2</v>
      </c>
      <c r="BA43" s="31">
        <f t="shared" si="37"/>
        <v>1</v>
      </c>
      <c r="BB43" s="34">
        <f>AU43*'Propiedades físicas'!$C$4+'Diseño reactor'!AV43*'Propiedades físicas'!$C$5+'Diseño reactor'!AW43*'Propiedades físicas'!$C$8+'Diseño reactor'!AX43*'Propiedades físicas'!$C$9+'Diseño reactor'!AY43*'Propiedades físicas'!$C$7+'Diseño reactor'!AZ43*'Propiedades físicas'!$C$6</f>
        <v>891.679932110398</v>
      </c>
      <c r="BC43" s="45">
        <f>AU43*'Propiedades físicas'!$L$4+'Diseño reactor'!AV43*'Propiedades físicas'!$L$5+'Diseño reactor'!AW43*'Propiedades físicas'!$L$8+AX43*'Propiedades físicas'!$L$9+'Diseño reactor'!AY43*'Propiedades físicas'!$L$7+'Diseño reactor'!AZ43*'Propiedades físicas'!$L$6</f>
        <v>1.6373021033262949</v>
      </c>
      <c r="BD43" s="29">
        <f t="shared" si="15"/>
        <v>10.320283937768927</v>
      </c>
      <c r="BE43" s="58">
        <f t="shared" si="16"/>
        <v>57.387770057350423</v>
      </c>
      <c r="BF43" s="30">
        <f>AU43*'Propiedades físicas'!$I$4+'Diseño reactor'!AV43*'Propiedades físicas'!$I$5+'Diseño reactor'!AW43*'Propiedades físicas'!$I$8+'Diseño reactor'!AX43*'Propiedades físicas'!$I$9+'Diseño reactor'!AY43*'Propiedades físicas'!$I$7+'Diseño reactor'!AZ43*'Propiedades físicas'!$I$6</f>
        <v>1.3241231591407318E-2</v>
      </c>
      <c r="BG43" s="24">
        <f>AU43*'Propiedades físicas'!$O$4+'Diseño reactor'!AV43*'Propiedades físicas'!$O$5+'Diseño reactor'!AW43*'Propiedades físicas'!$O$8+'Diseño reactor'!AX43*'Propiedades físicas'!$O$9+'Diseño reactor'!AY43*'Propiedades físicas'!$O$7+'Diseño reactor'!AZ43*'Propiedades físicas'!$O$6</f>
        <v>0.14117140824903721</v>
      </c>
      <c r="BH43" s="54">
        <f t="shared" si="17"/>
        <v>63225.869506499024</v>
      </c>
      <c r="BI43" s="34">
        <f t="shared" si="38"/>
        <v>153.57143917553606</v>
      </c>
      <c r="BJ43" s="27">
        <f t="shared" si="18"/>
        <v>5269.3661996805085</v>
      </c>
      <c r="BK43" s="34">
        <f t="shared" si="19"/>
        <v>572.218343837519</v>
      </c>
      <c r="BL43" s="27">
        <f t="shared" si="20"/>
        <v>105.79546513872164</v>
      </c>
      <c r="BM43" s="34">
        <f t="shared" si="21"/>
        <v>1.1054421768707483</v>
      </c>
      <c r="BN43" s="45">
        <f t="shared" si="22"/>
        <v>66.475373364523691</v>
      </c>
      <c r="BO43" s="45">
        <f t="shared" si="23"/>
        <v>16.35472486307734</v>
      </c>
      <c r="BP43" s="66">
        <f t="shared" si="24"/>
        <v>6.8122328607626761</v>
      </c>
    </row>
    <row r="44" spans="5:68">
      <c r="E44" s="63" t="s">
        <v>101</v>
      </c>
      <c r="F44" s="7">
        <f>2/3</f>
        <v>0.66666666666666663</v>
      </c>
      <c r="H44" s="68">
        <v>39</v>
      </c>
      <c r="I44" s="31">
        <f>('Propiedades físicas'!$C$10*'Diseño reactor'!H44)/1000</f>
        <v>34.134565982393021</v>
      </c>
      <c r="J44" s="31">
        <f t="shared" si="0"/>
        <v>13.358892573446218</v>
      </c>
      <c r="K44" s="31">
        <f>(I44*1000)/'Propiedades físicas'!$F$10</f>
        <v>222.97265996971981</v>
      </c>
      <c r="L44" s="31">
        <f t="shared" si="1"/>
        <v>31.853237138531401</v>
      </c>
      <c r="M44" s="31">
        <f t="shared" si="2"/>
        <v>191.11942283118839</v>
      </c>
      <c r="N44" s="31">
        <f t="shared" si="3"/>
        <v>0.81674967021875389</v>
      </c>
      <c r="O44" s="32">
        <f t="shared" si="4"/>
        <v>4.9004980213125231</v>
      </c>
      <c r="P44" s="33">
        <f t="shared" si="5"/>
        <v>6.4930701681583533E-2</v>
      </c>
      <c r="Q44" s="31">
        <f t="shared" si="6"/>
        <v>2.8195959098128704</v>
      </c>
      <c r="R44" s="31">
        <f t="shared" si="7"/>
        <v>5.9768782216426466E-2</v>
      </c>
      <c r="S44" s="31">
        <f t="shared" si="8"/>
        <v>2.080902111499654</v>
      </c>
      <c r="T44" s="31">
        <f t="shared" si="9"/>
        <v>5.5017229679004701E-2</v>
      </c>
      <c r="U44" s="31">
        <f t="shared" si="10"/>
        <v>0.63703295664173931</v>
      </c>
      <c r="V44" s="47">
        <f t="shared" si="25"/>
        <v>6.4300306519626417E-5</v>
      </c>
      <c r="W44" s="31">
        <f t="shared" si="11"/>
        <v>0.92050109837914862</v>
      </c>
      <c r="X44" s="34">
        <f>(S44*H44*'Propiedades físicas'!$F$5*60*24*365)/(1000000)</f>
        <v>12560.666096661078</v>
      </c>
      <c r="Y44" s="34">
        <f>(U44*H44*'Propiedades físicas'!$F$7*60*24*365)/(1000000)</f>
        <v>1202.5256190473608</v>
      </c>
      <c r="Z44" s="31">
        <f t="shared" si="26"/>
        <v>2.532297365581758</v>
      </c>
      <c r="AA44" s="31">
        <f t="shared" si="41"/>
        <v>109.96424048270195</v>
      </c>
      <c r="AB44" s="31">
        <f t="shared" si="42"/>
        <v>2.3309825064406322</v>
      </c>
      <c r="AC44" s="31">
        <f t="shared" si="43"/>
        <v>81.155182348486505</v>
      </c>
      <c r="AD44" s="31">
        <f t="shared" si="44"/>
        <v>2.1456719574811833</v>
      </c>
      <c r="AE44" s="31">
        <f t="shared" si="40"/>
        <v>24.844285309027832</v>
      </c>
      <c r="AF44" s="31">
        <f t="shared" si="31"/>
        <v>222.97265996971987</v>
      </c>
      <c r="AG44" s="31">
        <f t="shared" si="32"/>
        <v>1.1356985945835911E-2</v>
      </c>
      <c r="AH44" s="31">
        <f t="shared" si="33"/>
        <v>0.49317364961980231</v>
      </c>
      <c r="AI44" s="31">
        <f t="shared" si="33"/>
        <v>1.0454118037418508E-2</v>
      </c>
      <c r="AJ44" s="31">
        <f t="shared" si="33"/>
        <v>0.36396920752305478</v>
      </c>
      <c r="AK44" s="31">
        <f t="shared" si="33"/>
        <v>9.6230271360290085E-3</v>
      </c>
      <c r="AL44" s="31">
        <f t="shared" si="33"/>
        <v>0.11142301173785941</v>
      </c>
      <c r="AM44" s="31">
        <f t="shared" si="34"/>
        <v>0.99999999999999989</v>
      </c>
      <c r="AN44" s="31">
        <f>(Z44*'Propiedades físicas'!$F$4)/1000</f>
        <v>2.2268516573452861</v>
      </c>
      <c r="AO44" s="31">
        <f>(AA44*'Propiedades físicas'!$F$6)/1000</f>
        <v>3.5232542650657708</v>
      </c>
      <c r="AP44" s="31">
        <f>(AB44*'Propiedades físicas'!$F$9)/1000</f>
        <v>1.4380996573485478</v>
      </c>
      <c r="AQ44" s="31">
        <f>(AC44*'Propiedades físicas'!$F$5)/1000</f>
        <v>23.897766546158824</v>
      </c>
      <c r="AR44" s="31">
        <f>(AD44*'Propiedades físicas'!$F$8)/1000</f>
        <v>0.76068362236622888</v>
      </c>
      <c r="AS44" s="31">
        <f>(AE44*'Propiedades físicas'!$F$7)/1000</f>
        <v>2.2879102341083732</v>
      </c>
      <c r="AT44" s="31">
        <f t="shared" si="35"/>
        <v>34.134565982393035</v>
      </c>
      <c r="AU44" s="31">
        <f t="shared" si="36"/>
        <v>6.5237438744465637E-2</v>
      </c>
      <c r="AV44" s="31">
        <f t="shared" si="39"/>
        <v>0.10321661235953906</v>
      </c>
      <c r="AW44" s="31">
        <f t="shared" si="39"/>
        <v>4.2130304457081269E-2</v>
      </c>
      <c r="AX44" s="31">
        <f t="shared" si="39"/>
        <v>0.70010459656893076</v>
      </c>
      <c r="AY44" s="31">
        <f t="shared" si="39"/>
        <v>2.2284848231513985E-2</v>
      </c>
      <c r="AZ44" s="31">
        <f t="shared" si="39"/>
        <v>6.7026199638469147E-2</v>
      </c>
      <c r="BA44" s="31">
        <f t="shared" si="37"/>
        <v>0.99999999999999989</v>
      </c>
      <c r="BB44" s="34">
        <f>AU44*'Propiedades físicas'!$C$4+'Diseño reactor'!AV44*'Propiedades físicas'!$C$5+'Diseño reactor'!AW44*'Propiedades físicas'!$C$8+'Diseño reactor'!AX44*'Propiedades físicas'!$C$9+'Diseño reactor'!AY44*'Propiedades físicas'!$C$7+'Diseño reactor'!AZ44*'Propiedades físicas'!$C$6</f>
        <v>891.58567065617763</v>
      </c>
      <c r="BC44" s="45">
        <f>AU44*'Propiedades físicas'!$L$4+'Diseño reactor'!AV44*'Propiedades físicas'!$L$5+'Diseño reactor'!AW44*'Propiedades físicas'!$L$8+AX44*'Propiedades físicas'!$L$9+'Diseño reactor'!AY44*'Propiedades físicas'!$L$7+'Diseño reactor'!AZ44*'Propiedades físicas'!$L$6</f>
        <v>1.6384547340346751</v>
      </c>
      <c r="BD44" s="29">
        <f t="shared" si="15"/>
        <v>10.293089451219368</v>
      </c>
      <c r="BE44" s="58">
        <f t="shared" si="16"/>
        <v>57.16661563918062</v>
      </c>
      <c r="BF44" s="30">
        <f>AU44*'Propiedades físicas'!$I$4+'Diseño reactor'!AV44*'Propiedades físicas'!$I$5+'Diseño reactor'!AW44*'Propiedades físicas'!$I$8+'Diseño reactor'!AX44*'Propiedades físicas'!$I$9+'Diseño reactor'!AY44*'Propiedades físicas'!$I$7+'Diseño reactor'!AZ44*'Propiedades físicas'!$I$6</f>
        <v>1.3278080046543643E-2</v>
      </c>
      <c r="BG44" s="24">
        <f>AU44*'Propiedades físicas'!$O$4+'Diseño reactor'!AV44*'Propiedades físicas'!$O$5+'Diseño reactor'!AW44*'Propiedades físicas'!$O$8+'Diseño reactor'!AX44*'Propiedades físicas'!$O$9+'Diseño reactor'!AY44*'Propiedades físicas'!$O$7+'Diseño reactor'!AZ44*'Propiedades físicas'!$O$6</f>
        <v>0.14116320912500654</v>
      </c>
      <c r="BH44" s="54">
        <f t="shared" si="17"/>
        <v>63043.744030563757</v>
      </c>
      <c r="BI44" s="34">
        <f t="shared" si="38"/>
        <v>154.11616982924539</v>
      </c>
      <c r="BJ44" s="27">
        <f t="shared" si="18"/>
        <v>5265.4531943299016</v>
      </c>
      <c r="BK44" s="34">
        <f t="shared" si="19"/>
        <v>571.76020800701974</v>
      </c>
      <c r="BL44" s="27">
        <f t="shared" si="20"/>
        <v>105.77979444123507</v>
      </c>
      <c r="BM44" s="34">
        <f t="shared" si="21"/>
        <v>1.1054421768707483</v>
      </c>
      <c r="BN44" s="45">
        <f t="shared" si="22"/>
        <v>66.850512587417271</v>
      </c>
      <c r="BO44" s="45">
        <f t="shared" si="23"/>
        <v>16.585159315570543</v>
      </c>
      <c r="BP44" s="66">
        <f t="shared" si="24"/>
        <v>6.8115127245873293</v>
      </c>
    </row>
    <row r="45" spans="5:68">
      <c r="E45" s="63" t="s">
        <v>102</v>
      </c>
      <c r="F45" s="7">
        <f>1/3</f>
        <v>0.33333333333333331</v>
      </c>
      <c r="H45" s="68">
        <v>40</v>
      </c>
      <c r="I45" s="31">
        <f>('Propiedades físicas'!$C$10*'Diseño reactor'!H45)/1000</f>
        <v>35.009811263992837</v>
      </c>
      <c r="J45" s="31">
        <f t="shared" si="0"/>
        <v>13.024920259110063</v>
      </c>
      <c r="K45" s="31">
        <f>(I45*1000)/'Propiedades físicas'!$F$10</f>
        <v>228.68990766125108</v>
      </c>
      <c r="L45" s="31">
        <f t="shared" si="1"/>
        <v>32.669986808750153</v>
      </c>
      <c r="M45" s="31">
        <f t="shared" si="2"/>
        <v>196.01992085250092</v>
      </c>
      <c r="N45" s="31">
        <f t="shared" si="3"/>
        <v>0.81674967021875378</v>
      </c>
      <c r="O45" s="32">
        <f t="shared" si="4"/>
        <v>4.9004980213125231</v>
      </c>
      <c r="P45" s="33">
        <f t="shared" si="5"/>
        <v>6.6460116947805056E-2</v>
      </c>
      <c r="Q45" s="31">
        <f t="shared" si="6"/>
        <v>2.8278179374928865</v>
      </c>
      <c r="R45" s="31">
        <f t="shared" si="7"/>
        <v>6.1052159888535087E-2</v>
      </c>
      <c r="S45" s="31">
        <f t="shared" si="8"/>
        <v>2.0726800838196371</v>
      </c>
      <c r="T45" s="31">
        <f t="shared" si="9"/>
        <v>5.6084256216138891E-2</v>
      </c>
      <c r="U45" s="31">
        <f t="shared" si="10"/>
        <v>0.63315313716627475</v>
      </c>
      <c r="V45" s="47">
        <f t="shared" si="25"/>
        <v>6.5814873093942864E-5</v>
      </c>
      <c r="W45" s="31">
        <f t="shared" si="11"/>
        <v>0.91862853531363564</v>
      </c>
      <c r="X45" s="34">
        <f>(S45*H45*'Propiedades físicas'!$F$5*60*24*365)/(1000000)</f>
        <v>12831.83240043252</v>
      </c>
      <c r="Y45" s="34">
        <f>(U45*H45*'Propiedades físicas'!$F$7*60*24*365)/(1000000)</f>
        <v>1225.8478901721264</v>
      </c>
      <c r="Z45" s="31">
        <f t="shared" si="26"/>
        <v>2.6584046779122024</v>
      </c>
      <c r="AA45" s="31">
        <f t="shared" si="41"/>
        <v>113.11271749971546</v>
      </c>
      <c r="AB45" s="31">
        <f t="shared" si="42"/>
        <v>2.4420863955414034</v>
      </c>
      <c r="AC45" s="31">
        <f t="shared" si="43"/>
        <v>82.907203352785487</v>
      </c>
      <c r="AD45" s="31">
        <f t="shared" si="44"/>
        <v>2.2433702486455558</v>
      </c>
      <c r="AE45" s="31">
        <f t="shared" si="40"/>
        <v>25.326125486650991</v>
      </c>
      <c r="AF45" s="31">
        <f t="shared" si="31"/>
        <v>228.68990766125111</v>
      </c>
      <c r="AG45" s="31">
        <f t="shared" si="32"/>
        <v>1.1624494955194905E-2</v>
      </c>
      <c r="AH45" s="31">
        <f t="shared" si="33"/>
        <v>0.49461175902552135</v>
      </c>
      <c r="AI45" s="31">
        <f t="shared" si="33"/>
        <v>1.0678592774451441E-2</v>
      </c>
      <c r="AJ45" s="31">
        <f t="shared" si="33"/>
        <v>0.3625310981173358</v>
      </c>
      <c r="AK45" s="31">
        <f t="shared" si="33"/>
        <v>9.8096600396051017E-3</v>
      </c>
      <c r="AL45" s="31">
        <f t="shared" si="33"/>
        <v>0.11074439508789138</v>
      </c>
      <c r="AM45" s="31">
        <f t="shared" si="34"/>
        <v>1.0000000000000002</v>
      </c>
      <c r="AN45" s="31">
        <f>(Z45*'Propiedades físicas'!$F$4)/1000</f>
        <v>2.3377479056624324</v>
      </c>
      <c r="AO45" s="31">
        <f>(AA45*'Propiedades físicas'!$F$6)/1000</f>
        <v>3.6241314686908832</v>
      </c>
      <c r="AP45" s="31">
        <f>(AB45*'Propiedades físicas'!$F$9)/1000</f>
        <v>1.5066452017292686</v>
      </c>
      <c r="AQ45" s="31">
        <f>(AC45*'Propiedades físicas'!$F$5)/1000</f>
        <v>24.413684171294747</v>
      </c>
      <c r="AR45" s="31">
        <f>(AD45*'Propiedades físicas'!$F$8)/1000</f>
        <v>0.79531962054982219</v>
      </c>
      <c r="AS45" s="31">
        <f>(AE45*'Propiedades físicas'!$F$7)/1000</f>
        <v>2.3322828960656898</v>
      </c>
      <c r="AT45" s="31">
        <f t="shared" si="35"/>
        <v>35.009811263992844</v>
      </c>
      <c r="AU45" s="31">
        <f t="shared" si="36"/>
        <v>6.6774079072707743E-2</v>
      </c>
      <c r="AV45" s="31">
        <f t="shared" si="39"/>
        <v>0.10351759514962759</v>
      </c>
      <c r="AW45" s="31">
        <f t="shared" si="39"/>
        <v>4.3034942130031832E-2</v>
      </c>
      <c r="AX45" s="31">
        <f t="shared" si="39"/>
        <v>0.69733835430309554</v>
      </c>
      <c r="AY45" s="31">
        <f t="shared" si="39"/>
        <v>2.27170496451033E-2</v>
      </c>
      <c r="AZ45" s="31">
        <f t="shared" si="39"/>
        <v>6.6617979699433963E-2</v>
      </c>
      <c r="BA45" s="31">
        <f t="shared" si="37"/>
        <v>1</v>
      </c>
      <c r="BB45" s="34">
        <f>AU45*'Propiedades físicas'!$C$4+'Diseño reactor'!AV45*'Propiedades físicas'!$C$5+'Diseño reactor'!AW45*'Propiedades físicas'!$C$8+'Diseño reactor'!AX45*'Propiedades físicas'!$C$9+'Diseño reactor'!AY45*'Propiedades físicas'!$C$7+'Diseño reactor'!AZ45*'Propiedades físicas'!$C$6</f>
        <v>891.49214570641925</v>
      </c>
      <c r="BC45" s="45">
        <f>AU45*'Propiedades físicas'!$L$4+'Diseño reactor'!AV45*'Propiedades físicas'!$L$5+'Diseño reactor'!AW45*'Propiedades físicas'!$L$8+AX45*'Propiedades físicas'!$L$9+'Diseño reactor'!AY45*'Propiedades físicas'!$L$7+'Diseño reactor'!AZ45*'Propiedades físicas'!$L$6</f>
        <v>1.6396034408607392</v>
      </c>
      <c r="BD45" s="29">
        <f t="shared" si="15"/>
        <v>10.266030563573553</v>
      </c>
      <c r="BE45" s="58">
        <f t="shared" si="16"/>
        <v>56.955318465903893</v>
      </c>
      <c r="BF45" s="30">
        <f>AU45*'Propiedades físicas'!$I$4+'Diseño reactor'!AV45*'Propiedades físicas'!$I$5+'Diseño reactor'!AW45*'Propiedades físicas'!$I$8+'Diseño reactor'!AX45*'Propiedades físicas'!$I$9+'Diseño reactor'!AY45*'Propiedades físicas'!$I$7+'Diseño reactor'!AZ45*'Propiedades físicas'!$I$6</f>
        <v>1.3314652972878559E-2</v>
      </c>
      <c r="BG45" s="24">
        <f>AU45*'Propiedades físicas'!$O$4+'Diseño reactor'!AV45*'Propiedades físicas'!$O$5+'Diseño reactor'!AW45*'Propiedades físicas'!$O$8+'Diseño reactor'!AX45*'Propiedades físicas'!$O$9+'Diseño reactor'!AY45*'Propiedades físicas'!$O$7+'Diseño reactor'!AZ45*'Propiedades físicas'!$O$6</f>
        <v>0.14115534554015313</v>
      </c>
      <c r="BH45" s="54">
        <f t="shared" si="17"/>
        <v>62863.979394764043</v>
      </c>
      <c r="BI45" s="34">
        <f t="shared" si="38"/>
        <v>154.65762734425363</v>
      </c>
      <c r="BJ45" s="27">
        <f t="shared" si="18"/>
        <v>5261.5865254308492</v>
      </c>
      <c r="BK45" s="34">
        <f t="shared" si="19"/>
        <v>571.30851083585014</v>
      </c>
      <c r="BL45" s="27">
        <f t="shared" si="20"/>
        <v>105.76432392997752</v>
      </c>
      <c r="BM45" s="34">
        <f t="shared" si="21"/>
        <v>1.1054421768707483</v>
      </c>
      <c r="BN45" s="45">
        <f t="shared" si="22"/>
        <v>67.229131021056304</v>
      </c>
      <c r="BO45" s="45">
        <f t="shared" si="23"/>
        <v>16.814658925418691</v>
      </c>
      <c r="BP45" s="66">
        <f t="shared" si="24"/>
        <v>6.8107982151393731</v>
      </c>
    </row>
    <row r="46" spans="5:68" ht="18">
      <c r="E46" s="44" t="s">
        <v>133</v>
      </c>
      <c r="F46" s="7">
        <v>3.7926333712328604</v>
      </c>
      <c r="H46" s="68">
        <v>41</v>
      </c>
      <c r="I46" s="31">
        <f>('Propiedades físicas'!$C$10*'Diseño reactor'!H46)/1000</f>
        <v>35.885056545592654</v>
      </c>
      <c r="J46" s="31">
        <f t="shared" si="0"/>
        <v>12.707239277180552</v>
      </c>
      <c r="K46" s="31">
        <f>(I46*1000)/'Propiedades físicas'!$F$10</f>
        <v>234.40715535278235</v>
      </c>
      <c r="L46" s="31">
        <f t="shared" si="1"/>
        <v>33.486736478968908</v>
      </c>
      <c r="M46" s="31">
        <f t="shared" si="2"/>
        <v>200.92041887381345</v>
      </c>
      <c r="N46" s="31">
        <f t="shared" si="3"/>
        <v>0.81674967021875389</v>
      </c>
      <c r="O46" s="32">
        <f t="shared" si="4"/>
        <v>4.9004980213125231</v>
      </c>
      <c r="P46" s="33">
        <f t="shared" si="5"/>
        <v>6.7983322308737507E-2</v>
      </c>
      <c r="Q46" s="31">
        <f t="shared" si="6"/>
        <v>2.835985198807506</v>
      </c>
      <c r="R46" s="31">
        <f t="shared" si="7"/>
        <v>6.2324633630117254E-2</v>
      </c>
      <c r="S46" s="31">
        <f t="shared" si="8"/>
        <v>2.0645128225050167</v>
      </c>
      <c r="T46" s="31">
        <f t="shared" si="9"/>
        <v>5.7136953964797753E-2</v>
      </c>
      <c r="U46" s="31">
        <f t="shared" si="10"/>
        <v>0.6293047603151013</v>
      </c>
      <c r="V46" s="47">
        <f t="shared" si="25"/>
        <v>6.7323290053312863E-5</v>
      </c>
      <c r="W46" s="31">
        <f t="shared" si="11"/>
        <v>0.91676357544101705</v>
      </c>
      <c r="X46" s="34">
        <f>(S46*H46*'Propiedades físicas'!$F$5*60*24*365)/(1000000)</f>
        <v>13100.801132831439</v>
      </c>
      <c r="Y46" s="34">
        <f>(U46*H46*'Propiedades físicas'!$F$7*60*24*365)/(1000000)</f>
        <v>1248.8569733132003</v>
      </c>
      <c r="Z46" s="31">
        <f t="shared" si="26"/>
        <v>2.787316214658238</v>
      </c>
      <c r="AA46" s="31">
        <f t="shared" si="41"/>
        <v>116.27539315110775</v>
      </c>
      <c r="AB46" s="31">
        <f t="shared" si="42"/>
        <v>2.5553099788348073</v>
      </c>
      <c r="AC46" s="31">
        <f t="shared" si="43"/>
        <v>84.645025722705682</v>
      </c>
      <c r="AD46" s="31">
        <f t="shared" si="44"/>
        <v>2.3426151125567078</v>
      </c>
      <c r="AE46" s="31">
        <f t="shared" si="40"/>
        <v>25.801495172919154</v>
      </c>
      <c r="AF46" s="31">
        <f t="shared" si="31"/>
        <v>234.40715535278233</v>
      </c>
      <c r="AG46" s="31">
        <f t="shared" si="32"/>
        <v>1.1890917794140423E-2</v>
      </c>
      <c r="AH46" s="31">
        <f t="shared" si="33"/>
        <v>0.49604028928260957</v>
      </c>
      <c r="AI46" s="31">
        <f t="shared" si="33"/>
        <v>1.0901160312231385E-2</v>
      </c>
      <c r="AJ46" s="31">
        <f t="shared" si="33"/>
        <v>0.36110256786024758</v>
      </c>
      <c r="AK46" s="31">
        <f t="shared" si="33"/>
        <v>9.9937867042969586E-3</v>
      </c>
      <c r="AL46" s="31">
        <f t="shared" si="33"/>
        <v>0.1100712780464741</v>
      </c>
      <c r="AM46" s="31">
        <f t="shared" si="34"/>
        <v>1</v>
      </c>
      <c r="AN46" s="31">
        <f>(Z46*'Propiedades físicas'!$F$4)/1000</f>
        <v>2.4511101328461615</v>
      </c>
      <c r="AO46" s="31">
        <f>(AA46*'Propiedades físicas'!$F$6)/1000</f>
        <v>3.7254635965614922</v>
      </c>
      <c r="AP46" s="31">
        <f>(AB46*'Propiedades físicas'!$F$9)/1000</f>
        <v>1.5764984914421341</v>
      </c>
      <c r="AQ46" s="31">
        <f>(AC46*'Propiedades físicas'!$F$5)/1000</f>
        <v>24.925420724565146</v>
      </c>
      <c r="AR46" s="31">
        <f>(AD46*'Propiedades físicas'!$F$8)/1000</f>
        <v>0.83050390970360377</v>
      </c>
      <c r="AS46" s="31">
        <f>(AE46*'Propiedades físicas'!$F$7)/1000</f>
        <v>2.3760596904741251</v>
      </c>
      <c r="AT46" s="31">
        <f t="shared" si="35"/>
        <v>35.885056545592654</v>
      </c>
      <c r="AU46" s="31">
        <f t="shared" si="36"/>
        <v>6.8304480159644701E-2</v>
      </c>
      <c r="AV46" s="31">
        <f t="shared" si="39"/>
        <v>0.10381657311388709</v>
      </c>
      <c r="AW46" s="31">
        <f t="shared" si="39"/>
        <v>4.3931893751906516E-2</v>
      </c>
      <c r="AX46" s="31">
        <f t="shared" si="39"/>
        <v>0.69459053778825508</v>
      </c>
      <c r="AY46" s="31">
        <f t="shared" si="39"/>
        <v>2.3143447151836936E-2</v>
      </c>
      <c r="AZ46" s="31">
        <f t="shared" si="39"/>
        <v>6.6213068034469885E-2</v>
      </c>
      <c r="BA46" s="31">
        <f t="shared" si="37"/>
        <v>1.0000000000000002</v>
      </c>
      <c r="BB46" s="34">
        <f>AU46*'Propiedades físicas'!$C$4+'Diseño reactor'!AV46*'Propiedades físicas'!$C$5+'Diseño reactor'!AW46*'Propiedades físicas'!$C$8+'Diseño reactor'!AX46*'Propiedades físicas'!$C$9+'Diseño reactor'!AY46*'Propiedades físicas'!$C$7+'Diseño reactor'!AZ46*'Propiedades físicas'!$C$6</f>
        <v>891.39934998520005</v>
      </c>
      <c r="BC46" s="45">
        <f>AU46*'Propiedades físicas'!$L$4+'Diseño reactor'!AV46*'Propiedades físicas'!$L$5+'Diseño reactor'!AW46*'Propiedades físicas'!$L$8+AX46*'Propiedades físicas'!$L$9+'Diseño reactor'!AY46*'Propiedades físicas'!$L$7+'Diseño reactor'!AZ46*'Propiedades físicas'!$L$6</f>
        <v>1.6407482386496393</v>
      </c>
      <c r="BD46" s="29">
        <f t="shared" si="15"/>
        <v>10.239106338524625</v>
      </c>
      <c r="BE46" s="58">
        <f t="shared" si="16"/>
        <v>56.753166116851745</v>
      </c>
      <c r="BF46" s="30">
        <f>AU46*'Propiedades físicas'!$I$4+'Diseño reactor'!AV46*'Propiedades físicas'!$I$5+'Diseño reactor'!AW46*'Propiedades físicas'!$I$8+'Diseño reactor'!AX46*'Propiedades físicas'!$I$9+'Diseño reactor'!AY46*'Propiedades físicas'!$I$7+'Diseño reactor'!AZ46*'Propiedades físicas'!$I$6</f>
        <v>1.3350953005126245E-2</v>
      </c>
      <c r="BG46" s="24">
        <f>AU46*'Propiedades físicas'!$O$4+'Diseño reactor'!AV46*'Propiedades físicas'!$O$5+'Diseño reactor'!AW46*'Propiedades físicas'!$O$8+'Diseño reactor'!AX46*'Propiedades físicas'!$O$9+'Diseño reactor'!AY46*'Propiedades físicas'!$O$7+'Diseño reactor'!AZ46*'Propiedades físicas'!$O$6</f>
        <v>0.14114781287672348</v>
      </c>
      <c r="BH46" s="54">
        <f t="shared" si="17"/>
        <v>62686.532185570257</v>
      </c>
      <c r="BI46" s="34">
        <f t="shared" si="38"/>
        <v>155.19583464312691</v>
      </c>
      <c r="BJ46" s="27">
        <f t="shared" si="18"/>
        <v>5257.7654314658112</v>
      </c>
      <c r="BK46" s="34">
        <f t="shared" si="19"/>
        <v>570.8631471309551</v>
      </c>
      <c r="BL46" s="27">
        <f t="shared" si="20"/>
        <v>105.74905080887359</v>
      </c>
      <c r="BM46" s="34">
        <f t="shared" si="21"/>
        <v>1.1054421768707483</v>
      </c>
      <c r="BN46" s="45">
        <f t="shared" si="22"/>
        <v>67.61120943916859</v>
      </c>
      <c r="BO46" s="45">
        <f t="shared" si="23"/>
        <v>17.043229364935961</v>
      </c>
      <c r="BP46" s="66">
        <f t="shared" si="24"/>
        <v>6.8100892768324055</v>
      </c>
    </row>
    <row r="47" spans="5:68" ht="18">
      <c r="E47" s="44" t="s">
        <v>144</v>
      </c>
      <c r="F47" s="7">
        <f>F46/(PI()*F16)</f>
        <v>0.92864053594921392</v>
      </c>
      <c r="H47" s="68">
        <v>42</v>
      </c>
      <c r="I47" s="31">
        <f>('Propiedades físicas'!$C$10*'Diseño reactor'!H47)/1000</f>
        <v>36.760301827192478</v>
      </c>
      <c r="J47" s="31">
        <f t="shared" si="0"/>
        <v>12.404685961057204</v>
      </c>
      <c r="K47" s="31">
        <f>(I47*1000)/'Propiedades físicas'!$F$10</f>
        <v>240.12440304431365</v>
      </c>
      <c r="L47" s="31">
        <f t="shared" si="1"/>
        <v>34.303486149187663</v>
      </c>
      <c r="M47" s="31">
        <f t="shared" si="2"/>
        <v>205.82091689512598</v>
      </c>
      <c r="N47" s="31">
        <f t="shared" si="3"/>
        <v>0.81674967021875389</v>
      </c>
      <c r="O47" s="32">
        <f t="shared" si="4"/>
        <v>4.9004980213125231</v>
      </c>
      <c r="P47" s="33">
        <f t="shared" si="5"/>
        <v>6.9500355508995804E-2</v>
      </c>
      <c r="Q47" s="31">
        <f t="shared" si="6"/>
        <v>2.8440981879295419</v>
      </c>
      <c r="R47" s="31">
        <f t="shared" si="7"/>
        <v>6.3586304249467193E-2</v>
      </c>
      <c r="S47" s="31">
        <f t="shared" si="8"/>
        <v>2.0563998333829812</v>
      </c>
      <c r="T47" s="31">
        <f t="shared" si="9"/>
        <v>5.8175502247358638E-2</v>
      </c>
      <c r="U47" s="31">
        <f t="shared" si="10"/>
        <v>0.62548750821293231</v>
      </c>
      <c r="V47" s="47">
        <f t="shared" si="25"/>
        <v>6.8825594775898759E-5</v>
      </c>
      <c r="W47" s="31">
        <f t="shared" si="11"/>
        <v>0.91490617254809392</v>
      </c>
      <c r="X47" s="34">
        <f>(S47*H47*'Propiedades físicas'!$F$5*60*24*365)/(1000000)</f>
        <v>13367.594510630312</v>
      </c>
      <c r="Y47" s="34">
        <f>(U47*H47*'Propiedades físicas'!$F$7*60*24*365)/(1000000)</f>
        <v>1271.5567879655125</v>
      </c>
      <c r="Z47" s="31">
        <f t="shared" si="26"/>
        <v>2.9190149313778235</v>
      </c>
      <c r="AA47" s="31">
        <f t="shared" si="41"/>
        <v>119.45212389304076</v>
      </c>
      <c r="AB47" s="31">
        <f t="shared" si="42"/>
        <v>2.670624778477622</v>
      </c>
      <c r="AC47" s="31">
        <f t="shared" si="43"/>
        <v>86.368793002085212</v>
      </c>
      <c r="AD47" s="31">
        <f t="shared" si="44"/>
        <v>2.4433710943890627</v>
      </c>
      <c r="AE47" s="31">
        <f t="shared" si="40"/>
        <v>26.270475344943158</v>
      </c>
      <c r="AF47" s="31">
        <f t="shared" si="31"/>
        <v>240.12440304431362</v>
      </c>
      <c r="AG47" s="31">
        <f t="shared" si="32"/>
        <v>1.2156261064558006E-2</v>
      </c>
      <c r="AH47" s="31">
        <f t="shared" si="33"/>
        <v>0.49745932682650557</v>
      </c>
      <c r="AI47" s="31">
        <f t="shared" si="33"/>
        <v>1.1121838283070184E-2</v>
      </c>
      <c r="AJ47" s="31">
        <f t="shared" si="33"/>
        <v>0.35968353031635159</v>
      </c>
      <c r="AK47" s="31">
        <f t="shared" si="33"/>
        <v>1.0175438495262609E-2</v>
      </c>
      <c r="AL47" s="31">
        <f t="shared" si="33"/>
        <v>0.10940360501425209</v>
      </c>
      <c r="AM47" s="31">
        <f t="shared" si="34"/>
        <v>1</v>
      </c>
      <c r="AN47" s="31">
        <f>(Z47*'Propiedades físicas'!$F$4)/1000</f>
        <v>2.5669233503550304</v>
      </c>
      <c r="AO47" s="31">
        <f>(AA47*'Propiedades físicas'!$F$6)/1000</f>
        <v>3.8272460495330263</v>
      </c>
      <c r="AP47" s="31">
        <f>(AB47*'Propiedades físicas'!$F$9)/1000</f>
        <v>1.6476419570817686</v>
      </c>
      <c r="AQ47" s="31">
        <f>(AC47*'Propiedades físicas'!$F$5)/1000</f>
        <v>25.433018475324037</v>
      </c>
      <c r="AR47" s="31">
        <f>(AD47*'Propiedades físicas'!$F$8)/1000</f>
        <v>0.86622392038281015</v>
      </c>
      <c r="AS47" s="31">
        <f>(AE47*'Propiedades físicas'!$F$7)/1000</f>
        <v>2.4192480745158154</v>
      </c>
      <c r="AT47" s="31">
        <f t="shared" si="35"/>
        <v>36.760301827192485</v>
      </c>
      <c r="AU47" s="31">
        <f t="shared" si="36"/>
        <v>6.982867992819948E-2</v>
      </c>
      <c r="AV47" s="31">
        <f t="shared" si="39"/>
        <v>0.1041135643424429</v>
      </c>
      <c r="AW47" s="31">
        <f t="shared" si="39"/>
        <v>4.4821230381274182E-2</v>
      </c>
      <c r="AX47" s="31">
        <f t="shared" si="39"/>
        <v>0.69186098076350988</v>
      </c>
      <c r="AY47" s="31">
        <f t="shared" si="39"/>
        <v>2.3564113386632841E-2</v>
      </c>
      <c r="AZ47" s="31">
        <f t="shared" si="39"/>
        <v>6.5811431197940792E-2</v>
      </c>
      <c r="BA47" s="31">
        <f t="shared" si="37"/>
        <v>1</v>
      </c>
      <c r="BB47" s="34">
        <f>AU47*'Propiedades físicas'!$C$4+'Diseño reactor'!AV47*'Propiedades físicas'!$C$5+'Diseño reactor'!AW47*'Propiedades físicas'!$C$8+'Diseño reactor'!AX47*'Propiedades físicas'!$C$9+'Diseño reactor'!AY47*'Propiedades físicas'!$C$7+'Diseño reactor'!AZ47*'Propiedades físicas'!$C$6</f>
        <v>891.3072763033324</v>
      </c>
      <c r="BC47" s="45">
        <f>AU47*'Propiedades físicas'!$L$4+'Diseño reactor'!AV47*'Propiedades físicas'!$L$5+'Diseño reactor'!AW47*'Propiedades físicas'!$L$8+AX47*'Propiedades físicas'!$L$9+'Diseño reactor'!AY47*'Propiedades físicas'!$L$7+'Diseño reactor'!AZ47*'Propiedades físicas'!$L$6</f>
        <v>1.6418891422349471</v>
      </c>
      <c r="BD47" s="29">
        <f t="shared" si="15"/>
        <v>10.212315847420747</v>
      </c>
      <c r="BE47" s="58">
        <f t="shared" si="16"/>
        <v>56.559513940354933</v>
      </c>
      <c r="BF47" s="30">
        <f>AU47*'Propiedades físicas'!$I$4+'Diseño reactor'!AV47*'Propiedades físicas'!$I$5+'Diseño reactor'!AW47*'Propiedades físicas'!$I$8+'Diseño reactor'!AX47*'Propiedades físicas'!$I$9+'Diseño reactor'!AY47*'Propiedades físicas'!$I$7+'Diseño reactor'!AZ47*'Propiedades físicas'!$I$6</f>
        <v>1.3386982747352814E-2</v>
      </c>
      <c r="BG47" s="24">
        <f>AU47*'Propiedades físicas'!$O$4+'Diseño reactor'!AV47*'Propiedades físicas'!$O$5+'Diseño reactor'!AW47*'Propiedades físicas'!$O$8+'Diseño reactor'!AX47*'Propiedades físicas'!$O$9+'Diseño reactor'!AY47*'Propiedades físicas'!$O$7+'Diseño reactor'!AZ47*'Propiedades físicas'!$O$6</f>
        <v>0.14114060658115871</v>
      </c>
      <c r="BH47" s="54">
        <f t="shared" si="17"/>
        <v>62511.360035366968</v>
      </c>
      <c r="BI47" s="34">
        <f t="shared" si="38"/>
        <v>155.73081448765234</v>
      </c>
      <c r="BJ47" s="27">
        <f t="shared" si="18"/>
        <v>5253.9891673188358</v>
      </c>
      <c r="BK47" s="34">
        <f t="shared" si="19"/>
        <v>570.42401388170572</v>
      </c>
      <c r="BL47" s="27">
        <f t="shared" si="20"/>
        <v>105.73397232971791</v>
      </c>
      <c r="BM47" s="34">
        <f t="shared" si="21"/>
        <v>1.1054421768707483</v>
      </c>
      <c r="BN47" s="45">
        <f t="shared" si="22"/>
        <v>67.996728730232121</v>
      </c>
      <c r="BO47" s="45">
        <f t="shared" si="23"/>
        <v>17.27087626067927</v>
      </c>
      <c r="BP47" s="66">
        <f t="shared" si="24"/>
        <v>6.8093858547426587</v>
      </c>
    </row>
    <row r="48" spans="5:68" ht="18">
      <c r="E48" s="51" t="s">
        <v>110</v>
      </c>
      <c r="F48" s="7">
        <v>1.4</v>
      </c>
      <c r="H48" s="68">
        <v>43</v>
      </c>
      <c r="I48" s="31">
        <f>('Propiedades físicas'!$C$10*'Diseño reactor'!H48)/1000</f>
        <v>37.635547108792302</v>
      </c>
      <c r="J48" s="31">
        <f t="shared" si="0"/>
        <v>12.116204892195407</v>
      </c>
      <c r="K48" s="31">
        <f>(I48*1000)/'Propiedades físicas'!$F$10</f>
        <v>245.84165073584492</v>
      </c>
      <c r="L48" s="31">
        <f t="shared" si="1"/>
        <v>35.120235819406417</v>
      </c>
      <c r="M48" s="31">
        <f t="shared" si="2"/>
        <v>210.7214149164385</v>
      </c>
      <c r="N48" s="31">
        <f t="shared" si="3"/>
        <v>0.81674967021875389</v>
      </c>
      <c r="O48" s="32">
        <f t="shared" si="4"/>
        <v>4.9004980213125231</v>
      </c>
      <c r="P48" s="33">
        <f t="shared" si="5"/>
        <v>7.1011253987924461E-2</v>
      </c>
      <c r="Q48" s="31">
        <f t="shared" si="6"/>
        <v>2.8521573934786559</v>
      </c>
      <c r="R48" s="31">
        <f t="shared" si="7"/>
        <v>6.483727146083397E-2</v>
      </c>
      <c r="S48" s="31">
        <f t="shared" si="8"/>
        <v>2.0483406278338672</v>
      </c>
      <c r="T48" s="31">
        <f t="shared" si="9"/>
        <v>5.9200077936952734E-2</v>
      </c>
      <c r="U48" s="31">
        <f t="shared" si="10"/>
        <v>0.62170106683304271</v>
      </c>
      <c r="V48" s="47">
        <f t="shared" si="25"/>
        <v>7.0321824337556271E-5</v>
      </c>
      <c r="W48" s="31">
        <f t="shared" si="11"/>
        <v>0.91305628079543</v>
      </c>
      <c r="X48" s="34">
        <f>(S48*H48*'Propiedades físicas'!$F$5*60*24*365)/(1000000)</f>
        <v>13632.234481619944</v>
      </c>
      <c r="Y48" s="34">
        <f>(U48*H48*'Propiedades físicas'!$F$7*60*24*365)/(1000000)</f>
        <v>1293.9512000901966</v>
      </c>
      <c r="Z48" s="31">
        <f t="shared" si="26"/>
        <v>3.0534839214807517</v>
      </c>
      <c r="AA48" s="31">
        <f t="shared" si="41"/>
        <v>122.64276791958221</v>
      </c>
      <c r="AB48" s="31">
        <f t="shared" si="42"/>
        <v>2.7880026728158609</v>
      </c>
      <c r="AC48" s="31">
        <f t="shared" si="43"/>
        <v>88.078646996856293</v>
      </c>
      <c r="AD48" s="31">
        <f t="shared" si="44"/>
        <v>2.5456033512889675</v>
      </c>
      <c r="AE48" s="31">
        <f t="shared" si="40"/>
        <v>26.733145873820838</v>
      </c>
      <c r="AF48" s="31">
        <f t="shared" si="31"/>
        <v>245.84165073584492</v>
      </c>
      <c r="AG48" s="31">
        <f t="shared" si="32"/>
        <v>1.2420531314938567E-2</v>
      </c>
      <c r="AH48" s="31">
        <f t="shared" si="33"/>
        <v>0.49886895712135038</v>
      </c>
      <c r="AI48" s="31">
        <f t="shared" si="33"/>
        <v>1.1340644127920983E-2</v>
      </c>
      <c r="AJ48" s="31">
        <f t="shared" si="33"/>
        <v>0.35827390002150677</v>
      </c>
      <c r="AK48" s="31">
        <f t="shared" si="33"/>
        <v>1.0354646349264062E-2</v>
      </c>
      <c r="AL48" s="31">
        <f t="shared" si="33"/>
        <v>0.10874132106501924</v>
      </c>
      <c r="AM48" s="31">
        <f t="shared" si="34"/>
        <v>1</v>
      </c>
      <c r="AN48" s="31">
        <f>(Z48*'Propiedades físicas'!$F$4)/1000</f>
        <v>2.6851726908717435</v>
      </c>
      <c r="AO48" s="31">
        <f>(AA48*'Propiedades físicas'!$F$6)/1000</f>
        <v>3.929474284143414</v>
      </c>
      <c r="AP48" s="31">
        <f>(AB48*'Propiedades físicas'!$F$9)/1000</f>
        <v>1.720058248993745</v>
      </c>
      <c r="AQ48" s="31">
        <f>(AC48*'Propiedades físicas'!$F$5)/1000</f>
        <v>25.936519181164275</v>
      </c>
      <c r="AR48" s="31">
        <f>(AD48*'Propiedades físicas'!$F$8)/1000</f>
        <v>0.90246730009896436</v>
      </c>
      <c r="AS48" s="31">
        <f>(AE48*'Propiedades físicas'!$F$7)/1000</f>
        <v>2.4618554035201607</v>
      </c>
      <c r="AT48" s="31">
        <f t="shared" si="35"/>
        <v>37.635547108792302</v>
      </c>
      <c r="AU48" s="31">
        <f t="shared" si="36"/>
        <v>7.1346715994582727E-2</v>
      </c>
      <c r="AV48" s="31">
        <f t="shared" si="39"/>
        <v>0.10440858672213701</v>
      </c>
      <c r="AW48" s="31">
        <f t="shared" si="39"/>
        <v>4.5703022305524296E-2</v>
      </c>
      <c r="AX48" s="31">
        <f t="shared" si="39"/>
        <v>0.68914951883627762</v>
      </c>
      <c r="AY48" s="31">
        <f t="shared" si="39"/>
        <v>2.3979119992336519E-2</v>
      </c>
      <c r="AZ48" s="31">
        <f t="shared" si="39"/>
        <v>6.5413036149141818E-2</v>
      </c>
      <c r="BA48" s="31">
        <f t="shared" si="37"/>
        <v>1</v>
      </c>
      <c r="BB48" s="34">
        <f>AU48*'Propiedades físicas'!$C$4+'Diseño reactor'!AV48*'Propiedades físicas'!$C$5+'Diseño reactor'!AW48*'Propiedades físicas'!$C$8+'Diseño reactor'!AX48*'Propiedades físicas'!$C$9+'Diseño reactor'!AY48*'Propiedades físicas'!$C$7+'Diseño reactor'!AZ48*'Propiedades físicas'!$C$6</f>
        <v>891.21591755715576</v>
      </c>
      <c r="BC48" s="45">
        <f>AU48*'Propiedades físicas'!$L$4+'Diseño reactor'!AV48*'Propiedades físicas'!$L$5+'Diseño reactor'!AW48*'Propiedades físicas'!$L$8+AX48*'Propiedades físicas'!$L$9+'Diseño reactor'!AY48*'Propiedades físicas'!$L$7+'Diseño reactor'!AZ48*'Propiedades físicas'!$L$6</f>
        <v>1.6430261664373174</v>
      </c>
      <c r="BD48" s="29">
        <f t="shared" si="15"/>
        <v>10.185658169202284</v>
      </c>
      <c r="BE48" s="58">
        <f t="shared" si="16"/>
        <v>56.373777174451313</v>
      </c>
      <c r="BF48" s="30">
        <f>AU48*'Propiedades físicas'!$I$4+'Diseño reactor'!AV48*'Propiedades físicas'!$I$5+'Diseño reactor'!AW48*'Propiedades físicas'!$I$8+'Diseño reactor'!AX48*'Propiedades físicas'!$I$9+'Diseño reactor'!AY48*'Propiedades físicas'!$I$7+'Diseño reactor'!AZ48*'Propiedades físicas'!$I$6</f>
        <v>1.3422744773395655E-2</v>
      </c>
      <c r="BG48" s="24">
        <f>AU48*'Propiedades físicas'!$O$4+'Diseño reactor'!AV48*'Propiedades físicas'!$O$5+'Diseño reactor'!AW48*'Propiedades físicas'!$O$8+'Diseño reactor'!AX48*'Propiedades físicas'!$O$9+'Diseño reactor'!AY48*'Propiedades físicas'!$O$7+'Diseño reactor'!AZ48*'Propiedades físicas'!$O$6</f>
        <v>0.14113372216311582</v>
      </c>
      <c r="BH48" s="54">
        <f t="shared" si="17"/>
        <v>62338.421591223465</v>
      </c>
      <c r="BI48" s="34">
        <f t="shared" si="38"/>
        <v>156.26258947957103</v>
      </c>
      <c r="BJ48" s="27">
        <f t="shared" si="18"/>
        <v>5250.2570038346075</v>
      </c>
      <c r="BK48" s="34">
        <f t="shared" si="19"/>
        <v>569.99101020318949</v>
      </c>
      <c r="BL48" s="27">
        <f t="shared" si="20"/>
        <v>105.71908579115025</v>
      </c>
      <c r="BM48" s="34">
        <f t="shared" si="21"/>
        <v>1.1054421768707483</v>
      </c>
      <c r="BN48" s="45">
        <f t="shared" si="22"/>
        <v>68.385669897083034</v>
      </c>
      <c r="BO48" s="45">
        <f t="shared" si="23"/>
        <v>17.497605193908328</v>
      </c>
      <c r="BP48" s="66">
        <f t="shared" si="24"/>
        <v>6.8086878945997746</v>
      </c>
    </row>
    <row r="49" spans="5:68" ht="18">
      <c r="E49" s="51" t="s">
        <v>135</v>
      </c>
      <c r="F49" s="10">
        <v>20</v>
      </c>
      <c r="H49" s="68">
        <v>44</v>
      </c>
      <c r="I49" s="31">
        <f>('Propiedades físicas'!$C$10*'Diseño reactor'!H49)/1000</f>
        <v>38.510792390392119</v>
      </c>
      <c r="J49" s="31">
        <f t="shared" si="0"/>
        <v>11.840836599190967</v>
      </c>
      <c r="K49" s="31">
        <f>(I49*1000)/'Propiedades físicas'!$F$10</f>
        <v>251.55889842737616</v>
      </c>
      <c r="L49" s="31">
        <f t="shared" si="1"/>
        <v>35.936985489625165</v>
      </c>
      <c r="M49" s="31">
        <f t="shared" si="2"/>
        <v>215.62191293775098</v>
      </c>
      <c r="N49" s="31">
        <f t="shared" si="3"/>
        <v>0.81674967021875378</v>
      </c>
      <c r="O49" s="32">
        <f t="shared" si="4"/>
        <v>4.9004980213125222</v>
      </c>
      <c r="P49" s="33">
        <f t="shared" si="5"/>
        <v>7.2516054882677539E-2</v>
      </c>
      <c r="Q49" s="31">
        <f t="shared" si="6"/>
        <v>2.8601632985956185</v>
      </c>
      <c r="R49" s="31">
        <f t="shared" si="7"/>
        <v>6.6077633898266153E-2</v>
      </c>
      <c r="S49" s="31">
        <f t="shared" si="8"/>
        <v>2.0403347227169046</v>
      </c>
      <c r="T49" s="31">
        <f t="shared" si="9"/>
        <v>6.0210855494791854E-2</v>
      </c>
      <c r="U49" s="31">
        <f t="shared" si="10"/>
        <v>0.61794512594301831</v>
      </c>
      <c r="V49" s="47">
        <f t="shared" si="25"/>
        <v>7.1812015514884566E-5</v>
      </c>
      <c r="W49" s="31">
        <f t="shared" si="11"/>
        <v>0.91121385471358052</v>
      </c>
      <c r="X49" s="34">
        <f>(S49*H49*'Propiedades físicas'!$F$5*60*24*365)/(1000000)</f>
        <v>13894.742728401203</v>
      </c>
      <c r="Y49" s="34">
        <f>(U49*H49*'Propiedades físicas'!$F$7*60*24*365)/(1000000)</f>
        <v>1316.0440229304479</v>
      </c>
      <c r="Z49" s="31">
        <f t="shared" si="26"/>
        <v>3.1907064148378117</v>
      </c>
      <c r="AA49" s="31">
        <f t="shared" si="41"/>
        <v>125.84718513820721</v>
      </c>
      <c r="AB49" s="31">
        <f t="shared" si="42"/>
        <v>2.9074158915237107</v>
      </c>
      <c r="AC49" s="31">
        <f t="shared" si="43"/>
        <v>89.774727799543797</v>
      </c>
      <c r="AD49" s="31">
        <f t="shared" si="44"/>
        <v>2.6492776417708415</v>
      </c>
      <c r="AE49" s="31">
        <f t="shared" si="40"/>
        <v>27.189585541492807</v>
      </c>
      <c r="AF49" s="31">
        <f t="shared" si="31"/>
        <v>251.55889842737619</v>
      </c>
      <c r="AG49" s="31">
        <f t="shared" si="32"/>
        <v>1.2683735040917079E-2</v>
      </c>
      <c r="AH49" s="31">
        <f t="shared" si="33"/>
        <v>0.5002692646729755</v>
      </c>
      <c r="AI49" s="31">
        <f t="shared" si="33"/>
        <v>1.1557595098799764E-2</v>
      </c>
      <c r="AJ49" s="31">
        <f t="shared" si="33"/>
        <v>0.35687359246988165</v>
      </c>
      <c r="AK49" s="31">
        <f t="shared" si="33"/>
        <v>1.0531440781196118E-2</v>
      </c>
      <c r="AL49" s="31">
        <f t="shared" si="33"/>
        <v>0.1080843719362299</v>
      </c>
      <c r="AM49" s="31">
        <f t="shared" si="34"/>
        <v>1.0000000000000002</v>
      </c>
      <c r="AN49" s="31">
        <f>(Z49*'Propiedades físicas'!$F$4)/1000</f>
        <v>2.8058434070800748</v>
      </c>
      <c r="AO49" s="31">
        <f>(AA49*'Propiedades físicas'!$F$6)/1000</f>
        <v>4.032143811828159</v>
      </c>
      <c r="AP49" s="31">
        <f>(AB49*'Propiedades físicas'!$F$9)/1000</f>
        <v>1.7937302342755532</v>
      </c>
      <c r="AQ49" s="31">
        <f>(AC49*'Propiedades físicas'!$F$5)/1000</f>
        <v>26.435964095131666</v>
      </c>
      <c r="AR49" s="31">
        <f>(AD49*'Propiedades físicas'!$F$8)/1000</f>
        <v>0.93922190956059837</v>
      </c>
      <c r="AS49" s="31">
        <f>(AE49*'Propiedades físicas'!$F$7)/1000</f>
        <v>2.5038889325160727</v>
      </c>
      <c r="AT49" s="31">
        <f t="shared" si="35"/>
        <v>38.510792390392126</v>
      </c>
      <c r="AU49" s="31">
        <f t="shared" si="36"/>
        <v>7.2858625671386901E-2</v>
      </c>
      <c r="AV49" s="31">
        <f t="shared" si="39"/>
        <v>0.10470165793924613</v>
      </c>
      <c r="AW49" s="31">
        <f t="shared" si="39"/>
        <v>4.6577339050625777E-2</v>
      </c>
      <c r="AX49" s="31">
        <f t="shared" si="39"/>
        <v>0.6864559894573099</v>
      </c>
      <c r="AY49" s="31">
        <f t="shared" si="39"/>
        <v>2.4388537634840262E-2</v>
      </c>
      <c r="AZ49" s="31">
        <f t="shared" si="39"/>
        <v>6.5017850246591027E-2</v>
      </c>
      <c r="BA49" s="31">
        <f t="shared" si="37"/>
        <v>1</v>
      </c>
      <c r="BB49" s="34">
        <f>AU49*'Propiedades físicas'!$C$4+'Diseño reactor'!AV49*'Propiedades físicas'!$C$5+'Diseño reactor'!AW49*'Propiedades físicas'!$C$8+'Diseño reactor'!AX49*'Propiedades físicas'!$C$9+'Diseño reactor'!AY49*'Propiedades físicas'!$C$7+'Diseño reactor'!AZ49*'Propiedades físicas'!$C$6</f>
        <v>891.12526672734714</v>
      </c>
      <c r="BC49" s="45">
        <f>AU49*'Propiedades físicas'!$L$4+'Diseño reactor'!AV49*'Propiedades físicas'!$L$5+'Diseño reactor'!AW49*'Propiedades físicas'!$L$8+AX49*'Propiedades físicas'!$L$9+'Diseño reactor'!AY49*'Propiedades físicas'!$L$7+'Diseño reactor'!AZ49*'Propiedades físicas'!$L$6</f>
        <v>1.644159326063189</v>
      </c>
      <c r="BD49" s="29">
        <f t="shared" si="15"/>
        <v>10.159132390339277</v>
      </c>
      <c r="BE49" s="58">
        <f t="shared" si="16"/>
        <v>56.195424142034234</v>
      </c>
      <c r="BF49" s="30">
        <f>AU49*'Propiedades físicas'!$I$4+'Diseño reactor'!AV49*'Propiedades físicas'!$I$5+'Diseño reactor'!AW49*'Propiedades físicas'!$I$8+'Diseño reactor'!AX49*'Propiedades físicas'!$I$9+'Diseño reactor'!AY49*'Propiedades físicas'!$I$7+'Diseño reactor'!AZ49*'Propiedades físicas'!$I$6</f>
        <v>1.3458241627276157E-2</v>
      </c>
      <c r="BG49" s="24">
        <f>AU49*'Propiedades físicas'!$O$4+'Diseño reactor'!AV49*'Propiedades físicas'!$O$5+'Diseño reactor'!AW49*'Propiedades físicas'!$O$8+'Diseño reactor'!AX49*'Propiedades físicas'!$O$9+'Diseño reactor'!AY49*'Propiedades físicas'!$O$7+'Diseño reactor'!AZ49*'Propiedades físicas'!$O$6</f>
        <v>0.14112715519450497</v>
      </c>
      <c r="BH49" s="54">
        <f t="shared" si="17"/>
        <v>62167.676484776312</v>
      </c>
      <c r="BI49" s="34">
        <f t="shared" si="38"/>
        <v>156.79118206132091</v>
      </c>
      <c r="BJ49" s="27">
        <f t="shared" si="18"/>
        <v>5246.56822739176</v>
      </c>
      <c r="BK49" s="34">
        <f t="shared" si="19"/>
        <v>569.56403728128907</v>
      </c>
      <c r="BL49" s="27">
        <f t="shared" si="20"/>
        <v>105.70438853765769</v>
      </c>
      <c r="BM49" s="34">
        <f t="shared" si="21"/>
        <v>1.1054421768707483</v>
      </c>
      <c r="BN49" s="45">
        <f t="shared" si="22"/>
        <v>68.77801405651293</v>
      </c>
      <c r="BO49" s="45">
        <f t="shared" si="23"/>
        <v>17.72342170104017</v>
      </c>
      <c r="BP49" s="66">
        <f t="shared" si="24"/>
        <v>6.8079953427777147</v>
      </c>
    </row>
    <row r="50" spans="5:68" ht="18">
      <c r="E50" s="51" t="s">
        <v>152</v>
      </c>
      <c r="F50" s="91">
        <v>23.3</v>
      </c>
      <c r="H50" s="68">
        <v>45</v>
      </c>
      <c r="I50" s="31">
        <f>('Propiedades físicas'!$C$10*'Diseño reactor'!H50)/1000</f>
        <v>39.386037671991943</v>
      </c>
      <c r="J50" s="31">
        <f t="shared" si="0"/>
        <v>11.577706896986722</v>
      </c>
      <c r="K50" s="31">
        <f>(I50*1000)/'Propiedades físicas'!$F$10</f>
        <v>257.27614611890749</v>
      </c>
      <c r="L50" s="31">
        <f t="shared" si="1"/>
        <v>36.753735159843927</v>
      </c>
      <c r="M50" s="31">
        <f t="shared" si="2"/>
        <v>220.52241095906356</v>
      </c>
      <c r="N50" s="31">
        <f t="shared" si="3"/>
        <v>0.81674967021875389</v>
      </c>
      <c r="O50" s="32">
        <f t="shared" si="4"/>
        <v>4.900498021312524</v>
      </c>
      <c r="P50" s="33">
        <f t="shared" si="5"/>
        <v>7.4014795031261335E-2</v>
      </c>
      <c r="Q50" s="31">
        <f t="shared" si="6"/>
        <v>2.8681163810154184</v>
      </c>
      <c r="R50" s="31">
        <f t="shared" si="7"/>
        <v>6.7307489129255438E-2</v>
      </c>
      <c r="S50" s="31">
        <f t="shared" si="8"/>
        <v>2.0323816402971051</v>
      </c>
      <c r="T50" s="31">
        <f t="shared" si="9"/>
        <v>6.120800700686118E-2</v>
      </c>
      <c r="U50" s="31">
        <f t="shared" si="10"/>
        <v>0.61421937905137591</v>
      </c>
      <c r="V50" s="47">
        <f t="shared" si="25"/>
        <v>7.3296204788239383E-5</v>
      </c>
      <c r="W50" s="31">
        <f t="shared" si="11"/>
        <v>0.90937884919936651</v>
      </c>
      <c r="X50" s="34">
        <f>(S50*H50*'Propiedades físicas'!$F$5*60*24*365)/(1000000)</f>
        <v>14155.140672115762</v>
      </c>
      <c r="Y50" s="34">
        <f>(U50*H50*'Propiedades físicas'!$F$7*60*24*365)/(1000000)</f>
        <v>1337.8390178135282</v>
      </c>
      <c r="Z50" s="31">
        <f t="shared" si="26"/>
        <v>3.33066577640676</v>
      </c>
      <c r="AA50" s="31">
        <f t="shared" si="41"/>
        <v>129.06523714569383</v>
      </c>
      <c r="AB50" s="31">
        <f t="shared" si="42"/>
        <v>3.0288370108164946</v>
      </c>
      <c r="AC50" s="31">
        <f t="shared" si="43"/>
        <v>91.457173813369735</v>
      </c>
      <c r="AD50" s="31">
        <f t="shared" si="44"/>
        <v>2.754360315308753</v>
      </c>
      <c r="AE50" s="31">
        <f t="shared" si="40"/>
        <v>27.639872057311916</v>
      </c>
      <c r="AF50" s="31">
        <f t="shared" si="31"/>
        <v>257.27614611890749</v>
      </c>
      <c r="AG50" s="31">
        <f t="shared" si="32"/>
        <v>1.2945878685804777E-2</v>
      </c>
      <c r="AH50" s="31">
        <f t="shared" si="33"/>
        <v>0.50166033304169078</v>
      </c>
      <c r="AI50" s="31">
        <f t="shared" si="33"/>
        <v>1.1772708261171758E-2</v>
      </c>
      <c r="AJ50" s="31">
        <f t="shared" si="33"/>
        <v>0.35548252410116638</v>
      </c>
      <c r="AK50" s="31">
        <f t="shared" si="33"/>
        <v>1.0705851890504249E-2</v>
      </c>
      <c r="AL50" s="31">
        <f t="shared" si="33"/>
        <v>0.10743270401966205</v>
      </c>
      <c r="AM50" s="31">
        <f t="shared" si="34"/>
        <v>0.99999999999999989</v>
      </c>
      <c r="AN50" s="31">
        <f>(Z50*'Propiedades físicas'!$F$4)/1000</f>
        <v>2.9289208704565768</v>
      </c>
      <c r="AO50" s="31">
        <f>(AA50*'Propiedades físicas'!$F$6)/1000</f>
        <v>4.1352501981480296</v>
      </c>
      <c r="AP50" s="31">
        <f>(AB50*'Propiedades físicas'!$F$9)/1000</f>
        <v>1.8686409938232362</v>
      </c>
      <c r="AQ50" s="31">
        <f>(AC50*'Propiedades físicas'!$F$5)/1000</f>
        <v>26.931393972822988</v>
      </c>
      <c r="AR50" s="31">
        <f>(AD50*'Propiedades físicas'!$F$8)/1000</f>
        <v>0.97647581898325875</v>
      </c>
      <c r="AS50" s="31">
        <f>(AE50*'Propiedades físicas'!$F$7)/1000</f>
        <v>2.5453558177578541</v>
      </c>
      <c r="AT50" s="31">
        <f t="shared" si="35"/>
        <v>39.386037671991943</v>
      </c>
      <c r="AU50" s="31">
        <f t="shared" si="36"/>
        <v>7.4364445970643567E-2</v>
      </c>
      <c r="AV50" s="31">
        <f t="shared" si="39"/>
        <v>0.10499279548215823</v>
      </c>
      <c r="AW50" s="31">
        <f t="shared" si="39"/>
        <v>4.7444249390744313E-2</v>
      </c>
      <c r="AX50" s="31">
        <f t="shared" si="39"/>
        <v>0.68378023189609505</v>
      </c>
      <c r="AY50" s="31">
        <f t="shared" si="39"/>
        <v>2.4792436017945688E-2</v>
      </c>
      <c r="AZ50" s="31">
        <f t="shared" si="39"/>
        <v>6.4625841242413135E-2</v>
      </c>
      <c r="BA50" s="31">
        <f t="shared" si="37"/>
        <v>0.99999999999999989</v>
      </c>
      <c r="BB50" s="34">
        <f>AU50*'Propiedades físicas'!$C$4+'Diseño reactor'!AV50*'Propiedades físicas'!$C$5+'Diseño reactor'!AW50*'Propiedades físicas'!$C$8+'Diseño reactor'!AX50*'Propiedades físicas'!$C$9+'Diseño reactor'!AY50*'Propiedades físicas'!$C$7+'Diseño reactor'!AZ50*'Propiedades físicas'!$C$6</f>
        <v>891.03531687774728</v>
      </c>
      <c r="BC50" s="45">
        <f>AU50*'Propiedades físicas'!$L$4+'Diseño reactor'!AV50*'Propiedades físicas'!$L$5+'Diseño reactor'!AW50*'Propiedades físicas'!$L$8+AX50*'Propiedades físicas'!$L$9+'Diseño reactor'!AY50*'Propiedades físicas'!$L$7+'Diseño reactor'!AZ50*'Propiedades físicas'!$L$6</f>
        <v>1.6452886359035206</v>
      </c>
      <c r="BD50" s="29">
        <f t="shared" si="15"/>
        <v>10.13273760476924</v>
      </c>
      <c r="BE50" s="58">
        <f t="shared" si="16"/>
        <v>56.02397035330641</v>
      </c>
      <c r="BF50" s="30">
        <f>AU50*'Propiedades físicas'!$I$4+'Diseño reactor'!AV50*'Propiedades físicas'!$I$5+'Diseño reactor'!AW50*'Propiedades físicas'!$I$8+'Diseño reactor'!AX50*'Propiedades físicas'!$I$9+'Diseño reactor'!AY50*'Propiedades físicas'!$I$7+'Diseño reactor'!AZ50*'Propiedades físicas'!$I$6</f>
        <v>1.3493475823605985E-2</v>
      </c>
      <c r="BG50" s="24">
        <f>AU50*'Propiedades físicas'!$O$4+'Diseño reactor'!AV50*'Propiedades físicas'!$O$5+'Diseño reactor'!AW50*'Propiedades físicas'!$O$8+'Diseño reactor'!AX50*'Propiedades físicas'!$O$9+'Diseño reactor'!AY50*'Propiedades físicas'!$O$7+'Diseño reactor'!AZ50*'Propiedades físicas'!$O$6</f>
        <v>0.14112090130854327</v>
      </c>
      <c r="BH50" s="54">
        <f t="shared" si="17"/>
        <v>61999.085303177242</v>
      </c>
      <c r="BI50" s="34">
        <f t="shared" si="38"/>
        <v>157.31661451678829</v>
      </c>
      <c r="BJ50" s="27">
        <f t="shared" si="18"/>
        <v>5242.9221394899241</v>
      </c>
      <c r="BK50" s="34">
        <f t="shared" si="19"/>
        <v>569.14299831948779</v>
      </c>
      <c r="BL50" s="27">
        <f t="shared" si="20"/>
        <v>105.68987795860326</v>
      </c>
      <c r="BM50" s="34">
        <f t="shared" si="21"/>
        <v>1.1054421768707483</v>
      </c>
      <c r="BN50" s="45">
        <f t="shared" si="22"/>
        <v>69.173742438856124</v>
      </c>
      <c r="BO50" s="45">
        <f t="shared" si="23"/>
        <v>17.948331274098177</v>
      </c>
      <c r="BP50" s="66">
        <f t="shared" si="24"/>
        <v>6.8073081462857914</v>
      </c>
    </row>
    <row r="51" spans="5:68" ht="18">
      <c r="E51" s="51" t="s">
        <v>107</v>
      </c>
      <c r="F51" s="7">
        <f>BO57/(F54*(F50-F49))</f>
        <v>1.4134954575391199</v>
      </c>
      <c r="H51" s="68">
        <v>46</v>
      </c>
      <c r="I51" s="31">
        <f>('Propiedades físicas'!$C$10*'Diseño reactor'!H51)/1000</f>
        <v>40.26128295359176</v>
      </c>
      <c r="J51" s="31">
        <f t="shared" si="0"/>
        <v>11.326017616617447</v>
      </c>
      <c r="K51" s="31">
        <f>(I51*1000)/'Propiedades físicas'!$F$10</f>
        <v>262.99339381043876</v>
      </c>
      <c r="L51" s="31">
        <f t="shared" si="1"/>
        <v>37.570484830062675</v>
      </c>
      <c r="M51" s="31">
        <f t="shared" si="2"/>
        <v>225.42290898037606</v>
      </c>
      <c r="N51" s="31">
        <f t="shared" si="3"/>
        <v>0.81674967021875378</v>
      </c>
      <c r="O51" s="32">
        <f t="shared" si="4"/>
        <v>4.9004980213125231</v>
      </c>
      <c r="P51" s="33">
        <f t="shared" si="5"/>
        <v>7.5507510975540579E-2</v>
      </c>
      <c r="Q51" s="31">
        <f t="shared" si="6"/>
        <v>2.8760171131392389</v>
      </c>
      <c r="R51" s="31">
        <f t="shared" si="7"/>
        <v>6.8526933668182327E-2</v>
      </c>
      <c r="S51" s="31">
        <f t="shared" si="8"/>
        <v>2.0244809081732851</v>
      </c>
      <c r="T51" s="31">
        <f t="shared" si="9"/>
        <v>6.2191702219990173E-2</v>
      </c>
      <c r="U51" s="31">
        <f t="shared" si="10"/>
        <v>0.61052352335504068</v>
      </c>
      <c r="V51" s="47">
        <f t="shared" si="25"/>
        <v>7.4774428344710097E-5</v>
      </c>
      <c r="W51" s="31">
        <f t="shared" si="11"/>
        <v>0.90755121951219508</v>
      </c>
      <c r="X51" s="34">
        <f>(S51*H51*'Propiedades físicas'!$F$5*60*24*365)/(1000000)</f>
        <v>14413.449476116984</v>
      </c>
      <c r="Y51" s="34">
        <f>(U51*H51*'Propiedades físicas'!$F$7*60*24*365)/(1000000)</f>
        <v>1359.3398949391767</v>
      </c>
      <c r="Z51" s="31">
        <f t="shared" si="26"/>
        <v>3.4733455048748665</v>
      </c>
      <c r="AA51" s="31">
        <f t="shared" si="41"/>
        <v>132.29678720440498</v>
      </c>
      <c r="AB51" s="31">
        <f t="shared" si="42"/>
        <v>3.1522389487363869</v>
      </c>
      <c r="AC51" s="31">
        <f t="shared" si="43"/>
        <v>93.126121775971114</v>
      </c>
      <c r="AD51" s="31">
        <f t="shared" si="44"/>
        <v>2.8608183021195481</v>
      </c>
      <c r="AE51" s="31">
        <f t="shared" si="40"/>
        <v>28.084082074331871</v>
      </c>
      <c r="AF51" s="31">
        <f t="shared" si="31"/>
        <v>262.99339381043876</v>
      </c>
      <c r="AG51" s="31">
        <f t="shared" si="32"/>
        <v>1.3206968641114977E-2</v>
      </c>
      <c r="AH51" s="31">
        <f t="shared" si="33"/>
        <v>0.50304224485487381</v>
      </c>
      <c r="AI51" s="31">
        <f t="shared" si="33"/>
        <v>1.1986000496303219E-2</v>
      </c>
      <c r="AJ51" s="31">
        <f t="shared" si="33"/>
        <v>0.3541006122879834</v>
      </c>
      <c r="AK51" s="31">
        <f t="shared" si="33"/>
        <v>1.0877909367493763E-2</v>
      </c>
      <c r="AL51" s="31">
        <f t="shared" si="33"/>
        <v>0.10678626435223086</v>
      </c>
      <c r="AM51" s="31">
        <f t="shared" si="34"/>
        <v>1</v>
      </c>
      <c r="AN51" s="31">
        <f>(Z51*'Propiedades físicas'!$F$4)/1000</f>
        <v>3.0543905700768601</v>
      </c>
      <c r="AO51" s="31">
        <f>(AA51*'Propiedades físicas'!$F$6)/1000</f>
        <v>4.2387890620291353</v>
      </c>
      <c r="AP51" s="31">
        <f>(AB51*'Propiedades físicas'!$F$9)/1000</f>
        <v>1.9447738194229136</v>
      </c>
      <c r="AQ51" s="31">
        <f>(AC51*'Propiedades físicas'!$F$5)/1000</f>
        <v>27.422849079370216</v>
      </c>
      <c r="AR51" s="31">
        <f>(AD51*'Propiedades físicas'!$F$8)/1000</f>
        <v>1.0142173044674219</v>
      </c>
      <c r="AS51" s="31">
        <f>(AE51*'Propiedades físicas'!$F$7)/1000</f>
        <v>2.5862631182252223</v>
      </c>
      <c r="AT51" s="31">
        <f t="shared" si="35"/>
        <v>40.261282953591774</v>
      </c>
      <c r="AU51" s="31">
        <f t="shared" si="36"/>
        <v>7.5864213606843672E-2</v>
      </c>
      <c r="AV51" s="31">
        <f t="shared" si="39"/>
        <v>0.10528201664400727</v>
      </c>
      <c r="AW51" s="31">
        <f t="shared" si="39"/>
        <v>4.8303821357719975E-2</v>
      </c>
      <c r="AX51" s="31">
        <f t="shared" si="39"/>
        <v>0.68112208721664147</v>
      </c>
      <c r="AY51" s="31">
        <f t="shared" si="39"/>
        <v>2.5190883897974293E-2</v>
      </c>
      <c r="AZ51" s="31">
        <f t="shared" si="39"/>
        <v>6.4236977276813226E-2</v>
      </c>
      <c r="BA51" s="31">
        <f t="shared" si="37"/>
        <v>0.99999999999999989</v>
      </c>
      <c r="BB51" s="34">
        <f>AU51*'Propiedades físicas'!$C$4+'Diseño reactor'!AV51*'Propiedades físicas'!$C$5+'Diseño reactor'!AW51*'Propiedades físicas'!$C$8+'Diseño reactor'!AX51*'Propiedades físicas'!$C$9+'Diseño reactor'!AY51*'Propiedades físicas'!$C$7+'Diseño reactor'!AZ51*'Propiedades físicas'!$C$6</f>
        <v>890.94606115421038</v>
      </c>
      <c r="BC51" s="45">
        <f>AU51*'Propiedades físicas'!$L$4+'Diseño reactor'!AV51*'Propiedades físicas'!$L$5+'Diseño reactor'!AW51*'Propiedades físicas'!$L$8+AX51*'Propiedades físicas'!$L$9+'Diseño reactor'!AY51*'Propiedades físicas'!$L$7+'Diseño reactor'!AZ51*'Propiedades físicas'!$L$6</f>
        <v>1.6464141107325649</v>
      </c>
      <c r="BD51" s="29">
        <f t="shared" si="15"/>
        <v>10.106472913835265</v>
      </c>
      <c r="BE51" s="58">
        <f t="shared" si="16"/>
        <v>55.85897337747106</v>
      </c>
      <c r="BF51" s="30">
        <f>AU51*'Propiedades físicas'!$I$4+'Diseño reactor'!AV51*'Propiedades físicas'!$I$5+'Diseño reactor'!AW51*'Propiedades físicas'!$I$8+'Diseño reactor'!AX51*'Propiedades físicas'!$I$9+'Diseño reactor'!AY51*'Propiedades físicas'!$I$7+'Diseño reactor'!AZ51*'Propiedades físicas'!$I$6</f>
        <v>1.3528449847986982E-2</v>
      </c>
      <c r="BG51" s="24">
        <f>AU51*'Propiedades físicas'!$O$4+'Diseño reactor'!AV51*'Propiedades físicas'!$O$5+'Diseño reactor'!AW51*'Propiedades físicas'!$O$8+'Diseño reactor'!AX51*'Propiedades físicas'!$O$9+'Diseño reactor'!AY51*'Propiedades físicas'!$O$7+'Diseño reactor'!AZ51*'Propiedades físicas'!$O$6</f>
        <v>0.14111495619882464</v>
      </c>
      <c r="BH51" s="54">
        <f t="shared" si="17"/>
        <v>61832.609561063553</v>
      </c>
      <c r="BI51" s="34">
        <f t="shared" si="38"/>
        <v>157.8389089720676</v>
      </c>
      <c r="BJ51" s="27">
        <f t="shared" si="18"/>
        <v>5239.3180563499873</v>
      </c>
      <c r="BK51" s="34">
        <f t="shared" si="19"/>
        <v>568.72779848733796</v>
      </c>
      <c r="BL51" s="27">
        <f t="shared" si="20"/>
        <v>105.67555148728044</v>
      </c>
      <c r="BM51" s="34">
        <f t="shared" si="21"/>
        <v>1.1054421768707483</v>
      </c>
      <c r="BN51" s="45">
        <f t="shared" si="22"/>
        <v>69.572836387567108</v>
      </c>
      <c r="BO51" s="45">
        <f t="shared" si="23"/>
        <v>18.172339361155814</v>
      </c>
      <c r="BP51" s="66">
        <f t="shared" si="24"/>
        <v>6.806626252759882</v>
      </c>
    </row>
    <row r="52" spans="5:68" ht="18">
      <c r="E52" s="51" t="s">
        <v>108</v>
      </c>
      <c r="F52" s="10">
        <v>994.6</v>
      </c>
      <c r="H52" s="68">
        <v>47</v>
      </c>
      <c r="I52" s="31">
        <f>('Propiedades físicas'!$C$10*'Diseño reactor'!H52)/1000</f>
        <v>41.136528235191584</v>
      </c>
      <c r="J52" s="31">
        <f t="shared" si="0"/>
        <v>11.085038518391544</v>
      </c>
      <c r="K52" s="31">
        <f>(I52*1000)/'Propiedades físicas'!$F$10</f>
        <v>268.71064150197003</v>
      </c>
      <c r="L52" s="31">
        <f t="shared" si="1"/>
        <v>38.38723450028143</v>
      </c>
      <c r="M52" s="31">
        <f t="shared" si="2"/>
        <v>230.32340700168859</v>
      </c>
      <c r="N52" s="31">
        <f t="shared" si="3"/>
        <v>0.81674967021875378</v>
      </c>
      <c r="O52" s="32">
        <f t="shared" si="4"/>
        <v>4.9004980213125231</v>
      </c>
      <c r="P52" s="33">
        <f t="shared" si="5"/>
        <v>7.6994238964208261E-2</v>
      </c>
      <c r="Q52" s="31">
        <f t="shared" si="6"/>
        <v>2.8838659621053346</v>
      </c>
      <c r="R52" s="31">
        <f t="shared" si="7"/>
        <v>6.9736062989567416E-2</v>
      </c>
      <c r="S52" s="31">
        <f t="shared" si="8"/>
        <v>2.0166320592071885</v>
      </c>
      <c r="T52" s="31">
        <f t="shared" si="9"/>
        <v>6.3162108577313095E-2</v>
      </c>
      <c r="U52" s="31">
        <f t="shared" si="10"/>
        <v>0.60685725968766502</v>
      </c>
      <c r="V52" s="47">
        <f t="shared" si="25"/>
        <v>7.6246722081060609E-5</v>
      </c>
      <c r="W52" s="31">
        <f t="shared" si="11"/>
        <v>0.90573092127042232</v>
      </c>
      <c r="X52" s="34">
        <f>(S52*H52*'Propiedades físicas'!$F$5*60*24*365)/(1000000)</f>
        <v>14669.690049582019</v>
      </c>
      <c r="Y52" s="34">
        <f>(U52*H52*'Propiedades físicas'!$F$7*60*24*365)/(1000000)</f>
        <v>1380.5503141546787</v>
      </c>
      <c r="Z52" s="31">
        <f t="shared" si="26"/>
        <v>3.6187292313177881</v>
      </c>
      <c r="AA52" s="31">
        <f t="shared" si="41"/>
        <v>135.54170021895072</v>
      </c>
      <c r="AB52" s="31">
        <f t="shared" si="42"/>
        <v>3.2775949605096684</v>
      </c>
      <c r="AC52" s="31">
        <f t="shared" si="43"/>
        <v>94.781706782737857</v>
      </c>
      <c r="AD52" s="31">
        <f t="shared" si="44"/>
        <v>2.9686191031337152</v>
      </c>
      <c r="AE52" s="31">
        <f t="shared" si="40"/>
        <v>28.522291205320254</v>
      </c>
      <c r="AF52" s="31">
        <f t="shared" si="31"/>
        <v>268.71064150197003</v>
      </c>
      <c r="AG52" s="31">
        <f t="shared" si="32"/>
        <v>1.3467011247082515E-2</v>
      </c>
      <c r="AH52" s="31">
        <f t="shared" si="33"/>
        <v>0.50441508181936667</v>
      </c>
      <c r="AI52" s="31">
        <f t="shared" si="33"/>
        <v>1.219748850357919E-2</v>
      </c>
      <c r="AJ52" s="31">
        <f t="shared" si="33"/>
        <v>0.35272777532349037</v>
      </c>
      <c r="AK52" s="31">
        <f t="shared" si="33"/>
        <v>1.1047642499532164E-2</v>
      </c>
      <c r="AL52" s="31">
        <f t="shared" si="33"/>
        <v>0.10614500060694897</v>
      </c>
      <c r="AM52" s="31">
        <f t="shared" si="34"/>
        <v>0.99999999999999978</v>
      </c>
      <c r="AN52" s="31">
        <f>(Z52*'Propiedades físicas'!$F$4)/1000</f>
        <v>3.1822381114362366</v>
      </c>
      <c r="AO52" s="31">
        <f>(AA52*'Propiedades físicas'!$F$6)/1000</f>
        <v>4.3427560750151804</v>
      </c>
      <c r="AP52" s="31">
        <f>(AB52*'Propiedades físicas'!$F$9)/1000</f>
        <v>2.0221122108864398</v>
      </c>
      <c r="AQ52" s="31">
        <f>(AC52*'Propiedades físicas'!$F$5)/1000</f>
        <v>27.910369196312818</v>
      </c>
      <c r="AR52" s="31">
        <f>(AD52*'Propiedades físicas'!$F$8)/1000</f>
        <v>1.0524348444429643</v>
      </c>
      <c r="AS52" s="31">
        <f>(AE52*'Propiedades físicas'!$F$7)/1000</f>
        <v>2.6266177970979423</v>
      </c>
      <c r="AT52" s="31">
        <f t="shared" si="35"/>
        <v>41.136528235191577</v>
      </c>
      <c r="AU52" s="31">
        <f t="shared" si="36"/>
        <v>7.7357964999921605E-2</v>
      </c>
      <c r="AV52" s="31">
        <f t="shared" si="39"/>
        <v>0.10556933852526788</v>
      </c>
      <c r="AW52" s="31">
        <f t="shared" si="39"/>
        <v>4.9156122250408052E-2</v>
      </c>
      <c r="AX52" s="31">
        <f t="shared" si="39"/>
        <v>0.67848139825363263</v>
      </c>
      <c r="AY52" s="31">
        <f t="shared" si="39"/>
        <v>2.5583949098130863E-2</v>
      </c>
      <c r="AZ52" s="31">
        <f t="shared" si="39"/>
        <v>6.3851226872639125E-2</v>
      </c>
      <c r="BA52" s="31">
        <f t="shared" si="37"/>
        <v>1.0000000000000002</v>
      </c>
      <c r="BB52" s="34">
        <f>AU52*'Propiedades físicas'!$C$4+'Diseño reactor'!AV52*'Propiedades físicas'!$C$5+'Diseño reactor'!AW52*'Propiedades físicas'!$C$8+'Diseño reactor'!AX52*'Propiedades físicas'!$C$9+'Diseño reactor'!AY52*'Propiedades físicas'!$C$7+'Diseño reactor'!AZ52*'Propiedades físicas'!$C$6</f>
        <v>890.8574927834693</v>
      </c>
      <c r="BC52" s="45">
        <f>AU52*'Propiedades físicas'!$L$4+'Diseño reactor'!AV52*'Propiedades físicas'!$L$5+'Diseño reactor'!AW52*'Propiedades físicas'!$L$8+AX52*'Propiedades físicas'!$L$9+'Diseño reactor'!AY52*'Propiedades físicas'!$L$7+'Diseño reactor'!AZ52*'Propiedades físicas'!$L$6</f>
        <v>1.6475357653066818</v>
      </c>
      <c r="BD52" s="29">
        <f t="shared" si="15"/>
        <v>10.080337426224359</v>
      </c>
      <c r="BE52" s="58">
        <f t="shared" si="16"/>
        <v>55.700028369092941</v>
      </c>
      <c r="BF52" s="30">
        <f>AU52*'Propiedades físicas'!$I$4+'Diseño reactor'!AV52*'Propiedades físicas'!$I$5+'Diseño reactor'!AW52*'Propiedades físicas'!$I$8+'Diseño reactor'!AX52*'Propiedades físicas'!$I$9+'Diseño reactor'!AY52*'Propiedades físicas'!$I$7+'Diseño reactor'!AZ52*'Propiedades físicas'!$I$6</f>
        <v>1.3563166157404865E-2</v>
      </c>
      <c r="BG52" s="24">
        <f>AU52*'Propiedades físicas'!$O$4+'Diseño reactor'!AV52*'Propiedades físicas'!$O$5+'Diseño reactor'!AW52*'Propiedades físicas'!$O$8+'Diseño reactor'!AX52*'Propiedades físicas'!$O$9+'Diseño reactor'!AY52*'Propiedades físicas'!$O$7+'Diseño reactor'!AZ52*'Propiedades físicas'!$O$6</f>
        <v>0.14110931561840515</v>
      </c>
      <c r="BH52" s="54">
        <f t="shared" si="17"/>
        <v>61668.211673508711</v>
      </c>
      <c r="BI52" s="34">
        <f t="shared" si="38"/>
        <v>158.35808739623073</v>
      </c>
      <c r="BJ52" s="27">
        <f t="shared" si="18"/>
        <v>5235.755308527022</v>
      </c>
      <c r="BK52" s="34">
        <f t="shared" si="19"/>
        <v>568.31834487052288</v>
      </c>
      <c r="BL52" s="27">
        <f t="shared" si="20"/>
        <v>105.66140659999206</v>
      </c>
      <c r="BM52" s="34">
        <f t="shared" si="21"/>
        <v>1.1054421768707483</v>
      </c>
      <c r="BN52" s="45">
        <f t="shared" si="22"/>
        <v>69.975277358789398</v>
      </c>
      <c r="BO52" s="45">
        <f t="shared" si="23"/>
        <v>18.395451366774974</v>
      </c>
      <c r="BP52" s="66">
        <f t="shared" si="24"/>
        <v>6.8059496104537596</v>
      </c>
    </row>
    <row r="53" spans="5:68" ht="18">
      <c r="E53" s="51" t="s">
        <v>109</v>
      </c>
      <c r="F53" s="98">
        <v>7.3999999999999999E-4</v>
      </c>
      <c r="H53" s="68">
        <v>48</v>
      </c>
      <c r="I53" s="31">
        <f>('Propiedades físicas'!$C$10*'Diseño reactor'!H53)/1000</f>
        <v>42.011773516791408</v>
      </c>
      <c r="J53" s="31">
        <f t="shared" si="0"/>
        <v>10.854100215925053</v>
      </c>
      <c r="K53" s="31">
        <f>(I53*1000)/'Propiedades físicas'!$F$10</f>
        <v>274.4278891935013</v>
      </c>
      <c r="L53" s="31">
        <f t="shared" si="1"/>
        <v>39.203984170500185</v>
      </c>
      <c r="M53" s="31">
        <f t="shared" si="2"/>
        <v>235.22390502300109</v>
      </c>
      <c r="N53" s="31">
        <f t="shared" si="3"/>
        <v>0.81674967021875389</v>
      </c>
      <c r="O53" s="32">
        <f t="shared" si="4"/>
        <v>4.9004980213125231</v>
      </c>
      <c r="P53" s="33">
        <f t="shared" si="5"/>
        <v>7.8475014955719805E-2</v>
      </c>
      <c r="Q53" s="31">
        <f t="shared" si="6"/>
        <v>2.8916633898588135</v>
      </c>
      <c r="R53" s="31">
        <f t="shared" si="7"/>
        <v>7.093497154113107E-2</v>
      </c>
      <c r="S53" s="31">
        <f t="shared" si="8"/>
        <v>2.0088346314537096</v>
      </c>
      <c r="T53" s="31">
        <f t="shared" si="9"/>
        <v>6.4119391253130584E-2</v>
      </c>
      <c r="U53" s="31">
        <f t="shared" si="10"/>
        <v>0.6032202924687724</v>
      </c>
      <c r="V53" s="47">
        <f t="shared" si="25"/>
        <v>7.7713121606635155E-5</v>
      </c>
      <c r="W53" s="31">
        <f t="shared" si="11"/>
        <v>0.90391791044776126</v>
      </c>
      <c r="X53" s="34">
        <f>(S53*H53*'Propiedades físicas'!$F$5*60*24*365)/(1000000)</f>
        <v>14923.883051066201</v>
      </c>
      <c r="Y53" s="34">
        <f>(U53*H53*'Propiedades físicas'!$F$7*60*24*365)/(1000000)</f>
        <v>1401.4738857168443</v>
      </c>
      <c r="Z53" s="31">
        <f t="shared" si="26"/>
        <v>3.7668007178745508</v>
      </c>
      <c r="AA53" s="31">
        <f t="shared" si="41"/>
        <v>138.79984271322306</v>
      </c>
      <c r="AB53" s="31">
        <f t="shared" si="42"/>
        <v>3.4048786339742914</v>
      </c>
      <c r="AC53" s="31">
        <f t="shared" si="43"/>
        <v>96.424062309778066</v>
      </c>
      <c r="AD53" s="31">
        <f t="shared" si="44"/>
        <v>3.0777307801502678</v>
      </c>
      <c r="AE53" s="31">
        <f t="shared" si="40"/>
        <v>28.954574038501075</v>
      </c>
      <c r="AF53" s="31">
        <f t="shared" si="31"/>
        <v>274.4278891935013</v>
      </c>
      <c r="AG53" s="31">
        <f t="shared" si="32"/>
        <v>1.372601279317697E-2</v>
      </c>
      <c r="AH53" s="31">
        <f t="shared" si="33"/>
        <v>0.5057789247336818</v>
      </c>
      <c r="AI53" s="31">
        <f t="shared" si="33"/>
        <v>1.2407188802787766E-2</v>
      </c>
      <c r="AJ53" s="31">
        <f t="shared" si="33"/>
        <v>0.35136393240917541</v>
      </c>
      <c r="AK53" s="31">
        <f t="shared" si="33"/>
        <v>1.1215080177146773E-2</v>
      </c>
      <c r="AL53" s="31">
        <f t="shared" si="33"/>
        <v>0.10550886108403135</v>
      </c>
      <c r="AM53" s="31">
        <f t="shared" si="34"/>
        <v>1</v>
      </c>
      <c r="AN53" s="31">
        <f>(Z53*'Propiedades físicas'!$F$4)/1000</f>
        <v>3.3124492152845222</v>
      </c>
      <c r="AO53" s="31">
        <f>(AA53*'Propiedades físicas'!$F$6)/1000</f>
        <v>4.4471469605316667</v>
      </c>
      <c r="AP53" s="31">
        <f>(AB53*'Propiedades físicas'!$F$9)/1000</f>
        <v>2.1006398732304388</v>
      </c>
      <c r="AQ53" s="31">
        <f>(AC53*'Propiedades físicas'!$F$5)/1000</f>
        <v>28.393993628360349</v>
      </c>
      <c r="AR53" s="31">
        <f>(AD53*'Propiedades físicas'!$F$8)/1000</f>
        <v>1.0911171161788724</v>
      </c>
      <c r="AS53" s="31">
        <f>(AE53*'Propiedades físicas'!$F$7)/1000</f>
        <v>2.6664267232055638</v>
      </c>
      <c r="AT53" s="31">
        <f t="shared" si="35"/>
        <v>42.011773516791408</v>
      </c>
      <c r="AU53" s="31">
        <f t="shared" si="36"/>
        <v>7.8845736278202849E-2</v>
      </c>
      <c r="AV53" s="31">
        <f t="shared" si="39"/>
        <v>0.10585477803630966</v>
      </c>
      <c r="AW53" s="31">
        <f t="shared" si="39"/>
        <v>5.0001218643884383E-2</v>
      </c>
      <c r="AX53" s="31">
        <f t="shared" si="39"/>
        <v>0.6758580095889487</v>
      </c>
      <c r="AY53" s="31">
        <f t="shared" si="39"/>
        <v>2.5971698522624164E-2</v>
      </c>
      <c r="AZ53" s="31">
        <f t="shared" si="39"/>
        <v>6.3468558930030353E-2</v>
      </c>
      <c r="BA53" s="31">
        <f t="shared" si="37"/>
        <v>1.0000000000000002</v>
      </c>
      <c r="BB53" s="34">
        <f>AU53*'Propiedades físicas'!$C$4+'Diseño reactor'!AV53*'Propiedades físicas'!$C$5+'Diseño reactor'!AW53*'Propiedades físicas'!$C$8+'Diseño reactor'!AX53*'Propiedades físicas'!$C$9+'Diseño reactor'!AY53*'Propiedades físicas'!$C$7+'Diseño reactor'!AZ53*'Propiedades físicas'!$C$6</f>
        <v>890.76960507201784</v>
      </c>
      <c r="BC53" s="45">
        <f>AU53*'Propiedades físicas'!$L$4+'Diseño reactor'!AV53*'Propiedades físicas'!$L$5+'Diseño reactor'!AW53*'Propiedades físicas'!$L$8+AX53*'Propiedades físicas'!$L$9+'Diseño reactor'!AY53*'Propiedades físicas'!$L$7+'Diseño reactor'!AZ53*'Propiedades físicas'!$L$6</f>
        <v>1.6486536143631754</v>
      </c>
      <c r="BD53" s="29">
        <f t="shared" si="15"/>
        <v>10.054330257906242</v>
      </c>
      <c r="BE53" s="58">
        <f t="shared" si="16"/>
        <v>55.546764153657037</v>
      </c>
      <c r="BF53" s="30">
        <f>AU53*'Propiedades físicas'!$I$4+'Diseño reactor'!AV53*'Propiedades físicas'!$I$5+'Diseño reactor'!AW53*'Propiedades físicas'!$I$8+'Diseño reactor'!AX53*'Propiedades físicas'!$I$9+'Diseño reactor'!AY53*'Propiedades físicas'!$I$7+'Diseño reactor'!AZ53*'Propiedades físicas'!$I$6</f>
        <v>1.3597627180616693E-2</v>
      </c>
      <c r="BG53" s="24">
        <f>AU53*'Propiedades físicas'!$O$4+'Diseño reactor'!AV53*'Propiedades físicas'!$O$5+'Diseño reactor'!AW53*'Propiedades físicas'!$O$8+'Diseño reactor'!AX53*'Propiedades físicas'!$O$9+'Diseño reactor'!AY53*'Propiedades físicas'!$O$7+'Diseño reactor'!AZ53*'Propiedades físicas'!$O$6</f>
        <v>0.14110397537890354</v>
      </c>
      <c r="BH53" s="54">
        <f t="shared" si="17"/>
        <v>61505.854929913665</v>
      </c>
      <c r="BI53" s="34">
        <f t="shared" si="38"/>
        <v>158.87417160210177</v>
      </c>
      <c r="BJ53" s="27">
        <f t="shared" si="18"/>
        <v>5232.2332405355355</v>
      </c>
      <c r="BK53" s="34">
        <f t="shared" si="19"/>
        <v>567.91454642246674</v>
      </c>
      <c r="BL53" s="27">
        <f t="shared" si="20"/>
        <v>105.64744081515356</v>
      </c>
      <c r="BM53" s="34">
        <f t="shared" si="21"/>
        <v>1.1054421768707483</v>
      </c>
      <c r="BN53" s="45">
        <f t="shared" si="22"/>
        <v>70.381046920915026</v>
      </c>
      <c r="BO53" s="45">
        <f t="shared" si="23"/>
        <v>18.617672652439094</v>
      </c>
      <c r="BP53" s="66">
        <f t="shared" si="24"/>
        <v>6.8052781682305508</v>
      </c>
    </row>
    <row r="54" spans="5:68" ht="18">
      <c r="E54" s="51" t="s">
        <v>134</v>
      </c>
      <c r="F54" s="7">
        <v>4.18</v>
      </c>
      <c r="H54" s="68">
        <v>49</v>
      </c>
      <c r="I54" s="31">
        <f>('Propiedades físicas'!$C$10*'Diseño reactor'!H54)/1000</f>
        <v>42.887018798391225</v>
      </c>
      <c r="J54" s="31">
        <f t="shared" si="0"/>
        <v>10.632587966620461</v>
      </c>
      <c r="K54" s="31">
        <f>(I54*1000)/'Propiedades físicas'!$F$10</f>
        <v>280.14513688503257</v>
      </c>
      <c r="L54" s="31">
        <f t="shared" si="1"/>
        <v>40.02073384071894</v>
      </c>
      <c r="M54" s="31">
        <f t="shared" si="2"/>
        <v>240.12440304431362</v>
      </c>
      <c r="N54" s="31">
        <f t="shared" si="3"/>
        <v>0.81674967021875389</v>
      </c>
      <c r="O54" s="32">
        <f t="shared" si="4"/>
        <v>4.9004980213125231</v>
      </c>
      <c r="P54" s="33">
        <f t="shared" si="5"/>
        <v>7.9949874621192241E-2</v>
      </c>
      <c r="Q54" s="31">
        <f t="shared" si="6"/>
        <v>2.8994098532203525</v>
      </c>
      <c r="R54" s="31">
        <f t="shared" si="7"/>
        <v>7.2123752756665049E-2</v>
      </c>
      <c r="S54" s="31">
        <f t="shared" si="8"/>
        <v>2.001088168092171</v>
      </c>
      <c r="T54" s="31">
        <f t="shared" si="9"/>
        <v>6.5063713187183722E-2</v>
      </c>
      <c r="U54" s="31">
        <f t="shared" si="10"/>
        <v>0.59961232965371292</v>
      </c>
      <c r="V54" s="47">
        <f t="shared" si="25"/>
        <v>7.9173662246229218E-5</v>
      </c>
      <c r="W54" s="31">
        <f t="shared" si="11"/>
        <v>0.90211214336973178</v>
      </c>
      <c r="X54" s="34">
        <f>(S54*H54*'Propiedades físicas'!$F$5*60*24*365)/(1000000)</f>
        <v>15176.048892000692</v>
      </c>
      <c r="Y54" s="34">
        <f>(U54*H54*'Propiedades físicas'!$F$7*60*24*365)/(1000000)</f>
        <v>1422.114171041145</v>
      </c>
      <c r="Z54" s="31">
        <f t="shared" si="26"/>
        <v>3.91754385643842</v>
      </c>
      <c r="AA54" s="31">
        <f t="shared" si="41"/>
        <v>142.07108280779727</v>
      </c>
      <c r="AB54" s="31">
        <f t="shared" si="42"/>
        <v>3.5340638850765873</v>
      </c>
      <c r="AC54" s="31">
        <f t="shared" si="43"/>
        <v>98.053320236516385</v>
      </c>
      <c r="AD54" s="31">
        <f t="shared" si="44"/>
        <v>3.1881219461720023</v>
      </c>
      <c r="AE54" s="31">
        <f t="shared" si="40"/>
        <v>29.381004153031935</v>
      </c>
      <c r="AF54" s="31">
        <f t="shared" si="31"/>
        <v>280.14513688503257</v>
      </c>
      <c r="AG54" s="31">
        <f t="shared" si="32"/>
        <v>1.3983979518609749E-2</v>
      </c>
      <c r="AH54" s="31">
        <f t="shared" si="33"/>
        <v>0.50713385350002038</v>
      </c>
      <c r="AI54" s="31">
        <f t="shared" si="33"/>
        <v>1.2615117736371469E-2</v>
      </c>
      <c r="AJ54" s="31">
        <f t="shared" si="33"/>
        <v>0.35000900364283682</v>
      </c>
      <c r="AK54" s="31">
        <f t="shared" si="33"/>
        <v>1.1380250900019586E-2</v>
      </c>
      <c r="AL54" s="31">
        <f t="shared" si="33"/>
        <v>0.10487779470214208</v>
      </c>
      <c r="AM54" s="31">
        <f t="shared" si="34"/>
        <v>1</v>
      </c>
      <c r="AN54" s="31">
        <f>(Z54*'Propiedades físicas'!$F$4)/1000</f>
        <v>3.4450097164748175</v>
      </c>
      <c r="AO54" s="31">
        <f>(AA54*'Propiedades físicas'!$F$6)/1000</f>
        <v>4.5519574931618241</v>
      </c>
      <c r="AP54" s="31">
        <f>(AB54*'Propiedades físicas'!$F$9)/1000</f>
        <v>2.180340713898</v>
      </c>
      <c r="AQ54" s="31">
        <f>(AC54*'Propiedades físicas'!$F$5)/1000</f>
        <v>28.873761210046982</v>
      </c>
      <c r="AR54" s="31">
        <f>(AD54*'Propiedades físicas'!$F$8)/1000</f>
        <v>1.1302529923568978</v>
      </c>
      <c r="AS54" s="31">
        <f>(AE54*'Propiedades físicas'!$F$7)/1000</f>
        <v>2.7056966724527109</v>
      </c>
      <c r="AT54" s="31">
        <f t="shared" si="35"/>
        <v>42.887018798391232</v>
      </c>
      <c r="AU54" s="31">
        <f t="shared" si="36"/>
        <v>8.0327563281317321E-2</v>
      </c>
      <c r="AV54" s="31">
        <f t="shared" si="39"/>
        <v>0.1061383518999128</v>
      </c>
      <c r="AW54" s="31">
        <f t="shared" si="39"/>
        <v>5.0839176398518718E-2</v>
      </c>
      <c r="AX54" s="31">
        <f t="shared" si="39"/>
        <v>0.67325176752854854</v>
      </c>
      <c r="AY54" s="31">
        <f t="shared" si="39"/>
        <v>2.6354198170549816E-2</v>
      </c>
      <c r="AZ54" s="31">
        <f t="shared" si="39"/>
        <v>6.3088942721152869E-2</v>
      </c>
      <c r="BA54" s="31">
        <f t="shared" si="37"/>
        <v>1</v>
      </c>
      <c r="BB54" s="34">
        <f>AU54*'Propiedades físicas'!$C$4+'Diseño reactor'!AV54*'Propiedades físicas'!$C$5+'Diseño reactor'!AW54*'Propiedades físicas'!$C$8+'Diseño reactor'!AX54*'Propiedades físicas'!$C$9+'Diseño reactor'!AY54*'Propiedades físicas'!$C$7+'Diseño reactor'!AZ54*'Propiedades físicas'!$C$6</f>
        <v>890.68239140501362</v>
      </c>
      <c r="BC54" s="45">
        <f>AU54*'Propiedades físicas'!$L$4+'Diseño reactor'!AV54*'Propiedades físicas'!$L$5+'Diseño reactor'!AW54*'Propiedades físicas'!$L$8+AX54*'Propiedades físicas'!$L$9+'Diseño reactor'!AY54*'Propiedades físicas'!$L$7+'Diseño reactor'!AZ54*'Propiedades físicas'!$L$6</f>
        <v>1.6497676726191801</v>
      </c>
      <c r="BD54" s="29">
        <f t="shared" si="15"/>
        <v>10.028450532072338</v>
      </c>
      <c r="BE54" s="58">
        <f t="shared" si="16"/>
        <v>55.398839792439148</v>
      </c>
      <c r="BF54" s="30">
        <f>AU54*'Propiedades físicas'!$I$4+'Diseño reactor'!AV54*'Propiedades físicas'!$I$5+'Diseño reactor'!AW54*'Propiedades físicas'!$I$8+'Diseño reactor'!AX54*'Propiedades físicas'!$I$9+'Diseño reactor'!AY54*'Propiedades físicas'!$I$7+'Diseño reactor'!AZ54*'Propiedades físicas'!$I$6</f>
        <v>1.3631835318532456E-2</v>
      </c>
      <c r="BG54" s="24">
        <f>AU54*'Propiedades físicas'!$O$4+'Diseño reactor'!AV54*'Propiedades físicas'!$O$5+'Diseño reactor'!AW54*'Propiedades físicas'!$O$8+'Diseño reactor'!AX54*'Propiedades físicas'!$O$9+'Diseño reactor'!AY54*'Propiedades físicas'!$O$7+'Diseño reactor'!AZ54*'Propiedades físicas'!$O$6</f>
        <v>0.14109893134961754</v>
      </c>
      <c r="BH54" s="54">
        <f t="shared" si="17"/>
        <v>61345.503468800634</v>
      </c>
      <c r="BI54" s="34">
        <f t="shared" si="38"/>
        <v>159.38718324704158</v>
      </c>
      <c r="BJ54" s="27">
        <f t="shared" si="18"/>
        <v>5228.7512104864281</v>
      </c>
      <c r="BK54" s="34">
        <f t="shared" si="19"/>
        <v>567.51631391742626</v>
      </c>
      <c r="BL54" s="27">
        <f t="shared" si="20"/>
        <v>105.63365169241922</v>
      </c>
      <c r="BM54" s="34">
        <f t="shared" si="21"/>
        <v>1.1054421768707483</v>
      </c>
      <c r="BN54" s="45">
        <f t="shared" si="22"/>
        <v>70.790126754136253</v>
      </c>
      <c r="BO54" s="45">
        <f t="shared" si="23"/>
        <v>18.839008536981197</v>
      </c>
      <c r="BP54" s="66">
        <f t="shared" si="24"/>
        <v>6.8046118755543574</v>
      </c>
    </row>
    <row r="55" spans="5:68" ht="18">
      <c r="E55" s="51" t="s">
        <v>139</v>
      </c>
      <c r="F55" s="7">
        <v>0.62</v>
      </c>
      <c r="H55" s="68">
        <v>50</v>
      </c>
      <c r="I55" s="31">
        <f>('Propiedades físicas'!$C$10*'Diseño reactor'!H55)/1000</f>
        <v>43.762264079991041</v>
      </c>
      <c r="J55" s="31">
        <f t="shared" si="0"/>
        <v>10.419936207288051</v>
      </c>
      <c r="K55" s="31">
        <f>(I55*1000)/'Propiedades físicas'!$F$10</f>
        <v>285.86238457656384</v>
      </c>
      <c r="L55" s="31">
        <f t="shared" si="1"/>
        <v>40.837483510937687</v>
      </c>
      <c r="M55" s="31">
        <f t="shared" si="2"/>
        <v>245.02490106562612</v>
      </c>
      <c r="N55" s="31">
        <f t="shared" si="3"/>
        <v>0.81674967021875378</v>
      </c>
      <c r="O55" s="32">
        <f t="shared" si="4"/>
        <v>4.9004980213125222</v>
      </c>
      <c r="P55" s="33">
        <f t="shared" si="5"/>
        <v>8.1418853347268422E-2</v>
      </c>
      <c r="Q55" s="31">
        <f t="shared" si="6"/>
        <v>2.9071058039538547</v>
      </c>
      <c r="R55" s="31">
        <f t="shared" si="7"/>
        <v>7.3302499068718774E-2</v>
      </c>
      <c r="S55" s="31">
        <f t="shared" si="8"/>
        <v>1.9933922173586676</v>
      </c>
      <c r="T55" s="31">
        <f t="shared" si="9"/>
        <v>6.5995235118350967E-2</v>
      </c>
      <c r="U55" s="31">
        <f t="shared" si="10"/>
        <v>0.59603308268441557</v>
      </c>
      <c r="V55" s="47">
        <f t="shared" si="25"/>
        <v>8.0628379042926008E-5</v>
      </c>
      <c r="W55" s="31">
        <f t="shared" si="11"/>
        <v>0.90031357671015433</v>
      </c>
      <c r="X55" s="34">
        <f>(S55*H55*'Propiedades físicas'!$F$5*60*24*365)/(1000000)</f>
        <v>15426.207740134549</v>
      </c>
      <c r="Y55" s="34">
        <f>(U55*H55*'Propiedades físicas'!$F$7*60*24*365)/(1000000)</f>
        <v>1442.4746834382379</v>
      </c>
      <c r="Z55" s="31">
        <f t="shared" si="26"/>
        <v>4.070942667363421</v>
      </c>
      <c r="AA55" s="31">
        <f t="shared" si="41"/>
        <v>145.35529019769274</v>
      </c>
      <c r="AB55" s="31">
        <f t="shared" si="42"/>
        <v>3.6651249534359387</v>
      </c>
      <c r="AC55" s="31">
        <f t="shared" si="43"/>
        <v>99.669610867933372</v>
      </c>
      <c r="AD55" s="31">
        <f t="shared" si="44"/>
        <v>3.2997617559175483</v>
      </c>
      <c r="AE55" s="31">
        <f t="shared" si="40"/>
        <v>29.801654134220779</v>
      </c>
      <c r="AF55" s="31">
        <f t="shared" si="31"/>
        <v>285.86238457656378</v>
      </c>
      <c r="AG55" s="31">
        <f t="shared" si="32"/>
        <v>1.4240917612835075E-2</v>
      </c>
      <c r="AH55" s="31">
        <f t="shared" si="33"/>
        <v>0.50847994713610734</v>
      </c>
      <c r="AI55" s="31">
        <f t="shared" si="33"/>
        <v>1.2821291471646182E-2</v>
      </c>
      <c r="AJ55" s="31">
        <f t="shared" si="33"/>
        <v>0.34866291000674982</v>
      </c>
      <c r="AK55" s="31">
        <f t="shared" si="33"/>
        <v>1.1543182782881176E-2</v>
      </c>
      <c r="AL55" s="31">
        <f t="shared" si="33"/>
        <v>0.10425175098978044</v>
      </c>
      <c r="AM55" s="31">
        <f t="shared" si="34"/>
        <v>1</v>
      </c>
      <c r="AN55" s="31">
        <f>(Z55*'Propiedades físicas'!$F$4)/1000</f>
        <v>3.5799055628260454</v>
      </c>
      <c r="AO55" s="31">
        <f>(AA55*'Propiedades físicas'!$F$6)/1000</f>
        <v>4.657183497934076</v>
      </c>
      <c r="AP55" s="31">
        <f>(AB55*'Propiedades físicas'!$F$9)/1000</f>
        <v>2.2611988400223022</v>
      </c>
      <c r="AQ55" s="31">
        <f>(AC55*'Propiedades físicas'!$F$5)/1000</f>
        <v>29.34971031228034</v>
      </c>
      <c r="AR55" s="31">
        <f>(AD55*'Propiedades físicas'!$F$8)/1000</f>
        <v>1.1698315377078889</v>
      </c>
      <c r="AS55" s="31">
        <f>(AE55*'Propiedades físicas'!$F$7)/1000</f>
        <v>2.7444343292203914</v>
      </c>
      <c r="AT55" s="31">
        <f t="shared" si="35"/>
        <v>43.762264079991041</v>
      </c>
      <c r="AU55" s="31">
        <f t="shared" si="36"/>
        <v>8.1803481563076805E-2</v>
      </c>
      <c r="AV55" s="31">
        <f t="shared" si="39"/>
        <v>0.10642007665374495</v>
      </c>
      <c r="AW55" s="31">
        <f t="shared" si="39"/>
        <v>5.1670060668916953E-2</v>
      </c>
      <c r="AX55" s="31">
        <f t="shared" si="39"/>
        <v>0.67066252007970495</v>
      </c>
      <c r="AY55" s="31">
        <f t="shared" si="39"/>
        <v>2.6731513149539234E-2</v>
      </c>
      <c r="AZ55" s="31">
        <f t="shared" si="39"/>
        <v>6.2712347885017228E-2</v>
      </c>
      <c r="BA55" s="31">
        <f t="shared" si="37"/>
        <v>1</v>
      </c>
      <c r="BB55" s="34">
        <f>AU55*'Propiedades físicas'!$C$4+'Diseño reactor'!AV55*'Propiedades físicas'!$C$5+'Diseño reactor'!AW55*'Propiedades físicas'!$C$8+'Diseño reactor'!AX55*'Propiedades físicas'!$C$9+'Diseño reactor'!AY55*'Propiedades físicas'!$C$7+'Diseño reactor'!AZ55*'Propiedades físicas'!$C$6</f>
        <v>890.59584524519607</v>
      </c>
      <c r="BC55" s="45">
        <f>AU55*'Propiedades físicas'!$L$4+'Diseño reactor'!AV55*'Propiedades físicas'!$L$5+'Diseño reactor'!AW55*'Propiedades físicas'!$L$8+AX55*'Propiedades físicas'!$L$9+'Diseño reactor'!AY55*'Propiedades físicas'!$L$7+'Diseño reactor'!AZ55*'Propiedades físicas'!$L$6</f>
        <v>1.650877954770567</v>
      </c>
      <c r="BD55" s="29">
        <f t="shared" si="15"/>
        <v>10.002697379075183</v>
      </c>
      <c r="BE55" s="58">
        <f t="shared" si="16"/>
        <v>55.255941559585089</v>
      </c>
      <c r="BF55" s="30">
        <f>AU55*'Propiedades físicas'!$I$4+'Diseño reactor'!AV55*'Propiedades físicas'!$I$5+'Diseño reactor'!AW55*'Propiedades físicas'!$I$8+'Diseño reactor'!AX55*'Propiedades físicas'!$I$9+'Diseño reactor'!AY55*'Propiedades físicas'!$I$7+'Diseño reactor'!AZ55*'Propiedades físicas'!$I$6</f>
        <v>1.3665792944590575E-2</v>
      </c>
      <c r="BG55" s="24">
        <f>AU55*'Propiedades físicas'!$O$4+'Diseño reactor'!AV55*'Propiedades físicas'!$O$5+'Diseño reactor'!AW55*'Propiedades físicas'!$O$8+'Diseño reactor'!AX55*'Propiedades físicas'!$O$9+'Diseño reactor'!AY55*'Propiedades físicas'!$O$7+'Diseño reactor'!AZ55*'Propiedades físicas'!$O$6</f>
        <v>0.14109417945665403</v>
      </c>
      <c r="BH55" s="54">
        <f t="shared" si="17"/>
        <v>61187.122253473797</v>
      </c>
      <c r="BI55" s="34">
        <f t="shared" si="38"/>
        <v>159.89714383373715</v>
      </c>
      <c r="BJ55" s="27">
        <f t="shared" si="18"/>
        <v>5225.3085897353476</v>
      </c>
      <c r="BK55" s="34">
        <f t="shared" si="19"/>
        <v>567.12355990501146</v>
      </c>
      <c r="BL55" s="27">
        <f t="shared" si="20"/>
        <v>105.620036831831</v>
      </c>
      <c r="BM55" s="34">
        <f t="shared" si="21"/>
        <v>1.1054421768707483</v>
      </c>
      <c r="BN55" s="45">
        <f t="shared" si="22"/>
        <v>71.202498649989437</v>
      </c>
      <c r="BO55" s="45">
        <f t="shared" si="23"/>
        <v>19.059464297006741</v>
      </c>
      <c r="BP55" s="66">
        <f t="shared" si="24"/>
        <v>6.8039506824819886</v>
      </c>
    </row>
    <row r="56" spans="5:68" ht="18">
      <c r="E56" s="51" t="s">
        <v>138</v>
      </c>
      <c r="F56" s="7">
        <f>F48-F16</f>
        <v>9.9999999999999867E-2</v>
      </c>
      <c r="H56" s="68">
        <v>51</v>
      </c>
      <c r="I56" s="31">
        <f>('Propiedades físicas'!$C$10*'Diseño reactor'!H56)/1000</f>
        <v>44.637509361590872</v>
      </c>
      <c r="J56" s="31">
        <f t="shared" si="0"/>
        <v>10.215623732635343</v>
      </c>
      <c r="K56" s="31">
        <f>(I56*1000)/'Propiedades físicas'!$F$10</f>
        <v>291.57963226809517</v>
      </c>
      <c r="L56" s="31">
        <f t="shared" si="1"/>
        <v>41.654233181156449</v>
      </c>
      <c r="M56" s="31">
        <f t="shared" si="2"/>
        <v>249.92539908693871</v>
      </c>
      <c r="N56" s="31">
        <f t="shared" si="3"/>
        <v>0.81674967021875389</v>
      </c>
      <c r="O56" s="32">
        <f t="shared" si="4"/>
        <v>4.900498021312524</v>
      </c>
      <c r="P56" s="33">
        <f t="shared" si="5"/>
        <v>8.2881986238947436E-2</v>
      </c>
      <c r="Q56" s="31">
        <f t="shared" si="6"/>
        <v>2.9147516888330918</v>
      </c>
      <c r="R56" s="31">
        <f t="shared" si="7"/>
        <v>7.4471301921103503E-2</v>
      </c>
      <c r="S56" s="31">
        <f t="shared" si="8"/>
        <v>1.9857463324794329</v>
      </c>
      <c r="T56" s="31">
        <f t="shared" si="9"/>
        <v>6.6914115617779713E-2</v>
      </c>
      <c r="U56" s="31">
        <f t="shared" si="10"/>
        <v>0.59248226644092328</v>
      </c>
      <c r="V56" s="47">
        <f t="shared" si="25"/>
        <v>8.2077306760899404E-5</v>
      </c>
      <c r="W56" s="31">
        <f t="shared" si="11"/>
        <v>0.89852216748768465</v>
      </c>
      <c r="X56" s="34">
        <f>(S56*H56*'Propiedades físicas'!$F$5*60*24*365)/(1000000)</f>
        <v>15674.379522921998</v>
      </c>
      <c r="Y56" s="34">
        <f>(U56*H56*'Propiedades físicas'!$F$7*60*24*365)/(1000000)</f>
        <v>1462.5588888381287</v>
      </c>
      <c r="Z56" s="31">
        <f t="shared" si="26"/>
        <v>4.2269812981863195</v>
      </c>
      <c r="AA56" s="31">
        <f t="shared" si="41"/>
        <v>148.65233613048767</v>
      </c>
      <c r="AB56" s="31">
        <f t="shared" si="42"/>
        <v>3.7980363979762788</v>
      </c>
      <c r="AC56" s="31">
        <f t="shared" si="43"/>
        <v>101.27306295645107</v>
      </c>
      <c r="AD56" s="31">
        <f t="shared" si="44"/>
        <v>3.4126198965067651</v>
      </c>
      <c r="AE56" s="31">
        <f t="shared" si="40"/>
        <v>30.216595588487088</v>
      </c>
      <c r="AF56" s="31">
        <f t="shared" si="31"/>
        <v>291.57963226809522</v>
      </c>
      <c r="AG56" s="31">
        <f t="shared" si="32"/>
        <v>1.4496833216045035E-2</v>
      </c>
      <c r="AH56" s="31">
        <f t="shared" si="33"/>
        <v>0.50981728378684588</v>
      </c>
      <c r="AI56" s="31">
        <f t="shared" si="33"/>
        <v>1.3025726002988246E-2</v>
      </c>
      <c r="AJ56" s="31">
        <f t="shared" si="33"/>
        <v>0.34732557335601116</v>
      </c>
      <c r="AK56" s="31">
        <f t="shared" si="33"/>
        <v>1.1703903561305696E-2</v>
      </c>
      <c r="AL56" s="31">
        <f t="shared" si="33"/>
        <v>0.10363068007680384</v>
      </c>
      <c r="AM56" s="31">
        <f t="shared" si="34"/>
        <v>0.99999999999999989</v>
      </c>
      <c r="AN56" s="31">
        <f>(Z56*'Propiedades físicas'!$F$4)/1000</f>
        <v>3.7171228139990857</v>
      </c>
      <c r="AO56" s="31">
        <f>(AA56*'Propiedades físicas'!$F$6)/1000</f>
        <v>4.7628208496208249</v>
      </c>
      <c r="AP56" s="31">
        <f>(AB56*'Propiedades físicas'!$F$9)/1000</f>
        <v>2.343198555731465</v>
      </c>
      <c r="AQ56" s="31">
        <f>(AC56*'Propiedades físicas'!$F$5)/1000</f>
        <v>29.821878848786149</v>
      </c>
      <c r="AR56" s="31">
        <f>(AD56*'Propiedades físicas'!$F$8)/1000</f>
        <v>1.209842005709578</v>
      </c>
      <c r="AS56" s="31">
        <f>(AE56*'Propiedades físicas'!$F$7)/1000</f>
        <v>2.7826462877437761</v>
      </c>
      <c r="AT56" s="31">
        <f t="shared" si="35"/>
        <v>44.637509361590872</v>
      </c>
      <c r="AU56" s="31">
        <f t="shared" si="36"/>
        <v>8.3273526394318703E-2</v>
      </c>
      <c r="AV56" s="31">
        <f t="shared" si="39"/>
        <v>0.10669996865280028</v>
      </c>
      <c r="AW56" s="31">
        <f t="shared" si="39"/>
        <v>5.2493935912735115E-2</v>
      </c>
      <c r="AX56" s="31">
        <f t="shared" si="39"/>
        <v>0.66809011692858711</v>
      </c>
      <c r="AY56" s="31">
        <f t="shared" si="39"/>
        <v>2.7103707689179624E-2</v>
      </c>
      <c r="AZ56" s="31">
        <f t="shared" si="39"/>
        <v>6.2338744422379286E-2</v>
      </c>
      <c r="BA56" s="31">
        <f t="shared" si="37"/>
        <v>1</v>
      </c>
      <c r="BB56" s="34">
        <f>AU56*'Propiedades físicas'!$C$4+'Diseño reactor'!AV56*'Propiedades físicas'!$C$5+'Diseño reactor'!AW56*'Propiedades físicas'!$C$8+'Diseño reactor'!AX56*'Propiedades físicas'!$C$9+'Diseño reactor'!AY56*'Propiedades físicas'!$C$7+'Diseño reactor'!AZ56*'Propiedades físicas'!$C$6</f>
        <v>890.50996013182157</v>
      </c>
      <c r="BC56" s="45">
        <f>AU56*'Propiedades físicas'!$L$4+'Diseño reactor'!AV56*'Propiedades físicas'!$L$5+'Diseño reactor'!AW56*'Propiedades físicas'!$L$8+AX56*'Propiedades físicas'!$L$9+'Diseño reactor'!AY56*'Propiedades físicas'!$L$7+'Diseño reactor'!AZ56*'Propiedades físicas'!$L$6</f>
        <v>1.6519844754908863</v>
      </c>
      <c r="BD56" s="29">
        <f t="shared" si="15"/>
        <v>9.9770699363681778</v>
      </c>
      <c r="BE56" s="58">
        <f t="shared" si="16"/>
        <v>55.117780274820745</v>
      </c>
      <c r="BF56" s="30">
        <f>AU56*'Propiedades físicas'!$I$4+'Diseño reactor'!AV56*'Propiedades físicas'!$I$5+'Diseño reactor'!AW56*'Propiedades físicas'!$I$8+'Diseño reactor'!AX56*'Propiedades físicas'!$I$9+'Diseño reactor'!AY56*'Propiedades físicas'!$I$7+'Diseño reactor'!AZ56*'Propiedades físicas'!$I$6</f>
        <v>1.3699502405127717E-2</v>
      </c>
      <c r="BG56" s="24">
        <f>AU56*'Propiedades físicas'!$O$4+'Diseño reactor'!AV56*'Propiedades físicas'!$O$5+'Diseño reactor'!AW56*'Propiedades físicas'!$O$8+'Diseño reactor'!AX56*'Propiedades físicas'!$O$9+'Diseño reactor'!AY56*'Propiedades físicas'!$O$7+'Diseño reactor'!AZ56*'Propiedades físicas'!$O$6</f>
        <v>0.14108971568207448</v>
      </c>
      <c r="BH56" s="54">
        <f t="shared" si="17"/>
        <v>61030.677048511403</v>
      </c>
      <c r="BI56" s="34">
        <f t="shared" si="38"/>
        <v>160.40407471099874</v>
      </c>
      <c r="BJ56" s="27">
        <f t="shared" si="18"/>
        <v>5221.9047625419798</v>
      </c>
      <c r="BK56" s="34">
        <f t="shared" si="19"/>
        <v>566.73619866609124</v>
      </c>
      <c r="BL56" s="27">
        <f t="shared" si="20"/>
        <v>105.60659387298918</v>
      </c>
      <c r="BM56" s="34">
        <f t="shared" si="21"/>
        <v>1.1054421768707483</v>
      </c>
      <c r="BN56" s="45">
        <f t="shared" si="22"/>
        <v>71.618144510890886</v>
      </c>
      <c r="BO56" s="45">
        <f t="shared" si="23"/>
        <v>19.279045167311537</v>
      </c>
      <c r="BP56" s="66">
        <f t="shared" si="24"/>
        <v>6.803294539654825</v>
      </c>
    </row>
    <row r="57" spans="5:68" ht="18">
      <c r="E57" s="51" t="s">
        <v>140</v>
      </c>
      <c r="F57" s="120">
        <f>(F51/F52)/((PI()/4)*(F48^2-F16^2))</f>
        <v>6.7018131720264704E-3</v>
      </c>
      <c r="H57" s="72">
        <v>52</v>
      </c>
      <c r="I57" s="73">
        <f>('Propiedades físicas'!$C$10*'Diseño reactor'!H57)/1000</f>
        <v>45.512754643190689</v>
      </c>
      <c r="J57" s="73">
        <f t="shared" si="0"/>
        <v>10.019169430084665</v>
      </c>
      <c r="K57" s="73">
        <f>(I57*1000)/'Propiedades físicas'!$F$10</f>
        <v>297.29687995962638</v>
      </c>
      <c r="L57" s="73">
        <f t="shared" si="1"/>
        <v>42.470982851375197</v>
      </c>
      <c r="M57" s="73">
        <f t="shared" si="2"/>
        <v>254.82589710825118</v>
      </c>
      <c r="N57" s="73">
        <f t="shared" si="3"/>
        <v>0.81674967021875378</v>
      </c>
      <c r="O57" s="74">
        <f t="shared" si="4"/>
        <v>4.9004980213125231</v>
      </c>
      <c r="P57" s="75">
        <f t="shared" si="5"/>
        <v>8.433930812238076E-2</v>
      </c>
      <c r="Q57" s="73">
        <f t="shared" si="6"/>
        <v>2.9223479497073006</v>
      </c>
      <c r="R57" s="73">
        <f t="shared" si="7"/>
        <v>7.5630251781217198E-2</v>
      </c>
      <c r="S57" s="73">
        <f t="shared" si="8"/>
        <v>1.9781500716052229</v>
      </c>
      <c r="T57" s="73">
        <f t="shared" si="9"/>
        <v>6.7820511121461688E-2</v>
      </c>
      <c r="U57" s="73">
        <f t="shared" si="10"/>
        <v>0.58895959919369423</v>
      </c>
      <c r="V57" s="76">
        <f t="shared" si="25"/>
        <v>8.3520479888182889E-5</v>
      </c>
      <c r="W57" s="73">
        <f t="shared" si="11"/>
        <v>0.89673787306238917</v>
      </c>
      <c r="X57" s="77">
        <f>(S57*H57*'Propiedades físicas'!$F$5*60*24*365)/(1000000)</f>
        <v>15920.583930856077</v>
      </c>
      <c r="Y57" s="77">
        <f>(U57*H57*'Propiedades físicas'!$F$7*60*24*365)/(1000000)</f>
        <v>1482.3702065021819</v>
      </c>
      <c r="Z57" s="73">
        <f t="shared" si="26"/>
        <v>4.3856440223637998</v>
      </c>
      <c r="AA57" s="73">
        <f t="shared" si="41"/>
        <v>151.96209338477962</v>
      </c>
      <c r="AB57" s="73">
        <f t="shared" si="42"/>
        <v>3.9327730926232944</v>
      </c>
      <c r="AC57" s="73">
        <f t="shared" si="43"/>
        <v>102.86380372347159</v>
      </c>
      <c r="AD57" s="73">
        <f t="shared" si="44"/>
        <v>3.5266665783160076</v>
      </c>
      <c r="AE57" s="73">
        <f t="shared" si="40"/>
        <v>30.625899158072102</v>
      </c>
      <c r="AF57" s="73">
        <f t="shared" si="31"/>
        <v>297.29687995962644</v>
      </c>
      <c r="AG57" s="73">
        <f t="shared" si="32"/>
        <v>1.4751732419658692E-2</v>
      </c>
      <c r="AH57" s="73">
        <f t="shared" si="33"/>
        <v>0.51114594073579378</v>
      </c>
      <c r="AI57" s="73">
        <f t="shared" si="33"/>
        <v>1.3228437153990226E-2</v>
      </c>
      <c r="AJ57" s="73">
        <f t="shared" si="33"/>
        <v>0.34599691640706326</v>
      </c>
      <c r="AK57" s="73">
        <f t="shared" si="33"/>
        <v>1.186244059740868E-2</v>
      </c>
      <c r="AL57" s="73">
        <f t="shared" si="33"/>
        <v>0.10301453268608525</v>
      </c>
      <c r="AM57" s="73">
        <f t="shared" si="34"/>
        <v>1</v>
      </c>
      <c r="AN57" s="73">
        <f>(Z57*'Propiedades físicas'!$F$4)/1000</f>
        <v>3.8566476403862784</v>
      </c>
      <c r="AO57" s="73">
        <f>(AA57*'Propiedades físicas'!$F$6)/1000</f>
        <v>4.8688654720483395</v>
      </c>
      <c r="AP57" s="73">
        <f>(AB57*'Propiedades físicas'!$F$9)/1000</f>
        <v>2.4263243594939414</v>
      </c>
      <c r="AQ57" s="73">
        <f>(AC57*'Propiedades físicas'!$F$5)/1000</f>
        <v>30.290304282450681</v>
      </c>
      <c r="AR57" s="73">
        <f>(AD57*'Propiedades físicas'!$F$8)/1000</f>
        <v>1.2502738353445904</v>
      </c>
      <c r="AS57" s="73">
        <f>(AE57*'Propiedades físicas'!$F$7)/1000</f>
        <v>2.82033905346686</v>
      </c>
      <c r="AT57" s="73">
        <f t="shared" si="35"/>
        <v>45.512754643190689</v>
      </c>
      <c r="AU57" s="73">
        <f t="shared" si="36"/>
        <v>8.4737732765715681E-2</v>
      </c>
      <c r="AV57" s="73">
        <f t="shared" si="39"/>
        <v>0.10697804407180145</v>
      </c>
      <c r="AW57" s="73">
        <f t="shared" si="39"/>
        <v>5.3310865899367219E-2</v>
      </c>
      <c r="AX57" s="73">
        <f t="shared" si="39"/>
        <v>0.6655344094181852</v>
      </c>
      <c r="AY57" s="73">
        <f t="shared" si="39"/>
        <v>2.747084515420883E-2</v>
      </c>
      <c r="AZ57" s="73">
        <f t="shared" si="39"/>
        <v>6.1968102690721664E-2</v>
      </c>
      <c r="BA57" s="73">
        <f t="shared" si="37"/>
        <v>1</v>
      </c>
      <c r="BB57" s="77">
        <f>AU57*'Propiedades físicas'!$C$4+'Diseño reactor'!AV57*'Propiedades físicas'!$C$5+'Diseño reactor'!AW57*'Propiedades físicas'!$C$8+'Diseño reactor'!AX57*'Propiedades físicas'!$C$9+'Diseño reactor'!AY57*'Propiedades físicas'!$C$7+'Diseño reactor'!AZ57*'Propiedades físicas'!$C$6</f>
        <v>890.42472967961646</v>
      </c>
      <c r="BC57" s="78">
        <f>AU57*'Propiedades físicas'!$L$4+'Diseño reactor'!AV57*'Propiedades físicas'!$L$5+'Diseño reactor'!AW57*'Propiedades físicas'!$L$8+AX57*'Propiedades físicas'!$L$9+'Diseño reactor'!AY57*'Propiedades físicas'!$L$7+'Diseño reactor'!AZ57*'Propiedades físicas'!$L$6</f>
        <v>1.6530872494303424</v>
      </c>
      <c r="BD57" s="79">
        <f t="shared" si="15"/>
        <v>9.9515673484456215</v>
      </c>
      <c r="BE57" s="80">
        <f t="shared" si="16"/>
        <v>54.984088943919687</v>
      </c>
      <c r="BF57" s="81">
        <f>AU57*'Propiedades físicas'!$I$4+'Diseño reactor'!AV57*'Propiedades físicas'!$I$5+'Diseño reactor'!AW57*'Propiedades físicas'!$I$8+'Diseño reactor'!AX57*'Propiedades físicas'!$I$9+'Diseño reactor'!AY57*'Propiedades físicas'!$I$7+'Diseño reactor'!AZ57*'Propiedades físicas'!$I$6</f>
        <v>1.3732966019742811E-2</v>
      </c>
      <c r="BG57" s="82">
        <f>AU57*'Propiedades físicas'!$O$4+'Diseño reactor'!AV57*'Propiedades físicas'!$O$5+'Diseño reactor'!AW57*'Propiedades físicas'!$O$8+'Diseño reactor'!AX57*'Propiedades físicas'!$O$9+'Diseño reactor'!AY57*'Propiedades físicas'!$O$7+'Diseño reactor'!AZ57*'Propiedades físicas'!$O$6</f>
        <v>0.14108553606305407</v>
      </c>
      <c r="BH57" s="83">
        <f t="shared" si="17"/>
        <v>60876.1343970573</v>
      </c>
      <c r="BI57" s="77">
        <f t="shared" si="38"/>
        <v>160.90799707456259</v>
      </c>
      <c r="BJ57" s="84">
        <f t="shared" si="18"/>
        <v>5218.5391257398223</v>
      </c>
      <c r="BK57" s="77">
        <f t="shared" si="19"/>
        <v>566.35414617001868</v>
      </c>
      <c r="BL57" s="84">
        <f t="shared" si="20"/>
        <v>105.59332049424384</v>
      </c>
      <c r="BM57" s="77">
        <f t="shared" si="21"/>
        <v>1.1054421768707483</v>
      </c>
      <c r="BN57" s="78">
        <f t="shared" si="22"/>
        <v>72.037046349666426</v>
      </c>
      <c r="BO57" s="78">
        <f t="shared" si="23"/>
        <v>19.497756341294622</v>
      </c>
      <c r="BP57" s="85">
        <f t="shared" si="24"/>
        <v>6.8026433982908205</v>
      </c>
    </row>
    <row r="58" spans="5:68" ht="18">
      <c r="E58" s="51" t="s">
        <v>141</v>
      </c>
      <c r="F58" s="98">
        <f>F52*F57*F56/F53</f>
        <v>900.75991633750255</v>
      </c>
      <c r="H58" s="68">
        <v>53</v>
      </c>
      <c r="I58" s="31">
        <f>('Propiedades físicas'!$C$10*'Diseño reactor'!H58)/1000</f>
        <v>46.387999924790506</v>
      </c>
      <c r="J58" s="31">
        <f t="shared" si="0"/>
        <v>9.8301284974415584</v>
      </c>
      <c r="K58" s="31">
        <f>(I58*1000)/'Propiedades físicas'!$F$10</f>
        <v>303.01412765115765</v>
      </c>
      <c r="L58" s="31">
        <f t="shared" si="1"/>
        <v>43.287732521593945</v>
      </c>
      <c r="M58" s="31">
        <f t="shared" si="2"/>
        <v>259.72639512956368</v>
      </c>
      <c r="N58" s="31">
        <f t="shared" si="3"/>
        <v>0.81674967021875367</v>
      </c>
      <c r="O58" s="32">
        <f t="shared" si="4"/>
        <v>4.9004980213125222</v>
      </c>
      <c r="P58" s="33">
        <f t="shared" si="5"/>
        <v>8.5790853547635729E-2</v>
      </c>
      <c r="Q58" s="31">
        <f t="shared" si="6"/>
        <v>2.9298950235658188</v>
      </c>
      <c r="R58" s="31">
        <f t="shared" si="7"/>
        <v>7.6779438152193208E-2</v>
      </c>
      <c r="S58" s="31">
        <f t="shared" si="8"/>
        <v>1.9706029977467037</v>
      </c>
      <c r="T58" s="31">
        <f t="shared" si="9"/>
        <v>6.8714575962263769E-2</v>
      </c>
      <c r="U58" s="31">
        <f t="shared" si="10"/>
        <v>0.58546480255666089</v>
      </c>
      <c r="V58" s="47">
        <f t="shared" si="25"/>
        <v>8.4957932639406262E-5</v>
      </c>
      <c r="W58" s="31">
        <f t="shared" si="11"/>
        <v>0.89496065113236234</v>
      </c>
      <c r="X58" s="34">
        <f>(S58*H58*'Propiedades físicas'!$F$5*60*24*365)/(1000000)</f>
        <v>16164.840420749519</v>
      </c>
      <c r="Y58" s="34">
        <f>(U58*H58*'Propiedades físicas'!$F$7*60*24*365)/(1000000)</f>
        <v>1501.9120097232237</v>
      </c>
      <c r="Z58" s="31">
        <f t="shared" si="26"/>
        <v>4.5469152380246936</v>
      </c>
      <c r="AA58" s="31">
        <f t="shared" si="41"/>
        <v>155.28443624898838</v>
      </c>
      <c r="AB58" s="31">
        <f t="shared" si="42"/>
        <v>4.0693102220662398</v>
      </c>
      <c r="AC58" s="31">
        <f t="shared" si="43"/>
        <v>104.4419588805753</v>
      </c>
      <c r="AD58" s="31">
        <f t="shared" si="44"/>
        <v>3.6418725259999798</v>
      </c>
      <c r="AE58" s="31">
        <f t="shared" si="40"/>
        <v>31.029634535503028</v>
      </c>
      <c r="AF58" s="31">
        <f t="shared" si="31"/>
        <v>303.01412765115765</v>
      </c>
      <c r="AG58" s="31">
        <f t="shared" si="32"/>
        <v>1.5005621266805387E-2</v>
      </c>
      <c r="AH58" s="31">
        <f t="shared" si="33"/>
        <v>0.51246599441646568</v>
      </c>
      <c r="AI58" s="31">
        <f t="shared" si="33"/>
        <v>1.3429440579585773E-2</v>
      </c>
      <c r="AJ58" s="31">
        <f t="shared" si="33"/>
        <v>0.34467686272639136</v>
      </c>
      <c r="AK58" s="31">
        <f t="shared" si="33"/>
        <v>1.2018820885449451E-2</v>
      </c>
      <c r="AL58" s="31">
        <f t="shared" si="33"/>
        <v>0.10240326012530222</v>
      </c>
      <c r="AM58" s="31">
        <f t="shared" si="34"/>
        <v>0.99999999999999978</v>
      </c>
      <c r="AN58" s="31">
        <f>(Z58*'Propiedades físicas'!$F$4)/1000</f>
        <v>3.998466322014155</v>
      </c>
      <c r="AO58" s="31">
        <f>(AA58*'Propiedades físicas'!$F$6)/1000</f>
        <v>4.975313337417588</v>
      </c>
      <c r="AP58" s="31">
        <f>(AB58*'Propiedades físicas'!$F$9)/1000</f>
        <v>2.5105609415037664</v>
      </c>
      <c r="AQ58" s="31">
        <f>(AC58*'Propiedades físicas'!$F$5)/1000</f>
        <v>30.755023631563009</v>
      </c>
      <c r="AR58" s="31">
        <f>(AD58*'Propiedades físicas'!$F$8)/1000</f>
        <v>1.2911166479175125</v>
      </c>
      <c r="AS58" s="31">
        <f>(AE58*'Propiedades físicas'!$F$7)/1000</f>
        <v>2.8575190443744742</v>
      </c>
      <c r="AT58" s="31">
        <f t="shared" si="35"/>
        <v>46.387999924790506</v>
      </c>
      <c r="AU58" s="31">
        <f t="shared" si="36"/>
        <v>8.6196135390551931E-2</v>
      </c>
      <c r="AV58" s="31">
        <f t="shared" si="39"/>
        <v>0.10725431890756512</v>
      </c>
      <c r="AW58" s="31">
        <f t="shared" si="39"/>
        <v>5.4120913718508516E-2</v>
      </c>
      <c r="AX58" s="31">
        <f t="shared" si="39"/>
        <v>0.66299525052657038</v>
      </c>
      <c r="AY58" s="31">
        <f t="shared" si="39"/>
        <v>2.7832988057489381E-2</v>
      </c>
      <c r="AZ58" s="31">
        <f t="shared" si="39"/>
        <v>6.1600393399314661E-2</v>
      </c>
      <c r="BA58" s="31">
        <f t="shared" si="37"/>
        <v>1</v>
      </c>
      <c r="BB58" s="34">
        <f>AU58*'Propiedades físicas'!$C$4+'Diseño reactor'!AV58*'Propiedades físicas'!$C$5+'Diseño reactor'!AW58*'Propiedades físicas'!$C$8+'Diseño reactor'!AX58*'Propiedades físicas'!$C$9+'Diseño reactor'!AY58*'Propiedades físicas'!$C$7+'Diseño reactor'!AZ58*'Propiedades físicas'!$C$6</f>
        <v>890.34014757774491</v>
      </c>
      <c r="BC58" s="45">
        <f>AU58*'Propiedades físicas'!$L$4+'Diseño reactor'!AV58*'Propiedades físicas'!$L$5+'Diseño reactor'!AW58*'Propiedades físicas'!$L$8+AX58*'Propiedades físicas'!$L$9+'Diseño reactor'!AY58*'Propiedades físicas'!$L$7+'Diseño reactor'!AZ58*'Propiedades físicas'!$L$6</f>
        <v>1.6541862912148015</v>
      </c>
      <c r="BD58" s="29">
        <f t="shared" si="15"/>
        <v>9.9261887667831612</v>
      </c>
      <c r="BE58" s="58">
        <f t="shared" si="16"/>
        <v>54.854620666281157</v>
      </c>
      <c r="BF58" s="30">
        <f>AU58*'Propiedades físicas'!$I$4+'Diseño reactor'!AV58*'Propiedades físicas'!$I$5+'Diseño reactor'!AW58*'Propiedades físicas'!$I$8+'Diseño reactor'!AX58*'Propiedades físicas'!$I$9+'Diseño reactor'!AY58*'Propiedades físicas'!$I$7+'Diseño reactor'!AZ58*'Propiedades físicas'!$I$6</f>
        <v>1.3766186081655498E-2</v>
      </c>
      <c r="BG58" s="24">
        <f>AU58*'Propiedades físicas'!$O$4+'Diseño reactor'!AV58*'Propiedades físicas'!$O$5+'Diseño reactor'!AW58*'Propiedades físicas'!$O$8+'Diseño reactor'!AX58*'Propiedades físicas'!$O$9+'Diseño reactor'!AY58*'Propiedades físicas'!$O$7+'Diseño reactor'!AZ58*'Propiedades físicas'!$O$6</f>
        <v>0.14108163669105547</v>
      </c>
      <c r="BH58" s="54">
        <f t="shared" si="17"/>
        <v>60723.461598879592</v>
      </c>
      <c r="BI58" s="34">
        <f t="shared" si="38"/>
        <v>161.4089319678998</v>
      </c>
      <c r="BJ58" s="27">
        <f t="shared" si="18"/>
        <v>5215.2110884162394</v>
      </c>
      <c r="BK58" s="34">
        <f t="shared" si="19"/>
        <v>565.97732003315673</v>
      </c>
      <c r="BL58" s="27">
        <f t="shared" si="20"/>
        <v>105.58021441190743</v>
      </c>
      <c r="BM58" s="34">
        <f t="shared" si="21"/>
        <v>1.1054421768707483</v>
      </c>
      <c r="BN58" s="45">
        <f t="shared" si="22"/>
        <v>72.459186289073727</v>
      </c>
      <c r="BO58" s="45">
        <f t="shared" si="23"/>
        <v>19.715602971366373</v>
      </c>
      <c r="BP58" s="66">
        <f t="shared" si="24"/>
        <v>6.8019972101766193</v>
      </c>
    </row>
    <row r="59" spans="5:68" ht="18">
      <c r="E59" s="51" t="s">
        <v>142</v>
      </c>
      <c r="F59" s="10">
        <f>F54*F53/(F55/1000)</f>
        <v>4.9890322580645163</v>
      </c>
      <c r="H59" s="68">
        <v>54</v>
      </c>
      <c r="I59" s="31">
        <f>('Propiedades físicas'!$C$10*'Diseño reactor'!H59)/1000</f>
        <v>47.26324520639033</v>
      </c>
      <c r="J59" s="31">
        <f t="shared" si="0"/>
        <v>9.6480890808222686</v>
      </c>
      <c r="K59" s="31">
        <f>(I59*1000)/'Propiedades físicas'!$F$10</f>
        <v>308.73137534268898</v>
      </c>
      <c r="L59" s="31">
        <f t="shared" si="1"/>
        <v>44.104482191812707</v>
      </c>
      <c r="M59" s="31">
        <f t="shared" si="2"/>
        <v>264.62689315087624</v>
      </c>
      <c r="N59" s="31">
        <f t="shared" si="3"/>
        <v>0.81674967021875389</v>
      </c>
      <c r="O59" s="32">
        <f t="shared" si="4"/>
        <v>4.9004980213125231</v>
      </c>
      <c r="P59" s="33">
        <f t="shared" si="5"/>
        <v>8.7236656791425837E-2</v>
      </c>
      <c r="Q59" s="31">
        <f t="shared" si="6"/>
        <v>2.9373933426017138</v>
      </c>
      <c r="R59" s="31">
        <f t="shared" si="7"/>
        <v>7.7918949584875344E-2</v>
      </c>
      <c r="S59" s="31">
        <f t="shared" si="8"/>
        <v>1.9631046787108102</v>
      </c>
      <c r="T59" s="31">
        <f t="shared" si="9"/>
        <v>6.9596462401423392E-2</v>
      </c>
      <c r="U59" s="31">
        <f t="shared" si="10"/>
        <v>0.5819976014410293</v>
      </c>
      <c r="V59" s="47">
        <f t="shared" si="25"/>
        <v>8.6389698958499385E-5</v>
      </c>
      <c r="W59" s="31">
        <f t="shared" si="11"/>
        <v>0.8931904597303838</v>
      </c>
      <c r="X59" s="34">
        <f>(S59*H59*'Propiedades físicas'!$F$5*60*24*365)/(1000000)</f>
        <v>16407.168218963794</v>
      </c>
      <c r="Y59" s="34">
        <f>(U59*H59*'Propiedades físicas'!$F$7*60*24*365)/(1000000)</f>
        <v>1521.1876265139508</v>
      </c>
      <c r="Z59" s="31">
        <f t="shared" si="26"/>
        <v>4.7107794667369953</v>
      </c>
      <c r="AA59" s="31">
        <f t="shared" si="41"/>
        <v>158.61924050049254</v>
      </c>
      <c r="AB59" s="31">
        <f t="shared" si="42"/>
        <v>4.2076232775832683</v>
      </c>
      <c r="AC59" s="31">
        <f t="shared" si="43"/>
        <v>106.00765265038375</v>
      </c>
      <c r="AD59" s="31">
        <f t="shared" si="44"/>
        <v>3.758208969676863</v>
      </c>
      <c r="AE59" s="31">
        <f t="shared" si="40"/>
        <v>31.427870477815581</v>
      </c>
      <c r="AF59" s="31">
        <f t="shared" si="31"/>
        <v>308.73137534268898</v>
      </c>
      <c r="AG59" s="31">
        <f t="shared" si="32"/>
        <v>1.5258505752802331E-2</v>
      </c>
      <c r="AH59" s="31">
        <f t="shared" si="33"/>
        <v>0.51377752042346403</v>
      </c>
      <c r="AI59" s="31">
        <f t="shared" si="33"/>
        <v>1.3628751768144216E-2</v>
      </c>
      <c r="AJ59" s="31">
        <f t="shared" si="33"/>
        <v>0.34336533671939312</v>
      </c>
      <c r="AK59" s="31">
        <f t="shared" si="33"/>
        <v>1.2173071057340012E-2</v>
      </c>
      <c r="AL59" s="31">
        <f t="shared" si="33"/>
        <v>0.10179681427885628</v>
      </c>
      <c r="AM59" s="31">
        <f t="shared" si="34"/>
        <v>1</v>
      </c>
      <c r="AN59" s="31">
        <f>(Z59*'Propiedades físicas'!$F$4)/1000</f>
        <v>4.1425652474591788</v>
      </c>
      <c r="AO59" s="31">
        <f>(AA59*'Propiedades físicas'!$F$6)/1000</f>
        <v>5.0821604656357806</v>
      </c>
      <c r="AP59" s="31">
        <f>(AB59*'Propiedades físicas'!$F$9)/1000</f>
        <v>2.595893181104997</v>
      </c>
      <c r="AQ59" s="31">
        <f>(AC59*'Propiedades físicas'!$F$5)/1000</f>
        <v>31.216073475958506</v>
      </c>
      <c r="AR59" s="31">
        <f>(AD59*'Propiedades físicas'!$F$8)/1000</f>
        <v>1.332360243929841</v>
      </c>
      <c r="AS59" s="31">
        <f>(AE59*'Propiedades físicas'!$F$7)/1000</f>
        <v>2.8941925923020371</v>
      </c>
      <c r="AT59" s="31">
        <f t="shared" si="35"/>
        <v>47.263245206390337</v>
      </c>
      <c r="AU59" s="31">
        <f t="shared" si="36"/>
        <v>8.7648768707466448E-2</v>
      </c>
      <c r="AV59" s="31">
        <f t="shared" si="39"/>
        <v>0.10752880898133155</v>
      </c>
      <c r="AW59" s="31">
        <f t="shared" si="39"/>
        <v>5.4924141788596718E-2</v>
      </c>
      <c r="AX59" s="31">
        <f t="shared" si="39"/>
        <v>0.66047249484548443</v>
      </c>
      <c r="AY59" s="31">
        <f t="shared" si="39"/>
        <v>2.8190198072765772E-2</v>
      </c>
      <c r="AZ59" s="31">
        <f t="shared" si="39"/>
        <v>6.1235587604355213E-2</v>
      </c>
      <c r="BA59" s="31">
        <f t="shared" si="37"/>
        <v>1.0000000000000002</v>
      </c>
      <c r="BB59" s="34">
        <f>AU59*'Propiedades físicas'!$C$4+'Diseño reactor'!AV59*'Propiedades físicas'!$C$5+'Diseño reactor'!AW59*'Propiedades físicas'!$C$8+'Diseño reactor'!AX59*'Propiedades físicas'!$C$9+'Diseño reactor'!AY59*'Propiedades físicas'!$C$7+'Diseño reactor'!AZ59*'Propiedades físicas'!$C$6</f>
        <v>890.25620758879472</v>
      </c>
      <c r="BC59" s="45">
        <f>AU59*'Propiedades físicas'!$L$4+'Diseño reactor'!AV59*'Propiedades físicas'!$L$5+'Diseño reactor'!AW59*'Propiedades físicas'!$L$8+AX59*'Propiedades físicas'!$L$9+'Diseño reactor'!AY59*'Propiedades físicas'!$L$7+'Diseño reactor'!AZ59*'Propiedades físicas'!$L$6</f>
        <v>1.655281615444824</v>
      </c>
      <c r="BD59" s="29">
        <f t="shared" si="15"/>
        <v>9.9009333497785725</v>
      </c>
      <c r="BE59" s="58">
        <f t="shared" si="16"/>
        <v>54.729146774993097</v>
      </c>
      <c r="BF59" s="30">
        <f>AU59*'Propiedades físicas'!$I$4+'Diseño reactor'!AV59*'Propiedades físicas'!$I$5+'Diseño reactor'!AW59*'Propiedades físicas'!$I$8+'Diseño reactor'!AX59*'Propiedades físicas'!$I$9+'Diseño reactor'!AY59*'Propiedades físicas'!$I$7+'Diseño reactor'!AZ59*'Propiedades físicas'!$I$6</f>
        <v>1.3799164858059036E-2</v>
      </c>
      <c r="BG59" s="24">
        <f>AU59*'Propiedades físicas'!$O$4+'Diseño reactor'!AV59*'Propiedades físicas'!$O$5+'Diseño reactor'!AW59*'Propiedades físicas'!$O$8+'Diseño reactor'!AX59*'Propiedades físicas'!$O$9+'Diseño reactor'!AY59*'Propiedades físicas'!$O$7+'Diseño reactor'!AZ59*'Propiedades físicas'!$O$6</f>
        <v>0.14107801371101558</v>
      </c>
      <c r="BH59" s="54">
        <f t="shared" si="17"/>
        <v>60572.626689166806</v>
      </c>
      <c r="BI59" s="34">
        <f t="shared" si="38"/>
        <v>161.9069002830305</v>
      </c>
      <c r="BJ59" s="27">
        <f t="shared" si="18"/>
        <v>5211.920071602146</v>
      </c>
      <c r="BK59" s="34">
        <f t="shared" si="19"/>
        <v>565.60563947861908</v>
      </c>
      <c r="BL59" s="27">
        <f t="shared" si="20"/>
        <v>105.56727337948628</v>
      </c>
      <c r="BM59" s="34">
        <f t="shared" si="21"/>
        <v>1.1054421768707483</v>
      </c>
      <c r="BN59" s="45">
        <f t="shared" si="22"/>
        <v>72.884546561318615</v>
      </c>
      <c r="BO59" s="45">
        <f t="shared" si="23"/>
        <v>19.932590169351709</v>
      </c>
      <c r="BP59" s="66">
        <f t="shared" si="24"/>
        <v>6.8013559276598023</v>
      </c>
    </row>
    <row r="60" spans="5:68" ht="18">
      <c r="E60" s="51" t="s">
        <v>153</v>
      </c>
      <c r="F60" s="10">
        <f>0.027*(F58^0.9)*(F59^0.33)</f>
        <v>20.934244580273795</v>
      </c>
      <c r="H60" s="68">
        <v>55</v>
      </c>
      <c r="I60" s="31">
        <f>('Propiedades físicas'!$C$10*'Diseño reactor'!H60)/1000</f>
        <v>48.138490487990154</v>
      </c>
      <c r="J60" s="31">
        <f t="shared" si="0"/>
        <v>9.4726692793527736</v>
      </c>
      <c r="K60" s="31">
        <f>(I60*1000)/'Propiedades físicas'!$F$10</f>
        <v>314.44862303422025</v>
      </c>
      <c r="L60" s="31">
        <f t="shared" si="1"/>
        <v>44.921231862031462</v>
      </c>
      <c r="M60" s="31">
        <f t="shared" si="2"/>
        <v>269.52739117218874</v>
      </c>
      <c r="N60" s="31">
        <f t="shared" si="3"/>
        <v>0.81674967021875389</v>
      </c>
      <c r="O60" s="32">
        <f t="shared" si="4"/>
        <v>4.9004980213125222</v>
      </c>
      <c r="P60" s="33">
        <f t="shared" si="5"/>
        <v>8.8676751859808722E-2</v>
      </c>
      <c r="Q60" s="31">
        <f t="shared" si="6"/>
        <v>2.9448433342744504</v>
      </c>
      <c r="R60" s="31">
        <f t="shared" si="7"/>
        <v>7.9048873689622309E-2</v>
      </c>
      <c r="S60" s="31">
        <f t="shared" si="8"/>
        <v>1.955654687038072</v>
      </c>
      <c r="T60" s="31">
        <f t="shared" si="9"/>
        <v>7.0466320659518827E-2</v>
      </c>
      <c r="U60" s="31">
        <f t="shared" si="10"/>
        <v>0.57855772400980399</v>
      </c>
      <c r="V60" s="47">
        <f t="shared" si="25"/>
        <v>8.7815812521363992E-5</v>
      </c>
      <c r="W60" s="31">
        <f t="shared" si="11"/>
        <v>0.89142725722061444</v>
      </c>
      <c r="X60" s="34">
        <f>(S60*H60*'Propiedades físicas'!$F$5*60*24*365)/(1000000)</f>
        <v>16647.586324587261</v>
      </c>
      <c r="Y60" s="34">
        <f>(U60*H60*'Propiedades físicas'!$F$7*60*24*365)/(1000000)</f>
        <v>1540.2003402838491</v>
      </c>
      <c r="Z60" s="31">
        <f t="shared" si="26"/>
        <v>4.8772213522894798</v>
      </c>
      <c r="AA60" s="31">
        <f t="shared" si="41"/>
        <v>161.96638338509479</v>
      </c>
      <c r="AB60" s="31">
        <f t="shared" si="42"/>
        <v>4.347688052929227</v>
      </c>
      <c r="AC60" s="31">
        <f t="shared" si="43"/>
        <v>107.56100778709396</v>
      </c>
      <c r="AD60" s="31">
        <f t="shared" si="44"/>
        <v>3.8756476362735355</v>
      </c>
      <c r="AE60" s="31">
        <f t="shared" si="40"/>
        <v>31.820674820539221</v>
      </c>
      <c r="AF60" s="31">
        <f t="shared" si="31"/>
        <v>314.44862303422019</v>
      </c>
      <c r="AG60" s="31">
        <f t="shared" si="32"/>
        <v>1.5510391825626507E-2</v>
      </c>
      <c r="AH60" s="31">
        <f t="shared" si="33"/>
        <v>0.5150805935234406</v>
      </c>
      <c r="AI60" s="31">
        <f t="shared" si="33"/>
        <v>1.3826386043535276E-2</v>
      </c>
      <c r="AJ60" s="31">
        <f t="shared" si="33"/>
        <v>0.3420622636194165</v>
      </c>
      <c r="AK60" s="31">
        <f t="shared" si="33"/>
        <v>1.2325217388062037E-2</v>
      </c>
      <c r="AL60" s="31">
        <f t="shared" si="33"/>
        <v>0.10119514759991906</v>
      </c>
      <c r="AM60" s="31">
        <f t="shared" si="34"/>
        <v>1</v>
      </c>
      <c r="AN60" s="31">
        <f>(Z60*'Propiedades físicas'!$F$4)/1000</f>
        <v>4.2889309127763227</v>
      </c>
      <c r="AO60" s="31">
        <f>(AA60*'Propiedades físicas'!$F$6)/1000</f>
        <v>5.1894029236584363</v>
      </c>
      <c r="AP60" s="31">
        <f>(AB60*'Propiedades físicas'!$F$9)/1000</f>
        <v>2.6823061442546865</v>
      </c>
      <c r="AQ60" s="31">
        <f>(AC60*'Propiedades físicas'!$F$5)/1000</f>
        <v>31.67348996306556</v>
      </c>
      <c r="AR60" s="31">
        <f>(AD60*'Propiedades físicas'!$F$8)/1000</f>
        <v>1.3739946000116934</v>
      </c>
      <c r="AS60" s="31">
        <f>(AE60*'Propiedades físicas'!$F$7)/1000</f>
        <v>2.9303659442234569</v>
      </c>
      <c r="AT60" s="31">
        <f t="shared" si="35"/>
        <v>48.138490487990154</v>
      </c>
      <c r="AU60" s="31">
        <f t="shared" si="36"/>
        <v>8.9095666883163852E-2</v>
      </c>
      <c r="AV60" s="31">
        <f t="shared" si="39"/>
        <v>0.10780152994105863</v>
      </c>
      <c r="AW60" s="31">
        <f t="shared" si="39"/>
        <v>5.5720611865132795E-2</v>
      </c>
      <c r="AX60" s="31">
        <f t="shared" si="39"/>
        <v>0.65796599855925331</v>
      </c>
      <c r="AY60" s="31">
        <f t="shared" si="39"/>
        <v>2.8542536047209143E-2</v>
      </c>
      <c r="AZ60" s="31">
        <f t="shared" si="39"/>
        <v>6.087365670418228E-2</v>
      </c>
      <c r="BA60" s="31">
        <f t="shared" si="37"/>
        <v>1</v>
      </c>
      <c r="BB60" s="34">
        <f>AU60*'Propiedades físicas'!$C$4+'Diseño reactor'!AV60*'Propiedades físicas'!$C$5+'Diseño reactor'!AW60*'Propiedades físicas'!$C$8+'Diseño reactor'!AX60*'Propiedades físicas'!$C$9+'Diseño reactor'!AY60*'Propiedades físicas'!$C$7+'Diseño reactor'!AZ60*'Propiedades físicas'!$C$6</f>
        <v>890.17290354777674</v>
      </c>
      <c r="BC60" s="45">
        <f>AU60*'Propiedades físicas'!$L$4+'Diseño reactor'!AV60*'Propiedades físicas'!$L$5+'Diseño reactor'!AW60*'Propiedades físicas'!$L$8+AX60*'Propiedades físicas'!$L$9+'Diseño reactor'!AY60*'Propiedades físicas'!$L$7+'Diseño reactor'!AZ60*'Propiedades físicas'!$L$6</f>
        <v>1.6563732366947275</v>
      </c>
      <c r="BD60" s="29">
        <f t="shared" si="15"/>
        <v>9.8758002626929038</v>
      </c>
      <c r="BE60" s="58">
        <f t="shared" si="16"/>
        <v>54.607455179791302</v>
      </c>
      <c r="BF60" s="30">
        <f>AU60*'Propiedades físicas'!$I$4+'Diseño reactor'!AV60*'Propiedades físicas'!$I$5+'Diseño reactor'!AW60*'Propiedades físicas'!$I$8+'Diseño reactor'!AX60*'Propiedades físicas'!$I$9+'Diseño reactor'!AY60*'Propiedades físicas'!$I$7+'Diseño reactor'!AZ60*'Propiedades físicas'!$I$6</f>
        <v>1.3831904590467774E-2</v>
      </c>
      <c r="BG60" s="24">
        <f>AU60*'Propiedades físicas'!$O$4+'Diseño reactor'!AV60*'Propiedades físicas'!$O$5+'Diseño reactor'!AW60*'Propiedades físicas'!$O$8+'Diseño reactor'!AX60*'Propiedades físicas'!$O$9+'Diseño reactor'!AY60*'Propiedades físicas'!$O$7+'Diseño reactor'!AZ60*'Propiedades físicas'!$O$6</f>
        <v>0.14107466332054641</v>
      </c>
      <c r="BH60" s="54">
        <f t="shared" si="17"/>
        <v>60423.598418032729</v>
      </c>
      <c r="BI60" s="34">
        <f t="shared" si="38"/>
        <v>162.40192276134241</v>
      </c>
      <c r="BJ60" s="27">
        <f t="shared" si="18"/>
        <v>5208.6655079712727</v>
      </c>
      <c r="BK60" s="34">
        <f t="shared" si="19"/>
        <v>565.23902529722318</v>
      </c>
      <c r="BL60" s="27">
        <f t="shared" si="20"/>
        <v>105.55449518693206</v>
      </c>
      <c r="BM60" s="34">
        <f t="shared" si="21"/>
        <v>1.1054421768707483</v>
      </c>
      <c r="BN60" s="45">
        <f t="shared" si="22"/>
        <v>73.313109507565116</v>
      </c>
      <c r="BO60" s="45">
        <f t="shared" si="23"/>
        <v>20.148723006888577</v>
      </c>
      <c r="BP60" s="66">
        <f t="shared" si="24"/>
        <v>6.8007195036412496</v>
      </c>
    </row>
    <row r="61" spans="5:68" ht="18.75" thickBot="1">
      <c r="E61" s="52" t="s">
        <v>143</v>
      </c>
      <c r="F61" s="124">
        <f>F60*F55/F56</f>
        <v>129.7923163976977</v>
      </c>
      <c r="H61" s="68">
        <v>56</v>
      </c>
      <c r="I61" s="31">
        <f>('Propiedades físicas'!$C$10*'Diseño reactor'!H61)/1000</f>
        <v>49.013735769589971</v>
      </c>
      <c r="J61" s="31">
        <f t="shared" si="0"/>
        <v>9.3035144707929032</v>
      </c>
      <c r="K61" s="31">
        <f>(I61*1000)/'Propiedades físicas'!$F$10</f>
        <v>320.16587072575152</v>
      </c>
      <c r="L61" s="31">
        <f t="shared" si="1"/>
        <v>45.737981532250217</v>
      </c>
      <c r="M61" s="31">
        <f t="shared" si="2"/>
        <v>274.4278891935013</v>
      </c>
      <c r="N61" s="31">
        <f t="shared" si="3"/>
        <v>0.81674967021875389</v>
      </c>
      <c r="O61" s="32">
        <f t="shared" si="4"/>
        <v>4.9004980213125231</v>
      </c>
      <c r="P61" s="33">
        <f t="shared" si="5"/>
        <v>9.0111172490852556E-2</v>
      </c>
      <c r="Q61" s="31">
        <f t="shared" si="6"/>
        <v>2.9522454213716318</v>
      </c>
      <c r="R61" s="31">
        <f t="shared" si="7"/>
        <v>8.0169297147944421E-2</v>
      </c>
      <c r="S61" s="31">
        <f t="shared" si="8"/>
        <v>1.9482525999408906</v>
      </c>
      <c r="T61" s="31">
        <f t="shared" si="9"/>
        <v>7.1324298946924075E-2</v>
      </c>
      <c r="U61" s="31">
        <f t="shared" si="10"/>
        <v>0.57514490163303278</v>
      </c>
      <c r="V61" s="47">
        <f t="shared" si="25"/>
        <v>8.9236306738514184E-5</v>
      </c>
      <c r="W61" s="31">
        <f t="shared" si="11"/>
        <v>0.8896710022953328</v>
      </c>
      <c r="X61" s="34">
        <f>(S61*H61*'Propiedades físicas'!$F$5*60*24*365)/(1000000)</f>
        <v>16886.113512563381</v>
      </c>
      <c r="Y61" s="34">
        <f>(U61*H61*'Propiedades físicas'!$F$7*60*24*365)/(1000000)</f>
        <v>1558.9533905048586</v>
      </c>
      <c r="Z61" s="31">
        <f t="shared" si="26"/>
        <v>5.0462256594877433</v>
      </c>
      <c r="AA61" s="31">
        <f t="shared" si="41"/>
        <v>165.32574359681138</v>
      </c>
      <c r="AB61" s="31">
        <f t="shared" si="42"/>
        <v>4.4894806402848877</v>
      </c>
      <c r="AC61" s="31">
        <f t="shared" si="43"/>
        <v>109.10214559668988</v>
      </c>
      <c r="AD61" s="31">
        <f t="shared" si="44"/>
        <v>3.9941607410277484</v>
      </c>
      <c r="AE61" s="31">
        <f t="shared" si="40"/>
        <v>32.208114491449834</v>
      </c>
      <c r="AF61" s="31">
        <f t="shared" si="31"/>
        <v>320.16587072575146</v>
      </c>
      <c r="AG61" s="31">
        <f t="shared" si="32"/>
        <v>1.5761285386381028E-2</v>
      </c>
      <c r="AH61" s="31">
        <f t="shared" si="33"/>
        <v>0.51637528766589413</v>
      </c>
      <c r="AI61" s="31">
        <f t="shared" si="33"/>
        <v>1.402235856716439E-2</v>
      </c>
      <c r="AJ61" s="31">
        <f t="shared" si="33"/>
        <v>0.34076756947696307</v>
      </c>
      <c r="AK61" s="31">
        <f t="shared" si="33"/>
        <v>1.2475285800993689E-2</v>
      </c>
      <c r="AL61" s="31">
        <f t="shared" si="33"/>
        <v>0.10059821310260376</v>
      </c>
      <c r="AM61" s="31">
        <f t="shared" si="34"/>
        <v>1</v>
      </c>
      <c r="AN61" s="31">
        <f>(Z61*'Propiedades físicas'!$F$4)/1000</f>
        <v>4.4375499204403317</v>
      </c>
      <c r="AO61" s="31">
        <f>(AA61*'Propiedades físicas'!$F$6)/1000</f>
        <v>5.297036824841836</v>
      </c>
      <c r="AP61" s="31">
        <f>(AB61*'Propiedades físicas'!$F$9)/1000</f>
        <v>2.7697850810237612</v>
      </c>
      <c r="AQ61" s="31">
        <f>(AC61*'Propiedades físicas'!$F$5)/1000</f>
        <v>32.127308813857269</v>
      </c>
      <c r="AR61" s="31">
        <f>(AD61*'Propiedades físicas'!$F$8)/1000</f>
        <v>1.4160098659091569</v>
      </c>
      <c r="AS61" s="31">
        <f>(AE61*'Propiedades físicas'!$F$7)/1000</f>
        <v>2.9660452635176151</v>
      </c>
      <c r="AT61" s="31">
        <f t="shared" si="35"/>
        <v>49.013735769589971</v>
      </c>
      <c r="AU61" s="31">
        <f t="shared" si="36"/>
        <v>9.0536863815093238E-2</v>
      </c>
      <c r="AV61" s="31">
        <f t="shared" si="39"/>
        <v>0.10807249726368183</v>
      </c>
      <c r="AW61" s="31">
        <f t="shared" si="39"/>
        <v>5.6510385048883456E-2</v>
      </c>
      <c r="AX61" s="31">
        <f t="shared" si="39"/>
        <v>0.65547561942402077</v>
      </c>
      <c r="AY61" s="31">
        <f t="shared" si="39"/>
        <v>2.8890062013752979E-2</v>
      </c>
      <c r="AZ61" s="31">
        <f t="shared" si="39"/>
        <v>6.0514572434567718E-2</v>
      </c>
      <c r="BA61" s="31">
        <f t="shared" si="37"/>
        <v>1</v>
      </c>
      <c r="BB61" s="34">
        <f>AU61*'Propiedades físicas'!$C$4+'Diseño reactor'!AV61*'Propiedades físicas'!$C$5+'Diseño reactor'!AW61*'Propiedades físicas'!$C$8+'Diseño reactor'!AX61*'Propiedades físicas'!$C$9+'Diseño reactor'!AY61*'Propiedades físicas'!$C$7+'Diseño reactor'!AZ61*'Propiedades físicas'!$C$6</f>
        <v>890.09022936114206</v>
      </c>
      <c r="BC61" s="45">
        <f>AU61*'Propiedades físicas'!$L$4+'Diseño reactor'!AV61*'Propiedades físicas'!$L$5+'Diseño reactor'!AW61*'Propiedades físicas'!$L$8+AX61*'Propiedades físicas'!$L$9+'Diseño reactor'!AY61*'Propiedades físicas'!$L$7+'Diseño reactor'!AZ61*'Propiedades físicas'!$L$6</f>
        <v>1.6574611695116841</v>
      </c>
      <c r="BD61" s="29">
        <f t="shared" si="15"/>
        <v>9.850788677591984</v>
      </c>
      <c r="BE61" s="58">
        <f t="shared" si="16"/>
        <v>54.489348887552559</v>
      </c>
      <c r="BF61" s="30">
        <f>AU61*'Propiedades físicas'!$I$4+'Diseño reactor'!AV61*'Propiedades físicas'!$I$5+'Diseño reactor'!AW61*'Propiedades físicas'!$I$8+'Diseño reactor'!AX61*'Propiedades físicas'!$I$9+'Diseño reactor'!AY61*'Propiedades físicas'!$I$7+'Diseño reactor'!AZ61*'Propiedades físicas'!$I$6</f>
        <v>1.3864407495059336E-2</v>
      </c>
      <c r="BG61" s="24">
        <f>AU61*'Propiedades físicas'!$O$4+'Diseño reactor'!AV61*'Propiedades físicas'!$O$5+'Diseño reactor'!AW61*'Propiedades físicas'!$O$8+'Diseño reactor'!AX61*'Propiedades físicas'!$O$9+'Diseño reactor'!AY61*'Propiedades físicas'!$O$7+'Diseño reactor'!AZ61*'Propiedades físicas'!$O$6</f>
        <v>0.1410715817691488</v>
      </c>
      <c r="BH61" s="54">
        <f t="shared" si="17"/>
        <v>60276.346230702191</v>
      </c>
      <c r="BI61" s="34">
        <f t="shared" si="38"/>
        <v>162.89401999441591</v>
      </c>
      <c r="BJ61" s="27">
        <f t="shared" si="18"/>
        <v>5205.4468415484826</v>
      </c>
      <c r="BK61" s="34">
        <f t="shared" si="19"/>
        <v>564.87739980958781</v>
      </c>
      <c r="BL61" s="27">
        <f t="shared" si="20"/>
        <v>105.54187765991156</v>
      </c>
      <c r="BM61" s="34">
        <f t="shared" si="21"/>
        <v>1.1054421768707483</v>
      </c>
      <c r="BN61" s="45">
        <f t="shared" si="22"/>
        <v>73.744857577440101</v>
      </c>
      <c r="BO61" s="45">
        <f t="shared" si="23"/>
        <v>20.364006515821778</v>
      </c>
      <c r="BP61" s="66">
        <f t="shared" si="24"/>
        <v>6.8000878915676246</v>
      </c>
    </row>
    <row r="62" spans="5:68">
      <c r="H62" s="68">
        <v>57</v>
      </c>
      <c r="I62" s="31">
        <f>('Propiedades físicas'!$C$10*'Diseño reactor'!H62)/1000</f>
        <v>49.888981051189795</v>
      </c>
      <c r="J62" s="31">
        <f t="shared" si="0"/>
        <v>9.1402949186737281</v>
      </c>
      <c r="K62" s="31">
        <f>(I62*1000)/'Propiedades físicas'!$F$10</f>
        <v>325.88311841728279</v>
      </c>
      <c r="L62" s="31">
        <f t="shared" si="1"/>
        <v>46.554731202468965</v>
      </c>
      <c r="M62" s="31">
        <f t="shared" si="2"/>
        <v>279.3283872148138</v>
      </c>
      <c r="N62" s="31">
        <f t="shared" si="3"/>
        <v>0.81674967021875378</v>
      </c>
      <c r="O62" s="32">
        <f t="shared" si="4"/>
        <v>4.9004980213125231</v>
      </c>
      <c r="P62" s="33">
        <f t="shared" si="5"/>
        <v>9.1539952157270552E-2</v>
      </c>
      <c r="Q62" s="31">
        <f t="shared" si="6"/>
        <v>2.9596000220697802</v>
      </c>
      <c r="R62" s="31">
        <f t="shared" si="7"/>
        <v>8.1280305723974725E-2</v>
      </c>
      <c r="S62" s="31">
        <f t="shared" si="8"/>
        <v>1.9408979992427424</v>
      </c>
      <c r="T62" s="31">
        <f t="shared" si="9"/>
        <v>7.2170543493757761E-2</v>
      </c>
      <c r="U62" s="31">
        <f t="shared" si="10"/>
        <v>0.57175886884375082</v>
      </c>
      <c r="V62" s="47">
        <f t="shared" si="25"/>
        <v>9.06512147576854E-5</v>
      </c>
      <c r="W62" s="31">
        <f t="shared" si="11"/>
        <v>0.88792165397170841</v>
      </c>
      <c r="X62" s="34">
        <f>(S62*H62*'Propiedades físicas'!$F$5*60*24*365)/(1000000)</f>
        <v>17122.768336769765</v>
      </c>
      <c r="Y62" s="34">
        <f>(U62*H62*'Propiedades físicas'!$F$7*60*24*365)/(1000000)</f>
        <v>1577.4499733659723</v>
      </c>
      <c r="Z62" s="31">
        <f t="shared" si="26"/>
        <v>5.2177772729644216</v>
      </c>
      <c r="AA62" s="31">
        <f t="shared" si="41"/>
        <v>168.69720125797747</v>
      </c>
      <c r="AB62" s="31">
        <f t="shared" si="42"/>
        <v>4.6329774262665593</v>
      </c>
      <c r="AC62" s="31">
        <f t="shared" si="43"/>
        <v>110.63118595683632</v>
      </c>
      <c r="AD62" s="31">
        <f t="shared" si="44"/>
        <v>4.1137209791441922</v>
      </c>
      <c r="AE62" s="31">
        <f t="shared" si="40"/>
        <v>32.590255524093799</v>
      </c>
      <c r="AF62" s="31">
        <f t="shared" si="31"/>
        <v>325.88311841728273</v>
      </c>
      <c r="AG62" s="31">
        <f t="shared" si="32"/>
        <v>1.6011192289755949E-2</v>
      </c>
      <c r="AH62" s="31">
        <f t="shared" si="33"/>
        <v>0.51766167599380275</v>
      </c>
      <c r="AI62" s="31">
        <f t="shared" si="33"/>
        <v>1.4216684339979165E-2</v>
      </c>
      <c r="AJ62" s="31">
        <f t="shared" si="33"/>
        <v>0.33948118114905446</v>
      </c>
      <c r="AK62" s="31">
        <f t="shared" si="33"/>
        <v>1.2623301873147986E-2</v>
      </c>
      <c r="AL62" s="31">
        <f t="shared" si="33"/>
        <v>0.10000596435425979</v>
      </c>
      <c r="AM62" s="31">
        <f t="shared" si="34"/>
        <v>1</v>
      </c>
      <c r="AN62" s="31">
        <f>(Z62*'Propiedades físicas'!$F$4)/1000</f>
        <v>4.5884089782994533</v>
      </c>
      <c r="AO62" s="31">
        <f>(AA62*'Propiedades físicas'!$F$6)/1000</f>
        <v>5.4050583283055973</v>
      </c>
      <c r="AP62" s="31">
        <f>(AB62*'Propiedades físicas'!$F$9)/1000</f>
        <v>2.8583154231351537</v>
      </c>
      <c r="AQ62" s="31">
        <f>(AC62*'Propiedades físicas'!$F$5)/1000</f>
        <v>32.577565328709596</v>
      </c>
      <c r="AR62" s="31">
        <f>(AD62*'Propiedades físicas'!$F$8)/1000</f>
        <v>1.4583963615261986</v>
      </c>
      <c r="AS62" s="31">
        <f>(AE62*'Propiedades físicas'!$F$7)/1000</f>
        <v>3.0012366312137977</v>
      </c>
      <c r="AT62" s="31">
        <f t="shared" si="35"/>
        <v>49.888981051189802</v>
      </c>
      <c r="AU62" s="31">
        <f t="shared" si="36"/>
        <v>9.1972393134095179E-2</v>
      </c>
      <c r="AV62" s="31">
        <f t="shared" si="39"/>
        <v>0.10834172625733939</v>
      </c>
      <c r="AW62" s="31">
        <f t="shared" si="39"/>
        <v>5.729352179396708E-2</v>
      </c>
      <c r="AX62" s="31">
        <f t="shared" si="39"/>
        <v>0.65300121674729317</v>
      </c>
      <c r="AY62" s="31">
        <f t="shared" si="39"/>
        <v>2.9232835203224044E-2</v>
      </c>
      <c r="AZ62" s="31">
        <f t="shared" si="39"/>
        <v>6.0158306864080989E-2</v>
      </c>
      <c r="BA62" s="31">
        <f t="shared" si="37"/>
        <v>0.99999999999999978</v>
      </c>
      <c r="BB62" s="34">
        <f>AU62*'Propiedades físicas'!$C$4+'Diseño reactor'!AV62*'Propiedades físicas'!$C$5+'Diseño reactor'!AW62*'Propiedades físicas'!$C$8+'Diseño reactor'!AX62*'Propiedades físicas'!$C$9+'Diseño reactor'!AY62*'Propiedades físicas'!$C$7+'Diseño reactor'!AZ62*'Propiedades físicas'!$C$6</f>
        <v>890.0081790058133</v>
      </c>
      <c r="BC62" s="45">
        <f>AU62*'Propiedades físicas'!$L$4+'Diseño reactor'!AV62*'Propiedades físicas'!$L$5+'Diseño reactor'!AW62*'Propiedades físicas'!$L$8+AX62*'Propiedades físicas'!$L$9+'Diseño reactor'!AY62*'Propiedades físicas'!$L$7+'Diseño reactor'!AZ62*'Propiedades físicas'!$L$6</f>
        <v>1.658545428414836</v>
      </c>
      <c r="BD62" s="29">
        <f t="shared" si="15"/>
        <v>9.8258977732883004</v>
      </c>
      <c r="BE62" s="58">
        <f t="shared" si="16"/>
        <v>54.374644678519658</v>
      </c>
      <c r="BF62" s="30">
        <f>AU62*'Propiedades físicas'!$I$4+'Diseño reactor'!AV62*'Propiedades físicas'!$I$5+'Diseño reactor'!AW62*'Propiedades físicas'!$I$8+'Diseño reactor'!AX62*'Propiedades físicas'!$I$9+'Diseño reactor'!AY62*'Propiedades físicas'!$I$7+'Diseño reactor'!AZ62*'Propiedades físicas'!$I$6</f>
        <v>1.3896675763011516E-2</v>
      </c>
      <c r="BG62" s="24">
        <f>AU62*'Propiedades físicas'!$O$4+'Diseño reactor'!AV62*'Propiedades físicas'!$O$5+'Diseño reactor'!AW62*'Propiedades físicas'!$O$8+'Diseño reactor'!AX62*'Propiedades físicas'!$O$9+'Diseño reactor'!AY62*'Propiedades físicas'!$O$7+'Diseño reactor'!AZ62*'Propiedades físicas'!$O$6</f>
        <v>0.14106876535743929</v>
      </c>
      <c r="BH62" s="54">
        <f t="shared" si="17"/>
        <v>60130.840248352062</v>
      </c>
      <c r="BI62" s="34">
        <f t="shared" si="38"/>
        <v>163.38321242485125</v>
      </c>
      <c r="BJ62" s="27">
        <f t="shared" si="18"/>
        <v>5202.2635274268223</v>
      </c>
      <c r="BK62" s="34">
        <f t="shared" si="19"/>
        <v>564.52068682933759</v>
      </c>
      <c r="BL62" s="27">
        <f t="shared" si="20"/>
        <v>105.52941865909445</v>
      </c>
      <c r="BM62" s="34">
        <f t="shared" si="21"/>
        <v>1.1054421768707483</v>
      </c>
      <c r="BN62" s="45">
        <f t="shared" si="22"/>
        <v>74.179773328532534</v>
      </c>
      <c r="BO62" s="45">
        <f t="shared" si="23"/>
        <v>20.578445688592161</v>
      </c>
      <c r="BP62" s="66">
        <f t="shared" si="24"/>
        <v>6.799461045423981</v>
      </c>
    </row>
    <row r="63" spans="5:68" ht="15.75" thickBot="1">
      <c r="H63" s="68">
        <v>58</v>
      </c>
      <c r="I63" s="31">
        <f>('Propiedades físicas'!$C$10*'Diseño reactor'!H63)/1000</f>
        <v>50.764226332789612</v>
      </c>
      <c r="J63" s="31">
        <f t="shared" si="0"/>
        <v>8.9827036269724587</v>
      </c>
      <c r="K63" s="31">
        <f>(I63*1000)/'Propiedades físicas'!$F$10</f>
        <v>331.60036610881406</v>
      </c>
      <c r="L63" s="31">
        <f t="shared" si="1"/>
        <v>47.371480872687719</v>
      </c>
      <c r="M63" s="31">
        <f t="shared" si="2"/>
        <v>284.2288852361263</v>
      </c>
      <c r="N63" s="31">
        <f t="shared" si="3"/>
        <v>0.81674967021875378</v>
      </c>
      <c r="O63" s="32">
        <f t="shared" si="4"/>
        <v>4.9004980213125222</v>
      </c>
      <c r="P63" s="33">
        <f t="shared" si="5"/>
        <v>9.2963124069024794E-2</v>
      </c>
      <c r="Q63" s="31">
        <f t="shared" si="6"/>
        <v>2.9669075499942261</v>
      </c>
      <c r="R63" s="31">
        <f t="shared" si="7"/>
        <v>8.2381984275777934E-2</v>
      </c>
      <c r="S63" s="31">
        <f t="shared" si="8"/>
        <v>1.9335904713182959</v>
      </c>
      <c r="T63" s="31">
        <f t="shared" si="9"/>
        <v>7.3005198579335129E-2</v>
      </c>
      <c r="U63" s="31">
        <f t="shared" si="10"/>
        <v>0.56839936329461593</v>
      </c>
      <c r="V63" s="47">
        <f t="shared" si="25"/>
        <v>9.2060569466412905E-5</v>
      </c>
      <c r="W63" s="31">
        <f t="shared" si="11"/>
        <v>0.88617917158861415</v>
      </c>
      <c r="X63" s="34">
        <f>(S63*H63*'Propiedades físicas'!$F$5*60*24*365)/(1000000)</f>
        <v>17357.569133048954</v>
      </c>
      <c r="Y63" s="34">
        <f>(U63*H63*'Propiedades físicas'!$F$7*60*24*365)/(1000000)</f>
        <v>1595.6932424169759</v>
      </c>
      <c r="Z63" s="31">
        <f t="shared" si="26"/>
        <v>5.3918611960034379</v>
      </c>
      <c r="AA63" s="31">
        <f t="shared" si="41"/>
        <v>172.08063789966511</v>
      </c>
      <c r="AB63" s="31">
        <f t="shared" si="42"/>
        <v>4.7781550879951205</v>
      </c>
      <c r="AC63" s="31">
        <f t="shared" si="43"/>
        <v>112.14824733646115</v>
      </c>
      <c r="AD63" s="31">
        <f t="shared" si="44"/>
        <v>4.2343015176014376</v>
      </c>
      <c r="AE63" s="31">
        <f t="shared" si="40"/>
        <v>32.967163071087725</v>
      </c>
      <c r="AF63" s="31">
        <f t="shared" si="31"/>
        <v>331.600366108814</v>
      </c>
      <c r="AG63" s="31">
        <f t="shared" si="32"/>
        <v>1.6260118344483702E-2</v>
      </c>
      <c r="AH63" s="31">
        <f t="shared" si="33"/>
        <v>0.51893983085409856</v>
      </c>
      <c r="AI63" s="31">
        <f t="shared" si="33"/>
        <v>1.4409378204447394E-2</v>
      </c>
      <c r="AJ63" s="31">
        <f t="shared" si="33"/>
        <v>0.33820302628875848</v>
      </c>
      <c r="AK63" s="31">
        <f t="shared" si="33"/>
        <v>1.2769290840324223E-2</v>
      </c>
      <c r="AL63" s="31">
        <f t="shared" si="33"/>
        <v>9.9418355467887562E-2</v>
      </c>
      <c r="AM63" s="31">
        <f t="shared" si="34"/>
        <v>0.99999999999999989</v>
      </c>
      <c r="AN63" s="31">
        <f>(Z63*'Propiedades físicas'!$F$4)/1000</f>
        <v>4.7414948985415029</v>
      </c>
      <c r="AO63" s="31">
        <f>(AA63*'Propiedades físicas'!$F$6)/1000</f>
        <v>5.5134636383052706</v>
      </c>
      <c r="AP63" s="31">
        <f>(AB63*'Propiedades físicas'!$F$9)/1000</f>
        <v>2.9478827815385893</v>
      </c>
      <c r="AQ63" s="31">
        <f>(AC63*'Propiedades físicas'!$F$5)/1000</f>
        <v>33.024294393167722</v>
      </c>
      <c r="AR63" s="31">
        <f>(AD63*'Propiedades físicas'!$F$8)/1000</f>
        <v>1.5011445740200611</v>
      </c>
      <c r="AS63" s="31">
        <f>(AE63*'Propiedades físicas'!$F$7)/1000</f>
        <v>3.0359460472164685</v>
      </c>
      <c r="AT63" s="31">
        <f t="shared" si="35"/>
        <v>50.764226332789619</v>
      </c>
      <c r="AU63" s="31">
        <f t="shared" si="36"/>
        <v>9.3402288207017889E-2</v>
      </c>
      <c r="AV63" s="31">
        <f t="shared" si="39"/>
        <v>0.10860923206356472</v>
      </c>
      <c r="AW63" s="31">
        <f t="shared" si="39"/>
        <v>5.8070081915825307E-2</v>
      </c>
      <c r="AX63" s="31">
        <f t="shared" si="39"/>
        <v>0.65054265136779355</v>
      </c>
      <c r="AY63" s="31">
        <f t="shared" si="39"/>
        <v>2.9570914056271987E-2</v>
      </c>
      <c r="AZ63" s="31">
        <f t="shared" si="39"/>
        <v>5.9804832389526462E-2</v>
      </c>
      <c r="BA63" s="31">
        <f t="shared" si="37"/>
        <v>1</v>
      </c>
      <c r="BB63" s="34">
        <f>AU63*'Propiedades físicas'!$C$4+'Diseño reactor'!AV63*'Propiedades físicas'!$C$5+'Diseño reactor'!AW63*'Propiedades físicas'!$C$8+'Diseño reactor'!AX63*'Propiedades físicas'!$C$9+'Diseño reactor'!AY63*'Propiedades físicas'!$C$7+'Diseño reactor'!AZ63*'Propiedades físicas'!$C$6</f>
        <v>889.92674652823132</v>
      </c>
      <c r="BC63" s="45">
        <f>AU63*'Propiedades físicas'!$L$4+'Diseño reactor'!AV63*'Propiedades físicas'!$L$5+'Diseño reactor'!AW63*'Propiedades físicas'!$L$8+AX63*'Propiedades físicas'!$L$9+'Diseño reactor'!AY63*'Propiedades físicas'!$L$7+'Diseño reactor'!AZ63*'Propiedades físicas'!$L$6</f>
        <v>1.6596260278944468</v>
      </c>
      <c r="BD63" s="29">
        <f t="shared" si="15"/>
        <v>9.8011267352832583</v>
      </c>
      <c r="BE63" s="58">
        <f t="shared" si="16"/>
        <v>54.263171919462884</v>
      </c>
      <c r="BF63" s="30">
        <f>AU63*'Propiedades físicas'!$I$4+'Diseño reactor'!AV63*'Propiedades físicas'!$I$5+'Diseño reactor'!AW63*'Propiedades físicas'!$I$8+'Diseño reactor'!AX63*'Propiedades físicas'!$I$9+'Diseño reactor'!AY63*'Propiedades físicas'!$I$7+'Diseño reactor'!AZ63*'Propiedades físicas'!$I$6</f>
        <v>1.3928711560834075E-2</v>
      </c>
      <c r="BG63" s="24">
        <f>AU63*'Propiedades físicas'!$O$4+'Diseño reactor'!AV63*'Propiedades físicas'!$O$5+'Diseño reactor'!AW63*'Propiedades físicas'!$O$8+'Diseño reactor'!AX63*'Propiedades físicas'!$O$9+'Diseño reactor'!AY63*'Propiedades físicas'!$O$7+'Diseño reactor'!AZ63*'Propiedades físicas'!$O$6</f>
        <v>0.14106621043638976</v>
      </c>
      <c r="BH63" s="54">
        <f t="shared" si="17"/>
        <v>59987.051249581724</v>
      </c>
      <c r="BI63" s="34">
        <f t="shared" si="38"/>
        <v>163.86952034710183</v>
      </c>
      <c r="BJ63" s="27">
        <f t="shared" si="18"/>
        <v>5199.1150314931556</v>
      </c>
      <c r="BK63" s="34">
        <f t="shared" si="19"/>
        <v>564.16881162739276</v>
      </c>
      <c r="BL63" s="27">
        <f t="shared" si="20"/>
        <v>105.51711607945886</v>
      </c>
      <c r="BM63" s="34">
        <f t="shared" si="21"/>
        <v>1.1054421768707483</v>
      </c>
      <c r="BN63" s="45">
        <f t="shared" si="22"/>
        <v>74.617839425887695</v>
      </c>
      <c r="BO63" s="45">
        <f t="shared" si="23"/>
        <v>20.792045478621237</v>
      </c>
      <c r="BP63" s="66">
        <f t="shared" si="24"/>
        <v>6.7988389197264745</v>
      </c>
    </row>
    <row r="64" spans="5:68">
      <c r="E64" s="100" t="s">
        <v>160</v>
      </c>
      <c r="F64" s="101"/>
      <c r="H64" s="68">
        <v>59</v>
      </c>
      <c r="I64" s="31">
        <f>('Propiedades físicas'!$C$10*'Diseño reactor'!H64)/1000</f>
        <v>51.639471614389436</v>
      </c>
      <c r="J64" s="31">
        <f t="shared" si="0"/>
        <v>8.8304544129559748</v>
      </c>
      <c r="K64" s="31">
        <f>(I64*1000)/'Propiedades físicas'!$F$10</f>
        <v>337.31761380034533</v>
      </c>
      <c r="L64" s="31">
        <f t="shared" si="1"/>
        <v>48.188230542906474</v>
      </c>
      <c r="M64" s="31">
        <f t="shared" si="2"/>
        <v>289.12938325743886</v>
      </c>
      <c r="N64" s="31">
        <f t="shared" si="3"/>
        <v>0.81674967021875378</v>
      </c>
      <c r="O64" s="32">
        <f t="shared" si="4"/>
        <v>4.9004980213125231</v>
      </c>
      <c r="P64" s="33">
        <f t="shared" si="5"/>
        <v>9.4380721175899254E-2</v>
      </c>
      <c r="Q64" s="31">
        <f t="shared" si="6"/>
        <v>2.9741684142780915</v>
      </c>
      <c r="R64" s="31">
        <f t="shared" si="7"/>
        <v>8.3474416766499193E-2</v>
      </c>
      <c r="S64" s="31">
        <f t="shared" si="8"/>
        <v>1.9263296070344327</v>
      </c>
      <c r="T64" s="31">
        <f t="shared" si="9"/>
        <v>7.3828406561132778E-2</v>
      </c>
      <c r="U64" s="31">
        <f t="shared" si="10"/>
        <v>0.56506612571522263</v>
      </c>
      <c r="V64" s="47">
        <f t="shared" si="25"/>
        <v>9.3464403494579842E-5</v>
      </c>
      <c r="W64" s="31">
        <f t="shared" si="11"/>
        <v>0.88444351480347594</v>
      </c>
      <c r="X64" s="34">
        <f>(S64*H64*'Propiedades físicas'!$F$5*60*24*365)/(1000000)</f>
        <v>17590.5340221919</v>
      </c>
      <c r="Y64" s="34">
        <f>(U64*H64*'Propiedades físicas'!$F$7*60*24*365)/(1000000)</f>
        <v>1613.6863092015383</v>
      </c>
      <c r="Z64" s="31">
        <f t="shared" si="26"/>
        <v>5.5684625493780562</v>
      </c>
      <c r="AA64" s="31">
        <f t="shared" si="41"/>
        <v>175.4759364424074</v>
      </c>
      <c r="AB64" s="31">
        <f t="shared" si="42"/>
        <v>4.9249905892234525</v>
      </c>
      <c r="AC64" s="31">
        <f t="shared" si="43"/>
        <v>113.65344681503153</v>
      </c>
      <c r="AD64" s="31">
        <f t="shared" si="44"/>
        <v>4.3558759871068338</v>
      </c>
      <c r="AE64" s="31">
        <f t="shared" si="40"/>
        <v>33.338901417198137</v>
      </c>
      <c r="AF64" s="31">
        <f t="shared" si="31"/>
        <v>337.31761380034544</v>
      </c>
      <c r="AG64" s="31">
        <f t="shared" si="32"/>
        <v>1.6508069313789134E-2</v>
      </c>
      <c r="AH64" s="31">
        <f t="shared" si="33"/>
        <v>0.52020982380798431</v>
      </c>
      <c r="AI64" s="31">
        <f t="shared" si="33"/>
        <v>1.4600454846507066E-2</v>
      </c>
      <c r="AJ64" s="31">
        <f t="shared" si="33"/>
        <v>0.33693303333487279</v>
      </c>
      <c r="AK64" s="31">
        <f t="shared" si="33"/>
        <v>1.2913277602174159E-2</v>
      </c>
      <c r="AL64" s="31">
        <f t="shared" si="33"/>
        <v>9.8835341094672458E-2</v>
      </c>
      <c r="AM64" s="31">
        <f t="shared" si="34"/>
        <v>1</v>
      </c>
      <c r="AN64" s="31">
        <f>(Z64*'Propiedades físicas'!$F$4)/1000</f>
        <v>4.8967945966720752</v>
      </c>
      <c r="AO64" s="31">
        <f>(AA64*'Propiedades físicas'!$F$6)/1000</f>
        <v>5.6222490036147326</v>
      </c>
      <c r="AP64" s="31">
        <f>(AB64*'Propiedades físicas'!$F$9)/1000</f>
        <v>3.0384729440214087</v>
      </c>
      <c r="AQ64" s="31">
        <f>(AC64*'Propiedades físicas'!$F$5)/1000</f>
        <v>33.467530483622333</v>
      </c>
      <c r="AR64" s="31">
        <f>(AD64*'Propiedades físicas'!$F$8)/1000</f>
        <v>1.5442451549491141</v>
      </c>
      <c r="AS64" s="31">
        <f>(AE64*'Propiedades físicas'!$F$7)/1000</f>
        <v>3.0701794315097763</v>
      </c>
      <c r="AT64" s="31">
        <f t="shared" si="35"/>
        <v>51.639471614389443</v>
      </c>
      <c r="AU64" s="31">
        <f t="shared" si="36"/>
        <v>9.4826582139302396E-2</v>
      </c>
      <c r="AV64" s="31">
        <f t="shared" si="39"/>
        <v>0.10887502965944526</v>
      </c>
      <c r="AW64" s="31">
        <f t="shared" si="39"/>
        <v>5.8840124599081528E-2</v>
      </c>
      <c r="AX64" s="31">
        <f t="shared" si="39"/>
        <v>0.6480997856356171</v>
      </c>
      <c r="AY64" s="31">
        <f t="shared" si="39"/>
        <v>2.9904356235101504E-2</v>
      </c>
      <c r="AZ64" s="31">
        <f t="shared" si="39"/>
        <v>5.945412173145212E-2</v>
      </c>
      <c r="BA64" s="31">
        <f t="shared" si="37"/>
        <v>0.99999999999999989</v>
      </c>
      <c r="BB64" s="34">
        <f>AU64*'Propiedades físicas'!$C$4+'Diseño reactor'!AV64*'Propiedades físicas'!$C$5+'Diseño reactor'!AW64*'Propiedades físicas'!$C$8+'Diseño reactor'!AX64*'Propiedades físicas'!$C$9+'Diseño reactor'!AY64*'Propiedades físicas'!$C$7+'Diseño reactor'!AZ64*'Propiedades físicas'!$C$6</f>
        <v>889.8459260434156</v>
      </c>
      <c r="BC64" s="45">
        <f>AU64*'Propiedades físicas'!$L$4+'Diseño reactor'!AV64*'Propiedades físicas'!$L$5+'Diseño reactor'!AW64*'Propiedades físicas'!$L$8+AX64*'Propiedades físicas'!$L$9+'Diseño reactor'!AY64*'Propiedades físicas'!$L$7+'Diseño reactor'!AZ64*'Propiedades físicas'!$L$6</f>
        <v>1.6607029824110744</v>
      </c>
      <c r="BD64" s="29">
        <f t="shared" si="15"/>
        <v>9.7764747557097955</v>
      </c>
      <c r="BE64" s="58">
        <f t="shared" si="16"/>
        <v>54.154771497531456</v>
      </c>
      <c r="BF64" s="30">
        <f>AU64*'Propiedades físicas'!$I$4+'Diseño reactor'!AV64*'Propiedades físicas'!$I$5+'Diseño reactor'!AW64*'Propiedades físicas'!$I$8+'Diseño reactor'!AX64*'Propiedades físicas'!$I$9+'Diseño reactor'!AY64*'Propiedades físicas'!$I$7+'Diseño reactor'!AZ64*'Propiedades físicas'!$I$6</f>
        <v>1.3960517030695448E-2</v>
      </c>
      <c r="BG64" s="24">
        <f>AU64*'Propiedades físicas'!$O$4+'Diseño reactor'!AV64*'Propiedades físicas'!$O$5+'Diseño reactor'!AW64*'Propiedades físicas'!$O$8+'Diseño reactor'!AX64*'Propiedades físicas'!$O$9+'Diseño reactor'!AY64*'Propiedades físicas'!$O$7+'Diseño reactor'!AZ64*'Propiedades físicas'!$O$6</f>
        <v>0.14106391340657951</v>
      </c>
      <c r="BH64" s="54">
        <f t="shared" si="17"/>
        <v>59844.950652489402</v>
      </c>
      <c r="BI64" s="34">
        <f t="shared" si="38"/>
        <v>164.35296390830999</v>
      </c>
      <c r="BJ64" s="27">
        <f t="shared" si="18"/>
        <v>5196.0008301618691</v>
      </c>
      <c r="BK64" s="34">
        <f t="shared" si="19"/>
        <v>563.8217008972839</v>
      </c>
      <c r="BL64" s="27">
        <f t="shared" si="20"/>
        <v>105.50496784961359</v>
      </c>
      <c r="BM64" s="34">
        <f t="shared" si="21"/>
        <v>1.1054421768707483</v>
      </c>
      <c r="BN64" s="45">
        <f t="shared" si="22"/>
        <v>75.05903864149667</v>
      </c>
      <c r="BO64" s="45">
        <f t="shared" si="23"/>
        <v>21.00481080069132</v>
      </c>
      <c r="BP64" s="66">
        <f t="shared" si="24"/>
        <v>6.7982214695151839</v>
      </c>
    </row>
    <row r="65" spans="5:68" ht="18">
      <c r="E65" s="44" t="s">
        <v>156</v>
      </c>
      <c r="F65" s="92">
        <v>4.1000000000000002E-2</v>
      </c>
      <c r="H65" s="68">
        <v>60</v>
      </c>
      <c r="I65" s="31">
        <f>('Propiedades físicas'!$C$10*'Diseño reactor'!H65)/1000</f>
        <v>52.51471689598926</v>
      </c>
      <c r="J65" s="31">
        <f t="shared" si="0"/>
        <v>8.6832801727400408</v>
      </c>
      <c r="K65" s="31">
        <f>(I65*1000)/'Propiedades físicas'!$F$10</f>
        <v>343.03486149187665</v>
      </c>
      <c r="L65" s="31">
        <f t="shared" si="1"/>
        <v>49.004980213125236</v>
      </c>
      <c r="M65" s="31">
        <f t="shared" si="2"/>
        <v>294.02988127875142</v>
      </c>
      <c r="N65" s="31">
        <f t="shared" si="3"/>
        <v>0.81674967021875389</v>
      </c>
      <c r="O65" s="32">
        <f t="shared" si="4"/>
        <v>4.900498021312524</v>
      </c>
      <c r="P65" s="33">
        <f t="shared" si="5"/>
        <v>9.5792776170042865E-2</v>
      </c>
      <c r="Q65" s="31">
        <f t="shared" si="6"/>
        <v>2.9813830196203761</v>
      </c>
      <c r="R65" s="31">
        <f t="shared" si="7"/>
        <v>8.4557686275355537E-2</v>
      </c>
      <c r="S65" s="31">
        <f t="shared" si="8"/>
        <v>1.9191150016921479</v>
      </c>
      <c r="T65" s="31">
        <f t="shared" si="9"/>
        <v>7.4640307903274458E-2</v>
      </c>
      <c r="U65" s="31">
        <f t="shared" si="10"/>
        <v>0.5617588998700811</v>
      </c>
      <c r="V65" s="47">
        <f t="shared" si="25"/>
        <v>9.4862749216935658E-5</v>
      </c>
      <c r="W65" s="31">
        <f t="shared" si="11"/>
        <v>0.88271464358915963</v>
      </c>
      <c r="X65" s="34">
        <f>(S65*H65*'Propiedades físicas'!$F$5*60*24*365)/(1000000)</f>
        <v>17821.68091287477</v>
      </c>
      <c r="Y65" s="34">
        <f>(U65*H65*'Propiedades físicas'!$F$7*60*24*365)/(1000000)</f>
        <v>1631.4322438798317</v>
      </c>
      <c r="Z65" s="31">
        <f t="shared" si="26"/>
        <v>5.7475665702025722</v>
      </c>
      <c r="AA65" s="31">
        <f t="shared" si="41"/>
        <v>178.88298117722258</v>
      </c>
      <c r="AB65" s="31">
        <f t="shared" si="42"/>
        <v>5.0734611765213327</v>
      </c>
      <c r="AC65" s="31">
        <f t="shared" si="43"/>
        <v>115.14690010152887</v>
      </c>
      <c r="AD65" s="31">
        <f t="shared" si="44"/>
        <v>4.4784184741964674</v>
      </c>
      <c r="AE65" s="31">
        <f t="shared" si="40"/>
        <v>33.705533992204863</v>
      </c>
      <c r="AF65" s="31">
        <f t="shared" si="31"/>
        <v>343.03486149187665</v>
      </c>
      <c r="AG65" s="31">
        <f t="shared" si="32"/>
        <v>1.6755050915834336E-2</v>
      </c>
      <c r="AH65" s="31">
        <f t="shared" si="33"/>
        <v>0.52147172564109401</v>
      </c>
      <c r="AI65" s="31">
        <f t="shared" si="33"/>
        <v>1.478992879748893E-2</v>
      </c>
      <c r="AJ65" s="31">
        <f t="shared" si="33"/>
        <v>0.33567113150176325</v>
      </c>
      <c r="AK65" s="31">
        <f t="shared" si="33"/>
        <v>1.3055286727184491E-2</v>
      </c>
      <c r="AL65" s="31">
        <f t="shared" si="33"/>
        <v>9.8256876416635094E-2</v>
      </c>
      <c r="AM65" s="31">
        <f t="shared" si="34"/>
        <v>1.0000000000000002</v>
      </c>
      <c r="AN65" s="31">
        <f>(Z65*'Propiedades físicas'!$F$4)/1000</f>
        <v>5.0542950905047386</v>
      </c>
      <c r="AO65" s="31">
        <f>(AA65*'Propiedades físicas'!$F$6)/1000</f>
        <v>5.7314107169182105</v>
      </c>
      <c r="AP65" s="31">
        <f>(AB65*'Propiedades físicas'!$F$9)/1000</f>
        <v>3.130071872854836</v>
      </c>
      <c r="AQ65" s="31">
        <f>(AC65*'Propiedades físicas'!$F$5)/1000</f>
        <v>33.907307672897211</v>
      </c>
      <c r="AR65" s="31">
        <f>(AD65*'Propiedades físicas'!$F$8)/1000</f>
        <v>1.5876889174721311</v>
      </c>
      <c r="AS65" s="31">
        <f>(AE65*'Propiedades físicas'!$F$7)/1000</f>
        <v>3.103942625342146</v>
      </c>
      <c r="AT65" s="31">
        <f t="shared" si="35"/>
        <v>52.514716895989267</v>
      </c>
      <c r="AU65" s="31">
        <f t="shared" si="36"/>
        <v>9.624530777753755E-2</v>
      </c>
      <c r="AV65" s="31">
        <f t="shared" si="39"/>
        <v>0.1091391338597493</v>
      </c>
      <c r="AW65" s="31">
        <f t="shared" si="39"/>
        <v>5.960370840528878E-2</v>
      </c>
      <c r="AX65" s="31">
        <f t="shared" si="39"/>
        <v>0.64567248339268546</v>
      </c>
      <c r="AY65" s="31">
        <f t="shared" si="39"/>
        <v>3.0233218635010647E-2</v>
      </c>
      <c r="AZ65" s="31">
        <f t="shared" si="39"/>
        <v>5.9106147929728341E-2</v>
      </c>
      <c r="BA65" s="31">
        <f t="shared" si="37"/>
        <v>1</v>
      </c>
      <c r="BB65" s="34">
        <f>AU65*'Propiedades físicas'!$C$4+'Diseño reactor'!AV65*'Propiedades físicas'!$C$5+'Diseño reactor'!AW65*'Propiedades físicas'!$C$8+'Diseño reactor'!AX65*'Propiedades físicas'!$C$9+'Diseño reactor'!AY65*'Propiedades físicas'!$C$7+'Diseño reactor'!AZ65*'Propiedades físicas'!$C$6</f>
        <v>889.76571173404113</v>
      </c>
      <c r="BC65" s="45">
        <f>AU65*'Propiedades físicas'!$L$4+'Diseño reactor'!AV65*'Propiedades físicas'!$L$5+'Diseño reactor'!AW65*'Propiedades físicas'!$L$8+AX65*'Propiedades físicas'!$L$9+'Diseño reactor'!AY65*'Propiedades físicas'!$L$7+'Diseño reactor'!AZ65*'Propiedades físicas'!$L$6</f>
        <v>1.661776306394771</v>
      </c>
      <c r="BD65" s="29">
        <f t="shared" si="15"/>
        <v>9.7519410332754166</v>
      </c>
      <c r="BE65" s="58">
        <f t="shared" si="16"/>
        <v>54.049294860714419</v>
      </c>
      <c r="BF65" s="30">
        <f>AU65*'Propiedades físicas'!$I$4+'Diseño reactor'!AV65*'Propiedades físicas'!$I$5+'Diseño reactor'!AW65*'Propiedades físicas'!$I$8+'Diseño reactor'!AX65*'Propiedades físicas'!$I$9+'Diseño reactor'!AY65*'Propiedades físicas'!$I$7+'Diseño reactor'!AZ65*'Propiedades físicas'!$I$6</f>
        <v>1.3992094290744498E-2</v>
      </c>
      <c r="BG65" s="24">
        <f>AU65*'Propiedades físicas'!$O$4+'Diseño reactor'!AV65*'Propiedades físicas'!$O$5+'Diseño reactor'!AW65*'Propiedades físicas'!$O$8+'Diseño reactor'!AX65*'Propiedades físicas'!$O$9+'Diseño reactor'!AY65*'Propiedades físicas'!$O$7+'Diseño reactor'!AZ65*'Propiedades físicas'!$O$6</f>
        <v>0.14106187071745968</v>
      </c>
      <c r="BH65" s="54">
        <f t="shared" si="17"/>
        <v>59704.510497331379</v>
      </c>
      <c r="BI65" s="34">
        <f t="shared" si="38"/>
        <v>164.83356310914721</v>
      </c>
      <c r="BJ65" s="27">
        <f t="shared" si="18"/>
        <v>5192.920410116516</v>
      </c>
      <c r="BK65" s="34">
        <f t="shared" si="19"/>
        <v>563.47928272147203</v>
      </c>
      <c r="BL65" s="27">
        <f t="shared" si="20"/>
        <v>105.49297193113703</v>
      </c>
      <c r="BM65" s="34">
        <f t="shared" si="21"/>
        <v>1.1054421768707483</v>
      </c>
      <c r="BN65" s="45">
        <f t="shared" si="22"/>
        <v>75.503353853781448</v>
      </c>
      <c r="BO65" s="45">
        <f t="shared" si="23"/>
        <v>21.216746531321284</v>
      </c>
      <c r="BP65" s="66">
        <f t="shared" si="24"/>
        <v>6.7976086503470654</v>
      </c>
    </row>
    <row r="66" spans="5:68" ht="18">
      <c r="E66" s="51" t="s">
        <v>157</v>
      </c>
      <c r="F66" s="91">
        <v>30</v>
      </c>
      <c r="H66" s="68">
        <v>61</v>
      </c>
      <c r="I66" s="31">
        <f>('Propiedades físicas'!$C$10*'Diseño reactor'!H66)/1000</f>
        <v>53.389962177589076</v>
      </c>
      <c r="J66" s="31">
        <f t="shared" si="0"/>
        <v>8.5409313174492212</v>
      </c>
      <c r="K66" s="31">
        <f>(I66*1000)/'Propiedades físicas'!$F$10</f>
        <v>348.75210918340792</v>
      </c>
      <c r="L66" s="31">
        <f t="shared" si="1"/>
        <v>49.821729883343984</v>
      </c>
      <c r="M66" s="31">
        <f t="shared" si="2"/>
        <v>298.93037930006392</v>
      </c>
      <c r="N66" s="31">
        <f t="shared" si="3"/>
        <v>0.81674967021875389</v>
      </c>
      <c r="O66" s="32">
        <f t="shared" si="4"/>
        <v>4.9004980213125231</v>
      </c>
      <c r="P66" s="33">
        <f t="shared" si="5"/>
        <v>9.719932148848244E-2</v>
      </c>
      <c r="Q66" s="31">
        <f t="shared" si="6"/>
        <v>2.9885517663432002</v>
      </c>
      <c r="R66" s="31">
        <f t="shared" si="7"/>
        <v>8.5631875008472289E-2</v>
      </c>
      <c r="S66" s="31">
        <f t="shared" si="8"/>
        <v>1.9119462549693225</v>
      </c>
      <c r="T66" s="31">
        <f t="shared" si="9"/>
        <v>7.5441041204547088E-2</v>
      </c>
      <c r="U66" s="31">
        <f t="shared" si="10"/>
        <v>0.55847743251725201</v>
      </c>
      <c r="V66" s="47">
        <f t="shared" si="25"/>
        <v>9.6255638755584551E-5</v>
      </c>
      <c r="W66" s="31">
        <f t="shared" si="11"/>
        <v>0.88099251823089308</v>
      </c>
      <c r="X66" s="34">
        <f>(S66*H66*'Propiedades físicas'!$F$5*60*24*365)/(1000000)</f>
        <v>18051.027504550097</v>
      </c>
      <c r="Y66" s="34">
        <f>(U66*H66*'Propiedades físicas'!$F$7*60*24*365)/(1000000)</f>
        <v>1648.9340758408869</v>
      </c>
      <c r="Z66" s="31">
        <f t="shared" si="26"/>
        <v>5.9291586107974288</v>
      </c>
      <c r="AA66" s="31">
        <f t="shared" si="41"/>
        <v>182.30165774693521</v>
      </c>
      <c r="AB66" s="31">
        <f t="shared" si="42"/>
        <v>5.2235443755168092</v>
      </c>
      <c r="AC66" s="31">
        <f t="shared" si="43"/>
        <v>116.62872155312867</v>
      </c>
      <c r="AD66" s="31">
        <f t="shared" si="44"/>
        <v>4.6019035134773727</v>
      </c>
      <c r="AE66" s="31">
        <f t="shared" si="40"/>
        <v>34.067123383552371</v>
      </c>
      <c r="AF66" s="31">
        <f t="shared" si="31"/>
        <v>348.75210918340787</v>
      </c>
      <c r="AG66" s="31">
        <f t="shared" si="32"/>
        <v>1.7001068824158132E-2</v>
      </c>
      <c r="AH66" s="31">
        <f t="shared" si="33"/>
        <v>0.52272560637350363</v>
      </c>
      <c r="AI66" s="31">
        <f t="shared" si="33"/>
        <v>1.4977814436011799E-2</v>
      </c>
      <c r="AJ66" s="31">
        <f t="shared" si="33"/>
        <v>0.33441725076935352</v>
      </c>
      <c r="AK66" s="31">
        <f t="shared" si="33"/>
        <v>1.3195342457577062E-2</v>
      </c>
      <c r="AL66" s="31">
        <f t="shared" si="33"/>
        <v>9.7682917139395864E-2</v>
      </c>
      <c r="AM66" s="31">
        <f t="shared" si="34"/>
        <v>0.99999999999999978</v>
      </c>
      <c r="AN66" s="31">
        <f>(Z66*'Propiedades físicas'!$F$4)/1000</f>
        <v>5.2139834991630432</v>
      </c>
      <c r="AO66" s="31">
        <f>(AA66*'Propiedades físicas'!$F$6)/1000</f>
        <v>5.8409451142118041</v>
      </c>
      <c r="AP66" s="31">
        <f>(AB66*'Propiedades físicas'!$F$9)/1000</f>
        <v>3.2226657024750951</v>
      </c>
      <c r="AQ66" s="31">
        <f>(AC66*'Propiedades físicas'!$F$5)/1000</f>
        <v>34.343659635749809</v>
      </c>
      <c r="AR66" s="31">
        <f>(AD66*'Propiedades físicas'!$F$8)/1000</f>
        <v>1.6314668335979976</v>
      </c>
      <c r="AS66" s="31">
        <f>(AE66*'Propiedades físicas'!$F$7)/1000</f>
        <v>3.1372413923913376</v>
      </c>
      <c r="AT66" s="31">
        <f t="shared" si="35"/>
        <v>53.389962177589091</v>
      </c>
      <c r="AU66" s="31">
        <f t="shared" si="36"/>
        <v>9.7658497711984871E-2</v>
      </c>
      <c r="AV66" s="31">
        <f t="shared" si="39"/>
        <v>0.10940155931902107</v>
      </c>
      <c r="AW66" s="31">
        <f t="shared" si="39"/>
        <v>6.0360891280568048E-2</v>
      </c>
      <c r="AX66" s="31">
        <f t="shared" si="39"/>
        <v>0.64326060995349166</v>
      </c>
      <c r="AY66" s="31">
        <f t="shared" si="39"/>
        <v>3.0557557395738712E-2</v>
      </c>
      <c r="AZ66" s="31">
        <f t="shared" si="39"/>
        <v>5.8760884339195553E-2</v>
      </c>
      <c r="BA66" s="31">
        <f t="shared" si="37"/>
        <v>0.99999999999999989</v>
      </c>
      <c r="BB66" s="34">
        <f>AU66*'Propiedades físicas'!$C$4+'Diseño reactor'!AV66*'Propiedades físicas'!$C$5+'Diseño reactor'!AW66*'Propiedades físicas'!$C$8+'Diseño reactor'!AX66*'Propiedades físicas'!$C$9+'Diseño reactor'!AY66*'Propiedades físicas'!$C$7+'Diseño reactor'!AZ66*'Propiedades físicas'!$C$6</f>
        <v>889.68609784952741</v>
      </c>
      <c r="BC66" s="45">
        <f>AU66*'Propiedades físicas'!$L$4+'Diseño reactor'!AV66*'Propiedades físicas'!$L$5+'Diseño reactor'!AW66*'Propiedades físicas'!$L$8+AX66*'Propiedades físicas'!$L$9+'Diseño reactor'!AY66*'Propiedades físicas'!$L$7+'Diseño reactor'!AZ66*'Propiedades físicas'!$L$6</f>
        <v>1.6628460142443076</v>
      </c>
      <c r="BD66" s="29">
        <f t="shared" si="15"/>
        <v>9.7275247732055643</v>
      </c>
      <c r="BE66" s="58">
        <f t="shared" si="16"/>
        <v>53.946603152677227</v>
      </c>
      <c r="BF66" s="30">
        <f>AU66*'Propiedades físicas'!$I$4+'Diseño reactor'!AV66*'Propiedades físicas'!$I$5+'Diseño reactor'!AW66*'Propiedades físicas'!$I$8+'Diseño reactor'!AX66*'Propiedades físicas'!$I$9+'Diseño reactor'!AY66*'Propiedades físicas'!$I$7+'Diseño reactor'!AZ66*'Propiedades físicas'!$I$6</f>
        <v>1.402344543542736E-2</v>
      </c>
      <c r="BG66" s="24">
        <f>AU66*'Propiedades físicas'!$O$4+'Diseño reactor'!AV66*'Propiedades físicas'!$O$5+'Diseño reactor'!AW66*'Propiedades físicas'!$O$8+'Diseño reactor'!AX66*'Propiedades físicas'!$O$9+'Diseño reactor'!AY66*'Propiedades físicas'!$O$7+'Diseño reactor'!AZ66*'Propiedades físicas'!$O$6</f>
        <v>0.14106007886662969</v>
      </c>
      <c r="BH66" s="54">
        <f t="shared" si="17"/>
        <v>59565.703429741916</v>
      </c>
      <c r="BI66" s="34">
        <f t="shared" si="38"/>
        <v>165.31133780465655</v>
      </c>
      <c r="BJ66" s="27">
        <f t="shared" si="18"/>
        <v>5189.8732680591002</v>
      </c>
      <c r="BK66" s="34">
        <f t="shared" si="19"/>
        <v>563.14148653863833</v>
      </c>
      <c r="BL66" s="27">
        <f t="shared" si="20"/>
        <v>105.48112631793217</v>
      </c>
      <c r="BM66" s="34">
        <f t="shared" si="21"/>
        <v>1.1054421768707483</v>
      </c>
      <c r="BN66" s="45">
        <f t="shared" si="22"/>
        <v>75.950768047075854</v>
      </c>
      <c r="BO66" s="45">
        <f t="shared" si="23"/>
        <v>21.427857509137837</v>
      </c>
      <c r="BP66" s="66">
        <f t="shared" si="24"/>
        <v>6.7970004182889845</v>
      </c>
    </row>
    <row r="67" spans="5:68" ht="18">
      <c r="E67" s="69" t="s">
        <v>165</v>
      </c>
      <c r="F67" s="93">
        <v>13.695186660085078</v>
      </c>
      <c r="H67" s="68">
        <v>62</v>
      </c>
      <c r="I67" s="31">
        <f>('Propiedades físicas'!$C$10*'Diseño reactor'!H67)/1000</f>
        <v>54.265207459188893</v>
      </c>
      <c r="J67" s="31">
        <f t="shared" si="0"/>
        <v>8.4031743607161697</v>
      </c>
      <c r="K67" s="31">
        <f>(I67*1000)/'Propiedades físicas'!$F$10</f>
        <v>354.46935687493919</v>
      </c>
      <c r="L67" s="31">
        <f t="shared" si="1"/>
        <v>50.638479553562739</v>
      </c>
      <c r="M67" s="31">
        <f t="shared" si="2"/>
        <v>303.83087732137642</v>
      </c>
      <c r="N67" s="31">
        <f t="shared" si="3"/>
        <v>0.81674967021875389</v>
      </c>
      <c r="O67" s="32">
        <f t="shared" si="4"/>
        <v>4.9004980213125231</v>
      </c>
      <c r="P67" s="33">
        <f t="shared" si="5"/>
        <v>9.8600389315606676E-2</v>
      </c>
      <c r="Q67" s="31">
        <f t="shared" si="6"/>
        <v>2.9956750504481726</v>
      </c>
      <c r="R67" s="31">
        <f t="shared" si="7"/>
        <v>8.6697064309567431E-2</v>
      </c>
      <c r="S67" s="31">
        <f t="shared" si="8"/>
        <v>1.9048229708643514</v>
      </c>
      <c r="T67" s="31">
        <f t="shared" si="9"/>
        <v>7.6230743225955619E-2</v>
      </c>
      <c r="U67" s="31">
        <f t="shared" si="10"/>
        <v>0.55522147336762429</v>
      </c>
      <c r="V67" s="47">
        <f t="shared" si="25"/>
        <v>9.7643103982445443E-5</v>
      </c>
      <c r="W67" s="31">
        <f t="shared" si="11"/>
        <v>0.87927709932322595</v>
      </c>
      <c r="X67" s="34">
        <f>(S67*H67*'Propiedades físicas'!$F$5*60*24*365)/(1000000)</f>
        <v>18278.591290292923</v>
      </c>
      <c r="Y67" s="34">
        <f>(U67*H67*'Propiedades físicas'!$F$7*60*24*365)/(1000000)</f>
        <v>1666.1947943048647</v>
      </c>
      <c r="Z67" s="31">
        <f t="shared" si="26"/>
        <v>6.113224137567614</v>
      </c>
      <c r="AA67" s="31">
        <f t="shared" si="41"/>
        <v>185.73185312778671</v>
      </c>
      <c r="AB67" s="31">
        <f t="shared" si="42"/>
        <v>5.3752179871931807</v>
      </c>
      <c r="AC67" s="31">
        <f t="shared" si="43"/>
        <v>118.09902419358978</v>
      </c>
      <c r="AD67" s="31">
        <f t="shared" si="44"/>
        <v>4.7263060800092482</v>
      </c>
      <c r="AE67" s="31">
        <f t="shared" si="40"/>
        <v>34.423731348792707</v>
      </c>
      <c r="AF67" s="31">
        <f t="shared" si="31"/>
        <v>354.46935687493925</v>
      </c>
      <c r="AG67" s="31">
        <f t="shared" si="32"/>
        <v>1.7246128668110591E-2</v>
      </c>
      <c r="AH67" s="31">
        <f t="shared" si="33"/>
        <v>0.52397153526959162</v>
      </c>
      <c r="AI67" s="31">
        <f t="shared" si="33"/>
        <v>1.516412598985141E-2</v>
      </c>
      <c r="AJ67" s="31">
        <f t="shared" si="33"/>
        <v>0.33317132187326542</v>
      </c>
      <c r="AK67" s="31">
        <f t="shared" si="33"/>
        <v>1.3333468714128488E-2</v>
      </c>
      <c r="AL67" s="31">
        <f t="shared" si="33"/>
        <v>9.7113419485052366E-2</v>
      </c>
      <c r="AM67" s="31">
        <f t="shared" si="34"/>
        <v>0.99999999999999989</v>
      </c>
      <c r="AN67" s="31">
        <f>(Z67*'Propiedades físicas'!$F$4)/1000</f>
        <v>5.3758470420942084</v>
      </c>
      <c r="AO67" s="31">
        <f>(AA67*'Propiedades físicas'!$F$6)/1000</f>
        <v>5.9508485742142856</v>
      </c>
      <c r="AP67" s="31">
        <f>(AB67*'Propiedades físicas'!$F$9)/1000</f>
        <v>3.3162407371988323</v>
      </c>
      <c r="AQ67" s="31">
        <f>(AC67*'Propiedades físicas'!$F$5)/1000</f>
        <v>34.776619654286385</v>
      </c>
      <c r="AR67" s="31">
        <f>(AD67*'Propiedades físicas'!$F$8)/1000</f>
        <v>1.675570031484878</v>
      </c>
      <c r="AS67" s="31">
        <f>(AE67*'Propiedades físicas'!$F$7)/1000</f>
        <v>3.1700814199103204</v>
      </c>
      <c r="AT67" s="31">
        <f t="shared" si="35"/>
        <v>54.265207459188915</v>
      </c>
      <c r="AU67" s="31">
        <f t="shared" si="36"/>
        <v>9.9066184279074335E-2</v>
      </c>
      <c r="AV67" s="31">
        <f t="shared" si="39"/>
        <v>0.1096623205336444</v>
      </c>
      <c r="AW67" s="31">
        <f t="shared" si="39"/>
        <v>6.1111730563139711E-2</v>
      </c>
      <c r="AX67" s="31">
        <f t="shared" si="39"/>
        <v>0.64086403208613441</v>
      </c>
      <c r="AY67" s="31">
        <f t="shared" si="39"/>
        <v>3.0877427912627431E-2</v>
      </c>
      <c r="AZ67" s="31">
        <f t="shared" ref="AZ67:AZ130" si="45">AS67/$AT67</f>
        <v>5.841830462537962E-2</v>
      </c>
      <c r="BA67" s="31">
        <f t="shared" si="37"/>
        <v>1</v>
      </c>
      <c r="BB67" s="34">
        <f>AU67*'Propiedades físicas'!$C$4+'Diseño reactor'!AV67*'Propiedades físicas'!$C$5+'Diseño reactor'!AW67*'Propiedades físicas'!$C$8+'Diseño reactor'!AX67*'Propiedades físicas'!$C$9+'Diseño reactor'!AY67*'Propiedades físicas'!$C$7+'Diseño reactor'!AZ67*'Propiedades físicas'!$C$6</f>
        <v>889.60707870514386</v>
      </c>
      <c r="BC67" s="45">
        <f>AU67*'Propiedades físicas'!$L$4+'Diseño reactor'!AV67*'Propiedades físicas'!$L$5+'Diseño reactor'!AW67*'Propiedades físicas'!$L$8+AX67*'Propiedades físicas'!$L$9+'Diseño reactor'!AY67*'Propiedades físicas'!$L$7+'Diseño reactor'!AZ67*'Propiedades físicas'!$L$6</f>
        <v>1.6639121203264282</v>
      </c>
      <c r="BD67" s="29">
        <f t="shared" si="15"/>
        <v>9.70322518718738</v>
      </c>
      <c r="BE67" s="58">
        <f t="shared" si="16"/>
        <v>53.846566431318593</v>
      </c>
      <c r="BF67" s="30">
        <f>AU67*'Propiedades físicas'!$I$4+'Diseño reactor'!AV67*'Propiedades físicas'!$I$5+'Diseño reactor'!AW67*'Propiedades físicas'!$I$8+'Diseño reactor'!AX67*'Propiedades físicas'!$I$9+'Diseño reactor'!AY67*'Propiedades físicas'!$I$7+'Diseño reactor'!AZ67*'Propiedades físicas'!$I$6</f>
        <v>1.4054572535799538E-2</v>
      </c>
      <c r="BG67" s="24">
        <f>AU67*'Propiedades físicas'!$O$4+'Diseño reactor'!AV67*'Propiedades físicas'!$O$5+'Diseño reactor'!AW67*'Propiedades físicas'!$O$8+'Diseño reactor'!AX67*'Propiedades físicas'!$O$9+'Diseño reactor'!AY67*'Propiedades físicas'!$O$7+'Diseño reactor'!AZ67*'Propiedades físicas'!$O$6</f>
        <v>0.14105853439912575</v>
      </c>
      <c r="BH67" s="54">
        <f t="shared" si="17"/>
        <v>59428.502684492887</v>
      </c>
      <c r="BI67" s="34">
        <f t="shared" si="38"/>
        <v>165.78630770509929</v>
      </c>
      <c r="BJ67" s="27">
        <f t="shared" si="18"/>
        <v>5186.8589104666707</v>
      </c>
      <c r="BK67" s="34">
        <f t="shared" si="19"/>
        <v>562.80824311190361</v>
      </c>
      <c r="BL67" s="27">
        <f t="shared" si="20"/>
        <v>105.46942903559685</v>
      </c>
      <c r="BM67" s="34">
        <f t="shared" si="21"/>
        <v>1.1054421768707483</v>
      </c>
      <c r="BN67" s="45">
        <f t="shared" si="22"/>
        <v>76.401264311102892</v>
      </c>
      <c r="BO67" s="45">
        <f t="shared" si="23"/>
        <v>21.638148535242593</v>
      </c>
      <c r="BP67" s="66">
        <f t="shared" si="24"/>
        <v>6.7963967299108852</v>
      </c>
    </row>
    <row r="68" spans="5:68" ht="18">
      <c r="E68" s="69" t="s">
        <v>158</v>
      </c>
      <c r="F68" s="94">
        <f>(333*(10^(-5))*9.8*($F$66-$F$8)*($F$16^3)*((($F$5*101325)/(287*(($F$66+$F$8)/2)))^2))/((0.000018)^2)</f>
        <v>441311017516.35937</v>
      </c>
      <c r="H68" s="68">
        <v>63</v>
      </c>
      <c r="I68" s="31">
        <f>('Propiedades físicas'!$C$10*'Diseño reactor'!H68)/1000</f>
        <v>55.140452740788724</v>
      </c>
      <c r="J68" s="31">
        <f t="shared" si="0"/>
        <v>8.2697906407048016</v>
      </c>
      <c r="K68" s="31">
        <f>(I68*1000)/'Propiedades físicas'!$F$10</f>
        <v>360.18660456647046</v>
      </c>
      <c r="L68" s="31">
        <f t="shared" si="1"/>
        <v>51.455229223781494</v>
      </c>
      <c r="M68" s="31">
        <f t="shared" si="2"/>
        <v>308.73137534268898</v>
      </c>
      <c r="N68" s="31">
        <f t="shared" si="3"/>
        <v>0.81674967021875389</v>
      </c>
      <c r="O68" s="32">
        <f t="shared" si="4"/>
        <v>4.9004980213125231</v>
      </c>
      <c r="P68" s="33">
        <f t="shared" si="5"/>
        <v>9.9996011585620895E-2</v>
      </c>
      <c r="Q68" s="31">
        <f t="shared" si="6"/>
        <v>3.0027532636719205</v>
      </c>
      <c r="R68" s="31">
        <f t="shared" si="7"/>
        <v>8.7753334670485475E-2</v>
      </c>
      <c r="S68" s="31">
        <f t="shared" si="8"/>
        <v>1.8977447576406039</v>
      </c>
      <c r="T68" s="31">
        <f t="shared" si="9"/>
        <v>7.7009548917824577E-2</v>
      </c>
      <c r="U68" s="31">
        <f t="shared" si="10"/>
        <v>0.55199077504482308</v>
      </c>
      <c r="V68" s="47">
        <f t="shared" si="25"/>
        <v>9.9025176521682831E-5</v>
      </c>
      <c r="W68" s="31">
        <f t="shared" si="11"/>
        <v>0.87756834776702319</v>
      </c>
      <c r="X68" s="34">
        <f>(S68*H68*'Propiedades físicas'!$F$5*60*24*365)/(1000000)</f>
        <v>18504.389559602805</v>
      </c>
      <c r="Y68" s="34">
        <f>(U68*H68*'Propiedades físicas'!$F$7*60*24*365)/(1000000)</f>
        <v>1683.2173489154193</v>
      </c>
      <c r="Z68" s="31">
        <f t="shared" si="26"/>
        <v>6.2997487298941159</v>
      </c>
      <c r="AA68" s="31">
        <f t="shared" si="41"/>
        <v>189.17345561133098</v>
      </c>
      <c r="AB68" s="31">
        <f t="shared" si="42"/>
        <v>5.5284600842405851</v>
      </c>
      <c r="AC68" s="31">
        <f t="shared" si="43"/>
        <v>119.55791973135804</v>
      </c>
      <c r="AD68" s="31">
        <f t="shared" si="44"/>
        <v>4.8516015818229485</v>
      </c>
      <c r="AE68" s="31">
        <f t="shared" si="40"/>
        <v>34.775418827823856</v>
      </c>
      <c r="AF68" s="31">
        <f t="shared" si="31"/>
        <v>360.18660456647046</v>
      </c>
      <c r="AG68" s="31">
        <f t="shared" si="32"/>
        <v>1.7490236033282387E-2</v>
      </c>
      <c r="AH68" s="31">
        <f t="shared" si="33"/>
        <v>0.52520958084775204</v>
      </c>
      <c r="AI68" s="31">
        <f t="shared" si="33"/>
        <v>1.5348877537782886E-2</v>
      </c>
      <c r="AJ68" s="31">
        <f t="shared" si="33"/>
        <v>0.33193327629510522</v>
      </c>
      <c r="AK68" s="31">
        <f t="shared" si="33"/>
        <v>1.3469689100910504E-2</v>
      </c>
      <c r="AL68" s="31">
        <f t="shared" si="33"/>
        <v>9.6548340185167114E-2</v>
      </c>
      <c r="AM68" s="31">
        <f t="shared" si="34"/>
        <v>1</v>
      </c>
      <c r="AN68" s="31">
        <f>(Z68*'Propiedades físicas'!$F$4)/1000</f>
        <v>5.5398730380942878</v>
      </c>
      <c r="AO68" s="31">
        <f>(AA68*'Propiedades físicas'!$F$6)/1000</f>
        <v>6.0611175177870447</v>
      </c>
      <c r="AP68" s="31">
        <f>(AB68*'Propiedades físicas'!$F$9)/1000</f>
        <v>3.4107834489722286</v>
      </c>
      <c r="AQ68" s="31">
        <f>(AC68*'Propiedades físicas'!$F$5)/1000</f>
        <v>35.206220623293007</v>
      </c>
      <c r="AR68" s="31">
        <f>(AD68*'Propiedades físicas'!$F$8)/1000</f>
        <v>1.7199897927878711</v>
      </c>
      <c r="AS68" s="31">
        <f>(AE68*'Propiedades físicas'!$F$7)/1000</f>
        <v>3.2024683198542987</v>
      </c>
      <c r="AT68" s="31">
        <f t="shared" si="35"/>
        <v>55.140452740788739</v>
      </c>
      <c r="AU68" s="31">
        <f t="shared" si="36"/>
        <v>0.10046839956387062</v>
      </c>
      <c r="AV68" s="31">
        <f t="shared" si="39"/>
        <v>0.10992143184387546</v>
      </c>
      <c r="AW68" s="31">
        <f t="shared" si="39"/>
        <v>6.1856282990748621E-2</v>
      </c>
      <c r="AX68" s="31">
        <f t="shared" si="39"/>
        <v>0.63848261799363326</v>
      </c>
      <c r="AY68" s="31">
        <f t="shared" si="39"/>
        <v>3.1192884847598516E-2</v>
      </c>
      <c r="AZ68" s="31">
        <f t="shared" si="45"/>
        <v>5.8078382760273467E-2</v>
      </c>
      <c r="BA68" s="31">
        <f t="shared" si="37"/>
        <v>1</v>
      </c>
      <c r="BB68" s="34">
        <f>AU68*'Propiedades físicas'!$C$4+'Diseño reactor'!AV68*'Propiedades físicas'!$C$5+'Diseño reactor'!AW68*'Propiedades físicas'!$C$8+'Diseño reactor'!AX68*'Propiedades físicas'!$C$9+'Diseño reactor'!AY68*'Propiedades físicas'!$C$7+'Diseño reactor'!AZ68*'Propiedades físicas'!$C$6</f>
        <v>889.52864868112647</v>
      </c>
      <c r="BC68" s="45">
        <f>AU68*'Propiedades físicas'!$L$4+'Diseño reactor'!AV68*'Propiedades físicas'!$L$5+'Diseño reactor'!AW68*'Propiedades físicas'!$L$8+AX68*'Propiedades físicas'!$L$9+'Diseño reactor'!AY68*'Propiedades físicas'!$L$7+'Diseño reactor'!AZ68*'Propiedades físicas'!$L$6</f>
        <v>1.6649746389751185</v>
      </c>
      <c r="BD68" s="29">
        <f t="shared" si="15"/>
        <v>9.6790414933139086</v>
      </c>
      <c r="BE68" s="58">
        <f t="shared" si="16"/>
        <v>53.749062961745658</v>
      </c>
      <c r="BF68" s="30">
        <f>AU68*'Propiedades físicas'!$I$4+'Diseño reactor'!AV68*'Propiedades físicas'!$I$5+'Diseño reactor'!AW68*'Propiedades físicas'!$I$8+'Diseño reactor'!AX68*'Propiedades físicas'!$I$9+'Diseño reactor'!AY68*'Propiedades físicas'!$I$7+'Diseño reactor'!AZ68*'Propiedades físicas'!$I$6</f>
        <v>1.4085477639833206E-2</v>
      </c>
      <c r="BG68" s="24">
        <f>AU68*'Propiedades físicas'!$O$4+'Diseño reactor'!AV68*'Propiedades físicas'!$O$5+'Diseño reactor'!AW68*'Propiedades físicas'!$O$8+'Diseño reactor'!AX68*'Propiedades físicas'!$O$9+'Diseño reactor'!AY68*'Propiedades físicas'!$O$7+'Diseño reactor'!AZ68*'Propiedades físicas'!$O$6</f>
        <v>0.14105723390672067</v>
      </c>
      <c r="BH68" s="54">
        <f t="shared" si="17"/>
        <v>59292.882069773208</v>
      </c>
      <c r="BI68" s="34">
        <f t="shared" si="38"/>
        <v>166.25849237680274</v>
      </c>
      <c r="BJ68" s="27">
        <f t="shared" si="18"/>
        <v>5183.8768533550474</v>
      </c>
      <c r="BK68" s="34">
        <f t="shared" si="19"/>
        <v>562.47948449795228</v>
      </c>
      <c r="BL68" s="27">
        <f t="shared" si="20"/>
        <v>105.4578781408094</v>
      </c>
      <c r="BM68" s="34">
        <f t="shared" si="21"/>
        <v>1.1054421768707483</v>
      </c>
      <c r="BN68" s="45">
        <f t="shared" si="22"/>
        <v>76.854825840447802</v>
      </c>
      <c r="BO68" s="45">
        <f t="shared" si="23"/>
        <v>21.847624373574835</v>
      </c>
      <c r="BP68" s="66">
        <f t="shared" si="24"/>
        <v>6.7957975422790442</v>
      </c>
    </row>
    <row r="69" spans="5:68" ht="18">
      <c r="E69" s="69" t="s">
        <v>159</v>
      </c>
      <c r="F69" s="92">
        <v>0.73</v>
      </c>
      <c r="H69" s="68">
        <v>64</v>
      </c>
      <c r="I69" s="31">
        <f>('Propiedades físicas'!$C$10*'Diseño reactor'!H69)/1000</f>
        <v>56.015698022388541</v>
      </c>
      <c r="J69" s="31">
        <f t="shared" si="0"/>
        <v>8.1405751619437901</v>
      </c>
      <c r="K69" s="31">
        <f>(I69*1000)/'Propiedades físicas'!$F$10</f>
        <v>365.90385225800173</v>
      </c>
      <c r="L69" s="31">
        <f t="shared" si="1"/>
        <v>52.271978894000242</v>
      </c>
      <c r="M69" s="31">
        <f t="shared" si="2"/>
        <v>313.63187336400148</v>
      </c>
      <c r="N69" s="31">
        <f t="shared" si="3"/>
        <v>0.81674967021875378</v>
      </c>
      <c r="O69" s="32">
        <f t="shared" si="4"/>
        <v>4.9004980213125231</v>
      </c>
      <c r="P69" s="33">
        <f t="shared" si="5"/>
        <v>0.10138621998497334</v>
      </c>
      <c r="Q69" s="31">
        <f t="shared" si="6"/>
        <v>3.0097867935408065</v>
      </c>
      <c r="R69" s="31">
        <f t="shared" si="7"/>
        <v>8.8800765741584062E-2</v>
      </c>
      <c r="S69" s="31">
        <f t="shared" si="8"/>
        <v>1.8907112277717188</v>
      </c>
      <c r="T69" s="31">
        <f t="shared" si="9"/>
        <v>7.7777591446455241E-2</v>
      </c>
      <c r="U69" s="31">
        <f t="shared" si="10"/>
        <v>0.5487850930457413</v>
      </c>
      <c r="V69" s="47">
        <f t="shared" si="25"/>
        <v>1.0040188775210951E-4</v>
      </c>
      <c r="W69" s="31">
        <f t="shared" si="11"/>
        <v>0.87586622476649589</v>
      </c>
      <c r="X69" s="34">
        <f>(S69*H69*'Propiedades físicas'!$F$5*60*24*365)/(1000000)</f>
        <v>18728.43940116241</v>
      </c>
      <c r="Y69" s="34">
        <f>(U69*H69*'Propiedades físicas'!$F$7*60*24*365)/(1000000)</f>
        <v>1700.0046503223596</v>
      </c>
      <c r="Z69" s="31">
        <f t="shared" si="26"/>
        <v>6.4887180790382937</v>
      </c>
      <c r="AA69" s="31">
        <f t="shared" si="41"/>
        <v>192.62635478661161</v>
      </c>
      <c r="AB69" s="31">
        <f t="shared" si="42"/>
        <v>5.68324900746138</v>
      </c>
      <c r="AC69" s="31">
        <f t="shared" si="43"/>
        <v>121.00551857739001</v>
      </c>
      <c r="AD69" s="31">
        <f t="shared" si="44"/>
        <v>4.9777658525731354</v>
      </c>
      <c r="AE69" s="31">
        <f t="shared" si="40"/>
        <v>35.122245954927443</v>
      </c>
      <c r="AF69" s="31">
        <f t="shared" si="31"/>
        <v>365.9038522580019</v>
      </c>
      <c r="AG69" s="31">
        <f t="shared" si="32"/>
        <v>1.7733396461929139E-2</v>
      </c>
      <c r="AH69" s="31">
        <f t="shared" si="33"/>
        <v>0.52643981088996339</v>
      </c>
      <c r="AI69" s="31">
        <f t="shared" si="33"/>
        <v>1.5532083011397411E-2</v>
      </c>
      <c r="AJ69" s="31">
        <f t="shared" si="33"/>
        <v>0.33070304625289376</v>
      </c>
      <c r="AK69" s="31">
        <f t="shared" si="33"/>
        <v>1.3604026909952483E-2</v>
      </c>
      <c r="AL69" s="31">
        <f t="shared" si="33"/>
        <v>9.5987636473863769E-2</v>
      </c>
      <c r="AM69" s="31">
        <f t="shared" si="34"/>
        <v>0.99999999999999989</v>
      </c>
      <c r="AN69" s="31">
        <f>(Z69*'Propiedades físicas'!$F$4)/1000</f>
        <v>5.7060489043446951</v>
      </c>
      <c r="AO69" s="31">
        <f>(AA69*'Propiedades físicas'!$F$6)/1000</f>
        <v>6.1717484073630358</v>
      </c>
      <c r="AP69" s="31">
        <f>(AB69*'Propiedades físicas'!$F$9)/1000</f>
        <v>3.5062804751532979</v>
      </c>
      <c r="AQ69" s="31">
        <f>(AC69*'Propiedades físicas'!$F$5)/1000</f>
        <v>35.632495055484043</v>
      </c>
      <c r="AR69" s="31">
        <f>(AD69*'Propiedades físicas'!$F$8)/1000</f>
        <v>1.7647175500542274</v>
      </c>
      <c r="AS69" s="31">
        <f>(AE69*'Propiedades físicas'!$F$7)/1000</f>
        <v>3.2344076299892688</v>
      </c>
      <c r="AT69" s="31">
        <f t="shared" si="35"/>
        <v>56.01569802238857</v>
      </c>
      <c r="AU69" s="31">
        <f t="shared" si="36"/>
        <v>0.10186517540251092</v>
      </c>
      <c r="AV69" s="31">
        <f t="shared" si="39"/>
        <v>0.11017890743584571</v>
      </c>
      <c r="AW69" s="31">
        <f t="shared" si="39"/>
        <v>6.2594604707985502E-2</v>
      </c>
      <c r="AX69" s="31">
        <f t="shared" si="39"/>
        <v>0.63611623729552225</v>
      </c>
      <c r="AY69" s="31">
        <f t="shared" si="39"/>
        <v>3.1503982139951169E-2</v>
      </c>
      <c r="AZ69" s="31">
        <f t="shared" si="45"/>
        <v>5.774109301818444E-2</v>
      </c>
      <c r="BA69" s="31">
        <f t="shared" si="37"/>
        <v>1</v>
      </c>
      <c r="BB69" s="34">
        <f>AU69*'Propiedades físicas'!$C$4+'Diseño reactor'!AV69*'Propiedades físicas'!$C$5+'Diseño reactor'!AW69*'Propiedades físicas'!$C$8+'Diseño reactor'!AX69*'Propiedades físicas'!$C$9+'Diseño reactor'!AY69*'Propiedades físicas'!$C$7+'Diseño reactor'!AZ69*'Propiedades físicas'!$C$6</f>
        <v>889.45080222180945</v>
      </c>
      <c r="BC69" s="45">
        <f>AU69*'Propiedades físicas'!$L$4+'Diseño reactor'!AV69*'Propiedades físicas'!$L$5+'Diseño reactor'!AW69*'Propiedades físicas'!$L$8+AX69*'Propiedades físicas'!$L$9+'Diseño reactor'!AY69*'Propiedades físicas'!$L$7+'Diseño reactor'!AZ69*'Propiedades físicas'!$L$6</f>
        <v>1.6660335844909091</v>
      </c>
      <c r="BD69" s="29">
        <f t="shared" si="15"/>
        <v>9.6549729160285995</v>
      </c>
      <c r="BE69" s="58">
        <f t="shared" si="16"/>
        <v>53.653978575527695</v>
      </c>
      <c r="BF69" s="30">
        <f>AU69*'Propiedades físicas'!$I$4+'Diseño reactor'!AV69*'Propiedades físicas'!$I$5+'Diseño reactor'!AW69*'Propiedades físicas'!$I$8+'Diseño reactor'!AX69*'Propiedades físicas'!$I$9+'Diseño reactor'!AY69*'Propiedades físicas'!$I$7+'Diseño reactor'!AZ69*'Propiedades físicas'!$I$6</f>
        <v>1.4116162772719935E-2</v>
      </c>
      <c r="BG69" s="24">
        <f>AU69*'Propiedades físicas'!$O$4+'Diseño reactor'!AV69*'Propiedades físicas'!$O$5+'Diseño reactor'!AW69*'Propiedades físicas'!$O$8+'Diseño reactor'!AX69*'Propiedades físicas'!$O$9+'Diseño reactor'!AY69*'Propiedades físicas'!$O$7+'Diseño reactor'!AZ69*'Propiedades físicas'!$O$6</f>
        <v>0.1410561740272353</v>
      </c>
      <c r="BH69" s="54">
        <f t="shared" si="17"/>
        <v>59158.815951968332</v>
      </c>
      <c r="BI69" s="34">
        <f t="shared" si="38"/>
        <v>166.72791124301185</v>
      </c>
      <c r="BJ69" s="27">
        <f t="shared" si="18"/>
        <v>5180.9266220493682</v>
      </c>
      <c r="BK69" s="34">
        <f t="shared" si="19"/>
        <v>562.15514401702467</v>
      </c>
      <c r="BL69" s="27">
        <f t="shared" si="20"/>
        <v>105.44647172072858</v>
      </c>
      <c r="BM69" s="34">
        <f t="shared" si="21"/>
        <v>1.1054421768707483</v>
      </c>
      <c r="BN69" s="45">
        <f t="shared" si="22"/>
        <v>77.311435934028779</v>
      </c>
      <c r="BO69" s="45">
        <f t="shared" si="23"/>
        <v>22.056289751270075</v>
      </c>
      <c r="BP69" s="66">
        <f t="shared" si="24"/>
        <v>6.7952028129494311</v>
      </c>
    </row>
    <row r="70" spans="5:68" ht="18">
      <c r="E70" s="69" t="s">
        <v>161</v>
      </c>
      <c r="F70" s="94">
        <f>F68*F69</f>
        <v>322157042786.94232</v>
      </c>
      <c r="H70" s="68">
        <v>65</v>
      </c>
      <c r="I70" s="31">
        <f>('Propiedades físicas'!$C$10*'Diseño reactor'!H70)/1000</f>
        <v>56.890943303988358</v>
      </c>
      <c r="J70" s="31">
        <f t="shared" si="0"/>
        <v>8.0153355440677316</v>
      </c>
      <c r="K70" s="31">
        <f>(I70*1000)/'Propiedades físicas'!$F$10</f>
        <v>371.621099949533</v>
      </c>
      <c r="L70" s="31">
        <f t="shared" si="1"/>
        <v>53.088728564218997</v>
      </c>
      <c r="M70" s="31">
        <f t="shared" si="2"/>
        <v>318.53237138531398</v>
      </c>
      <c r="N70" s="31">
        <f t="shared" si="3"/>
        <v>0.81674967021875378</v>
      </c>
      <c r="O70" s="32">
        <f t="shared" si="4"/>
        <v>4.9004980213125231</v>
      </c>
      <c r="P70" s="33">
        <f t="shared" si="5"/>
        <v>0.10277104595475324</v>
      </c>
      <c r="Q70" s="31">
        <f t="shared" si="6"/>
        <v>3.0167760234248178</v>
      </c>
      <c r="R70" s="31">
        <f t="shared" si="7"/>
        <v>8.9839436341975359E-2</v>
      </c>
      <c r="S70" s="31">
        <f t="shared" si="8"/>
        <v>1.8837219978877049</v>
      </c>
      <c r="T70" s="31">
        <f t="shared" si="9"/>
        <v>7.8535002220346165E-2</v>
      </c>
      <c r="U70" s="31">
        <f t="shared" si="10"/>
        <v>0.54560418570167901</v>
      </c>
      <c r="V70" s="47">
        <f t="shared" si="25"/>
        <v>1.0177326880956147E-4</v>
      </c>
      <c r="W70" s="31">
        <f t="shared" si="11"/>
        <v>0.8741706918262635</v>
      </c>
      <c r="X70" s="34">
        <f>(S70*H70*'Propiedades físicas'!$F$5*60*24*365)/(1000000)</f>
        <v>18950.757705553493</v>
      </c>
      <c r="Y70" s="34">
        <f>(U70*H70*'Propiedades físicas'!$F$7*60*24*365)/(1000000)</f>
        <v>1716.5595707547473</v>
      </c>
      <c r="Z70" s="31">
        <f t="shared" si="26"/>
        <v>6.6801179870589609</v>
      </c>
      <c r="AA70" s="31">
        <f t="shared" si="41"/>
        <v>196.09044152261316</v>
      </c>
      <c r="AB70" s="31">
        <f t="shared" si="42"/>
        <v>5.8395633622283984</v>
      </c>
      <c r="AC70" s="31">
        <f t="shared" si="43"/>
        <v>122.44192986270082</v>
      </c>
      <c r="AD70" s="31">
        <f t="shared" si="44"/>
        <v>5.1047751443225007</v>
      </c>
      <c r="AE70" s="31">
        <f t="shared" ref="AE70:AE133" si="46">U70*$H70</f>
        <v>35.464272070609134</v>
      </c>
      <c r="AF70" s="31">
        <f t="shared" si="31"/>
        <v>371.621099949533</v>
      </c>
      <c r="AG70" s="31">
        <f t="shared" si="32"/>
        <v>1.7975615453390929E-2</v>
      </c>
      <c r="AH70" s="31">
        <f t="shared" si="33"/>
        <v>0.52766229245121632</v>
      </c>
      <c r="AI70" s="31">
        <f t="shared" si="33"/>
        <v>1.5713756196893622E-2</v>
      </c>
      <c r="AJ70" s="31">
        <f t="shared" si="33"/>
        <v>0.32948056469164078</v>
      </c>
      <c r="AK70" s="31">
        <f t="shared" si="33"/>
        <v>1.3736505125827733E-2</v>
      </c>
      <c r="AL70" s="31">
        <f t="shared" ref="AL70:AL133" si="47">AE70/$AF70</f>
        <v>9.5431266081030558E-2</v>
      </c>
      <c r="AM70" s="31">
        <f t="shared" si="34"/>
        <v>0.99999999999999989</v>
      </c>
      <c r="AN70" s="31">
        <f>(Z70*'Propiedades físicas'!$F$4)/1000</f>
        <v>5.8743621554599086</v>
      </c>
      <c r="AO70" s="31">
        <f>(AA70*'Propiedades físicas'!$F$6)/1000</f>
        <v>6.2827377463845258</v>
      </c>
      <c r="AP70" s="31">
        <f>(AB70*'Propiedades físicas'!$F$9)/1000</f>
        <v>3.6027186163268103</v>
      </c>
      <c r="AQ70" s="31">
        <f>(AC70*'Propiedades físicas'!$F$5)/1000</f>
        <v>36.05547508666951</v>
      </c>
      <c r="AR70" s="31">
        <f>(AD70*'Propiedades físicas'!$F$8)/1000</f>
        <v>1.8097448841652122</v>
      </c>
      <c r="AS70" s="31">
        <f>(AE70*'Propiedades físicas'!$F$7)/1000</f>
        <v>3.2659048149823953</v>
      </c>
      <c r="AT70" s="31">
        <f t="shared" si="35"/>
        <v>56.890943303988365</v>
      </c>
      <c r="AU70" s="31">
        <f t="shared" si="36"/>
        <v>0.10325654338461433</v>
      </c>
      <c r="AV70" s="31">
        <f t="shared" si="39"/>
        <v>0.11043476134353483</v>
      </c>
      <c r="AW70" s="31">
        <f t="shared" si="39"/>
        <v>6.3326751273506135E-2</v>
      </c>
      <c r="AX70" s="31">
        <f t="shared" si="39"/>
        <v>0.63376476100971635</v>
      </c>
      <c r="AY70" s="31">
        <f t="shared" si="39"/>
        <v>3.1810773016982812E-2</v>
      </c>
      <c r="AZ70" s="31">
        <f t="shared" si="45"/>
        <v>5.7406409971645478E-2</v>
      </c>
      <c r="BA70" s="31">
        <f t="shared" si="37"/>
        <v>0.99999999999999989</v>
      </c>
      <c r="BB70" s="34">
        <f>AU70*'Propiedades físicas'!$C$4+'Diseño reactor'!AV70*'Propiedades físicas'!$C$5+'Diseño reactor'!AW70*'Propiedades físicas'!$C$8+'Diseño reactor'!AX70*'Propiedades físicas'!$C$9+'Diseño reactor'!AY70*'Propiedades físicas'!$C$7+'Diseño reactor'!AZ70*'Propiedades físicas'!$C$6</f>
        <v>889.37353383476943</v>
      </c>
      <c r="BC70" s="45">
        <f>AU70*'Propiedades físicas'!$L$4+'Diseño reactor'!AV70*'Propiedades físicas'!$L$5+'Diseño reactor'!AW70*'Propiedades físicas'!$L$8+AX70*'Propiedades físicas'!$L$9+'Diseño reactor'!AY70*'Propiedades físicas'!$L$7+'Diseño reactor'!AZ70*'Propiedades físicas'!$L$6</f>
        <v>1.6670889711401897</v>
      </c>
      <c r="BD70" s="29">
        <f t="shared" si="15"/>
        <v>9.6310186860703233</v>
      </c>
      <c r="BE70" s="58">
        <f t="shared" si="16"/>
        <v>53.561206089091101</v>
      </c>
      <c r="BF70" s="30">
        <f>AU70*'Propiedades físicas'!$I$4+'Diseño reactor'!AV70*'Propiedades físicas'!$I$5+'Diseño reactor'!AW70*'Propiedades físicas'!$I$8+'Diseño reactor'!AX70*'Propiedades físicas'!$I$9+'Diseño reactor'!AY70*'Propiedades físicas'!$I$7+'Diseño reactor'!AZ70*'Propiedades físicas'!$I$6</f>
        <v>1.4146629937168828E-2</v>
      </c>
      <c r="BG70" s="24">
        <f>AU70*'Propiedades físicas'!$O$4+'Diseño reactor'!AV70*'Propiedades físicas'!$O$5+'Diseño reactor'!AW70*'Propiedades físicas'!$O$8+'Diseño reactor'!AX70*'Propiedades físicas'!$O$9+'Diseño reactor'!AY70*'Propiedades físicas'!$O$7+'Diseño reactor'!AZ70*'Propiedades físicas'!$O$6</f>
        <v>0.14105535144386128</v>
      </c>
      <c r="BH70" s="54">
        <f t="shared" si="17"/>
        <v>59026.279240921809</v>
      </c>
      <c r="BI70" s="34">
        <f t="shared" si="38"/>
        <v>167.19458358474174</v>
      </c>
      <c r="BJ70" s="27">
        <f t="shared" si="18"/>
        <v>5178.007750961352</v>
      </c>
      <c r="BK70" s="34">
        <f t="shared" si="19"/>
        <v>561.8351562237624</v>
      </c>
      <c r="BL70" s="27">
        <f t="shared" si="20"/>
        <v>105.43520789240817</v>
      </c>
      <c r="BM70" s="34">
        <f t="shared" si="21"/>
        <v>1.1054421768707483</v>
      </c>
      <c r="BN70" s="45">
        <f t="shared" si="22"/>
        <v>77.77107799456337</v>
      </c>
      <c r="BO70" s="45">
        <f t="shared" si="23"/>
        <v>22.264149359014517</v>
      </c>
      <c r="BP70" s="66">
        <f t="shared" si="24"/>
        <v>6.7946124999611746</v>
      </c>
    </row>
    <row r="71" spans="5:68">
      <c r="E71" s="70" t="s">
        <v>162</v>
      </c>
      <c r="F71" s="92">
        <v>1.24</v>
      </c>
      <c r="H71" s="68">
        <v>66</v>
      </c>
      <c r="I71" s="31">
        <f>('Propiedades físicas'!$C$10*'Diseño reactor'!H71)/1000</f>
        <v>57.766188585588182</v>
      </c>
      <c r="J71" s="31">
        <f t="shared" si="0"/>
        <v>7.8938910661273107</v>
      </c>
      <c r="K71" s="31">
        <f>(I71*1000)/'Propiedades físicas'!$F$10</f>
        <v>377.33834764106433</v>
      </c>
      <c r="L71" s="31">
        <f t="shared" si="1"/>
        <v>53.905478234437759</v>
      </c>
      <c r="M71" s="31">
        <f t="shared" si="2"/>
        <v>323.43286940662654</v>
      </c>
      <c r="N71" s="31">
        <f t="shared" si="3"/>
        <v>0.81674967021875389</v>
      </c>
      <c r="O71" s="32">
        <f t="shared" si="4"/>
        <v>4.9004980213125231</v>
      </c>
      <c r="P71" s="33">
        <f t="shared" si="5"/>
        <v>0.10415052069306113</v>
      </c>
      <c r="Q71" s="31">
        <f t="shared" si="6"/>
        <v>3.0237213325906787</v>
      </c>
      <c r="R71" s="31">
        <f t="shared" si="7"/>
        <v>9.086942446962408E-2</v>
      </c>
      <c r="S71" s="31">
        <f t="shared" si="8"/>
        <v>1.8767766887218453</v>
      </c>
      <c r="T71" s="31">
        <f t="shared" si="9"/>
        <v>7.928191091598491E-2</v>
      </c>
      <c r="U71" s="31">
        <f t="shared" si="10"/>
        <v>0.54244781414008381</v>
      </c>
      <c r="V71" s="47">
        <f t="shared" si="25"/>
        <v>1.0313935058924502E-4</v>
      </c>
      <c r="W71" s="31">
        <f t="shared" si="11"/>
        <v>0.87248171074845249</v>
      </c>
      <c r="X71" s="34">
        <f>(S71*H71*'Propiedades físicas'!$F$5*60*24*365)/(1000000)</f>
        <v>19171.361167931002</v>
      </c>
      <c r="Y71" s="34">
        <f>(U71*H71*'Propiedades físicas'!$F$7*60*24*365)/(1000000)</f>
        <v>1732.8849445846395</v>
      </c>
      <c r="Z71" s="31">
        <f t="shared" si="26"/>
        <v>6.8739343657420351</v>
      </c>
      <c r="AA71" s="31">
        <f t="shared" si="41"/>
        <v>199.5656079509848</v>
      </c>
      <c r="AB71" s="31">
        <f t="shared" si="42"/>
        <v>5.9973820149951891</v>
      </c>
      <c r="AC71" s="31">
        <f t="shared" si="43"/>
        <v>123.8672614556418</v>
      </c>
      <c r="AD71" s="31">
        <f t="shared" si="44"/>
        <v>5.2326061204550038</v>
      </c>
      <c r="AE71" s="31">
        <f t="shared" si="46"/>
        <v>35.801555733245529</v>
      </c>
      <c r="AF71" s="31">
        <f t="shared" si="31"/>
        <v>377.33834764106439</v>
      </c>
      <c r="AG71" s="31">
        <f t="shared" si="32"/>
        <v>1.8216898464506789E-2</v>
      </c>
      <c r="AH71" s="31">
        <f t="shared" si="33"/>
        <v>0.52887709186880105</v>
      </c>
      <c r="AI71" s="31">
        <f t="shared" si="33"/>
        <v>1.5893910736843739E-2</v>
      </c>
      <c r="AJ71" s="31">
        <f t="shared" si="33"/>
        <v>0.32826576527405604</v>
      </c>
      <c r="AK71" s="31">
        <f t="shared" si="33"/>
        <v>1.3867146430164623E-2</v>
      </c>
      <c r="AL71" s="31">
        <f t="shared" si="47"/>
        <v>9.4879187225627673E-2</v>
      </c>
      <c r="AM71" s="31">
        <f t="shared" si="34"/>
        <v>1</v>
      </c>
      <c r="AN71" s="31">
        <f>(Z71*'Propiedades físicas'!$F$4)/1000</f>
        <v>6.0448004025462305</v>
      </c>
      <c r="AO71" s="31">
        <f>(AA71*'Propiedades físicas'!$F$6)/1000</f>
        <v>6.3940820787495536</v>
      </c>
      <c r="AP71" s="31">
        <f>(AB71*'Propiedades físicas'!$F$9)/1000</f>
        <v>3.7000848341512813</v>
      </c>
      <c r="AQ71" s="31">
        <f>(AC71*'Propiedades físicas'!$F$5)/1000</f>
        <v>36.475192480842843</v>
      </c>
      <c r="AR71" s="31">
        <f>(AD71*'Propiedades físicas'!$F$8)/1000</f>
        <v>1.8550635218237073</v>
      </c>
      <c r="AS71" s="31">
        <f>(AE71*'Propiedades físicas'!$F$7)/1000</f>
        <v>3.2969652674745809</v>
      </c>
      <c r="AT71" s="31">
        <f t="shared" si="35"/>
        <v>57.766188585588203</v>
      </c>
      <c r="AU71" s="31">
        <f t="shared" si="36"/>
        <v>0.10464253485566326</v>
      </c>
      <c r="AV71" s="31">
        <f t="shared" si="39"/>
        <v>0.11068900745071454</v>
      </c>
      <c r="AW71" s="31">
        <f t="shared" si="39"/>
        <v>6.4052777667148994E-2</v>
      </c>
      <c r="AX71" s="31">
        <f t="shared" si="39"/>
        <v>0.63142806153464759</v>
      </c>
      <c r="AY71" s="31">
        <f t="shared" si="39"/>
        <v>3.2113310004436013E-2</v>
      </c>
      <c r="AZ71" s="31">
        <f t="shared" si="45"/>
        <v>5.7074308487389529E-2</v>
      </c>
      <c r="BA71" s="31">
        <f t="shared" si="37"/>
        <v>0.99999999999999978</v>
      </c>
      <c r="BB71" s="34">
        <f>AU71*'Propiedades físicas'!$C$4+'Diseño reactor'!AV71*'Propiedades físicas'!$C$5+'Diseño reactor'!AW71*'Propiedades físicas'!$C$8+'Diseño reactor'!AX71*'Propiedades físicas'!$C$9+'Diseño reactor'!AY71*'Propiedades físicas'!$C$7+'Diseño reactor'!AZ71*'Propiedades físicas'!$C$6</f>
        <v>889.29683808998459</v>
      </c>
      <c r="BC71" s="45">
        <f>AU71*'Propiedades físicas'!$L$4+'Diseño reactor'!AV71*'Propiedades físicas'!$L$5+'Diseño reactor'!AW71*'Propiedades físicas'!$L$8+AX71*'Propiedades físicas'!$L$9+'Diseño reactor'!AY71*'Propiedades físicas'!$L$7+'Diseño reactor'!AZ71*'Propiedades físicas'!$L$6</f>
        <v>1.6681408131545592</v>
      </c>
      <c r="BD71" s="29">
        <f t="shared" si="15"/>
        <v>9.6071780404186047</v>
      </c>
      <c r="BE71" s="58">
        <f t="shared" si="16"/>
        <v>53.470644774982681</v>
      </c>
      <c r="BF71" s="30">
        <f>AU71*'Propiedades físicas'!$I$4+'Diseño reactor'!AV71*'Propiedades físicas'!$I$5+'Diseño reactor'!AW71*'Propiedades físicas'!$I$8+'Diseño reactor'!AX71*'Propiedades físicas'!$I$9+'Diseño reactor'!AY71*'Propiedades físicas'!$I$7+'Diseño reactor'!AZ71*'Propiedades físicas'!$I$6</f>
        <v>1.4176881113700177E-2</v>
      </c>
      <c r="BG71" s="24">
        <f>AU71*'Propiedades físicas'!$O$4+'Diseño reactor'!AV71*'Propiedades físicas'!$O$5+'Diseño reactor'!AW71*'Propiedades físicas'!$O$8+'Diseño reactor'!AX71*'Propiedades físicas'!$O$9+'Diseño reactor'!AY71*'Propiedades físicas'!$O$7+'Diseño reactor'!AZ71*'Propiedades físicas'!$O$6</f>
        <v>0.14105476288449456</v>
      </c>
      <c r="BH71" s="54">
        <f t="shared" si="17"/>
        <v>58895.247375660962</v>
      </c>
      <c r="BI71" s="34">
        <f t="shared" si="38"/>
        <v>167.65852854163316</v>
      </c>
      <c r="BJ71" s="27">
        <f t="shared" si="18"/>
        <v>5175.1197833728393</v>
      </c>
      <c r="BK71" s="34">
        <f t="shared" si="19"/>
        <v>561.51945687885598</v>
      </c>
      <c r="BL71" s="27">
        <f t="shared" si="20"/>
        <v>105.42408480222488</v>
      </c>
      <c r="BM71" s="34">
        <f t="shared" si="21"/>
        <v>1.1054421768707483</v>
      </c>
      <c r="BN71" s="45">
        <f t="shared" si="22"/>
        <v>78.233735528033336</v>
      </c>
      <c r="BO71" s="45">
        <f t="shared" si="23"/>
        <v>22.471207851395381</v>
      </c>
      <c r="BP71" s="66">
        <f t="shared" si="24"/>
        <v>6.7940265618301376</v>
      </c>
    </row>
    <row r="72" spans="5:68">
      <c r="E72" s="70" t="s">
        <v>163</v>
      </c>
      <c r="F72" s="92">
        <v>0.33</v>
      </c>
      <c r="H72" s="68">
        <v>67</v>
      </c>
      <c r="I72" s="31">
        <f>('Propiedades físicas'!$C$10*'Diseño reactor'!H72)/1000</f>
        <v>58.641433867188006</v>
      </c>
      <c r="J72" s="31">
        <f t="shared" si="0"/>
        <v>7.7760717964836195</v>
      </c>
      <c r="K72" s="31">
        <f>(I72*1000)/'Propiedades físicas'!$F$10</f>
        <v>383.05559533259554</v>
      </c>
      <c r="L72" s="31">
        <f t="shared" si="1"/>
        <v>54.722227904656506</v>
      </c>
      <c r="M72" s="31">
        <f t="shared" si="2"/>
        <v>328.33336742793904</v>
      </c>
      <c r="N72" s="31">
        <f t="shared" si="3"/>
        <v>0.81674967021875378</v>
      </c>
      <c r="O72" s="32">
        <f t="shared" si="4"/>
        <v>4.9004980213125231</v>
      </c>
      <c r="P72" s="33">
        <f t="shared" si="5"/>
        <v>0.10552467515735156</v>
      </c>
      <c r="Q72" s="31">
        <f t="shared" si="6"/>
        <v>3.0306230962541454</v>
      </c>
      <c r="R72" s="31">
        <f t="shared" si="7"/>
        <v>9.1890807311305042E-2</v>
      </c>
      <c r="S72" s="31">
        <f t="shared" si="8"/>
        <v>1.8698749250583777</v>
      </c>
      <c r="T72" s="31">
        <f t="shared" si="9"/>
        <v>8.0018445503218696E-2</v>
      </c>
      <c r="U72" s="31">
        <f t="shared" si="10"/>
        <v>0.5393157422468785</v>
      </c>
      <c r="V72" s="47">
        <f t="shared" si="25"/>
        <v>1.0450016374805688E-4</v>
      </c>
      <c r="W72" s="31">
        <f t="shared" si="11"/>
        <v>0.87079924362982786</v>
      </c>
      <c r="X72" s="34">
        <f>(S72*H72*'Propiedades físicas'!$F$5*60*24*365)/(1000000)</f>
        <v>19390.266290655873</v>
      </c>
      <c r="Y72" s="34">
        <f>(U72*H72*'Propiedades físicas'!$F$7*60*24*365)/(1000000)</f>
        <v>1748.9835688816229</v>
      </c>
      <c r="Z72" s="31">
        <f t="shared" si="26"/>
        <v>7.0701532355425547</v>
      </c>
      <c r="AA72" s="31">
        <f t="shared" si="41"/>
        <v>203.05174744902774</v>
      </c>
      <c r="AB72" s="31">
        <f t="shared" si="42"/>
        <v>6.1566840898574382</v>
      </c>
      <c r="AC72" s="31">
        <f t="shared" si="43"/>
        <v>125.28161997891131</v>
      </c>
      <c r="AD72" s="31">
        <f t="shared" si="44"/>
        <v>5.3612358487156531</v>
      </c>
      <c r="AE72" s="31">
        <f t="shared" si="46"/>
        <v>36.134154730540857</v>
      </c>
      <c r="AF72" s="31">
        <f t="shared" si="31"/>
        <v>383.05559533259554</v>
      </c>
      <c r="AG72" s="31">
        <f t="shared" si="32"/>
        <v>1.8457250910024574E-2</v>
      </c>
      <c r="AH72" s="31">
        <f t="shared" si="33"/>
        <v>0.53008427477145736</v>
      </c>
      <c r="AI72" s="31">
        <f t="shared" si="33"/>
        <v>1.6072560131935355E-2</v>
      </c>
      <c r="AJ72" s="31">
        <f t="shared" si="33"/>
        <v>0.32705858237139984</v>
      </c>
      <c r="AK72" s="31">
        <f t="shared" si="33"/>
        <v>1.3995973206084237E-2</v>
      </c>
      <c r="AL72" s="31">
        <f t="shared" si="47"/>
        <v>9.4331358609098678E-2</v>
      </c>
      <c r="AM72" s="31">
        <f t="shared" si="34"/>
        <v>1</v>
      </c>
      <c r="AN72" s="31">
        <f>(Z72*'Propiedades físicas'!$F$4)/1000</f>
        <v>6.2173513522714119</v>
      </c>
      <c r="AO72" s="31">
        <f>(AA72*'Propiedades físicas'!$F$6)/1000</f>
        <v>6.5057779882668481</v>
      </c>
      <c r="AP72" s="31">
        <f>(AB72*'Propiedades físicas'!$F$9)/1000</f>
        <v>3.7983662492375463</v>
      </c>
      <c r="AQ72" s="31">
        <f>(AC72*'Propiedades físicas'!$F$5)/1000</f>
        <v>36.891678635190019</v>
      </c>
      <c r="AR72" s="31">
        <f>(AD72*'Propiedades físicas'!$F$8)/1000</f>
        <v>1.9006653330866727</v>
      </c>
      <c r="AS72" s="31">
        <f>(AE72*'Propiedades físicas'!$F$7)/1000</f>
        <v>3.3275943091355074</v>
      </c>
      <c r="AT72" s="31">
        <f t="shared" si="35"/>
        <v>58.641433867188006</v>
      </c>
      <c r="AU72" s="31">
        <f t="shared" si="36"/>
        <v>0.1060231809193575</v>
      </c>
      <c r="AV72" s="31">
        <f t="shared" si="39"/>
        <v>0.11094165949286354</v>
      </c>
      <c r="AW72" s="31">
        <f t="shared" si="39"/>
        <v>6.4772738296954721E-2</v>
      </c>
      <c r="AX72" s="31">
        <f t="shared" si="39"/>
        <v>0.62910601263166321</v>
      </c>
      <c r="AY72" s="31">
        <f t="shared" si="39"/>
        <v>3.2411644936775043E-2</v>
      </c>
      <c r="AZ72" s="31">
        <f t="shared" si="45"/>
        <v>5.6744763722385995E-2</v>
      </c>
      <c r="BA72" s="31">
        <f t="shared" si="37"/>
        <v>1</v>
      </c>
      <c r="BB72" s="34">
        <f>AU72*'Propiedades físicas'!$C$4+'Diseño reactor'!AV72*'Propiedades físicas'!$C$5+'Diseño reactor'!AW72*'Propiedades físicas'!$C$8+'Diseño reactor'!AX72*'Propiedades físicas'!$C$9+'Diseño reactor'!AY72*'Propiedades físicas'!$C$7+'Diseño reactor'!AZ72*'Propiedades físicas'!$C$6</f>
        <v>889.22070961900363</v>
      </c>
      <c r="BC72" s="45">
        <f>AU72*'Propiedades físicas'!$L$4+'Diseño reactor'!AV72*'Propiedades físicas'!$L$5+'Diseño reactor'!AW72*'Propiedades físicas'!$L$8+AX72*'Propiedades físicas'!$L$9+'Diseño reactor'!AY72*'Propiedades físicas'!$L$7+'Diseño reactor'!AZ72*'Propiedades físicas'!$L$6</f>
        <v>1.6691891247301862</v>
      </c>
      <c r="BD72" s="29">
        <f t="shared" si="15"/>
        <v>9.583450222239426</v>
      </c>
      <c r="BE72" s="58">
        <f t="shared" si="16"/>
        <v>53.382199880478176</v>
      </c>
      <c r="BF72" s="30">
        <f>AU72*'Propiedades físicas'!$I$4+'Diseño reactor'!AV72*'Propiedades físicas'!$I$5+'Diseño reactor'!AW72*'Propiedades físicas'!$I$8+'Diseño reactor'!AX72*'Propiedades físicas'!$I$9+'Diseño reactor'!AY72*'Propiedades físicas'!$I$7+'Diseño reactor'!AZ72*'Propiedades físicas'!$I$6</f>
        <v>1.4206918260934722E-2</v>
      </c>
      <c r="BG72" s="24">
        <f>AU72*'Propiedades físicas'!$O$4+'Diseño reactor'!AV72*'Propiedades físicas'!$O$5+'Diseño reactor'!AW72*'Propiedades físicas'!$O$8+'Diseño reactor'!AX72*'Propiedades físicas'!$O$9+'Diseño reactor'!AY72*'Propiedades físicas'!$O$7+'Diseño reactor'!AZ72*'Propiedades físicas'!$O$6</f>
        <v>0.14105440512107992</v>
      </c>
      <c r="BH72" s="54">
        <f t="shared" si="17"/>
        <v>58765.696310569612</v>
      </c>
      <c r="BI72" s="34">
        <f t="shared" si="38"/>
        <v>168.11976511280881</v>
      </c>
      <c r="BJ72" s="27">
        <f t="shared" si="18"/>
        <v>5172.2622712256461</v>
      </c>
      <c r="BK72" s="34">
        <f t="shared" si="19"/>
        <v>561.20798292149175</v>
      </c>
      <c r="BL72" s="27">
        <f t="shared" si="20"/>
        <v>105.41310062532004</v>
      </c>
      <c r="BM72" s="34">
        <f t="shared" si="21"/>
        <v>1.1054421768707483</v>
      </c>
      <c r="BN72" s="45">
        <f t="shared" si="22"/>
        <v>78.699392143145772</v>
      </c>
      <c r="BO72" s="45">
        <f t="shared" si="23"/>
        <v>22.677469847247213</v>
      </c>
      <c r="BP72" s="66">
        <f t="shared" si="24"/>
        <v>6.7934449575425671</v>
      </c>
    </row>
    <row r="73" spans="5:68" ht="18.75">
      <c r="E73" s="70" t="s">
        <v>164</v>
      </c>
      <c r="F73" s="93">
        <f>F71*((F66-F8)^F72)*((F16+((2*'Diseño mecánico'!H12)/1000)+((2*'Diseño reactor'!F67)/100))^(3*F72-1))</f>
        <v>2.6389522509991186</v>
      </c>
      <c r="H73" s="68">
        <v>68</v>
      </c>
      <c r="I73" s="31">
        <f>('Propiedades físicas'!$C$10*'Diseño reactor'!H73)/1000</f>
        <v>59.516679148787823</v>
      </c>
      <c r="J73" s="31">
        <f t="shared" si="0"/>
        <v>7.6617177994765076</v>
      </c>
      <c r="K73" s="31">
        <f>(I73*1000)/'Propiedades físicas'!$F$10</f>
        <v>388.77284302412681</v>
      </c>
      <c r="L73" s="31">
        <f t="shared" si="1"/>
        <v>55.538977574875254</v>
      </c>
      <c r="M73" s="31">
        <f t="shared" si="2"/>
        <v>333.23386544925154</v>
      </c>
      <c r="N73" s="31">
        <f t="shared" si="3"/>
        <v>0.81674967021875378</v>
      </c>
      <c r="O73" s="32">
        <f t="shared" si="4"/>
        <v>4.9004980213125222</v>
      </c>
      <c r="P73" s="33">
        <f t="shared" si="5"/>
        <v>0.10689354006674921</v>
      </c>
      <c r="Q73" s="31">
        <f t="shared" si="6"/>
        <v>3.0374816856315645</v>
      </c>
      <c r="R73" s="31">
        <f t="shared" si="7"/>
        <v>9.2903661252422443E-2</v>
      </c>
      <c r="S73" s="31">
        <f t="shared" si="8"/>
        <v>1.8630163356809566</v>
      </c>
      <c r="T73" s="31">
        <f t="shared" si="9"/>
        <v>8.074473227021213E-2</v>
      </c>
      <c r="U73" s="31">
        <f t="shared" si="10"/>
        <v>0.53620773662936994</v>
      </c>
      <c r="V73" s="47">
        <f t="shared" si="25"/>
        <v>1.0585573870687786E-4</v>
      </c>
      <c r="W73" s="31">
        <f t="shared" si="11"/>
        <v>0.86912325285895808</v>
      </c>
      <c r="X73" s="34">
        <f>(S73*H73*'Propiedades físicas'!$F$5*60*24*365)/(1000000)</f>
        <v>19607.489385887588</v>
      </c>
      <c r="Y73" s="34">
        <f>(U73*H73*'Propiedades físicas'!$F$7*60*24*365)/(1000000)</f>
        <v>1764.8582039583137</v>
      </c>
      <c r="Z73" s="31">
        <f t="shared" si="26"/>
        <v>7.2687607245389465</v>
      </c>
      <c r="AA73" s="31">
        <f t="shared" si="41"/>
        <v>206.54875462294638</v>
      </c>
      <c r="AB73" s="31">
        <f t="shared" si="42"/>
        <v>6.3174489651647256</v>
      </c>
      <c r="AC73" s="31">
        <f t="shared" si="43"/>
        <v>126.68511082630505</v>
      </c>
      <c r="AD73" s="31">
        <f t="shared" si="44"/>
        <v>5.490641794374425</v>
      </c>
      <c r="AE73" s="31">
        <f t="shared" si="46"/>
        <v>36.462126090797156</v>
      </c>
      <c r="AF73" s="31">
        <f t="shared" si="31"/>
        <v>388.77284302412664</v>
      </c>
      <c r="AG73" s="31">
        <f t="shared" si="32"/>
        <v>1.8696678163005995E-2</v>
      </c>
      <c r="AH73" s="31">
        <f t="shared" si="33"/>
        <v>0.53128390608838971</v>
      </c>
      <c r="AI73" s="31">
        <f t="shared" si="33"/>
        <v>1.6249717742688817E-2</v>
      </c>
      <c r="AJ73" s="31">
        <f t="shared" si="33"/>
        <v>0.32585895105446749</v>
      </c>
      <c r="AK73" s="31">
        <f t="shared" si="33"/>
        <v>1.4123007542565631E-2</v>
      </c>
      <c r="AL73" s="31">
        <f t="shared" si="47"/>
        <v>9.3787739408882465E-2</v>
      </c>
      <c r="AM73" s="31">
        <f t="shared" si="34"/>
        <v>1.0000000000000002</v>
      </c>
      <c r="AN73" s="31">
        <f>(Z73*'Propiedades físicas'!$F$4)/1000</f>
        <v>6.3920028059450589</v>
      </c>
      <c r="AO73" s="31">
        <f>(AA73*'Propiedades físicas'!$F$6)/1000</f>
        <v>6.617822098119202</v>
      </c>
      <c r="AP73" s="31">
        <f>(AB73*'Propiedades físicas'!$F$9)/1000</f>
        <v>3.8975501390583771</v>
      </c>
      <c r="AQ73" s="31">
        <f>(AC73*'Propiedades físicas'!$F$5)/1000</f>
        <v>37.304964585022049</v>
      </c>
      <c r="AR73" s="31">
        <f>(AD73*'Propiedades físicas'!$F$8)/1000</f>
        <v>1.9465423289416204</v>
      </c>
      <c r="AS73" s="31">
        <f>(AE73*'Propiedades físicas'!$F$7)/1000</f>
        <v>3.3577971917015104</v>
      </c>
      <c r="AT73" s="31">
        <f t="shared" si="35"/>
        <v>59.516679148787816</v>
      </c>
      <c r="AU73" s="31">
        <f t="shared" si="36"/>
        <v>0.10739851243994089</v>
      </c>
      <c r="AV73" s="31">
        <f t="shared" si="39"/>
        <v>0.11119273105905453</v>
      </c>
      <c r="AW73" s="31">
        <f t="shared" si="39"/>
        <v>6.5486687006087077E-2</v>
      </c>
      <c r="AX73" s="31">
        <f t="shared" si="39"/>
        <v>0.62679848940768468</v>
      </c>
      <c r="AY73" s="31">
        <f t="shared" si="39"/>
        <v>3.2705828967294889E-2</v>
      </c>
      <c r="AZ73" s="31">
        <f t="shared" si="45"/>
        <v>5.641775111993793E-2</v>
      </c>
      <c r="BA73" s="31">
        <f t="shared" si="37"/>
        <v>1</v>
      </c>
      <c r="BB73" s="34">
        <f>AU73*'Propiedades físicas'!$C$4+'Diseño reactor'!AV73*'Propiedades físicas'!$C$5+'Diseño reactor'!AW73*'Propiedades físicas'!$C$8+'Diseño reactor'!AX73*'Propiedades físicas'!$C$9+'Diseño reactor'!AY73*'Propiedades físicas'!$C$7+'Diseño reactor'!AZ73*'Propiedades físicas'!$C$6</f>
        <v>889.14514311412916</v>
      </c>
      <c r="BC73" s="45">
        <f>AU73*'Propiedades físicas'!$L$4+'Diseño reactor'!AV73*'Propiedades físicas'!$L$5+'Diseño reactor'!AW73*'Propiedades físicas'!$L$8+AX73*'Propiedades físicas'!$L$9+'Diseño reactor'!AY73*'Propiedades físicas'!$L$7+'Diseño reactor'!AZ73*'Propiedades físicas'!$L$6</f>
        <v>1.670233920027195</v>
      </c>
      <c r="BD73" s="29">
        <f t="shared" si="15"/>
        <v>9.5598344808313538</v>
      </c>
      <c r="BE73" s="58">
        <f t="shared" si="16"/>
        <v>53.295782188662031</v>
      </c>
      <c r="BF73" s="30">
        <f>AU73*'Propiedades físicas'!$I$4+'Diseño reactor'!AV73*'Propiedades físicas'!$I$5+'Diseño reactor'!AW73*'Propiedades físicas'!$I$8+'Diseño reactor'!AX73*'Propiedades físicas'!$I$9+'Diseño reactor'!AY73*'Propiedades físicas'!$I$7+'Diseño reactor'!AZ73*'Propiedades físicas'!$I$6</f>
        <v>1.4236743315878569E-2</v>
      </c>
      <c r="BG73" s="24">
        <f>AU73*'Propiedades físicas'!$O$4+'Diseño reactor'!AV73*'Propiedades físicas'!$O$5+'Diseño reactor'!AW73*'Propiedades físicas'!$O$8+'Diseño reactor'!AX73*'Propiedades físicas'!$O$9+'Diseño reactor'!AY73*'Propiedades físicas'!$O$7+'Diseño reactor'!AZ73*'Propiedades físicas'!$O$6</f>
        <v>0.14105427496896614</v>
      </c>
      <c r="BH73" s="54">
        <f t="shared" si="17"/>
        <v>58637.602501991845</v>
      </c>
      <c r="BI73" s="34">
        <f t="shared" si="38"/>
        <v>168.57831215773123</v>
      </c>
      <c r="BJ73" s="27">
        <f t="shared" si="18"/>
        <v>5169.4347749173039</v>
      </c>
      <c r="BK73" s="34">
        <f t="shared" si="19"/>
        <v>560.90067244255454</v>
      </c>
      <c r="BL73" s="27">
        <f t="shared" si="20"/>
        <v>105.40225356505424</v>
      </c>
      <c r="BM73" s="34">
        <f t="shared" si="21"/>
        <v>1.1054421768707483</v>
      </c>
      <c r="BN73" s="45">
        <f t="shared" si="22"/>
        <v>79.168031550792165</v>
      </c>
      <c r="BO73" s="45">
        <f t="shared" si="23"/>
        <v>22.88293992999429</v>
      </c>
      <c r="BP73" s="66">
        <f t="shared" si="24"/>
        <v>6.7928676465488564</v>
      </c>
    </row>
    <row r="74" spans="5:68" ht="18">
      <c r="E74" s="70" t="s">
        <v>166</v>
      </c>
      <c r="F74" s="95">
        <f>((F66-F8)/(1/(2*PI()*((F16/2)+('Diseño mecánico'!H12/1000)+('Diseño reactor'!F67/100))*'Diseño reactor'!F73)))/1000</f>
        <v>0.13109819164826311</v>
      </c>
      <c r="H74" s="68">
        <v>69</v>
      </c>
      <c r="I74" s="31">
        <f>('Propiedades físicas'!$C$10*'Diseño reactor'!H74)/1000</f>
        <v>60.391924430387647</v>
      </c>
      <c r="J74" s="31">
        <f t="shared" ref="J74:J137" si="48">$F$7/I74</f>
        <v>7.5506784110782972</v>
      </c>
      <c r="K74" s="31">
        <f>(I74*1000)/'Propiedades físicas'!$F$10</f>
        <v>394.49009071565814</v>
      </c>
      <c r="L74" s="31">
        <f t="shared" ref="L74:L137" si="49">K74*$I$5</f>
        <v>56.355727245094016</v>
      </c>
      <c r="M74" s="31">
        <f t="shared" ref="M74:M137" si="50">$I$6*K74</f>
        <v>338.1343634705641</v>
      </c>
      <c r="N74" s="31">
        <f t="shared" ref="N74:N137" si="51">L74/H74</f>
        <v>0.81674967021875389</v>
      </c>
      <c r="O74" s="32">
        <f t="shared" ref="O74:O137" si="52">M74/H74</f>
        <v>4.9004980213125231</v>
      </c>
      <c r="P74" s="33">
        <f t="shared" ref="P74:P137" si="53">(H74*$C$5*N74)/(H74*$C$5+$F$7*1000*$C$4)</f>
        <v>0.10825714590433771</v>
      </c>
      <c r="Q74" s="31">
        <f t="shared" ref="Q74:Q137" si="54">((H74^3)*($C$5^3)*O74+3*(H74^2)*($C$5^2)*O74*$F$7*1000*$C$4+3*H74*$C$5*O74*(($F$7*1000)^2)*($C$4^2)+O74*(($F$7*1000)^3)*($C$4^3)-3*N74*(($F$7*1000)^3)*($C$4^3)-3*(($F$7*1000)^2)*($C$4^2)*H74*$C$5*N74-$F$7*1000*$C$4*(H74^2)*($C$5^2)*N74)/(3*(($F$7*1000)^2)*($C$4^2)*H74*$C$5+(($F$7*1000)^3)*($C$4^3)+3*(H74^2)*($C$5^2)*$F$7*1000*$C$4+(H74^3)*($C$5^3))</f>
        <v>3.0442974679906585</v>
      </c>
      <c r="R74" s="31">
        <f t="shared" ref="R74:R137" si="55">($F$7*1000*$C$4*H74*$C$5*N74)/((H74^2)*($C$5^2)+2*$F$7*1000*$C$4*H74*$C$5+(($F$7*1000)^2)*($C$4^2))</f>
        <v>9.3908061886692318E-2</v>
      </c>
      <c r="S74" s="31">
        <f t="shared" ref="S74:S137" si="56">(N74*$F$7*1000*$C$4*(3*(($F$7*1000)^2)*($C$4^2)+3*$F$7*1000*$C$4*H74*$C$5+(H74^2)*($C$5^2)))/(3*(($F$7*1000)^2)*($C$4^2)*H74*$C$5+(($F$7*1000)^3)*($C$4^3)+3*(H74^2)*($C$5^2)*$F$7*1000*$C$4+(H74^3)*($C$5^3))</f>
        <v>1.8562005533218655</v>
      </c>
      <c r="T74" s="31">
        <f t="shared" ref="T74:T137" si="57">((($F$7*1000)^2)*($C$4^2)*H74*$C$5*N74)/(3*(($F$7*1000)^2)*($C$4^2)*H74*$C$5+(($F$7*1000)^3)*($C$4^3)+3*(H74^2)*($C$5^2)*$F$7*1000*$C$4+(H74^3)*($C$5^3))</f>
        <v>8.1460895847998538E-2</v>
      </c>
      <c r="U74" s="31">
        <f t="shared" ref="U74:U137" si="58">((($F$7*1000)^3)*($C$4^3)*N74)/(3*(($F$7*1000)^2)*($C$4^2)*H74*$C$5+(($F$7*1000)^3)*($C$4^3)+3*(H74^2)*($C$5^2)*$F$7*1000*$C$4+(H74^3)*($C$5^3))</f>
        <v>0.53312356657972537</v>
      </c>
      <c r="V74" s="47">
        <f t="shared" si="25"/>
        <v>1.072061056528393E-4</v>
      </c>
      <c r="W74" s="31">
        <f t="shared" ref="W74:W137" si="59">($F$7*1000*$C$4)/(H74*$C$5+$F$7*1000*$C$4)</f>
        <v>0.86745370111341136</v>
      </c>
      <c r="X74" s="34">
        <f>(S74*H74*'Propiedades físicas'!$F$5*60*24*365)/(1000000)</f>
        <v>19823.046578136767</v>
      </c>
      <c r="Y74" s="34">
        <f>(U74*H74*'Propiedades físicas'!$F$7*60*24*365)/(1000000)</f>
        <v>1780.5115739069902</v>
      </c>
      <c r="Z74" s="31">
        <f t="shared" si="26"/>
        <v>7.4697430673993024</v>
      </c>
      <c r="AA74" s="31">
        <f t="shared" si="41"/>
        <v>210.05652529135543</v>
      </c>
      <c r="AB74" s="31">
        <f t="shared" si="42"/>
        <v>6.4796562701817697</v>
      </c>
      <c r="AC74" s="31">
        <f t="shared" si="43"/>
        <v>128.07783817920873</v>
      </c>
      <c r="AD74" s="31">
        <f t="shared" si="44"/>
        <v>5.6208018135118989</v>
      </c>
      <c r="AE74" s="31">
        <f t="shared" si="46"/>
        <v>36.78552609400105</v>
      </c>
      <c r="AF74" s="31">
        <f t="shared" si="31"/>
        <v>394.4900907156582</v>
      </c>
      <c r="AG74" s="31">
        <f t="shared" si="32"/>
        <v>1.8935185555226955E-2</v>
      </c>
      <c r="AH74" s="31">
        <f t="shared" si="33"/>
        <v>0.53247605005815124</v>
      </c>
      <c r="AI74" s="31">
        <f t="shared" si="33"/>
        <v>1.6425396791150824E-2</v>
      </c>
      <c r="AJ74" s="31">
        <f t="shared" si="33"/>
        <v>0.32466680708470591</v>
      </c>
      <c r="AK74" s="31">
        <f t="shared" si="33"/>
        <v>1.4248271238740133E-2</v>
      </c>
      <c r="AL74" s="31">
        <f t="shared" si="47"/>
        <v>9.3248289272024928E-2</v>
      </c>
      <c r="AM74" s="31">
        <f t="shared" si="34"/>
        <v>1.0000000000000002</v>
      </c>
      <c r="AN74" s="31">
        <f>(Z74*'Propiedades físicas'!$F$4)/1000</f>
        <v>6.5687426586095992</v>
      </c>
      <c r="AO74" s="31">
        <f>(AA74*'Propiedades físicas'!$F$6)/1000</f>
        <v>6.7302110703350282</v>
      </c>
      <c r="AP74" s="31">
        <f>(AB74*'Propiedades físicas'!$F$9)/1000</f>
        <v>3.9976239358886425</v>
      </c>
      <c r="AQ74" s="31">
        <f>(AC74*'Propiedades físicas'!$F$5)/1000</f>
        <v>37.7150810086316</v>
      </c>
      <c r="AR74" s="31">
        <f>(AD74*'Propiedades físicas'!$F$8)/1000</f>
        <v>1.9926866589262378</v>
      </c>
      <c r="AS74" s="31">
        <f>(AE74*'Propiedades físicas'!$F$7)/1000</f>
        <v>3.3875790979965568</v>
      </c>
      <c r="AT74" s="31">
        <f t="shared" si="35"/>
        <v>60.391924430387668</v>
      </c>
      <c r="AU74" s="31">
        <f t="shared" si="36"/>
        <v>0.10876856004450118</v>
      </c>
      <c r="AV74" s="31">
        <f t="shared" si="39"/>
        <v>0.11144223559381325</v>
      </c>
      <c r="AW74" s="31">
        <f t="shared" si="39"/>
        <v>6.6194677079658357E-2</v>
      </c>
      <c r="AX74" s="31">
        <f t="shared" si="39"/>
        <v>0.62450536829812198</v>
      </c>
      <c r="AY74" s="31">
        <f t="shared" si="39"/>
        <v>3.2995912578065965E-2</v>
      </c>
      <c r="AZ74" s="31">
        <f t="shared" si="45"/>
        <v>5.6093246405839216E-2</v>
      </c>
      <c r="BA74" s="31">
        <f t="shared" si="37"/>
        <v>1</v>
      </c>
      <c r="BB74" s="34">
        <f>AU74*'Propiedades físicas'!$C$4+'Diseño reactor'!AV74*'Propiedades físicas'!$C$5+'Diseño reactor'!AW74*'Propiedades físicas'!$C$8+'Diseño reactor'!AX74*'Propiedades físicas'!$C$9+'Diseño reactor'!AY74*'Propiedades físicas'!$C$7+'Diseño reactor'!AZ74*'Propiedades físicas'!$C$6</f>
        <v>889.07013332761403</v>
      </c>
      <c r="BC74" s="45">
        <f>AU74*'Propiedades físicas'!$L$4+'Diseño reactor'!AV74*'Propiedades físicas'!$L$5+'Diseño reactor'!AW74*'Propiedades físicas'!$L$8+AX74*'Propiedades físicas'!$L$9+'Diseño reactor'!AY74*'Propiedades físicas'!$L$7+'Diseño reactor'!AZ74*'Propiedades físicas'!$L$6</f>
        <v>1.6712752131690758</v>
      </c>
      <c r="BD74" s="29">
        <f t="shared" ref="BD74:BD137" si="60">((-$F$19)*V74*($F$7*1000))/(H74*(BB74/1000)*BC74)</f>
        <v>9.5363300715720136</v>
      </c>
      <c r="BE74" s="58">
        <f t="shared" ref="BE74:BE137" si="61">BD74+$F$20+((BP74*60)/(H74*(BB74/1000)*BC74))</f>
        <v>53.211307617669824</v>
      </c>
      <c r="BF74" s="30">
        <f>AU74*'Propiedades físicas'!$I$4+'Diseño reactor'!AV74*'Propiedades físicas'!$I$5+'Diseño reactor'!AW74*'Propiedades físicas'!$I$8+'Diseño reactor'!AX74*'Propiedades físicas'!$I$9+'Diseño reactor'!AY74*'Propiedades físicas'!$I$7+'Diseño reactor'!AZ74*'Propiedades físicas'!$I$6</f>
        <v>1.4266358194203847E-2</v>
      </c>
      <c r="BG74" s="24">
        <f>AU74*'Propiedades físicas'!$O$4+'Diseño reactor'!AV74*'Propiedades físicas'!$O$5+'Diseño reactor'!AW74*'Propiedades físicas'!$O$8+'Diseño reactor'!AX74*'Propiedades físicas'!$O$9+'Diseño reactor'!AY74*'Propiedades físicas'!$O$7+'Diseño reactor'!AZ74*'Propiedades físicas'!$O$6</f>
        <v>0.14105436928627144</v>
      </c>
      <c r="BH74" s="54">
        <f t="shared" ref="BH74:BH137" si="62">(BB74*($F$33^2)*$F$34)/BF74</f>
        <v>58510.942895251173</v>
      </c>
      <c r="BI74" s="34">
        <f t="shared" si="38"/>
        <v>169.03418839706248</v>
      </c>
      <c r="BJ74" s="27">
        <f t="shared" ref="BJ74:BJ137" si="63">$F$43*(BH74^$F$44)*(BI74^$F$45)</f>
        <v>5166.6368631026426</v>
      </c>
      <c r="BK74" s="34">
        <f t="shared" ref="BK74:BK137" si="64">(BJ74*BG74)/$F$16</f>
        <v>560.59746465857165</v>
      </c>
      <c r="BL74" s="27">
        <f t="shared" ref="BL74:BL137" si="65">1/((1/BK74)+(1/$F$61))</f>
        <v>105.39154185247445</v>
      </c>
      <c r="BM74" s="34">
        <f t="shared" ref="BM74:BM137" si="66">($F$33*($F$34^2))/9.8</f>
        <v>1.1054421768707483</v>
      </c>
      <c r="BN74" s="45">
        <f t="shared" ref="BN74:BN137" si="67">((((H74/60)*(BB74/1000)*BC74*($F$20-$F$4)+(((-$F$19)*V74*($F$7*1000))/60)))/(-BL74*$F$46/1000))+$F$4</f>
        <v>79.639637563505687</v>
      </c>
      <c r="BO74" s="45">
        <f t="shared" ref="BO74:BO137" si="68">((-$F$19)*V74*($F$7*1000)/60)+BP74</f>
        <v>23.087622647988979</v>
      </c>
      <c r="BP74" s="66">
        <f t="shared" ref="BP74:BP137" si="69">($F$35*($F$33^5)*($F$34^3)*BB74)/1000</f>
        <v>6.7922945887574038</v>
      </c>
    </row>
    <row r="75" spans="5:68" ht="18.75" thickBot="1">
      <c r="E75" s="71" t="s">
        <v>166</v>
      </c>
      <c r="F75" s="96">
        <f>((F4-F8)/((1/(2*PI()*(F16/2)*BK57))+(1/(2*PI()*((F16/2)+('Diseño mecánico'!H12/1000)+('Diseño reactor'!F67/100))*'Diseño reactor'!F73))+(LN(((F16/2)+('Diseño mecánico'!H12/1000))/('Diseño reactor'!F16/2))/(2*PI()*'Diseño mecánico'!D8))+LN(((F16/2)+('Diseño mecánico'!H12/1000)+('Diseño reactor'!F67/100))/(('Diseño reactor'!F16/2)+('Diseño mecánico'!H12/1000)))))/1000</f>
        <v>0.13109757275816902</v>
      </c>
      <c r="H75" s="68">
        <v>70</v>
      </c>
      <c r="I75" s="31">
        <f>('Propiedades físicas'!$C$10*'Diseño reactor'!H75)/1000</f>
        <v>61.267169711987464</v>
      </c>
      <c r="J75" s="31">
        <f t="shared" si="48"/>
        <v>7.4428115766343224</v>
      </c>
      <c r="K75" s="31">
        <f>(I75*1000)/'Propiedades físicas'!$F$10</f>
        <v>400.20733840718941</v>
      </c>
      <c r="L75" s="31">
        <f t="shared" si="49"/>
        <v>57.172476915312771</v>
      </c>
      <c r="M75" s="31">
        <f t="shared" si="50"/>
        <v>343.0348614918766</v>
      </c>
      <c r="N75" s="31">
        <f t="shared" si="51"/>
        <v>0.81674967021875389</v>
      </c>
      <c r="O75" s="32">
        <f t="shared" si="52"/>
        <v>4.9004980213125231</v>
      </c>
      <c r="P75" s="33">
        <f t="shared" si="53"/>
        <v>0.1096155229194225</v>
      </c>
      <c r="Q75" s="31">
        <f t="shared" si="54"/>
        <v>3.0510708067005439</v>
      </c>
      <c r="R75" s="31">
        <f t="shared" si="55"/>
        <v>9.4904084025691143E-2</v>
      </c>
      <c r="S75" s="31">
        <f t="shared" si="56"/>
        <v>1.8494272146119792</v>
      </c>
      <c r="T75" s="31">
        <f t="shared" si="57"/>
        <v>8.2167059234632855E-2</v>
      </c>
      <c r="U75" s="31">
        <f t="shared" si="58"/>
        <v>0.53006300403900741</v>
      </c>
      <c r="V75" s="47">
        <f t="shared" ref="V75:V138" si="70">$C$4*P75/$C$5</f>
        <v>1.0855129454156403E-4</v>
      </c>
      <c r="W75" s="31">
        <f t="shared" si="59"/>
        <v>0.86579055135698602</v>
      </c>
      <c r="X75" s="34">
        <f>(S75*H75*'Propiedades físicas'!$F$5*60*24*365)/(1000000)</f>
        <v>20036.953806778758</v>
      </c>
      <c r="Y75" s="34">
        <f>(U75*H75*'Propiedades físicas'!$F$7*60*24*365)/(1000000)</f>
        <v>1795.946367127505</v>
      </c>
      <c r="Z75" s="31">
        <f t="shared" ref="Z75:Z138" si="71">P75*$H75</f>
        <v>7.6730866043595753</v>
      </c>
      <c r="AA75" s="31">
        <f t="shared" ref="AA75:AD138" si="72">Q75*$H75</f>
        <v>213.57495646903806</v>
      </c>
      <c r="AB75" s="31">
        <f t="shared" si="72"/>
        <v>6.6432858817983798</v>
      </c>
      <c r="AC75" s="31">
        <f t="shared" si="72"/>
        <v>129.45990502283854</v>
      </c>
      <c r="AD75" s="31">
        <f t="shared" si="72"/>
        <v>5.7516941464242999</v>
      </c>
      <c r="AE75" s="31">
        <f t="shared" si="46"/>
        <v>37.10441028273052</v>
      </c>
      <c r="AF75" s="31">
        <f t="shared" ref="AF75:AF138" si="73">Z75+AA75+AB75+AC75+AD75+AE75</f>
        <v>400.20733840718935</v>
      </c>
      <c r="AG75" s="31">
        <f t="shared" ref="AG75:AG138" si="74">Z75/AF75</f>
        <v>1.9172778377573436E-2</v>
      </c>
      <c r="AH75" s="31">
        <f t="shared" ref="AH75:AK138" si="75">AA75/$AF75</f>
        <v>0.533660770237394</v>
      </c>
      <c r="AI75" s="31">
        <f t="shared" si="75"/>
        <v>1.6599610362564604E-2</v>
      </c>
      <c r="AJ75" s="31">
        <f t="shared" si="75"/>
        <v>0.32348208690546321</v>
      </c>
      <c r="AK75" s="31">
        <f t="shared" si="75"/>
        <v>1.4371785808115947E-2</v>
      </c>
      <c r="AL75" s="31">
        <f t="shared" si="47"/>
        <v>9.2712968308888893E-2</v>
      </c>
      <c r="AM75" s="31">
        <f t="shared" ref="AM75:AM138" si="76">AG75+AH75+AI75+AJ75+AK75+AL75</f>
        <v>1.0000000000000002</v>
      </c>
      <c r="AN75" s="31">
        <f>(Z75*'Propiedades físicas'!$F$4)/1000</f>
        <v>6.7475588981417234</v>
      </c>
      <c r="AO75" s="31">
        <f>(AA75*'Propiedades físicas'!$F$6)/1000</f>
        <v>6.8429416052679786</v>
      </c>
      <c r="AP75" s="31">
        <f>(AB75*'Propiedades físicas'!$F$9)/1000</f>
        <v>4.0985752247755096</v>
      </c>
      <c r="AQ75" s="31">
        <f>(AC75*'Propiedades físicas'!$F$5)/1000</f>
        <v>38.122058232075268</v>
      </c>
      <c r="AR75" s="31">
        <f>(AD75*'Propiedades físicas'!$F$8)/1000</f>
        <v>2.039090608790342</v>
      </c>
      <c r="AS75" s="31">
        <f>(AE75*'Propiedades físicas'!$F$7)/1000</f>
        <v>3.4169451429366537</v>
      </c>
      <c r="AT75" s="31">
        <f t="shared" ref="AT75:AT138" si="77">AN75+AO75+AP75+AQ75+AR75+AS75</f>
        <v>61.267169711987471</v>
      </c>
      <c r="AU75" s="31">
        <f t="shared" ref="AU75:AU138" si="78">AN75/$AT75</f>
        <v>0.11013335412524373</v>
      </c>
      <c r="AV75" s="31">
        <f t="shared" si="39"/>
        <v>0.11169018639894991</v>
      </c>
      <c r="AW75" s="31">
        <f t="shared" si="39"/>
        <v>6.6896761251460046E-2</v>
      </c>
      <c r="AX75" s="31">
        <f t="shared" si="39"/>
        <v>0.62222652705003845</v>
      </c>
      <c r="AY75" s="31">
        <f t="shared" si="39"/>
        <v>3.3281945589717289E-2</v>
      </c>
      <c r="AZ75" s="31">
        <f t="shared" si="45"/>
        <v>5.5771225584590661E-2</v>
      </c>
      <c r="BA75" s="31">
        <f t="shared" ref="BA75:BA138" si="79">AU75+AV75+AW75+AX75+AY75+AZ75</f>
        <v>1</v>
      </c>
      <c r="BB75" s="34">
        <f>AU75*'Propiedades físicas'!$C$4+'Diseño reactor'!AV75*'Propiedades físicas'!$C$5+'Diseño reactor'!AW75*'Propiedades físicas'!$C$8+'Diseño reactor'!AX75*'Propiedades físicas'!$C$9+'Diseño reactor'!AY75*'Propiedades físicas'!$C$7+'Diseño reactor'!AZ75*'Propiedades físicas'!$C$6</f>
        <v>888.99567507086863</v>
      </c>
      <c r="BC75" s="45">
        <f>AU75*'Propiedades físicas'!$L$4+'Diseño reactor'!AV75*'Propiedades físicas'!$L$5+'Diseño reactor'!AW75*'Propiedades físicas'!$L$8+AX75*'Propiedades físicas'!$L$9+'Diseño reactor'!AY75*'Propiedades físicas'!$L$7+'Diseño reactor'!AZ75*'Propiedades físicas'!$L$6</f>
        <v>1.6723130182421095</v>
      </c>
      <c r="BD75" s="29">
        <f t="shared" si="60"/>
        <v>9.5129362558650286</v>
      </c>
      <c r="BE75" s="58">
        <f t="shared" si="61"/>
        <v>53.128696854277145</v>
      </c>
      <c r="BF75" s="30">
        <f>AU75*'Propiedades físicas'!$I$4+'Diseño reactor'!AV75*'Propiedades físicas'!$I$5+'Diseño reactor'!AW75*'Propiedades físicas'!$I$8+'Diseño reactor'!AX75*'Propiedades físicas'!$I$9+'Diseño reactor'!AY75*'Propiedades físicas'!$I$7+'Diseño reactor'!AZ75*'Propiedades físicas'!$I$6</f>
        <v>1.4295764790525214E-2</v>
      </c>
      <c r="BG75" s="24">
        <f>AU75*'Propiedades físicas'!$O$4+'Diseño reactor'!AV75*'Propiedades físicas'!$O$5+'Diseño reactor'!AW75*'Propiedades físicas'!$O$8+'Diseño reactor'!AX75*'Propiedades físicas'!$O$9+'Diseño reactor'!AY75*'Propiedades físicas'!$O$7+'Diseño reactor'!AZ75*'Propiedades físicas'!$O$6</f>
        <v>0.14105468497325938</v>
      </c>
      <c r="BH75" s="54">
        <f t="shared" si="62"/>
        <v>58385.694912069877</v>
      </c>
      <c r="BI75" s="34">
        <f t="shared" ref="BI75:BI138" si="80">(BC75*BF75)/(BG75/1000)</f>
        <v>169.48741241352388</v>
      </c>
      <c r="BJ75" s="27">
        <f t="shared" si="63"/>
        <v>5163.8681125009252</v>
      </c>
      <c r="BK75" s="34">
        <f t="shared" si="64"/>
        <v>560.29829988636732</v>
      </c>
      <c r="BL75" s="27">
        <f t="shared" si="65"/>
        <v>105.38096374579371</v>
      </c>
      <c r="BM75" s="34">
        <f t="shared" si="66"/>
        <v>1.1054421768707483</v>
      </c>
      <c r="BN75" s="45">
        <f t="shared" si="67"/>
        <v>80.114194094915831</v>
      </c>
      <c r="BO75" s="45">
        <f t="shared" si="68"/>
        <v>23.291522514846292</v>
      </c>
      <c r="BP75" s="66">
        <f t="shared" si="69"/>
        <v>6.791725744528561</v>
      </c>
    </row>
    <row r="76" spans="5:68">
      <c r="H76" s="68">
        <v>71</v>
      </c>
      <c r="I76" s="31">
        <f>('Propiedades físicas'!$C$10*'Diseño reactor'!H76)/1000</f>
        <v>62.142414993587288</v>
      </c>
      <c r="J76" s="31">
        <f t="shared" si="48"/>
        <v>7.3379832445690498</v>
      </c>
      <c r="K76" s="31">
        <f>(I76*1000)/'Propiedades físicas'!$F$10</f>
        <v>405.92458609872068</v>
      </c>
      <c r="L76" s="31">
        <f t="shared" si="49"/>
        <v>57.989226585531526</v>
      </c>
      <c r="M76" s="31">
        <f t="shared" si="50"/>
        <v>347.93535951318916</v>
      </c>
      <c r="N76" s="31">
        <f t="shared" si="51"/>
        <v>0.81674967021875389</v>
      </c>
      <c r="O76" s="32">
        <f t="shared" si="52"/>
        <v>4.9004980213125231</v>
      </c>
      <c r="P76" s="33">
        <f t="shared" si="53"/>
        <v>0.1109687011297677</v>
      </c>
      <c r="Q76" s="31">
        <f t="shared" si="54"/>
        <v>3.057802061281063</v>
      </c>
      <c r="R76" s="31">
        <f t="shared" si="55"/>
        <v>9.5891801708272287E-2</v>
      </c>
      <c r="S76" s="31">
        <f t="shared" si="56"/>
        <v>1.8426959600314607</v>
      </c>
      <c r="T76" s="31">
        <f t="shared" si="57"/>
        <v>8.28633438189533E-2</v>
      </c>
      <c r="U76" s="31">
        <f t="shared" si="58"/>
        <v>0.52702582356176064</v>
      </c>
      <c r="V76" s="47">
        <f t="shared" si="70"/>
        <v>1.0989133509938162E-4</v>
      </c>
      <c r="W76" s="31">
        <f t="shared" si="59"/>
        <v>0.86413376683697174</v>
      </c>
      <c r="X76" s="34">
        <f>(S76*H76*'Propiedades físicas'!$F$5*60*24*365)/(1000000)</f>
        <v>20249.226828528885</v>
      </c>
      <c r="Y76" s="34">
        <f>(U76*H76*'Propiedades físicas'!$F$7*60*24*365)/(1000000)</f>
        <v>1811.1652368466507</v>
      </c>
      <c r="Z76" s="31">
        <f t="shared" si="71"/>
        <v>7.8787777802135066</v>
      </c>
      <c r="AA76" s="31">
        <f t="shared" si="72"/>
        <v>217.10394635095548</v>
      </c>
      <c r="AB76" s="31">
        <f t="shared" si="72"/>
        <v>6.8083179212873324</v>
      </c>
      <c r="AC76" s="31">
        <f t="shared" si="72"/>
        <v>130.8314131622337</v>
      </c>
      <c r="AD76" s="31">
        <f t="shared" si="72"/>
        <v>5.8832974111456844</v>
      </c>
      <c r="AE76" s="31">
        <f t="shared" si="46"/>
        <v>37.418833472885005</v>
      </c>
      <c r="AF76" s="31">
        <f t="shared" si="73"/>
        <v>405.92458609872074</v>
      </c>
      <c r="AG76" s="31">
        <f t="shared" si="74"/>
        <v>1.9409461880432615E-2</v>
      </c>
      <c r="AH76" s="31">
        <f t="shared" si="75"/>
        <v>0.53483812950949428</v>
      </c>
      <c r="AI76" s="31">
        <f t="shared" si="75"/>
        <v>1.6772371407016849E-2</v>
      </c>
      <c r="AJ76" s="31">
        <f t="shared" si="75"/>
        <v>0.32230472763336276</v>
      </c>
      <c r="AK76" s="31">
        <f t="shared" si="75"/>
        <v>1.4493572482734189E-2</v>
      </c>
      <c r="AL76" s="31">
        <f t="shared" si="47"/>
        <v>9.218173708695919E-2</v>
      </c>
      <c r="AM76" s="31">
        <f t="shared" si="76"/>
        <v>0.99999999999999989</v>
      </c>
      <c r="AN76" s="31">
        <f>(Z76*'Propiedades físicas'!$F$4)/1000</f>
        <v>6.9284396043641534</v>
      </c>
      <c r="AO76" s="31">
        <f>(AA76*'Propiedades físicas'!$F$6)/1000</f>
        <v>6.9560104410846133</v>
      </c>
      <c r="AP76" s="31">
        <f>(AB76*'Propiedades físicas'!$F$9)/1000</f>
        <v>4.200391741538219</v>
      </c>
      <c r="AQ76" s="31">
        <f>(AC76*'Propiedades físicas'!$F$5)/1000</f>
        <v>38.525926233882963</v>
      </c>
      <c r="AR76" s="31">
        <f>(AD76*'Propiedades físicas'!$F$8)/1000</f>
        <v>2.0857465981993673</v>
      </c>
      <c r="AS76" s="31">
        <f>(AE76*'Propiedades físicas'!$F$7)/1000</f>
        <v>3.4459003745179801</v>
      </c>
      <c r="AT76" s="31">
        <f t="shared" si="77"/>
        <v>62.142414993587295</v>
      </c>
      <c r="AU76" s="31">
        <f t="shared" si="78"/>
        <v>0.11149292484173852</v>
      </c>
      <c r="AV76" s="31">
        <f t="shared" ref="AV76:AY139" si="81">AO76/$AT76</f>
        <v>0.11193659663536458</v>
      </c>
      <c r="AW76" s="31">
        <f t="shared" si="81"/>
        <v>6.7592991710600125E-2</v>
      </c>
      <c r="AX76" s="31">
        <f t="shared" si="81"/>
        <v>0.61996184470556215</v>
      </c>
      <c r="AY76" s="31">
        <f t="shared" si="81"/>
        <v>3.356397717106107E-2</v>
      </c>
      <c r="AZ76" s="31">
        <f t="shared" si="45"/>
        <v>5.5451664935673571E-2</v>
      </c>
      <c r="BA76" s="31">
        <f t="shared" si="79"/>
        <v>1</v>
      </c>
      <c r="BB76" s="34">
        <f>AU76*'Propiedades físicas'!$C$4+'Diseño reactor'!AV76*'Propiedades físicas'!$C$5+'Diseño reactor'!AW76*'Propiedades físicas'!$C$8+'Diseño reactor'!AX76*'Propiedades físicas'!$C$9+'Diseño reactor'!AY76*'Propiedades físicas'!$C$7+'Diseño reactor'!AZ76*'Propiedades físicas'!$C$6</f>
        <v>888.92176321368004</v>
      </c>
      <c r="BC76" s="45">
        <f>AU76*'Propiedades físicas'!$L$4+'Diseño reactor'!AV76*'Propiedades físicas'!$L$5+'Diseño reactor'!AW76*'Propiedades físicas'!$L$8+AX76*'Propiedades físicas'!$L$9+'Diseño reactor'!AY76*'Propiedades físicas'!$L$7+'Diseño reactor'!AZ76*'Propiedades físicas'!$L$6</f>
        <v>1.6733473492948152</v>
      </c>
      <c r="BD76" s="29">
        <f t="shared" si="60"/>
        <v>9.4896523010873572</v>
      </c>
      <c r="BE76" s="58">
        <f t="shared" si="61"/>
        <v>53.047875018448757</v>
      </c>
      <c r="BF76" s="30">
        <f>AU76*'Propiedades físicas'!$I$4+'Diseño reactor'!AV76*'Propiedades físicas'!$I$5+'Diseño reactor'!AW76*'Propiedades físicas'!$I$8+'Diseño reactor'!AX76*'Propiedades físicas'!$I$9+'Diseño reactor'!AY76*'Propiedades físicas'!$I$7+'Diseño reactor'!AZ76*'Propiedades físicas'!$I$6</f>
        <v>1.4324964978672161E-2</v>
      </c>
      <c r="BG76" s="24">
        <f>AU76*'Propiedades físicas'!$O$4+'Diseño reactor'!AV76*'Propiedades físicas'!$O$5+'Diseño reactor'!AW76*'Propiedades físicas'!$O$8+'Diseño reactor'!AX76*'Propiedades físicas'!$O$9+'Diseño reactor'!AY76*'Propiedades físicas'!$O$7+'Diseño reactor'!AZ76*'Propiedades físicas'!$O$6</f>
        <v>0.1410552189717246</v>
      </c>
      <c r="BH76" s="54">
        <f t="shared" si="62"/>
        <v>58261.836438374768</v>
      </c>
      <c r="BI76" s="34">
        <f t="shared" si="80"/>
        <v>169.93800265275675</v>
      </c>
      <c r="BJ76" s="27">
        <f t="shared" si="63"/>
        <v>5161.1281077084186</v>
      </c>
      <c r="BK76" s="34">
        <f t="shared" si="64"/>
        <v>560.00311951841047</v>
      </c>
      <c r="BL76" s="27">
        <f t="shared" si="65"/>
        <v>105.37051752988256</v>
      </c>
      <c r="BM76" s="34">
        <f t="shared" si="66"/>
        <v>1.1054421768707483</v>
      </c>
      <c r="BN76" s="45">
        <f t="shared" si="67"/>
        <v>80.591685159201404</v>
      </c>
      <c r="BO76" s="45">
        <f t="shared" si="68"/>
        <v>23.494644009774667</v>
      </c>
      <c r="BP76" s="66">
        <f t="shared" si="69"/>
        <v>6.7911610746686613</v>
      </c>
    </row>
    <row r="77" spans="5:68">
      <c r="H77" s="68">
        <v>72</v>
      </c>
      <c r="I77" s="31">
        <f>('Propiedades físicas'!$C$10*'Diseño reactor'!H77)/1000</f>
        <v>63.017660275187112</v>
      </c>
      <c r="J77" s="31">
        <f t="shared" si="48"/>
        <v>7.236066810616701</v>
      </c>
      <c r="K77" s="31">
        <f>(I77*1000)/'Propiedades físicas'!$F$10</f>
        <v>411.64183379025195</v>
      </c>
      <c r="L77" s="31">
        <f t="shared" si="49"/>
        <v>58.805976255750274</v>
      </c>
      <c r="M77" s="31">
        <f t="shared" si="50"/>
        <v>352.83585753450166</v>
      </c>
      <c r="N77" s="31">
        <f t="shared" si="51"/>
        <v>0.81674967021875378</v>
      </c>
      <c r="O77" s="32">
        <f t="shared" si="52"/>
        <v>4.9004980213125231</v>
      </c>
      <c r="P77" s="33">
        <f t="shared" si="53"/>
        <v>0.11231671032380725</v>
      </c>
      <c r="Q77" s="31">
        <f t="shared" si="54"/>
        <v>3.064491587451347</v>
      </c>
      <c r="R77" s="31">
        <f t="shared" si="55"/>
        <v>9.6871288209852455E-2</v>
      </c>
      <c r="S77" s="31">
        <f t="shared" si="56"/>
        <v>1.8360064338611763</v>
      </c>
      <c r="T77" s="31">
        <f t="shared" si="57"/>
        <v>8.3549869403958199E-2</v>
      </c>
      <c r="U77" s="31">
        <f t="shared" si="58"/>
        <v>0.52401180228113586</v>
      </c>
      <c r="V77" s="47">
        <f t="shared" si="70"/>
        <v>1.1122625682551787E-4</v>
      </c>
      <c r="W77" s="31">
        <f t="shared" si="59"/>
        <v>0.86248331108144194</v>
      </c>
      <c r="X77" s="34">
        <f>(S77*H77*'Propiedades físicas'!$F$5*60*24*365)/(1000000)</f>
        <v>20459.881219879826</v>
      </c>
      <c r="Y77" s="34">
        <f>(U77*H77*'Propiedades físicas'!$F$7*60*24*365)/(1000000)</f>
        <v>1826.1708016291116</v>
      </c>
      <c r="Z77" s="31">
        <f t="shared" si="71"/>
        <v>8.0868031433141212</v>
      </c>
      <c r="AA77" s="31">
        <f t="shared" si="72"/>
        <v>220.64339429649698</v>
      </c>
      <c r="AB77" s="31">
        <f t="shared" si="72"/>
        <v>6.9747327511093768</v>
      </c>
      <c r="AC77" s="31">
        <f t="shared" si="72"/>
        <v>132.19246323800471</v>
      </c>
      <c r="AD77" s="31">
        <f t="shared" si="72"/>
        <v>6.0155905970849908</v>
      </c>
      <c r="AE77" s="31">
        <f t="shared" si="46"/>
        <v>37.728849764241779</v>
      </c>
      <c r="AF77" s="31">
        <f t="shared" si="73"/>
        <v>411.64183379025195</v>
      </c>
      <c r="AG77" s="31">
        <f t="shared" si="74"/>
        <v>1.9645241274079718E-2</v>
      </c>
      <c r="AH77" s="31">
        <f t="shared" si="75"/>
        <v>0.53600819009304979</v>
      </c>
      <c r="AI77" s="31">
        <f t="shared" si="75"/>
        <v>1.6943692741062083E-2</v>
      </c>
      <c r="AJ77" s="31">
        <f t="shared" si="75"/>
        <v>0.32113466704980737</v>
      </c>
      <c r="AK77" s="31">
        <f t="shared" si="75"/>
        <v>1.4613652217257821E-2</v>
      </c>
      <c r="AL77" s="31">
        <f t="shared" si="47"/>
        <v>9.1654556624743214E-2</v>
      </c>
      <c r="AM77" s="31">
        <f t="shared" si="76"/>
        <v>1</v>
      </c>
      <c r="AN77" s="31">
        <f>(Z77*'Propiedades físicas'!$F$4)/1000</f>
        <v>7.1113729481675723</v>
      </c>
      <c r="AO77" s="31">
        <f>(AA77*'Propiedades físicas'!$F$6)/1000</f>
        <v>7.0694143532597629</v>
      </c>
      <c r="AP77" s="31">
        <f>(AB77*'Propiedades físicas'!$F$9)/1000</f>
        <v>4.3030613707969296</v>
      </c>
      <c r="AQ77" s="31">
        <f>(AC77*'Propiedades físicas'!$F$5)/1000</f>
        <v>38.926714649695249</v>
      </c>
      <c r="AR77" s="31">
        <f>(AD77*'Propiedades físicas'!$F$8)/1000</f>
        <v>2.1326471784785701</v>
      </c>
      <c r="AS77" s="31">
        <f>(AE77*'Propiedades físicas'!$F$7)/1000</f>
        <v>3.4744497747890253</v>
      </c>
      <c r="AT77" s="31">
        <f t="shared" si="77"/>
        <v>63.017660275187104</v>
      </c>
      <c r="AU77" s="31">
        <f t="shared" si="78"/>
        <v>0.11284730212314215</v>
      </c>
      <c r="AV77" s="31">
        <f t="shared" si="81"/>
        <v>0.11218147932482524</v>
      </c>
      <c r="AW77" s="31">
        <f t="shared" si="81"/>
        <v>6.8283420108049289E-2</v>
      </c>
      <c r="AX77" s="31">
        <f t="shared" si="81"/>
        <v>0.61771120158554116</v>
      </c>
      <c r="AY77" s="31">
        <f t="shared" si="81"/>
        <v>3.3842055848561703E-2</v>
      </c>
      <c r="AZ77" s="31">
        <f t="shared" si="45"/>
        <v>5.5134541009880571E-2</v>
      </c>
      <c r="BA77" s="31">
        <f t="shared" si="79"/>
        <v>1</v>
      </c>
      <c r="BB77" s="34">
        <f>AU77*'Propiedades físicas'!$C$4+'Diseño reactor'!AV77*'Propiedades físicas'!$C$5+'Diseño reactor'!AW77*'Propiedades físicas'!$C$8+'Diseño reactor'!AX77*'Propiedades físicas'!$C$9+'Diseño reactor'!AY77*'Propiedades físicas'!$C$7+'Diseño reactor'!AZ77*'Propiedades físicas'!$C$6</f>
        <v>888.84839268344422</v>
      </c>
      <c r="BC77" s="45">
        <f>AU77*'Propiedades físicas'!$L$4+'Diseño reactor'!AV77*'Propiedades físicas'!$L$5+'Diseño reactor'!AW77*'Propiedades físicas'!$L$8+AX77*'Propiedades físicas'!$L$9+'Diseño reactor'!AY77*'Propiedades físicas'!$L$7+'Diseño reactor'!AZ77*'Propiedades físicas'!$L$6</f>
        <v>1.6743782203374189</v>
      </c>
      <c r="BD77" s="29">
        <f t="shared" si="60"/>
        <v>9.4664774805369714</v>
      </c>
      <c r="BE77" s="58">
        <f t="shared" si="61"/>
        <v>52.968771355837887</v>
      </c>
      <c r="BF77" s="30">
        <f>AU77*'Propiedades físicas'!$I$4+'Diseño reactor'!AV77*'Propiedades físicas'!$I$5+'Diseño reactor'!AW77*'Propiedades físicas'!$I$8+'Diseño reactor'!AX77*'Propiedades físicas'!$I$9+'Diseño reactor'!AY77*'Propiedades físicas'!$I$7+'Diseño reactor'!AZ77*'Propiedades físicas'!$I$6</f>
        <v>1.435396061195739E-2</v>
      </c>
      <c r="BG77" s="24">
        <f>AU77*'Propiedades físicas'!$O$4+'Diseño reactor'!AV77*'Propiedades físicas'!$O$5+'Diseño reactor'!AW77*'Propiedades físicas'!$O$8+'Diseño reactor'!AX77*'Propiedades físicas'!$O$9+'Diseño reactor'!AY77*'Propiedades físicas'!$O$7+'Diseño reactor'!AZ77*'Propiedades físicas'!$O$6</f>
        <v>0.14105596826438876</v>
      </c>
      <c r="BH77" s="54">
        <f t="shared" si="62"/>
        <v>58139.34581247485</v>
      </c>
      <c r="BI77" s="34">
        <f t="shared" si="80"/>
        <v>170.38597742418446</v>
      </c>
      <c r="BJ77" s="27">
        <f t="shared" si="63"/>
        <v>5158.4164410161857</v>
      </c>
      <c r="BK77" s="34">
        <f t="shared" si="64"/>
        <v>559.71186599883106</v>
      </c>
      <c r="BL77" s="27">
        <f t="shared" si="65"/>
        <v>105.36020151577226</v>
      </c>
      <c r="BM77" s="34">
        <f t="shared" si="66"/>
        <v>1.1054421768707483</v>
      </c>
      <c r="BN77" s="45">
        <f t="shared" si="67"/>
        <v>81.072094870542344</v>
      </c>
      <c r="BO77" s="45">
        <f t="shared" si="68"/>
        <v>23.696991577902875</v>
      </c>
      <c r="BP77" s="66">
        <f t="shared" si="69"/>
        <v>6.7906005404241583</v>
      </c>
    </row>
    <row r="78" spans="5:68">
      <c r="E78" s="88"/>
      <c r="H78" s="68">
        <v>73</v>
      </c>
      <c r="I78" s="31">
        <f>('Propiedades físicas'!$C$10*'Diseño reactor'!H78)/1000</f>
        <v>63.892905556786928</v>
      </c>
      <c r="J78" s="31">
        <f t="shared" si="48"/>
        <v>7.1369426077315419</v>
      </c>
      <c r="K78" s="31">
        <f>(I78*1000)/'Propiedades físicas'!$F$10</f>
        <v>417.35908148178322</v>
      </c>
      <c r="L78" s="31">
        <f t="shared" si="49"/>
        <v>59.622725925969029</v>
      </c>
      <c r="M78" s="31">
        <f t="shared" si="50"/>
        <v>357.73635555581416</v>
      </c>
      <c r="N78" s="31">
        <f t="shared" si="51"/>
        <v>0.81674967021875378</v>
      </c>
      <c r="O78" s="32">
        <f t="shared" si="52"/>
        <v>4.9004980213125231</v>
      </c>
      <c r="P78" s="33">
        <f t="shared" si="53"/>
        <v>0.11365958006283076</v>
      </c>
      <c r="Q78" s="31">
        <f t="shared" si="54"/>
        <v>3.0711397371777007</v>
      </c>
      <c r="R78" s="31">
        <f t="shared" si="55"/>
        <v>9.7842616051570103E-2</v>
      </c>
      <c r="S78" s="31">
        <f t="shared" si="56"/>
        <v>1.8293582841348233</v>
      </c>
      <c r="T78" s="31">
        <f t="shared" si="57"/>
        <v>8.4226754229805648E-2</v>
      </c>
      <c r="U78" s="31">
        <f t="shared" si="58"/>
        <v>0.52102071987454723</v>
      </c>
      <c r="V78" s="47">
        <f t="shared" si="70"/>
        <v>1.125560889942596E-4</v>
      </c>
      <c r="W78" s="31">
        <f t="shared" si="59"/>
        <v>0.86083914789657789</v>
      </c>
      <c r="X78" s="34">
        <f>(S78*H78*'Propiedades físicas'!$F$5*60*24*365)/(1000000)</f>
        <v>20668.932379501981</v>
      </c>
      <c r="Y78" s="34">
        <f>(U78*H78*'Propiedades físicas'!$F$7*60*24*365)/(1000000)</f>
        <v>1840.9656458801778</v>
      </c>
      <c r="Z78" s="31">
        <f t="shared" si="71"/>
        <v>8.2971493445866464</v>
      </c>
      <c r="AA78" s="31">
        <f t="shared" si="72"/>
        <v>224.19320081397214</v>
      </c>
      <c r="AB78" s="31">
        <f t="shared" si="72"/>
        <v>7.1425109717646178</v>
      </c>
      <c r="AC78" s="31">
        <f t="shared" si="72"/>
        <v>133.5431547418421</v>
      </c>
      <c r="AD78" s="31">
        <f t="shared" si="72"/>
        <v>6.1485530587758124</v>
      </c>
      <c r="AE78" s="31">
        <f t="shared" si="46"/>
        <v>38.034512550841946</v>
      </c>
      <c r="AF78" s="31">
        <f t="shared" si="73"/>
        <v>417.35908148178328</v>
      </c>
      <c r="AG78" s="31">
        <f t="shared" si="74"/>
        <v>1.9880121729060295E-2</v>
      </c>
      <c r="AH78" s="31">
        <f t="shared" si="75"/>
        <v>0.53717101355025298</v>
      </c>
      <c r="AI78" s="31">
        <f t="shared" si="75"/>
        <v>1.7113587049324506E-2</v>
      </c>
      <c r="AJ78" s="31">
        <f t="shared" si="75"/>
        <v>0.31997184359260417</v>
      </c>
      <c r="AK78" s="31">
        <f t="shared" si="75"/>
        <v>1.473204569299442E-2</v>
      </c>
      <c r="AL78" s="31">
        <f t="shared" si="47"/>
        <v>9.1131388385763595E-2</v>
      </c>
      <c r="AM78" s="31">
        <f t="shared" si="76"/>
        <v>1</v>
      </c>
      <c r="AN78" s="31">
        <f>(Z78*'Propiedades físicas'!$F$4)/1000</f>
        <v>7.2963471906426047</v>
      </c>
      <c r="AO78" s="31">
        <f>(AA78*'Propiedades físicas'!$F$6)/1000</f>
        <v>7.1831501540796667</v>
      </c>
      <c r="AP78" s="31">
        <f>(AB78*'Propiedades físicas'!$F$9)/1000</f>
        <v>4.4065721440301804</v>
      </c>
      <c r="AQ78" s="31">
        <f>(AC78*'Propiedades físicas'!$F$5)/1000</f>
        <v>39.324452776830249</v>
      </c>
      <c r="AR78" s="31">
        <f>(AD78*'Propiedades físicas'!$F$8)/1000</f>
        <v>2.1797850303972002</v>
      </c>
      <c r="AS78" s="31">
        <f>(AE78*'Propiedades físicas'!$F$7)/1000</f>
        <v>3.502598260807035</v>
      </c>
      <c r="AT78" s="31">
        <f t="shared" si="77"/>
        <v>63.892905556786936</v>
      </c>
      <c r="AU78" s="31">
        <f t="shared" si="78"/>
        <v>0.11419651567039371</v>
      </c>
      <c r="AV78" s="31">
        <f t="shared" si="81"/>
        <v>0.11242484735172052</v>
      </c>
      <c r="AW78" s="31">
        <f t="shared" si="81"/>
        <v>6.8968097563096326E-2</v>
      </c>
      <c r="AX78" s="31">
        <f t="shared" si="81"/>
        <v>0.61547447927343579</v>
      </c>
      <c r="AY78" s="31">
        <f t="shared" si="81"/>
        <v>3.4116229515651686E-2</v>
      </c>
      <c r="AZ78" s="31">
        <f t="shared" si="45"/>
        <v>5.4819830625702018E-2</v>
      </c>
      <c r="BA78" s="31">
        <f t="shared" si="79"/>
        <v>1</v>
      </c>
      <c r="BB78" s="34">
        <f>AU78*'Propiedades físicas'!$C$4+'Diseño reactor'!AV78*'Propiedades físicas'!$C$5+'Diseño reactor'!AW78*'Propiedades físicas'!$C$8+'Diseño reactor'!AX78*'Propiedades físicas'!$C$9+'Diseño reactor'!AY78*'Propiedades físicas'!$C$7+'Diseño reactor'!AZ78*'Propiedades físicas'!$C$6</f>
        <v>888.77555846440873</v>
      </c>
      <c r="BC78" s="45">
        <f>AU78*'Propiedades físicas'!$L$4+'Diseño reactor'!AV78*'Propiedades físicas'!$L$5+'Diseño reactor'!AW78*'Propiedades físicas'!$L$8+AX78*'Propiedades físicas'!$L$9+'Diseño reactor'!AY78*'Propiedades físicas'!$L$7+'Diseño reactor'!AZ78*'Propiedades físicas'!$L$6</f>
        <v>1.6754056453413346</v>
      </c>
      <c r="BD78" s="29">
        <f t="shared" si="60"/>
        <v>9.443411073381009</v>
      </c>
      <c r="BE78" s="58">
        <f t="shared" si="61"/>
        <v>52.891318955555775</v>
      </c>
      <c r="BF78" s="30">
        <f>AU78*'Propiedades físicas'!$I$4+'Diseño reactor'!AV78*'Propiedades físicas'!$I$5+'Diseño reactor'!AW78*'Propiedades físicas'!$I$8+'Diseño reactor'!AX78*'Propiedades físicas'!$I$9+'Diseño reactor'!AY78*'Propiedades físicas'!$I$7+'Diseño reactor'!AZ78*'Propiedades físicas'!$I$6</f>
        <v>1.4382753523441094E-2</v>
      </c>
      <c r="BG78" s="24">
        <f>AU78*'Propiedades físicas'!$O$4+'Diseño reactor'!AV78*'Propiedades físicas'!$O$5+'Diseño reactor'!AW78*'Propiedades físicas'!$O$8+'Diseño reactor'!AX78*'Propiedades físicas'!$O$9+'Diseño reactor'!AY78*'Propiedades físicas'!$O$7+'Diseño reactor'!AZ78*'Propiedades físicas'!$O$6</f>
        <v>0.14105692987430576</v>
      </c>
      <c r="BH78" s="54">
        <f t="shared" si="62"/>
        <v>58018.201813598513</v>
      </c>
      <c r="BI78" s="34">
        <f t="shared" si="80"/>
        <v>170.83135490187331</v>
      </c>
      <c r="BJ78" s="27">
        <f t="shared" si="63"/>
        <v>5155.7327122329098</v>
      </c>
      <c r="BK78" s="34">
        <f t="shared" si="64"/>
        <v>559.42448280007829</v>
      </c>
      <c r="BL78" s="27">
        <f t="shared" si="65"/>
        <v>105.35001404016919</v>
      </c>
      <c r="BM78" s="34">
        <f t="shared" si="66"/>
        <v>1.1054421768707483</v>
      </c>
      <c r="BN78" s="45">
        <f t="shared" si="67"/>
        <v>81.555407442569376</v>
      </c>
      <c r="BO78" s="45">
        <f t="shared" si="68"/>
        <v>23.898569630603301</v>
      </c>
      <c r="BP78" s="66">
        <f t="shared" si="69"/>
        <v>6.7900441034758385</v>
      </c>
    </row>
    <row r="79" spans="5:68">
      <c r="H79" s="68">
        <v>74</v>
      </c>
      <c r="I79" s="31">
        <f>('Propiedades físicas'!$C$10*'Diseño reactor'!H79)/1000</f>
        <v>64.768150838386745</v>
      </c>
      <c r="J79" s="31">
        <f t="shared" si="48"/>
        <v>7.040497437356791</v>
      </c>
      <c r="K79" s="31">
        <f>(I79*1000)/'Propiedades físicas'!$F$10</f>
        <v>423.07632917331449</v>
      </c>
      <c r="L79" s="31">
        <f t="shared" si="49"/>
        <v>60.439475596187783</v>
      </c>
      <c r="M79" s="31">
        <f t="shared" si="50"/>
        <v>362.63685357712671</v>
      </c>
      <c r="N79" s="31">
        <f t="shared" si="51"/>
        <v>0.81674967021875378</v>
      </c>
      <c r="O79" s="32">
        <f t="shared" si="52"/>
        <v>4.9004980213125231</v>
      </c>
      <c r="P79" s="33">
        <f t="shared" si="53"/>
        <v>0.11499733968314443</v>
      </c>
      <c r="Q79" s="31">
        <f t="shared" si="54"/>
        <v>3.0777468587207726</v>
      </c>
      <c r="R79" s="31">
        <f t="shared" si="55"/>
        <v>9.8805857009317877E-2</v>
      </c>
      <c r="S79" s="31">
        <f t="shared" si="56"/>
        <v>1.8227511625917503</v>
      </c>
      <c r="T79" s="31">
        <f t="shared" si="57"/>
        <v>8.4894114996442033E-2</v>
      </c>
      <c r="U79" s="31">
        <f t="shared" si="58"/>
        <v>0.51805235852984932</v>
      </c>
      <c r="V79" s="47">
        <f t="shared" si="70"/>
        <v>1.138808606570945E-4</v>
      </c>
      <c r="W79" s="31">
        <f t="shared" si="59"/>
        <v>0.85920124136402265</v>
      </c>
      <c r="X79" s="34">
        <f>(S79*H79*'Propiedades físicas'!$F$5*60*24*365)/(1000000)</f>
        <v>20876.395530607322</v>
      </c>
      <c r="Y79" s="34">
        <f>(U79*H79*'Propiedades físicas'!$F$7*60*24*365)/(1000000)</f>
        <v>1855.5523203403347</v>
      </c>
      <c r="Z79" s="31">
        <f t="shared" si="71"/>
        <v>8.5098031365526889</v>
      </c>
      <c r="AA79" s="31">
        <f t="shared" si="72"/>
        <v>227.75326754533717</v>
      </c>
      <c r="AB79" s="31">
        <f t="shared" si="72"/>
        <v>7.3116334186895227</v>
      </c>
      <c r="AC79" s="31">
        <f t="shared" si="72"/>
        <v>134.88358603178952</v>
      </c>
      <c r="AD79" s="31">
        <f t="shared" si="72"/>
        <v>6.2821645097367105</v>
      </c>
      <c r="AE79" s="31">
        <f t="shared" si="46"/>
        <v>38.335874531208852</v>
      </c>
      <c r="AF79" s="31">
        <f t="shared" si="73"/>
        <v>423.07632917331449</v>
      </c>
      <c r="AG79" s="31">
        <f t="shared" si="74"/>
        <v>2.0114108376568199E-2</v>
      </c>
      <c r="AH79" s="31">
        <f t="shared" si="75"/>
        <v>0.53832666079514313</v>
      </c>
      <c r="AI79" s="31">
        <f t="shared" si="75"/>
        <v>1.728206688607788E-2</v>
      </c>
      <c r="AJ79" s="31">
        <f t="shared" si="75"/>
        <v>0.31881619634771402</v>
      </c>
      <c r="AK79" s="31">
        <f t="shared" si="75"/>
        <v>1.4848773321854183E-2</v>
      </c>
      <c r="AL79" s="31">
        <f t="shared" si="47"/>
        <v>9.0612194272642568E-2</v>
      </c>
      <c r="AM79" s="31">
        <f t="shared" si="76"/>
        <v>1.0000000000000002</v>
      </c>
      <c r="AN79" s="31">
        <f>(Z79*'Propiedades físicas'!$F$4)/1000</f>
        <v>7.4833506822217029</v>
      </c>
      <c r="AO79" s="31">
        <f>(AA79*'Propiedades físicas'!$F$6)/1000</f>
        <v>7.2972146921526031</v>
      </c>
      <c r="AP79" s="31">
        <f>(AB79*'Propiedades físicas'!$F$9)/1000</f>
        <v>4.5109122376605004</v>
      </c>
      <c r="AQ79" s="31">
        <f>(AC79*'Propiedades físicas'!$F$5)/1000</f>
        <v>39.719169578781063</v>
      </c>
      <c r="AR79" s="31">
        <f>(AD79*'Propiedades físicas'!$F$8)/1000</f>
        <v>2.227152961991858</v>
      </c>
      <c r="AS79" s="31">
        <f>(AE79*'Propiedades físicas'!$F$7)/1000</f>
        <v>3.5303506855790232</v>
      </c>
      <c r="AT79" s="31">
        <f t="shared" si="77"/>
        <v>64.768150838386745</v>
      </c>
      <c r="AU79" s="31">
        <f t="shared" si="78"/>
        <v>0.11554059495838617</v>
      </c>
      <c r="AV79" s="31">
        <f t="shared" si="81"/>
        <v>0.11266671346478668</v>
      </c>
      <c r="AW79" s="31">
        <f t="shared" si="81"/>
        <v>6.9647074669715231E-2</v>
      </c>
      <c r="AX79" s="31">
        <f t="shared" si="81"/>
        <v>0.61325156059944719</v>
      </c>
      <c r="AY79" s="31">
        <f t="shared" si="81"/>
        <v>3.4386545441897509E-2</v>
      </c>
      <c r="AZ79" s="31">
        <f t="shared" si="45"/>
        <v>5.4507510865767335E-2</v>
      </c>
      <c r="BA79" s="31">
        <f t="shared" si="79"/>
        <v>1</v>
      </c>
      <c r="BB79" s="34">
        <f>AU79*'Propiedades físicas'!$C$4+'Diseño reactor'!AV79*'Propiedades físicas'!$C$5+'Diseño reactor'!AW79*'Propiedades físicas'!$C$8+'Diseño reactor'!AX79*'Propiedades físicas'!$C$9+'Diseño reactor'!AY79*'Propiedades físicas'!$C$7+'Diseño reactor'!AZ79*'Propiedades físicas'!$C$6</f>
        <v>888.70325559692753</v>
      </c>
      <c r="BC79" s="45">
        <f>AU79*'Propiedades físicas'!$L$4+'Diseño reactor'!AV79*'Propiedades físicas'!$L$5+'Diseño reactor'!AW79*'Propiedades físicas'!$L$8+AX79*'Propiedades físicas'!$L$9+'Diseño reactor'!AY79*'Propiedades físicas'!$L$7+'Diseño reactor'!AZ79*'Propiedades físicas'!$L$6</f>
        <v>1.6764296382386736</v>
      </c>
      <c r="BD79" s="29">
        <f t="shared" si="60"/>
        <v>9.420452364604234</v>
      </c>
      <c r="BE79" s="58">
        <f t="shared" si="61"/>
        <v>52.815454490820827</v>
      </c>
      <c r="BF79" s="30">
        <f>AU79*'Propiedades físicas'!$I$4+'Diseño reactor'!AV79*'Propiedades físicas'!$I$5+'Diseño reactor'!AW79*'Propiedades físicas'!$I$8+'Diseño reactor'!AX79*'Propiedades físicas'!$I$9+'Diseño reactor'!AY79*'Propiedades físicas'!$I$7+'Diseño reactor'!AZ79*'Propiedades físicas'!$I$6</f>
        <v>1.4411345526191423E-2</v>
      </c>
      <c r="BG79" s="24">
        <f>AU79*'Propiedades físicas'!$O$4+'Diseño reactor'!AV79*'Propiedades físicas'!$O$5+'Diseño reactor'!AW79*'Propiedades físicas'!$O$8+'Diseño reactor'!AX79*'Propiedades físicas'!$O$9+'Diseño reactor'!AY79*'Propiedades físicas'!$O$7+'Diseño reactor'!AZ79*'Propiedades físicas'!$O$6</f>
        <v>0.14105810086427703</v>
      </c>
      <c r="BH79" s="54">
        <f t="shared" si="62"/>
        <v>57898.38365077685</v>
      </c>
      <c r="BI79" s="34">
        <f t="shared" si="80"/>
        <v>171.27415312539512</v>
      </c>
      <c r="BJ79" s="27">
        <f t="shared" si="63"/>
        <v>5153.0765285126636</v>
      </c>
      <c r="BK79" s="34">
        <f t="shared" si="64"/>
        <v>559.14091440021377</v>
      </c>
      <c r="BL79" s="27">
        <f t="shared" si="65"/>
        <v>105.33995346498035</v>
      </c>
      <c r="BM79" s="34">
        <f t="shared" si="66"/>
        <v>1.1054421768707483</v>
      </c>
      <c r="BN79" s="45">
        <f t="shared" si="67"/>
        <v>82.041607187813156</v>
      </c>
      <c r="BO79" s="45">
        <f t="shared" si="68"/>
        <v>24.099382545811494</v>
      </c>
      <c r="BP79" s="66">
        <f t="shared" si="69"/>
        <v>6.7894917259331287</v>
      </c>
    </row>
    <row r="80" spans="5:68">
      <c r="H80" s="68">
        <v>75</v>
      </c>
      <c r="I80" s="31">
        <f>('Propiedades físicas'!$C$10*'Diseño reactor'!H80)/1000</f>
        <v>65.643396119986576</v>
      </c>
      <c r="J80" s="31">
        <f t="shared" si="48"/>
        <v>6.9466241381920328</v>
      </c>
      <c r="K80" s="31">
        <f>(I80*1000)/'Propiedades físicas'!$F$10</f>
        <v>428.79357686484582</v>
      </c>
      <c r="L80" s="31">
        <f t="shared" si="49"/>
        <v>61.256225266406545</v>
      </c>
      <c r="M80" s="31">
        <f t="shared" si="50"/>
        <v>367.53735159843927</v>
      </c>
      <c r="N80" s="31">
        <f t="shared" si="51"/>
        <v>0.81674967021875389</v>
      </c>
      <c r="O80" s="32">
        <f t="shared" si="52"/>
        <v>4.900498021312524</v>
      </c>
      <c r="P80" s="33">
        <f t="shared" si="53"/>
        <v>0.11633001829820735</v>
      </c>
      <c r="Q80" s="31">
        <f t="shared" si="54"/>
        <v>3.0843132966820526</v>
      </c>
      <c r="R80" s="31">
        <f t="shared" si="55"/>
        <v>9.9761082122651001E-2</v>
      </c>
      <c r="S80" s="31">
        <f t="shared" si="56"/>
        <v>1.8161847246304712</v>
      </c>
      <c r="T80" s="31">
        <f t="shared" si="57"/>
        <v>8.5552066885866529E-2</v>
      </c>
      <c r="U80" s="31">
        <f t="shared" si="58"/>
        <v>0.51510650291202897</v>
      </c>
      <c r="V80" s="47">
        <f t="shared" si="70"/>
        <v>1.152006006448267E-4</v>
      </c>
      <c r="W80" s="31">
        <f t="shared" si="59"/>
        <v>0.85756955583826533</v>
      </c>
      <c r="X80" s="34">
        <f>(S80*H80*'Propiedades físicas'!$F$5*60*24*365)/(1000000)</f>
        <v>21082.285723277477</v>
      </c>
      <c r="Y80" s="34">
        <f>(U80*H80*'Propiedades físicas'!$F$7*60*24*365)/(1000000)</f>
        <v>1869.9333425719121</v>
      </c>
      <c r="Z80" s="31">
        <f t="shared" si="71"/>
        <v>8.7247513723655512</v>
      </c>
      <c r="AA80" s="31">
        <f t="shared" si="72"/>
        <v>231.32349725115395</v>
      </c>
      <c r="AB80" s="31">
        <f t="shared" si="72"/>
        <v>7.4820811591988248</v>
      </c>
      <c r="AC80" s="31">
        <f t="shared" si="72"/>
        <v>136.21385434728535</v>
      </c>
      <c r="AD80" s="31">
        <f t="shared" si="72"/>
        <v>6.41640501643999</v>
      </c>
      <c r="AE80" s="31">
        <f t="shared" si="46"/>
        <v>38.63298771840217</v>
      </c>
      <c r="AF80" s="31">
        <f t="shared" si="73"/>
        <v>428.79357686484576</v>
      </c>
      <c r="AG80" s="31">
        <f t="shared" si="74"/>
        <v>2.0347206308819227E-2</v>
      </c>
      <c r="AH80" s="31">
        <f t="shared" si="75"/>
        <v>0.53947519210173778</v>
      </c>
      <c r="AI80" s="31">
        <f t="shared" si="75"/>
        <v>1.7449144676803661E-2</v>
      </c>
      <c r="AJ80" s="31">
        <f t="shared" si="75"/>
        <v>0.31766766504111948</v>
      </c>
      <c r="AK80" s="31">
        <f t="shared" si="75"/>
        <v>1.4963855250244148E-2</v>
      </c>
      <c r="AL80" s="31">
        <f t="shared" si="47"/>
        <v>9.0096936621275825E-2</v>
      </c>
      <c r="AM80" s="31">
        <f t="shared" si="76"/>
        <v>1</v>
      </c>
      <c r="AN80" s="31">
        <f>(Z80*'Propiedades físicas'!$F$4)/1000</f>
        <v>7.6723718618308183</v>
      </c>
      <c r="AO80" s="31">
        <f>(AA80*'Propiedades físicas'!$F$6)/1000</f>
        <v>7.4116048519269722</v>
      </c>
      <c r="AP80" s="31">
        <f>(AB80*'Propiedades físicas'!$F$9)/1000</f>
        <v>4.6160699711677147</v>
      </c>
      <c r="AQ80" s="31">
        <f>(AC80*'Propiedades físicas'!$F$5)/1000</f>
        <v>40.110893689645117</v>
      </c>
      <c r="AR80" s="31">
        <f>(AD80*'Propiedades físicas'!$F$8)/1000</f>
        <v>2.2747439064283044</v>
      </c>
      <c r="AS80" s="31">
        <f>(AE80*'Propiedades físicas'!$F$7)/1000</f>
        <v>3.5577118389876561</v>
      </c>
      <c r="AT80" s="31">
        <f t="shared" si="77"/>
        <v>65.643396119986576</v>
      </c>
      <c r="AU80" s="31">
        <f t="shared" si="78"/>
        <v>0.11687956923811253</v>
      </c>
      <c r="AV80" s="31">
        <f t="shared" si="81"/>
        <v>0.11290709027880942</v>
      </c>
      <c r="AW80" s="31">
        <f t="shared" si="81"/>
        <v>7.032040150284441E-2</v>
      </c>
      <c r="AX80" s="31">
        <f t="shared" si="81"/>
        <v>0.61104232962487559</v>
      </c>
      <c r="AY80" s="31">
        <f t="shared" si="81"/>
        <v>3.4653050282017761E-2</v>
      </c>
      <c r="AZ80" s="31">
        <f t="shared" si="45"/>
        <v>5.4197559073340396E-2</v>
      </c>
      <c r="BA80" s="31">
        <f t="shared" si="79"/>
        <v>1</v>
      </c>
      <c r="BB80" s="34">
        <f>AU80*'Propiedades físicas'!$C$4+'Diseño reactor'!AV80*'Propiedades físicas'!$C$5+'Diseño reactor'!AW80*'Propiedades físicas'!$C$8+'Diseño reactor'!AX80*'Propiedades físicas'!$C$9+'Diseño reactor'!AY80*'Propiedades físicas'!$C$7+'Diseño reactor'!AZ80*'Propiedades físicas'!$C$6</f>
        <v>888.63147917672632</v>
      </c>
      <c r="BC80" s="45">
        <f>AU80*'Propiedades físicas'!$L$4+'Diseño reactor'!AV80*'Propiedades físicas'!$L$5+'Diseño reactor'!AW80*'Propiedades físicas'!$L$8+AX80*'Propiedades físicas'!$L$9+'Diseño reactor'!AY80*'Propiedades físicas'!$L$7+'Diseño reactor'!AZ80*'Propiedades físicas'!$L$6</f>
        <v>1.6774502129217619</v>
      </c>
      <c r="BD80" s="29">
        <f t="shared" si="60"/>
        <v>9.397600644957997</v>
      </c>
      <c r="BE80" s="58">
        <f t="shared" si="61"/>
        <v>52.741117980352215</v>
      </c>
      <c r="BF80" s="30">
        <f>AU80*'Propiedades físicas'!$I$4+'Diseño reactor'!AV80*'Propiedades físicas'!$I$5+'Diseño reactor'!AW80*'Propiedades físicas'!$I$8+'Diseño reactor'!AX80*'Propiedades físicas'!$I$9+'Diseño reactor'!AY80*'Propiedades físicas'!$I$7+'Diseño reactor'!AZ80*'Propiedades físicas'!$I$6</f>
        <v>1.4439738413541011E-2</v>
      </c>
      <c r="BG80" s="24">
        <f>AU80*'Propiedades físicas'!$O$4+'Diseño reactor'!AV80*'Propiedades físicas'!$O$5+'Diseño reactor'!AW80*'Propiedades físicas'!$O$8+'Diseño reactor'!AX80*'Propiedades físicas'!$O$9+'Diseño reactor'!AY80*'Propiedades físicas'!$O$7+'Diseño reactor'!AZ80*'Propiedades físicas'!$O$6</f>
        <v>0.14105947833627566</v>
      </c>
      <c r="BH80" s="54">
        <f t="shared" si="62"/>
        <v>57779.870952061603</v>
      </c>
      <c r="BI80" s="34">
        <f t="shared" si="80"/>
        <v>171.71439000068852</v>
      </c>
      <c r="BJ80" s="27">
        <f t="shared" si="63"/>
        <v>5150.4475041873657</v>
      </c>
      <c r="BK80" s="34">
        <f t="shared" si="64"/>
        <v>558.8611062608021</v>
      </c>
      <c r="BL80" s="27">
        <f t="shared" si="65"/>
        <v>105.33001817684946</v>
      </c>
      <c r="BM80" s="34">
        <f t="shared" si="66"/>
        <v>1.1054421768707483</v>
      </c>
      <c r="BN80" s="45">
        <f t="shared" si="67"/>
        <v>82.530678517151671</v>
      </c>
      <c r="BO80" s="45">
        <f t="shared" si="68"/>
        <v>24.29943466834214</v>
      </c>
      <c r="BP80" s="66">
        <f t="shared" si="69"/>
        <v>6.7889433703284832</v>
      </c>
    </row>
    <row r="81" spans="8:68">
      <c r="H81" s="68">
        <v>76</v>
      </c>
      <c r="I81" s="31">
        <f>('Propiedades físicas'!$C$10*'Diseño reactor'!H81)/1000</f>
        <v>66.518641401586379</v>
      </c>
      <c r="J81" s="31">
        <f t="shared" si="48"/>
        <v>6.8552211890052979</v>
      </c>
      <c r="K81" s="31">
        <f>(I81*1000)/'Propiedades físicas'!$F$10</f>
        <v>434.51082455637703</v>
      </c>
      <c r="L81" s="31">
        <f t="shared" si="49"/>
        <v>62.072974936625286</v>
      </c>
      <c r="M81" s="31">
        <f t="shared" si="50"/>
        <v>372.43784961975172</v>
      </c>
      <c r="N81" s="31">
        <f t="shared" si="51"/>
        <v>0.81674967021875378</v>
      </c>
      <c r="O81" s="32">
        <f t="shared" si="52"/>
        <v>4.9004980213125222</v>
      </c>
      <c r="P81" s="33">
        <f t="shared" si="53"/>
        <v>0.11765764480074353</v>
      </c>
      <c r="Q81" s="31">
        <f t="shared" si="54"/>
        <v>3.0908393920496762</v>
      </c>
      <c r="R81" s="31">
        <f t="shared" si="55"/>
        <v>0.10070836170357347</v>
      </c>
      <c r="S81" s="31">
        <f t="shared" si="56"/>
        <v>1.8096586292628463</v>
      </c>
      <c r="T81" s="31">
        <f t="shared" si="57"/>
        <v>8.6200723584037742E-2</v>
      </c>
      <c r="U81" s="31">
        <f t="shared" si="58"/>
        <v>0.512182940130399</v>
      </c>
      <c r="V81" s="47">
        <f t="shared" si="70"/>
        <v>1.1651533756966836E-4</v>
      </c>
      <c r="W81" s="31">
        <f t="shared" si="59"/>
        <v>0.85594405594405587</v>
      </c>
      <c r="X81" s="34">
        <f>(S81*H81*'Propiedades físicas'!$F$5*60*24*365)/(1000000)</f>
        <v>21286.617836756403</v>
      </c>
      <c r="Y81" s="34">
        <f>(U81*H81*'Propiedades físicas'!$F$7*60*24*365)/(1000000)</f>
        <v>1884.1111974378985</v>
      </c>
      <c r="Z81" s="31">
        <f t="shared" si="71"/>
        <v>8.9419810048565083</v>
      </c>
      <c r="AA81" s="31">
        <f t="shared" si="72"/>
        <v>234.90379379577539</v>
      </c>
      <c r="AB81" s="31">
        <f t="shared" si="72"/>
        <v>7.6538354894715841</v>
      </c>
      <c r="AC81" s="31">
        <f t="shared" si="72"/>
        <v>137.5340558239763</v>
      </c>
      <c r="AD81" s="31">
        <f t="shared" si="72"/>
        <v>6.5512549923868679</v>
      </c>
      <c r="AE81" s="31">
        <f t="shared" si="46"/>
        <v>38.925903449910322</v>
      </c>
      <c r="AF81" s="31">
        <f t="shared" si="73"/>
        <v>434.51082455637697</v>
      </c>
      <c r="AG81" s="31">
        <f t="shared" si="74"/>
        <v>2.0579420579420579E-2</v>
      </c>
      <c r="AH81" s="31">
        <f t="shared" si="75"/>
        <v>0.54061666711204581</v>
      </c>
      <c r="AI81" s="31">
        <f t="shared" si="75"/>
        <v>1.7614832719727823E-2</v>
      </c>
      <c r="AJ81" s="31">
        <f t="shared" si="75"/>
        <v>0.31652619003081134</v>
      </c>
      <c r="AK81" s="31">
        <f t="shared" si="75"/>
        <v>1.5077311362899901E-2</v>
      </c>
      <c r="AL81" s="31">
        <f t="shared" si="47"/>
        <v>8.9585578195094565E-2</v>
      </c>
      <c r="AM81" s="31">
        <f t="shared" si="76"/>
        <v>1</v>
      </c>
      <c r="AN81" s="31">
        <f>(Z81*'Propiedades físicas'!$F$4)/1000</f>
        <v>7.863399256050716</v>
      </c>
      <c r="AO81" s="31">
        <f>(AA81*'Propiedades físicas'!$F$6)/1000</f>
        <v>7.5263175532166438</v>
      </c>
      <c r="AP81" s="31">
        <f>(AB81*'Propiedades físicas'!$F$9)/1000</f>
        <v>4.7220338052294935</v>
      </c>
      <c r="AQ81" s="31">
        <f>(AC81*'Propiedades físicas'!$F$5)/1000</f>
        <v>40.499653418486304</v>
      </c>
      <c r="AR81" s="31">
        <f>(AD81*'Propiedades físicas'!$F$8)/1000</f>
        <v>2.3225509199009915</v>
      </c>
      <c r="AS81" s="31">
        <f>(AE81*'Propiedades físicas'!$F$7)/1000</f>
        <v>3.5846864487022416</v>
      </c>
      <c r="AT81" s="31">
        <f t="shared" si="77"/>
        <v>66.518641401586393</v>
      </c>
      <c r="AU81" s="31">
        <f t="shared" si="78"/>
        <v>0.11821346753878804</v>
      </c>
      <c r="AV81" s="31">
        <f t="shared" si="81"/>
        <v>0.11314599027630094</v>
      </c>
      <c r="AW81" s="31">
        <f t="shared" si="81"/>
        <v>7.0988127624580108E-2</v>
      </c>
      <c r="AX81" s="31">
        <f t="shared" si="81"/>
        <v>0.60884667162670636</v>
      </c>
      <c r="AY81" s="31">
        <f t="shared" si="81"/>
        <v>3.491579008475662E-2</v>
      </c>
      <c r="AZ81" s="31">
        <f t="shared" si="45"/>
        <v>5.3889952848867884E-2</v>
      </c>
      <c r="BA81" s="31">
        <f t="shared" si="79"/>
        <v>1</v>
      </c>
      <c r="BB81" s="34">
        <f>AU81*'Propiedades físicas'!$C$4+'Diseño reactor'!AV81*'Propiedades físicas'!$C$5+'Diseño reactor'!AW81*'Propiedades físicas'!$C$8+'Diseño reactor'!AX81*'Propiedades físicas'!$C$9+'Diseño reactor'!AY81*'Propiedades físicas'!$C$7+'Diseño reactor'!AZ81*'Propiedades físicas'!$C$6</f>
        <v>888.56022435417867</v>
      </c>
      <c r="BC81" s="45">
        <f>AU81*'Propiedades físicas'!$L$4+'Diseño reactor'!AV81*'Propiedades físicas'!$L$5+'Diseño reactor'!AW81*'Propiedades físicas'!$L$8+AX81*'Propiedades físicas'!$L$9+'Diseño reactor'!AY81*'Propiedades físicas'!$L$7+'Diseño reactor'!AZ81*'Propiedades físicas'!$L$6</f>
        <v>1.678467383242682</v>
      </c>
      <c r="BD81" s="29">
        <f t="shared" si="60"/>
        <v>9.3748552109095211</v>
      </c>
      <c r="BE81" s="58">
        <f t="shared" si="61"/>
        <v>52.668252568597097</v>
      </c>
      <c r="BF81" s="30">
        <f>AU81*'Propiedades físicas'!$I$4+'Diseño reactor'!AV81*'Propiedades físicas'!$I$5+'Diseño reactor'!AW81*'Propiedades físicas'!$I$8+'Diseño reactor'!AX81*'Propiedades físicas'!$I$9+'Diseño reactor'!AY81*'Propiedades físicas'!$I$7+'Diseño reactor'!AZ81*'Propiedades físicas'!$I$6</f>
        <v>1.4467933959339813E-2</v>
      </c>
      <c r="BG81" s="24">
        <f>AU81*'Propiedades físicas'!$O$4+'Diseño reactor'!AV81*'Propiedades físicas'!$O$5+'Diseño reactor'!AW81*'Propiedades físicas'!$O$8+'Diseño reactor'!AX81*'Propiedades físicas'!$O$9+'Diseño reactor'!AY81*'Propiedades físicas'!$O$7+'Diseño reactor'!AZ81*'Propiedades físicas'!$O$6</f>
        <v>0.14106105943088013</v>
      </c>
      <c r="BH81" s="54">
        <f t="shared" si="62"/>
        <v>57662.643754065408</v>
      </c>
      <c r="BI81" s="34">
        <f t="shared" si="80"/>
        <v>172.15208330092091</v>
      </c>
      <c r="BJ81" s="27">
        <f t="shared" si="63"/>
        <v>5147.8452606038791</v>
      </c>
      <c r="BK81" s="34">
        <f t="shared" si="64"/>
        <v>558.58500480539874</v>
      </c>
      <c r="BL81" s="27">
        <f t="shared" si="65"/>
        <v>105.3202065867037</v>
      </c>
      <c r="BM81" s="34">
        <f t="shared" si="66"/>
        <v>1.1054421768707483</v>
      </c>
      <c r="BN81" s="45">
        <f t="shared" si="67"/>
        <v>83.022605939257033</v>
      </c>
      <c r="BO81" s="45">
        <f t="shared" si="68"/>
        <v>24.498730310201445</v>
      </c>
      <c r="BP81" s="66">
        <f t="shared" si="69"/>
        <v>6.7883989996118537</v>
      </c>
    </row>
    <row r="82" spans="8:68">
      <c r="H82" s="68">
        <v>77</v>
      </c>
      <c r="I82" s="31">
        <f>('Propiedades físicas'!$C$10*'Diseño reactor'!H82)/1000</f>
        <v>67.39388668318621</v>
      </c>
      <c r="J82" s="31">
        <f t="shared" si="48"/>
        <v>6.766192342394838</v>
      </c>
      <c r="K82" s="31">
        <f>(I82*1000)/'Propiedades físicas'!$F$10</f>
        <v>440.2280722479083</v>
      </c>
      <c r="L82" s="31">
        <f t="shared" si="49"/>
        <v>62.889724606844041</v>
      </c>
      <c r="M82" s="31">
        <f t="shared" si="50"/>
        <v>377.33834764106422</v>
      </c>
      <c r="N82" s="31">
        <f t="shared" si="51"/>
        <v>0.81674967021875378</v>
      </c>
      <c r="O82" s="32">
        <f t="shared" si="52"/>
        <v>4.9004980213125222</v>
      </c>
      <c r="P82" s="33">
        <f t="shared" si="53"/>
        <v>0.11898024786482994</v>
      </c>
      <c r="Q82" s="31">
        <f t="shared" si="54"/>
        <v>3.0973254822435892</v>
      </c>
      <c r="R82" s="31">
        <f t="shared" si="55"/>
        <v>0.1016477653452045</v>
      </c>
      <c r="S82" s="31">
        <f t="shared" si="56"/>
        <v>1.8031725390689333</v>
      </c>
      <c r="T82" s="31">
        <f t="shared" si="57"/>
        <v>8.6840197302429215E-2</v>
      </c>
      <c r="U82" s="31">
        <f t="shared" si="58"/>
        <v>0.50928145970629024</v>
      </c>
      <c r="V82" s="47">
        <f t="shared" si="70"/>
        <v>1.1782509982730733E-4</v>
      </c>
      <c r="W82" s="31">
        <f t="shared" si="59"/>
        <v>0.85432470657384785</v>
      </c>
      <c r="X82" s="34">
        <f>(S82*H82*'Propiedades físicas'!$F$5*60*24*365)/(1000000)</f>
        <v>21489.406581708674</v>
      </c>
      <c r="Y82" s="34">
        <f>(U82*H82*'Propiedades físicas'!$F$7*60*24*365)/(1000000)</f>
        <v>1898.0883375730855</v>
      </c>
      <c r="Z82" s="31">
        <f t="shared" si="71"/>
        <v>9.161479085591905</v>
      </c>
      <c r="AA82" s="31">
        <f t="shared" si="72"/>
        <v>238.49406213275637</v>
      </c>
      <c r="AB82" s="31">
        <f t="shared" si="72"/>
        <v>7.8268779315807473</v>
      </c>
      <c r="AC82" s="31">
        <f t="shared" si="72"/>
        <v>138.84428550830785</v>
      </c>
      <c r="AD82" s="31">
        <f t="shared" si="72"/>
        <v>6.6866951922870497</v>
      </c>
      <c r="AE82" s="31">
        <f t="shared" si="46"/>
        <v>39.214672397384348</v>
      </c>
      <c r="AF82" s="31">
        <f t="shared" si="73"/>
        <v>440.22807224790824</v>
      </c>
      <c r="AG82" s="31">
        <f t="shared" si="74"/>
        <v>2.0810756203736021E-2</v>
      </c>
      <c r="AH82" s="31">
        <f t="shared" si="75"/>
        <v>0.5417511448439658</v>
      </c>
      <c r="AI82" s="31">
        <f t="shared" si="75"/>
        <v>1.7779143187336657E-2</v>
      </c>
      <c r="AJ82" s="31">
        <f t="shared" si="75"/>
        <v>0.3153917122988914</v>
      </c>
      <c r="AK82" s="31">
        <f t="shared" si="75"/>
        <v>1.518916128665582E-2</v>
      </c>
      <c r="AL82" s="31">
        <f t="shared" si="47"/>
        <v>8.9078082179414389E-2</v>
      </c>
      <c r="AM82" s="31">
        <f t="shared" si="76"/>
        <v>1.0000000000000002</v>
      </c>
      <c r="AN82" s="31">
        <f>(Z82*'Propiedades físicas'!$F$4)/1000</f>
        <v>8.0564214782878096</v>
      </c>
      <c r="AO82" s="31">
        <f>(AA82*'Propiedades físicas'!$F$6)/1000</f>
        <v>7.6413497507335144</v>
      </c>
      <c r="AP82" s="31">
        <f>(AB82*'Propiedades físicas'!$F$9)/1000</f>
        <v>4.8287923398887411</v>
      </c>
      <c r="AQ82" s="31">
        <f>(AC82*'Propiedades físicas'!$F$5)/1000</f>
        <v>40.885476753631416</v>
      </c>
      <c r="AR82" s="31">
        <f>(AD82*'Propiedades físicas'!$F$8)/1000</f>
        <v>2.3705671795696039</v>
      </c>
      <c r="AS82" s="31">
        <f>(AE82*'Propiedades físicas'!$F$7)/1000</f>
        <v>3.6112791810751248</v>
      </c>
      <c r="AT82" s="31">
        <f t="shared" si="77"/>
        <v>67.39388668318621</v>
      </c>
      <c r="AU82" s="31">
        <f t="shared" si="78"/>
        <v>0.11954231866994798</v>
      </c>
      <c r="AV82" s="31">
        <f t="shared" si="81"/>
        <v>0.1133834258091531</v>
      </c>
      <c r="AW82" s="31">
        <f t="shared" si="81"/>
        <v>7.1650302090285209E-2</v>
      </c>
      <c r="AX82" s="31">
        <f t="shared" si="81"/>
        <v>0.606664473082419</v>
      </c>
      <c r="AY82" s="31">
        <f t="shared" si="81"/>
        <v>3.517481030161488E-2</v>
      </c>
      <c r="AZ82" s="31">
        <f t="shared" si="45"/>
        <v>5.3584670046579852E-2</v>
      </c>
      <c r="BA82" s="31">
        <f t="shared" si="79"/>
        <v>1</v>
      </c>
      <c r="BB82" s="34">
        <f>AU82*'Propiedades físicas'!$C$4+'Diseño reactor'!AV82*'Propiedades físicas'!$C$5+'Diseño reactor'!AW82*'Propiedades físicas'!$C$8+'Diseño reactor'!AX82*'Propiedades físicas'!$C$9+'Diseño reactor'!AY82*'Propiedades físicas'!$C$7+'Diseño reactor'!AZ82*'Propiedades físicas'!$C$6</f>
        <v>888.48948633359475</v>
      </c>
      <c r="BC82" s="45">
        <f>AU82*'Propiedades físicas'!$L$4+'Diseño reactor'!AV82*'Propiedades físicas'!$L$5+'Diseño reactor'!AW82*'Propiedades físicas'!$L$8+AX82*'Propiedades físicas'!$L$9+'Diseño reactor'!AY82*'Propiedades físicas'!$L$7+'Diseño reactor'!AZ82*'Propiedades físicas'!$L$6</f>
        <v>1.6794811630128292</v>
      </c>
      <c r="BD82" s="29">
        <f t="shared" si="60"/>
        <v>9.3522153645916024</v>
      </c>
      <c r="BE82" s="58">
        <f t="shared" si="61"/>
        <v>52.596804323079525</v>
      </c>
      <c r="BF82" s="30">
        <f>AU82*'Propiedades físicas'!$I$4+'Diseño reactor'!AV82*'Propiedades físicas'!$I$5+'Diseño reactor'!AW82*'Propiedades físicas'!$I$8+'Diseño reactor'!AX82*'Propiedades físicas'!$I$9+'Diseño reactor'!AY82*'Propiedades físicas'!$I$7+'Diseño reactor'!AZ82*'Propiedades físicas'!$I$6</f>
        <v>1.4495933918204151E-2</v>
      </c>
      <c r="BG82" s="24">
        <f>AU82*'Propiedades físicas'!$O$4+'Diseño reactor'!AV82*'Propiedades físicas'!$O$5+'Diseño reactor'!AW82*'Propiedades físicas'!$O$8+'Diseño reactor'!AX82*'Propiedades físicas'!$O$9+'Diseño reactor'!AY82*'Propiedades físicas'!$O$7+'Diseño reactor'!AZ82*'Propiedades físicas'!$O$6</f>
        <v>0.14106284132671698</v>
      </c>
      <c r="BH82" s="54">
        <f t="shared" si="62"/>
        <v>57546.682491813786</v>
      </c>
      <c r="BI82" s="34">
        <f t="shared" si="80"/>
        <v>172.58725066734931</v>
      </c>
      <c r="BJ82" s="27">
        <f t="shared" si="63"/>
        <v>5145.2694259654509</v>
      </c>
      <c r="BK82" s="34">
        <f t="shared" si="64"/>
        <v>558.31255739859421</v>
      </c>
      <c r="BL82" s="27">
        <f t="shared" si="65"/>
        <v>105.31051712931</v>
      </c>
      <c r="BM82" s="34">
        <f t="shared" si="66"/>
        <v>1.1054421768707483</v>
      </c>
      <c r="BN82" s="45">
        <f t="shared" si="67"/>
        <v>83.517374060041746</v>
      </c>
      <c r="BO82" s="45">
        <f t="shared" si="68"/>
        <v>24.697273750895967</v>
      </c>
      <c r="BP82" s="66">
        <f t="shared" si="69"/>
        <v>6.787858577145256</v>
      </c>
    </row>
    <row r="83" spans="8:68">
      <c r="H83" s="68">
        <v>78</v>
      </c>
      <c r="I83" s="31">
        <f>('Propiedades físicas'!$C$10*'Diseño reactor'!H83)/1000</f>
        <v>68.269131964786041</v>
      </c>
      <c r="J83" s="31">
        <f t="shared" si="48"/>
        <v>6.6794462867231088</v>
      </c>
      <c r="K83" s="31">
        <f>(I83*1000)/'Propiedades físicas'!$F$10</f>
        <v>445.94531993943963</v>
      </c>
      <c r="L83" s="31">
        <f t="shared" si="49"/>
        <v>63.706474277062803</v>
      </c>
      <c r="M83" s="31">
        <f t="shared" si="50"/>
        <v>382.23884566237678</v>
      </c>
      <c r="N83" s="31">
        <f t="shared" si="51"/>
        <v>0.81674967021875389</v>
      </c>
      <c r="O83" s="32">
        <f t="shared" si="52"/>
        <v>4.9004980213125231</v>
      </c>
      <c r="P83" s="33">
        <f t="shared" si="53"/>
        <v>0.12029785594796079</v>
      </c>
      <c r="Q83" s="31">
        <f t="shared" si="54"/>
        <v>3.1037719011600347</v>
      </c>
      <c r="R83" s="31">
        <f t="shared" si="55"/>
        <v>0.10257936193032581</v>
      </c>
      <c r="S83" s="31">
        <f t="shared" si="56"/>
        <v>1.7967261201524884</v>
      </c>
      <c r="T83" s="31">
        <f t="shared" si="57"/>
        <v>8.7470598799239435E-2</v>
      </c>
      <c r="U83" s="31">
        <f t="shared" si="58"/>
        <v>0.50640185354122791</v>
      </c>
      <c r="V83" s="47">
        <f t="shared" si="70"/>
        <v>1.1912991559895148E-4</v>
      </c>
      <c r="W83" s="31">
        <f t="shared" si="59"/>
        <v>0.85271147288527116</v>
      </c>
      <c r="X83" s="34">
        <f>(S83*H83*'Propiedades físicas'!$F$5*60*24*365)/(1000000)</f>
        <v>21690.666502443513</v>
      </c>
      <c r="Y83" s="34">
        <f>(U83*H83*'Propiedades físicas'!$F$7*60*24*365)/(1000000)</f>
        <v>1911.8671838476628</v>
      </c>
      <c r="Z83" s="31">
        <f t="shared" si="71"/>
        <v>9.3832327639409421</v>
      </c>
      <c r="AA83" s="31">
        <f t="shared" si="72"/>
        <v>242.0942082904827</v>
      </c>
      <c r="AB83" s="31">
        <f t="shared" si="72"/>
        <v>8.0011902305654132</v>
      </c>
      <c r="AC83" s="31">
        <f t="shared" si="72"/>
        <v>140.14463737189411</v>
      </c>
      <c r="AD83" s="31">
        <f t="shared" si="72"/>
        <v>6.8227067063406759</v>
      </c>
      <c r="AE83" s="31">
        <f t="shared" si="46"/>
        <v>39.499344576215776</v>
      </c>
      <c r="AF83" s="31">
        <f t="shared" si="73"/>
        <v>445.94531993943963</v>
      </c>
      <c r="AG83" s="31">
        <f t="shared" si="74"/>
        <v>2.1041218159246981E-2</v>
      </c>
      <c r="AH83" s="31">
        <f t="shared" si="75"/>
        <v>0.54287868369906789</v>
      </c>
      <c r="AI83" s="31">
        <f t="shared" si="75"/>
        <v>1.7942088127871805E-2</v>
      </c>
      <c r="AJ83" s="31">
        <f t="shared" si="75"/>
        <v>0.31426417344378915</v>
      </c>
      <c r="AK83" s="31">
        <f t="shared" si="75"/>
        <v>1.5299424394154904E-2</v>
      </c>
      <c r="AL83" s="31">
        <f t="shared" si="47"/>
        <v>8.8574412175869172E-2</v>
      </c>
      <c r="AM83" s="31">
        <f t="shared" si="76"/>
        <v>0.99999999999999978</v>
      </c>
      <c r="AN83" s="31">
        <f>(Z83*'Propiedades físicas'!$F$4)/1000</f>
        <v>8.2514272279543857</v>
      </c>
      <c r="AO83" s="31">
        <f>(AA83*'Propiedades físicas'!$F$6)/1000</f>
        <v>7.756698433627065</v>
      </c>
      <c r="AP83" s="31">
        <f>(AB83*'Propiedades físicas'!$F$9)/1000</f>
        <v>4.9363343127473307</v>
      </c>
      <c r="AQ83" s="31">
        <f>(AC83*'Propiedades físicas'!$F$5)/1000</f>
        <v>41.26839136690166</v>
      </c>
      <c r="AR83" s="31">
        <f>(AD83*'Propiedades físicas'!$F$8)/1000</f>
        <v>2.4187859815318955</v>
      </c>
      <c r="AS83" s="31">
        <f>(AE83*'Propiedades físicas'!$F$7)/1000</f>
        <v>3.6374946420237113</v>
      </c>
      <c r="AT83" s="31">
        <f t="shared" si="77"/>
        <v>68.269131964786055</v>
      </c>
      <c r="AU83" s="31">
        <f t="shared" si="78"/>
        <v>0.12086615122352162</v>
      </c>
      <c r="AV83" s="31">
        <f t="shared" si="81"/>
        <v>0.11361940910026588</v>
      </c>
      <c r="AW83" s="31">
        <f t="shared" si="81"/>
        <v>7.2306973454614079E-2</v>
      </c>
      <c r="AX83" s="31">
        <f t="shared" si="81"/>
        <v>0.6044956216550158</v>
      </c>
      <c r="AY83" s="31">
        <f t="shared" si="81"/>
        <v>3.5430155795441065E-2</v>
      </c>
      <c r="AZ83" s="31">
        <f t="shared" si="45"/>
        <v>5.3281688771141394E-2</v>
      </c>
      <c r="BA83" s="31">
        <f t="shared" si="79"/>
        <v>0.99999999999999978</v>
      </c>
      <c r="BB83" s="34">
        <f>AU83*'Propiedades físicas'!$C$4+'Diseño reactor'!AV83*'Propiedades físicas'!$C$5+'Diseño reactor'!AW83*'Propiedades físicas'!$C$8+'Diseño reactor'!AX83*'Propiedades físicas'!$C$9+'Diseño reactor'!AY83*'Propiedades físicas'!$C$7+'Diseño reactor'!AZ83*'Propiedades físicas'!$C$6</f>
        <v>888.41926037251812</v>
      </c>
      <c r="BC83" s="45">
        <f>AU83*'Propiedades físicas'!$L$4+'Diseño reactor'!AV83*'Propiedades físicas'!$L$5+'Diseño reactor'!AW83*'Propiedades físicas'!$L$8+AX83*'Propiedades físicas'!$L$9+'Diseño reactor'!AY83*'Propiedades físicas'!$L$7+'Diseño reactor'!AZ83*'Propiedades físicas'!$L$6</f>
        <v>1.6804915660024828</v>
      </c>
      <c r="BD83" s="29">
        <f t="shared" si="60"/>
        <v>9.3296804137527349</v>
      </c>
      <c r="BE83" s="58">
        <f t="shared" si="61"/>
        <v>52.526722047334331</v>
      </c>
      <c r="BF83" s="30">
        <f>AU83*'Propiedades físicas'!$I$4+'Diseño reactor'!AV83*'Propiedades físicas'!$I$5+'Diseño reactor'!AW83*'Propiedades físicas'!$I$8+'Diseño reactor'!AX83*'Propiedades físicas'!$I$9+'Diseño reactor'!AY83*'Propiedades físicas'!$I$7+'Diseño reactor'!AZ83*'Propiedades físicas'!$I$6</f>
        <v>1.4523740025762118E-2</v>
      </c>
      <c r="BG83" s="24">
        <f>AU83*'Propiedades físicas'!$O$4+'Diseño reactor'!AV83*'Propiedades físicas'!$O$5+'Diseño reactor'!AW83*'Propiedades físicas'!$O$8+'Diseño reactor'!AX83*'Propiedades físicas'!$O$9+'Diseño reactor'!AY83*'Propiedades físicas'!$O$7+'Diseño reactor'!AZ83*'Propiedades físicas'!$O$6</f>
        <v>0.14106482123991212</v>
      </c>
      <c r="BH83" s="54">
        <f t="shared" si="62"/>
        <v>57431.96798889769</v>
      </c>
      <c r="BI83" s="34">
        <f t="shared" si="80"/>
        <v>173.01990961018089</v>
      </c>
      <c r="BJ83" s="27">
        <f t="shared" si="63"/>
        <v>5142.7196351775783</v>
      </c>
      <c r="BK83" s="34">
        <f t="shared" si="64"/>
        <v>558.04371232562403</v>
      </c>
      <c r="BL83" s="27">
        <f t="shared" si="65"/>
        <v>105.30094826284198</v>
      </c>
      <c r="BM83" s="34">
        <f t="shared" si="66"/>
        <v>1.1054421768707483</v>
      </c>
      <c r="BN83" s="45">
        <f t="shared" si="67"/>
        <v>84.014967582103694</v>
      </c>
      <c r="BO83" s="45">
        <f t="shared" si="68"/>
        <v>24.895069237738021</v>
      </c>
      <c r="BP83" s="66">
        <f t="shared" si="69"/>
        <v>6.7873220666973948</v>
      </c>
    </row>
    <row r="84" spans="8:68">
      <c r="H84" s="68">
        <v>79</v>
      </c>
      <c r="I84" s="31">
        <f>('Propiedades físicas'!$C$10*'Diseño reactor'!H84)/1000</f>
        <v>69.144377246385844</v>
      </c>
      <c r="J84" s="31">
        <f t="shared" si="48"/>
        <v>6.5948963337266155</v>
      </c>
      <c r="K84" s="31">
        <f>(I84*1000)/'Propiedades físicas'!$F$10</f>
        <v>451.66256763097084</v>
      </c>
      <c r="L84" s="31">
        <f t="shared" si="49"/>
        <v>64.523223947281551</v>
      </c>
      <c r="M84" s="31">
        <f t="shared" si="50"/>
        <v>387.13934368368928</v>
      </c>
      <c r="N84" s="31">
        <f t="shared" si="51"/>
        <v>0.81674967021875378</v>
      </c>
      <c r="O84" s="32">
        <f t="shared" si="52"/>
        <v>4.9004980213125222</v>
      </c>
      <c r="P84" s="33">
        <f t="shared" si="53"/>
        <v>0.12161049729308861</v>
      </c>
      <c r="Q84" s="31">
        <f t="shared" si="54"/>
        <v>3.1101789792154158</v>
      </c>
      <c r="R84" s="31">
        <f t="shared" si="55"/>
        <v>0.10350321963981292</v>
      </c>
      <c r="S84" s="31">
        <f t="shared" si="56"/>
        <v>1.7903190420971065</v>
      </c>
      <c r="T84" s="31">
        <f t="shared" si="57"/>
        <v>8.8092037400263126E-2</v>
      </c>
      <c r="U84" s="31">
        <f t="shared" si="58"/>
        <v>0.50354391588558911</v>
      </c>
      <c r="V84" s="47">
        <f t="shared" si="70"/>
        <v>1.2042981285334989E-4</v>
      </c>
      <c r="W84" s="31">
        <f t="shared" si="59"/>
        <v>0.85110432029863314</v>
      </c>
      <c r="X84" s="34">
        <f>(S84*H84*'Propiedades físicas'!$F$5*60*24*365)/(1000000)</f>
        <v>21890.411979105407</v>
      </c>
      <c r="Y84" s="34">
        <f>(U84*H84*'Propiedades físicas'!$F$7*60*24*365)/(1000000)</f>
        <v>1925.4501258234034</v>
      </c>
      <c r="Z84" s="31">
        <f t="shared" si="71"/>
        <v>9.6072292861540003</v>
      </c>
      <c r="AA84" s="31">
        <f t="shared" si="72"/>
        <v>245.70413935801784</v>
      </c>
      <c r="AB84" s="31">
        <f t="shared" si="72"/>
        <v>8.1767543515452203</v>
      </c>
      <c r="AC84" s="31">
        <f t="shared" si="72"/>
        <v>141.43520432567141</v>
      </c>
      <c r="AD84" s="31">
        <f t="shared" si="72"/>
        <v>6.9592709546207869</v>
      </c>
      <c r="AE84" s="31">
        <f t="shared" si="46"/>
        <v>39.779969354961537</v>
      </c>
      <c r="AF84" s="31">
        <f t="shared" si="73"/>
        <v>451.66256763097078</v>
      </c>
      <c r="AG84" s="31">
        <f t="shared" si="74"/>
        <v>2.1270811385909562E-2</v>
      </c>
      <c r="AH84" s="31">
        <f t="shared" si="75"/>
        <v>0.54399934147026652</v>
      </c>
      <c r="AI84" s="31">
        <f t="shared" si="75"/>
        <v>1.8103679466804978E-2</v>
      </c>
      <c r="AJ84" s="31">
        <f t="shared" si="75"/>
        <v>0.31314351567259058</v>
      </c>
      <c r="AK84" s="31">
        <f t="shared" si="75"/>
        <v>1.5408119807499374E-2</v>
      </c>
      <c r="AL84" s="31">
        <f t="shared" si="47"/>
        <v>8.8074532196928956E-2</v>
      </c>
      <c r="AM84" s="31">
        <f t="shared" si="76"/>
        <v>1</v>
      </c>
      <c r="AN84" s="31">
        <f>(Z84*'Propiedades físicas'!$F$4)/1000</f>
        <v>8.4484052896581048</v>
      </c>
      <c r="AO84" s="31">
        <f>(AA84*'Propiedades físicas'!$F$6)/1000</f>
        <v>7.8723606250308915</v>
      </c>
      <c r="AP84" s="31">
        <f>(AB84*'Propiedades físicas'!$F$9)/1000</f>
        <v>5.044648597185823</v>
      </c>
      <c r="AQ84" s="31">
        <f>(AC84*'Propiedades físicas'!$F$5)/1000</f>
        <v>41.648424617780456</v>
      </c>
      <c r="AR84" s="31">
        <f>(AD84*'Propiedades físicas'!$F$8)/1000</f>
        <v>2.4672007388321604</v>
      </c>
      <c r="AS84" s="31">
        <f>(AE84*'Propiedades físicas'!$F$7)/1000</f>
        <v>3.6633373778984084</v>
      </c>
      <c r="AT84" s="31">
        <f t="shared" si="77"/>
        <v>69.144377246385858</v>
      </c>
      <c r="AU84" s="31">
        <f t="shared" si="78"/>
        <v>0.12218499357588326</v>
      </c>
      <c r="AV84" s="31">
        <f t="shared" si="81"/>
        <v>0.11385395224515346</v>
      </c>
      <c r="AW84" s="31">
        <f t="shared" si="81"/>
        <v>7.2958189777455898E-2</v>
      </c>
      <c r="AX84" s="31">
        <f t="shared" si="81"/>
        <v>0.60234000617826666</v>
      </c>
      <c r="AY84" s="31">
        <f t="shared" si="81"/>
        <v>3.5681870848885543E-2</v>
      </c>
      <c r="AZ84" s="31">
        <f t="shared" si="45"/>
        <v>5.2980987374354999E-2</v>
      </c>
      <c r="BA84" s="31">
        <f t="shared" si="79"/>
        <v>0.99999999999999978</v>
      </c>
      <c r="BB84" s="34">
        <f>AU84*'Propiedades físicas'!$C$4+'Diseño reactor'!AV84*'Propiedades físicas'!$C$5+'Diseño reactor'!AW84*'Propiedades físicas'!$C$8+'Diseño reactor'!AX84*'Propiedades físicas'!$C$9+'Diseño reactor'!AY84*'Propiedades físicas'!$C$7+'Diseño reactor'!AZ84*'Propiedades físicas'!$C$6</f>
        <v>888.34954178103521</v>
      </c>
      <c r="BC84" s="45">
        <f>AU84*'Propiedades físicas'!$L$4+'Diseño reactor'!AV84*'Propiedades físicas'!$L$5+'Diseño reactor'!AW84*'Propiedades físicas'!$L$8+AX84*'Propiedades físicas'!$L$9+'Diseño reactor'!AY84*'Propiedades físicas'!$L$7+'Diseño reactor'!AZ84*'Propiedades físicas'!$L$6</f>
        <v>1.6814986059404002</v>
      </c>
      <c r="BD84" s="29">
        <f t="shared" si="60"/>
        <v>9.3072496717075879</v>
      </c>
      <c r="BE84" s="58">
        <f t="shared" si="61"/>
        <v>52.457957108045257</v>
      </c>
      <c r="BF84" s="30">
        <f>AU84*'Propiedades físicas'!$I$4+'Diseño reactor'!AV84*'Propiedades físicas'!$I$5+'Diseño reactor'!AW84*'Propiedades físicas'!$I$8+'Diseño reactor'!AX84*'Propiedades físicas'!$I$9+'Diseño reactor'!AY84*'Propiedades físicas'!$I$7+'Diseño reactor'!AZ84*'Propiedades físicas'!$I$6</f>
        <v>1.4551353998895424E-2</v>
      </c>
      <c r="BG84" s="24">
        <f>AU84*'Propiedades físicas'!$O$4+'Diseño reactor'!AV84*'Propiedades físicas'!$O$5+'Diseño reactor'!AW84*'Propiedades físicas'!$O$8+'Diseño reactor'!AX84*'Propiedades físicas'!$O$9+'Diseño reactor'!AY84*'Propiedades físicas'!$O$7+'Diseño reactor'!AZ84*'Propiedades físicas'!$O$6</f>
        <v>0.14106699642355136</v>
      </c>
      <c r="BH84" s="54">
        <f t="shared" si="62"/>
        <v>57318.481447916289</v>
      </c>
      <c r="BI84" s="34">
        <f t="shared" si="80"/>
        <v>173.45007750943324</v>
      </c>
      <c r="BJ84" s="27">
        <f t="shared" si="63"/>
        <v>5140.1955296979322</v>
      </c>
      <c r="BK84" s="34">
        <f t="shared" si="64"/>
        <v>557.77841877250216</v>
      </c>
      <c r="BL84" s="27">
        <f t="shared" si="65"/>
        <v>105.29149846845581</v>
      </c>
      <c r="BM84" s="34">
        <f t="shared" si="66"/>
        <v>1.1054421768707483</v>
      </c>
      <c r="BN84" s="45">
        <f t="shared" si="67"/>
        <v>84.515371304171452</v>
      </c>
      <c r="BO84" s="45">
        <f t="shared" si="68"/>
        <v>25.092120986147577</v>
      </c>
      <c r="BP84" s="66">
        <f t="shared" si="69"/>
        <v>6.7867894324383942</v>
      </c>
    </row>
    <row r="85" spans="8:68">
      <c r="H85" s="68">
        <v>80</v>
      </c>
      <c r="I85" s="31">
        <f>('Propiedades físicas'!$C$10*'Diseño reactor'!H85)/1000</f>
        <v>70.019622527985675</v>
      </c>
      <c r="J85" s="31">
        <f t="shared" si="48"/>
        <v>6.5124601295550315</v>
      </c>
      <c r="K85" s="31">
        <f>(I85*1000)/'Propiedades físicas'!$F$10</f>
        <v>457.37981532250217</v>
      </c>
      <c r="L85" s="31">
        <f t="shared" si="49"/>
        <v>65.339973617500306</v>
      </c>
      <c r="M85" s="31">
        <f t="shared" si="50"/>
        <v>392.03984170500183</v>
      </c>
      <c r="N85" s="31">
        <f t="shared" si="51"/>
        <v>0.81674967021875378</v>
      </c>
      <c r="O85" s="32">
        <f t="shared" si="52"/>
        <v>4.9004980213125231</v>
      </c>
      <c r="P85" s="33">
        <f t="shared" si="53"/>
        <v>0.12291819993064236</v>
      </c>
      <c r="Q85" s="31">
        <f t="shared" si="54"/>
        <v>3.1165470433895224</v>
      </c>
      <c r="R85" s="31">
        <f t="shared" si="55"/>
        <v>0.10441940596095189</v>
      </c>
      <c r="S85" s="31">
        <f t="shared" si="56"/>
        <v>1.7839509779230014</v>
      </c>
      <c r="T85" s="31">
        <f t="shared" si="57"/>
        <v>8.8704621019429344E-2</v>
      </c>
      <c r="U85" s="31">
        <f t="shared" si="58"/>
        <v>0.5007074433077302</v>
      </c>
      <c r="V85" s="47">
        <f t="shared" si="70"/>
        <v>1.2172481934879148E-4</v>
      </c>
      <c r="W85" s="31">
        <f t="shared" si="59"/>
        <v>0.84950321449444766</v>
      </c>
      <c r="X85" s="34">
        <f>(S85*H85*'Propiedades físicas'!$F$5*60*24*365)/(1000000)</f>
        <v>22088.657229831937</v>
      </c>
      <c r="Y85" s="34">
        <f>(U85*H85*'Propiedades físicas'!$F$7*60*24*365)/(1000000)</f>
        <v>1938.8395222025749</v>
      </c>
      <c r="Z85" s="31">
        <f t="shared" si="71"/>
        <v>9.8334559944513895</v>
      </c>
      <c r="AA85" s="31">
        <f t="shared" si="72"/>
        <v>249.32376347116178</v>
      </c>
      <c r="AB85" s="31">
        <f t="shared" si="72"/>
        <v>8.3535524768761515</v>
      </c>
      <c r="AC85" s="31">
        <f t="shared" si="72"/>
        <v>142.71607823384011</v>
      </c>
      <c r="AD85" s="31">
        <f t="shared" si="72"/>
        <v>7.0963696815543473</v>
      </c>
      <c r="AE85" s="31">
        <f t="shared" si="46"/>
        <v>40.056595464618418</v>
      </c>
      <c r="AF85" s="31">
        <f t="shared" si="73"/>
        <v>457.37981532250217</v>
      </c>
      <c r="AG85" s="31">
        <f t="shared" si="74"/>
        <v>2.1499540786507471E-2</v>
      </c>
      <c r="AH85" s="31">
        <f t="shared" si="75"/>
        <v>0.5451131753493792</v>
      </c>
      <c r="AI85" s="31">
        <f t="shared" si="75"/>
        <v>1.8263929008292584E-2</v>
      </c>
      <c r="AJ85" s="31">
        <f t="shared" si="75"/>
        <v>0.31202968179347806</v>
      </c>
      <c r="AK85" s="31">
        <f t="shared" si="75"/>
        <v>1.5515266401842942E-2</v>
      </c>
      <c r="AL85" s="31">
        <f t="shared" si="47"/>
        <v>8.7578406660499861E-2</v>
      </c>
      <c r="AM85" s="31">
        <f t="shared" si="76"/>
        <v>1.0000000000000002</v>
      </c>
      <c r="AN85" s="31">
        <f>(Z85*'Propiedades físicas'!$F$4)/1000</f>
        <v>8.6473445324006626</v>
      </c>
      <c r="AO85" s="31">
        <f>(AA85*'Propiedades físicas'!$F$6)/1000</f>
        <v>7.9883333816160231</v>
      </c>
      <c r="AP85" s="31">
        <f>(AB85*'Propiedades físicas'!$F$9)/1000</f>
        <v>5.1537242006087407</v>
      </c>
      <c r="AQ85" s="31">
        <f>(AC85*'Propiedades físicas'!$F$5)/1000</f>
        <v>42.025603557518899</v>
      </c>
      <c r="AR85" s="31">
        <f>(AD85*'Propiedades físicas'!$F$8)/1000</f>
        <v>2.5158049795046464</v>
      </c>
      <c r="AS85" s="31">
        <f>(AE85*'Propiedades físicas'!$F$7)/1000</f>
        <v>3.6888118763367101</v>
      </c>
      <c r="AT85" s="31">
        <f t="shared" si="77"/>
        <v>70.019622527985689</v>
      </c>
      <c r="AU85" s="31">
        <f t="shared" si="78"/>
        <v>0.12349887388987939</v>
      </c>
      <c r="AV85" s="31">
        <f t="shared" si="81"/>
        <v>0.114087067213526</v>
      </c>
      <c r="AW85" s="31">
        <f t="shared" si="81"/>
        <v>7.3603998629796705E-2</v>
      </c>
      <c r="AX85" s="31">
        <f t="shared" si="81"/>
        <v>0.60019751664216636</v>
      </c>
      <c r="AY85" s="31">
        <f t="shared" si="81"/>
        <v>3.5929999172719343E-2</v>
      </c>
      <c r="AZ85" s="31">
        <f t="shared" si="45"/>
        <v>5.2682544451912075E-2</v>
      </c>
      <c r="BA85" s="31">
        <f t="shared" si="79"/>
        <v>0.99999999999999989</v>
      </c>
      <c r="BB85" s="34">
        <f>AU85*'Propiedades físicas'!$C$4+'Diseño reactor'!AV85*'Propiedades físicas'!$C$5+'Diseño reactor'!AW85*'Propiedades físicas'!$C$8+'Diseño reactor'!AX85*'Propiedades físicas'!$C$9+'Diseño reactor'!AY85*'Propiedades físicas'!$C$7+'Diseño reactor'!AZ85*'Propiedades físicas'!$C$6</f>
        <v>888.28032592109332</v>
      </c>
      <c r="BC85" s="45">
        <f>AU85*'Propiedades físicas'!$L$4+'Diseño reactor'!AV85*'Propiedades físicas'!$L$5+'Diseño reactor'!AW85*'Propiedades físicas'!$L$8+AX85*'Propiedades físicas'!$L$9+'Diseño reactor'!AY85*'Propiedades físicas'!$L$7+'Diseño reactor'!AZ85*'Propiedades físicas'!$L$6</f>
        <v>1.6825022965134164</v>
      </c>
      <c r="BD85" s="29">
        <f t="shared" si="60"/>
        <v>9.2849224572879567</v>
      </c>
      <c r="BE85" s="58">
        <f t="shared" si="61"/>
        <v>52.390463275144363</v>
      </c>
      <c r="BF85" s="30">
        <f>AU85*'Propiedades físicas'!$I$4+'Diseño reactor'!AV85*'Propiedades físicas'!$I$5+'Diseño reactor'!AW85*'Propiedades físicas'!$I$8+'Diseño reactor'!AX85*'Propiedades físicas'!$I$9+'Diseño reactor'!AY85*'Propiedades físicas'!$I$7+'Diseño reactor'!AZ85*'Propiedades físicas'!$I$6</f>
        <v>1.4578777535977645E-2</v>
      </c>
      <c r="BG85" s="24">
        <f>AU85*'Propiedades físicas'!$O$4+'Diseño reactor'!AV85*'Propiedades físicas'!$O$5+'Diseño reactor'!AW85*'Propiedades físicas'!$O$8+'Diseño reactor'!AX85*'Propiedades físicas'!$O$9+'Diseño reactor'!AY85*'Propiedades físicas'!$O$7+'Diseño reactor'!AZ85*'Propiedades físicas'!$O$6</f>
        <v>0.1410693641671491</v>
      </c>
      <c r="BH85" s="54">
        <f t="shared" si="62"/>
        <v>57206.204441200294</v>
      </c>
      <c r="BI85" s="34">
        <f t="shared" si="80"/>
        <v>173.87777161579234</v>
      </c>
      <c r="BJ85" s="27">
        <f t="shared" si="63"/>
        <v>5137.6967573903366</v>
      </c>
      <c r="BK85" s="34">
        <f t="shared" si="64"/>
        <v>557.51662680667573</v>
      </c>
      <c r="BL85" s="27">
        <f t="shared" si="65"/>
        <v>105.28216624987569</v>
      </c>
      <c r="BM85" s="34">
        <f t="shared" si="66"/>
        <v>1.1054421768707483</v>
      </c>
      <c r="BN85" s="45">
        <f t="shared" si="67"/>
        <v>85.018570120548503</v>
      </c>
      <c r="BO85" s="45">
        <f t="shared" si="68"/>
        <v>25.288433179950882</v>
      </c>
      <c r="BP85" s="66">
        <f t="shared" si="69"/>
        <v>6.7862606389345794</v>
      </c>
    </row>
    <row r="86" spans="8:68">
      <c r="H86" s="68">
        <v>81</v>
      </c>
      <c r="I86" s="31">
        <f>('Propiedades físicas'!$C$10*'Diseño reactor'!H86)/1000</f>
        <v>70.894867809585506</v>
      </c>
      <c r="J86" s="31">
        <f t="shared" si="48"/>
        <v>6.4320593872148448</v>
      </c>
      <c r="K86" s="31">
        <f>(I86*1000)/'Propiedades físicas'!$F$10</f>
        <v>463.09706301403349</v>
      </c>
      <c r="L86" s="31">
        <f t="shared" si="49"/>
        <v>66.156723287719061</v>
      </c>
      <c r="M86" s="31">
        <f t="shared" si="50"/>
        <v>396.94033972631439</v>
      </c>
      <c r="N86" s="31">
        <f t="shared" si="51"/>
        <v>0.81674967021875389</v>
      </c>
      <c r="O86" s="32">
        <f t="shared" si="52"/>
        <v>4.9004980213125231</v>
      </c>
      <c r="P86" s="33">
        <f t="shared" si="53"/>
        <v>0.12422099168052253</v>
      </c>
      <c r="Q86" s="31">
        <f t="shared" si="54"/>
        <v>3.1228764172681274</v>
      </c>
      <c r="R86" s="31">
        <f t="shared" si="55"/>
        <v>0.10532798769564242</v>
      </c>
      <c r="S86" s="31">
        <f t="shared" si="56"/>
        <v>1.7776216040443971</v>
      </c>
      <c r="T86" s="31">
        <f t="shared" si="57"/>
        <v>8.9308456179012299E-2</v>
      </c>
      <c r="U86" s="31">
        <f t="shared" si="58"/>
        <v>0.49789223466357668</v>
      </c>
      <c r="V86" s="47">
        <f t="shared" si="70"/>
        <v>1.2301496263508055E-4</v>
      </c>
      <c r="W86" s="31">
        <f t="shared" si="59"/>
        <v>0.84790812141099259</v>
      </c>
      <c r="X86" s="34">
        <f>(S86*H86*'Propiedades físicas'!$F$5*60*24*365)/(1000000)</f>
        <v>22285.416312879013</v>
      </c>
      <c r="Y86" s="34">
        <f>(U86*H86*'Propiedades físicas'!$F$7*60*24*365)/(1000000)</f>
        <v>1952.0377012696895</v>
      </c>
      <c r="Z86" s="31">
        <f t="shared" si="71"/>
        <v>10.061900326122325</v>
      </c>
      <c r="AA86" s="31">
        <f t="shared" si="72"/>
        <v>252.95298979871831</v>
      </c>
      <c r="AB86" s="31">
        <f t="shared" si="72"/>
        <v>8.5315670033470354</v>
      </c>
      <c r="AC86" s="31">
        <f t="shared" si="72"/>
        <v>143.98734992759617</v>
      </c>
      <c r="AD86" s="31">
        <f t="shared" si="72"/>
        <v>7.2339849504999965</v>
      </c>
      <c r="AE86" s="31">
        <f t="shared" si="46"/>
        <v>40.329271007749711</v>
      </c>
      <c r="AF86" s="31">
        <f t="shared" si="73"/>
        <v>463.09706301403355</v>
      </c>
      <c r="AG86" s="31">
        <f t="shared" si="74"/>
        <v>2.1727411227001048E-2</v>
      </c>
      <c r="AH86" s="31">
        <f t="shared" si="75"/>
        <v>0.54622024193457885</v>
      </c>
      <c r="AI86" s="31">
        <f t="shared" si="75"/>
        <v>1.8422848436610573E-2</v>
      </c>
      <c r="AJ86" s="31">
        <f t="shared" si="75"/>
        <v>0.3109226152082783</v>
      </c>
      <c r="AK86" s="31">
        <f t="shared" si="75"/>
        <v>1.5620882808925911E-2</v>
      </c>
      <c r="AL86" s="31">
        <f t="shared" si="47"/>
        <v>8.7086000384605303E-2</v>
      </c>
      <c r="AM86" s="31">
        <f t="shared" si="76"/>
        <v>1</v>
      </c>
      <c r="AN86" s="31">
        <f>(Z86*'Propiedades físicas'!$F$4)/1000</f>
        <v>8.8482339087854509</v>
      </c>
      <c r="AO86" s="31">
        <f>(AA86*'Propiedades físicas'!$F$6)/1000</f>
        <v>8.1046137931509339</v>
      </c>
      <c r="AP86" s="31">
        <f>(AB86*'Propiedades físicas'!$F$9)/1000</f>
        <v>5.2635502627149524</v>
      </c>
      <c r="AQ86" s="31">
        <f>(AC86*'Propiedades físicas'!$F$5)/1000</f>
        <v>42.399954933179252</v>
      </c>
      <c r="AR86" s="31">
        <f>(AD86*'Propiedades físicas'!$F$8)/1000</f>
        <v>2.564592344651258</v>
      </c>
      <c r="AS86" s="31">
        <f>(AE86*'Propiedades físicas'!$F$7)/1000</f>
        <v>3.7139225671036713</v>
      </c>
      <c r="AT86" s="31">
        <f t="shared" si="77"/>
        <v>70.894867809585506</v>
      </c>
      <c r="AU86" s="31">
        <f t="shared" si="78"/>
        <v>0.12480782011683368</v>
      </c>
      <c r="AV86" s="31">
        <f t="shared" si="81"/>
        <v>0.11431876585084952</v>
      </c>
      <c r="AW86" s="31">
        <f t="shared" si="81"/>
        <v>7.4244447099501912E-2</v>
      </c>
      <c r="AX86" s="31">
        <f t="shared" si="81"/>
        <v>0.59806804417860082</v>
      </c>
      <c r="AY86" s="31">
        <f t="shared" si="81"/>
        <v>3.617458391402073E-2</v>
      </c>
      <c r="AZ86" s="31">
        <f t="shared" si="45"/>
        <v>5.2386338840193475E-2</v>
      </c>
      <c r="BA86" s="31">
        <f t="shared" si="79"/>
        <v>1</v>
      </c>
      <c r="BB86" s="34">
        <f>AU86*'Propiedades físicas'!$C$4+'Diseño reactor'!AV86*'Propiedades físicas'!$C$5+'Diseño reactor'!AW86*'Propiedades físicas'!$C$8+'Diseño reactor'!AX86*'Propiedades físicas'!$C$9+'Diseño reactor'!AY86*'Propiedades físicas'!$C$7+'Diseño reactor'!AZ86*'Propiedades físicas'!$C$6</f>
        <v>888.2116082058302</v>
      </c>
      <c r="BC86" s="45">
        <f>AU86*'Propiedades físicas'!$L$4+'Diseño reactor'!AV86*'Propiedades físicas'!$L$5+'Diseño reactor'!AW86*'Propiedades físicas'!$L$8+AX86*'Propiedades físicas'!$L$9+'Diseño reactor'!AY86*'Propiedades físicas'!$L$7+'Diseño reactor'!AZ86*'Propiedades físicas'!$L$6</f>
        <v>1.6835026513660707</v>
      </c>
      <c r="BD86" s="29">
        <f t="shared" si="60"/>
        <v>9.2626980947940005</v>
      </c>
      <c r="BE86" s="58">
        <f t="shared" si="61"/>
        <v>52.324196573752687</v>
      </c>
      <c r="BF86" s="30">
        <f>AU86*'Propiedades físicas'!$I$4+'Diseño reactor'!AV86*'Propiedades físicas'!$I$5+'Diseño reactor'!AW86*'Propiedades físicas'!$I$8+'Diseño reactor'!AX86*'Propiedades físicas'!$I$9+'Diseño reactor'!AY86*'Propiedades físicas'!$I$7+'Diseño reactor'!AZ86*'Propiedades físicas'!$I$6</f>
        <v>1.4606012317109032E-2</v>
      </c>
      <c r="BG86" s="24">
        <f>AU86*'Propiedades físicas'!$O$4+'Diseño reactor'!AV86*'Propiedades físicas'!$O$5+'Diseño reactor'!AW86*'Propiedades físicas'!$O$8+'Diseño reactor'!AX86*'Propiedades físicas'!$O$9+'Diseño reactor'!AY86*'Propiedades físicas'!$O$7+'Diseño reactor'!AZ86*'Propiedades físicas'!$O$6</f>
        <v>0.14107192179612546</v>
      </c>
      <c r="BH86" s="54">
        <f t="shared" si="62"/>
        <v>57095.118901806134</v>
      </c>
      <c r="BI86" s="34">
        <f t="shared" si="80"/>
        <v>174.30300905147155</v>
      </c>
      <c r="BJ86" s="27">
        <f t="shared" si="63"/>
        <v>5135.2229723826777</v>
      </c>
      <c r="BK86" s="34">
        <f t="shared" si="64"/>
        <v>557.25828735818152</v>
      </c>
      <c r="BL86" s="27">
        <f t="shared" si="65"/>
        <v>105.2729501329884</v>
      </c>
      <c r="BM86" s="34">
        <f t="shared" si="66"/>
        <v>1.1054421768707483</v>
      </c>
      <c r="BN86" s="45">
        <f t="shared" si="67"/>
        <v>85.524549020557913</v>
      </c>
      <c r="BO86" s="45">
        <f t="shared" si="68"/>
        <v>25.484009971675604</v>
      </c>
      <c r="BP86" s="66">
        <f t="shared" si="69"/>
        <v>6.7857356511433613</v>
      </c>
    </row>
    <row r="87" spans="8:68">
      <c r="H87" s="68">
        <v>82</v>
      </c>
      <c r="I87" s="31">
        <f>('Propiedades físicas'!$C$10*'Diseño reactor'!H87)/1000</f>
        <v>71.770113091185308</v>
      </c>
      <c r="J87" s="31">
        <f t="shared" si="48"/>
        <v>6.3536196385902759</v>
      </c>
      <c r="K87" s="31">
        <f>(I87*1000)/'Propiedades físicas'!$F$10</f>
        <v>468.81431070556471</v>
      </c>
      <c r="L87" s="31">
        <f t="shared" si="49"/>
        <v>66.973472957937815</v>
      </c>
      <c r="M87" s="31">
        <f t="shared" si="50"/>
        <v>401.84083774762689</v>
      </c>
      <c r="N87" s="31">
        <f t="shared" si="51"/>
        <v>0.81674967021875389</v>
      </c>
      <c r="O87" s="32">
        <f t="shared" si="52"/>
        <v>4.9004980213125231</v>
      </c>
      <c r="P87" s="33">
        <f t="shared" si="53"/>
        <v>0.12551890015407394</v>
      </c>
      <c r="Q87" s="31">
        <f t="shared" si="54"/>
        <v>3.1291674210849845</v>
      </c>
      <c r="R87" s="31">
        <f t="shared" si="55"/>
        <v>0.10622903096849023</v>
      </c>
      <c r="S87" s="31">
        <f t="shared" si="56"/>
        <v>1.7713306002275382</v>
      </c>
      <c r="T87" s="31">
        <f t="shared" si="57"/>
        <v>8.9903648029521055E-2</v>
      </c>
      <c r="U87" s="31">
        <f t="shared" si="58"/>
        <v>0.49509809106666863</v>
      </c>
      <c r="V87" s="47">
        <f t="shared" si="70"/>
        <v>1.243002700554907E-4</v>
      </c>
      <c r="W87" s="31">
        <f t="shared" si="59"/>
        <v>0.84631900724189391</v>
      </c>
      <c r="X87" s="34">
        <f>(S87*H87*'Propiedades físicas'!$F$5*60*24*365)/(1000000)</f>
        <v>22480.703128714562</v>
      </c>
      <c r="Y87" s="34">
        <f>(U87*H87*'Propiedades físicas'!$F$7*60*24*365)/(1000000)</f>
        <v>1965.0469613262371</v>
      </c>
      <c r="Z87" s="31">
        <f t="shared" si="71"/>
        <v>10.292549812634062</v>
      </c>
      <c r="AA87" s="31">
        <f t="shared" si="72"/>
        <v>256.5917285289687</v>
      </c>
      <c r="AB87" s="31">
        <f t="shared" si="72"/>
        <v>8.7107805394161986</v>
      </c>
      <c r="AC87" s="31">
        <f t="shared" si="72"/>
        <v>145.24910921865813</v>
      </c>
      <c r="AD87" s="31">
        <f t="shared" si="72"/>
        <v>7.3720991384207268</v>
      </c>
      <c r="AE87" s="31">
        <f t="shared" si="46"/>
        <v>40.59804346746683</v>
      </c>
      <c r="AF87" s="31">
        <f t="shared" si="73"/>
        <v>468.81431070556459</v>
      </c>
      <c r="AG87" s="31">
        <f t="shared" si="74"/>
        <v>2.1954427536872319E-2</v>
      </c>
      <c r="AH87" s="31">
        <f t="shared" si="75"/>
        <v>0.54732059723773929</v>
      </c>
      <c r="AI87" s="31">
        <f t="shared" si="75"/>
        <v>1.8580449317569876E-2</v>
      </c>
      <c r="AJ87" s="31">
        <f t="shared" si="75"/>
        <v>0.30982225990511791</v>
      </c>
      <c r="AK87" s="31">
        <f t="shared" si="75"/>
        <v>1.5724987420554063E-2</v>
      </c>
      <c r="AL87" s="31">
        <f t="shared" si="47"/>
        <v>8.6597278582146636E-2</v>
      </c>
      <c r="AM87" s="31">
        <f t="shared" si="76"/>
        <v>1</v>
      </c>
      <c r="AN87" s="31">
        <f>(Z87*'Propiedades físicas'!$F$4)/1000</f>
        <v>9.0510624542341418</v>
      </c>
      <c r="AO87" s="31">
        <f>(AA87*'Propiedades físicas'!$F$6)/1000</f>
        <v>8.2211989820681577</v>
      </c>
      <c r="AP87" s="31">
        <f>(AB87*'Propiedades físicas'!$F$9)/1000</f>
        <v>5.3741160537928234</v>
      </c>
      <c r="AQ87" s="31">
        <f>(AC87*'Propiedades físicas'!$F$5)/1000</f>
        <v>42.77150519161826</v>
      </c>
      <c r="AR87" s="31">
        <f>(AD87*'Propiedades físicas'!$F$8)/1000</f>
        <v>2.6135565865529151</v>
      </c>
      <c r="AS87" s="31">
        <f>(AE87*'Propiedades físicas'!$F$7)/1000</f>
        <v>3.7386738229190204</v>
      </c>
      <c r="AT87" s="31">
        <f t="shared" si="77"/>
        <v>71.770113091185337</v>
      </c>
      <c r="AU87" s="31">
        <f t="shared" si="78"/>
        <v>0.12611185999852875</v>
      </c>
      <c r="AV87" s="31">
        <f t="shared" si="81"/>
        <v>0.11454905987988291</v>
      </c>
      <c r="AW87" s="31">
        <f t="shared" si="81"/>
        <v>7.4879581797020492E-2</v>
      </c>
      <c r="AX87" s="31">
        <f t="shared" si="81"/>
        <v>0.5959514810472184</v>
      </c>
      <c r="AY87" s="31">
        <f t="shared" si="81"/>
        <v>3.6415667664231488E-2</v>
      </c>
      <c r="AZ87" s="31">
        <f t="shared" si="45"/>
        <v>5.2092349613117678E-2</v>
      </c>
      <c r="BA87" s="31">
        <f t="shared" si="79"/>
        <v>0.99999999999999967</v>
      </c>
      <c r="BB87" s="34">
        <f>AU87*'Propiedades físicas'!$C$4+'Diseño reactor'!AV87*'Propiedades físicas'!$C$5+'Diseño reactor'!AW87*'Propiedades físicas'!$C$8+'Diseño reactor'!AX87*'Propiedades físicas'!$C$9+'Diseño reactor'!AY87*'Propiedades físicas'!$C$7+'Diseño reactor'!AZ87*'Propiedades físicas'!$C$6</f>
        <v>888.14338409891172</v>
      </c>
      <c r="BC87" s="45">
        <f>AU87*'Propiedades físicas'!$L$4+'Diseño reactor'!AV87*'Propiedades físicas'!$L$5+'Diseño reactor'!AW87*'Propiedades físicas'!$L$8+AX87*'Propiedades físicas'!$L$9+'Diseño reactor'!AY87*'Propiedades físicas'!$L$7+'Diseño reactor'!AZ87*'Propiedades físicas'!$L$6</f>
        <v>1.6844996841002371</v>
      </c>
      <c r="BD87" s="29">
        <f t="shared" si="60"/>
        <v>9.2405759139459924</v>
      </c>
      <c r="BE87" s="58">
        <f t="shared" si="61"/>
        <v>52.259115146951359</v>
      </c>
      <c r="BF87" s="30">
        <f>AU87*'Propiedades físicas'!$I$4+'Diseño reactor'!AV87*'Propiedades físicas'!$I$5+'Diseño reactor'!AW87*'Propiedades físicas'!$I$8+'Diseño reactor'!AX87*'Propiedades físicas'!$I$9+'Diseño reactor'!AY87*'Propiedades físicas'!$I$7+'Diseño reactor'!AZ87*'Propiedades físicas'!$I$6</f>
        <v>1.4633060004347869E-2</v>
      </c>
      <c r="BG87" s="24">
        <f>AU87*'Propiedades físicas'!$O$4+'Diseño reactor'!AV87*'Propiedades físicas'!$O$5+'Diseño reactor'!AW87*'Propiedades físicas'!$O$8+'Diseño reactor'!AX87*'Propiedades físicas'!$O$9+'Diseño reactor'!AY87*'Propiedades físicas'!$O$7+'Diseño reactor'!AZ87*'Propiedades físicas'!$O$6</f>
        <v>0.14107466667129184</v>
      </c>
      <c r="BH87" s="54">
        <f t="shared" si="62"/>
        <v>56985.207114771671</v>
      </c>
      <c r="BI87" s="34">
        <f t="shared" si="80"/>
        <v>174.72580681106695</v>
      </c>
      <c r="BJ87" s="27">
        <f t="shared" si="63"/>
        <v>5132.773834928591</v>
      </c>
      <c r="BK87" s="34">
        <f t="shared" si="64"/>
        <v>557.00335220129182</v>
      </c>
      <c r="BL87" s="27">
        <f t="shared" si="65"/>
        <v>105.2638486654467</v>
      </c>
      <c r="BM87" s="34">
        <f t="shared" si="66"/>
        <v>1.1054421768707483</v>
      </c>
      <c r="BN87" s="45">
        <f t="shared" si="67"/>
        <v>86.03329308798638</v>
      </c>
      <c r="BO87" s="45">
        <f t="shared" si="68"/>
        <v>25.67885548284276</v>
      </c>
      <c r="BP87" s="66">
        <f t="shared" si="69"/>
        <v>6.7852144344081742</v>
      </c>
    </row>
    <row r="88" spans="8:68">
      <c r="H88" s="68">
        <v>83</v>
      </c>
      <c r="I88" s="31">
        <f>('Propiedades físicas'!$C$10*'Diseño reactor'!H88)/1000</f>
        <v>72.64535837278514</v>
      </c>
      <c r="J88" s="31">
        <f t="shared" si="48"/>
        <v>6.2770700043903922</v>
      </c>
      <c r="K88" s="31">
        <f>(I88*1000)/'Propiedades físicas'!$F$10</f>
        <v>474.53155839709598</v>
      </c>
      <c r="L88" s="31">
        <f t="shared" si="49"/>
        <v>67.79022262815657</v>
      </c>
      <c r="M88" s="31">
        <f t="shared" si="50"/>
        <v>406.74133576893939</v>
      </c>
      <c r="N88" s="31">
        <f t="shared" si="51"/>
        <v>0.81674967021875389</v>
      </c>
      <c r="O88" s="32">
        <f t="shared" si="52"/>
        <v>4.9004980213125231</v>
      </c>
      <c r="P88" s="33">
        <f t="shared" si="53"/>
        <v>0.12681195275603652</v>
      </c>
      <c r="Q88" s="31">
        <f t="shared" si="54"/>
        <v>3.1354203717632241</v>
      </c>
      <c r="R88" s="31">
        <f t="shared" si="55"/>
        <v>0.10712260123478999</v>
      </c>
      <c r="S88" s="31">
        <f t="shared" si="56"/>
        <v>1.765077649549299</v>
      </c>
      <c r="T88" s="31">
        <f t="shared" si="57"/>
        <v>9.0490300369273191E-2</v>
      </c>
      <c r="U88" s="31">
        <f t="shared" si="58"/>
        <v>0.49232481585865423</v>
      </c>
      <c r="V88" s="47">
        <f t="shared" si="70"/>
        <v>1.2558076874869637E-4</v>
      </c>
      <c r="W88" s="31">
        <f t="shared" si="59"/>
        <v>0.84473583843373701</v>
      </c>
      <c r="X88" s="34">
        <f>(S88*H88*'Propiedades físicas'!$F$5*60*24*365)/(1000000)</f>
        <v>22674.531422080778</v>
      </c>
      <c r="Y88" s="34">
        <f>(U88*H88*'Propiedades físicas'!$F$7*60*24*365)/(1000000)</f>
        <v>1977.8695711185155</v>
      </c>
      <c r="Z88" s="31">
        <f t="shared" si="71"/>
        <v>10.525392078751031</v>
      </c>
      <c r="AA88" s="31">
        <f t="shared" si="72"/>
        <v>260.23989085634759</v>
      </c>
      <c r="AB88" s="31">
        <f t="shared" si="72"/>
        <v>8.8911759024875696</v>
      </c>
      <c r="AC88" s="31">
        <f t="shared" si="72"/>
        <v>146.50144491259181</v>
      </c>
      <c r="AD88" s="31">
        <f t="shared" si="72"/>
        <v>7.5106949306496746</v>
      </c>
      <c r="AE88" s="31">
        <f t="shared" si="46"/>
        <v>40.8629597162683</v>
      </c>
      <c r="AF88" s="31">
        <f t="shared" si="73"/>
        <v>474.53155839709598</v>
      </c>
      <c r="AG88" s="31">
        <f t="shared" si="74"/>
        <v>2.2180594509466123E-2</v>
      </c>
      <c r="AH88" s="31">
        <f t="shared" si="75"/>
        <v>0.5484142966916743</v>
      </c>
      <c r="AI88" s="31">
        <f t="shared" si="75"/>
        <v>1.8736743099912617E-2</v>
      </c>
      <c r="AJ88" s="31">
        <f t="shared" si="75"/>
        <v>0.30872856045118274</v>
      </c>
      <c r="AK88" s="31">
        <f t="shared" si="75"/>
        <v>1.5827598392022222E-2</v>
      </c>
      <c r="AL88" s="31">
        <f t="shared" si="47"/>
        <v>8.6112206855741905E-2</v>
      </c>
      <c r="AM88" s="31">
        <f t="shared" si="76"/>
        <v>0.99999999999999989</v>
      </c>
      <c r="AN88" s="31">
        <f>(Z88*'Propiedades físicas'!$F$4)/1000</f>
        <v>9.2558192862120805</v>
      </c>
      <c r="AO88" s="31">
        <f>(AA88*'Propiedades físicas'!$F$6)/1000</f>
        <v>8.3380861030373765</v>
      </c>
      <c r="AP88" s="31">
        <f>(AB88*'Propiedades físicas'!$F$9)/1000</f>
        <v>5.4854109730397056</v>
      </c>
      <c r="AQ88" s="31">
        <f>(AC88*'Propiedades físicas'!$F$5)/1000</f>
        <v>43.140280483410912</v>
      </c>
      <c r="AR88" s="31">
        <f>(AD88*'Propiedades físicas'!$F$8)/1000</f>
        <v>2.6626915668139217</v>
      </c>
      <c r="AS88" s="31">
        <f>(AE88*'Propiedades físicas'!$F$7)/1000</f>
        <v>3.7630699602711477</v>
      </c>
      <c r="AT88" s="31">
        <f t="shared" si="77"/>
        <v>72.64535837278514</v>
      </c>
      <c r="AU88" s="31">
        <f t="shared" si="78"/>
        <v>0.12741102106916652</v>
      </c>
      <c r="AV88" s="31">
        <f t="shared" si="81"/>
        <v>0.11477796090219362</v>
      </c>
      <c r="AW88" s="31">
        <f t="shared" si="81"/>
        <v>7.5509448861011949E-2</v>
      </c>
      <c r="AX88" s="31">
        <f t="shared" si="81"/>
        <v>0.59384772062150626</v>
      </c>
      <c r="AY88" s="31">
        <f t="shared" si="81"/>
        <v>3.6653292467085354E-2</v>
      </c>
      <c r="AZ88" s="31">
        <f t="shared" si="45"/>
        <v>5.1800556079036324E-2</v>
      </c>
      <c r="BA88" s="31">
        <f t="shared" si="79"/>
        <v>1</v>
      </c>
      <c r="BB88" s="34">
        <f>AU88*'Propiedades físicas'!$C$4+'Diseño reactor'!AV88*'Propiedades físicas'!$C$5+'Diseño reactor'!AW88*'Propiedades físicas'!$C$8+'Diseño reactor'!AX88*'Propiedades físicas'!$C$9+'Diseño reactor'!AY88*'Propiedades físicas'!$C$7+'Diseño reactor'!AZ88*'Propiedades físicas'!$C$6</f>
        <v>888.07564911388317</v>
      </c>
      <c r="BC88" s="45">
        <f>AU88*'Propiedades físicas'!$L$4+'Diseño reactor'!AV88*'Propiedades físicas'!$L$5+'Diseño reactor'!AW88*'Propiedades físicas'!$L$8+AX88*'Propiedades físicas'!$L$9+'Diseño reactor'!AY88*'Propiedades físicas'!$L$7+'Diseño reactor'!AZ88*'Propiedades físicas'!$L$6</f>
        <v>1.6854934082747823</v>
      </c>
      <c r="BD88" s="29">
        <f t="shared" si="60"/>
        <v>9.2185552498363368</v>
      </c>
      <c r="BE88" s="58">
        <f t="shared" si="61"/>
        <v>52.195179128469746</v>
      </c>
      <c r="BF88" s="30">
        <f>AU88*'Propiedades físicas'!$I$4+'Diseño reactor'!AV88*'Propiedades físicas'!$I$5+'Diseño reactor'!AW88*'Propiedades físicas'!$I$8+'Diseño reactor'!AX88*'Propiedades físicas'!$I$9+'Diseño reactor'!AY88*'Propiedades físicas'!$I$7+'Diseño reactor'!AZ88*'Propiedades físicas'!$I$6</f>
        <v>1.4659922241938531E-2</v>
      </c>
      <c r="BG88" s="24">
        <f>AU88*'Propiedades físicas'!$O$4+'Diseño reactor'!AV88*'Propiedades físicas'!$O$5+'Diseño reactor'!AW88*'Propiedades físicas'!$O$8+'Diseño reactor'!AX88*'Propiedades físicas'!$O$9+'Diseño reactor'!AY88*'Propiedades físicas'!$O$7+'Diseño reactor'!AZ88*'Propiedades físicas'!$O$6</f>
        <v>0.14107759618834495</v>
      </c>
      <c r="BH88" s="54">
        <f t="shared" si="62"/>
        <v>56876.451708624882</v>
      </c>
      <c r="BI88" s="34">
        <f t="shared" si="80"/>
        <v>175.14618176241365</v>
      </c>
      <c r="BJ88" s="27">
        <f t="shared" si="63"/>
        <v>5130.3490112727504</v>
      </c>
      <c r="BK88" s="34">
        <f t="shared" si="64"/>
        <v>556.75177393662443</v>
      </c>
      <c r="BL88" s="27">
        <f t="shared" si="65"/>
        <v>105.2548604162812</v>
      </c>
      <c r="BM88" s="34">
        <f t="shared" si="66"/>
        <v>1.1054421768707483</v>
      </c>
      <c r="BN88" s="45">
        <f t="shared" si="67"/>
        <v>86.544787500529182</v>
      </c>
      <c r="BO88" s="45">
        <f t="shared" si="68"/>
        <v>25.872973804255366</v>
      </c>
      <c r="BP88" s="66">
        <f t="shared" si="69"/>
        <v>6.7846969544535192</v>
      </c>
    </row>
    <row r="89" spans="8:68">
      <c r="H89" s="68">
        <v>84</v>
      </c>
      <c r="I89" s="31">
        <f>('Propiedades físicas'!$C$10*'Diseño reactor'!H89)/1000</f>
        <v>73.520603654384956</v>
      </c>
      <c r="J89" s="31">
        <f t="shared" si="48"/>
        <v>6.2023429805286021</v>
      </c>
      <c r="K89" s="31">
        <f>(I89*1000)/'Propiedades físicas'!$F$10</f>
        <v>480.2488060886273</v>
      </c>
      <c r="L89" s="31">
        <f t="shared" si="49"/>
        <v>68.606972298375325</v>
      </c>
      <c r="M89" s="31">
        <f t="shared" si="50"/>
        <v>411.64183379025195</v>
      </c>
      <c r="N89" s="31">
        <f t="shared" si="51"/>
        <v>0.81674967021875389</v>
      </c>
      <c r="O89" s="32">
        <f t="shared" si="52"/>
        <v>4.9004980213125231</v>
      </c>
      <c r="P89" s="33">
        <f t="shared" si="53"/>
        <v>0.12810017668647408</v>
      </c>
      <c r="Q89" s="31">
        <f t="shared" si="54"/>
        <v>3.141635582956142</v>
      </c>
      <c r="R89" s="31">
        <f t="shared" si="55"/>
        <v>0.10800876328839977</v>
      </c>
      <c r="S89" s="31">
        <f t="shared" si="56"/>
        <v>1.7588624383563816</v>
      </c>
      <c r="T89" s="31">
        <f t="shared" si="57"/>
        <v>9.1068515663658381E-2</v>
      </c>
      <c r="U89" s="31">
        <f t="shared" si="58"/>
        <v>0.48957221458022177</v>
      </c>
      <c r="V89" s="47">
        <f t="shared" si="70"/>
        <v>1.2685648565068306E-4</v>
      </c>
      <c r="W89" s="31">
        <f t="shared" si="59"/>
        <v>0.84315858168370672</v>
      </c>
      <c r="X89" s="34">
        <f>(S89*H89*'Propiedades físicas'!$F$5*60*24*365)/(1000000)</f>
        <v>22866.91478402567</v>
      </c>
      <c r="Y89" s="34">
        <f>(U89*H89*'Propiedades físicas'!$F$7*60*24*365)/(1000000)</f>
        <v>1990.5077702586759</v>
      </c>
      <c r="Z89" s="31">
        <f t="shared" si="71"/>
        <v>10.760414841663822</v>
      </c>
      <c r="AA89" s="31">
        <f t="shared" si="72"/>
        <v>263.89738896831591</v>
      </c>
      <c r="AB89" s="31">
        <f t="shared" si="72"/>
        <v>9.0727361162255811</v>
      </c>
      <c r="AC89" s="31">
        <f t="shared" si="72"/>
        <v>147.74444482193604</v>
      </c>
      <c r="AD89" s="31">
        <f t="shared" si="72"/>
        <v>7.6497553157473037</v>
      </c>
      <c r="AE89" s="31">
        <f t="shared" si="46"/>
        <v>41.124066024738632</v>
      </c>
      <c r="AF89" s="31">
        <f t="shared" si="73"/>
        <v>480.2488060886273</v>
      </c>
      <c r="AG89" s="31">
        <f t="shared" si="74"/>
        <v>2.2405916902327596E-2</v>
      </c>
      <c r="AH89" s="31">
        <f t="shared" si="75"/>
        <v>0.54950139515727414</v>
      </c>
      <c r="AI89" s="31">
        <f t="shared" si="75"/>
        <v>1.8891741116689537E-2</v>
      </c>
      <c r="AJ89" s="31">
        <f t="shared" si="75"/>
        <v>0.30764146198558295</v>
      </c>
      <c r="AK89" s="31">
        <f t="shared" si="75"/>
        <v>1.5928733645483719E-2</v>
      </c>
      <c r="AL89" s="31">
        <f t="shared" si="47"/>
        <v>8.5630751192642032E-2</v>
      </c>
      <c r="AM89" s="31">
        <f t="shared" si="76"/>
        <v>1</v>
      </c>
      <c r="AN89" s="31">
        <f>(Z89*'Propiedades físicas'!$F$4)/1000</f>
        <v>9.462493603462331</v>
      </c>
      <c r="AO89" s="31">
        <f>(AA89*'Propiedades físicas'!$F$6)/1000</f>
        <v>8.4552723425448413</v>
      </c>
      <c r="AP89" s="31">
        <f>(AB89*'Propiedades físicas'!$F$9)/1000</f>
        <v>5.5974245469053709</v>
      </c>
      <c r="AQ89" s="31">
        <f>(AC89*'Propiedades físicas'!$F$5)/1000</f>
        <v>43.50630666671551</v>
      </c>
      <c r="AR89" s="31">
        <f>(AD89*'Propiedades físicas'!$F$8)/1000</f>
        <v>2.7119912545387335</v>
      </c>
      <c r="AS89" s="31">
        <f>(AE89*'Propiedades físicas'!$F$7)/1000</f>
        <v>3.7871152402181805</v>
      </c>
      <c r="AT89" s="31">
        <f t="shared" si="77"/>
        <v>73.520603654384971</v>
      </c>
      <c r="AU89" s="31">
        <f t="shared" si="78"/>
        <v>0.12870533065730563</v>
      </c>
      <c r="AV89" s="31">
        <f t="shared" si="81"/>
        <v>0.11500548039965047</v>
      </c>
      <c r="AW89" s="31">
        <f t="shared" si="81"/>
        <v>7.6134093963896948E-2</v>
      </c>
      <c r="AX89" s="31">
        <f t="shared" si="81"/>
        <v>0.59175665737506056</v>
      </c>
      <c r="AY89" s="31">
        <f t="shared" si="81"/>
        <v>3.6887499826410673E-2</v>
      </c>
      <c r="AZ89" s="31">
        <f t="shared" si="45"/>
        <v>5.1510937777675694E-2</v>
      </c>
      <c r="BA89" s="31">
        <f t="shared" si="79"/>
        <v>1</v>
      </c>
      <c r="BB89" s="34">
        <f>AU89*'Propiedades físicas'!$C$4+'Diseño reactor'!AV89*'Propiedades físicas'!$C$5+'Diseño reactor'!AW89*'Propiedades físicas'!$C$8+'Diseño reactor'!AX89*'Propiedades físicas'!$C$9+'Diseño reactor'!AY89*'Propiedades físicas'!$C$7+'Diseño reactor'!AZ89*'Propiedades físicas'!$C$6</f>
        <v>888.00839881352374</v>
      </c>
      <c r="BC89" s="45">
        <f>AU89*'Propiedades físicas'!$L$4+'Diseño reactor'!AV89*'Propiedades físicas'!$L$5+'Diseño reactor'!AW89*'Propiedades físicas'!$L$8+AX89*'Propiedades físicas'!$L$9+'Diseño reactor'!AY89*'Propiedades físicas'!$L$7+'Diseño reactor'!AZ89*'Propiedades físicas'!$L$6</f>
        <v>1.6864838374052236</v>
      </c>
      <c r="BD89" s="29">
        <f t="shared" si="60"/>
        <v>9.1966354428821351</v>
      </c>
      <c r="BE89" s="58">
        <f t="shared" si="61"/>
        <v>52.132350524464357</v>
      </c>
      <c r="BF89" s="30">
        <f>AU89*'Propiedades físicas'!$I$4+'Diseño reactor'!AV89*'Propiedades físicas'!$I$5+'Diseño reactor'!AW89*'Propiedades físicas'!$I$8+'Diseño reactor'!AX89*'Propiedades físicas'!$I$9+'Diseño reactor'!AY89*'Propiedades físicas'!$I$7+'Diseño reactor'!AZ89*'Propiedades físicas'!$I$6</f>
        <v>1.4686600656536101E-2</v>
      </c>
      <c r="BG89" s="24">
        <f>AU89*'Propiedades físicas'!$O$4+'Diseño reactor'!AV89*'Propiedades físicas'!$O$5+'Diseño reactor'!AW89*'Propiedades físicas'!$O$8+'Diseño reactor'!AX89*'Propiedades físicas'!$O$9+'Diseño reactor'!AY89*'Propiedades físicas'!$O$7+'Diseño reactor'!AZ89*'Propiedades físicas'!$O$6</f>
        <v>0.14108070777736786</v>
      </c>
      <c r="BH89" s="54">
        <f t="shared" si="62"/>
        <v>56768.835647136897</v>
      </c>
      <c r="BI89" s="34">
        <f t="shared" si="80"/>
        <v>175.56415064743865</v>
      </c>
      <c r="BJ89" s="27">
        <f t="shared" si="63"/>
        <v>5127.9481735197969</v>
      </c>
      <c r="BK89" s="34">
        <f t="shared" si="64"/>
        <v>556.50350597371823</v>
      </c>
      <c r="BL89" s="27">
        <f t="shared" si="65"/>
        <v>105.24598397552079</v>
      </c>
      <c r="BM89" s="34">
        <f t="shared" si="66"/>
        <v>1.1054421768707483</v>
      </c>
      <c r="BN89" s="45">
        <f t="shared" si="67"/>
        <v>87.059017529234097</v>
      </c>
      <c r="BO89" s="45">
        <f t="shared" si="68"/>
        <v>26.066368996283856</v>
      </c>
      <c r="BP89" s="66">
        <f t="shared" si="69"/>
        <v>6.7841831773800347</v>
      </c>
    </row>
    <row r="90" spans="8:68">
      <c r="H90" s="68">
        <v>85</v>
      </c>
      <c r="I90" s="31">
        <f>('Propiedades físicas'!$C$10*'Diseño reactor'!H90)/1000</f>
        <v>74.395848935984773</v>
      </c>
      <c r="J90" s="31">
        <f t="shared" si="48"/>
        <v>6.1293742395812068</v>
      </c>
      <c r="K90" s="31">
        <f>(I90*1000)/'Propiedades físicas'!$F$10</f>
        <v>485.96605378015852</v>
      </c>
      <c r="L90" s="31">
        <f t="shared" si="49"/>
        <v>69.423721968594066</v>
      </c>
      <c r="M90" s="31">
        <f t="shared" si="50"/>
        <v>416.5423318115644</v>
      </c>
      <c r="N90" s="31">
        <f t="shared" si="51"/>
        <v>0.81674967021875367</v>
      </c>
      <c r="O90" s="32">
        <f t="shared" si="52"/>
        <v>4.9004980213125222</v>
      </c>
      <c r="P90" s="33">
        <f t="shared" si="53"/>
        <v>0.12938359894268167</v>
      </c>
      <c r="Q90" s="31">
        <f t="shared" si="54"/>
        <v>3.1478133650874236</v>
      </c>
      <c r="R90" s="31">
        <f t="shared" si="55"/>
        <v>0.10888758126951002</v>
      </c>
      <c r="S90" s="31">
        <f t="shared" si="56"/>
        <v>1.7526846562250988</v>
      </c>
      <c r="T90" s="31">
        <f t="shared" si="57"/>
        <v>9.1638395064097031E-2</v>
      </c>
      <c r="U90" s="31">
        <f t="shared" si="58"/>
        <v>0.486840094942465</v>
      </c>
      <c r="V90" s="47">
        <f t="shared" si="70"/>
        <v>1.2812744749663622E-4</v>
      </c>
      <c r="W90" s="31">
        <f t="shared" si="59"/>
        <v>0.84158720393725006</v>
      </c>
      <c r="X90" s="34">
        <f>(S90*H90*'Propiedades físicas'!$F$5*60*24*365)/(1000000)</f>
        <v>23057.866653904392</v>
      </c>
      <c r="Y90" s="34">
        <f>(U90*H90*'Propiedades físicas'!$F$7*60*24*365)/(1000000)</f>
        <v>2002.9637696391085</v>
      </c>
      <c r="Z90" s="31">
        <f t="shared" si="71"/>
        <v>10.997605910127943</v>
      </c>
      <c r="AA90" s="31">
        <f t="shared" si="72"/>
        <v>267.56413603243101</v>
      </c>
      <c r="AB90" s="31">
        <f t="shared" si="72"/>
        <v>9.2554444079083513</v>
      </c>
      <c r="AC90" s="31">
        <f t="shared" si="72"/>
        <v>148.97819577913342</v>
      </c>
      <c r="AD90" s="31">
        <f t="shared" si="72"/>
        <v>7.7892635804482477</v>
      </c>
      <c r="AE90" s="31">
        <f t="shared" si="46"/>
        <v>41.381408070109522</v>
      </c>
      <c r="AF90" s="31">
        <f t="shared" si="73"/>
        <v>485.96605378015846</v>
      </c>
      <c r="AG90" s="31">
        <f t="shared" si="74"/>
        <v>2.2630399437535701E-2</v>
      </c>
      <c r="AH90" s="31">
        <f t="shared" si="75"/>
        <v>0.55058194693053975</v>
      </c>
      <c r="AI90" s="31">
        <f t="shared" si="75"/>
        <v>1.9045454586618788E-2</v>
      </c>
      <c r="AJ90" s="31">
        <f t="shared" si="75"/>
        <v>0.30656091021231752</v>
      </c>
      <c r="AK90" s="31">
        <f t="shared" si="75"/>
        <v>1.6028410873266383E-2</v>
      </c>
      <c r="AL90" s="31">
        <f t="shared" si="47"/>
        <v>8.5152877959721984E-2</v>
      </c>
      <c r="AM90" s="31">
        <f t="shared" si="76"/>
        <v>1.0000000000000002</v>
      </c>
      <c r="AN90" s="31">
        <f>(Z90*'Propiedades físicas'!$F$4)/1000</f>
        <v>9.6710746852483105</v>
      </c>
      <c r="AO90" s="31">
        <f>(AA90*'Propiedades físicas'!$F$6)/1000</f>
        <v>8.5727549184790899</v>
      </c>
      <c r="AP90" s="31">
        <f>(AB90*'Propiedades físicas'!$F$9)/1000</f>
        <v>5.7101464274590574</v>
      </c>
      <c r="AQ90" s="31">
        <f>(AC90*'Propiedades físicas'!$F$5)/1000</f>
        <v>43.869609311081419</v>
      </c>
      <c r="AR90" s="31">
        <f>(AD90*'Propiedades físicas'!$F$8)/1000</f>
        <v>2.7614497245405119</v>
      </c>
      <c r="AS90" s="31">
        <f>(AE90*'Propiedades físicas'!$F$7)/1000</f>
        <v>3.810813869176386</v>
      </c>
      <c r="AT90" s="31">
        <f t="shared" si="77"/>
        <v>74.395848935984773</v>
      </c>
      <c r="AU90" s="31">
        <f t="shared" si="78"/>
        <v>0.12999481588777834</v>
      </c>
      <c r="AV90" s="31">
        <f t="shared" si="81"/>
        <v>0.11523162973589654</v>
      </c>
      <c r="AW90" s="31">
        <f t="shared" si="81"/>
        <v>7.6753562317333782E-2</v>
      </c>
      <c r="AX90" s="31">
        <f t="shared" si="81"/>
        <v>0.58967818686805773</v>
      </c>
      <c r="AY90" s="31">
        <f t="shared" si="81"/>
        <v>3.7118330713809718E-2</v>
      </c>
      <c r="AZ90" s="31">
        <f t="shared" si="45"/>
        <v>5.1223474477123963E-2</v>
      </c>
      <c r="BA90" s="31">
        <f t="shared" si="79"/>
        <v>1.0000000000000002</v>
      </c>
      <c r="BB90" s="34">
        <f>AU90*'Propiedades físicas'!$C$4+'Diseño reactor'!AV90*'Propiedades físicas'!$C$5+'Diseño reactor'!AW90*'Propiedades físicas'!$C$8+'Diseño reactor'!AX90*'Propiedades físicas'!$C$9+'Diseño reactor'!AY90*'Propiedades físicas'!$C$7+'Diseño reactor'!AZ90*'Propiedades físicas'!$C$6</f>
        <v>887.94162880921749</v>
      </c>
      <c r="BC90" s="45">
        <f>AU90*'Propiedades físicas'!$L$4+'Diseño reactor'!AV90*'Propiedades físicas'!$L$5+'Diseño reactor'!AW90*'Propiedades físicas'!$L$8+AX90*'Propiedades físicas'!$L$9+'Diseño reactor'!AY90*'Propiedades físicas'!$L$7+'Diseño reactor'!AZ90*'Propiedades físicas'!$L$6</f>
        <v>1.6874709849634135</v>
      </c>
      <c r="BD90" s="29">
        <f t="shared" si="60"/>
        <v>9.1748158387780077</v>
      </c>
      <c r="BE90" s="58">
        <f t="shared" si="61"/>
        <v>52.070593103639702</v>
      </c>
      <c r="BF90" s="30">
        <f>AU90*'Propiedades físicas'!$I$4+'Diseño reactor'!AV90*'Propiedades físicas'!$I$5+'Diseño reactor'!AW90*'Propiedades físicas'!$I$8+'Diseño reactor'!AX90*'Propiedades físicas'!$I$9+'Diseño reactor'!AY90*'Propiedades físicas'!$I$7+'Diseño reactor'!AZ90*'Propiedades físicas'!$I$6</f>
        <v>1.4713096857427886E-2</v>
      </c>
      <c r="BG90" s="24">
        <f>AU90*'Propiedades físicas'!$O$4+'Diseño reactor'!AV90*'Propiedades físicas'!$O$5+'Diseño reactor'!AW90*'Propiedades físicas'!$O$8+'Diseño reactor'!AX90*'Propiedades físicas'!$O$9+'Diseño reactor'!AY90*'Propiedades físicas'!$O$7+'Diseño reactor'!AZ90*'Propiedades físicas'!$O$6</f>
        <v>0.14108399890233994</v>
      </c>
      <c r="BH90" s="54">
        <f t="shared" si="62"/>
        <v>56662.342221311155</v>
      </c>
      <c r="BI90" s="34">
        <f t="shared" si="80"/>
        <v>175.97973008301338</v>
      </c>
      <c r="BJ90" s="27">
        <f t="shared" si="63"/>
        <v>5125.5709995066518</v>
      </c>
      <c r="BK90" s="34">
        <f t="shared" si="64"/>
        <v>556.25850251404756</v>
      </c>
      <c r="BL90" s="27">
        <f t="shared" si="65"/>
        <v>105.2372179538211</v>
      </c>
      <c r="BM90" s="34">
        <f t="shared" si="66"/>
        <v>1.1054421768707483</v>
      </c>
      <c r="BN90" s="45">
        <f t="shared" si="67"/>
        <v>87.57596853794675</v>
      </c>
      <c r="BO90" s="45">
        <f t="shared" si="68"/>
        <v>26.259045089148394</v>
      </c>
      <c r="BP90" s="66">
        <f t="shared" si="69"/>
        <v>6.7836730696596881</v>
      </c>
    </row>
    <row r="91" spans="8:68">
      <c r="H91" s="68">
        <v>86</v>
      </c>
      <c r="I91" s="31">
        <f>('Propiedades físicas'!$C$10*'Diseño reactor'!H91)/1000</f>
        <v>75.271094217584604</v>
      </c>
      <c r="J91" s="31">
        <f t="shared" si="48"/>
        <v>6.0581024460977035</v>
      </c>
      <c r="K91" s="31">
        <f>(I91*1000)/'Propiedades físicas'!$F$10</f>
        <v>491.68330147168984</v>
      </c>
      <c r="L91" s="31">
        <f t="shared" si="49"/>
        <v>70.240471638812835</v>
      </c>
      <c r="M91" s="31">
        <f t="shared" si="50"/>
        <v>421.44282983287701</v>
      </c>
      <c r="N91" s="31">
        <f t="shared" si="51"/>
        <v>0.81674967021875389</v>
      </c>
      <c r="O91" s="32">
        <f t="shared" si="52"/>
        <v>4.9004980213125231</v>
      </c>
      <c r="P91" s="33">
        <f t="shared" si="53"/>
        <v>0.13066224632107135</v>
      </c>
      <c r="Q91" s="31">
        <f t="shared" si="54"/>
        <v>3.1539540253907914</v>
      </c>
      <c r="R91" s="31">
        <f t="shared" si="55"/>
        <v>0.1097591186723076</v>
      </c>
      <c r="S91" s="31">
        <f t="shared" si="56"/>
        <v>1.7465439959217328</v>
      </c>
      <c r="T91" s="31">
        <f t="shared" si="57"/>
        <v>9.2200038426699854E-2</v>
      </c>
      <c r="U91" s="31">
        <f t="shared" si="58"/>
        <v>0.48412826679867516</v>
      </c>
      <c r="V91" s="47">
        <f t="shared" si="70"/>
        <v>1.293936808228085E-4</v>
      </c>
      <c r="W91" s="31">
        <f t="shared" si="59"/>
        <v>0.84002167238576853</v>
      </c>
      <c r="X91" s="34">
        <f>(S91*H91*'Propiedades físicas'!$F$5*60*24*365)/(1000000)</f>
        <v>23247.400321350851</v>
      </c>
      <c r="Y91" s="34">
        <f>(U91*H91*'Propiedades físicas'!$F$7*60*24*365)/(1000000)</f>
        <v>2015.2397518402911</v>
      </c>
      <c r="Z91" s="31">
        <f t="shared" si="71"/>
        <v>11.236953183612135</v>
      </c>
      <c r="AA91" s="31">
        <f t="shared" si="72"/>
        <v>271.24004618360806</v>
      </c>
      <c r="AB91" s="31">
        <f t="shared" si="72"/>
        <v>9.4392842058184545</v>
      </c>
      <c r="AC91" s="31">
        <f t="shared" si="72"/>
        <v>150.20278364926901</v>
      </c>
      <c r="AD91" s="31">
        <f t="shared" si="72"/>
        <v>7.9292033046961876</v>
      </c>
      <c r="AE91" s="31">
        <f t="shared" si="46"/>
        <v>41.635030944686065</v>
      </c>
      <c r="AF91" s="31">
        <f t="shared" si="73"/>
        <v>491.6833014716899</v>
      </c>
      <c r="AG91" s="31">
        <f t="shared" si="74"/>
        <v>2.2854046802033068E-2</v>
      </c>
      <c r="AH91" s="31">
        <f t="shared" si="75"/>
        <v>0.55165600574951701</v>
      </c>
      <c r="AI91" s="31">
        <f t="shared" si="75"/>
        <v>1.9197894615426449E-2</v>
      </c>
      <c r="AJ91" s="31">
        <f t="shared" si="75"/>
        <v>0.3054868513933402</v>
      </c>
      <c r="AK91" s="31">
        <f t="shared" si="75"/>
        <v>1.6126647541136262E-2</v>
      </c>
      <c r="AL91" s="31">
        <f t="shared" si="47"/>
        <v>8.4678553898547074E-2</v>
      </c>
      <c r="AM91" s="31">
        <f t="shared" si="76"/>
        <v>1</v>
      </c>
      <c r="AN91" s="31">
        <f>(Z91*'Propiedades físicas'!$F$4)/1000</f>
        <v>9.8815518906048396</v>
      </c>
      <c r="AO91" s="31">
        <f>(AA91*'Propiedades físicas'!$F$6)/1000</f>
        <v>8.6905310797228008</v>
      </c>
      <c r="AP91" s="31">
        <f>(AB91*'Propiedades físicas'!$F$9)/1000</f>
        <v>5.8235663907796953</v>
      </c>
      <c r="AQ91" s="31">
        <f>(AC91*'Propiedades físicas'!$F$5)/1000</f>
        <v>44.230213701200249</v>
      </c>
      <c r="AR91" s="31">
        <f>(AD91*'Propiedades físicas'!$F$8)/1000</f>
        <v>2.8110611555808913</v>
      </c>
      <c r="AS91" s="31">
        <f>(AE91*'Propiedades físicas'!$F$7)/1000</f>
        <v>3.8341699996961398</v>
      </c>
      <c r="AT91" s="31">
        <f t="shared" si="77"/>
        <v>75.271094217584618</v>
      </c>
      <c r="AU91" s="31">
        <f t="shared" si="78"/>
        <v>0.13127950368358454</v>
      </c>
      <c r="AV91" s="31">
        <f t="shared" si="81"/>
        <v>0.11545642015780001</v>
      </c>
      <c r="AW91" s="31">
        <f t="shared" si="81"/>
        <v>7.736789867762027E-2</v>
      </c>
      <c r="AX91" s="31">
        <f t="shared" si="81"/>
        <v>0.58761220573391526</v>
      </c>
      <c r="AY91" s="31">
        <f t="shared" si="81"/>
        <v>3.7345825576216733E-2</v>
      </c>
      <c r="AZ91" s="31">
        <f t="shared" si="45"/>
        <v>5.0938146170863181E-2</v>
      </c>
      <c r="BA91" s="31">
        <f t="shared" si="79"/>
        <v>1</v>
      </c>
      <c r="BB91" s="34">
        <f>AU91*'Propiedades físicas'!$C$4+'Diseño reactor'!AV91*'Propiedades físicas'!$C$5+'Diseño reactor'!AW91*'Propiedades físicas'!$C$8+'Diseño reactor'!AX91*'Propiedades físicas'!$C$9+'Diseño reactor'!AY91*'Propiedades físicas'!$C$7+'Diseño reactor'!AZ91*'Propiedades físicas'!$C$6</f>
        <v>887.87533476032831</v>
      </c>
      <c r="BC91" s="45">
        <f>AU91*'Propiedades físicas'!$L$4+'Diseño reactor'!AV91*'Propiedades físicas'!$L$5+'Diseño reactor'!AW91*'Propiedades físicas'!$L$8+AX91*'Propiedades físicas'!$L$9+'Diseño reactor'!AY91*'Propiedades físicas'!$L$7+'Diseño reactor'!AZ91*'Propiedades físicas'!$L$6</f>
        <v>1.6884548643772297</v>
      </c>
      <c r="BD91" s="29">
        <f t="shared" si="60"/>
        <v>9.1530957884493613</v>
      </c>
      <c r="BE91" s="58">
        <f t="shared" si="61"/>
        <v>52.009872295032295</v>
      </c>
      <c r="BF91" s="30">
        <f>AU91*'Propiedades físicas'!$I$4+'Diseño reactor'!AV91*'Propiedades físicas'!$I$5+'Diseño reactor'!AW91*'Propiedades físicas'!$I$8+'Diseño reactor'!AX91*'Propiedades físicas'!$I$9+'Diseño reactor'!AY91*'Propiedades físicas'!$I$7+'Diseño reactor'!AZ91*'Propiedades físicas'!$I$6</f>
        <v>1.4739412436751618E-2</v>
      </c>
      <c r="BG91" s="24">
        <f>AU91*'Propiedades físicas'!$O$4+'Diseño reactor'!AV91*'Propiedades físicas'!$O$5+'Diseño reactor'!AW91*'Propiedades físicas'!$O$8+'Diseño reactor'!AX91*'Propiedades físicas'!$O$9+'Diseño reactor'!AY91*'Propiedades físicas'!$O$7+'Diseño reactor'!AZ91*'Propiedades físicas'!$O$6</f>
        <v>0.14108746706065395</v>
      </c>
      <c r="BH91" s="54">
        <f t="shared" si="62"/>
        <v>56556.955041600944</v>
      </c>
      <c r="BI91" s="34">
        <f t="shared" si="80"/>
        <v>176.39293656180371</v>
      </c>
      <c r="BJ91" s="27">
        <f t="shared" si="63"/>
        <v>5123.2171726781571</v>
      </c>
      <c r="BK91" s="34">
        <f t="shared" si="64"/>
        <v>556.01671853446624</v>
      </c>
      <c r="BL91" s="27">
        <f t="shared" si="65"/>
        <v>105.22856098210103</v>
      </c>
      <c r="BM91" s="34">
        <f t="shared" si="66"/>
        <v>1.1054421768707483</v>
      </c>
      <c r="BN91" s="45">
        <f t="shared" si="67"/>
        <v>88.09562598275582</v>
      </c>
      <c r="BO91" s="45">
        <f t="shared" si="68"/>
        <v>26.451006083197893</v>
      </c>
      <c r="BP91" s="66">
        <f t="shared" si="69"/>
        <v>6.7831665981310003</v>
      </c>
    </row>
    <row r="92" spans="8:68">
      <c r="H92" s="68">
        <v>87</v>
      </c>
      <c r="I92" s="31">
        <f>('Propiedades físicas'!$C$10*'Diseño reactor'!H92)/1000</f>
        <v>76.146339499184421</v>
      </c>
      <c r="J92" s="31">
        <f t="shared" si="48"/>
        <v>5.9884690846483046</v>
      </c>
      <c r="K92" s="31">
        <f>(I92*1000)/'Propiedades físicas'!$F$10</f>
        <v>497.40054916322111</v>
      </c>
      <c r="L92" s="31">
        <f t="shared" si="49"/>
        <v>71.05722130903159</v>
      </c>
      <c r="M92" s="31">
        <f t="shared" si="50"/>
        <v>426.34332785418951</v>
      </c>
      <c r="N92" s="31">
        <f t="shared" si="51"/>
        <v>0.81674967021875389</v>
      </c>
      <c r="O92" s="32">
        <f t="shared" si="52"/>
        <v>4.9004980213125231</v>
      </c>
      <c r="P92" s="33">
        <f t="shared" si="53"/>
        <v>0.13193614541903725</v>
      </c>
      <c r="Q92" s="31">
        <f t="shared" si="54"/>
        <v>3.1600578679490794</v>
      </c>
      <c r="R92" s="31">
        <f t="shared" si="55"/>
        <v>0.11062343835253653</v>
      </c>
      <c r="S92" s="31">
        <f t="shared" si="56"/>
        <v>1.7404401533634444</v>
      </c>
      <c r="T92" s="31">
        <f t="shared" si="57"/>
        <v>9.275354433063257E-2</v>
      </c>
      <c r="U92" s="31">
        <f t="shared" si="58"/>
        <v>0.48143654211654752</v>
      </c>
      <c r="V92" s="47">
        <f t="shared" si="70"/>
        <v>1.3065521196836701E-4</v>
      </c>
      <c r="W92" s="31">
        <f t="shared" si="59"/>
        <v>0.83846195446433414</v>
      </c>
      <c r="X92" s="34">
        <f>(S92*H92*'Propiedades físicas'!$F$5*60*24*365)/(1000000)</f>
        <v>23435.528928219999</v>
      </c>
      <c r="Y92" s="34">
        <f>(U92*H92*'Propiedades físicas'!$F$7*60*24*365)/(1000000)</f>
        <v>2027.3378715321853</v>
      </c>
      <c r="Z92" s="31">
        <f t="shared" si="71"/>
        <v>11.478444651456241</v>
      </c>
      <c r="AA92" s="31">
        <f t="shared" si="72"/>
        <v>274.92503451156989</v>
      </c>
      <c r="AB92" s="31">
        <f t="shared" si="72"/>
        <v>9.6242391366706777</v>
      </c>
      <c r="AC92" s="31">
        <f t="shared" si="72"/>
        <v>151.41829334261965</v>
      </c>
      <c r="AD92" s="31">
        <f t="shared" si="72"/>
        <v>8.0695583567650342</v>
      </c>
      <c r="AE92" s="31">
        <f t="shared" si="46"/>
        <v>41.884979164139637</v>
      </c>
      <c r="AF92" s="31">
        <f t="shared" si="73"/>
        <v>497.40054916322106</v>
      </c>
      <c r="AG92" s="31">
        <f t="shared" si="74"/>
        <v>2.3076863647952289E-2</v>
      </c>
      <c r="AH92" s="31">
        <f t="shared" si="75"/>
        <v>0.55272362480113335</v>
      </c>
      <c r="AI92" s="31">
        <f t="shared" si="75"/>
        <v>1.9349072197169009E-2</v>
      </c>
      <c r="AJ92" s="31">
        <f t="shared" si="75"/>
        <v>0.30441923234172391</v>
      </c>
      <c r="AK92" s="31">
        <f t="shared" si="75"/>
        <v>1.622346089150984E-2</v>
      </c>
      <c r="AL92" s="31">
        <f t="shared" si="47"/>
        <v>8.4207746120511739E-2</v>
      </c>
      <c r="AM92" s="31">
        <f t="shared" si="76"/>
        <v>1</v>
      </c>
      <c r="AN92" s="31">
        <f>(Z92*'Propiedades físicas'!$F$4)/1000</f>
        <v>10.09391465759759</v>
      </c>
      <c r="AO92" s="31">
        <f>(AA92*'Propiedades físicas'!$F$6)/1000</f>
        <v>8.8085981057507006</v>
      </c>
      <c r="AP92" s="31">
        <f>(AB92*'Propiedades físicas'!$F$9)/1000</f>
        <v>5.9376743353689738</v>
      </c>
      <c r="AQ92" s="31">
        <f>(AC92*'Propiedades físicas'!$F$5)/1000</f>
        <v>44.58814484060121</v>
      </c>
      <c r="AR92" s="31">
        <f>(AD92*'Propiedades físicas'!$F$8)/1000</f>
        <v>2.8608198286403388</v>
      </c>
      <c r="AS92" s="31">
        <f>(AE92*'Propiedades físicas'!$F$7)/1000</f>
        <v>3.8571877312256193</v>
      </c>
      <c r="AT92" s="31">
        <f t="shared" si="77"/>
        <v>76.146339499184435</v>
      </c>
      <c r="AU92" s="31">
        <f t="shared" si="78"/>
        <v>0.13255942076776653</v>
      </c>
      <c r="AV92" s="31">
        <f t="shared" si="81"/>
        <v>0.11567986279688526</v>
      </c>
      <c r="AW92" s="31">
        <f t="shared" si="81"/>
        <v>7.797714735102361E-2</v>
      </c>
      <c r="AX92" s="31">
        <f t="shared" si="81"/>
        <v>0.58555861166614276</v>
      </c>
      <c r="AY92" s="31">
        <f t="shared" si="81"/>
        <v>3.7570024343336679E-2</v>
      </c>
      <c r="AZ92" s="31">
        <f t="shared" si="45"/>
        <v>5.0654933074845074E-2</v>
      </c>
      <c r="BA92" s="31">
        <f t="shared" si="79"/>
        <v>0.99999999999999989</v>
      </c>
      <c r="BB92" s="34">
        <f>AU92*'Propiedades físicas'!$C$4+'Diseño reactor'!AV92*'Propiedades físicas'!$C$5+'Diseño reactor'!AW92*'Propiedades físicas'!$C$8+'Diseño reactor'!AX92*'Propiedades físicas'!$C$9+'Diseño reactor'!AY92*'Propiedades físicas'!$C$7+'Diseño reactor'!AZ92*'Propiedades físicas'!$C$6</f>
        <v>887.80951237358681</v>
      </c>
      <c r="BC92" s="45">
        <f>AU92*'Propiedades físicas'!$L$4+'Diseño reactor'!AV92*'Propiedades físicas'!$L$5+'Diseño reactor'!AW92*'Propiedades físicas'!$L$8+AX92*'Propiedades físicas'!$L$9+'Diseño reactor'!AY92*'Propiedades físicas'!$L$7+'Diseño reactor'!AZ92*'Propiedades físicas'!$L$6</f>
        <v>1.689435489030285</v>
      </c>
      <c r="BD92" s="29">
        <f t="shared" si="60"/>
        <v>9.1314746480060709</v>
      </c>
      <c r="BE92" s="58">
        <f t="shared" si="61"/>
        <v>51.950155092841229</v>
      </c>
      <c r="BF92" s="30">
        <f>AU92*'Propiedades físicas'!$I$4+'Diseño reactor'!AV92*'Propiedades físicas'!$I$5+'Diseño reactor'!AW92*'Propiedades físicas'!$I$8+'Diseño reactor'!AX92*'Propiedades físicas'!$I$9+'Diseño reactor'!AY92*'Propiedades físicas'!$I$7+'Diseño reactor'!AZ92*'Propiedades físicas'!$I$6</f>
        <v>1.4765548969710546E-2</v>
      </c>
      <c r="BG92" s="24">
        <f>AU92*'Propiedades físicas'!$O$4+'Diseño reactor'!AV92*'Propiedades físicas'!$O$5+'Diseño reactor'!AW92*'Propiedades físicas'!$O$8+'Diseño reactor'!AX92*'Propiedades físicas'!$O$9+'Diseño reactor'!AY92*'Propiedades físicas'!$O$7+'Diseño reactor'!AZ92*'Propiedades físicas'!$O$6</f>
        <v>0.14109110978264072</v>
      </c>
      <c r="BH92" s="54">
        <f t="shared" si="62"/>
        <v>56452.658030347775</v>
      </c>
      <c r="BI92" s="34">
        <f t="shared" si="80"/>
        <v>176.80378645311885</v>
      </c>
      <c r="BJ92" s="27">
        <f t="shared" si="63"/>
        <v>5120.8863819660146</v>
      </c>
      <c r="BK92" s="34">
        <f t="shared" si="64"/>
        <v>555.77810977107447</v>
      </c>
      <c r="BL92" s="27">
        <f t="shared" si="65"/>
        <v>105.22001171118698</v>
      </c>
      <c r="BM92" s="34">
        <f t="shared" si="66"/>
        <v>1.1054421768707483</v>
      </c>
      <c r="BN92" s="45">
        <f t="shared" si="67"/>
        <v>88.617975411438977</v>
      </c>
      <c r="BO92" s="45">
        <f t="shared" si="68"/>
        <v>26.642255949186151</v>
      </c>
      <c r="BP92" s="66">
        <f t="shared" si="69"/>
        <v>6.7826637299943666</v>
      </c>
    </row>
    <row r="93" spans="8:68">
      <c r="H93" s="68">
        <v>88</v>
      </c>
      <c r="I93" s="31">
        <f>('Propiedades físicas'!$C$10*'Diseño reactor'!H93)/1000</f>
        <v>77.021584780784238</v>
      </c>
      <c r="J93" s="31">
        <f t="shared" si="48"/>
        <v>5.9204182995954833</v>
      </c>
      <c r="K93" s="31">
        <f>(I93*1000)/'Propiedades físicas'!$F$10</f>
        <v>503.11779685475233</v>
      </c>
      <c r="L93" s="31">
        <f t="shared" si="49"/>
        <v>71.873970979250331</v>
      </c>
      <c r="M93" s="31">
        <f t="shared" si="50"/>
        <v>431.24382587550195</v>
      </c>
      <c r="N93" s="31">
        <f t="shared" si="51"/>
        <v>0.81674967021875378</v>
      </c>
      <c r="O93" s="32">
        <f t="shared" si="52"/>
        <v>4.9004980213125222</v>
      </c>
      <c r="P93" s="33">
        <f t="shared" si="53"/>
        <v>0.13320532263679977</v>
      </c>
      <c r="Q93" s="31">
        <f t="shared" si="54"/>
        <v>3.166125193732769</v>
      </c>
      <c r="R93" s="31">
        <f t="shared" si="55"/>
        <v>0.11148060253495809</v>
      </c>
      <c r="S93" s="31">
        <f t="shared" si="56"/>
        <v>1.7343728275797539</v>
      </c>
      <c r="T93" s="31">
        <f t="shared" si="57"/>
        <v>9.3299010096192084E-2</v>
      </c>
      <c r="U93" s="31">
        <f t="shared" si="58"/>
        <v>0.47876473495080385</v>
      </c>
      <c r="V93" s="47">
        <f t="shared" si="70"/>
        <v>1.3191206707721919E-4</v>
      </c>
      <c r="W93" s="31">
        <f t="shared" si="59"/>
        <v>0.83690801784943136</v>
      </c>
      <c r="X93" s="34">
        <f>(S93*H93*'Propiedades físicas'!$F$5*60*24*365)/(1000000)</f>
        <v>23622.265470501527</v>
      </c>
      <c r="Y93" s="34">
        <f>(U93*H93*'Propiedades físicas'!$F$7*60*24*365)/(1000000)</f>
        <v>2039.2602558693395</v>
      </c>
      <c r="Z93" s="31">
        <f t="shared" si="71"/>
        <v>11.722068392038379</v>
      </c>
      <c r="AA93" s="31">
        <f t="shared" si="72"/>
        <v>278.61901704848367</v>
      </c>
      <c r="AB93" s="31">
        <f t="shared" si="72"/>
        <v>9.8102930230763121</v>
      </c>
      <c r="AC93" s="31">
        <f t="shared" si="72"/>
        <v>152.62480882701834</v>
      </c>
      <c r="AD93" s="31">
        <f t="shared" si="72"/>
        <v>8.2103128884649035</v>
      </c>
      <c r="AE93" s="31">
        <f t="shared" si="46"/>
        <v>42.13129667567074</v>
      </c>
      <c r="AF93" s="31">
        <f t="shared" si="73"/>
        <v>503.11779685475233</v>
      </c>
      <c r="AG93" s="31">
        <f t="shared" si="74"/>
        <v>2.3298854592938366E-2</v>
      </c>
      <c r="AH93" s="31">
        <f t="shared" si="75"/>
        <v>0.55378485672793565</v>
      </c>
      <c r="AI93" s="31">
        <f t="shared" si="75"/>
        <v>1.9498998215538171E-2</v>
      </c>
      <c r="AJ93" s="31">
        <f t="shared" si="75"/>
        <v>0.3033580004149215</v>
      </c>
      <c r="AK93" s="31">
        <f t="shared" si="75"/>
        <v>1.6318867946615655E-2</v>
      </c>
      <c r="AL93" s="31">
        <f t="shared" si="47"/>
        <v>8.3740422102050668E-2</v>
      </c>
      <c r="AM93" s="31">
        <f t="shared" si="76"/>
        <v>1</v>
      </c>
      <c r="AN93" s="31">
        <f>(Z93*'Propiedades físicas'!$F$4)/1000</f>
        <v>10.30815250259071</v>
      </c>
      <c r="AO93" s="31">
        <f>(AA93*'Propiedades físicas'!$F$6)/1000</f>
        <v>8.9269533062334165</v>
      </c>
      <c r="AP93" s="31">
        <f>(AB93*'Propiedades físicas'!$F$9)/1000</f>
        <v>6.0524602805869296</v>
      </c>
      <c r="AQ93" s="31">
        <f>(AC93*'Propiedades físicas'!$F$5)/1000</f>
        <v>44.943427455292095</v>
      </c>
      <c r="AR93" s="31">
        <f>(AD93*'Propiedades físicas'!$F$8)/1000</f>
        <v>2.9107201252185764</v>
      </c>
      <c r="AS93" s="31">
        <f>(AE93*'Propiedades físicas'!$F$7)/1000</f>
        <v>3.8798711108625183</v>
      </c>
      <c r="AT93" s="31">
        <f t="shared" si="77"/>
        <v>77.021584780784252</v>
      </c>
      <c r="AU93" s="31">
        <f t="shared" si="78"/>
        <v>0.13383459366526099</v>
      </c>
      <c r="AV93" s="31">
        <f t="shared" si="81"/>
        <v>0.1159019686707428</v>
      </c>
      <c r="AW93" s="31">
        <f t="shared" si="81"/>
        <v>7.8581352199038737E-2</v>
      </c>
      <c r="AX93" s="31">
        <f t="shared" si="81"/>
        <v>0.58351730340538011</v>
      </c>
      <c r="AY93" s="31">
        <f t="shared" si="81"/>
        <v>3.7790966434966919E-2</v>
      </c>
      <c r="AZ93" s="31">
        <f t="shared" si="45"/>
        <v>5.0373815624610324E-2</v>
      </c>
      <c r="BA93" s="31">
        <f t="shared" si="79"/>
        <v>0.99999999999999978</v>
      </c>
      <c r="BB93" s="34">
        <f>AU93*'Propiedades físicas'!$C$4+'Diseño reactor'!AV93*'Propiedades físicas'!$C$5+'Diseño reactor'!AW93*'Propiedades físicas'!$C$8+'Diseño reactor'!AX93*'Propiedades físicas'!$C$9+'Diseño reactor'!AY93*'Propiedades físicas'!$C$7+'Diseño reactor'!AZ93*'Propiedades físicas'!$C$6</f>
        <v>887.74415740248594</v>
      </c>
      <c r="BC93" s="45">
        <f>AU93*'Propiedades físicas'!$L$4+'Diseño reactor'!AV93*'Propiedades físicas'!$L$5+'Diseño reactor'!AW93*'Propiedades físicas'!$L$8+AX93*'Propiedades físicas'!$L$9+'Diseño reactor'!AY93*'Propiedades físicas'!$L$7+'Diseño reactor'!AZ93*'Propiedades físicas'!$L$6</f>
        <v>1.6904128722616425</v>
      </c>
      <c r="BD93" s="29">
        <f t="shared" si="60"/>
        <v>9.109951778696491</v>
      </c>
      <c r="BE93" s="58">
        <f t="shared" si="61"/>
        <v>51.891409967744771</v>
      </c>
      <c r="BF93" s="30">
        <f>AU93*'Propiedades físicas'!$I$4+'Diseño reactor'!AV93*'Propiedades físicas'!$I$5+'Diseño reactor'!AW93*'Propiedades físicas'!$I$8+'Diseño reactor'!AX93*'Propiedades físicas'!$I$9+'Diseño reactor'!AY93*'Propiedades físicas'!$I$7+'Diseño reactor'!AZ93*'Propiedades físicas'!$I$6</f>
        <v>1.4791508014785425E-2</v>
      </c>
      <c r="BG93" s="24">
        <f>AU93*'Propiedades físicas'!$O$4+'Diseño reactor'!AV93*'Propiedades físicas'!$O$5+'Diseño reactor'!AW93*'Propiedades físicas'!$O$8+'Diseño reactor'!AX93*'Propiedades físicas'!$O$9+'Diseño reactor'!AY93*'Propiedades físicas'!$O$7+'Diseño reactor'!AZ93*'Propiedades físicas'!$O$6</f>
        <v>0.14109492463110163</v>
      </c>
      <c r="BH93" s="54">
        <f t="shared" si="62"/>
        <v>56349.435414433246</v>
      </c>
      <c r="BI93" s="34">
        <f t="shared" si="80"/>
        <v>177.21229600375676</v>
      </c>
      <c r="BJ93" s="27">
        <f t="shared" si="63"/>
        <v>5118.5783216707732</v>
      </c>
      <c r="BK93" s="34">
        <f t="shared" si="64"/>
        <v>555.54263270348338</v>
      </c>
      <c r="BL93" s="27">
        <f t="shared" si="65"/>
        <v>105.21156881146456</v>
      </c>
      <c r="BM93" s="34">
        <f t="shared" si="66"/>
        <v>1.1054421768707483</v>
      </c>
      <c r="BN93" s="45">
        <f t="shared" si="67"/>
        <v>89.143002462909323</v>
      </c>
      <c r="BO93" s="45">
        <f t="shared" si="68"/>
        <v>26.832798628544751</v>
      </c>
      <c r="BP93" s="66">
        <f t="shared" si="69"/>
        <v>6.7821644328074333</v>
      </c>
    </row>
    <row r="94" spans="8:68">
      <c r="H94" s="68">
        <v>89</v>
      </c>
      <c r="I94" s="31">
        <f>('Propiedades físicas'!$C$10*'Diseño reactor'!H94)/1000</f>
        <v>77.896830062384069</v>
      </c>
      <c r="J94" s="31">
        <f t="shared" si="48"/>
        <v>5.853896745667444</v>
      </c>
      <c r="K94" s="31">
        <f>(I94*1000)/'Propiedades físicas'!$F$10</f>
        <v>508.83504454628365</v>
      </c>
      <c r="L94" s="31">
        <f t="shared" si="49"/>
        <v>72.690720649469085</v>
      </c>
      <c r="M94" s="31">
        <f t="shared" si="50"/>
        <v>436.14432389681451</v>
      </c>
      <c r="N94" s="31">
        <f t="shared" si="51"/>
        <v>0.81674967021875378</v>
      </c>
      <c r="O94" s="32">
        <f t="shared" si="52"/>
        <v>4.9004980213125222</v>
      </c>
      <c r="P94" s="33">
        <f t="shared" si="53"/>
        <v>0.13446980417922944</v>
      </c>
      <c r="Q94" s="31">
        <f t="shared" si="54"/>
        <v>3.1721563006379676</v>
      </c>
      <c r="R94" s="31">
        <f t="shared" si="55"/>
        <v>0.11233067282071013</v>
      </c>
      <c r="S94" s="31">
        <f t="shared" si="56"/>
        <v>1.7283417206745544</v>
      </c>
      <c r="T94" s="31">
        <f t="shared" si="57"/>
        <v>9.3836531802598294E-2</v>
      </c>
      <c r="U94" s="31">
        <f t="shared" si="58"/>
        <v>0.47611266141621594</v>
      </c>
      <c r="V94" s="47">
        <f t="shared" si="70"/>
        <v>1.3316427209981944E-4</v>
      </c>
      <c r="W94" s="31">
        <f t="shared" si="59"/>
        <v>0.83535983045672513</v>
      </c>
      <c r="X94" s="34">
        <f>(S94*H94*'Propiedades físicas'!$F$5*60*24*365)/(1000000)</f>
        <v>23807.622800205165</v>
      </c>
      <c r="Y94" s="34">
        <f>(U94*H94*'Propiedades físicas'!$F$7*60*24*365)/(1000000)</f>
        <v>2051.0090048797642</v>
      </c>
      <c r="Z94" s="31">
        <f t="shared" si="71"/>
        <v>11.96781257195142</v>
      </c>
      <c r="AA94" s="31">
        <f t="shared" si="72"/>
        <v>282.32191075677912</v>
      </c>
      <c r="AB94" s="31">
        <f t="shared" si="72"/>
        <v>9.9974298810432014</v>
      </c>
      <c r="AC94" s="31">
        <f t="shared" si="72"/>
        <v>153.82241314003534</v>
      </c>
      <c r="AD94" s="31">
        <f t="shared" si="72"/>
        <v>8.3514513304312477</v>
      </c>
      <c r="AE94" s="31">
        <f t="shared" si="46"/>
        <v>42.374026866043216</v>
      </c>
      <c r="AF94" s="31">
        <f t="shared" si="73"/>
        <v>508.83504454628354</v>
      </c>
      <c r="AG94" s="31">
        <f t="shared" si="74"/>
        <v>2.3520024220467839E-2</v>
      </c>
      <c r="AH94" s="31">
        <f t="shared" si="75"/>
        <v>0.55483975363473448</v>
      </c>
      <c r="AI94" s="31">
        <f t="shared" si="75"/>
        <v>1.9647683445148081E-2</v>
      </c>
      <c r="AJ94" s="31">
        <f t="shared" si="75"/>
        <v>0.30230310350812262</v>
      </c>
      <c r="AK94" s="31">
        <f t="shared" si="75"/>
        <v>1.6412885511606308E-2</v>
      </c>
      <c r="AL94" s="31">
        <f t="shared" si="47"/>
        <v>8.3276549679920653E-2</v>
      </c>
      <c r="AM94" s="31">
        <f t="shared" si="76"/>
        <v>1</v>
      </c>
      <c r="AN94" s="31">
        <f>(Z94*'Propiedades físicas'!$F$4)/1000</f>
        <v>10.52425501952264</v>
      </c>
      <c r="AO94" s="31">
        <f>(AA94*'Propiedades físicas'!$F$6)/1000</f>
        <v>9.0455940206472025</v>
      </c>
      <c r="AP94" s="31">
        <f>(AB94*'Propiedades físicas'!$F$9)/1000</f>
        <v>6.1679143651096027</v>
      </c>
      <c r="AQ94" s="31">
        <f>(AC94*'Propiedades físicas'!$F$5)/1000</f>
        <v>45.296085997346204</v>
      </c>
      <c r="AR94" s="31">
        <f>(AD94*'Propiedades físicas'!$F$8)/1000</f>
        <v>2.9607565256644848</v>
      </c>
      <c r="AS94" s="31">
        <f>(AE94*'Propiedades físicas'!$F$7)/1000</f>
        <v>3.9022241340939199</v>
      </c>
      <c r="AT94" s="31">
        <f t="shared" si="77"/>
        <v>77.896830062384041</v>
      </c>
      <c r="AU94" s="31">
        <f t="shared" si="78"/>
        <v>0.13510504870473217</v>
      </c>
      <c r="AV94" s="31">
        <f t="shared" si="81"/>
        <v>0.1161227486844201</v>
      </c>
      <c r="AW94" s="31">
        <f t="shared" si="81"/>
        <v>7.9180556643575858E-2</v>
      </c>
      <c r="AX94" s="31">
        <f t="shared" si="81"/>
        <v>0.58148818072661779</v>
      </c>
      <c r="AY94" s="31">
        <f t="shared" si="81"/>
        <v>3.8008690768203908E-2</v>
      </c>
      <c r="AZ94" s="31">
        <f t="shared" si="45"/>
        <v>5.0094774472450358E-2</v>
      </c>
      <c r="BA94" s="31">
        <f t="shared" si="79"/>
        <v>1.0000000000000002</v>
      </c>
      <c r="BB94" s="34">
        <f>AU94*'Propiedades físicas'!$C$4+'Diseño reactor'!AV94*'Propiedades físicas'!$C$5+'Diseño reactor'!AW94*'Propiedades físicas'!$C$8+'Diseño reactor'!AX94*'Propiedades físicas'!$C$9+'Diseño reactor'!AY94*'Propiedades físicas'!$C$7+'Diseño reactor'!AZ94*'Propiedades físicas'!$C$6</f>
        <v>887.67926564668392</v>
      </c>
      <c r="BC94" s="45">
        <f>AU94*'Propiedades físicas'!$L$4+'Diseño reactor'!AV94*'Propiedades físicas'!$L$5+'Diseño reactor'!AW94*'Propiedades físicas'!$L$8+AX94*'Propiedades físicas'!$L$9+'Diseño reactor'!AY94*'Propiedades físicas'!$L$7+'Diseño reactor'!AZ94*'Propiedades físicas'!$L$6</f>
        <v>1.6913870273655516</v>
      </c>
      <c r="BD94" s="29">
        <f t="shared" si="60"/>
        <v>9.088526546861921</v>
      </c>
      <c r="BE94" s="58">
        <f t="shared" si="61"/>
        <v>51.833606784192902</v>
      </c>
      <c r="BF94" s="30">
        <f>AU94*'Propiedades físicas'!$I$4+'Diseño reactor'!AV94*'Propiedades físicas'!$I$5+'Diseño reactor'!AW94*'Propiedades físicas'!$I$8+'Diseño reactor'!AX94*'Propiedades físicas'!$I$9+'Diseño reactor'!AY94*'Propiedades físicas'!$I$7+'Diseño reactor'!AZ94*'Propiedades físicas'!$I$6</f>
        <v>1.4817291113943462E-2</v>
      </c>
      <c r="BG94" s="24">
        <f>AU94*'Propiedades físicas'!$O$4+'Diseño reactor'!AV94*'Propiedades físicas'!$O$5+'Diseño reactor'!AW94*'Propiedades físicas'!$O$8+'Diseño reactor'!AX94*'Propiedades físicas'!$O$9+'Diseño reactor'!AY94*'Propiedades físicas'!$O$7+'Diseño reactor'!AZ94*'Propiedades físicas'!$O$6</f>
        <v>0.14109890920084808</v>
      </c>
      <c r="BH94" s="54">
        <f t="shared" si="62"/>
        <v>56247.271718137345</v>
      </c>
      <c r="BI94" s="34">
        <f t="shared" si="80"/>
        <v>177.61848133884936</v>
      </c>
      <c r="BJ94" s="27">
        <f t="shared" si="63"/>
        <v>5116.2926913469237</v>
      </c>
      <c r="BK94" s="34">
        <f t="shared" si="64"/>
        <v>555.31024453947862</v>
      </c>
      <c r="BL94" s="27">
        <f t="shared" si="65"/>
        <v>105.20323097253778</v>
      </c>
      <c r="BM94" s="34">
        <f t="shared" si="66"/>
        <v>1.1054421768707483</v>
      </c>
      <c r="BN94" s="45">
        <f t="shared" si="67"/>
        <v>89.670692866662534</v>
      </c>
      <c r="BO94" s="45">
        <f t="shared" si="68"/>
        <v>27.022638033653095</v>
      </c>
      <c r="BP94" s="66">
        <f t="shared" si="69"/>
        <v>6.7816686744805406</v>
      </c>
    </row>
    <row r="95" spans="8:68">
      <c r="H95" s="68">
        <v>90</v>
      </c>
      <c r="I95" s="31">
        <f>('Propiedades físicas'!$C$10*'Diseño reactor'!H95)/1000</f>
        <v>78.772075343983886</v>
      </c>
      <c r="J95" s="31">
        <f t="shared" si="48"/>
        <v>5.7888534484933611</v>
      </c>
      <c r="K95" s="31">
        <f>(I95*1000)/'Propiedades físicas'!$F$10</f>
        <v>514.55229223781498</v>
      </c>
      <c r="L95" s="31">
        <f t="shared" si="49"/>
        <v>73.507470319687854</v>
      </c>
      <c r="M95" s="31">
        <f t="shared" si="50"/>
        <v>441.04482191812713</v>
      </c>
      <c r="N95" s="31">
        <f t="shared" si="51"/>
        <v>0.81674967021875389</v>
      </c>
      <c r="O95" s="32">
        <f t="shared" si="52"/>
        <v>4.900498021312524</v>
      </c>
      <c r="P95" s="33">
        <f t="shared" si="53"/>
        <v>0.13572961605765027</v>
      </c>
      <c r="Q95" s="31">
        <f t="shared" si="54"/>
        <v>3.1781514835238576</v>
      </c>
      <c r="R95" s="31">
        <f t="shared" si="55"/>
        <v>0.11317371019456868</v>
      </c>
      <c r="S95" s="31">
        <f t="shared" si="56"/>
        <v>1.7223465377886666</v>
      </c>
      <c r="T95" s="31">
        <f t="shared" si="57"/>
        <v>9.4366204305506754E-2</v>
      </c>
      <c r="U95" s="31">
        <f t="shared" si="58"/>
        <v>0.47348013966102809</v>
      </c>
      <c r="V95" s="47">
        <f t="shared" si="70"/>
        <v>1.3441185279495466E-4</v>
      </c>
      <c r="W95" s="31">
        <f t="shared" si="59"/>
        <v>0.83381736043885124</v>
      </c>
      <c r="X95" s="34">
        <f>(S95*H95*'Propiedades físicas'!$F$5*60*24*365)/(1000000)</f>
        <v>23991.613627218267</v>
      </c>
      <c r="Y95" s="34">
        <f>(U95*H95*'Propiedades físicas'!$F$7*60*24*365)/(1000000)</f>
        <v>2062.5861918477121</v>
      </c>
      <c r="Z95" s="31">
        <f t="shared" si="71"/>
        <v>12.215665445188524</v>
      </c>
      <c r="AA95" s="31">
        <f t="shared" si="72"/>
        <v>286.03363351714717</v>
      </c>
      <c r="AB95" s="31">
        <f t="shared" si="72"/>
        <v>10.185633917511181</v>
      </c>
      <c r="AC95" s="31">
        <f t="shared" si="72"/>
        <v>155.01118840097999</v>
      </c>
      <c r="AD95" s="31">
        <f t="shared" si="72"/>
        <v>8.4929583874956087</v>
      </c>
      <c r="AE95" s="31">
        <f t="shared" si="46"/>
        <v>42.613212569492525</v>
      </c>
      <c r="AF95" s="31">
        <f t="shared" si="73"/>
        <v>514.55229223781487</v>
      </c>
      <c r="AG95" s="31">
        <f t="shared" si="74"/>
        <v>2.3740377080164108E-2</v>
      </c>
      <c r="AH95" s="31">
        <f t="shared" si="75"/>
        <v>0.55588836709515355</v>
      </c>
      <c r="AI95" s="31">
        <f t="shared" si="75"/>
        <v>1.9795138552805441E-2</v>
      </c>
      <c r="AJ95" s="31">
        <f t="shared" si="75"/>
        <v>0.30125449004770383</v>
      </c>
      <c r="AK95" s="31">
        <f t="shared" si="75"/>
        <v>1.6505530177621575E-2</v>
      </c>
      <c r="AL95" s="31">
        <f t="shared" si="47"/>
        <v>8.281609704655174E-2</v>
      </c>
      <c r="AM95" s="31">
        <f t="shared" si="76"/>
        <v>1.0000000000000002</v>
      </c>
      <c r="AN95" s="31">
        <f>(Z95*'Propiedades físicas'!$F$4)/1000</f>
        <v>10.742211879189885</v>
      </c>
      <c r="AO95" s="31">
        <f>(AA95*'Propiedades físicas'!$F$6)/1000</f>
        <v>9.1645176178893948</v>
      </c>
      <c r="AP95" s="31">
        <f>(AB95*'Propiedades físicas'!$F$9)/1000</f>
        <v>6.2840268454085226</v>
      </c>
      <c r="AQ95" s="31">
        <f>(AC95*'Propiedades físicas'!$F$5)/1000</f>
        <v>45.646144648436582</v>
      </c>
      <c r="AR95" s="31">
        <f>(AD95*'Propiedades físicas'!$F$8)/1000</f>
        <v>3.0109236075349424</v>
      </c>
      <c r="AS95" s="31">
        <f>(AE95*'Propiedades físicas'!$F$7)/1000</f>
        <v>3.9242507455245668</v>
      </c>
      <c r="AT95" s="31">
        <f t="shared" si="77"/>
        <v>78.7720753439839</v>
      </c>
      <c r="AU95" s="31">
        <f t="shared" si="78"/>
        <v>0.13637081202038312</v>
      </c>
      <c r="AV95" s="31">
        <f t="shared" si="81"/>
        <v>0.11634221363179206</v>
      </c>
      <c r="AW95" s="31">
        <f t="shared" si="81"/>
        <v>7.9774803672078898E-2</v>
      </c>
      <c r="AX95" s="31">
        <f t="shared" si="81"/>
        <v>0.57947114442659831</v>
      </c>
      <c r="AY95" s="31">
        <f t="shared" si="81"/>
        <v>3.8223235764536664E-2</v>
      </c>
      <c r="AZ95" s="31">
        <f t="shared" si="45"/>
        <v>4.981779048461081E-2</v>
      </c>
      <c r="BA95" s="31">
        <f t="shared" si="79"/>
        <v>0.99999999999999989</v>
      </c>
      <c r="BB95" s="34">
        <f>AU95*'Propiedades físicas'!$C$4+'Diseño reactor'!AV95*'Propiedades físicas'!$C$5+'Diseño reactor'!AW95*'Propiedades físicas'!$C$8+'Diseño reactor'!AX95*'Propiedades físicas'!$C$9+'Diseño reactor'!AY95*'Propiedades físicas'!$C$7+'Diseño reactor'!AZ95*'Propiedades físicas'!$C$6</f>
        <v>887.61483295141625</v>
      </c>
      <c r="BC95" s="45">
        <f>AU95*'Propiedades físicas'!$L$4+'Diseño reactor'!AV95*'Propiedades físicas'!$L$5+'Diseño reactor'!AW95*'Propiedades físicas'!$L$8+AX95*'Propiedades físicas'!$L$9+'Diseño reactor'!AY95*'Propiedades físicas'!$L$7+'Diseño reactor'!AZ95*'Propiedades físicas'!$L$6</f>
        <v>1.6923579675911897</v>
      </c>
      <c r="BD95" s="29">
        <f t="shared" si="60"/>
        <v>9.0671983238914269</v>
      </c>
      <c r="BE95" s="58">
        <f t="shared" si="61"/>
        <v>51.776716723211116</v>
      </c>
      <c r="BF95" s="30">
        <f>AU95*'Propiedades físicas'!$I$4+'Diseño reactor'!AV95*'Propiedades físicas'!$I$5+'Diseño reactor'!AW95*'Propiedades físicas'!$I$8+'Diseño reactor'!AX95*'Propiedades físicas'!$I$9+'Diseño reactor'!AY95*'Propiedades físicas'!$I$7+'Diseño reactor'!AZ95*'Propiedades físicas'!$I$6</f>
        <v>1.4842899792844221E-2</v>
      </c>
      <c r="BG95" s="24">
        <f>AU95*'Propiedades físicas'!$O$4+'Diseño reactor'!AV95*'Propiedades físicas'!$O$5+'Diseño reactor'!AW95*'Propiedades físicas'!$O$8+'Diseño reactor'!AX95*'Propiedades físicas'!$O$9+'Diseño reactor'!AY95*'Propiedades físicas'!$O$7+'Diseño reactor'!AZ95*'Propiedades físicas'!$O$6</f>
        <v>0.14110306111824794</v>
      </c>
      <c r="BH95" s="54">
        <f t="shared" si="62"/>
        <v>56146.151756196683</v>
      </c>
      <c r="BI95" s="34">
        <f t="shared" si="80"/>
        <v>178.02235846270378</v>
      </c>
      <c r="BJ95" s="27">
        <f t="shared" si="63"/>
        <v>5114.0291956909223</v>
      </c>
      <c r="BK95" s="34">
        <f t="shared" si="64"/>
        <v>555.08090320006193</v>
      </c>
      <c r="BL95" s="27">
        <f t="shared" si="65"/>
        <v>105.1949969028953</v>
      </c>
      <c r="BM95" s="34">
        <f t="shared" si="66"/>
        <v>1.1054421768707483</v>
      </c>
      <c r="BN95" s="45">
        <f t="shared" si="67"/>
        <v>90.2010324422249</v>
      </c>
      <c r="BO95" s="45">
        <f t="shared" si="68"/>
        <v>27.211778048105337</v>
      </c>
      <c r="BP95" s="66">
        <f t="shared" si="69"/>
        <v>6.7811764232722274</v>
      </c>
    </row>
    <row r="96" spans="8:68">
      <c r="H96" s="68">
        <v>91</v>
      </c>
      <c r="I96" s="31">
        <f>('Propiedades físicas'!$C$10*'Diseño reactor'!H96)/1000</f>
        <v>79.647320625583703</v>
      </c>
      <c r="J96" s="31">
        <f t="shared" si="48"/>
        <v>5.7252396743340936</v>
      </c>
      <c r="K96" s="31">
        <f>(I96*1000)/'Propiedades físicas'!$F$10</f>
        <v>520.26953992934614</v>
      </c>
      <c r="L96" s="31">
        <f t="shared" si="49"/>
        <v>74.324219989906581</v>
      </c>
      <c r="M96" s="31">
        <f t="shared" si="50"/>
        <v>445.94531993943951</v>
      </c>
      <c r="N96" s="31">
        <f t="shared" si="51"/>
        <v>0.81674967021875367</v>
      </c>
      <c r="O96" s="32">
        <f t="shared" si="52"/>
        <v>4.9004980213125222</v>
      </c>
      <c r="P96" s="33">
        <f t="shared" si="53"/>
        <v>0.13698478409162348</v>
      </c>
      <c r="Q96" s="31">
        <f t="shared" si="54"/>
        <v>3.1841110342496037</v>
      </c>
      <c r="R96" s="31">
        <f t="shared" si="55"/>
        <v>0.11400977503211221</v>
      </c>
      <c r="S96" s="31">
        <f t="shared" si="56"/>
        <v>1.7163869870629191</v>
      </c>
      <c r="T96" s="31">
        <f t="shared" si="57"/>
        <v>9.4888121254247171E-2</v>
      </c>
      <c r="U96" s="31">
        <f t="shared" si="58"/>
        <v>0.4708669898407708</v>
      </c>
      <c r="V96" s="47">
        <f t="shared" si="70"/>
        <v>1.3565483473151064E-4</v>
      </c>
      <c r="W96" s="31">
        <f t="shared" si="59"/>
        <v>0.83228057618323348</v>
      </c>
      <c r="X96" s="34">
        <f>(S96*H96*'Propiedades físicas'!$F$5*60*24*365)/(1000000)</f>
        <v>24174.250521135953</v>
      </c>
      <c r="Y96" s="34">
        <f>(U96*H96*'Propiedades físicas'!$F$7*60*24*365)/(1000000)</f>
        <v>2073.993863690464</v>
      </c>
      <c r="Z96" s="31">
        <f t="shared" si="71"/>
        <v>12.465615352337737</v>
      </c>
      <c r="AA96" s="31">
        <f t="shared" si="72"/>
        <v>289.75410411671396</v>
      </c>
      <c r="AB96" s="31">
        <f t="shared" si="72"/>
        <v>10.37488952792221</v>
      </c>
      <c r="AC96" s="31">
        <f t="shared" si="72"/>
        <v>156.19121582272564</v>
      </c>
      <c r="AD96" s="31">
        <f t="shared" si="72"/>
        <v>8.634819034136493</v>
      </c>
      <c r="AE96" s="31">
        <f t="shared" si="46"/>
        <v>42.84889607551014</v>
      </c>
      <c r="AF96" s="31">
        <f t="shared" si="73"/>
        <v>520.26953992934614</v>
      </c>
      <c r="AG96" s="31">
        <f t="shared" si="74"/>
        <v>2.3959917688109511E-2</v>
      </c>
      <c r="AH96" s="31">
        <f t="shared" si="75"/>
        <v>0.55693074815808608</v>
      </c>
      <c r="AI96" s="31">
        <f t="shared" si="75"/>
        <v>1.9941374098762624E-2</v>
      </c>
      <c r="AJ96" s="31">
        <f t="shared" si="75"/>
        <v>0.30021210898477119</v>
      </c>
      <c r="AK96" s="31">
        <f t="shared" si="75"/>
        <v>1.6596818324803565E-2</v>
      </c>
      <c r="AL96" s="31">
        <f t="shared" si="47"/>
        <v>8.2359032745467131E-2</v>
      </c>
      <c r="AM96" s="31">
        <f t="shared" si="76"/>
        <v>1</v>
      </c>
      <c r="AN96" s="31">
        <f>(Z96*'Propiedades físicas'!$F$4)/1000</f>
        <v>10.962012828538761</v>
      </c>
      <c r="AO96" s="31">
        <f>(AA96*'Propiedades físicas'!$F$6)/1000</f>
        <v>9.2837214958995151</v>
      </c>
      <c r="AP96" s="31">
        <f>(AB96*'Propiedades físicas'!$F$9)/1000</f>
        <v>6.4007880942516069</v>
      </c>
      <c r="AQ96" s="31">
        <f>(AC96*'Propiedades físicas'!$F$5)/1000</f>
        <v>45.993627323318023</v>
      </c>
      <c r="AR96" s="31">
        <f>(AD96*'Propiedades físicas'!$F$8)/1000</f>
        <v>3.0612160439820681</v>
      </c>
      <c r="AS96" s="31">
        <f>(AE96*'Propiedades físicas'!$F$7)/1000</f>
        <v>3.9459548395937292</v>
      </c>
      <c r="AT96" s="31">
        <f t="shared" si="77"/>
        <v>79.647320625583703</v>
      </c>
      <c r="AU96" s="31">
        <f t="shared" si="78"/>
        <v>0.13763190955374871</v>
      </c>
      <c r="AV96" s="31">
        <f t="shared" si="81"/>
        <v>0.11656037419691265</v>
      </c>
      <c r="AW96" s="31">
        <f t="shared" si="81"/>
        <v>8.0364135842575915E-2</v>
      </c>
      <c r="AX96" s="31">
        <f t="shared" si="81"/>
        <v>0.57746609631139689</v>
      </c>
      <c r="AY96" s="31">
        <f t="shared" si="81"/>
        <v>3.8434639356829385E-2</v>
      </c>
      <c r="AZ96" s="31">
        <f t="shared" si="45"/>
        <v>4.9542844738536498E-2</v>
      </c>
      <c r="BA96" s="31">
        <f t="shared" si="79"/>
        <v>1</v>
      </c>
      <c r="BB96" s="34">
        <f>AU96*'Propiedades físicas'!$C$4+'Diseño reactor'!AV96*'Propiedades físicas'!$C$5+'Diseño reactor'!AW96*'Propiedades físicas'!$C$8+'Diseño reactor'!AX96*'Propiedades físicas'!$C$9+'Diseño reactor'!AY96*'Propiedades físicas'!$C$7+'Diseño reactor'!AZ96*'Propiedades físicas'!$C$6</f>
        <v>887.55085520691978</v>
      </c>
      <c r="BC96" s="45">
        <f>AU96*'Propiedades físicas'!$L$4+'Diseño reactor'!AV96*'Propiedades físicas'!$L$5+'Diseño reactor'!AW96*'Propiedades físicas'!$L$8+AX96*'Propiedades físicas'!$L$9+'Diseño reactor'!AY96*'Propiedades físicas'!$L$7+'Diseño reactor'!AZ96*'Propiedades físicas'!$L$6</f>
        <v>1.6933257061424225</v>
      </c>
      <c r="BD96" s="29">
        <f t="shared" si="60"/>
        <v>9.0459664861769848</v>
      </c>
      <c r="BE96" s="58">
        <f t="shared" si="61"/>
        <v>51.720712210291332</v>
      </c>
      <c r="BF96" s="30">
        <f>AU96*'Propiedades físicas'!$I$4+'Diseño reactor'!AV96*'Propiedades físicas'!$I$5+'Diseño reactor'!AW96*'Propiedades físicas'!$I$8+'Diseño reactor'!AX96*'Propiedades físicas'!$I$9+'Diseño reactor'!AY96*'Propiedades físicas'!$I$7+'Diseño reactor'!AZ96*'Propiedades físicas'!$I$6</f>
        <v>1.4868335561042669E-2</v>
      </c>
      <c r="BG96" s="24">
        <f>AU96*'Propiedades físicas'!$O$4+'Diseño reactor'!AV96*'Propiedades físicas'!$O$5+'Diseño reactor'!AW96*'Propiedades físicas'!$O$8+'Diseño reactor'!AX96*'Propiedades físicas'!$O$9+'Diseño reactor'!AY96*'Propiedades físicas'!$O$7+'Diseño reactor'!AZ96*'Propiedades físicas'!$O$6</f>
        <v>0.14110737804078011</v>
      </c>
      <c r="BH96" s="54">
        <f t="shared" si="62"/>
        <v>56046.060627055864</v>
      </c>
      <c r="BI96" s="34">
        <f t="shared" si="80"/>
        <v>178.42394325964244</v>
      </c>
      <c r="BJ96" s="27">
        <f t="shared" si="63"/>
        <v>5111.7875444320498</v>
      </c>
      <c r="BK96" s="34">
        <f t="shared" si="64"/>
        <v>554.85456730486487</v>
      </c>
      <c r="BL96" s="27">
        <f t="shared" si="65"/>
        <v>105.18686532958381</v>
      </c>
      <c r="BM96" s="34">
        <f t="shared" si="66"/>
        <v>1.1054421768707483</v>
      </c>
      <c r="BN96" s="45">
        <f t="shared" si="67"/>
        <v>90.734007098602717</v>
      </c>
      <c r="BO96" s="45">
        <f t="shared" si="68"/>
        <v>27.400222526974453</v>
      </c>
      <c r="BP96" s="66">
        <f t="shared" si="69"/>
        <v>6.7806876477848332</v>
      </c>
    </row>
    <row r="97" spans="8:68">
      <c r="H97" s="68">
        <v>92</v>
      </c>
      <c r="I97" s="31">
        <f>('Propiedades físicas'!$C$10*'Diseño reactor'!H97)/1000</f>
        <v>80.52256590718352</v>
      </c>
      <c r="J97" s="31">
        <f t="shared" si="48"/>
        <v>5.6630088083087236</v>
      </c>
      <c r="K97" s="31">
        <f>(I97*1000)/'Propiedades físicas'!$F$10</f>
        <v>525.98678762087752</v>
      </c>
      <c r="L97" s="31">
        <f t="shared" si="49"/>
        <v>75.14096966012535</v>
      </c>
      <c r="M97" s="31">
        <f t="shared" si="50"/>
        <v>450.84581796075213</v>
      </c>
      <c r="N97" s="31">
        <f t="shared" si="51"/>
        <v>0.81674967021875378</v>
      </c>
      <c r="O97" s="32">
        <f t="shared" si="52"/>
        <v>4.9004980213125231</v>
      </c>
      <c r="P97" s="33">
        <f t="shared" si="53"/>
        <v>0.13823533391071138</v>
      </c>
      <c r="Q97" s="31">
        <f t="shared" si="54"/>
        <v>3.1900352417107709</v>
      </c>
      <c r="R97" s="31">
        <f t="shared" si="55"/>
        <v>0.1148389271067909</v>
      </c>
      <c r="S97" s="31">
        <f t="shared" si="56"/>
        <v>1.7104627796017531</v>
      </c>
      <c r="T97" s="31">
        <f t="shared" si="57"/>
        <v>9.5402375108792223E-2</v>
      </c>
      <c r="U97" s="31">
        <f t="shared" si="58"/>
        <v>0.46827303409245929</v>
      </c>
      <c r="V97" s="47">
        <f t="shared" si="70"/>
        <v>1.3689324329021904E-4</v>
      </c>
      <c r="W97" s="31">
        <f t="shared" si="59"/>
        <v>0.83074944630992353</v>
      </c>
      <c r="X97" s="34">
        <f>(S97*H97*'Propiedades físicas'!$F$5*60*24*365)/(1000000)</f>
        <v>24355.54591306451</v>
      </c>
      <c r="Y97" s="34">
        <f>(U97*H97*'Propiedades físicas'!$F$7*60*24*365)/(1000000)</f>
        <v>2085.2340413292204</v>
      </c>
      <c r="Z97" s="31">
        <f t="shared" si="71"/>
        <v>12.717650719785448</v>
      </c>
      <c r="AA97" s="31">
        <f t="shared" si="72"/>
        <v>293.48324223739093</v>
      </c>
      <c r="AB97" s="31">
        <f t="shared" si="72"/>
        <v>10.565181293824763</v>
      </c>
      <c r="AC97" s="31">
        <f t="shared" si="72"/>
        <v>157.36257572336129</v>
      </c>
      <c r="AD97" s="31">
        <f t="shared" si="72"/>
        <v>8.7770185100088849</v>
      </c>
      <c r="AE97" s="31">
        <f t="shared" si="46"/>
        <v>43.081119136506253</v>
      </c>
      <c r="AF97" s="31">
        <f t="shared" si="73"/>
        <v>525.98678762087764</v>
      </c>
      <c r="AG97" s="31">
        <f t="shared" si="74"/>
        <v>2.4178650527153765E-2</v>
      </c>
      <c r="AH97" s="31">
        <f t="shared" si="75"/>
        <v>0.55796694735406294</v>
      </c>
      <c r="AI97" s="31">
        <f t="shared" si="75"/>
        <v>2.0086400537954133E-2</v>
      </c>
      <c r="AJ97" s="31">
        <f t="shared" si="75"/>
        <v>0.2991759097887941</v>
      </c>
      <c r="AK97" s="31">
        <f t="shared" si="75"/>
        <v>1.6686766125264749E-2</v>
      </c>
      <c r="AL97" s="31">
        <f t="shared" si="47"/>
        <v>8.1905325666770154E-2</v>
      </c>
      <c r="AM97" s="31">
        <f t="shared" si="76"/>
        <v>0.99999999999999978</v>
      </c>
      <c r="AN97" s="31">
        <f>(Z97*'Propiedades físicas'!$F$4)/1000</f>
        <v>11.183647689964928</v>
      </c>
      <c r="AO97" s="31">
        <f>(AA97*'Propiedades físicas'!$F$6)/1000</f>
        <v>9.403203081286005</v>
      </c>
      <c r="AP97" s="31">
        <f>(AB97*'Propiedades físicas'!$F$9)/1000</f>
        <v>6.5181885992251862</v>
      </c>
      <c r="AQ97" s="31">
        <f>(AC97*'Propiedades físicas'!$F$5)/1000</f>
        <v>46.338557673258208</v>
      </c>
      <c r="AR97" s="31">
        <f>(AD97*'Propiedades físicas'!$F$8)/1000</f>
        <v>3.1116286021683486</v>
      </c>
      <c r="AS97" s="31">
        <f>(AE97*'Propiedades físicas'!$F$7)/1000</f>
        <v>3.967340261280861</v>
      </c>
      <c r="AT97" s="31">
        <f t="shared" si="77"/>
        <v>80.522565907183548</v>
      </c>
      <c r="AU97" s="31">
        <f t="shared" si="78"/>
        <v>0.13888836705546684</v>
      </c>
      <c r="AV97" s="31">
        <f t="shared" si="81"/>
        <v>0.11677724095534728</v>
      </c>
      <c r="AW97" s="31">
        <f t="shared" si="81"/>
        <v>8.0948595288661662E-2</v>
      </c>
      <c r="AX97" s="31">
        <f t="shared" si="81"/>
        <v>0.57547293918417308</v>
      </c>
      <c r="AY97" s="31">
        <f t="shared" si="81"/>
        <v>3.8642938996194545E-2</v>
      </c>
      <c r="AZ97" s="31">
        <f t="shared" si="45"/>
        <v>4.9269918520156449E-2</v>
      </c>
      <c r="BA97" s="31">
        <f t="shared" si="79"/>
        <v>0.99999999999999989</v>
      </c>
      <c r="BB97" s="34">
        <f>AU97*'Propiedades físicas'!$C$4+'Diseño reactor'!AV97*'Propiedades físicas'!$C$5+'Diseño reactor'!AW97*'Propiedades físicas'!$C$8+'Diseño reactor'!AX97*'Propiedades físicas'!$C$9+'Diseño reactor'!AY97*'Propiedades físicas'!$C$7+'Diseño reactor'!AZ97*'Propiedades físicas'!$C$6</f>
        <v>887.48732834785926</v>
      </c>
      <c r="BC97" s="45">
        <f>AU97*'Propiedades físicas'!$L$4+'Diseño reactor'!AV97*'Propiedades físicas'!$L$5+'Diseño reactor'!AW97*'Propiedades físicas'!$L$8+AX97*'Propiedades físicas'!$L$9+'Diseño reactor'!AY97*'Propiedades físicas'!$L$7+'Diseño reactor'!AZ97*'Propiedades físicas'!$L$6</f>
        <v>1.6942902561775681</v>
      </c>
      <c r="BD97" s="29">
        <f t="shared" si="60"/>
        <v>9.0248304150691556</v>
      </c>
      <c r="BE97" s="58">
        <f t="shared" si="61"/>
        <v>51.665566847983222</v>
      </c>
      <c r="BF97" s="30">
        <f>AU97*'Propiedades físicas'!$I$4+'Diseño reactor'!AV97*'Propiedades físicas'!$I$5+'Diseño reactor'!AW97*'Propiedades físicas'!$I$8+'Diseño reactor'!AX97*'Propiedades físicas'!$I$9+'Diseño reactor'!AY97*'Propiedades físicas'!$I$7+'Diseño reactor'!AZ97*'Propiedades físicas'!$I$6</f>
        <v>1.4893599912189203E-2</v>
      </c>
      <c r="BG97" s="24">
        <f>AU97*'Propiedades físicas'!$O$4+'Diseño reactor'!AV97*'Propiedades físicas'!$O$5+'Diseño reactor'!AW97*'Propiedades físicas'!$O$8+'Diseño reactor'!AX97*'Propiedades físicas'!$O$9+'Diseño reactor'!AY97*'Propiedades físicas'!$O$7+'Diseño reactor'!AZ97*'Propiedades físicas'!$O$6</f>
        <v>0.14111185765659448</v>
      </c>
      <c r="BH97" s="54">
        <f t="shared" si="62"/>
        <v>55946.983706306019</v>
      </c>
      <c r="BI97" s="34">
        <f t="shared" si="80"/>
        <v>178.82325149483995</v>
      </c>
      <c r="BJ97" s="27">
        <f t="shared" si="63"/>
        <v>5109.5674522260961</v>
      </c>
      <c r="BK97" s="34">
        <f t="shared" si="64"/>
        <v>554.63119615792073</v>
      </c>
      <c r="BL97" s="27">
        <f t="shared" si="65"/>
        <v>105.17883499788812</v>
      </c>
      <c r="BM97" s="34">
        <f t="shared" si="66"/>
        <v>1.1054421768707483</v>
      </c>
      <c r="BN97" s="45">
        <f t="shared" si="67"/>
        <v>91.26960283373171</v>
      </c>
      <c r="BO97" s="45">
        <f t="shared" si="68"/>
        <v>27.58797529707341</v>
      </c>
      <c r="BP97" s="66">
        <f t="shared" si="69"/>
        <v>6.7802023169601178</v>
      </c>
    </row>
    <row r="98" spans="8:68">
      <c r="H98" s="68">
        <v>93</v>
      </c>
      <c r="I98" s="31">
        <f>('Propiedades físicas'!$C$10*'Diseño reactor'!H98)/1000</f>
        <v>81.397811188783351</v>
      </c>
      <c r="J98" s="31">
        <f t="shared" si="48"/>
        <v>5.6021162404774465</v>
      </c>
      <c r="K98" s="31">
        <f>(I98*1000)/'Propiedades físicas'!$F$10</f>
        <v>531.70403531240879</v>
      </c>
      <c r="L98" s="31">
        <f t="shared" si="49"/>
        <v>75.957719330344105</v>
      </c>
      <c r="M98" s="31">
        <f t="shared" si="50"/>
        <v>455.74631598206463</v>
      </c>
      <c r="N98" s="31">
        <f t="shared" si="51"/>
        <v>0.81674967021875378</v>
      </c>
      <c r="O98" s="32">
        <f t="shared" si="52"/>
        <v>4.9004980213125231</v>
      </c>
      <c r="P98" s="33">
        <f t="shared" si="53"/>
        <v>0.13948129095622189</v>
      </c>
      <c r="Q98" s="31">
        <f t="shared" si="54"/>
        <v>3.1959243918751916</v>
      </c>
      <c r="R98" s="31">
        <f t="shared" si="55"/>
        <v>0.11566122559690133</v>
      </c>
      <c r="S98" s="31">
        <f t="shared" si="56"/>
        <v>1.7045736294373315</v>
      </c>
      <c r="T98" s="31">
        <f t="shared" si="57"/>
        <v>9.5909057156461364E-2</v>
      </c>
      <c r="U98" s="31">
        <f t="shared" si="58"/>
        <v>0.4656980965091691</v>
      </c>
      <c r="V98" s="47">
        <f t="shared" si="70"/>
        <v>1.381271036653848E-4</v>
      </c>
      <c r="W98" s="31">
        <f t="shared" si="59"/>
        <v>0.82922393966946573</v>
      </c>
      <c r="X98" s="34">
        <f>(S98*H98*'Propiedades físicas'!$F$5*60*24*365)/(1000000)</f>
        <v>24535.512097398223</v>
      </c>
      <c r="Y98" s="34">
        <f>(U98*H98*'Propiedades físicas'!$F$7*60*24*365)/(1000000)</f>
        <v>2096.3087200542027</v>
      </c>
      <c r="Z98" s="31">
        <f t="shared" si="71"/>
        <v>12.971760058928636</v>
      </c>
      <c r="AA98" s="31">
        <f t="shared" si="72"/>
        <v>297.22096844439284</v>
      </c>
      <c r="AB98" s="31">
        <f t="shared" si="72"/>
        <v>10.756493980511824</v>
      </c>
      <c r="AC98" s="31">
        <f t="shared" si="72"/>
        <v>158.52534753767182</v>
      </c>
      <c r="AD98" s="31">
        <f t="shared" si="72"/>
        <v>8.9195423155509062</v>
      </c>
      <c r="AE98" s="31">
        <f t="shared" si="46"/>
        <v>43.309922975352727</v>
      </c>
      <c r="AF98" s="31">
        <f t="shared" si="73"/>
        <v>531.70403531240879</v>
      </c>
      <c r="AG98" s="31">
        <f t="shared" si="74"/>
        <v>2.4396580047219181E-2</v>
      </c>
      <c r="AH98" s="31">
        <f t="shared" si="75"/>
        <v>0.55899701470152896</v>
      </c>
      <c r="AI98" s="31">
        <f t="shared" si="75"/>
        <v>2.0230228221216569E-2</v>
      </c>
      <c r="AJ98" s="31">
        <f t="shared" si="75"/>
        <v>0.29814584244132819</v>
      </c>
      <c r="AK98" s="31">
        <f t="shared" si="75"/>
        <v>1.6775389546009607E-2</v>
      </c>
      <c r="AL98" s="31">
        <f t="shared" si="47"/>
        <v>8.1454945042697458E-2</v>
      </c>
      <c r="AM98" s="31">
        <f t="shared" si="76"/>
        <v>1</v>
      </c>
      <c r="AN98" s="31">
        <f>(Z98*'Propiedades físicas'!$F$4)/1000</f>
        <v>11.407106360620665</v>
      </c>
      <c r="AO98" s="31">
        <f>(AA98*'Propiedades físicas'!$F$6)/1000</f>
        <v>9.5229598289583457</v>
      </c>
      <c r="AP98" s="31">
        <f>(AB98*'Propiedades físicas'!$F$9)/1000</f>
        <v>6.6362189612767688</v>
      </c>
      <c r="AQ98" s="31">
        <f>(AC98*'Propiedades físicas'!$F$5)/1000</f>
        <v>46.680959089418224</v>
      </c>
      <c r="AR98" s="31">
        <f>(AD98*'Propiedades físicas'!$F$8)/1000</f>
        <v>3.1621561417091062</v>
      </c>
      <c r="AS98" s="31">
        <f>(AE98*'Propiedades físicas'!$F$7)/1000</f>
        <v>3.9884108068002329</v>
      </c>
      <c r="AT98" s="31">
        <f t="shared" si="77"/>
        <v>81.397811188783336</v>
      </c>
      <c r="AU98" s="31">
        <f t="shared" si="78"/>
        <v>0.14014021008703204</v>
      </c>
      <c r="AV98" s="31">
        <f t="shared" si="81"/>
        <v>0.11699282437548658</v>
      </c>
      <c r="AW98" s="31">
        <f t="shared" si="81"/>
        <v>8.1528223724414386E-2</v>
      </c>
      <c r="AX98" s="31">
        <f t="shared" si="81"/>
        <v>0.57349157683309904</v>
      </c>
      <c r="AY98" s="31">
        <f t="shared" si="81"/>
        <v>3.8848171658758965E-2</v>
      </c>
      <c r="AZ98" s="31">
        <f t="shared" si="45"/>
        <v>4.8998993321209085E-2</v>
      </c>
      <c r="BA98" s="31">
        <f t="shared" si="79"/>
        <v>1.0000000000000002</v>
      </c>
      <c r="BB98" s="34">
        <f>AU98*'Propiedades físicas'!$C$4+'Diseño reactor'!AV98*'Propiedades físicas'!$C$5+'Diseño reactor'!AW98*'Propiedades físicas'!$C$8+'Diseño reactor'!AX98*'Propiedades físicas'!$C$9+'Diseño reactor'!AY98*'Propiedades físicas'!$C$7+'Diseño reactor'!AZ98*'Propiedades físicas'!$C$6</f>
        <v>887.42424835276711</v>
      </c>
      <c r="BC98" s="45">
        <f>AU98*'Propiedades físicas'!$L$4+'Diseño reactor'!AV98*'Propiedades físicas'!$L$5+'Diseño reactor'!AW98*'Propiedades físicas'!$L$8+AX98*'Propiedades físicas'!$L$9+'Diseño reactor'!AY98*'Propiedades físicas'!$L$7+'Diseño reactor'!AZ98*'Propiedades físicas'!$L$6</f>
        <v>1.6952516308091821</v>
      </c>
      <c r="BD98" s="29">
        <f t="shared" si="60"/>
        <v>9.0037894968329741</v>
      </c>
      <c r="BE98" s="58">
        <f t="shared" si="61"/>
        <v>51.611255352831876</v>
      </c>
      <c r="BF98" s="30">
        <f>AU98*'Propiedades físicas'!$I$4+'Diseño reactor'!AV98*'Propiedades físicas'!$I$5+'Diseño reactor'!AW98*'Propiedades físicas'!$I$8+'Diseño reactor'!AX98*'Propiedades físicas'!$I$9+'Diseño reactor'!AY98*'Propiedades físicas'!$I$7+'Diseño reactor'!AZ98*'Propiedades físicas'!$I$6</f>
        <v>1.4918694324226914E-2</v>
      </c>
      <c r="BG98" s="24">
        <f>AU98*'Propiedades físicas'!$O$4+'Diseño reactor'!AV98*'Propiedades físicas'!$O$5+'Diseño reactor'!AW98*'Propiedades físicas'!$O$8+'Diseño reactor'!AX98*'Propiedades físicas'!$O$9+'Diseño reactor'!AY98*'Propiedades físicas'!$O$7+'Diseño reactor'!AZ98*'Propiedades físicas'!$O$6</f>
        <v>0.14111649768408027</v>
      </c>
      <c r="BH98" s="54">
        <f t="shared" si="62"/>
        <v>55848.906640304325</v>
      </c>
      <c r="BI98" s="34">
        <f t="shared" si="80"/>
        <v>179.22029881515761</v>
      </c>
      <c r="BJ98" s="27">
        <f t="shared" si="63"/>
        <v>5107.3686385516767</v>
      </c>
      <c r="BK98" s="34">
        <f t="shared" si="64"/>
        <v>554.41074973378602</v>
      </c>
      <c r="BL98" s="27">
        <f t="shared" si="65"/>
        <v>105.17090467101779</v>
      </c>
      <c r="BM98" s="34">
        <f t="shared" si="66"/>
        <v>1.1054421768707483</v>
      </c>
      <c r="BN98" s="45">
        <f t="shared" si="67"/>
        <v>91.807805733928518</v>
      </c>
      <c r="BO98" s="45">
        <f t="shared" si="68"/>
        <v>27.775040157213468</v>
      </c>
      <c r="BP98" s="66">
        <f t="shared" si="69"/>
        <v>6.7797204000749787</v>
      </c>
    </row>
    <row r="99" spans="8:68">
      <c r="H99" s="68">
        <v>94</v>
      </c>
      <c r="I99" s="31">
        <f>('Propiedades físicas'!$C$10*'Diseño reactor'!H99)/1000</f>
        <v>82.273056470383167</v>
      </c>
      <c r="J99" s="31">
        <f t="shared" si="48"/>
        <v>5.5425192591957719</v>
      </c>
      <c r="K99" s="31">
        <f>(I99*1000)/'Propiedades físicas'!$F$10</f>
        <v>537.42128300394006</v>
      </c>
      <c r="L99" s="31">
        <f t="shared" si="49"/>
        <v>76.77446900056286</v>
      </c>
      <c r="M99" s="31">
        <f t="shared" si="50"/>
        <v>460.64681400337719</v>
      </c>
      <c r="N99" s="31">
        <f t="shared" si="51"/>
        <v>0.81674967021875378</v>
      </c>
      <c r="O99" s="32">
        <f t="shared" si="52"/>
        <v>4.9004980213125231</v>
      </c>
      <c r="P99" s="33">
        <f t="shared" si="53"/>
        <v>0.14072268048293365</v>
      </c>
      <c r="Q99" s="31">
        <f t="shared" si="54"/>
        <v>3.2017787678183645</v>
      </c>
      <c r="R99" s="31">
        <f t="shared" si="55"/>
        <v>0.11647672909246914</v>
      </c>
      <c r="S99" s="31">
        <f t="shared" si="56"/>
        <v>1.6987192534941573</v>
      </c>
      <c r="T99" s="31">
        <f t="shared" si="57"/>
        <v>9.6408257528364669E-2</v>
      </c>
      <c r="U99" s="31">
        <f t="shared" si="58"/>
        <v>0.46314200311498632</v>
      </c>
      <c r="V99" s="47">
        <f t="shared" si="70"/>
        <v>1.3935644086659449E-4</v>
      </c>
      <c r="W99" s="31">
        <f t="shared" si="59"/>
        <v>0.82770402534078369</v>
      </c>
      <c r="X99" s="34">
        <f>(S99*H99*'Propiedades físicas'!$F$5*60*24*365)/(1000000)</f>
        <v>24714.161233570267</v>
      </c>
      <c r="Y99" s="34">
        <f>(U99*H99*'Propiedades físicas'!$F$7*60*24*365)/(1000000)</f>
        <v>2107.2198698840671</v>
      </c>
      <c r="Z99" s="31">
        <f t="shared" si="71"/>
        <v>13.227931965395763</v>
      </c>
      <c r="AA99" s="31">
        <f t="shared" si="72"/>
        <v>300.96720417492628</v>
      </c>
      <c r="AB99" s="31">
        <f t="shared" si="72"/>
        <v>10.948812534692099</v>
      </c>
      <c r="AC99" s="31">
        <f t="shared" si="72"/>
        <v>159.67960982845079</v>
      </c>
      <c r="AD99" s="31">
        <f t="shared" si="72"/>
        <v>9.0623762076662793</v>
      </c>
      <c r="AE99" s="31">
        <f t="shared" si="46"/>
        <v>43.535348292808713</v>
      </c>
      <c r="AF99" s="31">
        <f t="shared" si="73"/>
        <v>537.42128300393995</v>
      </c>
      <c r="AG99" s="31">
        <f t="shared" si="74"/>
        <v>2.4613710665602327E-2</v>
      </c>
      <c r="AH99" s="31">
        <f t="shared" si="75"/>
        <v>0.5600209997130311</v>
      </c>
      <c r="AI99" s="31">
        <f t="shared" si="75"/>
        <v>2.0372867396492429E-2</v>
      </c>
      <c r="AJ99" s="31">
        <f t="shared" si="75"/>
        <v>0.29712185742982594</v>
      </c>
      <c r="AK99" s="31">
        <f t="shared" si="75"/>
        <v>1.6862704351810795E-2</v>
      </c>
      <c r="AL99" s="31">
        <f t="shared" si="47"/>
        <v>8.1007860443237309E-2</v>
      </c>
      <c r="AM99" s="31">
        <f t="shared" si="76"/>
        <v>0.99999999999999989</v>
      </c>
      <c r="AN99" s="31">
        <f>(Z99*'Propiedades físicas'!$F$4)/1000</f>
        <v>11.632378811729726</v>
      </c>
      <c r="AO99" s="31">
        <f>(AA99*'Propiedades físicas'!$F$6)/1000</f>
        <v>9.6429892217646369</v>
      </c>
      <c r="AP99" s="31">
        <f>(AB99*'Propiedades físicas'!$F$9)/1000</f>
        <v>6.7548698932782898</v>
      </c>
      <c r="AQ99" s="31">
        <f>(AC99*'Propiedades físicas'!$F$5)/1000</f>
        <v>47.020854706183911</v>
      </c>
      <c r="AR99" s="31">
        <f>(AD99*'Propiedades físicas'!$F$8)/1000</f>
        <v>3.2127936131418484</v>
      </c>
      <c r="AS99" s="31">
        <f>(AE99*'Propiedades físicas'!$F$7)/1000</f>
        <v>4.0091702242847544</v>
      </c>
      <c r="AT99" s="31">
        <f t="shared" si="77"/>
        <v>82.273056470383182</v>
      </c>
      <c r="AU99" s="31">
        <f t="shared" si="78"/>
        <v>0.14138746402252811</v>
      </c>
      <c r="AV99" s="31">
        <f t="shared" si="81"/>
        <v>0.11720713481984153</v>
      </c>
      <c r="AW99" s="31">
        <f t="shared" si="81"/>
        <v>8.2103062449246936E-2</v>
      </c>
      <c r="AX99" s="31">
        <f t="shared" si="81"/>
        <v>0.57152191401945263</v>
      </c>
      <c r="AY99" s="31">
        <f t="shared" si="81"/>
        <v>3.9050373852324259E-2</v>
      </c>
      <c r="AZ99" s="31">
        <f t="shared" si="45"/>
        <v>4.8730050836606316E-2</v>
      </c>
      <c r="BA99" s="31">
        <f t="shared" si="79"/>
        <v>0.99999999999999967</v>
      </c>
      <c r="BB99" s="34">
        <f>AU99*'Propiedades físicas'!$C$4+'Diseño reactor'!AV99*'Propiedades físicas'!$C$5+'Diseño reactor'!AW99*'Propiedades físicas'!$C$8+'Diseño reactor'!AX99*'Propiedades físicas'!$C$9+'Diseño reactor'!AY99*'Propiedades físicas'!$C$7+'Diseño reactor'!AZ99*'Propiedades físicas'!$C$6</f>
        <v>887.36161124348769</v>
      </c>
      <c r="BC99" s="45">
        <f>AU99*'Propiedades físicas'!$L$4+'Diseño reactor'!AV99*'Propiedades físicas'!$L$5+'Diseño reactor'!AW99*'Propiedades físicas'!$L$8+AX99*'Propiedades físicas'!$L$9+'Diseño reactor'!AY99*'Propiedades físicas'!$L$7+'Diseño reactor'!AZ99*'Propiedades físicas'!$L$6</f>
        <v>1.696209843103843</v>
      </c>
      <c r="BD99" s="29">
        <f t="shared" si="60"/>
        <v>8.9828431226043506</v>
      </c>
      <c r="BE99" s="58">
        <f t="shared" si="61"/>
        <v>51.557753496338378</v>
      </c>
      <c r="BF99" s="30">
        <f>AU99*'Propiedades físicas'!$I$4+'Diseño reactor'!AV99*'Propiedades físicas'!$I$5+'Diseño reactor'!AW99*'Propiedades físicas'!$I$8+'Diseño reactor'!AX99*'Propiedades físicas'!$I$9+'Diseño reactor'!AY99*'Propiedades físicas'!$I$7+'Diseño reactor'!AZ99*'Propiedades físicas'!$I$6</f>
        <v>1.4943620259585975E-2</v>
      </c>
      <c r="BG99" s="24">
        <f>AU99*'Propiedades físicas'!$O$4+'Diseño reactor'!AV99*'Propiedades físicas'!$O$5+'Diseño reactor'!AW99*'Propiedades físicas'!$O$8+'Diseño reactor'!AX99*'Propiedades físicas'!$O$9+'Diseño reactor'!AY99*'Propiedades físicas'!$O$7+'Diseño reactor'!AZ99*'Propiedades físicas'!$O$6</f>
        <v>0.14112129587143971</v>
      </c>
      <c r="BH99" s="54">
        <f t="shared" si="62"/>
        <v>55751.8153399687</v>
      </c>
      <c r="BI99" s="34">
        <f t="shared" si="80"/>
        <v>179.61510074997548</v>
      </c>
      <c r="BJ99" s="27">
        <f t="shared" si="63"/>
        <v>5105.1908276092245</v>
      </c>
      <c r="BK99" s="34">
        <f t="shared" si="64"/>
        <v>554.19318866400113</v>
      </c>
      <c r="BL99" s="27">
        <f t="shared" si="65"/>
        <v>105.16307312980058</v>
      </c>
      <c r="BM99" s="34">
        <f t="shared" si="66"/>
        <v>1.1054421768707483</v>
      </c>
      <c r="BN99" s="45">
        <f t="shared" si="67"/>
        <v>92.348601973342781</v>
      </c>
      <c r="BO99" s="45">
        <f t="shared" si="68"/>
        <v>27.96142087845957</v>
      </c>
      <c r="BP99" s="66">
        <f t="shared" si="69"/>
        <v>6.7792418667372072</v>
      </c>
    </row>
    <row r="100" spans="8:68">
      <c r="H100" s="68">
        <v>95</v>
      </c>
      <c r="I100" s="31">
        <f>('Propiedades físicas'!$C$10*'Diseño reactor'!H100)/1000</f>
        <v>83.148301751982984</v>
      </c>
      <c r="J100" s="31">
        <f t="shared" si="48"/>
        <v>5.4841769512042378</v>
      </c>
      <c r="K100" s="31">
        <f>(I100*1000)/'Propiedades físicas'!$F$10</f>
        <v>543.13853069547133</v>
      </c>
      <c r="L100" s="31">
        <f t="shared" si="49"/>
        <v>77.591218670781615</v>
      </c>
      <c r="M100" s="31">
        <f t="shared" si="50"/>
        <v>465.54731202468969</v>
      </c>
      <c r="N100" s="31">
        <f t="shared" si="51"/>
        <v>0.81674967021875389</v>
      </c>
      <c r="O100" s="32">
        <f t="shared" si="52"/>
        <v>4.9004980213125231</v>
      </c>
      <c r="P100" s="33">
        <f t="shared" si="53"/>
        <v>0.14195952756080266</v>
      </c>
      <c r="Q100" s="31">
        <f t="shared" si="54"/>
        <v>3.2075986497583404</v>
      </c>
      <c r="R100" s="31">
        <f t="shared" si="55"/>
        <v>0.11728549560204014</v>
      </c>
      <c r="S100" s="31">
        <f t="shared" si="56"/>
        <v>1.6928993715541834</v>
      </c>
      <c r="T100" s="31">
        <f t="shared" si="57"/>
        <v>9.6900065215590345E-2</v>
      </c>
      <c r="U100" s="31">
        <f t="shared" si="58"/>
        <v>0.46060458184032077</v>
      </c>
      <c r="V100" s="47">
        <f t="shared" si="70"/>
        <v>1.4058127972040651E-4</v>
      </c>
      <c r="W100" s="31">
        <f t="shared" si="59"/>
        <v>0.82618967262909215</v>
      </c>
      <c r="X100" s="34">
        <f>(S100*H100*'Propiedades físicas'!$F$5*60*24*365)/(1000000)</f>
        <v>24891.505347777995</v>
      </c>
      <c r="Y100" s="34">
        <f>(U100*H100*'Propiedades físicas'!$F$7*60*24*365)/(1000000)</f>
        <v>2117.9694359197229</v>
      </c>
      <c r="Z100" s="31">
        <f t="shared" si="71"/>
        <v>13.486155118276253</v>
      </c>
      <c r="AA100" s="31">
        <f t="shared" si="72"/>
        <v>304.72187172704236</v>
      </c>
      <c r="AB100" s="31">
        <f t="shared" si="72"/>
        <v>11.142122082193813</v>
      </c>
      <c r="AC100" s="31">
        <f t="shared" si="72"/>
        <v>160.82544029764742</v>
      </c>
      <c r="AD100" s="31">
        <f t="shared" si="72"/>
        <v>9.2055061954810835</v>
      </c>
      <c r="AE100" s="31">
        <f t="shared" si="46"/>
        <v>43.75743527483047</v>
      </c>
      <c r="AF100" s="31">
        <f t="shared" si="73"/>
        <v>543.13853069547133</v>
      </c>
      <c r="AG100" s="31">
        <f t="shared" si="74"/>
        <v>2.4830046767272556E-2</v>
      </c>
      <c r="AH100" s="31">
        <f t="shared" si="75"/>
        <v>0.56103895140132265</v>
      </c>
      <c r="AI100" s="31">
        <f t="shared" si="75"/>
        <v>2.051432821001796E-2</v>
      </c>
      <c r="AJ100" s="31">
        <f t="shared" si="75"/>
        <v>0.29610390574153456</v>
      </c>
      <c r="AK100" s="31">
        <f t="shared" si="75"/>
        <v>1.6948726108040487E-2</v>
      </c>
      <c r="AL100" s="31">
        <f t="shared" si="47"/>
        <v>8.0564041771811853E-2</v>
      </c>
      <c r="AM100" s="31">
        <f t="shared" si="76"/>
        <v>1</v>
      </c>
      <c r="AN100" s="31">
        <f>(Z100*'Propiedades físicas'!$F$4)/1000</f>
        <v>11.859455087909771</v>
      </c>
      <c r="AO100" s="31">
        <f>(AA100*'Propiedades físicas'!$F$6)/1000</f>
        <v>9.7632887701344373</v>
      </c>
      <c r="AP100" s="31">
        <f>(AB100*'Propiedades físicas'!$F$9)/1000</f>
        <v>6.8741322186094722</v>
      </c>
      <c r="AQ100" s="31">
        <f>(AC100*'Propiedades físicas'!$F$5)/1000</f>
        <v>47.358267404448242</v>
      </c>
      <c r="AR100" s="31">
        <f>(AD100*'Propiedades físicas'!$F$8)/1000</f>
        <v>3.2635360564219527</v>
      </c>
      <c r="AS100" s="31">
        <f>(AE100*'Propiedades físicas'!$F$7)/1000</f>
        <v>4.0296222144591383</v>
      </c>
      <c r="AT100" s="31">
        <f t="shared" si="77"/>
        <v>83.148301751983013</v>
      </c>
      <c r="AU100" s="31">
        <f t="shared" si="78"/>
        <v>0.14263015405034335</v>
      </c>
      <c r="AV100" s="31">
        <f t="shared" si="81"/>
        <v>0.11742018254632111</v>
      </c>
      <c r="AW100" s="31">
        <f t="shared" si="81"/>
        <v>8.2673152352694082E-2</v>
      </c>
      <c r="AX100" s="31">
        <f t="shared" si="81"/>
        <v>0.56956385646588137</v>
      </c>
      <c r="AY100" s="31">
        <f t="shared" si="81"/>
        <v>3.9249581622923767E-2</v>
      </c>
      <c r="AZ100" s="31">
        <f t="shared" si="45"/>
        <v>4.8463072961836356E-2</v>
      </c>
      <c r="BA100" s="31">
        <f t="shared" si="79"/>
        <v>1</v>
      </c>
      <c r="BB100" s="34">
        <f>AU100*'Propiedades físicas'!$C$4+'Diseño reactor'!AV100*'Propiedades físicas'!$C$5+'Diseño reactor'!AW100*'Propiedades físicas'!$C$8+'Diseño reactor'!AX100*'Propiedades físicas'!$C$9+'Diseño reactor'!AY100*'Propiedades físicas'!$C$7+'Diseño reactor'!AZ100*'Propiedades físicas'!$C$6</f>
        <v>887.29941308463367</v>
      </c>
      <c r="BC100" s="45">
        <f>AU100*'Propiedades físicas'!$L$4+'Diseño reactor'!AV100*'Propiedades físicas'!$L$5+'Diseño reactor'!AW100*'Propiedades físicas'!$L$8+AX100*'Propiedades físicas'!$L$9+'Diseño reactor'!AY100*'Propiedades físicas'!$L$7+'Diseño reactor'!AZ100*'Propiedades físicas'!$L$6</f>
        <v>1.6971649060819622</v>
      </c>
      <c r="BD100" s="29">
        <f t="shared" si="60"/>
        <v>8.9619906883467468</v>
      </c>
      <c r="BE100" s="58">
        <f t="shared" si="61"/>
        <v>51.505038049646714</v>
      </c>
      <c r="BF100" s="30">
        <f>AU100*'Propiedades físicas'!$I$4+'Diseño reactor'!AV100*'Propiedades físicas'!$I$5+'Diseño reactor'!AW100*'Propiedades físicas'!$I$8+'Diseño reactor'!AX100*'Propiedades físicas'!$I$9+'Diseño reactor'!AY100*'Propiedades físicas'!$I$7+'Diseño reactor'!AZ100*'Propiedades físicas'!$I$6</f>
        <v>1.4968379165375328E-2</v>
      </c>
      <c r="BG100" s="24">
        <f>AU100*'Propiedades físicas'!$O$4+'Diseño reactor'!AV100*'Propiedades físicas'!$O$5+'Diseño reactor'!AW100*'Propiedades físicas'!$O$8+'Diseño reactor'!AX100*'Propiedades físicas'!$O$9+'Diseño reactor'!AY100*'Propiedades físicas'!$O$7+'Diseño reactor'!AZ100*'Propiedades físicas'!$O$6</f>
        <v>0.14112624999626969</v>
      </c>
      <c r="BH100" s="54">
        <f t="shared" si="62"/>
        <v>55655.695974742215</v>
      </c>
      <c r="BI100" s="34">
        <f t="shared" si="80"/>
        <v>180.00767271202136</v>
      </c>
      <c r="BJ100" s="27">
        <f t="shared" si="63"/>
        <v>5103.0337482224641</v>
      </c>
      <c r="BK100" s="34">
        <f t="shared" si="64"/>
        <v>553.97847422388043</v>
      </c>
      <c r="BL100" s="27">
        <f t="shared" si="65"/>
        <v>105.1553391723818</v>
      </c>
      <c r="BM100" s="34">
        <f t="shared" si="66"/>
        <v>1.1054421768707483</v>
      </c>
      <c r="BN100" s="45">
        <f t="shared" si="67"/>
        <v>92.891977813410961</v>
      </c>
      <c r="BO100" s="45">
        <f t="shared" si="68"/>
        <v>28.147121204383129</v>
      </c>
      <c r="BP100" s="66">
        <f t="shared" si="69"/>
        <v>6.7787666868813359</v>
      </c>
    </row>
    <row r="101" spans="8:68">
      <c r="H101" s="68">
        <v>96</v>
      </c>
      <c r="I101" s="31">
        <f>('Propiedades físicas'!$C$10*'Diseño reactor'!H101)/1000</f>
        <v>84.023547033582815</v>
      </c>
      <c r="J101" s="31">
        <f t="shared" si="48"/>
        <v>5.4270501079625264</v>
      </c>
      <c r="K101" s="31">
        <f>(I101*1000)/'Propiedades físicas'!$F$10</f>
        <v>548.8557783870026</v>
      </c>
      <c r="L101" s="31">
        <f t="shared" si="49"/>
        <v>78.40796834100037</v>
      </c>
      <c r="M101" s="31">
        <f t="shared" si="50"/>
        <v>470.44781004600219</v>
      </c>
      <c r="N101" s="31">
        <f t="shared" si="51"/>
        <v>0.81674967021875389</v>
      </c>
      <c r="O101" s="32">
        <f t="shared" si="52"/>
        <v>4.9004980213125231</v>
      </c>
      <c r="P101" s="33">
        <f t="shared" si="53"/>
        <v>0.14319185707664961</v>
      </c>
      <c r="Q101" s="31">
        <f t="shared" si="54"/>
        <v>3.2133843150901149</v>
      </c>
      <c r="R101" s="31">
        <f t="shared" si="55"/>
        <v>0.11808758255938168</v>
      </c>
      <c r="S101" s="31">
        <f t="shared" si="56"/>
        <v>1.6871137062224086</v>
      </c>
      <c r="T101" s="31">
        <f t="shared" si="57"/>
        <v>9.7384568085141135E-2</v>
      </c>
      <c r="U101" s="31">
        <f t="shared" si="58"/>
        <v>0.45808566249758148</v>
      </c>
      <c r="V101" s="47">
        <f t="shared" si="70"/>
        <v>1.4180164487202196E-4</v>
      </c>
      <c r="W101" s="31">
        <f t="shared" si="59"/>
        <v>0.82468085106382993</v>
      </c>
      <c r="X101" s="34">
        <f>(S101*H101*'Propiedades físicas'!$F$5*60*24*365)/(1000000)</f>
        <v>25067.556334683071</v>
      </c>
      <c r="Y101" s="34">
        <f>(U101*H101*'Propiedades físicas'!$F$7*60*24*365)/(1000000)</f>
        <v>2128.5593386926562</v>
      </c>
      <c r="Z101" s="31">
        <f t="shared" si="71"/>
        <v>13.746418279358362</v>
      </c>
      <c r="AA101" s="31">
        <f t="shared" si="72"/>
        <v>308.48489424865102</v>
      </c>
      <c r="AB101" s="31">
        <f t="shared" si="72"/>
        <v>11.336407925700641</v>
      </c>
      <c r="AC101" s="31">
        <f t="shared" si="72"/>
        <v>161.96291579735123</v>
      </c>
      <c r="AD101" s="31">
        <f t="shared" si="72"/>
        <v>9.3489185361735494</v>
      </c>
      <c r="AE101" s="31">
        <f t="shared" si="46"/>
        <v>43.97622359976782</v>
      </c>
      <c r="AF101" s="31">
        <f t="shared" si="73"/>
        <v>548.8557783870026</v>
      </c>
      <c r="AG101" s="31">
        <f t="shared" si="74"/>
        <v>2.5045592705167173E-2</v>
      </c>
      <c r="AH101" s="31">
        <f t="shared" si="75"/>
        <v>0.56205091828537856</v>
      </c>
      <c r="AI101" s="31">
        <f t="shared" si="75"/>
        <v>2.0654620707495311E-2</v>
      </c>
      <c r="AJ101" s="31">
        <f t="shared" si="75"/>
        <v>0.29509193885747864</v>
      </c>
      <c r="AK101" s="31">
        <f t="shared" si="75"/>
        <v>1.7033470183457834E-2</v>
      </c>
      <c r="AL101" s="31">
        <f t="shared" si="47"/>
        <v>8.0123459261022545E-2</v>
      </c>
      <c r="AM101" s="31">
        <f t="shared" si="76"/>
        <v>1</v>
      </c>
      <c r="AN101" s="31">
        <f>(Z101*'Propiedades físicas'!$F$4)/1000</f>
        <v>12.088325306502156</v>
      </c>
      <c r="AO101" s="31">
        <f>(AA101*'Propiedades físicas'!$F$6)/1000</f>
        <v>9.8838560117267793</v>
      </c>
      <c r="AP101" s="31">
        <f>(AB101*'Propiedades físicas'!$F$9)/1000</f>
        <v>6.9939968697610091</v>
      </c>
      <c r="AQ101" s="31">
        <f>(AC101*'Propiedades físicas'!$F$5)/1000</f>
        <v>47.693219814846024</v>
      </c>
      <c r="AR101" s="31">
        <f>(AD101*'Propiedades físicas'!$F$8)/1000</f>
        <v>3.3143785994442454</v>
      </c>
      <c r="AS101" s="31">
        <f>(AE101*'Propiedades físicas'!$F$7)/1000</f>
        <v>4.049770431302619</v>
      </c>
      <c r="AT101" s="31">
        <f t="shared" si="77"/>
        <v>84.02354703358283</v>
      </c>
      <c r="AU101" s="31">
        <f t="shared" si="78"/>
        <v>0.14386830517486546</v>
      </c>
      <c r="AV101" s="31">
        <f t="shared" si="81"/>
        <v>0.11763197770949094</v>
      </c>
      <c r="AW101" s="31">
        <f t="shared" si="81"/>
        <v>8.3238533919136062E-2</v>
      </c>
      <c r="AX101" s="31">
        <f t="shared" si="81"/>
        <v>0.56761731084482581</v>
      </c>
      <c r="AY101" s="31">
        <f t="shared" si="81"/>
        <v>3.9445830561277574E-2</v>
      </c>
      <c r="AZ101" s="31">
        <f t="shared" si="45"/>
        <v>4.8198041790404211E-2</v>
      </c>
      <c r="BA101" s="31">
        <f t="shared" si="79"/>
        <v>1</v>
      </c>
      <c r="BB101" s="34">
        <f>AU101*'Propiedades físicas'!$C$4+'Diseño reactor'!AV101*'Propiedades físicas'!$C$5+'Diseño reactor'!AW101*'Propiedades físicas'!$C$8+'Diseño reactor'!AX101*'Propiedades físicas'!$C$9+'Diseño reactor'!AY101*'Propiedades físicas'!$C$7+'Diseño reactor'!AZ101*'Propiedades físicas'!$C$6</f>
        <v>887.23764998304603</v>
      </c>
      <c r="BC101" s="45">
        <f>AU101*'Propiedades físicas'!$L$4+'Diseño reactor'!AV101*'Propiedades físicas'!$L$5+'Diseño reactor'!AW101*'Propiedades físicas'!$L$8+AX101*'Propiedades físicas'!$L$9+'Diseño reactor'!AY101*'Propiedades físicas'!$L$7+'Diseño reactor'!AZ101*'Propiedades físicas'!$L$6</f>
        <v>1.6981168327175891</v>
      </c>
      <c r="BD101" s="29">
        <f t="shared" si="60"/>
        <v>8.9412315948083148</v>
      </c>
      <c r="BE101" s="58">
        <f t="shared" si="61"/>
        <v>51.453086731685552</v>
      </c>
      <c r="BF101" s="30">
        <f>AU101*'Propiedades físicas'!$I$4+'Diseño reactor'!AV101*'Propiedades físicas'!$I$5+'Diseño reactor'!AW101*'Propiedades físicas'!$I$8+'Diseño reactor'!AX101*'Propiedades físicas'!$I$9+'Diseño reactor'!AY101*'Propiedades físicas'!$I$7+'Diseño reactor'!AZ101*'Propiedades físicas'!$I$6</f>
        <v>1.4992972473571576E-2</v>
      </c>
      <c r="BG101" s="24">
        <f>AU101*'Propiedades físicas'!$O$4+'Diseño reactor'!AV101*'Propiedades físicas'!$O$5+'Diseño reactor'!AW101*'Propiedades físicas'!$O$8+'Diseño reactor'!AX101*'Propiedades físicas'!$O$9+'Diseño reactor'!AY101*'Propiedades físicas'!$O$7+'Diseño reactor'!AZ101*'Propiedades físicas'!$O$6</f>
        <v>0.14113135786514844</v>
      </c>
      <c r="BH101" s="54">
        <f t="shared" si="62"/>
        <v>55560.534966721803</v>
      </c>
      <c r="BI101" s="34">
        <f t="shared" si="80"/>
        <v>180.39802999819725</v>
      </c>
      <c r="BJ101" s="27">
        <f t="shared" si="63"/>
        <v>5100.8971337423955</v>
      </c>
      <c r="BK101" s="34">
        <f t="shared" si="64"/>
        <v>553.76656831962146</v>
      </c>
      <c r="BL101" s="27">
        <f t="shared" si="65"/>
        <v>105.14770161393021</v>
      </c>
      <c r="BM101" s="34">
        <f t="shared" si="66"/>
        <v>1.1054421768707483</v>
      </c>
      <c r="BN101" s="45">
        <f t="shared" si="67"/>
        <v>93.43791960231087</v>
      </c>
      <c r="BO101" s="45">
        <f t="shared" si="68"/>
        <v>28.332144851311845</v>
      </c>
      <c r="BP101" s="66">
        <f t="shared" si="69"/>
        <v>6.7782948307645094</v>
      </c>
    </row>
    <row r="102" spans="8:68">
      <c r="H102" s="68">
        <v>97</v>
      </c>
      <c r="I102" s="31">
        <f>('Propiedades físicas'!$C$10*'Diseño reactor'!H102)/1000</f>
        <v>84.898792315182632</v>
      </c>
      <c r="J102" s="31">
        <f t="shared" si="48"/>
        <v>5.3711011377773454</v>
      </c>
      <c r="K102" s="31">
        <f>(I102*1000)/'Propiedades físicas'!$F$10</f>
        <v>554.57302607853387</v>
      </c>
      <c r="L102" s="31">
        <f t="shared" si="49"/>
        <v>79.224718011219124</v>
      </c>
      <c r="M102" s="31">
        <f t="shared" si="50"/>
        <v>475.34830806731475</v>
      </c>
      <c r="N102" s="31">
        <f t="shared" si="51"/>
        <v>0.81674967021875389</v>
      </c>
      <c r="O102" s="32">
        <f t="shared" si="52"/>
        <v>4.9004980213125231</v>
      </c>
      <c r="P102" s="33">
        <f t="shared" si="53"/>
        <v>0.14441969373582939</v>
      </c>
      <c r="Q102" s="31">
        <f t="shared" si="54"/>
        <v>3.2191360384195638</v>
      </c>
      <c r="R102" s="31">
        <f t="shared" si="55"/>
        <v>0.11888304683009572</v>
      </c>
      <c r="S102" s="31">
        <f t="shared" si="56"/>
        <v>1.6813619828929585</v>
      </c>
      <c r="T102" s="31">
        <f t="shared" si="57"/>
        <v>9.7861852895623436E-2</v>
      </c>
      <c r="U102" s="31">
        <f t="shared" si="58"/>
        <v>0.45558507675720528</v>
      </c>
      <c r="V102" s="47">
        <f t="shared" si="70"/>
        <v>1.4301756078693783E-4</v>
      </c>
      <c r="W102" s="31">
        <f t="shared" si="59"/>
        <v>0.82317753039661612</v>
      </c>
      <c r="X102" s="34">
        <f>(S102*H102*'Propiedades físicas'!$F$5*60*24*365)/(1000000)</f>
        <v>25242.325959086844</v>
      </c>
      <c r="Y102" s="34">
        <f>(U102*H102*'Propiedades físicas'!$F$7*60*24*365)/(1000000)</f>
        <v>2138.9914745078504</v>
      </c>
      <c r="Z102" s="31">
        <f t="shared" si="71"/>
        <v>14.008710292375451</v>
      </c>
      <c r="AA102" s="31">
        <f t="shared" si="72"/>
        <v>312.25619572669768</v>
      </c>
      <c r="AB102" s="31">
        <f t="shared" si="72"/>
        <v>11.531655542519285</v>
      </c>
      <c r="AC102" s="31">
        <f t="shared" si="72"/>
        <v>163.09211234061698</v>
      </c>
      <c r="AD102" s="31">
        <f t="shared" si="72"/>
        <v>9.4925997308754724</v>
      </c>
      <c r="AE102" s="31">
        <f t="shared" si="46"/>
        <v>44.191752445448913</v>
      </c>
      <c r="AF102" s="31">
        <f t="shared" si="73"/>
        <v>554.57302607853376</v>
      </c>
      <c r="AG102" s="31">
        <f t="shared" si="74"/>
        <v>2.5260352800483412E-2</v>
      </c>
      <c r="AH102" s="31">
        <f t="shared" si="75"/>
        <v>0.56305694839633025</v>
      </c>
      <c r="AI102" s="31">
        <f t="shared" si="75"/>
        <v>2.0793754835249187E-2</v>
      </c>
      <c r="AJ102" s="31">
        <f t="shared" si="75"/>
        <v>0.2940859087465269</v>
      </c>
      <c r="AK102" s="31">
        <f t="shared" si="75"/>
        <v>1.7116951752953115E-2</v>
      </c>
      <c r="AL102" s="31">
        <f t="shared" si="47"/>
        <v>7.9686083468457167E-2</v>
      </c>
      <c r="AM102" s="31">
        <f t="shared" si="76"/>
        <v>1</v>
      </c>
      <c r="AN102" s="31">
        <f>(Z102*'Propiedades físicas'!$F$4)/1000</f>
        <v>12.318979656909123</v>
      </c>
      <c r="AO102" s="31">
        <f>(AA102*'Propiedades físicas'!$F$6)/1000</f>
        <v>10.004688511083394</v>
      </c>
      <c r="AP102" s="31">
        <f>(AB102*'Propiedades físicas'!$F$9)/1000</f>
        <v>7.1144548869572715</v>
      </c>
      <c r="AQ102" s="31">
        <f>(AC102*'Propiedades físicas'!$F$5)/1000</f>
        <v>48.025734320941481</v>
      </c>
      <c r="AR102" s="31">
        <f>(AD102*'Propiedades físicas'!$F$8)/1000</f>
        <v>3.3653164565899711</v>
      </c>
      <c r="AS102" s="31">
        <f>(AE102*'Propiedades físicas'!$F$7)/1000</f>
        <v>4.0696184827013901</v>
      </c>
      <c r="AT102" s="31">
        <f t="shared" si="77"/>
        <v>84.898792315182618</v>
      </c>
      <c r="AU102" s="31">
        <f t="shared" si="78"/>
        <v>0.14510194221815917</v>
      </c>
      <c r="AV102" s="31">
        <f t="shared" si="81"/>
        <v>0.11784253036181572</v>
      </c>
      <c r="AW102" s="31">
        <f t="shared" si="81"/>
        <v>8.37992472324601E-2</v>
      </c>
      <c r="AX102" s="31">
        <f t="shared" si="81"/>
        <v>0.56568218476710819</v>
      </c>
      <c r="AY102" s="31">
        <f t="shared" si="81"/>
        <v>3.9639155809147418E-2</v>
      </c>
      <c r="AZ102" s="31">
        <f t="shared" si="45"/>
        <v>4.7934939611309547E-2</v>
      </c>
      <c r="BA102" s="31">
        <f t="shared" si="79"/>
        <v>1.0000000000000002</v>
      </c>
      <c r="BB102" s="34">
        <f>AU102*'Propiedades físicas'!$C$4+'Diseño reactor'!AV102*'Propiedades físicas'!$C$5+'Diseño reactor'!AW102*'Propiedades físicas'!$C$8+'Diseño reactor'!AX102*'Propiedades físicas'!$C$9+'Diseño reactor'!AY102*'Propiedades físicas'!$C$7+'Diseño reactor'!AZ102*'Propiedades físicas'!$C$6</f>
        <v>887.17631808726389</v>
      </c>
      <c r="BC102" s="45">
        <f>AU102*'Propiedades físicas'!$L$4+'Diseño reactor'!AV102*'Propiedades físicas'!$L$5+'Diseño reactor'!AW102*'Propiedades físicas'!$L$8+AX102*'Propiedades físicas'!$L$9+'Diseño reactor'!AY102*'Propiedades físicas'!$L$7+'Diseño reactor'!AZ102*'Propiedades físicas'!$L$6</f>
        <v>1.699065635938239</v>
      </c>
      <c r="BD102" s="29">
        <f t="shared" si="60"/>
        <v>8.9205652474793506</v>
      </c>
      <c r="BE102" s="58">
        <f t="shared" si="61"/>
        <v>51.401878160515381</v>
      </c>
      <c r="BF102" s="30">
        <f>AU102*'Propiedades físicas'!$I$4+'Diseño reactor'!AV102*'Propiedades físicas'!$I$5+'Diseño reactor'!AW102*'Propiedades físicas'!$I$8+'Diseño reactor'!AX102*'Propiedades físicas'!$I$9+'Diseño reactor'!AY102*'Propiedades físicas'!$I$7+'Diseño reactor'!AZ102*'Propiedades físicas'!$I$6</f>
        <v>1.5017401601205273E-2</v>
      </c>
      <c r="BG102" s="24">
        <f>AU102*'Propiedades físicas'!$O$4+'Diseño reactor'!AV102*'Propiedades físicas'!$O$5+'Diseño reactor'!AW102*'Propiedades físicas'!$O$8+'Diseño reactor'!AX102*'Propiedades físicas'!$O$9+'Diseño reactor'!AY102*'Propiedades físicas'!$O$7+'Diseño reactor'!AZ102*'Propiedades físicas'!$O$6</f>
        <v>0.14113661731322971</v>
      </c>
      <c r="BH102" s="54">
        <f t="shared" si="62"/>
        <v>55466.318984945756</v>
      </c>
      <c r="BI102" s="34">
        <f t="shared" si="80"/>
        <v>180.78618779040283</v>
      </c>
      <c r="BJ102" s="27">
        <f t="shared" si="63"/>
        <v>5098.7807219536335</v>
      </c>
      <c r="BK102" s="34">
        <f t="shared" si="64"/>
        <v>553.55743347572547</v>
      </c>
      <c r="BL102" s="27">
        <f t="shared" si="65"/>
        <v>105.14015928634959</v>
      </c>
      <c r="BM102" s="34">
        <f t="shared" si="66"/>
        <v>1.1054421768707483</v>
      </c>
      <c r="BN102" s="45">
        <f t="shared" si="67"/>
        <v>93.986413774418139</v>
      </c>
      <c r="BO102" s="45">
        <f t="shared" si="68"/>
        <v>28.516495508576988</v>
      </c>
      <c r="BP102" s="66">
        <f t="shared" si="69"/>
        <v>6.7778262689624391</v>
      </c>
    </row>
    <row r="103" spans="8:68">
      <c r="H103" s="68">
        <v>98</v>
      </c>
      <c r="I103" s="31">
        <f>('Propiedades físicas'!$C$10*'Diseño reactor'!H103)/1000</f>
        <v>85.774037596782449</v>
      </c>
      <c r="J103" s="31">
        <f t="shared" si="48"/>
        <v>5.3162939833102305</v>
      </c>
      <c r="K103" s="31">
        <f>(I103*1000)/'Propiedades físicas'!$F$10</f>
        <v>560.29027377006514</v>
      </c>
      <c r="L103" s="31">
        <f t="shared" si="49"/>
        <v>80.041467681437879</v>
      </c>
      <c r="M103" s="31">
        <f t="shared" si="50"/>
        <v>480.24880608862725</v>
      </c>
      <c r="N103" s="31">
        <f t="shared" si="51"/>
        <v>0.81674967021875389</v>
      </c>
      <c r="O103" s="32">
        <f t="shared" si="52"/>
        <v>4.9004980213125231</v>
      </c>
      <c r="P103" s="33">
        <f t="shared" si="53"/>
        <v>0.14564306206388195</v>
      </c>
      <c r="Q103" s="31">
        <f t="shared" si="54"/>
        <v>3.2248540915968893</v>
      </c>
      <c r="R103" s="31">
        <f t="shared" si="55"/>
        <v>0.11967194471814431</v>
      </c>
      <c r="S103" s="31">
        <f t="shared" si="56"/>
        <v>1.6756439297156334</v>
      </c>
      <c r="T103" s="31">
        <f t="shared" si="57"/>
        <v>9.833200531269351E-2</v>
      </c>
      <c r="U103" s="31">
        <f t="shared" si="58"/>
        <v>0.45310265812403411</v>
      </c>
      <c r="V103" s="47">
        <f t="shared" si="70"/>
        <v>1.4422905175258212E-4</v>
      </c>
      <c r="W103" s="31">
        <f t="shared" si="59"/>
        <v>0.8216796805992298</v>
      </c>
      <c r="X103" s="34">
        <f>(S103*H103*'Propiedades físicas'!$F$5*60*24*365)/(1000000)</f>
        <v>25415.825857581433</v>
      </c>
      <c r="Y103" s="34">
        <f>(U103*H103*'Propiedades físicas'!$F$7*60*24*365)/(1000000)</f>
        <v>2149.267715781401</v>
      </c>
      <c r="Z103" s="31">
        <f t="shared" si="71"/>
        <v>14.27302008226043</v>
      </c>
      <c r="AA103" s="31">
        <f t="shared" si="72"/>
        <v>316.03570097649515</v>
      </c>
      <c r="AB103" s="31">
        <f t="shared" si="72"/>
        <v>11.727850582378142</v>
      </c>
      <c r="AC103" s="31">
        <f t="shared" si="72"/>
        <v>164.21310511213207</v>
      </c>
      <c r="AD103" s="31">
        <f t="shared" si="72"/>
        <v>9.6365365206439648</v>
      </c>
      <c r="AE103" s="31">
        <f t="shared" si="46"/>
        <v>44.404060496155346</v>
      </c>
      <c r="AF103" s="31">
        <f t="shared" si="73"/>
        <v>560.29027377006514</v>
      </c>
      <c r="AG103" s="31">
        <f t="shared" si="74"/>
        <v>2.5474331342967175E-2</v>
      </c>
      <c r="AH103" s="31">
        <f t="shared" si="75"/>
        <v>0.56405708928331588</v>
      </c>
      <c r="AI103" s="31">
        <f t="shared" si="75"/>
        <v>2.0931740441368217E-2</v>
      </c>
      <c r="AJ103" s="31">
        <f t="shared" si="75"/>
        <v>0.29308576785954116</v>
      </c>
      <c r="AK103" s="31">
        <f t="shared" si="75"/>
        <v>1.7199185800249421E-2</v>
      </c>
      <c r="AL103" s="31">
        <f t="shared" si="47"/>
        <v>7.9251885272558054E-2</v>
      </c>
      <c r="AM103" s="31">
        <f t="shared" si="76"/>
        <v>1</v>
      </c>
      <c r="AN103" s="31">
        <f>(Z103*'Propiedades físicas'!$F$4)/1000</f>
        <v>12.551408399938177</v>
      </c>
      <c r="AO103" s="31">
        <f>(AA103*'Propiedades físicas'!$F$6)/1000</f>
        <v>10.125783859286905</v>
      </c>
      <c r="AP103" s="31">
        <f>(AB103*'Propiedades físicas'!$F$9)/1000</f>
        <v>7.2354974167981938</v>
      </c>
      <c r="AQ103" s="31">
        <f>(AC103*'Propiedades físicas'!$F$5)/1000</f>
        <v>48.355833062369534</v>
      </c>
      <c r="AR103" s="31">
        <f>(AD103*'Propiedades físicas'!$F$8)/1000</f>
        <v>3.4163449272986974</v>
      </c>
      <c r="AS103" s="31">
        <f>(AE103*'Propiedades físicas'!$F$7)/1000</f>
        <v>4.0891699310909457</v>
      </c>
      <c r="AT103" s="31">
        <f t="shared" si="77"/>
        <v>85.774037596782449</v>
      </c>
      <c r="AU103" s="31">
        <f t="shared" si="78"/>
        <v>0.1463310898216246</v>
      </c>
      <c r="AV103" s="31">
        <f t="shared" si="81"/>
        <v>0.11805185045488337</v>
      </c>
      <c r="AW103" s="31">
        <f t="shared" si="81"/>
        <v>8.4355331980659976E-2</v>
      </c>
      <c r="AX103" s="31">
        <f t="shared" si="81"/>
        <v>0.56375838677067769</v>
      </c>
      <c r="AY103" s="31">
        <f t="shared" si="81"/>
        <v>3.9829592065593181E-2</v>
      </c>
      <c r="AZ103" s="31">
        <f t="shared" si="45"/>
        <v>4.7673748906561189E-2</v>
      </c>
      <c r="BA103" s="31">
        <f t="shared" si="79"/>
        <v>1</v>
      </c>
      <c r="BB103" s="34">
        <f>AU103*'Propiedades físicas'!$C$4+'Diseño reactor'!AV103*'Propiedades físicas'!$C$5+'Diseño reactor'!AW103*'Propiedades físicas'!$C$8+'Diseño reactor'!AX103*'Propiedades físicas'!$C$9+'Diseño reactor'!AY103*'Propiedades físicas'!$C$7+'Diseño reactor'!AZ103*'Propiedades físicas'!$C$6</f>
        <v>887.11541358700288</v>
      </c>
      <c r="BC103" s="45">
        <f>AU103*'Propiedades físicas'!$L$4+'Diseño reactor'!AV103*'Propiedades físicas'!$L$5+'Diseño reactor'!AW103*'Propiedades físicas'!$L$8+AX103*'Propiedades físicas'!$L$9+'Diseño reactor'!AY103*'Propiedades físicas'!$L$7+'Diseño reactor'!AZ103*'Propiedades físicas'!$L$6</f>
        <v>1.700011328624726</v>
      </c>
      <c r="BD103" s="29">
        <f t="shared" si="60"/>
        <v>8.899991056550153</v>
      </c>
      <c r="BE103" s="58">
        <f t="shared" si="61"/>
        <v>51.351391807652206</v>
      </c>
      <c r="BF103" s="30">
        <f>AU103*'Propiedades físicas'!$I$4+'Diseño reactor'!AV103*'Propiedades físicas'!$I$5+'Diseño reactor'!AW103*'Propiedades físicas'!$I$8+'Diseño reactor'!AX103*'Propiedades físicas'!$I$9+'Diseño reactor'!AY103*'Propiedades físicas'!$I$7+'Diseño reactor'!AZ103*'Propiedades físicas'!$I$6</f>
        <v>1.5041667950544506E-2</v>
      </c>
      <c r="BG103" s="24">
        <f>AU103*'Propiedades físicas'!$O$4+'Diseño reactor'!AV103*'Propiedades físicas'!$O$5+'Diseño reactor'!AW103*'Propiedades físicas'!$O$8+'Diseño reactor'!AX103*'Propiedades físicas'!$O$9+'Diseño reactor'!AY103*'Propiedades físicas'!$O$7+'Diseño reactor'!AZ103*'Propiedades físicas'!$O$6</f>
        <v>0.14114202620384295</v>
      </c>
      <c r="BH103" s="54">
        <f t="shared" si="62"/>
        <v>55373.034939835736</v>
      </c>
      <c r="BI103" s="34">
        <f t="shared" si="80"/>
        <v>181.17216115635506</v>
      </c>
      <c r="BJ103" s="27">
        <f t="shared" si="63"/>
        <v>5096.6842549830644</v>
      </c>
      <c r="BK103" s="34">
        <f t="shared" si="64"/>
        <v>553.35103282271803</v>
      </c>
      <c r="BL103" s="27">
        <f t="shared" si="65"/>
        <v>105.13271103799639</v>
      </c>
      <c r="BM103" s="34">
        <f t="shared" si="66"/>
        <v>1.1054421768707483</v>
      </c>
      <c r="BN103" s="45">
        <f t="shared" si="67"/>
        <v>94.53744684976391</v>
      </c>
      <c r="BO103" s="45">
        <f t="shared" si="68"/>
        <v>28.700176838757894</v>
      </c>
      <c r="BP103" s="66">
        <f t="shared" si="69"/>
        <v>6.7773609723654138</v>
      </c>
    </row>
    <row r="104" spans="8:68">
      <c r="H104" s="68">
        <v>99</v>
      </c>
      <c r="I104" s="31">
        <f>('Propiedades físicas'!$C$10*'Diseño reactor'!H104)/1000</f>
        <v>86.64928287838228</v>
      </c>
      <c r="J104" s="31">
        <f t="shared" si="48"/>
        <v>5.2625940440848735</v>
      </c>
      <c r="K104" s="31">
        <f>(I104*1000)/'Propiedades físicas'!$F$10</f>
        <v>566.00752146159641</v>
      </c>
      <c r="L104" s="31">
        <f t="shared" si="49"/>
        <v>80.85821735165662</v>
      </c>
      <c r="M104" s="31">
        <f t="shared" si="50"/>
        <v>485.14930410993975</v>
      </c>
      <c r="N104" s="31">
        <f t="shared" si="51"/>
        <v>0.81674967021875378</v>
      </c>
      <c r="O104" s="32">
        <f t="shared" si="52"/>
        <v>4.9004980213125231</v>
      </c>
      <c r="P104" s="33">
        <f t="shared" si="53"/>
        <v>0.14686198640816506</v>
      </c>
      <c r="Q104" s="31">
        <f t="shared" si="54"/>
        <v>3.2305387437496007</v>
      </c>
      <c r="R104" s="31">
        <f t="shared" si="55"/>
        <v>0.12045433197228965</v>
      </c>
      <c r="S104" s="31">
        <f t="shared" si="56"/>
        <v>1.669959277562922</v>
      </c>
      <c r="T104" s="31">
        <f t="shared" si="57"/>
        <v>9.8795109924264865E-2</v>
      </c>
      <c r="U104" s="31">
        <f t="shared" si="58"/>
        <v>0.45063824191403423</v>
      </c>
      <c r="V104" s="47">
        <f t="shared" si="70"/>
        <v>1.4543614187993047E-4</v>
      </c>
      <c r="W104" s="31">
        <f t="shared" si="59"/>
        <v>0.82018727186160933</v>
      </c>
      <c r="X104" s="34">
        <f>(S104*H104*'Propiedades físicas'!$F$5*60*24*365)/(1000000)</f>
        <v>25588.067540176755</v>
      </c>
      <c r="Y104" s="34">
        <f>(U104*H104*'Propiedades físicas'!$F$7*60*24*365)/(1000000)</f>
        <v>2159.3899113729044</v>
      </c>
      <c r="Z104" s="31">
        <f t="shared" si="71"/>
        <v>14.539336654408341</v>
      </c>
      <c r="AA104" s="31">
        <f t="shared" si="72"/>
        <v>319.82333563121045</v>
      </c>
      <c r="AB104" s="31">
        <f t="shared" si="72"/>
        <v>11.924978865256675</v>
      </c>
      <c r="AC104" s="31">
        <f t="shared" si="72"/>
        <v>165.32596847872927</v>
      </c>
      <c r="AD104" s="31">
        <f t="shared" si="72"/>
        <v>9.7807158825022213</v>
      </c>
      <c r="AE104" s="31">
        <f t="shared" si="46"/>
        <v>44.613185949489392</v>
      </c>
      <c r="AF104" s="31">
        <f t="shared" si="73"/>
        <v>566.00752146159641</v>
      </c>
      <c r="AG104" s="31">
        <f t="shared" si="74"/>
        <v>2.5687532591198676E-2</v>
      </c>
      <c r="AH104" s="31">
        <f t="shared" si="75"/>
        <v>0.56505138801924992</v>
      </c>
      <c r="AI104" s="31">
        <f t="shared" si="75"/>
        <v>2.1068587276831415E-2</v>
      </c>
      <c r="AJ104" s="31">
        <f t="shared" si="75"/>
        <v>0.29209146912360712</v>
      </c>
      <c r="AK104" s="31">
        <f t="shared" si="75"/>
        <v>1.7280187120562573E-2</v>
      </c>
      <c r="AL104" s="31">
        <f t="shared" si="47"/>
        <v>7.8820835868550196E-2</v>
      </c>
      <c r="AM104" s="31">
        <f t="shared" si="76"/>
        <v>0.99999999999999989</v>
      </c>
      <c r="AN104" s="31">
        <f>(Z104*'Propiedades físicas'!$F$4)/1000</f>
        <v>12.785601867153607</v>
      </c>
      <c r="AO104" s="31">
        <f>(AA104*'Propiedades físicas'!$F$6)/1000</f>
        <v>10.247139673623982</v>
      </c>
      <c r="AP104" s="31">
        <f>(AB104*'Propiedades físicas'!$F$9)/1000</f>
        <v>7.3571157109201053</v>
      </c>
      <c r="AQ104" s="31">
        <f>(AC104*'Propiedades físicas'!$F$5)/1000</f>
        <v>48.683537937931412</v>
      </c>
      <c r="AR104" s="31">
        <f>(AD104*'Propiedades físicas'!$F$8)/1000</f>
        <v>3.4674593946646866</v>
      </c>
      <c r="AS104" s="31">
        <f>(AE104*'Propiedades físicas'!$F$7)/1000</f>
        <v>4.1084282940884789</v>
      </c>
      <c r="AT104" s="31">
        <f t="shared" si="77"/>
        <v>86.64928287838228</v>
      </c>
      <c r="AU104" s="31">
        <f t="shared" si="78"/>
        <v>0.14755577244763818</v>
      </c>
      <c r="AV104" s="31">
        <f t="shared" si="81"/>
        <v>0.11825994784061268</v>
      </c>
      <c r="AW104" s="31">
        <f t="shared" si="81"/>
        <v>8.4906827460375867E-2</v>
      </c>
      <c r="AX104" s="31">
        <f t="shared" si="81"/>
        <v>0.56184582630951285</v>
      </c>
      <c r="AY104" s="31">
        <f t="shared" si="81"/>
        <v>4.001717359313272E-2</v>
      </c>
      <c r="AZ104" s="31">
        <f t="shared" si="45"/>
        <v>4.7414452348727647E-2</v>
      </c>
      <c r="BA104" s="31">
        <f t="shared" si="79"/>
        <v>1</v>
      </c>
      <c r="BB104" s="34">
        <f>AU104*'Propiedades físicas'!$C$4+'Diseño reactor'!AV104*'Propiedades físicas'!$C$5+'Diseño reactor'!AW104*'Propiedades físicas'!$C$8+'Diseño reactor'!AX104*'Propiedades físicas'!$C$9+'Diseño reactor'!AY104*'Propiedades físicas'!$C$7+'Diseño reactor'!AZ104*'Propiedades físicas'!$C$6</f>
        <v>887.05493271263936</v>
      </c>
      <c r="BC104" s="45">
        <f>AU104*'Propiedades físicas'!$L$4+'Diseño reactor'!AV104*'Propiedades físicas'!$L$5+'Diseño reactor'!AW104*'Propiedades físicas'!$L$8+AX104*'Propiedades físicas'!$L$9+'Diseño reactor'!AY104*'Propiedades físicas'!$L$7+'Diseño reactor'!AZ104*'Propiedades físicas'!$L$6</f>
        <v>1.7009539236110063</v>
      </c>
      <c r="BD104" s="29">
        <f t="shared" si="60"/>
        <v>8.8795084368691981</v>
      </c>
      <c r="BE104" s="58">
        <f t="shared" si="61"/>
        <v>51.301607955157309</v>
      </c>
      <c r="BF104" s="30">
        <f>AU104*'Propiedades físicas'!$I$4+'Diseño reactor'!AV104*'Propiedades físicas'!$I$5+'Diseño reactor'!AW104*'Propiedades físicas'!$I$8+'Diseño reactor'!AX104*'Propiedades físicas'!$I$9+'Diseño reactor'!AY104*'Propiedades físicas'!$I$7+'Diseño reactor'!AZ104*'Propiedades físicas'!$I$6</f>
        <v>1.5065772909275951E-2</v>
      </c>
      <c r="BG104" s="24">
        <f>AU104*'Propiedades físicas'!$O$4+'Diseño reactor'!AV104*'Propiedades físicas'!$O$5+'Diseño reactor'!AW104*'Propiedades físicas'!$O$8+'Diseño reactor'!AX104*'Propiedades físicas'!$O$9+'Diseño reactor'!AY104*'Propiedades físicas'!$O$7+'Diseño reactor'!AZ104*'Propiedades físicas'!$O$6</f>
        <v>0.14114758242809922</v>
      </c>
      <c r="BH104" s="54">
        <f t="shared" si="62"/>
        <v>55280.669977787686</v>
      </c>
      <c r="BI104" s="34">
        <f t="shared" si="80"/>
        <v>181.55596505040637</v>
      </c>
      <c r="BJ104" s="27">
        <f t="shared" si="63"/>
        <v>5094.607479210792</v>
      </c>
      <c r="BK104" s="34">
        <f t="shared" si="64"/>
        <v>553.14733008516612</v>
      </c>
      <c r="BL104" s="27">
        <f t="shared" si="65"/>
        <v>105.1253557334031</v>
      </c>
      <c r="BM104" s="34">
        <f t="shared" si="66"/>
        <v>1.1054421768707483</v>
      </c>
      <c r="BN104" s="45">
        <f t="shared" si="67"/>
        <v>95.091005433494487</v>
      </c>
      <c r="BO104" s="45">
        <f t="shared" si="68"/>
        <v>28.883192477923792</v>
      </c>
      <c r="BP104" s="66">
        <f t="shared" si="69"/>
        <v>6.7768989121743637</v>
      </c>
    </row>
    <row r="105" spans="8:68">
      <c r="H105" s="68">
        <v>100</v>
      </c>
      <c r="I105" s="31">
        <f>('Propiedades físicas'!$C$10*'Diseño reactor'!H105)/1000</f>
        <v>87.524528159982083</v>
      </c>
      <c r="J105" s="31">
        <f t="shared" si="48"/>
        <v>5.2099681036440257</v>
      </c>
      <c r="K105" s="31">
        <f>(I105*1000)/'Propiedades físicas'!$F$10</f>
        <v>571.72476915312768</v>
      </c>
      <c r="L105" s="31">
        <f t="shared" si="49"/>
        <v>81.674967021875375</v>
      </c>
      <c r="M105" s="31">
        <f t="shared" si="50"/>
        <v>490.04980213125225</v>
      </c>
      <c r="N105" s="31">
        <f t="shared" si="51"/>
        <v>0.81674967021875378</v>
      </c>
      <c r="O105" s="32">
        <f t="shared" si="52"/>
        <v>4.9004980213125222</v>
      </c>
      <c r="P105" s="33">
        <f t="shared" si="53"/>
        <v>0.14807649093946987</v>
      </c>
      <c r="Q105" s="31">
        <f t="shared" si="54"/>
        <v>3.2361902613150488</v>
      </c>
      <c r="R105" s="31">
        <f t="shared" si="55"/>
        <v>0.12123026379244921</v>
      </c>
      <c r="S105" s="31">
        <f t="shared" si="56"/>
        <v>1.6643077599974718</v>
      </c>
      <c r="T105" s="31">
        <f t="shared" si="57"/>
        <v>9.9251250255481177E-2</v>
      </c>
      <c r="U105" s="31">
        <f t="shared" si="58"/>
        <v>0.44819166523135351</v>
      </c>
      <c r="V105" s="47">
        <f t="shared" si="70"/>
        <v>1.466388551051061E-4</v>
      </c>
      <c r="W105" s="31">
        <f t="shared" si="59"/>
        <v>0.81870027458987527</v>
      </c>
      <c r="X105" s="34">
        <f>(S105*H105*'Propiedades físicas'!$F$5*60*24*365)/(1000000)</f>
        <v>25759.062391904103</v>
      </c>
      <c r="Y105" s="34">
        <f>(U105*H105*'Propiedades físicas'!$F$7*60*24*365)/(1000000)</f>
        <v>2169.359886912725</v>
      </c>
      <c r="Z105" s="31">
        <f t="shared" si="71"/>
        <v>14.807649093946987</v>
      </c>
      <c r="AA105" s="31">
        <f t="shared" si="72"/>
        <v>323.61902613150488</v>
      </c>
      <c r="AB105" s="31">
        <f t="shared" si="72"/>
        <v>12.123026379244921</v>
      </c>
      <c r="AC105" s="31">
        <f t="shared" si="72"/>
        <v>166.43077599974717</v>
      </c>
      <c r="AD105" s="31">
        <f t="shared" si="72"/>
        <v>9.9251250255481178</v>
      </c>
      <c r="AE105" s="31">
        <f t="shared" si="46"/>
        <v>44.819166523135351</v>
      </c>
      <c r="AF105" s="31">
        <f t="shared" si="73"/>
        <v>571.72476915312745</v>
      </c>
      <c r="AG105" s="31">
        <f t="shared" si="74"/>
        <v>2.5899960772874948E-2</v>
      </c>
      <c r="AH105" s="31">
        <f t="shared" si="75"/>
        <v>0.56603989120651277</v>
      </c>
      <c r="AI105" s="31">
        <f t="shared" si="75"/>
        <v>2.1204304996619728E-2</v>
      </c>
      <c r="AJ105" s="31">
        <f t="shared" si="75"/>
        <v>0.29110296593634433</v>
      </c>
      <c r="AK105" s="31">
        <f t="shared" si="75"/>
        <v>1.7359970323220036E-2</v>
      </c>
      <c r="AL105" s="31">
        <f t="shared" si="47"/>
        <v>7.8392906764428186E-2</v>
      </c>
      <c r="AM105" s="31">
        <f t="shared" si="76"/>
        <v>1</v>
      </c>
      <c r="AN105" s="31">
        <f>(Z105*'Propiedades físicas'!$F$4)/1000</f>
        <v>13.021550460235101</v>
      </c>
      <c r="AO105" s="31">
        <f>(AA105*'Propiedades físicas'!$F$6)/1000</f>
        <v>10.368753597253416</v>
      </c>
      <c r="AP105" s="31">
        <f>(AB105*'Propiedades físicas'!$F$9)/1000</f>
        <v>7.4793011246751533</v>
      </c>
      <c r="AQ105" s="31">
        <f>(AC105*'Propiedades físicas'!$F$5)/1000</f>
        <v>49.008870608645559</v>
      </c>
      <c r="AR105" s="31">
        <f>(AD105*'Propiedades físicas'!$F$8)/1000</f>
        <v>3.5186553240573177</v>
      </c>
      <c r="AS105" s="31">
        <f>(AE105*'Propiedades físicas'!$F$7)/1000</f>
        <v>4.1273970451155346</v>
      </c>
      <c r="AT105" s="31">
        <f t="shared" si="77"/>
        <v>87.524528159982083</v>
      </c>
      <c r="AU105" s="31">
        <f t="shared" si="78"/>
        <v>0.14877601438117558</v>
      </c>
      <c r="AV105" s="31">
        <f t="shared" si="81"/>
        <v>0.1184668322724442</v>
      </c>
      <c r="AW105" s="31">
        <f t="shared" si="81"/>
        <v>8.5453772581373766E-2</v>
      </c>
      <c r="AX105" s="31">
        <f t="shared" si="81"/>
        <v>0.55994441374267667</v>
      </c>
      <c r="AY105" s="31">
        <f t="shared" si="81"/>
        <v>4.0201934223806711E-2</v>
      </c>
      <c r="AZ105" s="31">
        <f t="shared" si="45"/>
        <v>4.715703279852311E-2</v>
      </c>
      <c r="BA105" s="31">
        <f t="shared" si="79"/>
        <v>1</v>
      </c>
      <c r="BB105" s="34">
        <f>AU105*'Propiedades físicas'!$C$4+'Diseño reactor'!AV105*'Propiedades físicas'!$C$5+'Diseño reactor'!AW105*'Propiedades físicas'!$C$8+'Diseño reactor'!AX105*'Propiedades físicas'!$C$9+'Diseño reactor'!AY105*'Propiedades físicas'!$C$7+'Diseño reactor'!AZ105*'Propiedades físicas'!$C$6</f>
        <v>886.99487173470186</v>
      </c>
      <c r="BC105" s="45">
        <f>AU105*'Propiedades físicas'!$L$4+'Diseño reactor'!AV105*'Propiedades físicas'!$L$5+'Diseño reactor'!AW105*'Propiedades físicas'!$L$8+AX105*'Propiedades físicas'!$L$9+'Diseño reactor'!AY105*'Propiedades físicas'!$L$7+'Diseño reactor'!AZ105*'Propiedades físicas'!$L$6</f>
        <v>1.7018934336840303</v>
      </c>
      <c r="BD105" s="29">
        <f t="shared" si="60"/>
        <v>8.8591168079017795</v>
      </c>
      <c r="BE105" s="58">
        <f t="shared" si="61"/>
        <v>51.25250765529951</v>
      </c>
      <c r="BF105" s="30">
        <f>AU105*'Propiedades físicas'!$I$4+'Diseño reactor'!AV105*'Propiedades físicas'!$I$5+'Diseño reactor'!AW105*'Propiedades físicas'!$I$8+'Diseño reactor'!AX105*'Propiedades físicas'!$I$9+'Diseño reactor'!AY105*'Propiedades físicas'!$I$7+'Diseño reactor'!AZ105*'Propiedades físicas'!$I$6</f>
        <v>1.5089717850683349E-2</v>
      </c>
      <c r="BG105" s="24">
        <f>AU105*'Propiedades físicas'!$O$4+'Diseño reactor'!AV105*'Propiedades físicas'!$O$5+'Diseño reactor'!AW105*'Propiedades físicas'!$O$8+'Diseño reactor'!AX105*'Propiedades físicas'!$O$9+'Diseño reactor'!AY105*'Propiedades físicas'!$O$7+'Diseño reactor'!AZ105*'Propiedades físicas'!$O$6</f>
        <v>0.1411532839045036</v>
      </c>
      <c r="BH105" s="54">
        <f t="shared" si="62"/>
        <v>55189.211475907308</v>
      </c>
      <c r="BI105" s="34">
        <f t="shared" si="80"/>
        <v>181.93761431435829</v>
      </c>
      <c r="BJ105" s="27">
        <f t="shared" si="63"/>
        <v>5092.5501451832488</v>
      </c>
      <c r="BK105" s="34">
        <f t="shared" si="64"/>
        <v>552.9462895699786</v>
      </c>
      <c r="BL105" s="27">
        <f t="shared" si="65"/>
        <v>105.11809225300708</v>
      </c>
      <c r="BM105" s="34">
        <f t="shared" si="66"/>
        <v>1.1054421768707483</v>
      </c>
      <c r="BN105" s="45">
        <f t="shared" si="67"/>
        <v>95.647076215331765</v>
      </c>
      <c r="BO105" s="45">
        <f t="shared" si="68"/>
        <v>29.065546035873091</v>
      </c>
      <c r="BP105" s="66">
        <f t="shared" si="69"/>
        <v>6.7764400598969683</v>
      </c>
    </row>
    <row r="106" spans="8:68">
      <c r="H106" s="68">
        <v>101</v>
      </c>
      <c r="I106" s="31">
        <f>('Propiedades físicas'!$C$10*'Diseño reactor'!H106)/1000</f>
        <v>88.399773441581914</v>
      </c>
      <c r="J106" s="31">
        <f t="shared" si="48"/>
        <v>5.1583842610336887</v>
      </c>
      <c r="K106" s="31">
        <f>(I106*1000)/'Propiedades físicas'!$F$10</f>
        <v>577.44201684465895</v>
      </c>
      <c r="L106" s="31">
        <f t="shared" si="49"/>
        <v>82.49171669209413</v>
      </c>
      <c r="M106" s="31">
        <f t="shared" si="50"/>
        <v>494.95030015256481</v>
      </c>
      <c r="N106" s="31">
        <f t="shared" si="51"/>
        <v>0.81674967021875378</v>
      </c>
      <c r="O106" s="32">
        <f t="shared" si="52"/>
        <v>4.9004980213125231</v>
      </c>
      <c r="P106" s="33">
        <f t="shared" si="53"/>
        <v>0.14928659965361846</v>
      </c>
      <c r="Q106" s="31">
        <f t="shared" si="54"/>
        <v>3.2418089080725108</v>
      </c>
      <c r="R106" s="31">
        <f t="shared" si="55"/>
        <v>0.12199979483596771</v>
      </c>
      <c r="S106" s="31">
        <f t="shared" si="56"/>
        <v>1.6586891132400119</v>
      </c>
      <c r="T106" s="31">
        <f t="shared" si="57"/>
        <v>9.9700508783458291E-2</v>
      </c>
      <c r="U106" s="31">
        <f t="shared" si="58"/>
        <v>0.44576276694570921</v>
      </c>
      <c r="V106" s="47">
        <f t="shared" si="70"/>
        <v>1.4783721519096197E-4</v>
      </c>
      <c r="W106" s="31">
        <f t="shared" si="59"/>
        <v>0.81721865940437488</v>
      </c>
      <c r="X106" s="34">
        <f>(S106*H106*'Propiedades físicas'!$F$5*60*24*365)/(1000000)</f>
        <v>25928.821674396528</v>
      </c>
      <c r="Y106" s="34">
        <f>(U106*H106*'Propiedades físicas'!$F$7*60*24*365)/(1000000)</f>
        <v>2179.1794451242163</v>
      </c>
      <c r="Z106" s="31">
        <f t="shared" si="71"/>
        <v>15.077946565015464</v>
      </c>
      <c r="AA106" s="31">
        <f t="shared" si="72"/>
        <v>327.42269971532357</v>
      </c>
      <c r="AB106" s="31">
        <f t="shared" si="72"/>
        <v>12.321979278432739</v>
      </c>
      <c r="AC106" s="31">
        <f t="shared" si="72"/>
        <v>167.5276004372412</v>
      </c>
      <c r="AD106" s="31">
        <f t="shared" si="72"/>
        <v>10.069751387129287</v>
      </c>
      <c r="AE106" s="31">
        <f t="shared" si="46"/>
        <v>45.022039461516627</v>
      </c>
      <c r="AF106" s="31">
        <f t="shared" si="73"/>
        <v>577.44201684465895</v>
      </c>
      <c r="AG106" s="31">
        <f t="shared" si="74"/>
        <v>2.6111620085089288E-2</v>
      </c>
      <c r="AH106" s="31">
        <f t="shared" si="75"/>
        <v>0.56702264498256194</v>
      </c>
      <c r="AI106" s="31">
        <f t="shared" si="75"/>
        <v>2.1338903160813022E-2</v>
      </c>
      <c r="AJ106" s="31">
        <f t="shared" si="75"/>
        <v>0.29012021216029521</v>
      </c>
      <c r="AK106" s="31">
        <f t="shared" si="75"/>
        <v>1.743854983423939E-2</v>
      </c>
      <c r="AL106" s="31">
        <f t="shared" si="47"/>
        <v>7.7968069777001117E-2</v>
      </c>
      <c r="AM106" s="31">
        <f t="shared" si="76"/>
        <v>0.99999999999999989</v>
      </c>
      <c r="AN106" s="31">
        <f>(Z106*'Propiedades físicas'!$F$4)/1000</f>
        <v>13.259244650343298</v>
      </c>
      <c r="AO106" s="31">
        <f>(AA106*'Propiedades físicas'!$F$6)/1000</f>
        <v>10.490623298878967</v>
      </c>
      <c r="AP106" s="31">
        <f>(AB106*'Propiedades físicas'!$F$9)/1000</f>
        <v>7.6020451158290774</v>
      </c>
      <c r="AQ106" s="31">
        <f>(AC106*'Propiedades físicas'!$F$5)/1000</f>
        <v>49.331852500754422</v>
      </c>
      <c r="AR106" s="31">
        <f>(AD106*'Propiedades físicas'!$F$8)/1000</f>
        <v>3.5699282617650732</v>
      </c>
      <c r="AS106" s="31">
        <f>(AE106*'Propiedades físicas'!$F$7)/1000</f>
        <v>4.1460796140110663</v>
      </c>
      <c r="AT106" s="31">
        <f t="shared" si="77"/>
        <v>88.399773441581914</v>
      </c>
      <c r="AU106" s="31">
        <f t="shared" si="78"/>
        <v>0.14999183973141667</v>
      </c>
      <c r="AV106" s="31">
        <f t="shared" si="81"/>
        <v>0.11867251340651443</v>
      </c>
      <c r="AW106" s="31">
        <f t="shared" si="81"/>
        <v>8.5996205870966527E-2</v>
      </c>
      <c r="AX106" s="31">
        <f t="shared" si="81"/>
        <v>0.55805406032352411</v>
      </c>
      <c r="AY106" s="31">
        <f t="shared" si="81"/>
        <v>4.0383907365149796E-2</v>
      </c>
      <c r="AZ106" s="31">
        <f t="shared" si="45"/>
        <v>4.6901473302428325E-2</v>
      </c>
      <c r="BA106" s="31">
        <f t="shared" si="79"/>
        <v>0.99999999999999989</v>
      </c>
      <c r="BB106" s="34">
        <f>AU106*'Propiedades físicas'!$C$4+'Diseño reactor'!AV106*'Propiedades físicas'!$C$5+'Diseño reactor'!AW106*'Propiedades físicas'!$C$8+'Diseño reactor'!AX106*'Propiedades físicas'!$C$9+'Diseño reactor'!AY106*'Propiedades físicas'!$C$7+'Diseño reactor'!AZ106*'Propiedades físicas'!$C$6</f>
        <v>886.93522696337152</v>
      </c>
      <c r="BC106" s="45">
        <f>AU106*'Propiedades físicas'!$L$4+'Diseño reactor'!AV106*'Propiedades físicas'!$L$5+'Diseño reactor'!AW106*'Propiedades físicas'!$L$8+AX106*'Propiedades físicas'!$L$9+'Diseño reactor'!AY106*'Propiedades físicas'!$L$7+'Diseño reactor'!AZ106*'Propiedades físicas'!$L$6</f>
        <v>1.7028298715836065</v>
      </c>
      <c r="BD106" s="29">
        <f t="shared" si="60"/>
        <v>8.8388155936889046</v>
      </c>
      <c r="BE106" s="58">
        <f t="shared" si="61"/>
        <v>51.204072692611646</v>
      </c>
      <c r="BF106" s="30">
        <f>AU106*'Propiedades físicas'!$I$4+'Diseño reactor'!AV106*'Propiedades físicas'!$I$5+'Diseño reactor'!AW106*'Propiedades físicas'!$I$8+'Diseño reactor'!AX106*'Propiedades físicas'!$I$9+'Diseño reactor'!AY106*'Propiedades físicas'!$I$7+'Diseño reactor'!AZ106*'Propiedades físicas'!$I$6</f>
        <v>1.5113504133823442E-2</v>
      </c>
      <c r="BG106" s="24">
        <f>AU106*'Propiedades físicas'!$O$4+'Diseño reactor'!AV106*'Propiedades físicas'!$O$5+'Diseño reactor'!AW106*'Propiedades físicas'!$O$8+'Diseño reactor'!AX106*'Propiedades físicas'!$O$9+'Diseño reactor'!AY106*'Propiedades físicas'!$O$7+'Diseño reactor'!AZ106*'Propiedades físicas'!$O$6</f>
        <v>0.14115912857857346</v>
      </c>
      <c r="BH106" s="54">
        <f t="shared" si="62"/>
        <v>55098.647036885945</v>
      </c>
      <c r="BI106" s="34">
        <f t="shared" si="80"/>
        <v>182.31712367827203</v>
      </c>
      <c r="BJ106" s="27">
        <f t="shared" si="63"/>
        <v>5090.5120075284094</v>
      </c>
      <c r="BK106" s="34">
        <f t="shared" si="64"/>
        <v>552.74787615498064</v>
      </c>
      <c r="BL106" s="27">
        <f t="shared" si="65"/>
        <v>105.11091949288482</v>
      </c>
      <c r="BM106" s="34">
        <f t="shared" si="66"/>
        <v>1.1054421768707483</v>
      </c>
      <c r="BN106" s="45">
        <f t="shared" si="67"/>
        <v>96.205645969036254</v>
      </c>
      <c r="BO106" s="45">
        <f t="shared" si="68"/>
        <v>29.247241096370068</v>
      </c>
      <c r="BP106" s="66">
        <f t="shared" si="69"/>
        <v>6.7759843873438506</v>
      </c>
    </row>
    <row r="107" spans="8:68">
      <c r="H107" s="68">
        <v>102</v>
      </c>
      <c r="I107" s="31">
        <f>('Propiedades físicas'!$C$10*'Diseño reactor'!H107)/1000</f>
        <v>89.275018723181745</v>
      </c>
      <c r="J107" s="31">
        <f t="shared" si="48"/>
        <v>5.1078118663176717</v>
      </c>
      <c r="K107" s="31">
        <f>(I107*1000)/'Propiedades físicas'!$F$10</f>
        <v>583.15926453619034</v>
      </c>
      <c r="L107" s="31">
        <f t="shared" si="49"/>
        <v>83.308466362312899</v>
      </c>
      <c r="M107" s="31">
        <f t="shared" si="50"/>
        <v>499.85079817387742</v>
      </c>
      <c r="N107" s="31">
        <f t="shared" si="51"/>
        <v>0.81674967021875389</v>
      </c>
      <c r="O107" s="32">
        <f t="shared" si="52"/>
        <v>4.900498021312524</v>
      </c>
      <c r="P107" s="33">
        <f t="shared" si="53"/>
        <v>0.1504923363730441</v>
      </c>
      <c r="Q107" s="31">
        <f t="shared" si="54"/>
        <v>3.2473949451748081</v>
      </c>
      <c r="R107" s="31">
        <f t="shared" si="55"/>
        <v>0.12276297922380697</v>
      </c>
      <c r="S107" s="31">
        <f t="shared" si="56"/>
        <v>1.6531030761377157</v>
      </c>
      <c r="T107" s="31">
        <f t="shared" si="57"/>
        <v>0.10014296695179961</v>
      </c>
      <c r="U107" s="31">
        <f t="shared" si="58"/>
        <v>0.44335138767010318</v>
      </c>
      <c r="V107" s="47">
        <f t="shared" si="70"/>
        <v>1.4903124572864562E-4</v>
      </c>
      <c r="W107" s="31">
        <f t="shared" si="59"/>
        <v>0.81574239713774599</v>
      </c>
      <c r="X107" s="34">
        <f>(S107*H107*'Propiedades físicas'!$F$5*60*24*365)/(1000000)</f>
        <v>26097.356527446347</v>
      </c>
      <c r="Y107" s="34">
        <f>(U107*H107*'Propiedades físicas'!$F$7*60*24*365)/(1000000)</f>
        <v>2188.8503661409873</v>
      </c>
      <c r="Z107" s="31">
        <f t="shared" si="71"/>
        <v>15.350218310050499</v>
      </c>
      <c r="AA107" s="31">
        <f t="shared" si="72"/>
        <v>331.23428440783044</v>
      </c>
      <c r="AB107" s="31">
        <f t="shared" si="72"/>
        <v>12.521823880828311</v>
      </c>
      <c r="AC107" s="31">
        <f t="shared" si="72"/>
        <v>168.61651376604701</v>
      </c>
      <c r="AD107" s="31">
        <f t="shared" si="72"/>
        <v>10.21458262908356</v>
      </c>
      <c r="AE107" s="31">
        <f t="shared" si="46"/>
        <v>45.221841542350525</v>
      </c>
      <c r="AF107" s="31">
        <f t="shared" si="73"/>
        <v>583.15926453619034</v>
      </c>
      <c r="AG107" s="31">
        <f t="shared" si="74"/>
        <v>2.6322514694607717E-2</v>
      </c>
      <c r="AH107" s="31">
        <f t="shared" si="75"/>
        <v>0.56799969502546477</v>
      </c>
      <c r="AI107" s="31">
        <f t="shared" si="75"/>
        <v>2.1472391235672836E-2</v>
      </c>
      <c r="AJ107" s="31">
        <f t="shared" si="75"/>
        <v>0.28914316211739238</v>
      </c>
      <c r="AK107" s="31">
        <f t="shared" si="75"/>
        <v>1.7515939898867287E-2</v>
      </c>
      <c r="AL107" s="31">
        <f t="shared" si="47"/>
        <v>7.7546297027994995E-2</v>
      </c>
      <c r="AM107" s="31">
        <f t="shared" si="76"/>
        <v>0.99999999999999989</v>
      </c>
      <c r="AN107" s="31">
        <f>(Z107*'Propiedades físicas'!$F$4)/1000</f>
        <v>13.498674977492207</v>
      </c>
      <c r="AO107" s="31">
        <f>(AA107*'Propiedades físicas'!$F$6)/1000</f>
        <v>10.612746472426887</v>
      </c>
      <c r="AP107" s="31">
        <f>(AB107*'Propiedades físicas'!$F$9)/1000</f>
        <v>7.725339243277026</v>
      </c>
      <c r="AQ107" s="31">
        <f>(AC107*'Propiedades físicas'!$F$5)/1000</f>
        <v>49.652504808687866</v>
      </c>
      <c r="AR107" s="31">
        <f>(AD107*'Propiedades físicas'!$F$8)/1000</f>
        <v>3.6212738336627024</v>
      </c>
      <c r="AS107" s="31">
        <f>(AE107*'Propiedades físicas'!$F$7)/1000</f>
        <v>4.1644793876350592</v>
      </c>
      <c r="AT107" s="31">
        <f t="shared" si="77"/>
        <v>89.275018723181731</v>
      </c>
      <c r="AU107" s="31">
        <f t="shared" si="78"/>
        <v>0.15120327243333362</v>
      </c>
      <c r="AV107" s="31">
        <f t="shared" si="81"/>
        <v>0.11887700080281374</v>
      </c>
      <c r="AW107" s="31">
        <f t="shared" si="81"/>
        <v>8.6534165478377154E-2</v>
      </c>
      <c r="AX107" s="31">
        <f t="shared" si="81"/>
        <v>0.55617467818905952</v>
      </c>
      <c r="AY107" s="31">
        <f t="shared" si="81"/>
        <v>4.056312600607026E-2</v>
      </c>
      <c r="AZ107" s="31">
        <f t="shared" si="45"/>
        <v>4.6647757090345854E-2</v>
      </c>
      <c r="BA107" s="31">
        <f t="shared" si="79"/>
        <v>1</v>
      </c>
      <c r="BB107" s="34">
        <f>AU107*'Propiedades físicas'!$C$4+'Diseño reactor'!AV107*'Propiedades físicas'!$C$5+'Diseño reactor'!AW107*'Propiedades físicas'!$C$8+'Diseño reactor'!AX107*'Propiedades físicas'!$C$9+'Diseño reactor'!AY107*'Propiedades físicas'!$C$7+'Diseño reactor'!AZ107*'Propiedades físicas'!$C$6</f>
        <v>886.87599474798844</v>
      </c>
      <c r="BC107" s="45">
        <f>AU107*'Propiedades físicas'!$L$4+'Diseño reactor'!AV107*'Propiedades físicas'!$L$5+'Diseño reactor'!AW107*'Propiedades físicas'!$L$8+AX107*'Propiedades físicas'!$L$9+'Diseño reactor'!AY107*'Propiedades físicas'!$L$7+'Diseño reactor'!AZ107*'Propiedades físicas'!$L$6</f>
        <v>1.7037632500022726</v>
      </c>
      <c r="BD107" s="29">
        <f t="shared" si="60"/>
        <v>8.8186042228066359</v>
      </c>
      <c r="BE107" s="58">
        <f t="shared" si="61"/>
        <v>51.156285548176932</v>
      </c>
      <c r="BF107" s="30">
        <f>AU107*'Propiedades físicas'!$I$4+'Diseño reactor'!AV107*'Propiedades físicas'!$I$5+'Diseño reactor'!AW107*'Propiedades físicas'!$I$8+'Diseño reactor'!AX107*'Propiedades físicas'!$I$9+'Diseño reactor'!AY107*'Propiedades físicas'!$I$7+'Diseño reactor'!AZ107*'Propiedades físicas'!$I$6</f>
        <v>1.513713310369951E-2</v>
      </c>
      <c r="BG107" s="24">
        <f>AU107*'Propiedades físicas'!$O$4+'Diseño reactor'!AV107*'Propiedades físicas'!$O$5+'Diseño reactor'!AW107*'Propiedades físicas'!$O$8+'Diseño reactor'!AX107*'Propiedades físicas'!$O$9+'Diseño reactor'!AY107*'Propiedades físicas'!$O$7+'Diseño reactor'!AZ107*'Propiedades físicas'!$O$6</f>
        <v>0.14116511442246249</v>
      </c>
      <c r="BH107" s="54">
        <f t="shared" si="62"/>
        <v>55008.964484011885</v>
      </c>
      <c r="BI107" s="34">
        <f t="shared" si="80"/>
        <v>182.69450776127655</v>
      </c>
      <c r="BJ107" s="27">
        <f t="shared" si="63"/>
        <v>5088.4928248731358</v>
      </c>
      <c r="BK107" s="34">
        <f t="shared" si="64"/>
        <v>552.55205527776582</v>
      </c>
      <c r="BL107" s="27">
        <f t="shared" si="65"/>
        <v>105.10383636449187</v>
      </c>
      <c r="BM107" s="34">
        <f t="shared" si="66"/>
        <v>1.1054421768707483</v>
      </c>
      <c r="BN107" s="45">
        <f t="shared" si="67"/>
        <v>96.766701551871165</v>
      </c>
      <c r="BO107" s="45">
        <f t="shared" si="68"/>
        <v>29.428281217378924</v>
      </c>
      <c r="BP107" s="66">
        <f t="shared" si="69"/>
        <v>6.7755318666247923</v>
      </c>
    </row>
    <row r="108" spans="8:68">
      <c r="H108" s="68">
        <v>103</v>
      </c>
      <c r="I108" s="31">
        <f>('Propiedades físicas'!$C$10*'Diseño reactor'!H108)/1000</f>
        <v>90.150264004781548</v>
      </c>
      <c r="J108" s="31">
        <f t="shared" si="48"/>
        <v>5.0582214598485686</v>
      </c>
      <c r="K108" s="31">
        <f>(I108*1000)/'Propiedades físicas'!$F$10</f>
        <v>588.87651222772149</v>
      </c>
      <c r="L108" s="31">
        <f t="shared" si="49"/>
        <v>84.12521603253164</v>
      </c>
      <c r="M108" s="31">
        <f t="shared" si="50"/>
        <v>504.75129619518981</v>
      </c>
      <c r="N108" s="31">
        <f t="shared" si="51"/>
        <v>0.81674967021875378</v>
      </c>
      <c r="O108" s="32">
        <f t="shared" si="52"/>
        <v>4.9004980213125222</v>
      </c>
      <c r="P108" s="33">
        <f t="shared" si="53"/>
        <v>0.15169372474835452</v>
      </c>
      <c r="Q108" s="31">
        <f t="shared" si="54"/>
        <v>3.2529486311795228</v>
      </c>
      <c r="R108" s="31">
        <f t="shared" si="55"/>
        <v>0.12351987054665475</v>
      </c>
      <c r="S108" s="31">
        <f t="shared" si="56"/>
        <v>1.6475493901330003</v>
      </c>
      <c r="T108" s="31">
        <f t="shared" si="57"/>
        <v>0.10057870518488835</v>
      </c>
      <c r="U108" s="31">
        <f t="shared" si="58"/>
        <v>0.44095736973885624</v>
      </c>
      <c r="V108" s="47">
        <f t="shared" si="70"/>
        <v>1.5022097013914719E-4</v>
      </c>
      <c r="W108" s="31">
        <f t="shared" si="59"/>
        <v>0.81427145883300367</v>
      </c>
      <c r="X108" s="34">
        <f>(S108*H108*'Propiedades físicas'!$F$5*60*24*365)/(1000000)</f>
        <v>26264.677970540313</v>
      </c>
      <c r="Y108" s="34">
        <f>(U108*H108*'Propiedades físicas'!$F$7*60*24*365)/(1000000)</f>
        <v>2198.3744078192904</v>
      </c>
      <c r="Z108" s="31">
        <f t="shared" si="71"/>
        <v>15.624453649080515</v>
      </c>
      <c r="AA108" s="31">
        <f t="shared" si="72"/>
        <v>335.05370901149087</v>
      </c>
      <c r="AB108" s="31">
        <f t="shared" si="72"/>
        <v>12.722546666305439</v>
      </c>
      <c r="AC108" s="31">
        <f t="shared" si="72"/>
        <v>169.69758718369903</v>
      </c>
      <c r="AD108" s="31">
        <f t="shared" si="72"/>
        <v>10.3596066340435</v>
      </c>
      <c r="AE108" s="31">
        <f t="shared" si="46"/>
        <v>45.41860908310219</v>
      </c>
      <c r="AF108" s="31">
        <f t="shared" si="73"/>
        <v>588.87651222772161</v>
      </c>
      <c r="AG108" s="31">
        <f t="shared" si="74"/>
        <v>2.6532648738142331E-2</v>
      </c>
      <c r="AH108" s="31">
        <f t="shared" si="75"/>
        <v>0.56897108655935635</v>
      </c>
      <c r="AI108" s="31">
        <f t="shared" si="75"/>
        <v>2.160477859471081E-2</v>
      </c>
      <c r="AJ108" s="31">
        <f t="shared" si="75"/>
        <v>0.28817177058350069</v>
      </c>
      <c r="AK108" s="31">
        <f t="shared" si="75"/>
        <v>1.7592154584079228E-2</v>
      </c>
      <c r="AL108" s="31">
        <f t="shared" si="47"/>
        <v>7.7127560940210463E-2</v>
      </c>
      <c r="AM108" s="31">
        <f t="shared" si="76"/>
        <v>0.99999999999999989</v>
      </c>
      <c r="AN108" s="31">
        <f>(Z108*'Propiedades físicas'!$F$4)/1000</f>
        <v>13.739832049928424</v>
      </c>
      <c r="AO108" s="31">
        <f>(AA108*'Propiedades físicas'!$F$6)/1000</f>
        <v>10.735120836728168</v>
      </c>
      <c r="AP108" s="31">
        <f>(AB108*'Propiedades físicas'!$F$9)/1000</f>
        <v>7.8491751657771394</v>
      </c>
      <c r="AQ108" s="31">
        <f>(AC108*'Propiedades físicas'!$F$5)/1000</f>
        <v>49.970848497983852</v>
      </c>
      <c r="AR108" s="31">
        <f>(AD108*'Propiedades físicas'!$F$8)/1000</f>
        <v>3.6726877439011001</v>
      </c>
      <c r="AS108" s="31">
        <f>(AE108*'Propiedades físicas'!$F$7)/1000</f>
        <v>4.1825997104628803</v>
      </c>
      <c r="AT108" s="31">
        <f t="shared" si="77"/>
        <v>90.150264004781548</v>
      </c>
      <c r="AU108" s="31">
        <f t="shared" si="78"/>
        <v>0.1524103362492612</v>
      </c>
      <c r="AV108" s="31">
        <f t="shared" si="81"/>
        <v>0.11908030392632882</v>
      </c>
      <c r="AW108" s="31">
        <f t="shared" si="81"/>
        <v>8.7067689179044686E-2</v>
      </c>
      <c r="AX108" s="31">
        <f t="shared" si="81"/>
        <v>0.55430618034943757</v>
      </c>
      <c r="AY108" s="31">
        <f t="shared" si="81"/>
        <v>4.0739622722638966E-2</v>
      </c>
      <c r="AZ108" s="31">
        <f t="shared" si="45"/>
        <v>4.6395867573288931E-2</v>
      </c>
      <c r="BA108" s="31">
        <f t="shared" si="79"/>
        <v>1</v>
      </c>
      <c r="BB108" s="34">
        <f>AU108*'Propiedades físicas'!$C$4+'Diseño reactor'!AV108*'Propiedades físicas'!$C$5+'Diseño reactor'!AW108*'Propiedades físicas'!$C$8+'Diseño reactor'!AX108*'Propiedades físicas'!$C$9+'Diseño reactor'!AY108*'Propiedades físicas'!$C$7+'Diseño reactor'!AZ108*'Propiedades físicas'!$C$6</f>
        <v>886.81717147656423</v>
      </c>
      <c r="BC108" s="45">
        <f>AU108*'Propiedades físicas'!$L$4+'Diseño reactor'!AV108*'Propiedades físicas'!$L$5+'Diseño reactor'!AW108*'Propiedades físicas'!$L$8+AX108*'Propiedades físicas'!$L$9+'Diseño reactor'!AY108*'Propiedades físicas'!$L$7+'Diseño reactor'!AZ108*'Propiedades físicas'!$L$6</f>
        <v>1.7046935815851743</v>
      </c>
      <c r="BD108" s="29">
        <f t="shared" si="60"/>
        <v>8.7984821283257517</v>
      </c>
      <c r="BE108" s="58">
        <f t="shared" si="61"/>
        <v>51.109129365993802</v>
      </c>
      <c r="BF108" s="30">
        <f>AU108*'Propiedades físicas'!$I$4+'Diseño reactor'!AV108*'Propiedades físicas'!$I$5+'Diseño reactor'!AW108*'Propiedades físicas'!$I$8+'Diseño reactor'!AX108*'Propiedades físicas'!$I$9+'Diseño reactor'!AY108*'Propiedades físicas'!$I$7+'Diseño reactor'!AZ108*'Propiedades físicas'!$I$6</f>
        <v>1.5160606091432383E-2</v>
      </c>
      <c r="BG108" s="24">
        <f>AU108*'Propiedades físicas'!$O$4+'Diseño reactor'!AV108*'Propiedades físicas'!$O$5+'Diseño reactor'!AW108*'Propiedades físicas'!$O$8+'Diseño reactor'!AX108*'Propiedades físicas'!$O$9+'Diseño reactor'!AY108*'Propiedades físicas'!$O$7+'Diseño reactor'!AZ108*'Propiedades físicas'!$O$6</f>
        <v>0.14117123943459051</v>
      </c>
      <c r="BH108" s="54">
        <f t="shared" si="62"/>
        <v>54920.151856313547</v>
      </c>
      <c r="BI108" s="34">
        <f t="shared" si="80"/>
        <v>183.06978107237188</v>
      </c>
      <c r="BJ108" s="27">
        <f t="shared" si="63"/>
        <v>5086.4923597624638</v>
      </c>
      <c r="BK108" s="34">
        <f t="shared" si="64"/>
        <v>552.35879292480161</v>
      </c>
      <c r="BL108" s="27">
        <f t="shared" si="65"/>
        <v>105.09684179440742</v>
      </c>
      <c r="BM108" s="34">
        <f t="shared" si="66"/>
        <v>1.1054421768707483</v>
      </c>
      <c r="BN108" s="45">
        <f t="shared" si="67"/>
        <v>97.330229904068602</v>
      </c>
      <c r="BO108" s="45">
        <f t="shared" si="68"/>
        <v>29.608669931295392</v>
      </c>
      <c r="BP108" s="66">
        <f t="shared" si="69"/>
        <v>6.7750824701450201</v>
      </c>
    </row>
    <row r="109" spans="8:68">
      <c r="H109" s="68">
        <v>104</v>
      </c>
      <c r="I109" s="31">
        <f>('Propiedades físicas'!$C$10*'Diseño reactor'!H109)/1000</f>
        <v>91.025509286381379</v>
      </c>
      <c r="J109" s="31">
        <f t="shared" si="48"/>
        <v>5.0095847150423323</v>
      </c>
      <c r="K109" s="31">
        <f>(I109*1000)/'Propiedades físicas'!$F$10</f>
        <v>594.59375991925276</v>
      </c>
      <c r="L109" s="31">
        <f t="shared" si="49"/>
        <v>84.941965702750394</v>
      </c>
      <c r="M109" s="31">
        <f t="shared" si="50"/>
        <v>509.65179421650237</v>
      </c>
      <c r="N109" s="31">
        <f t="shared" si="51"/>
        <v>0.81674967021875378</v>
      </c>
      <c r="O109" s="32">
        <f t="shared" si="52"/>
        <v>4.9004980213125231</v>
      </c>
      <c r="P109" s="33">
        <f t="shared" si="53"/>
        <v>0.15289078825987856</v>
      </c>
      <c r="Q109" s="31">
        <f t="shared" si="54"/>
        <v>3.2584702220797657</v>
      </c>
      <c r="R109" s="31">
        <f t="shared" si="55"/>
        <v>0.12427052187095398</v>
      </c>
      <c r="S109" s="31">
        <f t="shared" si="56"/>
        <v>1.6420277992327568</v>
      </c>
      <c r="T109" s="31">
        <f t="shared" si="57"/>
        <v>0.10100780290196092</v>
      </c>
      <c r="U109" s="31">
        <f t="shared" si="58"/>
        <v>0.43858055718596028</v>
      </c>
      <c r="V109" s="47">
        <f t="shared" si="70"/>
        <v>1.5140641167483122E-4</v>
      </c>
      <c r="W109" s="31">
        <f t="shared" si="59"/>
        <v>0.81280581574164701</v>
      </c>
      <c r="X109" s="34">
        <f>(S109*H109*'Propiedades físicas'!$F$5*60*24*365)/(1000000)</f>
        <v>26430.796904372713</v>
      </c>
      <c r="Y109" s="34">
        <f>(U109*H109*'Propiedades físicas'!$F$7*60*24*365)/(1000000)</f>
        <v>2207.7533060456299</v>
      </c>
      <c r="Z109" s="31">
        <f t="shared" si="71"/>
        <v>15.90064197902737</v>
      </c>
      <c r="AA109" s="31">
        <f t="shared" si="72"/>
        <v>338.88090309629564</v>
      </c>
      <c r="AB109" s="31">
        <f t="shared" si="72"/>
        <v>12.924134274579215</v>
      </c>
      <c r="AC109" s="31">
        <f t="shared" si="72"/>
        <v>170.7708911202067</v>
      </c>
      <c r="AD109" s="31">
        <f t="shared" si="72"/>
        <v>10.504811501803935</v>
      </c>
      <c r="AE109" s="31">
        <f t="shared" si="46"/>
        <v>45.612377947339873</v>
      </c>
      <c r="AF109" s="31">
        <f t="shared" si="73"/>
        <v>594.59375991925276</v>
      </c>
      <c r="AG109" s="31">
        <f t="shared" si="74"/>
        <v>2.6742026322621876E-2</v>
      </c>
      <c r="AH109" s="31">
        <f t="shared" si="75"/>
        <v>0.56993686435982183</v>
      </c>
      <c r="AI109" s="31">
        <f t="shared" si="75"/>
        <v>2.1736074519743267E-2</v>
      </c>
      <c r="AJ109" s="31">
        <f t="shared" si="75"/>
        <v>0.28720599278303527</v>
      </c>
      <c r="AK109" s="31">
        <f t="shared" si="75"/>
        <v>1.7667207781041149E-2</v>
      </c>
      <c r="AL109" s="31">
        <f t="shared" si="47"/>
        <v>7.6711834233736564E-2</v>
      </c>
      <c r="AM109" s="31">
        <f t="shared" si="76"/>
        <v>1</v>
      </c>
      <c r="AN109" s="31">
        <f>(Z109*'Propiedades físicas'!$F$4)/1000</f>
        <v>13.982706543517088</v>
      </c>
      <c r="AO109" s="31">
        <f>(AA109*'Propiedades físicas'!$F$6)/1000</f>
        <v>10.857744135205312</v>
      </c>
      <c r="AP109" s="31">
        <f>(AB109*'Propiedades físicas'!$F$9)/1000</f>
        <v>7.9735446407016459</v>
      </c>
      <c r="AQ109" s="31">
        <f>(AC109*'Propiedades físicas'!$F$5)/1000</f>
        <v>50.286904308167273</v>
      </c>
      <c r="AR109" s="31">
        <f>(AD109*'Propiedades físicas'!$F$8)/1000</f>
        <v>3.7241657736195299</v>
      </c>
      <c r="AS109" s="31">
        <f>(AE109*'Propiedades físicas'!$F$7)/1000</f>
        <v>4.2004438851705288</v>
      </c>
      <c r="AT109" s="31">
        <f t="shared" si="77"/>
        <v>91.025509286381379</v>
      </c>
      <c r="AU109" s="31">
        <f t="shared" si="78"/>
        <v>0.15361305477045087</v>
      </c>
      <c r="AV109" s="31">
        <f t="shared" si="81"/>
        <v>0.11928243214816898</v>
      </c>
      <c r="AW109" s="31">
        <f t="shared" si="81"/>
        <v>8.7596814378874274E-2</v>
      </c>
      <c r="AX109" s="31">
        <f t="shared" si="81"/>
        <v>0.55244848067761221</v>
      </c>
      <c r="AY109" s="31">
        <f t="shared" si="81"/>
        <v>4.0913429683789908E-2</v>
      </c>
      <c r="AZ109" s="31">
        <f t="shared" si="45"/>
        <v>4.6145788341103749E-2</v>
      </c>
      <c r="BA109" s="31">
        <f t="shared" si="79"/>
        <v>0.99999999999999989</v>
      </c>
      <c r="BB109" s="34">
        <f>AU109*'Propiedades físicas'!$C$4+'Diseño reactor'!AV109*'Propiedades físicas'!$C$5+'Diseño reactor'!AW109*'Propiedades físicas'!$C$8+'Diseño reactor'!AX109*'Propiedades físicas'!$C$9+'Diseño reactor'!AY109*'Propiedades físicas'!$C$7+'Diseño reactor'!AZ109*'Propiedades físicas'!$C$6</f>
        <v>886.75875357530344</v>
      </c>
      <c r="BC109" s="45">
        <f>AU109*'Propiedades físicas'!$L$4+'Diseño reactor'!AV109*'Propiedades físicas'!$L$5+'Diseño reactor'!AW109*'Propiedades físicas'!$L$8+AX109*'Propiedades físicas'!$L$9+'Diseño reactor'!AY109*'Propiedades físicas'!$L$7+'Diseño reactor'!AZ109*'Propiedades físicas'!$L$6</f>
        <v>1.7056208789299576</v>
      </c>
      <c r="BD109" s="29">
        <f t="shared" si="60"/>
        <v>8.7784487477717938</v>
      </c>
      <c r="BE109" s="58">
        <f t="shared" si="61"/>
        <v>51.062587921279217</v>
      </c>
      <c r="BF109" s="30">
        <f>AU109*'Propiedades físicas'!$I$4+'Diseño reactor'!AV109*'Propiedades físicas'!$I$5+'Diseño reactor'!AW109*'Propiedades físicas'!$I$8+'Diseño reactor'!AX109*'Propiedades físicas'!$I$9+'Diseño reactor'!AY109*'Propiedades físicas'!$I$7+'Diseño reactor'!AZ109*'Propiedades físicas'!$I$6</f>
        <v>1.5183924414429161E-2</v>
      </c>
      <c r="BG109" s="24">
        <f>AU109*'Propiedades físicas'!$O$4+'Diseño reactor'!AV109*'Propiedades físicas'!$O$5+'Diseño reactor'!AW109*'Propiedades físicas'!$O$8+'Diseño reactor'!AX109*'Propiedades físicas'!$O$9+'Diseño reactor'!AY109*'Propiedades físicas'!$O$7+'Diseño reactor'!AZ109*'Propiedades físicas'!$O$6</f>
        <v>0.14117750163927889</v>
      </c>
      <c r="BH109" s="54">
        <f t="shared" si="62"/>
        <v>54832.197403829952</v>
      </c>
      <c r="BI109" s="34">
        <f t="shared" si="80"/>
        <v>183.44295801123081</v>
      </c>
      <c r="BJ109" s="27">
        <f t="shared" si="63"/>
        <v>5084.5103785808369</v>
      </c>
      <c r="BK109" s="34">
        <f t="shared" si="64"/>
        <v>552.16805562078969</v>
      </c>
      <c r="BL109" s="27">
        <f t="shared" si="65"/>
        <v>105.08993472408429</v>
      </c>
      <c r="BM109" s="34">
        <f t="shared" si="66"/>
        <v>1.1054421768707483</v>
      </c>
      <c r="BN109" s="45">
        <f t="shared" si="67"/>
        <v>97.896218048297584</v>
      </c>
      <c r="BO109" s="45">
        <f t="shared" si="68"/>
        <v>29.788410745175895</v>
      </c>
      <c r="BP109" s="66">
        <f t="shared" si="69"/>
        <v>6.7746361706015472</v>
      </c>
    </row>
    <row r="110" spans="8:68">
      <c r="H110" s="68">
        <v>105</v>
      </c>
      <c r="I110" s="31">
        <f>('Propiedades físicas'!$C$10*'Diseño reactor'!H110)/1000</f>
        <v>91.90075456798121</v>
      </c>
      <c r="J110" s="31">
        <f t="shared" si="48"/>
        <v>4.961874384422881</v>
      </c>
      <c r="K110" s="31">
        <f>(I110*1000)/'Propiedades físicas'!$F$10</f>
        <v>600.31100761078415</v>
      </c>
      <c r="L110" s="31">
        <f t="shared" si="49"/>
        <v>85.758715372969164</v>
      </c>
      <c r="M110" s="31">
        <f t="shared" si="50"/>
        <v>514.55229223781498</v>
      </c>
      <c r="N110" s="31">
        <f t="shared" si="51"/>
        <v>0.81674967021875389</v>
      </c>
      <c r="O110" s="32">
        <f t="shared" si="52"/>
        <v>4.900498021312524</v>
      </c>
      <c r="P110" s="33">
        <f t="shared" si="53"/>
        <v>0.15408355021919554</v>
      </c>
      <c r="Q110" s="31">
        <f t="shared" si="54"/>
        <v>3.2639599713345211</v>
      </c>
      <c r="R110" s="31">
        <f t="shared" si="55"/>
        <v>0.12501498574485362</v>
      </c>
      <c r="S110" s="31">
        <f t="shared" si="56"/>
        <v>1.6365380499780031</v>
      </c>
      <c r="T110" s="31">
        <f t="shared" si="57"/>
        <v>0.10143033853096504</v>
      </c>
      <c r="U110" s="31">
        <f t="shared" si="58"/>
        <v>0.43622079572373978</v>
      </c>
      <c r="V110" s="47">
        <f t="shared" si="70"/>
        <v>1.5258759342095092E-4</v>
      </c>
      <c r="W110" s="31">
        <f t="shared" si="59"/>
        <v>0.81134543932178549</v>
      </c>
      <c r="X110" s="34">
        <f>(S110*H110*'Propiedades físicas'!$F$5*60*24*365)/(1000000)</f>
        <v>26595.724112336728</v>
      </c>
      <c r="Y110" s="34">
        <f>(U110*H110*'Propiedades físicas'!$F$7*60*24*365)/(1000000)</f>
        <v>2216.9887750396574</v>
      </c>
      <c r="Z110" s="31">
        <f t="shared" si="71"/>
        <v>16.178772773015531</v>
      </c>
      <c r="AA110" s="31">
        <f t="shared" si="72"/>
        <v>342.71579699012472</v>
      </c>
      <c r="AB110" s="31">
        <f t="shared" si="72"/>
        <v>13.126573503209629</v>
      </c>
      <c r="AC110" s="31">
        <f t="shared" si="72"/>
        <v>171.83649524769032</v>
      </c>
      <c r="AD110" s="31">
        <f t="shared" si="72"/>
        <v>10.650185545751329</v>
      </c>
      <c r="AE110" s="31">
        <f t="shared" si="46"/>
        <v>45.803183550992678</v>
      </c>
      <c r="AF110" s="31">
        <f t="shared" si="73"/>
        <v>600.31100761078426</v>
      </c>
      <c r="AG110" s="31">
        <f t="shared" si="74"/>
        <v>2.69506515254592E-2</v>
      </c>
      <c r="AH110" s="31">
        <f t="shared" si="75"/>
        <v>0.57089707275920354</v>
      </c>
      <c r="AI110" s="31">
        <f t="shared" si="75"/>
        <v>2.1866288201932045E-2</v>
      </c>
      <c r="AJ110" s="31">
        <f t="shared" si="75"/>
        <v>0.2862457843836535</v>
      </c>
      <c r="AK110" s="31">
        <f t="shared" si="75"/>
        <v>1.7741113207533334E-2</v>
      </c>
      <c r="AL110" s="31">
        <f t="shared" si="47"/>
        <v>7.6299089922218261E-2</v>
      </c>
      <c r="AM110" s="31">
        <f t="shared" si="76"/>
        <v>0.99999999999999978</v>
      </c>
      <c r="AN110" s="31">
        <f>(Z110*'Propiedades físicas'!$F$4)/1000</f>
        <v>14.227289201134397</v>
      </c>
      <c r="AO110" s="31">
        <f>(AA110*'Propiedades físicas'!$F$6)/1000</f>
        <v>10.980614135563595</v>
      </c>
      <c r="AP110" s="31">
        <f>(AB110*'Propiedades físicas'!$F$9)/1000</f>
        <v>8.0984395228051795</v>
      </c>
      <c r="AQ110" s="31">
        <f>(AC110*'Propiedades físicas'!$F$5)/1000</f>
        <v>50.600692755587374</v>
      </c>
      <c r="AR110" s="31">
        <f>(AD110*'Propiedades físicas'!$F$8)/1000</f>
        <v>3.7757037796797599</v>
      </c>
      <c r="AS110" s="31">
        <f>(AE110*'Propiedades físicas'!$F$7)/1000</f>
        <v>4.2180151732109161</v>
      </c>
      <c r="AT110" s="31">
        <f t="shared" si="77"/>
        <v>91.900754567981224</v>
      </c>
      <c r="AU110" s="31">
        <f t="shared" si="78"/>
        <v>0.1548114514186075</v>
      </c>
      <c r="AV110" s="31">
        <f t="shared" si="81"/>
        <v>0.11948339474667716</v>
      </c>
      <c r="AW110" s="31">
        <f t="shared" si="81"/>
        <v>8.8121578118431729E-2</v>
      </c>
      <c r="AX110" s="31">
        <f t="shared" si="81"/>
        <v>0.55060149389912583</v>
      </c>
      <c r="AY110" s="31">
        <f t="shared" si="81"/>
        <v>4.1084578656933442E-2</v>
      </c>
      <c r="AZ110" s="31">
        <f t="shared" si="45"/>
        <v>4.5897503160224298E-2</v>
      </c>
      <c r="BA110" s="31">
        <f t="shared" si="79"/>
        <v>1</v>
      </c>
      <c r="BB110" s="34">
        <f>AU110*'Propiedades físicas'!$C$4+'Diseño reactor'!AV110*'Propiedades físicas'!$C$5+'Diseño reactor'!AW110*'Propiedades físicas'!$C$8+'Diseño reactor'!AX110*'Propiedades físicas'!$C$9+'Diseño reactor'!AY110*'Propiedades físicas'!$C$7+'Diseño reactor'!AZ110*'Propiedades físicas'!$C$6</f>
        <v>886.70073750813219</v>
      </c>
      <c r="BC110" s="45">
        <f>AU110*'Propiedades físicas'!$L$4+'Diseño reactor'!AV110*'Propiedades físicas'!$L$5+'Diseño reactor'!AW110*'Propiedades físicas'!$L$8+AX110*'Propiedades físicas'!$L$9+'Diseño reactor'!AY110*'Propiedades físicas'!$L$7+'Diseño reactor'!AZ110*'Propiedades físicas'!$L$6</f>
        <v>1.7065451545866654</v>
      </c>
      <c r="BD110" s="29">
        <f t="shared" si="60"/>
        <v>8.7585035230854054</v>
      </c>
      <c r="BE110" s="58">
        <f t="shared" si="61"/>
        <v>51.016645590581284</v>
      </c>
      <c r="BF110" s="30">
        <f>AU110*'Propiedades físicas'!$I$4+'Diseño reactor'!AV110*'Propiedades físicas'!$I$5+'Diseño reactor'!AW110*'Propiedades físicas'!$I$8+'Diseño reactor'!AX110*'Propiedades físicas'!$I$9+'Diseño reactor'!AY110*'Propiedades físicas'!$I$7+'Diseño reactor'!AZ110*'Propiedades físicas'!$I$6</f>
        <v>1.52070893765495E-2</v>
      </c>
      <c r="BG110" s="24">
        <f>AU110*'Propiedades físicas'!$O$4+'Diseño reactor'!AV110*'Propiedades físicas'!$O$5+'Diseño reactor'!AW110*'Propiedades físicas'!$O$8+'Diseño reactor'!AX110*'Propiedades físicas'!$O$9+'Diseño reactor'!AY110*'Propiedades físicas'!$O$7+'Diseño reactor'!AZ110*'Propiedades físicas'!$O$6</f>
        <v>0.14118389908639187</v>
      </c>
      <c r="BH110" s="54">
        <f t="shared" si="62"/>
        <v>54745.089583005167</v>
      </c>
      <c r="BI110" s="34">
        <f t="shared" si="80"/>
        <v>183.81405286899511</v>
      </c>
      <c r="BJ110" s="27">
        <f t="shared" si="63"/>
        <v>5082.5466514753371</v>
      </c>
      <c r="BK110" s="34">
        <f t="shared" si="64"/>
        <v>551.97981041828689</v>
      </c>
      <c r="BL110" s="27">
        <f t="shared" si="65"/>
        <v>105.08311410960397</v>
      </c>
      <c r="BM110" s="34">
        <f t="shared" si="66"/>
        <v>1.1054421768707483</v>
      </c>
      <c r="BN110" s="45">
        <f t="shared" si="67"/>
        <v>98.464653089134032</v>
      </c>
      <c r="BO110" s="45">
        <f t="shared" si="68"/>
        <v>29.967507140964106</v>
      </c>
      <c r="BP110" s="66">
        <f t="shared" si="69"/>
        <v>6.7741929409795674</v>
      </c>
    </row>
    <row r="111" spans="8:68">
      <c r="H111" s="68">
        <v>106</v>
      </c>
      <c r="I111" s="31">
        <f>('Propiedades físicas'!$C$10*'Diseño reactor'!H111)/1000</f>
        <v>92.775999849581012</v>
      </c>
      <c r="J111" s="31">
        <f t="shared" si="48"/>
        <v>4.9150642487207792</v>
      </c>
      <c r="K111" s="31">
        <f>(I111*1000)/'Propiedades físicas'!$F$10</f>
        <v>606.0282553023153</v>
      </c>
      <c r="L111" s="31">
        <f t="shared" si="49"/>
        <v>86.57546504318789</v>
      </c>
      <c r="M111" s="31">
        <f t="shared" si="50"/>
        <v>519.45279025912737</v>
      </c>
      <c r="N111" s="31">
        <f t="shared" si="51"/>
        <v>0.81674967021875367</v>
      </c>
      <c r="O111" s="32">
        <f t="shared" si="52"/>
        <v>4.9004980213125222</v>
      </c>
      <c r="P111" s="33">
        <f t="shared" si="53"/>
        <v>0.15527203377064866</v>
      </c>
      <c r="Q111" s="31">
        <f t="shared" si="54"/>
        <v>3.2694181298985776</v>
      </c>
      <c r="R111" s="31">
        <f t="shared" si="55"/>
        <v>0.12575331420408167</v>
      </c>
      <c r="S111" s="31">
        <f t="shared" si="56"/>
        <v>1.631079891413947</v>
      </c>
      <c r="T111" s="31">
        <f t="shared" si="57"/>
        <v>0.10184638952220526</v>
      </c>
      <c r="U111" s="31">
        <f t="shared" si="58"/>
        <v>0.43387793272181818</v>
      </c>
      <c r="V111" s="47">
        <f t="shared" si="70"/>
        <v>1.5376453829714723E-4</v>
      </c>
      <c r="W111" s="31">
        <f t="shared" si="59"/>
        <v>0.80989030123628769</v>
      </c>
      <c r="X111" s="34">
        <f>(S111*H111*'Propiedades físicas'!$F$5*60*24*365)/(1000000)</f>
        <v>26759.470261994342</v>
      </c>
      <c r="Y111" s="34">
        <f>(U111*H111*'Propiedades físicas'!$F$7*60*24*365)/(1000000)</f>
        <v>2226.0825076524311</v>
      </c>
      <c r="Z111" s="31">
        <f t="shared" si="71"/>
        <v>16.458835579688756</v>
      </c>
      <c r="AA111" s="31">
        <f t="shared" si="72"/>
        <v>346.55832176924923</v>
      </c>
      <c r="AB111" s="31">
        <f t="shared" si="72"/>
        <v>13.329851305632657</v>
      </c>
      <c r="AC111" s="31">
        <f t="shared" si="72"/>
        <v>172.89446848987839</v>
      </c>
      <c r="AD111" s="31">
        <f t="shared" si="72"/>
        <v>10.795717289353757</v>
      </c>
      <c r="AE111" s="31">
        <f t="shared" si="46"/>
        <v>45.991060868512726</v>
      </c>
      <c r="AF111" s="31">
        <f t="shared" si="73"/>
        <v>606.02825530231553</v>
      </c>
      <c r="AG111" s="31">
        <f t="shared" si="74"/>
        <v>2.7158528394816032E-2</v>
      </c>
      <c r="AH111" s="31">
        <f t="shared" si="75"/>
        <v>0.57185175565183766</v>
      </c>
      <c r="AI111" s="31">
        <f t="shared" si="75"/>
        <v>2.199542874281183E-2</v>
      </c>
      <c r="AJ111" s="31">
        <f t="shared" si="75"/>
        <v>0.28529110149101955</v>
      </c>
      <c r="AK111" s="31">
        <f t="shared" si="75"/>
        <v>1.7813884410337176E-2</v>
      </c>
      <c r="AL111" s="31">
        <f t="shared" si="47"/>
        <v>7.5889301309177759E-2</v>
      </c>
      <c r="AM111" s="31">
        <f t="shared" si="76"/>
        <v>1</v>
      </c>
      <c r="AN111" s="31">
        <f>(Z111*'Propiedades físicas'!$F$4)/1000</f>
        <v>14.473570832066699</v>
      </c>
      <c r="AO111" s="31">
        <f>(AA111*'Propiedades físicas'!$F$6)/1000</f>
        <v>11.103728629486744</v>
      </c>
      <c r="AP111" s="31">
        <f>(AB111*'Propiedades físicas'!$F$9)/1000</f>
        <v>8.2238517630100674</v>
      </c>
      <c r="AQ111" s="31">
        <f>(AC111*'Propiedades físicas'!$F$5)/1000</f>
        <v>50.912234136214494</v>
      </c>
      <c r="AR111" s="31">
        <f>(AD111*'Propiedades físicas'!$F$8)/1000</f>
        <v>3.8272976934216922</v>
      </c>
      <c r="AS111" s="31">
        <f>(AE111*'Propiedades físicas'!$F$7)/1000</f>
        <v>4.2353167953813369</v>
      </c>
      <c r="AT111" s="31">
        <f t="shared" si="77"/>
        <v>92.775999849581041</v>
      </c>
      <c r="AU111" s="31">
        <f t="shared" si="78"/>
        <v>0.1560055494474098</v>
      </c>
      <c r="AV111" s="31">
        <f t="shared" si="81"/>
        <v>0.11968320090852555</v>
      </c>
      <c r="AW111" s="31">
        <f t="shared" si="81"/>
        <v>8.8642017077083593E-2</v>
      </c>
      <c r="AX111" s="31">
        <f t="shared" si="81"/>
        <v>0.54876513558203821</v>
      </c>
      <c r="AY111" s="31">
        <f t="shared" si="81"/>
        <v>4.1253101013483451E-2</v>
      </c>
      <c r="AZ111" s="31">
        <f t="shared" si="45"/>
        <v>4.5650995971459343E-2</v>
      </c>
      <c r="BA111" s="31">
        <f t="shared" si="79"/>
        <v>1</v>
      </c>
      <c r="BB111" s="34">
        <f>AU111*'Propiedades físicas'!$C$4+'Diseño reactor'!AV111*'Propiedades físicas'!$C$5+'Diseño reactor'!AW111*'Propiedades físicas'!$C$8+'Diseño reactor'!AX111*'Propiedades físicas'!$C$9+'Diseño reactor'!AY111*'Propiedades físicas'!$C$7+'Diseño reactor'!AZ111*'Propiedades físicas'!$C$6</f>
        <v>886.64311977622901</v>
      </c>
      <c r="BC111" s="45">
        <f>AU111*'Propiedades físicas'!$L$4+'Diseño reactor'!AV111*'Propiedades físicas'!$L$5+'Diseño reactor'!AW111*'Propiedades físicas'!$L$8+AX111*'Propiedades físicas'!$L$9+'Diseño reactor'!AY111*'Propiedades físicas'!$L$7+'Diseño reactor'!AZ111*'Propiedades físicas'!$L$6</f>
        <v>1.7074664210576429</v>
      </c>
      <c r="BD111" s="29">
        <f t="shared" si="60"/>
        <v>8.7386459005831369</v>
      </c>
      <c r="BE111" s="58">
        <f t="shared" si="61"/>
        <v>50.971287323581805</v>
      </c>
      <c r="BF111" s="30">
        <f>AU111*'Propiedades físicas'!$I$4+'Diseño reactor'!AV111*'Propiedades físicas'!$I$5+'Diseño reactor'!AW111*'Propiedades físicas'!$I$8+'Diseño reactor'!AX111*'Propiedades físicas'!$I$9+'Diseño reactor'!AY111*'Propiedades físicas'!$I$7+'Diseño reactor'!AZ111*'Propiedades físicas'!$I$6</f>
        <v>1.5230102268269617E-2</v>
      </c>
      <c r="BG111" s="24">
        <f>AU111*'Propiedades físicas'!$O$4+'Diseño reactor'!AV111*'Propiedades físicas'!$O$5+'Diseño reactor'!AW111*'Propiedades físicas'!$O$8+'Diseño reactor'!AX111*'Propiedades físicas'!$O$9+'Diseño reactor'!AY111*'Propiedades físicas'!$O$7+'Diseño reactor'!AZ111*'Propiedades físicas'!$O$6</f>
        <v>0.14119042985098276</v>
      </c>
      <c r="BH111" s="54">
        <f t="shared" si="62"/>
        <v>54658.817052202401</v>
      </c>
      <c r="BI111" s="34">
        <f t="shared" si="80"/>
        <v>184.18307982906961</v>
      </c>
      <c r="BJ111" s="27">
        <f t="shared" si="63"/>
        <v>5080.6009522805925</v>
      </c>
      <c r="BK111" s="34">
        <f t="shared" si="64"/>
        <v>551.79402488754556</v>
      </c>
      <c r="BL111" s="27">
        <f t="shared" si="65"/>
        <v>105.07637892143597</v>
      </c>
      <c r="BM111" s="34">
        <f t="shared" si="66"/>
        <v>1.1054421768707483</v>
      </c>
      <c r="BN111" s="45">
        <f t="shared" si="67"/>
        <v>99.035522212532257</v>
      </c>
      <c r="BO111" s="45">
        <f t="shared" si="68"/>
        <v>30.145962575715256</v>
      </c>
      <c r="BP111" s="66">
        <f t="shared" si="69"/>
        <v>6.7737527545488776</v>
      </c>
    </row>
    <row r="112" spans="8:68">
      <c r="H112" s="68">
        <v>107</v>
      </c>
      <c r="I112" s="31">
        <f>('Propiedades físicas'!$C$10*'Diseño reactor'!H112)/1000</f>
        <v>93.651245131180843</v>
      </c>
      <c r="J112" s="31">
        <f t="shared" si="48"/>
        <v>4.8691290688261919</v>
      </c>
      <c r="K112" s="31">
        <f>(I112*1000)/'Propiedades físicas'!$F$10</f>
        <v>611.74550299384669</v>
      </c>
      <c r="L112" s="31">
        <f t="shared" si="49"/>
        <v>87.392214713406659</v>
      </c>
      <c r="M112" s="31">
        <f t="shared" si="50"/>
        <v>524.35328828043998</v>
      </c>
      <c r="N112" s="31">
        <f t="shared" si="51"/>
        <v>0.81674967021875378</v>
      </c>
      <c r="O112" s="32">
        <f t="shared" si="52"/>
        <v>4.9004980213125231</v>
      </c>
      <c r="P112" s="33">
        <f t="shared" si="53"/>
        <v>0.15645626189284212</v>
      </c>
      <c r="Q112" s="31">
        <f t="shared" si="54"/>
        <v>3.2748449462520552</v>
      </c>
      <c r="R112" s="31">
        <f t="shared" si="55"/>
        <v>0.1264855587777427</v>
      </c>
      <c r="S112" s="31">
        <f t="shared" si="56"/>
        <v>1.6256530750604685</v>
      </c>
      <c r="T112" s="31">
        <f t="shared" si="57"/>
        <v>0.10225603236178141</v>
      </c>
      <c r="U112" s="31">
        <f t="shared" si="58"/>
        <v>0.43155181718638758</v>
      </c>
      <c r="V112" s="47">
        <f t="shared" si="70"/>
        <v>1.5493726905893104E-4</v>
      </c>
      <c r="W112" s="31">
        <f t="shared" si="59"/>
        <v>0.80844037335094643</v>
      </c>
      <c r="X112" s="34">
        <f>(S112*H112*'Propiedades físicas'!$F$5*60*24*365)/(1000000)</f>
        <v>26922.045906525469</v>
      </c>
      <c r="Y112" s="34">
        <f>(U112*H112*'Propiedades físicas'!$F$7*60*24*365)/(1000000)</f>
        <v>2235.0361756601396</v>
      </c>
      <c r="Z112" s="31">
        <f t="shared" si="71"/>
        <v>16.740820022534106</v>
      </c>
      <c r="AA112" s="31">
        <f t="shared" si="72"/>
        <v>350.40840924896992</v>
      </c>
      <c r="AB112" s="31">
        <f t="shared" si="72"/>
        <v>13.53395478921847</v>
      </c>
      <c r="AC112" s="31">
        <f t="shared" si="72"/>
        <v>173.94487903147012</v>
      </c>
      <c r="AD112" s="31">
        <f t="shared" si="72"/>
        <v>10.941395462710611</v>
      </c>
      <c r="AE112" s="31">
        <f t="shared" si="46"/>
        <v>46.176044438943471</v>
      </c>
      <c r="AF112" s="31">
        <f t="shared" si="73"/>
        <v>611.74550299384669</v>
      </c>
      <c r="AG112" s="31">
        <f t="shared" si="74"/>
        <v>2.7365660949864791E-2</v>
      </c>
      <c r="AH112" s="31">
        <f t="shared" si="75"/>
        <v>0.57280095649921692</v>
      </c>
      <c r="AI112" s="31">
        <f t="shared" si="75"/>
        <v>2.2123505155304105E-2</v>
      </c>
      <c r="AJ112" s="31">
        <f t="shared" si="75"/>
        <v>0.28434190064364029</v>
      </c>
      <c r="AK112" s="31">
        <f t="shared" si="75"/>
        <v>1.7885534767585642E-2</v>
      </c>
      <c r="AL112" s="31">
        <f t="shared" si="47"/>
        <v>7.5482441984388304E-2</v>
      </c>
      <c r="AM112" s="31">
        <f t="shared" si="76"/>
        <v>1</v>
      </c>
      <c r="AN112" s="31">
        <f>(Z112*'Propiedades físicas'!$F$4)/1000</f>
        <v>14.721542311416043</v>
      </c>
      <c r="AO112" s="31">
        <f>(AA112*'Propiedades físicas'!$F$6)/1000</f>
        <v>11.227085432336997</v>
      </c>
      <c r="AP112" s="31">
        <f>(AB112*'Propiedades físicas'!$F$9)/1000</f>
        <v>8.3497734072083336</v>
      </c>
      <c r="AQ112" s="31">
        <f>(AC112*'Propiedades físicas'!$F$5)/1000</f>
        <v>51.221548528397015</v>
      </c>
      <c r="AR112" s="31">
        <f>(AD112*'Propiedades físicas'!$F$8)/1000</f>
        <v>3.8789435194401642</v>
      </c>
      <c r="AS112" s="31">
        <f>(AE112*'Propiedades físicas'!$F$7)/1000</f>
        <v>4.2523519323823047</v>
      </c>
      <c r="AT112" s="31">
        <f t="shared" si="77"/>
        <v>93.651245131180872</v>
      </c>
      <c r="AU112" s="31">
        <f t="shared" si="78"/>
        <v>0.15719537194401437</v>
      </c>
      <c r="AV112" s="31">
        <f t="shared" si="81"/>
        <v>0.11988185972979633</v>
      </c>
      <c r="AW112" s="31">
        <f t="shared" si="81"/>
        <v>8.9158167577083336E-2</v>
      </c>
      <c r="AX112" s="31">
        <f t="shared" si="81"/>
        <v>0.54693932212699403</v>
      </c>
      <c r="AY112" s="31">
        <f t="shared" si="81"/>
        <v>4.1419027734300597E-2</v>
      </c>
      <c r="AZ112" s="31">
        <f t="shared" si="45"/>
        <v>4.5406250887811188E-2</v>
      </c>
      <c r="BA112" s="31">
        <f t="shared" si="79"/>
        <v>0.99999999999999978</v>
      </c>
      <c r="BB112" s="34">
        <f>AU112*'Propiedades físicas'!$C$4+'Diseño reactor'!AV112*'Propiedades físicas'!$C$5+'Diseño reactor'!AW112*'Propiedades físicas'!$C$8+'Diseño reactor'!AX112*'Propiedades físicas'!$C$9+'Diseño reactor'!AY112*'Propiedades físicas'!$C$7+'Diseño reactor'!AZ112*'Propiedades físicas'!$C$6</f>
        <v>886.58589691756788</v>
      </c>
      <c r="BC112" s="45">
        <f>AU112*'Propiedades físicas'!$L$4+'Diseño reactor'!AV112*'Propiedades físicas'!$L$5+'Diseño reactor'!AW112*'Propiedades físicas'!$L$8+AX112*'Propiedades físicas'!$L$9+'Diseño reactor'!AY112*'Propiedades físicas'!$L$7+'Diseño reactor'!AZ112*'Propiedades físicas'!$L$6</f>
        <v>1.7083846907974514</v>
      </c>
      <c r="BD112" s="29">
        <f t="shared" si="60"/>
        <v>8.7188753309185074</v>
      </c>
      <c r="BE112" s="58">
        <f t="shared" si="61"/>
        <v>50.926498616478128</v>
      </c>
      <c r="BF112" s="30">
        <f>AU112*'Propiedades físicas'!$I$4+'Diseño reactor'!AV112*'Propiedades físicas'!$I$5+'Diseño reactor'!AW112*'Propiedades físicas'!$I$8+'Diseño reactor'!AX112*'Propiedades físicas'!$I$9+'Diseño reactor'!AY112*'Propiedades físicas'!$I$7+'Diseño reactor'!AZ112*'Propiedades físicas'!$I$6</f>
        <v>1.5252964366844007E-2</v>
      </c>
      <c r="BG112" s="24">
        <f>AU112*'Propiedades físicas'!$O$4+'Diseño reactor'!AV112*'Propiedades físicas'!$O$5+'Diseño reactor'!AW112*'Propiedades físicas'!$O$8+'Diseño reactor'!AX112*'Propiedades físicas'!$O$9+'Diseño reactor'!AY112*'Propiedades físicas'!$O$7+'Diseño reactor'!AZ112*'Propiedades físicas'!$O$6</f>
        <v>0.141197092032946</v>
      </c>
      <c r="BH112" s="54">
        <f t="shared" si="62"/>
        <v>54573.368667334493</v>
      </c>
      <c r="BI112" s="34">
        <f t="shared" si="80"/>
        <v>184.55005296791208</v>
      </c>
      <c r="BJ112" s="27">
        <f t="shared" si="63"/>
        <v>5078.6730584456191</v>
      </c>
      <c r="BK112" s="34">
        <f t="shared" si="64"/>
        <v>551.61066710660725</v>
      </c>
      <c r="BL112" s="27">
        <f t="shared" si="65"/>
        <v>105.06972814420257</v>
      </c>
      <c r="BM112" s="34">
        <f t="shared" si="66"/>
        <v>1.1054421768707483</v>
      </c>
      <c r="BN112" s="45">
        <f t="shared" si="67"/>
        <v>99.608812685299029</v>
      </c>
      <c r="BO112" s="45">
        <f t="shared" si="68"/>
        <v>30.323780481817899</v>
      </c>
      <c r="BP112" s="66">
        <f t="shared" si="69"/>
        <v>6.7733155848603817</v>
      </c>
    </row>
    <row r="113" spans="8:68">
      <c r="H113" s="68">
        <v>108</v>
      </c>
      <c r="I113" s="31">
        <f>('Propiedades físicas'!$C$10*'Diseño reactor'!H113)/1000</f>
        <v>94.52649041278066</v>
      </c>
      <c r="J113" s="31">
        <f t="shared" si="48"/>
        <v>4.8240445404111343</v>
      </c>
      <c r="K113" s="31">
        <f>(I113*1000)/'Propiedades físicas'!$F$10</f>
        <v>617.46275068537796</v>
      </c>
      <c r="L113" s="31">
        <f t="shared" si="49"/>
        <v>88.208964383625414</v>
      </c>
      <c r="M113" s="31">
        <f t="shared" si="50"/>
        <v>529.25378630175248</v>
      </c>
      <c r="N113" s="31">
        <f t="shared" si="51"/>
        <v>0.81674967021875389</v>
      </c>
      <c r="O113" s="32">
        <f t="shared" si="52"/>
        <v>4.9004980213125231</v>
      </c>
      <c r="P113" s="33">
        <f t="shared" si="53"/>
        <v>0.15763625740012174</v>
      </c>
      <c r="Q113" s="31">
        <f t="shared" si="54"/>
        <v>3.2802406664295272</v>
      </c>
      <c r="R113" s="31">
        <f t="shared" si="55"/>
        <v>0.12721177049403956</v>
      </c>
      <c r="S113" s="31">
        <f t="shared" si="56"/>
        <v>1.6202573548829959</v>
      </c>
      <c r="T113" s="31">
        <f t="shared" si="57"/>
        <v>0.10265934258482141</v>
      </c>
      <c r="U113" s="31">
        <f t="shared" si="58"/>
        <v>0.42924229973977118</v>
      </c>
      <c r="V113" s="47">
        <f t="shared" si="70"/>
        <v>1.561058082991497E-4</v>
      </c>
      <c r="W113" s="31">
        <f t="shared" si="59"/>
        <v>0.80699562773266698</v>
      </c>
      <c r="X113" s="34">
        <f>(S113*H113*'Propiedades físicas'!$F$5*60*24*365)/(1000000)</f>
        <v>27083.461486156193</v>
      </c>
      <c r="Y113" s="34">
        <f>(U113*H113*'Propiedades físicas'!$F$7*60*24*365)/(1000000)</f>
        <v>2243.8514300533352</v>
      </c>
      <c r="Z113" s="31">
        <f t="shared" si="71"/>
        <v>17.024715799213148</v>
      </c>
      <c r="AA113" s="31">
        <f t="shared" si="72"/>
        <v>354.26599197438895</v>
      </c>
      <c r="AB113" s="31">
        <f t="shared" si="72"/>
        <v>13.738871213356273</v>
      </c>
      <c r="AC113" s="31">
        <f t="shared" si="72"/>
        <v>174.98779432736356</v>
      </c>
      <c r="AD113" s="31">
        <f t="shared" si="72"/>
        <v>11.087208999160712</v>
      </c>
      <c r="AE113" s="31">
        <f t="shared" si="46"/>
        <v>46.358168371895289</v>
      </c>
      <c r="AF113" s="31">
        <f t="shared" si="73"/>
        <v>617.46275068537796</v>
      </c>
      <c r="AG113" s="31">
        <f t="shared" si="74"/>
        <v>2.7572053181047555E-2</v>
      </c>
      <c r="AH113" s="31">
        <f t="shared" si="75"/>
        <v>0.57374471833508489</v>
      </c>
      <c r="AI113" s="31">
        <f t="shared" si="75"/>
        <v>2.2250526364717957E-2</v>
      </c>
      <c r="AJ113" s="31">
        <f t="shared" si="75"/>
        <v>0.28339813880777215</v>
      </c>
      <c r="AK113" s="31">
        <f t="shared" si="75"/>
        <v>1.7956077491077822E-2</v>
      </c>
      <c r="AL113" s="31">
        <f t="shared" si="47"/>
        <v>7.5078485820299523E-2</v>
      </c>
      <c r="AM113" s="31">
        <f t="shared" si="76"/>
        <v>1</v>
      </c>
      <c r="AN113" s="31">
        <f>(Z113*'Propiedades físicas'!$F$4)/1000</f>
        <v>14.971194579512057</v>
      </c>
      <c r="AO113" s="31">
        <f>(AA113*'Propiedades físicas'!$F$6)/1000</f>
        <v>11.350682382859423</v>
      </c>
      <c r="AP113" s="31">
        <f>(AB113*'Propiedades físicas'!$F$9)/1000</f>
        <v>8.4761965950801521</v>
      </c>
      <c r="AQ113" s="31">
        <f>(AC113*'Propiedades físicas'!$F$5)/1000</f>
        <v>51.52865579557875</v>
      </c>
      <c r="AR113" s="31">
        <f>(AD113*'Propiedades físicas'!$F$8)/1000</f>
        <v>3.9306373343824541</v>
      </c>
      <c r="AS113" s="31">
        <f>(AE113*'Propiedades físicas'!$F$7)/1000</f>
        <v>4.2691237253678374</v>
      </c>
      <c r="AT113" s="31">
        <f t="shared" si="77"/>
        <v>94.52649041278066</v>
      </c>
      <c r="AU113" s="31">
        <f t="shared" si="78"/>
        <v>0.15838094183054366</v>
      </c>
      <c r="AV113" s="31">
        <f t="shared" si="81"/>
        <v>0.12007938021704791</v>
      </c>
      <c r="AW113" s="31">
        <f t="shared" si="81"/>
        <v>8.9670065587604944E-2</v>
      </c>
      <c r="AX113" s="31">
        <f t="shared" si="81"/>
        <v>0.54512397075742591</v>
      </c>
      <c r="AY113" s="31">
        <f t="shared" si="81"/>
        <v>4.1582389415052309E-2</v>
      </c>
      <c r="AZ113" s="31">
        <f t="shared" si="45"/>
        <v>4.5163252192325351E-2</v>
      </c>
      <c r="BA113" s="31">
        <f t="shared" si="79"/>
        <v>1.0000000000000002</v>
      </c>
      <c r="BB113" s="34">
        <f>AU113*'Propiedades físicas'!$C$4+'Diseño reactor'!AV113*'Propiedades físicas'!$C$5+'Diseño reactor'!AW113*'Propiedades físicas'!$C$8+'Diseño reactor'!AX113*'Propiedades físicas'!$C$9+'Diseño reactor'!AY113*'Propiedades físicas'!$C$7+'Diseño reactor'!AZ113*'Propiedades físicas'!$C$6</f>
        <v>886.52906550646492</v>
      </c>
      <c r="BC113" s="45">
        <f>AU113*'Propiedades físicas'!$L$4+'Diseño reactor'!AV113*'Propiedades físicas'!$L$5+'Diseño reactor'!AW113*'Propiedades físicas'!$L$8+AX113*'Propiedades físicas'!$L$9+'Diseño reactor'!AY113*'Propiedades físicas'!$L$7+'Diseño reactor'!AZ113*'Propiedades físicas'!$L$6</f>
        <v>1.7092999762127927</v>
      </c>
      <c r="BD113" s="29">
        <f t="shared" si="60"/>
        <v>8.6991912690434443</v>
      </c>
      <c r="BE113" s="58">
        <f t="shared" si="61"/>
        <v>50.882265486841888</v>
      </c>
      <c r="BF113" s="30">
        <f>AU113*'Propiedades físicas'!$I$4+'Diseño reactor'!AV113*'Propiedades físicas'!$I$5+'Diseño reactor'!AW113*'Propiedades físicas'!$I$8+'Diseño reactor'!AX113*'Propiedades físicas'!$I$9+'Diseño reactor'!AY113*'Propiedades físicas'!$I$7+'Diseño reactor'!AZ113*'Propiedades físicas'!$I$6</f>
        <v>1.5275676936464918E-2</v>
      </c>
      <c r="BG113" s="24">
        <f>AU113*'Propiedades físicas'!$O$4+'Diseño reactor'!AV113*'Propiedades físicas'!$O$5+'Diseño reactor'!AW113*'Propiedades físicas'!$O$8+'Diseño reactor'!AX113*'Propiedades físicas'!$O$9+'Diseño reactor'!AY113*'Propiedades físicas'!$O$7+'Diseño reactor'!AZ113*'Propiedades físicas'!$O$6</f>
        <v>0.14120388375667442</v>
      </c>
      <c r="BH113" s="54">
        <f t="shared" si="62"/>
        <v>54488.733477607318</v>
      </c>
      <c r="BI113" s="34">
        <f t="shared" si="80"/>
        <v>184.91498625581954</v>
      </c>
      <c r="BJ113" s="27">
        <f t="shared" si="63"/>
        <v>5076.7627509623317</v>
      </c>
      <c r="BK113" s="34">
        <f t="shared" si="64"/>
        <v>551.42970565161522</v>
      </c>
      <c r="BL113" s="27">
        <f t="shared" si="65"/>
        <v>105.06316077644769</v>
      </c>
      <c r="BM113" s="34">
        <f t="shared" si="66"/>
        <v>1.1054421768707483</v>
      </c>
      <c r="BN113" s="45">
        <f t="shared" si="67"/>
        <v>100.18451185456942</v>
      </c>
      <c r="BO113" s="45">
        <f t="shared" si="68"/>
        <v>30.500964267213384</v>
      </c>
      <c r="BP113" s="66">
        <f t="shared" si="69"/>
        <v>6.7728814057426314</v>
      </c>
    </row>
    <row r="114" spans="8:68">
      <c r="H114" s="68">
        <v>109</v>
      </c>
      <c r="I114" s="31">
        <f>('Propiedades físicas'!$C$10*'Diseño reactor'!H114)/1000</f>
        <v>95.401735694380477</v>
      </c>
      <c r="J114" s="31">
        <f t="shared" si="48"/>
        <v>4.7797872510495649</v>
      </c>
      <c r="K114" s="31">
        <f>(I114*1000)/'Propiedades físicas'!$F$10</f>
        <v>623.17999837690923</v>
      </c>
      <c r="L114" s="31">
        <f t="shared" si="49"/>
        <v>89.025714053844169</v>
      </c>
      <c r="M114" s="31">
        <f t="shared" si="50"/>
        <v>534.15428432306499</v>
      </c>
      <c r="N114" s="31">
        <f t="shared" si="51"/>
        <v>0.81674967021875389</v>
      </c>
      <c r="O114" s="32">
        <f t="shared" si="52"/>
        <v>4.9004980213125231</v>
      </c>
      <c r="P114" s="33">
        <f t="shared" si="53"/>
        <v>0.15881204294404039</v>
      </c>
      <c r="Q114" s="31">
        <f t="shared" si="54"/>
        <v>3.285605534048738</v>
      </c>
      <c r="R114" s="31">
        <f t="shared" si="55"/>
        <v>0.12793199988592127</v>
      </c>
      <c r="S114" s="31">
        <f t="shared" si="56"/>
        <v>1.6148924872637849</v>
      </c>
      <c r="T114" s="31">
        <f t="shared" si="57"/>
        <v>0.10305639478851333</v>
      </c>
      <c r="U114" s="31">
        <f t="shared" si="58"/>
        <v>0.42694923260027895</v>
      </c>
      <c r="V114" s="47">
        <f t="shared" si="70"/>
        <v>1.5727017844943805E-4</v>
      </c>
      <c r="W114" s="31">
        <f t="shared" si="59"/>
        <v>0.80555603664767317</v>
      </c>
      <c r="X114" s="34">
        <f>(S114*H114*'Propiedades físicas'!$F$5*60*24*365)/(1000000)</f>
        <v>27243.727329566715</v>
      </c>
      <c r="Y114" s="34">
        <f>(U114*H114*'Propiedades físicas'!$F$7*60*24*365)/(1000000)</f>
        <v>2252.5299013217805</v>
      </c>
      <c r="Z114" s="31">
        <f t="shared" si="71"/>
        <v>17.310512680900402</v>
      </c>
      <c r="AA114" s="31">
        <f t="shared" si="72"/>
        <v>358.13100321131242</v>
      </c>
      <c r="AB114" s="31">
        <f t="shared" si="72"/>
        <v>13.944587987565418</v>
      </c>
      <c r="AC114" s="31">
        <f t="shared" si="72"/>
        <v>176.02328111175254</v>
      </c>
      <c r="AD114" s="31">
        <f t="shared" si="72"/>
        <v>11.233147031947952</v>
      </c>
      <c r="AE114" s="31">
        <f t="shared" si="46"/>
        <v>46.537466353430403</v>
      </c>
      <c r="AF114" s="31">
        <f t="shared" si="73"/>
        <v>623.17999837690911</v>
      </c>
      <c r="AG114" s="31">
        <f t="shared" si="74"/>
        <v>2.7777709050332406E-2</v>
      </c>
      <c r="AH114" s="31">
        <f t="shared" si="75"/>
        <v>0.57468308377046007</v>
      </c>
      <c r="AI114" s="31">
        <f t="shared" si="75"/>
        <v>2.2376501209737977E-2</v>
      </c>
      <c r="AJ114" s="31">
        <f t="shared" si="75"/>
        <v>0.28245977337239708</v>
      </c>
      <c r="AK114" s="31">
        <f t="shared" si="75"/>
        <v>1.8025525628558393E-2</v>
      </c>
      <c r="AL114" s="31">
        <f t="shared" si="47"/>
        <v>7.4677406968514104E-2</v>
      </c>
      <c r="AM114" s="31">
        <f t="shared" si="76"/>
        <v>1</v>
      </c>
      <c r="AN114" s="31">
        <f>(Z114*'Propiedades físicas'!$F$4)/1000</f>
        <v>15.222518641330197</v>
      </c>
      <c r="AO114" s="31">
        <f>(AA114*'Propiedades físicas'!$F$6)/1000</f>
        <v>11.474517342890449</v>
      </c>
      <c r="AP114" s="31">
        <f>(AB114*'Propiedades físicas'!$F$9)/1000</f>
        <v>8.6031135589284844</v>
      </c>
      <c r="AQ114" s="31">
        <f>(AC114*'Propiedades físicas'!$F$5)/1000</f>
        <v>51.833575588977773</v>
      </c>
      <c r="AR114" s="31">
        <f>(AD114*'Propiedades físicas'!$F$8)/1000</f>
        <v>3.9823752857661865</v>
      </c>
      <c r="AS114" s="31">
        <f>(AE114*'Propiedades físicas'!$F$7)/1000</f>
        <v>4.2856352764874064</v>
      </c>
      <c r="AT114" s="31">
        <f t="shared" si="77"/>
        <v>95.401735694380491</v>
      </c>
      <c r="AU114" s="31">
        <f t="shared" si="78"/>
        <v>0.1595622818655579</v>
      </c>
      <c r="AV114" s="31">
        <f t="shared" si="81"/>
        <v>0.12027577128836597</v>
      </c>
      <c r="AW114" s="31">
        <f t="shared" si="81"/>
        <v>9.0177746728723709E-2</v>
      </c>
      <c r="AX114" s="31">
        <f t="shared" si="81"/>
        <v>0.54331899950989004</v>
      </c>
      <c r="AY114" s="31">
        <f t="shared" si="81"/>
        <v>4.1743216271491412E-2</v>
      </c>
      <c r="AZ114" s="31">
        <f t="shared" si="45"/>
        <v>4.4921984335971006E-2</v>
      </c>
      <c r="BA114" s="31">
        <f t="shared" si="79"/>
        <v>1</v>
      </c>
      <c r="BB114" s="34">
        <f>AU114*'Propiedades físicas'!$C$4+'Diseño reactor'!AV114*'Propiedades físicas'!$C$5+'Diseño reactor'!AW114*'Propiedades físicas'!$C$8+'Diseño reactor'!AX114*'Propiedades físicas'!$C$9+'Diseño reactor'!AY114*'Propiedades físicas'!$C$7+'Diseño reactor'!AZ114*'Propiedades físicas'!$C$6</f>
        <v>886.4726221531306</v>
      </c>
      <c r="BC114" s="45">
        <f>AU114*'Propiedades físicas'!$L$4+'Diseño reactor'!AV114*'Propiedades físicas'!$L$5+'Diseño reactor'!AW114*'Propiedades físicas'!$L$8+AX114*'Propiedades físicas'!$L$9+'Diseño reactor'!AY114*'Propiedades físicas'!$L$7+'Diseño reactor'!AZ114*'Propiedades físicas'!$L$6</f>
        <v>1.7102122896624341</v>
      </c>
      <c r="BD114" s="29">
        <f t="shared" si="60"/>
        <v>8.6795931741701047</v>
      </c>
      <c r="BE114" s="58">
        <f t="shared" si="61"/>
        <v>50.838574449860047</v>
      </c>
      <c r="BF114" s="30">
        <f>AU114*'Propiedades físicas'!$I$4+'Diseño reactor'!AV114*'Propiedades físicas'!$I$5+'Diseño reactor'!AW114*'Propiedades físicas'!$I$8+'Diseño reactor'!AX114*'Propiedades físicas'!$I$9+'Diseño reactor'!AY114*'Propiedades físicas'!$I$7+'Diseño reactor'!AZ114*'Propiedades físicas'!$I$6</f>
        <v>1.5298241228419576E-2</v>
      </c>
      <c r="BG114" s="24">
        <f>AU114*'Propiedades físicas'!$O$4+'Diseño reactor'!AV114*'Propiedades físicas'!$O$5+'Diseño reactor'!AW114*'Propiedades físicas'!$O$8+'Diseño reactor'!AX114*'Propiedades físicas'!$O$9+'Diseño reactor'!AY114*'Propiedades físicas'!$O$7+'Diseño reactor'!AZ114*'Propiedades físicas'!$O$6</f>
        <v>0.14121080317072127</v>
      </c>
      <c r="BH114" s="54">
        <f t="shared" si="62"/>
        <v>54404.900721372367</v>
      </c>
      <c r="BI114" s="34">
        <f t="shared" si="80"/>
        <v>185.2778935577104</v>
      </c>
      <c r="BJ114" s="27">
        <f t="shared" si="63"/>
        <v>5074.8698142957701</v>
      </c>
      <c r="BK114" s="34">
        <f t="shared" si="64"/>
        <v>551.25110958734979</v>
      </c>
      <c r="BL114" s="27">
        <f t="shared" si="65"/>
        <v>105.05667583041041</v>
      </c>
      <c r="BM114" s="34">
        <f t="shared" si="66"/>
        <v>1.1054421768707483</v>
      </c>
      <c r="BN114" s="45">
        <f t="shared" si="67"/>
        <v>100.76260714728438</v>
      </c>
      <c r="BO114" s="45">
        <f t="shared" si="68"/>
        <v>30.677517315612988</v>
      </c>
      <c r="BP114" s="66">
        <f t="shared" si="69"/>
        <v>6.7724501912984021</v>
      </c>
    </row>
    <row r="115" spans="8:68">
      <c r="H115" s="68">
        <v>110</v>
      </c>
      <c r="I115" s="31">
        <f>('Propiedades físicas'!$C$10*'Diseño reactor'!H115)/1000</f>
        <v>96.276980975980308</v>
      </c>
      <c r="J115" s="31">
        <f t="shared" si="48"/>
        <v>4.7363346396763868</v>
      </c>
      <c r="K115" s="31">
        <f>(I115*1000)/'Propiedades físicas'!$F$10</f>
        <v>628.8972460684405</v>
      </c>
      <c r="L115" s="31">
        <f t="shared" si="49"/>
        <v>89.842463724062924</v>
      </c>
      <c r="M115" s="31">
        <f t="shared" si="50"/>
        <v>539.05478234437749</v>
      </c>
      <c r="N115" s="31">
        <f t="shared" si="51"/>
        <v>0.81674967021875389</v>
      </c>
      <c r="O115" s="32">
        <f t="shared" si="52"/>
        <v>4.9004980213125222</v>
      </c>
      <c r="P115" s="33">
        <f t="shared" si="53"/>
        <v>0.15998364101480722</v>
      </c>
      <c r="Q115" s="31">
        <f t="shared" si="54"/>
        <v>3.2909397903389377</v>
      </c>
      <c r="R115" s="31">
        <f t="shared" si="55"/>
        <v>0.12864629699665839</v>
      </c>
      <c r="S115" s="31">
        <f t="shared" si="56"/>
        <v>1.6095582309735839</v>
      </c>
      <c r="T115" s="31">
        <f t="shared" si="57"/>
        <v>0.10344726264493924</v>
      </c>
      <c r="U115" s="31">
        <f t="shared" si="58"/>
        <v>0.424672469562349</v>
      </c>
      <c r="V115" s="47">
        <f t="shared" si="70"/>
        <v>1.5843040178165375E-4</v>
      </c>
      <c r="W115" s="31">
        <f t="shared" si="59"/>
        <v>0.80412157255973171</v>
      </c>
      <c r="X115" s="34">
        <f>(S115*H115*'Propiedades físicas'!$F$5*60*24*365)/(1000000)</f>
        <v>27402.85365527933</v>
      </c>
      <c r="Y115" s="34">
        <f>(U115*H115*'Propiedades físicas'!$F$7*60*24*365)/(1000000)</f>
        <v>2261.0731997349626</v>
      </c>
      <c r="Z115" s="31">
        <f t="shared" si="71"/>
        <v>17.598200511628793</v>
      </c>
      <c r="AA115" s="31">
        <f t="shared" si="72"/>
        <v>362.00337693728312</v>
      </c>
      <c r="AB115" s="31">
        <f t="shared" si="72"/>
        <v>14.151092669632423</v>
      </c>
      <c r="AC115" s="31">
        <f t="shared" si="72"/>
        <v>177.05140540709422</v>
      </c>
      <c r="AD115" s="31">
        <f t="shared" si="72"/>
        <v>11.379198890943316</v>
      </c>
      <c r="AE115" s="31">
        <f t="shared" si="46"/>
        <v>46.713971651858387</v>
      </c>
      <c r="AF115" s="31">
        <f t="shared" si="73"/>
        <v>628.89724606844038</v>
      </c>
      <c r="AG115" s="31">
        <f t="shared" si="74"/>
        <v>2.7982632491466899E-2</v>
      </c>
      <c r="AH115" s="31">
        <f t="shared" si="75"/>
        <v>0.57561609499859023</v>
      </c>
      <c r="AI115" s="31">
        <f t="shared" si="75"/>
        <v>2.250143844339941E-2</v>
      </c>
      <c r="AJ115" s="31">
        <f t="shared" si="75"/>
        <v>0.28152676214426675</v>
      </c>
      <c r="AK115" s="31">
        <f t="shared" si="75"/>
        <v>1.8093892065962337E-2</v>
      </c>
      <c r="AL115" s="31">
        <f t="shared" si="47"/>
        <v>7.4279179856314229E-2</v>
      </c>
      <c r="AM115" s="31">
        <f t="shared" si="76"/>
        <v>0.99999999999999989</v>
      </c>
      <c r="AN115" s="31">
        <f>(Z115*'Propiedades físicas'!$F$4)/1000</f>
        <v>15.475505565916128</v>
      </c>
      <c r="AO115" s="31">
        <f>(AA115*'Propiedades físicas'!$F$6)/1000</f>
        <v>11.598588197070551</v>
      </c>
      <c r="AP115" s="31">
        <f>(AB115*'Propiedades físicas'!$F$9)/1000</f>
        <v>8.7305166225297217</v>
      </c>
      <c r="AQ115" s="31">
        <f>(AC115*'Propiedades físicas'!$F$5)/1000</f>
        <v>52.136327350227042</v>
      </c>
      <c r="AR115" s="31">
        <f>(AD115*'Propiedades físicas'!$F$8)/1000</f>
        <v>4.0341535908172226</v>
      </c>
      <c r="AS115" s="31">
        <f>(AE115*'Propiedades físicas'!$F$7)/1000</f>
        <v>4.301889649419639</v>
      </c>
      <c r="AT115" s="31">
        <f t="shared" si="77"/>
        <v>96.276980975980294</v>
      </c>
      <c r="AU115" s="31">
        <f t="shared" si="78"/>
        <v>0.16073941464551159</v>
      </c>
      <c r="AV115" s="31">
        <f t="shared" si="81"/>
        <v>0.1204710417744012</v>
      </c>
      <c r="AW115" s="31">
        <f t="shared" si="81"/>
        <v>9.068124627534653E-2</v>
      </c>
      <c r="AX115" s="31">
        <f t="shared" si="81"/>
        <v>0.54152432722453459</v>
      </c>
      <c r="AY115" s="31">
        <f t="shared" si="81"/>
        <v>4.1901538144654589E-2</v>
      </c>
      <c r="AZ115" s="31">
        <f t="shared" si="45"/>
        <v>4.4682431935551631E-2</v>
      </c>
      <c r="BA115" s="31">
        <f t="shared" si="79"/>
        <v>1</v>
      </c>
      <c r="BB115" s="34">
        <f>AU115*'Propiedades físicas'!$C$4+'Diseño reactor'!AV115*'Propiedades físicas'!$C$5+'Diseño reactor'!AW115*'Propiedades físicas'!$C$8+'Diseño reactor'!AX115*'Propiedades físicas'!$C$9+'Diseño reactor'!AY115*'Propiedades físicas'!$C$7+'Diseño reactor'!AZ115*'Propiedades físicas'!$C$6</f>
        <v>886.41656350323103</v>
      </c>
      <c r="BC115" s="45">
        <f>AU115*'Propiedades físicas'!$L$4+'Diseño reactor'!AV115*'Propiedades físicas'!$L$5+'Diseño reactor'!AW115*'Propiedades físicas'!$L$8+AX115*'Propiedades físicas'!$L$9+'Diseño reactor'!AY115*'Propiedades físicas'!$L$7+'Diseño reactor'!AZ115*'Propiedades físicas'!$L$6</f>
        <v>1.711121643457151</v>
      </c>
      <c r="BD115" s="29">
        <f t="shared" si="60"/>
        <v>8.6600805097329747</v>
      </c>
      <c r="BE115" s="58">
        <f t="shared" si="61"/>
        <v>50.795412495870032</v>
      </c>
      <c r="BF115" s="30">
        <f>AU115*'Propiedades físicas'!$I$4+'Diseño reactor'!AV115*'Propiedades físicas'!$I$5+'Diseño reactor'!AW115*'Propiedades físicas'!$I$8+'Diseño reactor'!AX115*'Propiedades físicas'!$I$9+'Diseño reactor'!AY115*'Propiedades físicas'!$I$7+'Diseño reactor'!AZ115*'Propiedades físicas'!$I$6</f>
        <v>1.5320658481245315E-2</v>
      </c>
      <c r="BG115" s="24">
        <f>AU115*'Propiedades físicas'!$O$4+'Diseño reactor'!AV115*'Propiedades físicas'!$O$5+'Diseño reactor'!AW115*'Propiedades físicas'!$O$8+'Diseño reactor'!AX115*'Propiedades físicas'!$O$9+'Diseño reactor'!AY115*'Propiedades físicas'!$O$7+'Diseño reactor'!AZ115*'Propiedades físicas'!$O$6</f>
        <v>0.14121784844746813</v>
      </c>
      <c r="BH115" s="54">
        <f t="shared" si="62"/>
        <v>54321.859822085666</v>
      </c>
      <c r="BI115" s="34">
        <f t="shared" si="80"/>
        <v>185.638788633904</v>
      </c>
      <c r="BJ115" s="27">
        <f t="shared" si="63"/>
        <v>5072.9940363159403</v>
      </c>
      <c r="BK115" s="34">
        <f t="shared" si="64"/>
        <v>551.07484845798001</v>
      </c>
      <c r="BL115" s="27">
        <f t="shared" si="65"/>
        <v>105.05027233180286</v>
      </c>
      <c r="BM115" s="34">
        <f t="shared" si="66"/>
        <v>1.1054421768707483</v>
      </c>
      <c r="BN115" s="45">
        <f t="shared" si="67"/>
        <v>101.34308606967134</v>
      </c>
      <c r="BO115" s="45">
        <f t="shared" si="68"/>
        <v>30.853442986712711</v>
      </c>
      <c r="BP115" s="66">
        <f t="shared" si="69"/>
        <v>6.7720219159013411</v>
      </c>
    </row>
    <row r="116" spans="8:68">
      <c r="H116" s="68">
        <v>111</v>
      </c>
      <c r="I116" s="31">
        <f>('Propiedades físicas'!$C$10*'Diseño reactor'!H116)/1000</f>
        <v>97.152226257580125</v>
      </c>
      <c r="J116" s="31">
        <f t="shared" si="48"/>
        <v>4.6936649582378607</v>
      </c>
      <c r="K116" s="31">
        <f>(I116*1000)/'Propiedades físicas'!$F$10</f>
        <v>634.61449375997177</v>
      </c>
      <c r="L116" s="31">
        <f t="shared" si="49"/>
        <v>90.659213394281679</v>
      </c>
      <c r="M116" s="31">
        <f t="shared" si="50"/>
        <v>543.9552803656901</v>
      </c>
      <c r="N116" s="31">
        <f t="shared" si="51"/>
        <v>0.81674967021875389</v>
      </c>
      <c r="O116" s="32">
        <f t="shared" si="52"/>
        <v>4.9004980213125231</v>
      </c>
      <c r="P116" s="33">
        <f t="shared" si="53"/>
        <v>0.16115107394272177</v>
      </c>
      <c r="Q116" s="31">
        <f t="shared" si="54"/>
        <v>3.2962436741688337</v>
      </c>
      <c r="R116" s="31">
        <f t="shared" si="55"/>
        <v>0.12935471138534604</v>
      </c>
      <c r="S116" s="31">
        <f t="shared" si="56"/>
        <v>1.6042543471436894</v>
      </c>
      <c r="T116" s="31">
        <f t="shared" si="57"/>
        <v>0.10383201891371498</v>
      </c>
      <c r="U116" s="31">
        <f t="shared" si="58"/>
        <v>0.42241186597697117</v>
      </c>
      <c r="V116" s="47">
        <f t="shared" si="70"/>
        <v>1.5958650040929731E-4</v>
      </c>
      <c r="W116" s="31">
        <f t="shared" si="59"/>
        <v>0.8026922081283977</v>
      </c>
      <c r="X116" s="34">
        <f>(S116*H116*'Propiedades físicas'!$F$5*60*24*365)/(1000000)</f>
        <v>27560.850573026652</v>
      </c>
      <c r="Y116" s="34">
        <f>(U116*H116*'Propiedades físicas'!$F$7*60*24*365)/(1000000)</f>
        <v>2269.4829156183569</v>
      </c>
      <c r="Z116" s="31">
        <f t="shared" si="71"/>
        <v>17.887769207642116</v>
      </c>
      <c r="AA116" s="31">
        <f t="shared" si="72"/>
        <v>365.88304783274054</v>
      </c>
      <c r="AB116" s="31">
        <f t="shared" si="72"/>
        <v>14.358372963773411</v>
      </c>
      <c r="AC116" s="31">
        <f t="shared" si="72"/>
        <v>178.07223253294953</v>
      </c>
      <c r="AD116" s="31">
        <f t="shared" si="72"/>
        <v>11.525354099422362</v>
      </c>
      <c r="AE116" s="31">
        <f t="shared" si="46"/>
        <v>46.887717123443799</v>
      </c>
      <c r="AF116" s="31">
        <f t="shared" si="73"/>
        <v>634.61449375997177</v>
      </c>
      <c r="AG116" s="31">
        <f t="shared" si="74"/>
        <v>2.8186827410228911E-2</v>
      </c>
      <c r="AH116" s="31">
        <f t="shared" si="75"/>
        <v>0.57654379379984244</v>
      </c>
      <c r="AI116" s="31">
        <f t="shared" si="75"/>
        <v>2.2625346734050693E-2</v>
      </c>
      <c r="AJ116" s="31">
        <f t="shared" si="75"/>
        <v>0.28059906334301471</v>
      </c>
      <c r="AK116" s="31">
        <f t="shared" si="75"/>
        <v>1.8161189529625775E-2</v>
      </c>
      <c r="AL116" s="31">
        <f t="shared" si="47"/>
        <v>7.3883779183237491E-2</v>
      </c>
      <c r="AM116" s="31">
        <f t="shared" si="76"/>
        <v>1</v>
      </c>
      <c r="AN116" s="31">
        <f>(Z116*'Propiedades físicas'!$F$4)/1000</f>
        <v>15.730146485816324</v>
      </c>
      <c r="AO116" s="31">
        <f>(AA116*'Propiedades físicas'!$F$6)/1000</f>
        <v>11.722892852561007</v>
      </c>
      <c r="AP116" s="31">
        <f>(AB116*'Propiedades físicas'!$F$9)/1000</f>
        <v>8.8583982000000052</v>
      </c>
      <c r="AQ116" s="31">
        <f>(AC116*'Propiedades físicas'!$F$5)/1000</f>
        <v>52.436930313977655</v>
      </c>
      <c r="AR116" s="31">
        <f>(AD116*'Propiedades físicas'!$F$8)/1000</f>
        <v>4.0859685353272139</v>
      </c>
      <c r="AS116" s="31">
        <f>(AE116*'Propiedades físicas'!$F$7)/1000</f>
        <v>4.3178898698979395</v>
      </c>
      <c r="AT116" s="31">
        <f t="shared" si="77"/>
        <v>97.152226257580139</v>
      </c>
      <c r="AU116" s="31">
        <f t="shared" si="78"/>
        <v>0.16191236260619407</v>
      </c>
      <c r="AV116" s="31">
        <f t="shared" si="81"/>
        <v>0.1206652004193918</v>
      </c>
      <c r="AW116" s="31">
        <f t="shared" si="81"/>
        <v>9.1180599161090697E-2</v>
      </c>
      <c r="AX116" s="31">
        <f t="shared" si="81"/>
        <v>0.5397398735356963</v>
      </c>
      <c r="AY116" s="31">
        <f t="shared" si="81"/>
        <v>4.2057384505982058E-2</v>
      </c>
      <c r="AZ116" s="31">
        <f t="shared" si="45"/>
        <v>4.4444579771645155E-2</v>
      </c>
      <c r="BA116" s="31">
        <f t="shared" si="79"/>
        <v>1</v>
      </c>
      <c r="BB116" s="34">
        <f>AU116*'Propiedades físicas'!$C$4+'Diseño reactor'!AV116*'Propiedades físicas'!$C$5+'Diseño reactor'!AW116*'Propiedades físicas'!$C$8+'Diseño reactor'!AX116*'Propiedades físicas'!$C$9+'Diseño reactor'!AY116*'Propiedades físicas'!$C$7+'Diseño reactor'!AZ116*'Propiedades físicas'!$C$6</f>
        <v>886.3608862374532</v>
      </c>
      <c r="BC116" s="45">
        <f>AU116*'Propiedades físicas'!$L$4+'Diseño reactor'!AV116*'Propiedades físicas'!$L$5+'Diseño reactor'!AW116*'Propiedades físicas'!$L$8+AX116*'Propiedades físicas'!$L$9+'Diseño reactor'!AY116*'Propiedades físicas'!$L$7+'Diseño reactor'!AZ116*'Propiedades físicas'!$L$6</f>
        <v>1.7120280498596665</v>
      </c>
      <c r="BD116" s="29">
        <f t="shared" si="60"/>
        <v>8.6406527433513904</v>
      </c>
      <c r="BE116" s="58">
        <f t="shared" si="61"/>
        <v>50.752767069107584</v>
      </c>
      <c r="BF116" s="30">
        <f>AU116*'Propiedades físicas'!$I$4+'Diseño reactor'!AV116*'Propiedades físicas'!$I$5+'Diseño reactor'!AW116*'Propiedades físicas'!$I$8+'Diseño reactor'!AX116*'Propiedades físicas'!$I$9+'Diseño reactor'!AY116*'Propiedades físicas'!$I$7+'Diseño reactor'!AZ116*'Propiedades físicas'!$I$6</f>
        <v>1.53429299208825E-2</v>
      </c>
      <c r="BG116" s="24">
        <f>AU116*'Propiedades físicas'!$O$4+'Diseño reactor'!AV116*'Propiedades físicas'!$O$5+'Diseño reactor'!AW116*'Propiedades físicas'!$O$8+'Diseño reactor'!AX116*'Propiedades físicas'!$O$9+'Diseño reactor'!AY116*'Propiedades físicas'!$O$7+'Diseño reactor'!AZ116*'Propiedades físicas'!$O$6</f>
        <v>0.1412250177827972</v>
      </c>
      <c r="BH116" s="54">
        <f t="shared" si="62"/>
        <v>54239.600384369536</v>
      </c>
      <c r="BI116" s="34">
        <f t="shared" si="80"/>
        <v>185.9976851408949</v>
      </c>
      <c r="BJ116" s="27">
        <f t="shared" si="63"/>
        <v>5071.1352082312969</v>
      </c>
      <c r="BK116" s="34">
        <f t="shared" si="64"/>
        <v>550.90089227802605</v>
      </c>
      <c r="BL116" s="27">
        <f t="shared" si="65"/>
        <v>105.04394931959253</v>
      </c>
      <c r="BM116" s="34">
        <f t="shared" si="66"/>
        <v>1.1054421768707483</v>
      </c>
      <c r="BN116" s="45">
        <f t="shared" si="67"/>
        <v>101.92593620672585</v>
      </c>
      <c r="BO116" s="45">
        <f t="shared" si="68"/>
        <v>31.028744616405842</v>
      </c>
      <c r="BP116" s="66">
        <f t="shared" si="69"/>
        <v>6.7715965541926488</v>
      </c>
    </row>
    <row r="117" spans="8:68">
      <c r="H117" s="68">
        <v>112</v>
      </c>
      <c r="I117" s="31">
        <f>('Propiedades físicas'!$C$10*'Diseño reactor'!H117)/1000</f>
        <v>98.027471539179942</v>
      </c>
      <c r="J117" s="31">
        <f t="shared" si="48"/>
        <v>4.6517572353964516</v>
      </c>
      <c r="K117" s="31">
        <f>(I117*1000)/'Propiedades físicas'!$F$10</f>
        <v>640.33174145150304</v>
      </c>
      <c r="L117" s="31">
        <f t="shared" si="49"/>
        <v>91.475963064500434</v>
      </c>
      <c r="M117" s="31">
        <f t="shared" si="50"/>
        <v>548.8557783870026</v>
      </c>
      <c r="N117" s="31">
        <f t="shared" si="51"/>
        <v>0.81674967021875389</v>
      </c>
      <c r="O117" s="32">
        <f t="shared" si="52"/>
        <v>4.9004980213125231</v>
      </c>
      <c r="P117" s="33">
        <f t="shared" si="53"/>
        <v>0.16231436389959247</v>
      </c>
      <c r="Q117" s="31">
        <f t="shared" si="54"/>
        <v>3.3015174220741494</v>
      </c>
      <c r="R117" s="31">
        <f t="shared" si="55"/>
        <v>0.13005729213233611</v>
      </c>
      <c r="S117" s="31">
        <f t="shared" si="56"/>
        <v>1.5989805992383743</v>
      </c>
      <c r="T117" s="31">
        <f t="shared" si="57"/>
        <v>0.10421073545443799</v>
      </c>
      <c r="U117" s="31">
        <f t="shared" si="58"/>
        <v>0.42016727873238735</v>
      </c>
      <c r="V117" s="47">
        <f t="shared" si="70"/>
        <v>1.6073849628891681E-4</v>
      </c>
      <c r="W117" s="31">
        <f t="shared" si="59"/>
        <v>0.80126791620727678</v>
      </c>
      <c r="X117" s="34">
        <f>(S117*H117*'Propiedades físicas'!$F$5*60*24*365)/(1000000)</f>
        <v>27717.728085100465</v>
      </c>
      <c r="Y117" s="34">
        <f>(U117*H117*'Propiedades físicas'!$F$7*60*24*365)/(1000000)</f>
        <v>2277.760619625511</v>
      </c>
      <c r="Z117" s="31">
        <f t="shared" si="71"/>
        <v>18.179208756754356</v>
      </c>
      <c r="AA117" s="31">
        <f t="shared" si="72"/>
        <v>369.76995127230475</v>
      </c>
      <c r="AB117" s="31">
        <f t="shared" si="72"/>
        <v>14.566416718821644</v>
      </c>
      <c r="AC117" s="31">
        <f t="shared" si="72"/>
        <v>179.08582711469793</v>
      </c>
      <c r="AD117" s="31">
        <f t="shared" si="72"/>
        <v>11.671602370897055</v>
      </c>
      <c r="AE117" s="31">
        <f t="shared" si="46"/>
        <v>47.05873521802738</v>
      </c>
      <c r="AF117" s="31">
        <f t="shared" si="73"/>
        <v>640.33174145150315</v>
      </c>
      <c r="AG117" s="31">
        <f t="shared" si="74"/>
        <v>2.8390297684674742E-2</v>
      </c>
      <c r="AH117" s="31">
        <f t="shared" si="75"/>
        <v>0.57746622154652327</v>
      </c>
      <c r="AI117" s="31">
        <f t="shared" si="75"/>
        <v>2.2748234666303609E-2</v>
      </c>
      <c r="AJ117" s="31">
        <f t="shared" si="75"/>
        <v>0.27967663559633388</v>
      </c>
      <c r="AK117" s="31">
        <f t="shared" si="75"/>
        <v>1.8227430588463229E-2</v>
      </c>
      <c r="AL117" s="31">
        <f t="shared" si="47"/>
        <v>7.3491179917701252E-2</v>
      </c>
      <c r="AM117" s="31">
        <f t="shared" si="76"/>
        <v>1</v>
      </c>
      <c r="AN117" s="31">
        <f>(Z117*'Propiedades físicas'!$F$4)/1000</f>
        <v>15.986432596514645</v>
      </c>
      <c r="AO117" s="31">
        <f>(AA117*'Propiedades físicas'!$F$6)/1000</f>
        <v>11.847429238764644</v>
      </c>
      <c r="AP117" s="31">
        <f>(AB117*'Propiedades físicas'!$F$9)/1000</f>
        <v>8.9867507946770129</v>
      </c>
      <c r="AQ117" s="31">
        <f>(AC117*'Propiedades físicas'!$F$5)/1000</f>
        <v>52.735403510465105</v>
      </c>
      <c r="AR117" s="31">
        <f>(AD117*'Propiedades físicas'!$F$8)/1000</f>
        <v>4.1378164725304227</v>
      </c>
      <c r="AS117" s="31">
        <f>(AE117*'Propiedades físicas'!$F$7)/1000</f>
        <v>4.3336389262281418</v>
      </c>
      <c r="AT117" s="31">
        <f t="shared" si="77"/>
        <v>98.02747153917997</v>
      </c>
      <c r="AU117" s="31">
        <f t="shared" si="78"/>
        <v>0.16308114802415494</v>
      </c>
      <c r="AV117" s="31">
        <f t="shared" si="81"/>
        <v>0.120858255882173</v>
      </c>
      <c r="AW117" s="31">
        <f t="shared" si="81"/>
        <v>9.1675839982113136E-2</v>
      </c>
      <c r="AX117" s="31">
        <f t="shared" si="81"/>
        <v>0.53796555886262587</v>
      </c>
      <c r="AY117" s="31">
        <f t="shared" si="81"/>
        <v>4.2210784462359673E-2</v>
      </c>
      <c r="AZ117" s="31">
        <f t="shared" si="45"/>
        <v>4.4208412786573378E-2</v>
      </c>
      <c r="BA117" s="31">
        <f t="shared" si="79"/>
        <v>1</v>
      </c>
      <c r="BB117" s="34">
        <f>AU117*'Propiedades físicas'!$C$4+'Diseño reactor'!AV117*'Propiedades físicas'!$C$5+'Diseño reactor'!AW117*'Propiedades físicas'!$C$8+'Diseño reactor'!AX117*'Propiedades físicas'!$C$9+'Diseño reactor'!AY117*'Propiedades físicas'!$C$7+'Diseño reactor'!AZ117*'Propiedades físicas'!$C$6</f>
        <v>886.30558707107662</v>
      </c>
      <c r="BC117" s="45">
        <f>AU117*'Propiedades físicas'!$L$4+'Diseño reactor'!AV117*'Propiedades físicas'!$L$5+'Diseño reactor'!AW117*'Propiedades físicas'!$L$8+AX117*'Propiedades físicas'!$L$9+'Diseño reactor'!AY117*'Propiedades físicas'!$L$7+'Diseño reactor'!AZ117*'Propiedades físicas'!$L$6</f>
        <v>1.7129315210846061</v>
      </c>
      <c r="BD117" s="29">
        <f t="shared" si="60"/>
        <v>8.6213093467923176</v>
      </c>
      <c r="BE117" s="58">
        <f t="shared" si="61"/>
        <v>50.710626047591361</v>
      </c>
      <c r="BF117" s="30">
        <f>AU117*'Propiedades físicas'!$I$4+'Diseño reactor'!AV117*'Propiedades físicas'!$I$5+'Diseño reactor'!AW117*'Propiedades físicas'!$I$8+'Diseño reactor'!AX117*'Propiedades físicas'!$I$9+'Diseño reactor'!AY117*'Propiedades físicas'!$I$7+'Diseño reactor'!AZ117*'Propiedades físicas'!$I$6</f>
        <v>1.5365056760825353E-2</v>
      </c>
      <c r="BG117" s="24">
        <f>AU117*'Propiedades físicas'!$O$4+'Diseño reactor'!AV117*'Propiedades físicas'!$O$5+'Diseño reactor'!AW117*'Propiedades físicas'!$O$8+'Diseño reactor'!AX117*'Propiedades físicas'!$O$9+'Diseño reactor'!AY117*'Propiedades físicas'!$O$7+'Diseño reactor'!AZ117*'Propiedades físicas'!$O$6</f>
        <v>0.14123230939576875</v>
      </c>
      <c r="BH117" s="54">
        <f t="shared" si="62"/>
        <v>54158.112190174434</v>
      </c>
      <c r="BI117" s="34">
        <f t="shared" si="80"/>
        <v>186.35459663212441</v>
      </c>
      <c r="BJ117" s="27">
        <f t="shared" si="63"/>
        <v>5069.2931245237569</v>
      </c>
      <c r="BK117" s="34">
        <f t="shared" si="64"/>
        <v>550.72921152352501</v>
      </c>
      <c r="BL117" s="27">
        <f t="shared" si="65"/>
        <v>105.03770584578851</v>
      </c>
      <c r="BM117" s="34">
        <f t="shared" si="66"/>
        <v>1.1054421768707483</v>
      </c>
      <c r="BN117" s="45">
        <f t="shared" si="67"/>
        <v>102.51114522169641</v>
      </c>
      <c r="BO117" s="45">
        <f t="shared" si="68"/>
        <v>31.203425516993157</v>
      </c>
      <c r="BP117" s="66">
        <f t="shared" si="69"/>
        <v>6.7711740810778043</v>
      </c>
    </row>
    <row r="118" spans="8:68">
      <c r="H118" s="68">
        <v>113</v>
      </c>
      <c r="I118" s="31">
        <f>('Propiedades físicas'!$C$10*'Diseño reactor'!H118)/1000</f>
        <v>98.902716820779773</v>
      </c>
      <c r="J118" s="31">
        <f t="shared" si="48"/>
        <v>4.6105912421628537</v>
      </c>
      <c r="K118" s="31">
        <f>(I118*1000)/'Propiedades físicas'!$F$10</f>
        <v>646.04898914303431</v>
      </c>
      <c r="L118" s="31">
        <f t="shared" si="49"/>
        <v>92.292712734719174</v>
      </c>
      <c r="M118" s="31">
        <f t="shared" si="50"/>
        <v>553.7562764083151</v>
      </c>
      <c r="N118" s="31">
        <f t="shared" si="51"/>
        <v>0.81674967021875378</v>
      </c>
      <c r="O118" s="32">
        <f t="shared" si="52"/>
        <v>4.9004980213125231</v>
      </c>
      <c r="P118" s="33">
        <f t="shared" si="53"/>
        <v>0.16347353290014055</v>
      </c>
      <c r="Q118" s="31">
        <f t="shared" si="54"/>
        <v>3.3067612682848315</v>
      </c>
      <c r="R118" s="31">
        <f t="shared" si="55"/>
        <v>0.13075408784460005</v>
      </c>
      <c r="S118" s="31">
        <f t="shared" si="56"/>
        <v>1.5937367530276922</v>
      </c>
      <c r="T118" s="31">
        <f t="shared" si="57"/>
        <v>0.10458348323894755</v>
      </c>
      <c r="U118" s="31">
        <f t="shared" si="58"/>
        <v>0.41793856623506559</v>
      </c>
      <c r="V118" s="47">
        <f t="shared" si="70"/>
        <v>1.6188641122149842E-4</v>
      </c>
      <c r="W118" s="31">
        <f t="shared" si="59"/>
        <v>0.79984866984230707</v>
      </c>
      <c r="X118" s="34">
        <f>(S118*H118*'Propiedades físicas'!$F$5*60*24*365)/(1000000)</f>
        <v>27873.496087681455</v>
      </c>
      <c r="Y118" s="34">
        <f>(U118*H118*'Propiedades físicas'!$F$7*60*24*365)/(1000000)</f>
        <v>2285.9078630060144</v>
      </c>
      <c r="Z118" s="31">
        <f t="shared" si="71"/>
        <v>18.472509217715881</v>
      </c>
      <c r="AA118" s="31">
        <f t="shared" si="72"/>
        <v>373.66402331618599</v>
      </c>
      <c r="AB118" s="31">
        <f t="shared" si="72"/>
        <v>14.775211926439805</v>
      </c>
      <c r="AC118" s="31">
        <f t="shared" si="72"/>
        <v>180.09225309212923</v>
      </c>
      <c r="AD118" s="31">
        <f t="shared" si="72"/>
        <v>11.817933606001073</v>
      </c>
      <c r="AE118" s="31">
        <f t="shared" si="46"/>
        <v>47.227057984562414</v>
      </c>
      <c r="AF118" s="31">
        <f t="shared" si="73"/>
        <v>646.04898914303431</v>
      </c>
      <c r="AG118" s="31">
        <f t="shared" si="74"/>
        <v>2.8593047165384688E-2</v>
      </c>
      <c r="AH118" s="31">
        <f t="shared" si="75"/>
        <v>0.57838341920763736</v>
      </c>
      <c r="AI118" s="31">
        <f t="shared" si="75"/>
        <v>2.2870110741971296E-2</v>
      </c>
      <c r="AJ118" s="31">
        <f t="shared" si="75"/>
        <v>0.2787594379352199</v>
      </c>
      <c r="AK118" s="31">
        <f t="shared" si="75"/>
        <v>1.8292627656112004E-2</v>
      </c>
      <c r="AL118" s="31">
        <f t="shared" si="47"/>
        <v>7.3101357293674854E-2</v>
      </c>
      <c r="AM118" s="31">
        <f t="shared" si="76"/>
        <v>1.0000000000000002</v>
      </c>
      <c r="AN118" s="31">
        <f>(Z118*'Propiedades físicas'!$F$4)/1000</f>
        <v>16.244355155874992</v>
      </c>
      <c r="AO118" s="31">
        <f>(AA118*'Propiedades físicas'!$F$6)/1000</f>
        <v>11.972195307050599</v>
      </c>
      <c r="AP118" s="31">
        <f>(AB118*'Propiedades físicas'!$F$9)/1000</f>
        <v>9.1155669980170373</v>
      </c>
      <c r="AQ118" s="31">
        <f>(AC118*'Propiedades físicas'!$F$5)/1000</f>
        <v>53.031765768039293</v>
      </c>
      <c r="AR118" s="31">
        <f>(AD118*'Propiedades físicas'!$F$8)/1000</f>
        <v>4.1896938219994988</v>
      </c>
      <c r="AS118" s="31">
        <f>(AE118*'Propiedades físicas'!$F$7)/1000</f>
        <v>4.3491397697983532</v>
      </c>
      <c r="AT118" s="31">
        <f t="shared" si="77"/>
        <v>98.902716820779773</v>
      </c>
      <c r="AU118" s="31">
        <f t="shared" si="78"/>
        <v>0.16424579301811457</v>
      </c>
      <c r="AV118" s="31">
        <f t="shared" si="81"/>
        <v>0.12105021673717262</v>
      </c>
      <c r="AW118" s="31">
        <f t="shared" si="81"/>
        <v>9.2167003000890549E-2</v>
      </c>
      <c r="AX118" s="31">
        <f t="shared" si="81"/>
        <v>0.53620130440033731</v>
      </c>
      <c r="AY118" s="31">
        <f t="shared" si="81"/>
        <v>4.2361766761084878E-2</v>
      </c>
      <c r="AZ118" s="31">
        <f t="shared" si="45"/>
        <v>4.3973916082400123E-2</v>
      </c>
      <c r="BA118" s="31">
        <f t="shared" si="79"/>
        <v>1</v>
      </c>
      <c r="BB118" s="34">
        <f>AU118*'Propiedades físicas'!$C$4+'Diseño reactor'!AV118*'Propiedades físicas'!$C$5+'Diseño reactor'!AW118*'Propiedades físicas'!$C$8+'Diseño reactor'!AX118*'Propiedades físicas'!$C$9+'Diseño reactor'!AY118*'Propiedades físicas'!$C$7+'Diseño reactor'!AZ118*'Propiedades físicas'!$C$6</f>
        <v>886.25066275355232</v>
      </c>
      <c r="BC118" s="45">
        <f>AU118*'Propiedades físicas'!$L$4+'Diseño reactor'!AV118*'Propiedades físicas'!$L$5+'Diseño reactor'!AW118*'Propiedades físicas'!$L$8+AX118*'Propiedades físicas'!$L$9+'Diseño reactor'!AY118*'Propiedades físicas'!$L$7+'Diseño reactor'!AZ118*'Propiedades físicas'!$L$6</f>
        <v>1.7138320692984537</v>
      </c>
      <c r="BD118" s="29">
        <f t="shared" si="60"/>
        <v>8.6020497959335493</v>
      </c>
      <c r="BE118" s="58">
        <f t="shared" si="61"/>
        <v>50.668977724074075</v>
      </c>
      <c r="BF118" s="30">
        <f>AU118*'Propiedades físicas'!$I$4+'Diseño reactor'!AV118*'Propiedades físicas'!$I$5+'Diseño reactor'!AW118*'Propiedades físicas'!$I$8+'Diseño reactor'!AX118*'Propiedades físicas'!$I$9+'Diseño reactor'!AY118*'Propiedades físicas'!$I$7+'Diseño reactor'!AZ118*'Propiedades físicas'!$I$6</f>
        <v>1.5387040202270712E-2</v>
      </c>
      <c r="BG118" s="24">
        <f>AU118*'Propiedades físicas'!$O$4+'Diseño reactor'!AV118*'Propiedades físicas'!$O$5+'Diseño reactor'!AW118*'Propiedades físicas'!$O$8+'Diseño reactor'!AX118*'Propiedades físicas'!$O$9+'Diseño reactor'!AY118*'Propiedades físicas'!$O$7+'Diseño reactor'!AZ118*'Propiedades físicas'!$O$6</f>
        <v>0.14123972152830358</v>
      </c>
      <c r="BH118" s="54">
        <f t="shared" si="62"/>
        <v>54077.385195037707</v>
      </c>
      <c r="BI118" s="34">
        <f t="shared" si="80"/>
        <v>186.70953655874749</v>
      </c>
      <c r="BJ118" s="27">
        <f t="shared" si="63"/>
        <v>5067.4675828852378</v>
      </c>
      <c r="BK118" s="34">
        <f t="shared" si="64"/>
        <v>550.55977712339745</v>
      </c>
      <c r="BL118" s="27">
        <f t="shared" si="65"/>
        <v>105.03154097523223</v>
      </c>
      <c r="BM118" s="34">
        <f t="shared" si="66"/>
        <v>1.1054421768707483</v>
      </c>
      <c r="BN118" s="45">
        <f t="shared" si="67"/>
        <v>103.09870085557074</v>
      </c>
      <c r="BO118" s="45">
        <f t="shared" si="68"/>
        <v>31.37748897739111</v>
      </c>
      <c r="BP118" s="66">
        <f t="shared" si="69"/>
        <v>6.7707544717233485</v>
      </c>
    </row>
    <row r="119" spans="8:68">
      <c r="H119" s="68">
        <v>114</v>
      </c>
      <c r="I119" s="31">
        <f>('Propiedades físicas'!$C$10*'Diseño reactor'!H119)/1000</f>
        <v>99.77796210237959</v>
      </c>
      <c r="J119" s="31">
        <f t="shared" si="48"/>
        <v>4.5701474593368641</v>
      </c>
      <c r="K119" s="31">
        <f>(I119*1000)/'Propiedades físicas'!$F$10</f>
        <v>651.76623683456558</v>
      </c>
      <c r="L119" s="31">
        <f t="shared" si="49"/>
        <v>93.109462404937929</v>
      </c>
      <c r="M119" s="31">
        <f t="shared" si="50"/>
        <v>558.6567744296276</v>
      </c>
      <c r="N119" s="31">
        <f t="shared" si="51"/>
        <v>0.81674967021875378</v>
      </c>
      <c r="O119" s="32">
        <f t="shared" si="52"/>
        <v>4.9004980213125231</v>
      </c>
      <c r="P119" s="33">
        <f t="shared" si="53"/>
        <v>0.1646286028033887</v>
      </c>
      <c r="Q119" s="31">
        <f t="shared" si="54"/>
        <v>3.3119754447518726</v>
      </c>
      <c r="R119" s="31">
        <f t="shared" si="55"/>
        <v>0.13144514666102272</v>
      </c>
      <c r="S119" s="31">
        <f t="shared" si="56"/>
        <v>1.5885225765606499</v>
      </c>
      <c r="T119" s="31">
        <f t="shared" si="57"/>
        <v>0.10495033236339971</v>
      </c>
      <c r="U119" s="31">
        <f t="shared" si="58"/>
        <v>0.41572558839094259</v>
      </c>
      <c r="V119" s="47">
        <f t="shared" si="70"/>
        <v>1.6303026685384126E-4</v>
      </c>
      <c r="W119" s="31">
        <f t="shared" si="59"/>
        <v>0.79843444227005866</v>
      </c>
      <c r="X119" s="34">
        <f>(S119*H119*'Propiedades físicas'!$F$5*60*24*365)/(1000000)</f>
        <v>28028.164372150295</v>
      </c>
      <c r="Y119" s="34">
        <f>(U119*H119*'Propiedades físicas'!$F$7*60*24*365)/(1000000)</f>
        <v>2293.9261778694249</v>
      </c>
      <c r="Z119" s="31">
        <f t="shared" si="71"/>
        <v>18.767660719586313</v>
      </c>
      <c r="AA119" s="31">
        <f t="shared" si="72"/>
        <v>377.56520070171348</v>
      </c>
      <c r="AB119" s="31">
        <f t="shared" si="72"/>
        <v>14.98474671935659</v>
      </c>
      <c r="AC119" s="31">
        <f t="shared" si="72"/>
        <v>181.0915737279141</v>
      </c>
      <c r="AD119" s="31">
        <f t="shared" si="72"/>
        <v>11.964337889427567</v>
      </c>
      <c r="AE119" s="31">
        <f t="shared" si="46"/>
        <v>47.392717076567457</v>
      </c>
      <c r="AF119" s="31">
        <f t="shared" si="73"/>
        <v>651.76623683456558</v>
      </c>
      <c r="AG119" s="31">
        <f t="shared" si="74"/>
        <v>2.8795079675705895E-2</v>
      </c>
      <c r="AH119" s="31">
        <f t="shared" si="75"/>
        <v>0.57929542735357875</v>
      </c>
      <c r="AI119" s="31">
        <f t="shared" si="75"/>
        <v>2.2990983380994142E-2</v>
      </c>
      <c r="AJ119" s="31">
        <f t="shared" si="75"/>
        <v>0.27784742978927829</v>
      </c>
      <c r="AK119" s="31">
        <f t="shared" si="75"/>
        <v>1.8356792993044241E-2</v>
      </c>
      <c r="AL119" s="31">
        <f t="shared" si="47"/>
        <v>7.2714286807398568E-2</v>
      </c>
      <c r="AM119" s="31">
        <f t="shared" si="76"/>
        <v>1</v>
      </c>
      <c r="AN119" s="31">
        <f>(Z119*'Propiedades físicas'!$F$4)/1000</f>
        <v>16.503905483589815</v>
      </c>
      <c r="AO119" s="31">
        <f>(AA119*'Propiedades físicas'!$F$6)/1000</f>
        <v>12.0971890304829</v>
      </c>
      <c r="AP119" s="31">
        <f>(AB119*'Propiedades físicas'!$F$9)/1000</f>
        <v>9.2448394885070471</v>
      </c>
      <c r="AQ119" s="31">
        <f>(AC119*'Propiedades físicas'!$F$5)/1000</f>
        <v>53.326035715658868</v>
      </c>
      <c r="AR119" s="31">
        <f>(AD119*'Propiedades físicas'!$F$8)/1000</f>
        <v>4.2415970685598596</v>
      </c>
      <c r="AS119" s="31">
        <f>(AE119*'Propiedades físicas'!$F$7)/1000</f>
        <v>4.3643953155810982</v>
      </c>
      <c r="AT119" s="31">
        <f t="shared" si="77"/>
        <v>99.777962102379576</v>
      </c>
      <c r="AU119" s="31">
        <f t="shared" si="78"/>
        <v>0.16540631955035909</v>
      </c>
      <c r="AV119" s="31">
        <f t="shared" si="81"/>
        <v>0.12124109147539301</v>
      </c>
      <c r="AW119" s="31">
        <f t="shared" si="81"/>
        <v>9.2654122149950877E-2</v>
      </c>
      <c r="AX119" s="31">
        <f t="shared" si="81"/>
        <v>0.53444703211058175</v>
      </c>
      <c r="AY119" s="31">
        <f t="shared" si="81"/>
        <v>4.2510359794757757E-2</v>
      </c>
      <c r="AZ119" s="31">
        <f t="shared" si="45"/>
        <v>4.3741074918957609E-2</v>
      </c>
      <c r="BA119" s="31">
        <f t="shared" si="79"/>
        <v>1</v>
      </c>
      <c r="BB119" s="34">
        <f>AU119*'Propiedades físicas'!$C$4+'Diseño reactor'!AV119*'Propiedades físicas'!$C$5+'Diseño reactor'!AW119*'Propiedades físicas'!$C$8+'Diseño reactor'!AX119*'Propiedades físicas'!$C$9+'Diseño reactor'!AY119*'Propiedades físicas'!$C$7+'Diseño reactor'!AZ119*'Propiedades físicas'!$C$6</f>
        <v>886.19611006808555</v>
      </c>
      <c r="BC119" s="45">
        <f>AU119*'Propiedades físicas'!$L$4+'Diseño reactor'!AV119*'Propiedades físicas'!$L$5+'Diseño reactor'!AW119*'Propiedades físicas'!$L$8+AX119*'Propiedades físicas'!$L$9+'Diseño reactor'!AY119*'Propiedades físicas'!$L$7+'Diseño reactor'!AZ119*'Propiedades físicas'!$L$6</f>
        <v>1.7147297066195168</v>
      </c>
      <c r="BD119" s="29">
        <f t="shared" si="60"/>
        <v>8.5828735707271893</v>
      </c>
      <c r="BE119" s="58">
        <f t="shared" si="61"/>
        <v>50.627810787994534</v>
      </c>
      <c r="BF119" s="30">
        <f>AU119*'Propiedades físicas'!$I$4+'Diseño reactor'!AV119*'Propiedades físicas'!$I$5+'Diseño reactor'!AW119*'Propiedades físicas'!$I$8+'Diseño reactor'!AX119*'Propiedades físicas'!$I$9+'Diseño reactor'!AY119*'Propiedades físicas'!$I$7+'Diseño reactor'!AZ119*'Propiedades físicas'!$I$6</f>
        <v>1.5408881434264759E-2</v>
      </c>
      <c r="BG119" s="24">
        <f>AU119*'Propiedades físicas'!$O$4+'Diseño reactor'!AV119*'Propiedades físicas'!$O$5+'Diseño reactor'!AW119*'Propiedades físicas'!$O$8+'Diseño reactor'!AX119*'Propiedades físicas'!$O$9+'Diseño reactor'!AY119*'Propiedades físicas'!$O$7+'Diseño reactor'!AZ119*'Propiedades físicas'!$O$6</f>
        <v>0.14124725244486985</v>
      </c>
      <c r="BH119" s="54">
        <f t="shared" si="62"/>
        <v>53997.409524436487</v>
      </c>
      <c r="BI119" s="34">
        <f t="shared" si="80"/>
        <v>187.06251827039617</v>
      </c>
      <c r="BJ119" s="27">
        <f t="shared" si="63"/>
        <v>5065.6583841556294</v>
      </c>
      <c r="BK119" s="34">
        <f t="shared" si="64"/>
        <v>550.39256045100137</v>
      </c>
      <c r="BL119" s="27">
        <f t="shared" si="65"/>
        <v>105.0254537853916</v>
      </c>
      <c r="BM119" s="34">
        <f t="shared" si="66"/>
        <v>1.1054421768707483</v>
      </c>
      <c r="BN119" s="45">
        <f t="shared" si="67"/>
        <v>103.68859092656493</v>
      </c>
      <c r="BO119" s="45">
        <f t="shared" si="68"/>
        <v>31.550938263337571</v>
      </c>
      <c r="BP119" s="66">
        <f t="shared" si="69"/>
        <v>6.7703377015536983</v>
      </c>
    </row>
    <row r="120" spans="8:68">
      <c r="H120" s="68">
        <v>115</v>
      </c>
      <c r="I120" s="31">
        <f>('Propiedades físicas'!$C$10*'Diseño reactor'!H120)/1000</f>
        <v>100.65320738397941</v>
      </c>
      <c r="J120" s="31">
        <f t="shared" si="48"/>
        <v>4.530407046646979</v>
      </c>
      <c r="K120" s="31">
        <f>(I120*1000)/'Propiedades físicas'!$F$10</f>
        <v>657.48348452609685</v>
      </c>
      <c r="L120" s="31">
        <f t="shared" si="49"/>
        <v>93.926212075156684</v>
      </c>
      <c r="M120" s="31">
        <f t="shared" si="50"/>
        <v>563.5572724509401</v>
      </c>
      <c r="N120" s="31">
        <f t="shared" si="51"/>
        <v>0.81674967021875378</v>
      </c>
      <c r="O120" s="32">
        <f t="shared" si="52"/>
        <v>4.9004980213125222</v>
      </c>
      <c r="P120" s="33">
        <f t="shared" si="53"/>
        <v>0.16577959531403497</v>
      </c>
      <c r="Q120" s="31">
        <f t="shared" si="54"/>
        <v>3.317160181173783</v>
      </c>
      <c r="R120" s="31">
        <f t="shared" si="55"/>
        <v>0.13213051625762795</v>
      </c>
      <c r="S120" s="31">
        <f t="shared" si="56"/>
        <v>1.5833378401387401</v>
      </c>
      <c r="T120" s="31">
        <f t="shared" si="57"/>
        <v>0.10531135206016061</v>
      </c>
      <c r="U120" s="31">
        <f t="shared" si="58"/>
        <v>0.41352820658693035</v>
      </c>
      <c r="V120" s="47">
        <f t="shared" si="70"/>
        <v>1.6417008467991813E-4</v>
      </c>
      <c r="W120" s="31">
        <f t="shared" si="59"/>
        <v>0.79702520691605128</v>
      </c>
      <c r="X120" s="34">
        <f>(S120*H120*'Propiedades físicas'!$F$5*60*24*365)/(1000000)</f>
        <v>28181.742626380124</v>
      </c>
      <c r="Y120" s="34">
        <f>(U120*H120*'Propiedades físicas'!$F$7*60*24*365)/(1000000)</f>
        <v>2301.8170774452228</v>
      </c>
      <c r="Z120" s="31">
        <f t="shared" si="71"/>
        <v>19.06465346111402</v>
      </c>
      <c r="AA120" s="31">
        <f t="shared" si="72"/>
        <v>381.47342083498506</v>
      </c>
      <c r="AB120" s="31">
        <f t="shared" si="72"/>
        <v>15.195009369627215</v>
      </c>
      <c r="AC120" s="31">
        <f t="shared" si="72"/>
        <v>182.08385161595513</v>
      </c>
      <c r="AD120" s="31">
        <f t="shared" si="72"/>
        <v>12.110805486918471</v>
      </c>
      <c r="AE120" s="31">
        <f t="shared" si="46"/>
        <v>47.555743757496991</v>
      </c>
      <c r="AF120" s="31">
        <f t="shared" si="73"/>
        <v>657.48348452609685</v>
      </c>
      <c r="AG120" s="31">
        <f t="shared" si="74"/>
        <v>2.899639901199268E-2</v>
      </c>
      <c r="AH120" s="31">
        <f t="shared" si="75"/>
        <v>0.58020228616076153</v>
      </c>
      <c r="AI120" s="31">
        <f t="shared" si="75"/>
        <v>2.311086092235385E-2</v>
      </c>
      <c r="AJ120" s="31">
        <f t="shared" si="75"/>
        <v>0.27694057098209568</v>
      </c>
      <c r="AK120" s="31">
        <f t="shared" si="75"/>
        <v>1.8419938708647166E-2</v>
      </c>
      <c r="AL120" s="31">
        <f t="shared" si="47"/>
        <v>7.2329944214149164E-2</v>
      </c>
      <c r="AM120" s="31">
        <f t="shared" si="76"/>
        <v>1</v>
      </c>
      <c r="AN120" s="31">
        <f>(Z120*'Propiedades físicas'!$F$4)/1000</f>
        <v>16.765074960634447</v>
      </c>
      <c r="AO120" s="31">
        <f>(AA120*'Propiedades físicas'!$F$6)/1000</f>
        <v>12.222408403552921</v>
      </c>
      <c r="AP120" s="31">
        <f>(AB120*'Propiedades físicas'!$F$9)/1000</f>
        <v>9.3745610305915097</v>
      </c>
      <c r="AQ120" s="31">
        <f>(AC120*'Propiedades físicas'!$F$5)/1000</f>
        <v>53.618231785350311</v>
      </c>
      <c r="AR120" s="31">
        <f>(AD120*'Propiedades físicas'!$F$8)/1000</f>
        <v>4.2935227612223343</v>
      </c>
      <c r="AS120" s="31">
        <f>(AE120*'Propiedades físicas'!$F$7)/1000</f>
        <v>4.3794084426278976</v>
      </c>
      <c r="AT120" s="31">
        <f t="shared" si="77"/>
        <v>100.65320738397941</v>
      </c>
      <c r="AU120" s="31">
        <f t="shared" si="78"/>
        <v>0.16656274942812085</v>
      </c>
      <c r="AV120" s="31">
        <f t="shared" si="81"/>
        <v>0.12143088850538027</v>
      </c>
      <c r="AW120" s="31">
        <f t="shared" si="81"/>
        <v>9.3137231035556878E-2</v>
      </c>
      <c r="AX120" s="31">
        <f t="shared" si="81"/>
        <v>0.53270266471294314</v>
      </c>
      <c r="AY120" s="31">
        <f t="shared" si="81"/>
        <v>4.2656591606098367E-2</v>
      </c>
      <c r="AZ120" s="31">
        <f t="shared" si="45"/>
        <v>4.3509874711900653E-2</v>
      </c>
      <c r="BA120" s="31">
        <f t="shared" si="79"/>
        <v>1.0000000000000002</v>
      </c>
      <c r="BB120" s="34">
        <f>AU120*'Propiedades físicas'!$C$4+'Diseño reactor'!AV120*'Propiedades físicas'!$C$5+'Diseño reactor'!AW120*'Propiedades físicas'!$C$8+'Diseño reactor'!AX120*'Propiedades físicas'!$C$9+'Diseño reactor'!AY120*'Propiedades físicas'!$C$7+'Diseño reactor'!AZ120*'Propiedades físicas'!$C$6</f>
        <v>886.14192583122633</v>
      </c>
      <c r="BC120" s="45">
        <f>AU120*'Propiedades físicas'!$L$4+'Diseño reactor'!AV120*'Propiedades físicas'!$L$5+'Diseño reactor'!AW120*'Propiedades físicas'!$L$8+AX120*'Propiedades físicas'!$L$9+'Diseño reactor'!AY120*'Propiedades físicas'!$L$7+'Diseño reactor'!AZ120*'Propiedades físicas'!$L$6</f>
        <v>1.7156244451178999</v>
      </c>
      <c r="BD120" s="29">
        <f t="shared" si="60"/>
        <v>8.5637801551634567</v>
      </c>
      <c r="BE120" s="58">
        <f t="shared" si="61"/>
        <v>50.587114308369827</v>
      </c>
      <c r="BF120" s="30">
        <f>AU120*'Propiedades físicas'!$I$4+'Diseño reactor'!AV120*'Propiedades físicas'!$I$5+'Diseño reactor'!AW120*'Propiedades físicas'!$I$8+'Diseño reactor'!AX120*'Propiedades físicas'!$I$9+'Diseño reactor'!AY120*'Propiedades físicas'!$I$7+'Diseño reactor'!AZ120*'Propiedades físicas'!$I$6</f>
        <v>1.5430581633847681E-2</v>
      </c>
      <c r="BG120" s="24">
        <f>AU120*'Propiedades físicas'!$O$4+'Diseño reactor'!AV120*'Propiedades físicas'!$O$5+'Diseño reactor'!AW120*'Propiedades físicas'!$O$8+'Diseño reactor'!AX120*'Propiedades físicas'!$O$9+'Diseño reactor'!AY120*'Propiedades físicas'!$O$7+'Diseño reactor'!AZ120*'Propiedades físicas'!$O$6</f>
        <v>0.1412549004321752</v>
      </c>
      <c r="BH120" s="54">
        <f t="shared" si="62"/>
        <v>53918.175470232127</v>
      </c>
      <c r="BI120" s="34">
        <f t="shared" si="80"/>
        <v>187.41355501593856</v>
      </c>
      <c r="BJ120" s="27">
        <f t="shared" si="63"/>
        <v>5063.8653322622949</v>
      </c>
      <c r="BK120" s="34">
        <f t="shared" si="64"/>
        <v>550.22753331588785</v>
      </c>
      <c r="BL120" s="27">
        <f t="shared" si="65"/>
        <v>105.0194433661599</v>
      </c>
      <c r="BM120" s="34">
        <f t="shared" si="66"/>
        <v>1.1054421768707483</v>
      </c>
      <c r="BN120" s="45">
        <f t="shared" si="67"/>
        <v>104.28080332961451</v>
      </c>
      <c r="BO120" s="45">
        <f t="shared" si="68"/>
        <v>31.723776617595572</v>
      </c>
      <c r="BP120" s="66">
        <f t="shared" si="69"/>
        <v>6.7699237462480157</v>
      </c>
    </row>
    <row r="121" spans="8:68">
      <c r="H121" s="68">
        <v>116</v>
      </c>
      <c r="I121" s="31">
        <f>('Propiedades físicas'!$C$10*'Diseño reactor'!H121)/1000</f>
        <v>101.52845266557922</v>
      </c>
      <c r="J121" s="31">
        <f t="shared" si="48"/>
        <v>4.4913518134862294</v>
      </c>
      <c r="K121" s="31">
        <f>(I121*1000)/'Propiedades físicas'!$F$10</f>
        <v>663.20073221762811</v>
      </c>
      <c r="L121" s="31">
        <f t="shared" si="49"/>
        <v>94.742961745375439</v>
      </c>
      <c r="M121" s="31">
        <f t="shared" si="50"/>
        <v>568.45777047225261</v>
      </c>
      <c r="N121" s="31">
        <f t="shared" si="51"/>
        <v>0.81674967021875378</v>
      </c>
      <c r="O121" s="32">
        <f t="shared" si="52"/>
        <v>4.9004980213125222</v>
      </c>
      <c r="P121" s="33">
        <f t="shared" si="53"/>
        <v>0.16692653198381235</v>
      </c>
      <c r="Q121" s="31">
        <f t="shared" si="54"/>
        <v>3.3223157050226941</v>
      </c>
      <c r="R121" s="31">
        <f t="shared" si="55"/>
        <v>0.13281024385273826</v>
      </c>
      <c r="S121" s="31">
        <f t="shared" si="56"/>
        <v>1.5781823162898276</v>
      </c>
      <c r="T121" s="31">
        <f t="shared" si="57"/>
        <v>0.10566661070952042</v>
      </c>
      <c r="U121" s="31">
        <f t="shared" si="58"/>
        <v>0.41134628367268278</v>
      </c>
      <c r="V121" s="47">
        <f t="shared" si="70"/>
        <v>1.6530588604222196E-4</v>
      </c>
      <c r="W121" s="31">
        <f t="shared" si="59"/>
        <v>0.79562093739308937</v>
      </c>
      <c r="X121" s="34">
        <f>(S121*H121*'Propiedades físicas'!$F$5*60*24*365)/(1000000)</f>
        <v>28334.240436010787</v>
      </c>
      <c r="Y121" s="34">
        <f>(U121*H121*'Propiedades físicas'!$F$7*60*24*365)/(1000000)</f>
        <v>2309.5820563388506</v>
      </c>
      <c r="Z121" s="31">
        <f t="shared" si="71"/>
        <v>19.363477710122233</v>
      </c>
      <c r="AA121" s="31">
        <f t="shared" si="72"/>
        <v>385.38862178263253</v>
      </c>
      <c r="AB121" s="31">
        <f t="shared" si="72"/>
        <v>15.405988286917639</v>
      </c>
      <c r="AC121" s="31">
        <f t="shared" si="72"/>
        <v>183.06914868961999</v>
      </c>
      <c r="AD121" s="31">
        <f t="shared" si="72"/>
        <v>12.257326842304369</v>
      </c>
      <c r="AE121" s="31">
        <f t="shared" si="46"/>
        <v>47.7161689060312</v>
      </c>
      <c r="AF121" s="31">
        <f t="shared" si="73"/>
        <v>663.20073221762789</v>
      </c>
      <c r="AG121" s="31">
        <f t="shared" si="74"/>
        <v>2.9197008943844395E-2</v>
      </c>
      <c r="AH121" s="31">
        <f t="shared" si="75"/>
        <v>0.58110403541618538</v>
      </c>
      <c r="AI121" s="31">
        <f t="shared" si="75"/>
        <v>2.3229751624975887E-2</v>
      </c>
      <c r="AJ121" s="31">
        <f t="shared" si="75"/>
        <v>0.27603882172667182</v>
      </c>
      <c r="AK121" s="31">
        <f t="shared" si="75"/>
        <v>1.848207676327196E-2</v>
      </c>
      <c r="AL121" s="31">
        <f t="shared" si="47"/>
        <v>7.194830552505066E-2</v>
      </c>
      <c r="AM121" s="31">
        <f t="shared" si="76"/>
        <v>1</v>
      </c>
      <c r="AN121" s="31">
        <f>(Z121*'Propiedades físicas'!$F$4)/1000</f>
        <v>17.027855028727288</v>
      </c>
      <c r="AO121" s="31">
        <f>(AA121*'Propiedades físicas'!$F$6)/1000</f>
        <v>12.347851441915545</v>
      </c>
      <c r="AP121" s="31">
        <f>(AB121*'Propiedades físicas'!$F$9)/1000</f>
        <v>9.5047244736138357</v>
      </c>
      <c r="AQ121" s="31">
        <f>(AC121*'Propiedades físicas'!$F$5)/1000</f>
        <v>53.908372214632408</v>
      </c>
      <c r="AR121" s="31">
        <f>(AD121*'Propiedades físicas'!$F$8)/1000</f>
        <v>4.3454675121337436</v>
      </c>
      <c r="AS121" s="31">
        <f>(AE121*'Propiedades físicas'!$F$7)/1000</f>
        <v>4.3941819945564129</v>
      </c>
      <c r="AT121" s="31">
        <f t="shared" si="77"/>
        <v>101.52845266557922</v>
      </c>
      <c r="AU121" s="31">
        <f t="shared" si="78"/>
        <v>0.16771510430494496</v>
      </c>
      <c r="AV121" s="31">
        <f t="shared" si="81"/>
        <v>0.12161961615417967</v>
      </c>
      <c r="AW121" s="31">
        <f t="shared" si="81"/>
        <v>9.3616362941343081E-2</v>
      </c>
      <c r="AX121" s="31">
        <f t="shared" si="81"/>
        <v>0.53096812567605245</v>
      </c>
      <c r="AY121" s="31">
        <f t="shared" si="81"/>
        <v>4.2800489892691626E-2</v>
      </c>
      <c r="AZ121" s="31">
        <f t="shared" si="45"/>
        <v>4.328030103078833E-2</v>
      </c>
      <c r="BA121" s="31">
        <f t="shared" si="79"/>
        <v>1</v>
      </c>
      <c r="BB121" s="34">
        <f>AU121*'Propiedades físicas'!$C$4+'Diseño reactor'!AV121*'Propiedades físicas'!$C$5+'Diseño reactor'!AW121*'Propiedades físicas'!$C$8+'Diseño reactor'!AX121*'Propiedades físicas'!$C$9+'Diseño reactor'!AY121*'Propiedades físicas'!$C$7+'Diseño reactor'!AZ121*'Propiedades físicas'!$C$6</f>
        <v>886.08810689246434</v>
      </c>
      <c r="BC121" s="45">
        <f>AU121*'Propiedades físicas'!$L$4+'Diseño reactor'!AV121*'Propiedades físicas'!$L$5+'Diseño reactor'!AW121*'Propiedades físicas'!$L$8+AX121*'Propiedades físicas'!$L$9+'Diseño reactor'!AY121*'Propiedades físicas'!$L$7+'Diseño reactor'!AZ121*'Propiedades físicas'!$L$6</f>
        <v>1.7165162968154797</v>
      </c>
      <c r="BD121" s="29">
        <f t="shared" si="60"/>
        <v>8.5447690372348877</v>
      </c>
      <c r="BE121" s="58">
        <f t="shared" si="61"/>
        <v>50.546877717570787</v>
      </c>
      <c r="BF121" s="30">
        <f>AU121*'Propiedades físicas'!$I$4+'Diseño reactor'!AV121*'Propiedades físicas'!$I$5+'Diseño reactor'!AW121*'Propiedades físicas'!$I$8+'Diseño reactor'!AX121*'Propiedades físicas'!$I$9+'Diseño reactor'!AY121*'Propiedades físicas'!$I$7+'Diseño reactor'!AZ121*'Propiedades físicas'!$I$6</f>
        <v>1.5452141966196452E-2</v>
      </c>
      <c r="BG121" s="24">
        <f>AU121*'Propiedades físicas'!$O$4+'Diseño reactor'!AV121*'Propiedades físicas'!$O$5+'Diseño reactor'!AW121*'Propiedades físicas'!$O$8+'Diseño reactor'!AX121*'Propiedades físicas'!$O$9+'Diseño reactor'!AY121*'Propiedades físicas'!$O$7+'Diseño reactor'!AZ121*'Propiedades físicas'!$O$6</f>
        <v>0.14126266379886293</v>
      </c>
      <c r="BH121" s="54">
        <f t="shared" si="62"/>
        <v>53839.673487203065</v>
      </c>
      <c r="BI121" s="34">
        <f t="shared" si="80"/>
        <v>187.76265994423431</v>
      </c>
      <c r="BJ121" s="27">
        <f t="shared" si="63"/>
        <v>5062.0882341608321</v>
      </c>
      <c r="BK121" s="34">
        <f t="shared" si="64"/>
        <v>550.06466795572408</v>
      </c>
      <c r="BL121" s="27">
        <f t="shared" si="65"/>
        <v>105.01350881965759</v>
      </c>
      <c r="BM121" s="34">
        <f t="shared" si="66"/>
        <v>1.1054421768707483</v>
      </c>
      <c r="BN121" s="45">
        <f t="shared" si="67"/>
        <v>104.87532603586789</v>
      </c>
      <c r="BO121" s="45">
        <f t="shared" si="68"/>
        <v>31.89600726015485</v>
      </c>
      <c r="BP121" s="66">
        <f t="shared" si="69"/>
        <v>6.7695125817371151</v>
      </c>
    </row>
    <row r="122" spans="8:68">
      <c r="H122" s="68">
        <v>117</v>
      </c>
      <c r="I122" s="31">
        <f>('Propiedades físicas'!$C$10*'Diseño reactor'!H122)/1000</f>
        <v>102.40369794717905</v>
      </c>
      <c r="J122" s="31">
        <f t="shared" si="48"/>
        <v>4.4529641911487392</v>
      </c>
      <c r="K122" s="31">
        <f>(I122*1000)/'Propiedades físicas'!$F$10</f>
        <v>668.9179799091595</v>
      </c>
      <c r="L122" s="31">
        <f t="shared" si="49"/>
        <v>95.559711415594208</v>
      </c>
      <c r="M122" s="31">
        <f t="shared" si="50"/>
        <v>573.35826849356522</v>
      </c>
      <c r="N122" s="31">
        <f t="shared" si="51"/>
        <v>0.81674967021875389</v>
      </c>
      <c r="O122" s="32">
        <f t="shared" si="52"/>
        <v>4.9004980213125231</v>
      </c>
      <c r="P122" s="33">
        <f t="shared" si="53"/>
        <v>0.16806943421283405</v>
      </c>
      <c r="Q122" s="31">
        <f t="shared" si="54"/>
        <v>3.327442241570131</v>
      </c>
      <c r="R122" s="31">
        <f t="shared" si="55"/>
        <v>0.13348437621206802</v>
      </c>
      <c r="S122" s="31">
        <f t="shared" si="56"/>
        <v>1.5730557797423912</v>
      </c>
      <c r="T122" s="31">
        <f t="shared" si="57"/>
        <v>0.10601617585123213</v>
      </c>
      <c r="U122" s="31">
        <f t="shared" si="58"/>
        <v>0.40917968394261961</v>
      </c>
      <c r="V122" s="47">
        <f t="shared" si="70"/>
        <v>1.6643769213309782E-4</v>
      </c>
      <c r="W122" s="31">
        <f t="shared" si="59"/>
        <v>0.79422160749961579</v>
      </c>
      <c r="X122" s="34">
        <f>(S122*H122*'Propiedades físicas'!$F$5*60*24*365)/(1000000)</f>
        <v>28485.667285705422</v>
      </c>
      <c r="Y122" s="34">
        <f>(U122*H122*'Propiedades físicas'!$F$7*60*24*365)/(1000000)</f>
        <v>2317.2225907839115</v>
      </c>
      <c r="Z122" s="31">
        <f t="shared" si="71"/>
        <v>19.664123802901582</v>
      </c>
      <c r="AA122" s="31">
        <f t="shared" si="72"/>
        <v>389.31074226370532</v>
      </c>
      <c r="AB122" s="31">
        <f t="shared" si="72"/>
        <v>15.617672016811959</v>
      </c>
      <c r="AC122" s="31">
        <f t="shared" si="72"/>
        <v>184.04752622985976</v>
      </c>
      <c r="AD122" s="31">
        <f t="shared" si="72"/>
        <v>12.40389257459416</v>
      </c>
      <c r="AE122" s="31">
        <f t="shared" si="46"/>
        <v>47.874023021286497</v>
      </c>
      <c r="AF122" s="31">
        <f t="shared" si="73"/>
        <v>668.91797990915927</v>
      </c>
      <c r="AG122" s="31">
        <f t="shared" si="74"/>
        <v>2.9396913214340598E-2</v>
      </c>
      <c r="AH122" s="31">
        <f t="shared" si="75"/>
        <v>0.58200071452194291</v>
      </c>
      <c r="AI122" s="31">
        <f t="shared" si="75"/>
        <v>2.3347663668620296E-2</v>
      </c>
      <c r="AJ122" s="31">
        <f t="shared" si="75"/>
        <v>0.27514214262091424</v>
      </c>
      <c r="AK122" s="31">
        <f t="shared" si="75"/>
        <v>1.8543218970251987E-2</v>
      </c>
      <c r="AL122" s="31">
        <f t="shared" si="47"/>
        <v>7.1569347003930001E-2</v>
      </c>
      <c r="AM122" s="31">
        <f t="shared" si="76"/>
        <v>1</v>
      </c>
      <c r="AN122" s="31">
        <f>(Z122*'Propiedades físicas'!$F$4)/1000</f>
        <v>17.292237189795593</v>
      </c>
      <c r="AO122" s="31">
        <f>(AA122*'Propiedades físicas'!$F$6)/1000</f>
        <v>12.473516182129119</v>
      </c>
      <c r="AP122" s="31">
        <f>(AB122*'Propiedades físicas'!$F$9)/1000</f>
        <v>9.6353227507721364</v>
      </c>
      <c r="AQ122" s="31">
        <f>(AC122*'Propiedades físicas'!$F$5)/1000</f>
        <v>54.196475048906812</v>
      </c>
      <c r="AR122" s="31">
        <f>(AD122*'Propiedades físicas'!$F$8)/1000</f>
        <v>4.3974279955451205</v>
      </c>
      <c r="AS122" s="31">
        <f>(AE122*'Propiedades físicas'!$F$7)/1000</f>
        <v>4.4087187800302736</v>
      </c>
      <c r="AT122" s="31">
        <f t="shared" si="77"/>
        <v>102.40369794717905</v>
      </c>
      <c r="AU122" s="31">
        <f t="shared" si="78"/>
        <v>0.16886340568204009</v>
      </c>
      <c r="AV122" s="31">
        <f t="shared" si="81"/>
        <v>0.12180728266827917</v>
      </c>
      <c r="AW122" s="31">
        <f t="shared" si="81"/>
        <v>9.4091550831905901E-2</v>
      </c>
      <c r="AX122" s="31">
        <f t="shared" si="81"/>
        <v>0.52924333920892142</v>
      </c>
      <c r="AY122" s="31">
        <f t="shared" si="81"/>
        <v>4.2942082011660963E-2</v>
      </c>
      <c r="AZ122" s="31">
        <f t="shared" si="45"/>
        <v>4.3052339597192464E-2</v>
      </c>
      <c r="BA122" s="31">
        <f t="shared" si="79"/>
        <v>1</v>
      </c>
      <c r="BB122" s="34">
        <f>AU122*'Propiedades físicas'!$C$4+'Diseño reactor'!AV122*'Propiedades físicas'!$C$5+'Diseño reactor'!AW122*'Propiedades físicas'!$C$8+'Diseño reactor'!AX122*'Propiedades físicas'!$C$9+'Diseño reactor'!AY122*'Propiedades físicas'!$C$7+'Diseño reactor'!AZ122*'Propiedades físicas'!$C$6</f>
        <v>886.03465013383016</v>
      </c>
      <c r="BC122" s="45">
        <f>AU122*'Propiedades físicas'!$L$4+'Diseño reactor'!AV122*'Propiedades físicas'!$L$5+'Diseño reactor'!AW122*'Propiedades físicas'!$L$8+AX122*'Propiedades físicas'!$L$9+'Diseño reactor'!AY122*'Propiedades físicas'!$L$7+'Diseño reactor'!AZ122*'Propiedades físicas'!$L$6</f>
        <v>1.71740527368589</v>
      </c>
      <c r="BD122" s="29">
        <f t="shared" si="60"/>
        <v>8.5258397089007936</v>
      </c>
      <c r="BE122" s="58">
        <f t="shared" si="61"/>
        <v>50.50709079592805</v>
      </c>
      <c r="BF122" s="30">
        <f>AU122*'Propiedades físicas'!$I$4+'Diseño reactor'!AV122*'Propiedades físicas'!$I$5+'Diseño reactor'!AW122*'Propiedades físicas'!$I$8+'Diseño reactor'!AX122*'Propiedades físicas'!$I$9+'Diseño reactor'!AY122*'Propiedades físicas'!$I$7+'Diseño reactor'!AZ122*'Propiedades físicas'!$I$6</f>
        <v>1.5473563584765555E-2</v>
      </c>
      <c r="BG122" s="24">
        <f>AU122*'Propiedades físicas'!$O$4+'Diseño reactor'!AV122*'Propiedades físicas'!$O$5+'Diseño reactor'!AW122*'Propiedades físicas'!$O$8+'Diseño reactor'!AX122*'Propiedades físicas'!$O$9+'Diseño reactor'!AY122*'Propiedades físicas'!$O$7+'Diseño reactor'!AZ122*'Propiedades físicas'!$O$6</f>
        <v>0.14127054087521304</v>
      </c>
      <c r="BH122" s="54">
        <f t="shared" si="62"/>
        <v>53761.894189664228</v>
      </c>
      <c r="BI122" s="34">
        <f t="shared" si="80"/>
        <v>188.10984610488586</v>
      </c>
      <c r="BJ122" s="27">
        <f t="shared" si="63"/>
        <v>5060.3268997773139</v>
      </c>
      <c r="BK122" s="34">
        <f t="shared" si="64"/>
        <v>549.90393702840845</v>
      </c>
      <c r="BL122" s="27">
        <f t="shared" si="65"/>
        <v>105.00764926003853</v>
      </c>
      <c r="BM122" s="34">
        <f t="shared" si="66"/>
        <v>1.1054421768707483</v>
      </c>
      <c r="BN122" s="45">
        <f t="shared" si="67"/>
        <v>105.47214709218233</v>
      </c>
      <c r="BO122" s="45">
        <f t="shared" si="68"/>
        <v>32.067633388431283</v>
      </c>
      <c r="BP122" s="66">
        <f t="shared" si="69"/>
        <v>6.7691041842004163</v>
      </c>
    </row>
    <row r="123" spans="8:68">
      <c r="H123" s="68">
        <v>118</v>
      </c>
      <c r="I123" s="31">
        <f>('Propiedades físicas'!$C$10*'Diseño reactor'!H123)/1000</f>
        <v>103.27894322877887</v>
      </c>
      <c r="J123" s="31">
        <f t="shared" si="48"/>
        <v>4.4152272064779874</v>
      </c>
      <c r="K123" s="31">
        <f>(I123*1000)/'Propiedades físicas'!$F$10</f>
        <v>674.63522760069065</v>
      </c>
      <c r="L123" s="31">
        <f t="shared" si="49"/>
        <v>96.376461085812949</v>
      </c>
      <c r="M123" s="31">
        <f t="shared" si="50"/>
        <v>578.25876651487772</v>
      </c>
      <c r="N123" s="31">
        <f t="shared" si="51"/>
        <v>0.81674967021875378</v>
      </c>
      <c r="O123" s="32">
        <f t="shared" si="52"/>
        <v>4.9004980213125231</v>
      </c>
      <c r="P123" s="33">
        <f t="shared" si="53"/>
        <v>0.16920832325092444</v>
      </c>
      <c r="Q123" s="31">
        <f t="shared" si="54"/>
        <v>3.3325400139124151</v>
      </c>
      <c r="R123" s="31">
        <f t="shared" si="55"/>
        <v>0.13415295965375168</v>
      </c>
      <c r="S123" s="31">
        <f t="shared" si="56"/>
        <v>1.5679580074001083</v>
      </c>
      <c r="T123" s="31">
        <f t="shared" si="57"/>
        <v>0.10636011419587665</v>
      </c>
      <c r="U123" s="31">
        <f t="shared" si="58"/>
        <v>0.407028273118201</v>
      </c>
      <c r="V123" s="47">
        <f t="shared" si="70"/>
        <v>1.6756552399606109E-4</v>
      </c>
      <c r="W123" s="31">
        <f t="shared" si="59"/>
        <v>0.79282719121808198</v>
      </c>
      <c r="X123" s="34">
        <f>(S123*H123*'Propiedades físicas'!$F$5*60*24*365)/(1000000)</f>
        <v>28636.032560389147</v>
      </c>
      <c r="Y123" s="34">
        <f>(U123*H123*'Propiedades físicas'!$F$7*60*24*365)/(1000000)</f>
        <v>2324.7401388905846</v>
      </c>
      <c r="Z123" s="31">
        <f t="shared" si="71"/>
        <v>19.966582143609084</v>
      </c>
      <c r="AA123" s="31">
        <f t="shared" si="72"/>
        <v>393.23972164166497</v>
      </c>
      <c r="AB123" s="31">
        <f t="shared" si="72"/>
        <v>15.830049239142697</v>
      </c>
      <c r="AC123" s="31">
        <f t="shared" si="72"/>
        <v>185.01904487321278</v>
      </c>
      <c r="AD123" s="31">
        <f t="shared" si="72"/>
        <v>12.550493475113445</v>
      </c>
      <c r="AE123" s="31">
        <f t="shared" si="46"/>
        <v>48.029336227947717</v>
      </c>
      <c r="AF123" s="31">
        <f t="shared" si="73"/>
        <v>674.63522760069065</v>
      </c>
      <c r="AG123" s="31">
        <f t="shared" si="74"/>
        <v>2.9596115540273995E-2</v>
      </c>
      <c r="AH123" s="31">
        <f t="shared" si="75"/>
        <v>0.58289236249966381</v>
      </c>
      <c r="AI123" s="31">
        <f t="shared" si="75"/>
        <v>2.3464605154761252E-2</v>
      </c>
      <c r="AJ123" s="31">
        <f t="shared" si="75"/>
        <v>0.2742504946431934</v>
      </c>
      <c r="AK123" s="31">
        <f t="shared" si="75"/>
        <v>1.8603376997890698E-2</v>
      </c>
      <c r="AL123" s="31">
        <f t="shared" si="47"/>
        <v>7.11930451642169E-2</v>
      </c>
      <c r="AM123" s="31">
        <f t="shared" si="76"/>
        <v>1</v>
      </c>
      <c r="AN123" s="31">
        <f>(Z123*'Propiedades físicas'!$F$4)/1000</f>
        <v>17.558213005446955</v>
      </c>
      <c r="AO123" s="31">
        <f>(AA123*'Propiedades físicas'!$F$6)/1000</f>
        <v>12.599400681398945</v>
      </c>
      <c r="AP123" s="31">
        <f>(AB123*'Propiedades físicas'!$F$9)/1000</f>
        <v>9.7663488780890866</v>
      </c>
      <c r="AQ123" s="31">
        <f>(AC123*'Propiedades físicas'!$F$5)/1000</f>
        <v>54.482558143814977</v>
      </c>
      <c r="AR123" s="31">
        <f>(AD123*'Propiedades físicas'!$F$8)/1000</f>
        <v>4.4494009467972164</v>
      </c>
      <c r="AS123" s="31">
        <f>(AE123*'Propiedades físicas'!$F$7)/1000</f>
        <v>4.423021573231706</v>
      </c>
      <c r="AT123" s="31">
        <f t="shared" si="77"/>
        <v>103.27894322877887</v>
      </c>
      <c r="AU123" s="31">
        <f t="shared" si="78"/>
        <v>0.1700076749096163</v>
      </c>
      <c r="AV123" s="31">
        <f t="shared" si="81"/>
        <v>0.12199389621453929</v>
      </c>
      <c r="AW123" s="31">
        <f t="shared" si="81"/>
        <v>9.4562827356348036E-2</v>
      </c>
      <c r="AX123" s="31">
        <f t="shared" si="81"/>
        <v>0.52752823025239193</v>
      </c>
      <c r="AY123" s="31">
        <f t="shared" si="81"/>
        <v>4.3081394984271902E-2</v>
      </c>
      <c r="AZ123" s="31">
        <f t="shared" si="45"/>
        <v>4.2825976282832676E-2</v>
      </c>
      <c r="BA123" s="31">
        <f t="shared" si="79"/>
        <v>1</v>
      </c>
      <c r="BB123" s="34">
        <f>AU123*'Propiedades físicas'!$C$4+'Diseño reactor'!AV123*'Propiedades físicas'!$C$5+'Diseño reactor'!AW123*'Propiedades físicas'!$C$8+'Diseño reactor'!AX123*'Propiedades físicas'!$C$9+'Diseño reactor'!AY123*'Propiedades físicas'!$C$7+'Diseño reactor'!AZ123*'Propiedades físicas'!$C$6</f>
        <v>885.98155246950205</v>
      </c>
      <c r="BC123" s="45">
        <f>AU123*'Propiedades físicas'!$L$4+'Diseño reactor'!AV123*'Propiedades físicas'!$L$5+'Diseño reactor'!AW123*'Propiedades físicas'!$L$8+AX123*'Propiedades físicas'!$L$9+'Diseño reactor'!AY123*'Propiedades físicas'!$L$7+'Diseño reactor'!AZ123*'Propiedades físicas'!$L$6</f>
        <v>1.7182913876545145</v>
      </c>
      <c r="BD123" s="29">
        <f t="shared" si="60"/>
        <v>8.5069916660520821</v>
      </c>
      <c r="BE123" s="58">
        <f t="shared" si="61"/>
        <v>50.467743657119314</v>
      </c>
      <c r="BF123" s="30">
        <f>AU123*'Propiedades físicas'!$I$4+'Diseño reactor'!AV123*'Propiedades físicas'!$I$5+'Diseño reactor'!AW123*'Propiedades físicas'!$I$8+'Diseño reactor'!AX123*'Propiedades físicas'!$I$9+'Diseño reactor'!AY123*'Propiedades físicas'!$I$7+'Diseño reactor'!AZ123*'Propiedades físicas'!$I$6</f>
        <v>1.5494847631425852E-2</v>
      </c>
      <c r="BG123" s="24">
        <f>AU123*'Propiedades físicas'!$O$4+'Diseño reactor'!AV123*'Propiedades físicas'!$O$5+'Diseño reactor'!AW123*'Propiedades físicas'!$O$8+'Diseño reactor'!AX123*'Propiedades físicas'!$O$9+'Diseño reactor'!AY123*'Propiedades físicas'!$O$7+'Diseño reactor'!AZ123*'Propiedades físicas'!$O$6</f>
        <v>0.14127853001284776</v>
      </c>
      <c r="BH123" s="54">
        <f t="shared" si="62"/>
        <v>53684.828348169889</v>
      </c>
      <c r="BI123" s="34">
        <f t="shared" si="80"/>
        <v>188.45512644898531</v>
      </c>
      <c r="BJ123" s="27">
        <f t="shared" si="63"/>
        <v>5058.5811419517595</v>
      </c>
      <c r="BK123" s="34">
        <f t="shared" si="64"/>
        <v>549.74531360435185</v>
      </c>
      <c r="BL123" s="27">
        <f t="shared" si="65"/>
        <v>105.00186381329959</v>
      </c>
      <c r="BM123" s="34">
        <f t="shared" si="66"/>
        <v>1.1054421768707483</v>
      </c>
      <c r="BN123" s="45">
        <f t="shared" si="67"/>
        <v>106.07125462062218</v>
      </c>
      <c r="BO123" s="45">
        <f t="shared" si="68"/>
        <v>32.238658177464224</v>
      </c>
      <c r="BP123" s="66">
        <f t="shared" si="69"/>
        <v>6.7686985300629399</v>
      </c>
    </row>
    <row r="124" spans="8:68">
      <c r="H124" s="68">
        <v>119</v>
      </c>
      <c r="I124" s="31">
        <f>('Propiedades físicas'!$C$10*'Diseño reactor'!H124)/1000</f>
        <v>104.15418851037869</v>
      </c>
      <c r="J124" s="31">
        <f t="shared" si="48"/>
        <v>4.378124456843719</v>
      </c>
      <c r="K124" s="31">
        <f>(I124*1000)/'Propiedades físicas'!$F$10</f>
        <v>680.35247529222192</v>
      </c>
      <c r="L124" s="31">
        <f t="shared" si="49"/>
        <v>97.193210756031704</v>
      </c>
      <c r="M124" s="31">
        <f t="shared" si="50"/>
        <v>583.15926453619022</v>
      </c>
      <c r="N124" s="31">
        <f t="shared" si="51"/>
        <v>0.81674967021875378</v>
      </c>
      <c r="O124" s="32">
        <f t="shared" si="52"/>
        <v>4.9004980213125231</v>
      </c>
      <c r="P124" s="33">
        <f t="shared" si="53"/>
        <v>0.17034322019893591</v>
      </c>
      <c r="Q124" s="31">
        <f t="shared" si="54"/>
        <v>3.3376092429957449</v>
      </c>
      <c r="R124" s="31">
        <f t="shared" si="55"/>
        <v>0.13481604005330886</v>
      </c>
      <c r="S124" s="31">
        <f t="shared" si="56"/>
        <v>1.5628887783167775</v>
      </c>
      <c r="T124" s="31">
        <f t="shared" si="57"/>
        <v>0.10669849163605814</v>
      </c>
      <c r="U124" s="31">
        <f t="shared" si="58"/>
        <v>0.40489191833045085</v>
      </c>
      <c r="V124" s="47">
        <f t="shared" si="70"/>
        <v>1.686894025271016E-4</v>
      </c>
      <c r="W124" s="31">
        <f t="shared" si="59"/>
        <v>0.79143766271333527</v>
      </c>
      <c r="X124" s="34">
        <f>(S124*H124*'Propiedades físicas'!$F$5*60*24*365)/(1000000)</f>
        <v>28785.345546470613</v>
      </c>
      <c r="Y124" s="34">
        <f>(U124*H124*'Propiedades físicas'!$F$7*60*24*365)/(1000000)</f>
        <v>2332.1361408903208</v>
      </c>
      <c r="Z124" s="31">
        <f t="shared" si="71"/>
        <v>20.270843203673373</v>
      </c>
      <c r="AA124" s="31">
        <f t="shared" si="72"/>
        <v>397.17549991649366</v>
      </c>
      <c r="AB124" s="31">
        <f t="shared" si="72"/>
        <v>16.043108766343753</v>
      </c>
      <c r="AC124" s="31">
        <f t="shared" si="72"/>
        <v>185.98376461969653</v>
      </c>
      <c r="AD124" s="31">
        <f t="shared" si="72"/>
        <v>12.697120504690918</v>
      </c>
      <c r="AE124" s="31">
        <f t="shared" si="46"/>
        <v>48.182138281323653</v>
      </c>
      <c r="AF124" s="31">
        <f t="shared" si="73"/>
        <v>680.35247529222192</v>
      </c>
      <c r="AG124" s="31">
        <f t="shared" si="74"/>
        <v>2.9794619612380672E-2</v>
      </c>
      <c r="AH124" s="31">
        <f t="shared" si="75"/>
        <v>0.58377901799490128</v>
      </c>
      <c r="AI124" s="31">
        <f t="shared" si="75"/>
        <v>2.3580584107455463E-2</v>
      </c>
      <c r="AJ124" s="31">
        <f t="shared" si="75"/>
        <v>0.27336383914795581</v>
      </c>
      <c r="AK124" s="31">
        <f t="shared" si="75"/>
        <v>1.8662562371419767E-2</v>
      </c>
      <c r="AL124" s="31">
        <f t="shared" si="47"/>
        <v>7.0819376765886941E-2</v>
      </c>
      <c r="AM124" s="31">
        <f t="shared" si="76"/>
        <v>0.99999999999999989</v>
      </c>
      <c r="AN124" s="31">
        <f>(Z124*'Propiedades físicas'!$F$4)/1000</f>
        <v>17.825774096446288</v>
      </c>
      <c r="AO124" s="31">
        <f>(AA124*'Propiedades físicas'!$F$6)/1000</f>
        <v>12.725503017324456</v>
      </c>
      <c r="AP124" s="31">
        <f>(AB124*'Propiedades físicas'!$F$9)/1000</f>
        <v>9.8977959533957769</v>
      </c>
      <c r="AQ124" s="31">
        <f>(AC124*'Propiedades físicas'!$F$5)/1000</f>
        <v>54.76663916756204</v>
      </c>
      <c r="AR124" s="31">
        <f>(AD124*'Propiedades físicas'!$F$8)/1000</f>
        <v>4.5013831613230222</v>
      </c>
      <c r="AS124" s="31">
        <f>(AE124*'Propiedades físicas'!$F$7)/1000</f>
        <v>4.4370931143270953</v>
      </c>
      <c r="AT124" s="31">
        <f t="shared" si="77"/>
        <v>104.15418851037867</v>
      </c>
      <c r="AU124" s="31">
        <f t="shared" si="78"/>
        <v>0.17114793318820778</v>
      </c>
      <c r="AV124" s="31">
        <f t="shared" si="81"/>
        <v>0.1221794648811113</v>
      </c>
      <c r="AW124" s="31">
        <f t="shared" si="81"/>
        <v>9.5030224851778186E-2</v>
      </c>
      <c r="AX124" s="31">
        <f t="shared" si="81"/>
        <v>0.52582272447069855</v>
      </c>
      <c r="AY124" s="31">
        <f t="shared" si="81"/>
        <v>4.3218455500466713E-2</v>
      </c>
      <c r="AZ124" s="31">
        <f t="shared" si="45"/>
        <v>4.2601197107737548E-2</v>
      </c>
      <c r="BA124" s="31">
        <f t="shared" si="79"/>
        <v>1</v>
      </c>
      <c r="BB124" s="34">
        <f>AU124*'Propiedades físicas'!$C$4+'Diseño reactor'!AV124*'Propiedades físicas'!$C$5+'Diseño reactor'!AW124*'Propiedades físicas'!$C$8+'Diseño reactor'!AX124*'Propiedades físicas'!$C$9+'Diseño reactor'!AY124*'Propiedades físicas'!$C$7+'Diseño reactor'!AZ124*'Propiedades físicas'!$C$6</f>
        <v>885.92881084541727</v>
      </c>
      <c r="BC124" s="45">
        <f>AU124*'Propiedades físicas'!$L$4+'Diseño reactor'!AV124*'Propiedades físicas'!$L$5+'Diseño reactor'!AW124*'Propiedades físicas'!$L$8+AX124*'Propiedades físicas'!$L$9+'Diseño reactor'!AY124*'Propiedades físicas'!$L$7+'Diseño reactor'!AZ124*'Propiedades físicas'!$L$6</f>
        <v>1.7191746505984773</v>
      </c>
      <c r="BD124" s="29">
        <f t="shared" si="60"/>
        <v>8.4882244084764107</v>
      </c>
      <c r="BE124" s="58">
        <f t="shared" si="61"/>
        <v>50.428826734292016</v>
      </c>
      <c r="BF124" s="30">
        <f>AU124*'Propiedades físicas'!$I$4+'Diseño reactor'!AV124*'Propiedades físicas'!$I$5+'Diseño reactor'!AW124*'Propiedades físicas'!$I$8+'Diseño reactor'!AX124*'Propiedades físicas'!$I$9+'Diseño reactor'!AY124*'Propiedades físicas'!$I$7+'Diseño reactor'!AZ124*'Propiedades físicas'!$I$6</f>
        <v>1.5515995236601547E-2</v>
      </c>
      <c r="BG124" s="24">
        <f>AU124*'Propiedades físicas'!$O$4+'Diseño reactor'!AV124*'Propiedades físicas'!$O$5+'Diseño reactor'!AW124*'Propiedades físicas'!$O$8+'Diseño reactor'!AX124*'Propiedades físicas'!$O$9+'Diseño reactor'!AY124*'Propiedades físicas'!$O$7+'Diseño reactor'!AZ124*'Propiedades físicas'!$O$6</f>
        <v>0.14128662958444121</v>
      </c>
      <c r="BH124" s="54">
        <f t="shared" si="62"/>
        <v>53608.466886297807</v>
      </c>
      <c r="BI124" s="34">
        <f t="shared" si="80"/>
        <v>188.79851382985765</v>
      </c>
      <c r="BJ124" s="27">
        <f t="shared" si="63"/>
        <v>5056.8507763829703</v>
      </c>
      <c r="BK124" s="34">
        <f t="shared" si="64"/>
        <v>549.58877115893438</v>
      </c>
      <c r="BL124" s="27">
        <f t="shared" si="65"/>
        <v>104.9961516170939</v>
      </c>
      <c r="BM124" s="34">
        <f t="shared" si="66"/>
        <v>1.1054421768707483</v>
      </c>
      <c r="BN124" s="45">
        <f t="shared" si="67"/>
        <v>106.67263681795941</v>
      </c>
      <c r="BO124" s="45">
        <f t="shared" si="68"/>
        <v>32.409084780111783</v>
      </c>
      <c r="BP124" s="66">
        <f t="shared" si="69"/>
        <v>6.7682955959923365</v>
      </c>
    </row>
    <row r="125" spans="8:68">
      <c r="H125" s="68">
        <v>120</v>
      </c>
      <c r="I125" s="31">
        <f>('Propiedades físicas'!$C$10*'Diseño reactor'!H125)/1000</f>
        <v>105.02943379197852</v>
      </c>
      <c r="J125" s="31">
        <f t="shared" si="48"/>
        <v>4.3416400863700204</v>
      </c>
      <c r="K125" s="31">
        <f>(I125*1000)/'Propiedades físicas'!$F$10</f>
        <v>686.06972298375331</v>
      </c>
      <c r="L125" s="31">
        <f t="shared" si="49"/>
        <v>98.009960426250473</v>
      </c>
      <c r="M125" s="31">
        <f t="shared" si="50"/>
        <v>588.05976255750284</v>
      </c>
      <c r="N125" s="31">
        <f t="shared" si="51"/>
        <v>0.81674967021875389</v>
      </c>
      <c r="O125" s="32">
        <f t="shared" si="52"/>
        <v>4.900498021312524</v>
      </c>
      <c r="P125" s="33">
        <f t="shared" si="53"/>
        <v>0.17147414601005229</v>
      </c>
      <c r="Q125" s="31">
        <f t="shared" si="54"/>
        <v>3.3426501476409407</v>
      </c>
      <c r="R125" s="31">
        <f t="shared" si="55"/>
        <v>0.1354736628485452</v>
      </c>
      <c r="S125" s="31">
        <f t="shared" si="56"/>
        <v>1.5578478736715822</v>
      </c>
      <c r="T125" s="31">
        <f t="shared" si="57"/>
        <v>0.10703137325743194</v>
      </c>
      <c r="U125" s="31">
        <f t="shared" si="58"/>
        <v>0.40277048810272442</v>
      </c>
      <c r="V125" s="47">
        <f t="shared" si="70"/>
        <v>1.6980934847597411E-4</v>
      </c>
      <c r="W125" s="31">
        <f t="shared" si="59"/>
        <v>0.79005299633102333</v>
      </c>
      <c r="X125" s="34">
        <f>(S125*H125*'Propiedades físicas'!$F$5*60*24*365)/(1000000)</f>
        <v>28933.615433046387</v>
      </c>
      <c r="Y125" s="34">
        <f>(U125*H125*'Propiedades físicas'!$F$7*60*24*365)/(1000000)</f>
        <v>2339.4120193768881</v>
      </c>
      <c r="Z125" s="31">
        <f t="shared" si="71"/>
        <v>20.576897521206273</v>
      </c>
      <c r="AA125" s="31">
        <f t="shared" si="72"/>
        <v>401.1180177169129</v>
      </c>
      <c r="AB125" s="31">
        <f t="shared" si="72"/>
        <v>16.256839541825425</v>
      </c>
      <c r="AC125" s="31">
        <f t="shared" si="72"/>
        <v>186.94174484058985</v>
      </c>
      <c r="AD125" s="31">
        <f t="shared" si="72"/>
        <v>12.843764790891832</v>
      </c>
      <c r="AE125" s="31">
        <f t="shared" si="46"/>
        <v>48.332458572326928</v>
      </c>
      <c r="AF125" s="31">
        <f t="shared" si="73"/>
        <v>686.06972298375308</v>
      </c>
      <c r="AG125" s="31">
        <f t="shared" si="74"/>
        <v>2.9992429095568117E-2</v>
      </c>
      <c r="AH125" s="31">
        <f t="shared" si="75"/>
        <v>0.58466071928145968</v>
      </c>
      <c r="AI125" s="31">
        <f t="shared" si="75"/>
        <v>2.3695608474199357E-2</v>
      </c>
      <c r="AJ125" s="31">
        <f t="shared" si="75"/>
        <v>0.27248213786139758</v>
      </c>
      <c r="AK125" s="31">
        <f t="shared" si="75"/>
        <v>1.8720786474927982E-2</v>
      </c>
      <c r="AL125" s="31">
        <f t="shared" si="47"/>
        <v>7.0448318812447425E-2</v>
      </c>
      <c r="AM125" s="31">
        <f t="shared" si="76"/>
        <v>1.0000000000000002</v>
      </c>
      <c r="AN125" s="31">
        <f>(Z125*'Propiedades físicas'!$F$4)/1000</f>
        <v>18.094912142198371</v>
      </c>
      <c r="AO125" s="31">
        <f>(AA125*'Propiedades físicas'!$F$6)/1000</f>
        <v>12.851821287649889</v>
      </c>
      <c r="AP125" s="31">
        <f>(AB125*'Propiedades físicas'!$F$9)/1000</f>
        <v>10.029657155329193</v>
      </c>
      <c r="AQ125" s="31">
        <f>(AC125*'Propiedades físicas'!$F$5)/1000</f>
        <v>55.048735603208499</v>
      </c>
      <c r="AR125" s="31">
        <f>(AD125*'Propiedades físicas'!$F$8)/1000</f>
        <v>4.5533714936669707</v>
      </c>
      <c r="AS125" s="31">
        <f>(AE125*'Propiedades físicas'!$F$7)/1000</f>
        <v>4.4509361099255864</v>
      </c>
      <c r="AT125" s="31">
        <f t="shared" si="77"/>
        <v>105.02943379197852</v>
      </c>
      <c r="AU125" s="31">
        <f t="shared" si="78"/>
        <v>0.17228420156998261</v>
      </c>
      <c r="AV125" s="31">
        <f t="shared" si="81"/>
        <v>0.12236399667834284</v>
      </c>
      <c r="AW125" s="31">
        <f t="shared" si="81"/>
        <v>9.5493775346765647E-2</v>
      </c>
      <c r="AX125" s="31">
        <f t="shared" si="81"/>
        <v>0.52412674824314598</v>
      </c>
      <c r="AY125" s="31">
        <f t="shared" si="81"/>
        <v>4.3353289923331269E-2</v>
      </c>
      <c r="AZ125" s="31">
        <f t="shared" si="45"/>
        <v>4.2377988238431509E-2</v>
      </c>
      <c r="BA125" s="31">
        <f t="shared" si="79"/>
        <v>0.99999999999999989</v>
      </c>
      <c r="BB125" s="34">
        <f>AU125*'Propiedades físicas'!$C$4+'Diseño reactor'!AV125*'Propiedades físicas'!$C$5+'Diseño reactor'!AW125*'Propiedades físicas'!$C$8+'Diseño reactor'!AX125*'Propiedades físicas'!$C$9+'Diseño reactor'!AY125*'Propiedades físicas'!$C$7+'Diseño reactor'!AZ125*'Propiedades físicas'!$C$6</f>
        <v>885.87642223888986</v>
      </c>
      <c r="BC125" s="45">
        <f>AU125*'Propiedades físicas'!$L$4+'Diseño reactor'!AV125*'Propiedades físicas'!$L$5+'Diseño reactor'!AW125*'Propiedades físicas'!$L$8+AX125*'Propiedades físicas'!$L$9+'Diseño reactor'!AY125*'Propiedades físicas'!$L$7+'Diseño reactor'!AZ125*'Propiedades físicas'!$L$6</f>
        <v>1.7200550743466489</v>
      </c>
      <c r="BD125" s="29">
        <f t="shared" si="60"/>
        <v>8.4695374398236183</v>
      </c>
      <c r="BE125" s="58">
        <f t="shared" si="61"/>
        <v>50.390330766878385</v>
      </c>
      <c r="BF125" s="30">
        <f>AU125*'Propiedades físicas'!$I$4+'Diseño reactor'!AV125*'Propiedades físicas'!$I$5+'Diseño reactor'!AW125*'Propiedades físicas'!$I$8+'Diseño reactor'!AX125*'Propiedades físicas'!$I$9+'Diseño reactor'!AY125*'Propiedades físicas'!$I$7+'Diseño reactor'!AZ125*'Propiedades físicas'!$I$6</f>
        <v>1.5537007519405267E-2</v>
      </c>
      <c r="BG125" s="24">
        <f>AU125*'Propiedades físicas'!$O$4+'Diseño reactor'!AV125*'Propiedades físicas'!$O$5+'Diseño reactor'!AW125*'Propiedades físicas'!$O$8+'Diseño reactor'!AX125*'Propiedades físicas'!$O$9+'Diseño reactor'!AY125*'Propiedades físicas'!$O$7+'Diseño reactor'!AZ125*'Propiedades físicas'!$O$6</f>
        <v>0.14129483798343359</v>
      </c>
      <c r="BH125" s="54">
        <f t="shared" si="62"/>
        <v>53532.800877512433</v>
      </c>
      <c r="BI125" s="34">
        <f t="shared" si="80"/>
        <v>189.14002100379943</v>
      </c>
      <c r="BJ125" s="27">
        <f t="shared" si="63"/>
        <v>5055.1356215745145</v>
      </c>
      <c r="BK125" s="34">
        <f t="shared" si="64"/>
        <v>549.43428356511913</v>
      </c>
      <c r="BL125" s="27">
        <f t="shared" si="65"/>
        <v>104.99051182054735</v>
      </c>
      <c r="BM125" s="34">
        <f t="shared" si="66"/>
        <v>1.1054421768707483</v>
      </c>
      <c r="BN125" s="45">
        <f t="shared" si="67"/>
        <v>107.27628195517681</v>
      </c>
      <c r="BO125" s="45">
        <f t="shared" si="68"/>
        <v>32.578916327244038</v>
      </c>
      <c r="BP125" s="66">
        <f t="shared" si="69"/>
        <v>6.76789535889597</v>
      </c>
    </row>
    <row r="126" spans="8:68">
      <c r="H126" s="68">
        <v>121</v>
      </c>
      <c r="I126" s="31">
        <f>('Propiedades físicas'!$C$10*'Diseño reactor'!H126)/1000</f>
        <v>105.90467907357832</v>
      </c>
      <c r="J126" s="31">
        <f t="shared" si="48"/>
        <v>4.3057587633421699</v>
      </c>
      <c r="K126" s="31">
        <f>(I126*1000)/'Propiedades físicas'!$F$10</f>
        <v>691.78697067528446</v>
      </c>
      <c r="L126" s="31">
        <f t="shared" si="49"/>
        <v>98.826710096469199</v>
      </c>
      <c r="M126" s="31">
        <f t="shared" si="50"/>
        <v>592.96026057881522</v>
      </c>
      <c r="N126" s="31">
        <f t="shared" si="51"/>
        <v>0.81674967021875367</v>
      </c>
      <c r="O126" s="32">
        <f t="shared" si="52"/>
        <v>4.9004980213125222</v>
      </c>
      <c r="P126" s="33">
        <f t="shared" si="53"/>
        <v>0.17260112149107801</v>
      </c>
      <c r="Q126" s="31">
        <f t="shared" si="54"/>
        <v>3.3476629445678467</v>
      </c>
      <c r="R126" s="31">
        <f t="shared" si="55"/>
        <v>0.13612587304439203</v>
      </c>
      <c r="S126" s="31">
        <f t="shared" si="56"/>
        <v>1.5528350767446752</v>
      </c>
      <c r="T126" s="31">
        <f t="shared" si="57"/>
        <v>0.10735882334956785</v>
      </c>
      <c r="U126" s="31">
        <f t="shared" si="58"/>
        <v>0.40066385233371576</v>
      </c>
      <c r="V126" s="47">
        <f t="shared" si="70"/>
        <v>1.7092538244747532E-4</v>
      </c>
      <c r="W126" s="31">
        <f t="shared" si="59"/>
        <v>0.78867316659601516</v>
      </c>
      <c r="X126" s="34">
        <f>(S126*H126*'Propiedades físicas'!$F$5*60*24*365)/(1000000)</f>
        <v>29080.851313088569</v>
      </c>
      <c r="Y126" s="34">
        <f>(U126*H126*'Propiedades físicas'!$F$7*60*24*365)/(1000000)</f>
        <v>2346.5691795438083</v>
      </c>
      <c r="Z126" s="31">
        <f t="shared" si="71"/>
        <v>20.884735700420439</v>
      </c>
      <c r="AA126" s="31">
        <f t="shared" si="72"/>
        <v>405.06721629270947</v>
      </c>
      <c r="AB126" s="31">
        <f t="shared" si="72"/>
        <v>16.471230638371434</v>
      </c>
      <c r="AC126" s="31">
        <f t="shared" si="72"/>
        <v>187.89304428610569</v>
      </c>
      <c r="AD126" s="31">
        <f t="shared" si="72"/>
        <v>12.990417625297709</v>
      </c>
      <c r="AE126" s="31">
        <f t="shared" si="46"/>
        <v>48.480326132379609</v>
      </c>
      <c r="AF126" s="31">
        <f t="shared" si="73"/>
        <v>691.78697067528435</v>
      </c>
      <c r="AG126" s="31">
        <f t="shared" si="74"/>
        <v>3.0189547629140674E-2</v>
      </c>
      <c r="AH126" s="31">
        <f t="shared" si="75"/>
        <v>0.58553750426566309</v>
      </c>
      <c r="AI126" s="31">
        <f t="shared" si="75"/>
        <v>2.3809686126775597E-2</v>
      </c>
      <c r="AJ126" s="31">
        <f t="shared" si="75"/>
        <v>0.27160535287719406</v>
      </c>
      <c r="AK126" s="31">
        <f t="shared" si="75"/>
        <v>1.8778060553261328E-2</v>
      </c>
      <c r="AL126" s="31">
        <f t="shared" si="47"/>
        <v>7.0079848547965257E-2</v>
      </c>
      <c r="AM126" s="31">
        <f t="shared" si="76"/>
        <v>1.0000000000000002</v>
      </c>
      <c r="AN126" s="31">
        <f>(Z126*'Propiedades físicas'!$F$4)/1000</f>
        <v>18.365618880235726</v>
      </c>
      <c r="AO126" s="31">
        <f>(AA126*'Propiedades físicas'!$F$6)/1000</f>
        <v>12.978353610018411</v>
      </c>
      <c r="AP126" s="31">
        <f>(AB126*'Propiedades físicas'!$F$9)/1000</f>
        <v>10.161925742343255</v>
      </c>
      <c r="AQ126" s="31">
        <f>(AC126*'Propiedades físicas'!$F$5)/1000</f>
        <v>55.328864750929547</v>
      </c>
      <c r="AR126" s="31">
        <f>(AD126*'Propiedades físicas'!$F$8)/1000</f>
        <v>4.6053628565205429</v>
      </c>
      <c r="AS126" s="31">
        <f>(AE126*'Propiedades físicas'!$F$7)/1000</f>
        <v>4.4645532335308378</v>
      </c>
      <c r="AT126" s="31">
        <f t="shared" si="77"/>
        <v>105.90467907357832</v>
      </c>
      <c r="AU126" s="31">
        <f t="shared" si="78"/>
        <v>0.17341650096003813</v>
      </c>
      <c r="AV126" s="31">
        <f t="shared" si="81"/>
        <v>0.12254749953967163</v>
      </c>
      <c r="AW126" s="31">
        <f t="shared" si="81"/>
        <v>9.595351056475189E-2</v>
      </c>
      <c r="AX126" s="31">
        <f t="shared" si="81"/>
        <v>0.52244022865589601</v>
      </c>
      <c r="AY126" s="31">
        <f t="shared" si="81"/>
        <v>4.34859242934953E-2</v>
      </c>
      <c r="AZ126" s="31">
        <f t="shared" si="45"/>
        <v>4.2156335986146987E-2</v>
      </c>
      <c r="BA126" s="31">
        <f t="shared" si="79"/>
        <v>1</v>
      </c>
      <c r="BB126" s="34">
        <f>AU126*'Propiedades físicas'!$C$4+'Diseño reactor'!AV126*'Propiedades físicas'!$C$5+'Diseño reactor'!AW126*'Propiedades físicas'!$C$8+'Diseño reactor'!AX126*'Propiedades físicas'!$C$9+'Diseño reactor'!AY126*'Propiedades físicas'!$C$7+'Diseño reactor'!AZ126*'Propiedades físicas'!$C$6</f>
        <v>885.82438365823384</v>
      </c>
      <c r="BC126" s="45">
        <f>AU126*'Propiedades físicas'!$L$4+'Diseño reactor'!AV126*'Propiedades físicas'!$L$5+'Diseño reactor'!AW126*'Propiedades físicas'!$L$8+AX126*'Propiedades físicas'!$L$9+'Diseño reactor'!AY126*'Propiedades físicas'!$L$7+'Diseño reactor'!AZ126*'Propiedades físicas'!$L$6</f>
        <v>1.7209326706796517</v>
      </c>
      <c r="BD126" s="29">
        <f t="shared" si="60"/>
        <v>8.4509302675715201</v>
      </c>
      <c r="BE126" s="58">
        <f t="shared" si="61"/>
        <v>50.352246788062949</v>
      </c>
      <c r="BF126" s="30">
        <f>AU126*'Propiedades físicas'!$I$4+'Diseño reactor'!AV126*'Propiedades físicas'!$I$5+'Diseño reactor'!AW126*'Propiedades físicas'!$I$8+'Diseño reactor'!AX126*'Propiedades físicas'!$I$9+'Diseño reactor'!AY126*'Propiedades físicas'!$I$7+'Diseño reactor'!AZ126*'Propiedades físicas'!$I$6</f>
        <v>1.555788558777136E-2</v>
      </c>
      <c r="BG126" s="24">
        <f>AU126*'Propiedades físicas'!$O$4+'Diseño reactor'!AV126*'Propiedades físicas'!$O$5+'Diseño reactor'!AW126*'Propiedades físicas'!$O$8+'Diseño reactor'!AX126*'Propiedades físicas'!$O$9+'Diseño reactor'!AY126*'Propiedades físicas'!$O$7+'Diseño reactor'!AZ126*'Propiedades físicas'!$O$6</f>
        <v>0.14130315362374996</v>
      </c>
      <c r="BH126" s="54">
        <f t="shared" si="62"/>
        <v>53457.821542104699</v>
      </c>
      <c r="BI126" s="34">
        <f t="shared" si="80"/>
        <v>189.47966063081336</v>
      </c>
      <c r="BJ126" s="27">
        <f t="shared" si="63"/>
        <v>5053.4354987820525</v>
      </c>
      <c r="BK126" s="34">
        <f t="shared" si="64"/>
        <v>549.28182508623991</v>
      </c>
      <c r="BL126" s="27">
        <f t="shared" si="65"/>
        <v>104.98494358407903</v>
      </c>
      <c r="BM126" s="34">
        <f t="shared" si="66"/>
        <v>1.1054421768707483</v>
      </c>
      <c r="BN126" s="45">
        <f t="shared" si="67"/>
        <v>107.88217837697356</v>
      </c>
      <c r="BO126" s="45">
        <f t="shared" si="68"/>
        <v>32.748155927934285</v>
      </c>
      <c r="BP126" s="66">
        <f t="shared" si="69"/>
        <v>6.7674977959180378</v>
      </c>
    </row>
    <row r="127" spans="8:68">
      <c r="H127" s="68">
        <v>122</v>
      </c>
      <c r="I127" s="31">
        <f>('Propiedades físicas'!$C$10*'Diseño reactor'!H127)/1000</f>
        <v>106.77992435517815</v>
      </c>
      <c r="J127" s="31">
        <f t="shared" si="48"/>
        <v>4.2704656587246106</v>
      </c>
      <c r="K127" s="31">
        <f>(I127*1000)/'Propiedades físicas'!$F$10</f>
        <v>697.50421836681585</v>
      </c>
      <c r="L127" s="31">
        <f t="shared" si="49"/>
        <v>99.643459766687968</v>
      </c>
      <c r="M127" s="31">
        <f t="shared" si="50"/>
        <v>597.86075860012784</v>
      </c>
      <c r="N127" s="31">
        <f t="shared" si="51"/>
        <v>0.81674967021875389</v>
      </c>
      <c r="O127" s="32">
        <f t="shared" si="52"/>
        <v>4.9004980213125231</v>
      </c>
      <c r="P127" s="33">
        <f t="shared" si="53"/>
        <v>0.17372416730371473</v>
      </c>
      <c r="Q127" s="31">
        <f t="shared" si="54"/>
        <v>3.3526478484194273</v>
      </c>
      <c r="R127" s="31">
        <f t="shared" si="55"/>
        <v>0.13677271521768478</v>
      </c>
      <c r="S127" s="31">
        <f t="shared" si="56"/>
        <v>1.547850172893096</v>
      </c>
      <c r="T127" s="31">
        <f t="shared" si="57"/>
        <v>0.1076809054166518</v>
      </c>
      <c r="U127" s="31">
        <f t="shared" si="58"/>
        <v>0.39857188228070262</v>
      </c>
      <c r="V127" s="47">
        <f t="shared" si="70"/>
        <v>1.720375249027078E-4</v>
      </c>
      <c r="W127" s="31">
        <f t="shared" si="59"/>
        <v>0.78729814821083988</v>
      </c>
      <c r="X127" s="34">
        <f>(S127*H127*'Propiedades físicas'!$F$5*60*24*365)/(1000000)</f>
        <v>29227.062184615861</v>
      </c>
      <c r="Y127" s="34">
        <f>(U127*H127*'Propiedades físicas'!$F$7*60*24*365)/(1000000)</f>
        <v>2353.6090094182673</v>
      </c>
      <c r="Z127" s="31">
        <f t="shared" si="71"/>
        <v>21.194348411053198</v>
      </c>
      <c r="AA127" s="31">
        <f t="shared" si="72"/>
        <v>409.02303750717016</v>
      </c>
      <c r="AB127" s="31">
        <f t="shared" si="72"/>
        <v>16.686271256557543</v>
      </c>
      <c r="AC127" s="31">
        <f t="shared" si="72"/>
        <v>188.83772109295771</v>
      </c>
      <c r="AD127" s="31">
        <f t="shared" si="72"/>
        <v>13.13707046083152</v>
      </c>
      <c r="AE127" s="31">
        <f t="shared" si="46"/>
        <v>48.625769638245721</v>
      </c>
      <c r="AF127" s="31">
        <f t="shared" si="73"/>
        <v>697.50421836681585</v>
      </c>
      <c r="AG127" s="31">
        <f t="shared" si="74"/>
        <v>3.0385978827022864E-2</v>
      </c>
      <c r="AH127" s="31">
        <f t="shared" si="75"/>
        <v>0.58640941049056983</v>
      </c>
      <c r="AI127" s="31">
        <f t="shared" si="75"/>
        <v>2.3922824862088892E-2</v>
      </c>
      <c r="AJ127" s="31">
        <f t="shared" si="75"/>
        <v>0.27073344665228732</v>
      </c>
      <c r="AK127" s="31">
        <f t="shared" si="75"/>
        <v>1.8834395713894829E-2</v>
      </c>
      <c r="AL127" s="31">
        <f t="shared" si="47"/>
        <v>6.9713943454136271E-2</v>
      </c>
      <c r="AM127" s="31">
        <f t="shared" si="76"/>
        <v>1</v>
      </c>
      <c r="AN127" s="31">
        <f>(Z127*'Propiedades físicas'!$F$4)/1000</f>
        <v>18.63788610571196</v>
      </c>
      <c r="AO127" s="31">
        <f>(AA127*'Propiedades físicas'!$F$6)/1000</f>
        <v>13.105098121729732</v>
      </c>
      <c r="AP127" s="31">
        <f>(AB127*'Propiedades físicas'!$F$9)/1000</f>
        <v>10.294595051733175</v>
      </c>
      <c r="AQ127" s="31">
        <f>(AC127*'Propiedades físicas'!$F$5)/1000</f>
        <v>55.607043730243262</v>
      </c>
      <c r="AR127" s="31">
        <f>(AD127*'Propiedades físicas'!$F$8)/1000</f>
        <v>4.657354219773989</v>
      </c>
      <c r="AS127" s="31">
        <f>(AE127*'Propiedades físicas'!$F$7)/1000</f>
        <v>4.4779471259860486</v>
      </c>
      <c r="AT127" s="31">
        <f t="shared" si="77"/>
        <v>106.77992435517817</v>
      </c>
      <c r="AU127" s="31">
        <f t="shared" si="78"/>
        <v>0.17454485211768309</v>
      </c>
      <c r="AV127" s="31">
        <f t="shared" si="81"/>
        <v>0.12272998132250705</v>
      </c>
      <c r="AW127" s="31">
        <f t="shared" si="81"/>
        <v>9.6409461927418491E-2</v>
      </c>
      <c r="AX127" s="31">
        <f t="shared" si="81"/>
        <v>0.52076309349386296</v>
      </c>
      <c r="AY127" s="31">
        <f t="shared" si="81"/>
        <v>4.3616384333467047E-2</v>
      </c>
      <c r="AZ127" s="31">
        <f t="shared" si="45"/>
        <v>4.1936226805061372E-2</v>
      </c>
      <c r="BA127" s="31">
        <f t="shared" si="79"/>
        <v>1</v>
      </c>
      <c r="BB127" s="34">
        <f>AU127*'Propiedades físicas'!$C$4+'Diseño reactor'!AV127*'Propiedades físicas'!$C$5+'Diseño reactor'!AW127*'Propiedades físicas'!$C$8+'Diseño reactor'!AX127*'Propiedades físicas'!$C$9+'Diseño reactor'!AY127*'Propiedades físicas'!$C$7+'Diseño reactor'!AZ127*'Propiedades físicas'!$C$6</f>
        <v>885.77269214238993</v>
      </c>
      <c r="BC127" s="45">
        <f>AU127*'Propiedades físicas'!$L$4+'Diseño reactor'!AV127*'Propiedades físicas'!$L$5+'Diseño reactor'!AW127*'Propiedades físicas'!$L$8+AX127*'Propiedades físicas'!$L$9+'Diseño reactor'!AY127*'Propiedades físicas'!$L$7+'Diseño reactor'!AZ127*'Propiedades físicas'!$L$6</f>
        <v>1.7218074513298727</v>
      </c>
      <c r="BD127" s="29">
        <f t="shared" si="60"/>
        <v>8.4324024029920128</v>
      </c>
      <c r="BE127" s="58">
        <f t="shared" si="61"/>
        <v>50.314566112865052</v>
      </c>
      <c r="BF127" s="30">
        <f>AU127*'Propiedades físicas'!$I$4+'Diseño reactor'!AV127*'Propiedades físicas'!$I$5+'Diseño reactor'!AW127*'Propiedades físicas'!$I$8+'Diseño reactor'!AX127*'Propiedades físicas'!$I$9+'Diseño reactor'!AY127*'Propiedades físicas'!$I$7+'Diseño reactor'!AZ127*'Propiedades físicas'!$I$6</f>
        <v>1.5578630538587327E-2</v>
      </c>
      <c r="BG127" s="24">
        <f>AU127*'Propiedades físicas'!$O$4+'Diseño reactor'!AV127*'Propiedades físicas'!$O$5+'Diseño reactor'!AW127*'Propiedades físicas'!$O$8+'Diseño reactor'!AX127*'Propiedades físicas'!$O$9+'Diseño reactor'!AY127*'Propiedades físicas'!$O$7+'Diseño reactor'!AZ127*'Propiedades físicas'!$O$6</f>
        <v>0.14131157493952215</v>
      </c>
      <c r="BH127" s="54">
        <f t="shared" si="62"/>
        <v>53383.520244206382</v>
      </c>
      <c r="BI127" s="34">
        <f t="shared" si="80"/>
        <v>189.81744527533937</v>
      </c>
      <c r="BJ127" s="27">
        <f t="shared" si="63"/>
        <v>5051.7502319617361</v>
      </c>
      <c r="BK127" s="34">
        <f t="shared" si="64"/>
        <v>549.13137036893022</v>
      </c>
      <c r="BL127" s="27">
        <f t="shared" si="65"/>
        <v>104.97944607922449</v>
      </c>
      <c r="BM127" s="34">
        <f t="shared" si="66"/>
        <v>1.1054421768707483</v>
      </c>
      <c r="BN127" s="45">
        <f t="shared" si="67"/>
        <v>108.49031450127299</v>
      </c>
      <c r="BO127" s="45">
        <f t="shared" si="68"/>
        <v>32.916806669648295</v>
      </c>
      <c r="BP127" s="66">
        <f t="shared" si="69"/>
        <v>6.7671028844367163</v>
      </c>
    </row>
    <row r="128" spans="8:68">
      <c r="H128" s="68">
        <v>123</v>
      </c>
      <c r="I128" s="31">
        <f>('Propiedades físicas'!$C$10*'Diseño reactor'!H128)/1000</f>
        <v>107.65516963677798</v>
      </c>
      <c r="J128" s="31">
        <f t="shared" si="48"/>
        <v>4.2357464257268491</v>
      </c>
      <c r="K128" s="31">
        <f>(I128*1000)/'Propiedades físicas'!$F$10</f>
        <v>703.22146605834712</v>
      </c>
      <c r="L128" s="31">
        <f t="shared" si="49"/>
        <v>100.46020943690672</v>
      </c>
      <c r="M128" s="31">
        <f t="shared" si="50"/>
        <v>602.76125662144034</v>
      </c>
      <c r="N128" s="31">
        <f t="shared" si="51"/>
        <v>0.81674967021875389</v>
      </c>
      <c r="O128" s="32">
        <f t="shared" si="52"/>
        <v>4.9004980213125231</v>
      </c>
      <c r="P128" s="33">
        <f t="shared" si="53"/>
        <v>0.17484330396582334</v>
      </c>
      <c r="Q128" s="31">
        <f t="shared" si="54"/>
        <v>3.3576050717855193</v>
      </c>
      <c r="R128" s="31">
        <f t="shared" si="55"/>
        <v>0.13741423352187995</v>
      </c>
      <c r="S128" s="31">
        <f t="shared" si="56"/>
        <v>1.5428929495270041</v>
      </c>
      <c r="T128" s="31">
        <f t="shared" si="57"/>
        <v>0.1079976821880279</v>
      </c>
      <c r="U128" s="31">
        <f t="shared" si="58"/>
        <v>0.39649445054302268</v>
      </c>
      <c r="V128" s="47">
        <f t="shared" si="70"/>
        <v>1.7314579616032992E-4</v>
      </c>
      <c r="W128" s="31">
        <f t="shared" si="59"/>
        <v>0.78592791605413903</v>
      </c>
      <c r="X128" s="34">
        <f>(S128*H128*'Propiedades físicas'!$F$5*60*24*365)/(1000000)</f>
        <v>29372.256951848354</v>
      </c>
      <c r="Y128" s="34">
        <f>(U128*H128*'Propiedades físicas'!$F$7*60*24*365)/(1000000)</f>
        <v>2360.5328800915345</v>
      </c>
      <c r="Z128" s="31">
        <f t="shared" si="71"/>
        <v>21.505726387796273</v>
      </c>
      <c r="AA128" s="31">
        <f t="shared" si="72"/>
        <v>412.98542382961887</v>
      </c>
      <c r="AB128" s="31">
        <f t="shared" si="72"/>
        <v>16.901950723191234</v>
      </c>
      <c r="AC128" s="31">
        <f t="shared" si="72"/>
        <v>189.7758327918215</v>
      </c>
      <c r="AD128" s="31">
        <f t="shared" si="72"/>
        <v>13.283714909127431</v>
      </c>
      <c r="AE128" s="31">
        <f t="shared" si="46"/>
        <v>48.768817416791791</v>
      </c>
      <c r="AF128" s="31">
        <f t="shared" si="73"/>
        <v>703.221466058347</v>
      </c>
      <c r="AG128" s="31">
        <f t="shared" si="74"/>
        <v>3.0581726277980142E-2</v>
      </c>
      <c r="AH128" s="31">
        <f t="shared" si="75"/>
        <v>0.58727647514012749</v>
      </c>
      <c r="AI128" s="31">
        <f t="shared" si="75"/>
        <v>2.4035032402991041E-2</v>
      </c>
      <c r="AJ128" s="31">
        <f t="shared" si="75"/>
        <v>0.26986638200272972</v>
      </c>
      <c r="AK128" s="31">
        <f t="shared" si="75"/>
        <v>1.8889802928776449E-2</v>
      </c>
      <c r="AL128" s="31">
        <f t="shared" si="47"/>
        <v>6.9350581247395238E-2</v>
      </c>
      <c r="AM128" s="31">
        <f t="shared" si="76"/>
        <v>1</v>
      </c>
      <c r="AN128" s="31">
        <f>(Z128*'Propiedades físicas'!$F$4)/1000</f>
        <v>18.911705670900286</v>
      </c>
      <c r="AO128" s="31">
        <f>(AA128*'Propiedades físicas'!$F$6)/1000</f>
        <v>13.232052979500988</v>
      </c>
      <c r="AP128" s="31">
        <f>(AB128*'Propiedades físicas'!$F$9)/1000</f>
        <v>10.42765849867283</v>
      </c>
      <c r="AQ128" s="31">
        <f>(AC128*'Propiedades físicas'!$F$5)/1000</f>
        <v>55.883289482207687</v>
      </c>
      <c r="AR128" s="31">
        <f>(AD128*'Propiedades físicas'!$F$8)/1000</f>
        <v>4.7093426095838549</v>
      </c>
      <c r="AS128" s="31">
        <f>(AE128*'Propiedades físicas'!$F$7)/1000</f>
        <v>4.4911203959123558</v>
      </c>
      <c r="AT128" s="31">
        <f t="shared" si="77"/>
        <v>107.65516963677801</v>
      </c>
      <c r="AU128" s="31">
        <f t="shared" si="78"/>
        <v>0.17566927565770626</v>
      </c>
      <c r="AV128" s="31">
        <f t="shared" si="81"/>
        <v>0.12291144980910002</v>
      </c>
      <c r="AW128" s="31">
        <f t="shared" si="81"/>
        <v>9.6861660558012361E-2</v>
      </c>
      <c r="AX128" s="31">
        <f t="shared" si="81"/>
        <v>0.51909527123271926</v>
      </c>
      <c r="AY128" s="31">
        <f t="shared" si="81"/>
        <v>4.3744695451903425E-2</v>
      </c>
      <c r="AZ128" s="31">
        <f t="shared" si="45"/>
        <v>4.1717647290558574E-2</v>
      </c>
      <c r="BA128" s="31">
        <f t="shared" si="79"/>
        <v>0.99999999999999989</v>
      </c>
      <c r="BB128" s="34">
        <f>AU128*'Propiedades físicas'!$C$4+'Diseño reactor'!AV128*'Propiedades físicas'!$C$5+'Diseño reactor'!AW128*'Propiedades físicas'!$C$8+'Diseño reactor'!AX128*'Propiedades físicas'!$C$9+'Diseño reactor'!AY128*'Propiedades físicas'!$C$7+'Diseño reactor'!AZ128*'Propiedades físicas'!$C$6</f>
        <v>885.72134476055851</v>
      </c>
      <c r="BC128" s="45">
        <f>AU128*'Propiedades físicas'!$L$4+'Diseño reactor'!AV128*'Propiedades físicas'!$L$5+'Diseño reactor'!AW128*'Propiedades físicas'!$L$8+AX128*'Propiedades físicas'!$L$9+'Diseño reactor'!AY128*'Propiedades físicas'!$L$7+'Diseño reactor'!AZ128*'Propiedades físicas'!$L$6</f>
        <v>1.7226794279814801</v>
      </c>
      <c r="BD128" s="29">
        <f t="shared" si="60"/>
        <v>8.4139533611174713</v>
      </c>
      <c r="BE128" s="58">
        <f t="shared" si="61"/>
        <v>50.277280326801339</v>
      </c>
      <c r="BF128" s="30">
        <f>AU128*'Propiedades físicas'!$I$4+'Diseño reactor'!AV128*'Propiedades físicas'!$I$5+'Diseño reactor'!AW128*'Propiedades físicas'!$I$8+'Diseño reactor'!AX128*'Propiedades físicas'!$I$9+'Diseño reactor'!AY128*'Propiedades físicas'!$I$7+'Diseño reactor'!AZ128*'Propiedades físicas'!$I$6</f>
        <v>1.559924345782351E-2</v>
      </c>
      <c r="BG128" s="24">
        <f>AU128*'Propiedades físicas'!$O$4+'Diseño reactor'!AV128*'Propiedades físicas'!$O$5+'Diseño reactor'!AW128*'Propiedades físicas'!$O$8+'Diseño reactor'!AX128*'Propiedades físicas'!$O$9+'Diseño reactor'!AY128*'Propiedades físicas'!$O$7+'Diseño reactor'!AZ128*'Propiedades físicas'!$O$6</f>
        <v>0.14132010038481604</v>
      </c>
      <c r="BH128" s="54">
        <f t="shared" si="62"/>
        <v>53309.888488876866</v>
      </c>
      <c r="BI128" s="34">
        <f t="shared" si="80"/>
        <v>190.15338740698016</v>
      </c>
      <c r="BJ128" s="27">
        <f t="shared" si="63"/>
        <v>5050.079647719841</v>
      </c>
      <c r="BK128" s="34">
        <f t="shared" si="64"/>
        <v>548.98289443621866</v>
      </c>
      <c r="BL128" s="27">
        <f t="shared" si="65"/>
        <v>104.97401848846251</v>
      </c>
      <c r="BM128" s="34">
        <f t="shared" si="66"/>
        <v>1.1054421768707483</v>
      </c>
      <c r="BN128" s="45">
        <f t="shared" si="67"/>
        <v>109.10067881873313</v>
      </c>
      <c r="BO128" s="45">
        <f t="shared" si="68"/>
        <v>33.084871618431507</v>
      </c>
      <c r="BP128" s="66">
        <f t="shared" si="69"/>
        <v>6.7667106020613597</v>
      </c>
    </row>
    <row r="129" spans="8:68">
      <c r="H129" s="68">
        <v>124</v>
      </c>
      <c r="I129" s="31">
        <f>('Propiedades físicas'!$C$10*'Diseño reactor'!H129)/1000</f>
        <v>108.53041491837779</v>
      </c>
      <c r="J129" s="31">
        <f t="shared" si="48"/>
        <v>4.2015871803580849</v>
      </c>
      <c r="K129" s="31">
        <f>(I129*1000)/'Propiedades físicas'!$F$10</f>
        <v>708.93871374987839</v>
      </c>
      <c r="L129" s="31">
        <f t="shared" si="49"/>
        <v>101.27695910712548</v>
      </c>
      <c r="M129" s="31">
        <f t="shared" si="50"/>
        <v>607.66175464275284</v>
      </c>
      <c r="N129" s="31">
        <f t="shared" si="51"/>
        <v>0.81674967021875389</v>
      </c>
      <c r="O129" s="32">
        <f t="shared" si="52"/>
        <v>4.9004980213125231</v>
      </c>
      <c r="P129" s="33">
        <f t="shared" si="53"/>
        <v>0.17595855185267398</v>
      </c>
      <c r="Q129" s="31">
        <f t="shared" si="54"/>
        <v>3.3625348252262959</v>
      </c>
      <c r="R129" s="31">
        <f t="shared" si="55"/>
        <v>0.138050471691714</v>
      </c>
      <c r="S129" s="31">
        <f t="shared" si="56"/>
        <v>1.5379631960862272</v>
      </c>
      <c r="T129" s="31">
        <f t="shared" si="57"/>
        <v>0.10830921562858446</v>
      </c>
      <c r="U129" s="31">
        <f t="shared" si="58"/>
        <v>0.39443143104578149</v>
      </c>
      <c r="V129" s="47">
        <f t="shared" si="70"/>
        <v>1.7425021639779365E-4</v>
      </c>
      <c r="W129" s="31">
        <f t="shared" si="59"/>
        <v>0.78456244517913776</v>
      </c>
      <c r="X129" s="34">
        <f>(S129*H129*'Propiedades físicas'!$F$5*60*24*365)/(1000000)</f>
        <v>29516.444426346345</v>
      </c>
      <c r="Y129" s="34">
        <f>(U129*H129*'Propiedades físicas'!$F$7*60*24*365)/(1000000)</f>
        <v>2367.3421459459764</v>
      </c>
      <c r="Z129" s="31">
        <f t="shared" si="71"/>
        <v>21.818860429731572</v>
      </c>
      <c r="AA129" s="31">
        <f t="shared" si="72"/>
        <v>416.95431832806071</v>
      </c>
      <c r="AB129" s="31">
        <f t="shared" si="72"/>
        <v>17.118258489772536</v>
      </c>
      <c r="AC129" s="31">
        <f t="shared" si="72"/>
        <v>190.70743631469219</v>
      </c>
      <c r="AD129" s="31">
        <f t="shared" si="72"/>
        <v>13.430342737944473</v>
      </c>
      <c r="AE129" s="31">
        <f t="shared" si="46"/>
        <v>48.909497449676905</v>
      </c>
      <c r="AF129" s="31">
        <f t="shared" si="73"/>
        <v>708.93871374987839</v>
      </c>
      <c r="AG129" s="31">
        <f t="shared" si="74"/>
        <v>3.0776793545837466E-2</v>
      </c>
      <c r="AH129" s="31">
        <f t="shared" si="75"/>
        <v>0.58813873504327618</v>
      </c>
      <c r="AI129" s="31">
        <f t="shared" si="75"/>
        <v>2.4146316399095751E-2</v>
      </c>
      <c r="AJ129" s="31">
        <f t="shared" si="75"/>
        <v>0.26900412209958102</v>
      </c>
      <c r="AK129" s="31">
        <f t="shared" si="75"/>
        <v>1.8944293036143672E-2</v>
      </c>
      <c r="AL129" s="31">
        <f t="shared" si="47"/>
        <v>6.8989739876065978E-2</v>
      </c>
      <c r="AM129" s="31">
        <f t="shared" si="76"/>
        <v>1</v>
      </c>
      <c r="AN129" s="31">
        <f>(Z129*'Propiedades físicas'!$F$4)/1000</f>
        <v>19.18706948469735</v>
      </c>
      <c r="AO129" s="31">
        <f>(AA129*'Propiedades físicas'!$F$6)/1000</f>
        <v>13.359216359231064</v>
      </c>
      <c r="AP129" s="31">
        <f>(AB129*'Propiedades físicas'!$F$9)/1000</f>
        <v>10.561109575265165</v>
      </c>
      <c r="AQ129" s="31">
        <f>(AC129*'Propiedades físicas'!$F$5)/1000</f>
        <v>56.157618771587408</v>
      </c>
      <c r="AR129" s="31">
        <f>(AD129*'Propiedades físicas'!$F$8)/1000</f>
        <v>4.7613251074560727</v>
      </c>
      <c r="AS129" s="31">
        <f>(AE129*'Propiedades físicas'!$F$7)/1000</f>
        <v>4.504075620140747</v>
      </c>
      <c r="AT129" s="31">
        <f t="shared" si="77"/>
        <v>108.53041491837782</v>
      </c>
      <c r="AU129" s="31">
        <f t="shared" si="78"/>
        <v>0.17678979205163198</v>
      </c>
      <c r="AV129" s="31">
        <f t="shared" si="81"/>
        <v>0.12309191270740184</v>
      </c>
      <c r="AW129" s="31">
        <f t="shared" si="81"/>
        <v>9.7310137284629672E-2</v>
      </c>
      <c r="AX129" s="31">
        <f t="shared" si="81"/>
        <v>0.51743669103100476</v>
      </c>
      <c r="AY129" s="31">
        <f t="shared" si="81"/>
        <v>4.3870882747816912E-2</v>
      </c>
      <c r="AZ129" s="31">
        <f t="shared" si="45"/>
        <v>4.1500584177514802E-2</v>
      </c>
      <c r="BA129" s="31">
        <f t="shared" si="79"/>
        <v>0.99999999999999989</v>
      </c>
      <c r="BB129" s="34">
        <f>AU129*'Propiedades físicas'!$C$4+'Diseño reactor'!AV129*'Propiedades físicas'!$C$5+'Diseño reactor'!AW129*'Propiedades físicas'!$C$8+'Diseño reactor'!AX129*'Propiedades físicas'!$C$9+'Diseño reactor'!AY129*'Propiedades físicas'!$C$7+'Diseño reactor'!AZ129*'Propiedades físicas'!$C$6</f>
        <v>885.67033861183904</v>
      </c>
      <c r="BC129" s="45">
        <f>AU129*'Propiedades físicas'!$L$4+'Diseño reactor'!AV129*'Propiedades físicas'!$L$5+'Diseño reactor'!AW129*'Propiedades físicas'!$L$8+AX129*'Propiedades físicas'!$L$9+'Diseño reactor'!AY129*'Propiedades físicas'!$L$7+'Diseño reactor'!AZ129*'Propiedades físicas'!$L$6</f>
        <v>1.72354861227045</v>
      </c>
      <c r="BD129" s="29">
        <f t="shared" si="60"/>
        <v>8.3955826607074435</v>
      </c>
      <c r="BE129" s="58">
        <f t="shared" si="61"/>
        <v>50.240381275095508</v>
      </c>
      <c r="BF129" s="30">
        <f>AU129*'Propiedades físicas'!$I$4+'Diseño reactor'!AV129*'Propiedades físicas'!$I$5+'Diseño reactor'!AW129*'Propiedades físicas'!$I$8+'Diseño reactor'!AX129*'Propiedades físicas'!$I$9+'Diseño reactor'!AY129*'Propiedades físicas'!$I$7+'Diseño reactor'!AZ129*'Propiedades físicas'!$I$6</f>
        <v>1.5619725420661064E-2</v>
      </c>
      <c r="BG129" s="24">
        <f>AU129*'Propiedades físicas'!$O$4+'Diseño reactor'!AV129*'Propiedades físicas'!$O$5+'Diseño reactor'!AW129*'Propiedades físicas'!$O$8+'Diseño reactor'!AX129*'Propiedades físicas'!$O$9+'Diseño reactor'!AY129*'Propiedades físicas'!$O$7+'Diseño reactor'!AZ129*'Propiedades físicas'!$O$6</f>
        <v>0.14132872843336225</v>
      </c>
      <c r="BH129" s="54">
        <f t="shared" si="62"/>
        <v>53236.917919260231</v>
      </c>
      <c r="BI129" s="34">
        <f t="shared" si="80"/>
        <v>190.48749940122406</v>
      </c>
      <c r="BJ129" s="27">
        <f t="shared" si="63"/>
        <v>5048.4235752634759</v>
      </c>
      <c r="BK129" s="34">
        <f t="shared" si="64"/>
        <v>548.83637268076575</v>
      </c>
      <c r="BL129" s="27">
        <f t="shared" si="65"/>
        <v>104.96866000504508</v>
      </c>
      <c r="BM129" s="34">
        <f t="shared" si="66"/>
        <v>1.1054421768707483</v>
      </c>
      <c r="BN129" s="45">
        <f t="shared" si="67"/>
        <v>109.71325989226017</v>
      </c>
      <c r="BO129" s="45">
        <f t="shared" si="68"/>
        <v>33.252353819094381</v>
      </c>
      <c r="BP129" s="66">
        <f t="shared" si="69"/>
        <v>6.7663209266297448</v>
      </c>
    </row>
    <row r="130" spans="8:68">
      <c r="H130" s="68">
        <v>125</v>
      </c>
      <c r="I130" s="31">
        <f>('Propiedades físicas'!$C$10*'Diseño reactor'!H130)/1000</f>
        <v>109.40566019997762</v>
      </c>
      <c r="J130" s="31">
        <f t="shared" si="48"/>
        <v>4.1679744829152199</v>
      </c>
      <c r="K130" s="31">
        <f>(I130*1000)/'Propiedades físicas'!$F$10</f>
        <v>714.65596144140966</v>
      </c>
      <c r="L130" s="31">
        <f t="shared" si="49"/>
        <v>102.09370877734423</v>
      </c>
      <c r="M130" s="31">
        <f t="shared" si="50"/>
        <v>612.56225266406534</v>
      </c>
      <c r="N130" s="31">
        <f t="shared" si="51"/>
        <v>0.81674967021875389</v>
      </c>
      <c r="O130" s="32">
        <f t="shared" si="52"/>
        <v>4.9004980213125231</v>
      </c>
      <c r="P130" s="33">
        <f t="shared" si="53"/>
        <v>0.17706993119818232</v>
      </c>
      <c r="Q130" s="31">
        <f t="shared" si="54"/>
        <v>3.3674373172953995</v>
      </c>
      <c r="R130" s="31">
        <f t="shared" si="55"/>
        <v>0.13868147304780268</v>
      </c>
      <c r="S130" s="31">
        <f t="shared" si="56"/>
        <v>1.5330607040171238</v>
      </c>
      <c r="T130" s="31">
        <f t="shared" si="57"/>
        <v>0.10861556694898546</v>
      </c>
      <c r="U130" s="31">
        <f t="shared" si="58"/>
        <v>0.39238269902378342</v>
      </c>
      <c r="V130" s="47">
        <f t="shared" si="70"/>
        <v>1.7535080565256892E-4</v>
      </c>
      <c r="W130" s="31">
        <f t="shared" si="59"/>
        <v>0.78320171081213052</v>
      </c>
      <c r="X130" s="34">
        <f>(S130*H130*'Propiedades físicas'!$F$5*60*24*365)/(1000000)</f>
        <v>29659.63332813331</v>
      </c>
      <c r="Y130" s="34">
        <f>(U130*H130*'Propiedades físicas'!$F$7*60*24*365)/(1000000)</f>
        <v>2374.0381448786839</v>
      </c>
      <c r="Z130" s="31">
        <f t="shared" si="71"/>
        <v>22.133741399772791</v>
      </c>
      <c r="AA130" s="31">
        <f t="shared" si="72"/>
        <v>420.92966466192496</v>
      </c>
      <c r="AB130" s="31">
        <f t="shared" si="72"/>
        <v>17.335184130975335</v>
      </c>
      <c r="AC130" s="31">
        <f t="shared" si="72"/>
        <v>191.63258800214047</v>
      </c>
      <c r="AD130" s="31">
        <f t="shared" si="72"/>
        <v>13.576945868623183</v>
      </c>
      <c r="AE130" s="31">
        <f t="shared" si="46"/>
        <v>49.047837377972925</v>
      </c>
      <c r="AF130" s="31">
        <f t="shared" si="73"/>
        <v>714.65596144140966</v>
      </c>
      <c r="AG130" s="31">
        <f t="shared" si="74"/>
        <v>3.0971184169695621E-2</v>
      </c>
      <c r="AH130" s="31">
        <f t="shared" si="75"/>
        <v>0.58899622667799501</v>
      </c>
      <c r="AI130" s="31">
        <f t="shared" si="75"/>
        <v>2.4256684427583192E-2</v>
      </c>
      <c r="AJ130" s="31">
        <f t="shared" si="75"/>
        <v>0.26814663046486215</v>
      </c>
      <c r="AK130" s="31">
        <f t="shared" si="75"/>
        <v>1.8997876742313125E-2</v>
      </c>
      <c r="AL130" s="31">
        <f t="shared" si="47"/>
        <v>6.8631397517550916E-2</v>
      </c>
      <c r="AM130" s="31">
        <f t="shared" si="76"/>
        <v>0.99999999999999989</v>
      </c>
      <c r="AN130" s="31">
        <f>(Z130*'Propiedades físicas'!$F$4)/1000</f>
        <v>19.463969512132195</v>
      </c>
      <c r="AO130" s="31">
        <f>(AA130*'Propiedades físicas'!$F$6)/1000</f>
        <v>13.486586455768077</v>
      </c>
      <c r="AP130" s="31">
        <f>(AB130*'Propiedades físicas'!$F$9)/1000</f>
        <v>10.694941849605231</v>
      </c>
      <c r="AQ130" s="31">
        <f>(AC130*'Propiedades físicas'!$F$5)/1000</f>
        <v>56.430048188990312</v>
      </c>
      <c r="AR130" s="31">
        <f>(AD130*'Propiedades físicas'!$F$8)/1000</f>
        <v>4.8132988493442888</v>
      </c>
      <c r="AS130" s="31">
        <f>(AE130*'Propiedades físicas'!$F$7)/1000</f>
        <v>4.5168153441375267</v>
      </c>
      <c r="AT130" s="31">
        <f t="shared" si="77"/>
        <v>109.40566019997763</v>
      </c>
      <c r="AU130" s="31">
        <f t="shared" si="78"/>
        <v>0.17790642162896225</v>
      </c>
      <c r="AV130" s="31">
        <f t="shared" si="81"/>
        <v>0.12327137765191086</v>
      </c>
      <c r="AW130" s="31">
        <f t="shared" si="81"/>
        <v>9.7754922643457684E-2</v>
      </c>
      <c r="AX130" s="31">
        <f t="shared" si="81"/>
        <v>0.51578728272234176</v>
      </c>
      <c r="AY130" s="31">
        <f t="shared" si="81"/>
        <v>4.3994971014719698E-2</v>
      </c>
      <c r="AZ130" s="31">
        <f t="shared" si="45"/>
        <v>4.1285024338607756E-2</v>
      </c>
      <c r="BA130" s="31">
        <f t="shared" si="79"/>
        <v>1</v>
      </c>
      <c r="BB130" s="34">
        <f>AU130*'Propiedades físicas'!$C$4+'Diseño reactor'!AV130*'Propiedades físicas'!$C$5+'Diseño reactor'!AW130*'Propiedades físicas'!$C$8+'Diseño reactor'!AX130*'Propiedades físicas'!$C$9+'Diseño reactor'!AY130*'Propiedades físicas'!$C$7+'Diseño reactor'!AZ130*'Propiedades físicas'!$C$6</f>
        <v>885.61967082487138</v>
      </c>
      <c r="BC130" s="45">
        <f>AU130*'Propiedades físicas'!$L$4+'Diseño reactor'!AV130*'Propiedades físicas'!$L$5+'Diseño reactor'!AW130*'Propiedades físicas'!$L$8+AX130*'Propiedades físicas'!$L$9+'Diseño reactor'!AY130*'Propiedades físicas'!$L$7+'Diseño reactor'!AZ130*'Propiedades físicas'!$L$6</f>
        <v>1.7244150157845888</v>
      </c>
      <c r="BD130" s="29">
        <f t="shared" si="60"/>
        <v>8.3772898242157243</v>
      </c>
      <c r="BE130" s="58">
        <f t="shared" si="61"/>
        <v>50.20386105240479</v>
      </c>
      <c r="BF130" s="30">
        <f>AU130*'Propiedades físicas'!$I$4+'Diseño reactor'!AV130*'Propiedades físicas'!$I$5+'Diseño reactor'!AW130*'Propiedades físicas'!$I$8+'Diseño reactor'!AX130*'Propiedades físicas'!$I$9+'Diseño reactor'!AY130*'Propiedades físicas'!$I$7+'Diseño reactor'!AZ130*'Propiedades físicas'!$I$6</f>
        <v>1.5640077491618099E-2</v>
      </c>
      <c r="BG130" s="24">
        <f>AU130*'Propiedades físicas'!$O$4+'Diseño reactor'!AV130*'Propiedades físicas'!$O$5+'Diseño reactor'!AW130*'Propiedades físicas'!$O$8+'Diseño reactor'!AX130*'Propiedades físicas'!$O$9+'Diseño reactor'!AY130*'Propiedades físicas'!$O$7+'Diseño reactor'!AZ130*'Propiedades físicas'!$O$6</f>
        <v>0.14133745757829067</v>
      </c>
      <c r="BH130" s="54">
        <f t="shared" si="62"/>
        <v>53164.600313810937</v>
      </c>
      <c r="BI130" s="34">
        <f t="shared" si="80"/>
        <v>190.8197935401619</v>
      </c>
      <c r="BJ130" s="27">
        <f t="shared" si="63"/>
        <v>5046.78184635242</v>
      </c>
      <c r="BK130" s="34">
        <f t="shared" si="64"/>
        <v>548.69178085824819</v>
      </c>
      <c r="BL130" s="27">
        <f t="shared" si="65"/>
        <v>104.96336983283047</v>
      </c>
      <c r="BM130" s="34">
        <f t="shared" si="66"/>
        <v>1.1054421768707483</v>
      </c>
      <c r="BN130" s="45">
        <f t="shared" si="67"/>
        <v>110.32804635652333</v>
      </c>
      <c r="BO130" s="45">
        <f t="shared" si="68"/>
        <v>33.419256295395805</v>
      </c>
      <c r="BP130" s="66">
        <f t="shared" si="69"/>
        <v>6.7659338362053294</v>
      </c>
    </row>
    <row r="131" spans="8:68">
      <c r="H131" s="68">
        <v>126</v>
      </c>
      <c r="I131" s="31">
        <f>('Propiedades físicas'!$C$10*'Diseño reactor'!H131)/1000</f>
        <v>110.28090548157745</v>
      </c>
      <c r="J131" s="31">
        <f t="shared" si="48"/>
        <v>4.1348953203524008</v>
      </c>
      <c r="K131" s="31">
        <f>(I131*1000)/'Propiedades físicas'!$F$10</f>
        <v>720.37320913294093</v>
      </c>
      <c r="L131" s="31">
        <f t="shared" si="49"/>
        <v>102.91045844756299</v>
      </c>
      <c r="M131" s="31">
        <f t="shared" si="50"/>
        <v>617.46275068537796</v>
      </c>
      <c r="N131" s="31">
        <f t="shared" si="51"/>
        <v>0.81674967021875389</v>
      </c>
      <c r="O131" s="32">
        <f t="shared" si="52"/>
        <v>4.9004980213125231</v>
      </c>
      <c r="P131" s="33">
        <f t="shared" si="53"/>
        <v>0.17817746209613358</v>
      </c>
      <c r="Q131" s="31">
        <f t="shared" si="54"/>
        <v>3.372312754562778</v>
      </c>
      <c r="R131" s="31">
        <f t="shared" si="55"/>
        <v>0.13930728050118282</v>
      </c>
      <c r="S131" s="31">
        <f t="shared" si="56"/>
        <v>1.5281852667497442</v>
      </c>
      <c r="T131" s="31">
        <f t="shared" si="57"/>
        <v>0.10891679661575081</v>
      </c>
      <c r="U131" s="31">
        <f t="shared" si="58"/>
        <v>0.39034813100568666</v>
      </c>
      <c r="V131" s="47">
        <f t="shared" si="70"/>
        <v>1.7644758382335561E-4</v>
      </c>
      <c r="W131" s="31">
        <f t="shared" si="59"/>
        <v>0.78184568835098334</v>
      </c>
      <c r="X131" s="34">
        <f>(S131*H131*'Propiedades físicas'!$F$5*60*24*365)/(1000000)</f>
        <v>29801.832286803372</v>
      </c>
      <c r="Y131" s="34">
        <f>(U131*H131*'Propiedades físicas'!$F$7*60*24*365)/(1000000)</f>
        <v>2380.6221985218049</v>
      </c>
      <c r="Z131" s="31">
        <f t="shared" si="71"/>
        <v>22.450360224112831</v>
      </c>
      <c r="AA131" s="31">
        <f t="shared" si="72"/>
        <v>424.91140707491002</v>
      </c>
      <c r="AB131" s="31">
        <f t="shared" si="72"/>
        <v>17.552717343149034</v>
      </c>
      <c r="AC131" s="31">
        <f t="shared" si="72"/>
        <v>192.55134361046777</v>
      </c>
      <c r="AD131" s="31">
        <f t="shared" si="72"/>
        <v>13.723516373584602</v>
      </c>
      <c r="AE131" s="31">
        <f t="shared" si="46"/>
        <v>49.183864506716517</v>
      </c>
      <c r="AF131" s="31">
        <f t="shared" si="73"/>
        <v>720.37320913294081</v>
      </c>
      <c r="AG131" s="31">
        <f t="shared" si="74"/>
        <v>3.1164901664145237E-2</v>
      </c>
      <c r="AH131" s="31">
        <f t="shared" si="75"/>
        <v>0.58984898617529657</v>
      </c>
      <c r="AI131" s="31">
        <f t="shared" si="75"/>
        <v>2.4366143993994338E-2</v>
      </c>
      <c r="AJ131" s="31">
        <f t="shared" si="75"/>
        <v>0.26729387096756052</v>
      </c>
      <c r="AK131" s="31">
        <f t="shared" si="75"/>
        <v>1.9050564623443685E-2</v>
      </c>
      <c r="AL131" s="31">
        <f t="shared" si="47"/>
        <v>6.8275532575559614E-2</v>
      </c>
      <c r="AM131" s="31">
        <f t="shared" si="76"/>
        <v>1</v>
      </c>
      <c r="AN131" s="31">
        <f>(Z131*'Propiedades físicas'!$F$4)/1000</f>
        <v>19.742397773880342</v>
      </c>
      <c r="AO131" s="31">
        <f>(AA131*'Propiedades físicas'!$F$6)/1000</f>
        <v>13.614161482680116</v>
      </c>
      <c r="AP131" s="31">
        <f>(AB131*'Propiedades físicas'!$F$9)/1000</f>
        <v>10.829148964855795</v>
      </c>
      <c r="AQ131" s="31">
        <f>(AC131*'Propiedades físicas'!$F$5)/1000</f>
        <v>56.700594152974453</v>
      </c>
      <c r="AR131" s="31">
        <f>(AD131*'Propiedades físicas'!$F$8)/1000</f>
        <v>4.8652610247632113</v>
      </c>
      <c r="AS131" s="31">
        <f>(AE131*'Propiedades físicas'!$F$7)/1000</f>
        <v>4.5293420824235247</v>
      </c>
      <c r="AT131" s="31">
        <f t="shared" si="77"/>
        <v>110.28090548157745</v>
      </c>
      <c r="AU131" s="31">
        <f t="shared" si="78"/>
        <v>0.17901918457840674</v>
      </c>
      <c r="AV131" s="31">
        <f t="shared" si="81"/>
        <v>0.12344985220450858</v>
      </c>
      <c r="AW131" s="31">
        <f t="shared" si="81"/>
        <v>9.8196046881976473E-2</v>
      </c>
      <c r="AX131" s="31">
        <f t="shared" si="81"/>
        <v>0.51414697680775168</v>
      </c>
      <c r="AY131" s="31">
        <f t="shared" si="81"/>
        <v>4.4116984744706857E-2</v>
      </c>
      <c r="AZ131" s="31">
        <f t="shared" ref="AZ131:AZ194" si="82">AS131/$AT131</f>
        <v>4.1070954782649625E-2</v>
      </c>
      <c r="BA131" s="31">
        <f t="shared" si="79"/>
        <v>1</v>
      </c>
      <c r="BB131" s="34">
        <f>AU131*'Propiedades físicas'!$C$4+'Diseño reactor'!AV131*'Propiedades físicas'!$C$5+'Diseño reactor'!AW131*'Propiedades físicas'!$C$8+'Diseño reactor'!AX131*'Propiedades físicas'!$C$9+'Diseño reactor'!AY131*'Propiedades físicas'!$C$7+'Diseño reactor'!AZ131*'Propiedades físicas'!$C$6</f>
        <v>885.56933855748446</v>
      </c>
      <c r="BC131" s="45">
        <f>AU131*'Propiedades físicas'!$L$4+'Diseño reactor'!AV131*'Propiedades físicas'!$L$5+'Diseño reactor'!AW131*'Propiedades físicas'!$L$8+AX131*'Propiedades físicas'!$L$9+'Diseño reactor'!AY131*'Propiedades físicas'!$L$7+'Diseño reactor'!AZ131*'Propiedades físicas'!$L$6</f>
        <v>1.7252786500635711</v>
      </c>
      <c r="BD131" s="29">
        <f t="shared" si="60"/>
        <v>8.3590743777576613</v>
      </c>
      <c r="BE131" s="58">
        <f t="shared" si="61"/>
        <v>50.167711993034352</v>
      </c>
      <c r="BF131" s="30">
        <f>AU131*'Propiedades físicas'!$I$4+'Diseño reactor'!AV131*'Propiedades físicas'!$I$5+'Diseño reactor'!AW131*'Propiedades físicas'!$I$8+'Diseño reactor'!AX131*'Propiedades físicas'!$I$9+'Diseño reactor'!AY131*'Propiedades físicas'!$I$7+'Diseño reactor'!AZ131*'Propiedades físicas'!$I$6</f>
        <v>1.5660300724674271E-2</v>
      </c>
      <c r="BG131" s="24">
        <f>AU131*'Propiedades físicas'!$O$4+'Diseño reactor'!AV131*'Propiedades físicas'!$O$5+'Diseño reactor'!AW131*'Propiedades físicas'!$O$8+'Diseño reactor'!AX131*'Propiedades físicas'!$O$9+'Diseño reactor'!AY131*'Propiedades físicas'!$O$7+'Diseño reactor'!AZ131*'Propiedades físicas'!$O$6</f>
        <v>0.14134628633186916</v>
      </c>
      <c r="BH131" s="54">
        <f t="shared" si="62"/>
        <v>53092.927583585653</v>
      </c>
      <c r="BI131" s="34">
        <f t="shared" si="80"/>
        <v>191.15028201320197</v>
      </c>
      <c r="BJ131" s="27">
        <f t="shared" si="63"/>
        <v>5045.1542952520022</v>
      </c>
      <c r="BK131" s="34">
        <f t="shared" si="64"/>
        <v>548.54909508088383</v>
      </c>
      <c r="BL131" s="27">
        <f t="shared" si="65"/>
        <v>104.95814718611923</v>
      </c>
      <c r="BM131" s="34">
        <f t="shared" si="66"/>
        <v>1.1054421768707483</v>
      </c>
      <c r="BN131" s="45">
        <f t="shared" si="67"/>
        <v>110.94502691747334</v>
      </c>
      <c r="BO131" s="45">
        <f t="shared" si="68"/>
        <v>33.585582050224623</v>
      </c>
      <c r="BP131" s="66">
        <f t="shared" si="69"/>
        <v>6.7655493090745704</v>
      </c>
    </row>
    <row r="132" spans="8:68">
      <c r="H132" s="68">
        <v>127</v>
      </c>
      <c r="I132" s="31">
        <f>('Propiedades físicas'!$C$10*'Diseño reactor'!H132)/1000</f>
        <v>111.15615076317725</v>
      </c>
      <c r="J132" s="31">
        <f t="shared" si="48"/>
        <v>4.102337089483485</v>
      </c>
      <c r="K132" s="31">
        <f>(I132*1000)/'Propiedades físicas'!$F$10</f>
        <v>726.0904568244722</v>
      </c>
      <c r="L132" s="31">
        <f t="shared" si="49"/>
        <v>103.72720811778174</v>
      </c>
      <c r="M132" s="31">
        <f t="shared" si="50"/>
        <v>622.36324870669046</v>
      </c>
      <c r="N132" s="31">
        <f t="shared" si="51"/>
        <v>0.81674967021875389</v>
      </c>
      <c r="O132" s="32">
        <f t="shared" si="52"/>
        <v>4.9004980213125231</v>
      </c>
      <c r="P132" s="33">
        <f t="shared" si="53"/>
        <v>0.17928116450139309</v>
      </c>
      <c r="Q132" s="31">
        <f t="shared" si="54"/>
        <v>3.3771613416372226</v>
      </c>
      <c r="R132" s="31">
        <f t="shared" si="55"/>
        <v>0.13992793655779698</v>
      </c>
      <c r="S132" s="31">
        <f t="shared" si="56"/>
        <v>1.5233366796753007</v>
      </c>
      <c r="T132" s="31">
        <f t="shared" si="57"/>
        <v>0.1092129643611876</v>
      </c>
      <c r="U132" s="31">
        <f t="shared" si="58"/>
        <v>0.38832760479837619</v>
      </c>
      <c r="V132" s="47">
        <f t="shared" si="70"/>
        <v>1.7754057067128248E-4</v>
      </c>
      <c r="W132" s="31">
        <f t="shared" si="59"/>
        <v>0.78049435336365014</v>
      </c>
      <c r="X132" s="34">
        <f>(S132*H132*'Propiedades físicas'!$F$5*60*24*365)/(1000000)</f>
        <v>29943.049842613531</v>
      </c>
      <c r="Y132" s="34">
        <f>(U132*H132*'Propiedades físicas'!$F$7*60*24*365)/(1000000)</f>
        <v>2387.095612459605</v>
      </c>
      <c r="Z132" s="31">
        <f t="shared" si="71"/>
        <v>22.768707891676922</v>
      </c>
      <c r="AA132" s="31">
        <f t="shared" si="72"/>
        <v>428.89949038792724</v>
      </c>
      <c r="AB132" s="31">
        <f t="shared" si="72"/>
        <v>17.770847942840216</v>
      </c>
      <c r="AC132" s="31">
        <f t="shared" si="72"/>
        <v>193.46375831876318</v>
      </c>
      <c r="AD132" s="31">
        <f t="shared" si="72"/>
        <v>13.870046473870826</v>
      </c>
      <c r="AE132" s="31">
        <f t="shared" si="46"/>
        <v>49.317605809393775</v>
      </c>
      <c r="AF132" s="31">
        <f t="shared" si="73"/>
        <v>726.09045682447208</v>
      </c>
      <c r="AG132" s="31">
        <f t="shared" si="74"/>
        <v>3.135794951947856E-2</v>
      </c>
      <c r="AH132" s="31">
        <f t="shared" si="75"/>
        <v>0.59069704932316869</v>
      </c>
      <c r="AI132" s="31">
        <f t="shared" si="75"/>
        <v>2.44747025330154E-2</v>
      </c>
      <c r="AJ132" s="31">
        <f t="shared" si="75"/>
        <v>0.26644580781968857</v>
      </c>
      <c r="AK132" s="31">
        <f t="shared" si="75"/>
        <v>1.9102367127273544E-2</v>
      </c>
      <c r="AL132" s="31">
        <f t="shared" si="47"/>
        <v>6.7922123677375365E-2</v>
      </c>
      <c r="AM132" s="31">
        <f t="shared" si="76"/>
        <v>1.0000000000000002</v>
      </c>
      <c r="AN132" s="31">
        <f>(Z132*'Propiedades físicas'!$F$4)/1000</f>
        <v>20.02234634578285</v>
      </c>
      <c r="AO132" s="31">
        <f>(AA132*'Propiedades físicas'!$F$6)/1000</f>
        <v>13.741939672029188</v>
      </c>
      <c r="AP132" s="31">
        <f>(AB132*'Propiedades físicas'!$F$9)/1000</f>
        <v>10.96372463833527</v>
      </c>
      <c r="AQ132" s="31">
        <f>(AC132*'Propiedades físicas'!$F$5)/1000</f>
        <v>56.9692729121262</v>
      </c>
      <c r="AR132" s="31">
        <f>(AD132*'Propiedades físicas'!$F$8)/1000</f>
        <v>4.9172088759166837</v>
      </c>
      <c r="AS132" s="31">
        <f>(AE132*'Propiedades físicas'!$F$7)/1000</f>
        <v>4.5416583189870723</v>
      </c>
      <c r="AT132" s="31">
        <f t="shared" si="77"/>
        <v>111.15615076317728</v>
      </c>
      <c r="AU132" s="31">
        <f t="shared" si="78"/>
        <v>0.18012810094909887</v>
      </c>
      <c r="AV132" s="31">
        <f t="shared" si="81"/>
        <v>0.12362734385528473</v>
      </c>
      <c r="AW132" s="31">
        <f t="shared" si="81"/>
        <v>9.863353996211989E-2</v>
      </c>
      <c r="AX132" s="31">
        <f t="shared" si="81"/>
        <v>0.5125157044480747</v>
      </c>
      <c r="AY132" s="31">
        <f t="shared" si="81"/>
        <v>4.423694813247895E-2</v>
      </c>
      <c r="AZ132" s="31">
        <f t="shared" si="82"/>
        <v>4.0858362652942716E-2</v>
      </c>
      <c r="BA132" s="31">
        <f t="shared" si="79"/>
        <v>0.99999999999999989</v>
      </c>
      <c r="BB132" s="34">
        <f>AU132*'Propiedades físicas'!$C$4+'Diseño reactor'!AV132*'Propiedades físicas'!$C$5+'Diseño reactor'!AW132*'Propiedades físicas'!$C$8+'Diseño reactor'!AX132*'Propiedades físicas'!$C$9+'Diseño reactor'!AY132*'Propiedades físicas'!$C$7+'Diseño reactor'!AZ132*'Propiedades físicas'!$C$6</f>
        <v>885.51933899634901</v>
      </c>
      <c r="BC132" s="45">
        <f>AU132*'Propiedades físicas'!$L$4+'Diseño reactor'!AV132*'Propiedades físicas'!$L$5+'Diseño reactor'!AW132*'Propiedades físicas'!$L$8+AX132*'Propiedades físicas'!$L$9+'Diseño reactor'!AY132*'Propiedades físicas'!$L$7+'Diseño reactor'!AZ132*'Propiedades físicas'!$L$6</f>
        <v>1.7261395265989727</v>
      </c>
      <c r="BD132" s="29">
        <f t="shared" si="60"/>
        <v>8.3409358510777949</v>
      </c>
      <c r="BE132" s="58">
        <f t="shared" si="61"/>
        <v>50.131926661612738</v>
      </c>
      <c r="BF132" s="30">
        <f>AU132*'Propiedades físicas'!$I$4+'Diseño reactor'!AV132*'Propiedades físicas'!$I$5+'Diseño reactor'!AW132*'Propiedades físicas'!$I$8+'Diseño reactor'!AX132*'Propiedades físicas'!$I$9+'Diseño reactor'!AY132*'Propiedades físicas'!$I$7+'Diseño reactor'!AZ132*'Propiedades físicas'!$I$6</f>
        <v>1.5680396163393565E-2</v>
      </c>
      <c r="BG132" s="24">
        <f>AU132*'Propiedades físicas'!$O$4+'Diseño reactor'!AV132*'Propiedades físicas'!$O$5+'Diseño reactor'!AW132*'Propiedades físicas'!$O$8+'Diseño reactor'!AX132*'Propiedades físicas'!$O$9+'Diseño reactor'!AY132*'Propiedades físicas'!$O$7+'Diseño reactor'!AZ132*'Propiedades físicas'!$O$6</f>
        <v>0.14135521322524638</v>
      </c>
      <c r="BH132" s="54">
        <f t="shared" si="62"/>
        <v>53021.89176960005</v>
      </c>
      <c r="BI132" s="34">
        <f t="shared" si="80"/>
        <v>191.47897691777783</v>
      </c>
      <c r="BJ132" s="27">
        <f t="shared" si="63"/>
        <v>5043.5407586870324</v>
      </c>
      <c r="BK132" s="34">
        <f t="shared" si="64"/>
        <v>548.40829181109723</v>
      </c>
      <c r="BL132" s="27">
        <f t="shared" si="65"/>
        <v>104.95299128949351</v>
      </c>
      <c r="BM132" s="34">
        <f t="shared" si="66"/>
        <v>1.1054421768707483</v>
      </c>
      <c r="BN132" s="45">
        <f t="shared" si="67"/>
        <v>111.56419035186302</v>
      </c>
      <c r="BO132" s="45">
        <f t="shared" si="68"/>
        <v>33.751334065779204</v>
      </c>
      <c r="BP132" s="66">
        <f t="shared" si="69"/>
        <v>6.7651673237442687</v>
      </c>
    </row>
    <row r="133" spans="8:68">
      <c r="H133" s="68">
        <v>128</v>
      </c>
      <c r="I133" s="31">
        <f>('Propiedades físicas'!$C$10*'Diseño reactor'!H133)/1000</f>
        <v>112.03139604477708</v>
      </c>
      <c r="J133" s="31">
        <f t="shared" si="48"/>
        <v>4.070287580971895</v>
      </c>
      <c r="K133" s="31">
        <f>(I133*1000)/'Propiedades físicas'!$F$10</f>
        <v>731.80770451600347</v>
      </c>
      <c r="L133" s="31">
        <f t="shared" si="49"/>
        <v>104.54395778800048</v>
      </c>
      <c r="M133" s="31">
        <f t="shared" si="50"/>
        <v>627.26374672800296</v>
      </c>
      <c r="N133" s="31">
        <f t="shared" si="51"/>
        <v>0.81674967021875378</v>
      </c>
      <c r="O133" s="32">
        <f t="shared" si="52"/>
        <v>4.9004980213125231</v>
      </c>
      <c r="P133" s="33">
        <f t="shared" si="53"/>
        <v>0.18038105823110509</v>
      </c>
      <c r="Q133" s="31">
        <f t="shared" si="54"/>
        <v>3.3819832811885955</v>
      </c>
      <c r="R133" s="31">
        <f t="shared" si="55"/>
        <v>0.14054348332292213</v>
      </c>
      <c r="S133" s="31">
        <f t="shared" si="56"/>
        <v>1.5185147401239272</v>
      </c>
      <c r="T133" s="31">
        <f t="shared" si="57"/>
        <v>0.10950412919317468</v>
      </c>
      <c r="U133" s="31">
        <f t="shared" si="58"/>
        <v>0.38632099947155196</v>
      </c>
      <c r="V133" s="47">
        <f t="shared" si="70"/>
        <v>1.7862978582109437E-4</v>
      </c>
      <c r="W133" s="31">
        <f t="shared" si="59"/>
        <v>0.779147681586706</v>
      </c>
      <c r="X133" s="34">
        <f>(S133*H133*'Propiedades físicas'!$F$5*60*24*365)/(1000000)</f>
        <v>30083.294447560747</v>
      </c>
      <c r="Y133" s="34">
        <f>(U133*H133*'Propiedades físicas'!$F$7*60*24*365)/(1000000)</f>
        <v>2393.4596764423413</v>
      </c>
      <c r="Z133" s="31">
        <f t="shared" si="71"/>
        <v>23.088775453581452</v>
      </c>
      <c r="AA133" s="31">
        <f t="shared" si="72"/>
        <v>432.89385999214022</v>
      </c>
      <c r="AB133" s="31">
        <f t="shared" si="72"/>
        <v>17.989565865334033</v>
      </c>
      <c r="AC133" s="31">
        <f t="shared" si="72"/>
        <v>194.36988673586268</v>
      </c>
      <c r="AD133" s="31">
        <f t="shared" si="72"/>
        <v>14.016528536726359</v>
      </c>
      <c r="AE133" s="31">
        <f t="shared" si="46"/>
        <v>49.449087932358651</v>
      </c>
      <c r="AF133" s="31">
        <f t="shared" si="73"/>
        <v>731.80770451600347</v>
      </c>
      <c r="AG133" s="31">
        <f t="shared" si="74"/>
        <v>3.1550331201899144E-2</v>
      </c>
      <c r="AH133" s="31">
        <f t="shared" si="75"/>
        <v>0.59154045157046242</v>
      </c>
      <c r="AI133" s="31">
        <f t="shared" si="75"/>
        <v>2.4582367409252424E-2</v>
      </c>
      <c r="AJ133" s="31">
        <f t="shared" si="75"/>
        <v>0.26560240557239462</v>
      </c>
      <c r="AK133" s="31">
        <f t="shared" si="75"/>
        <v>1.9153294574831631E-2</v>
      </c>
      <c r="AL133" s="31">
        <f t="shared" si="47"/>
        <v>6.7571149671159653E-2</v>
      </c>
      <c r="AM133" s="31">
        <f t="shared" si="76"/>
        <v>0.99999999999999989</v>
      </c>
      <c r="AN133" s="31">
        <f>(Z133*'Propiedades físicas'!$F$4)/1000</f>
        <v>20.303807358370456</v>
      </c>
      <c r="AO133" s="31">
        <f>(AA133*'Propiedades físicas'!$F$6)/1000</f>
        <v>13.869919274148172</v>
      </c>
      <c r="AP133" s="31">
        <f>(AB133*'Propiedades físicas'!$F$9)/1000</f>
        <v>11.09866266061783</v>
      </c>
      <c r="AQ133" s="31">
        <f>(AC133*'Propiedades físicas'!$F$5)/1000</f>
        <v>57.236100547109487</v>
      </c>
      <c r="AR133" s="31">
        <f>(AD133*'Propiedades físicas'!$F$8)/1000</f>
        <v>4.9691396968402266</v>
      </c>
      <c r="AS133" s="31">
        <f>(AE133*'Propiedades físicas'!$F$7)/1000</f>
        <v>4.5537665076909075</v>
      </c>
      <c r="AT133" s="31">
        <f t="shared" si="77"/>
        <v>112.03139604477708</v>
      </c>
      <c r="AU133" s="31">
        <f t="shared" si="78"/>
        <v>0.18123319065180052</v>
      </c>
      <c r="AV133" s="31">
        <f t="shared" si="81"/>
        <v>0.12380386002335092</v>
      </c>
      <c r="AW133" s="31">
        <f t="shared" si="81"/>
        <v>9.9067431563397451E-2</v>
      </c>
      <c r="AX133" s="31">
        <f t="shared" si="81"/>
        <v>0.51089339745648776</v>
      </c>
      <c r="AY133" s="31">
        <f t="shared" si="81"/>
        <v>4.4354885079305309E-2</v>
      </c>
      <c r="AZ133" s="31">
        <f t="shared" si="82"/>
        <v>4.0647235225658017E-2</v>
      </c>
      <c r="BA133" s="31">
        <f t="shared" si="79"/>
        <v>1</v>
      </c>
      <c r="BB133" s="34">
        <f>AU133*'Propiedades físicas'!$C$4+'Diseño reactor'!AV133*'Propiedades físicas'!$C$5+'Diseño reactor'!AW133*'Propiedades físicas'!$C$8+'Diseño reactor'!AX133*'Propiedades físicas'!$C$9+'Diseño reactor'!AY133*'Propiedades físicas'!$C$7+'Diseño reactor'!AZ133*'Propiedades físicas'!$C$6</f>
        <v>885.46966935663386</v>
      </c>
      <c r="BC133" s="45">
        <f>AU133*'Propiedades físicas'!$L$4+'Diseño reactor'!AV133*'Propiedades físicas'!$L$5+'Diseño reactor'!AW133*'Propiedades físicas'!$L$8+AX133*'Propiedades físicas'!$L$9+'Diseño reactor'!AY133*'Propiedades físicas'!$L$7+'Diseño reactor'!AZ133*'Propiedades físicas'!$L$6</f>
        <v>1.7269976568343175</v>
      </c>
      <c r="BD133" s="29">
        <f t="shared" si="60"/>
        <v>8.3228737775178061</v>
      </c>
      <c r="BE133" s="58">
        <f t="shared" si="61"/>
        <v>50.096497844203242</v>
      </c>
      <c r="BF133" s="30">
        <f>AU133*'Propiedades físicas'!$I$4+'Diseño reactor'!AV133*'Propiedades físicas'!$I$5+'Diseño reactor'!AW133*'Propiedades físicas'!$I$8+'Diseño reactor'!AX133*'Propiedades físicas'!$I$9+'Diseño reactor'!AY133*'Propiedades físicas'!$I$7+'Diseño reactor'!AZ133*'Propiedades físicas'!$I$6</f>
        <v>1.5700364841045523E-2</v>
      </c>
      <c r="BG133" s="24">
        <f>AU133*'Propiedades físicas'!$O$4+'Diseño reactor'!AV133*'Propiedades físicas'!$O$5+'Diseño reactor'!AW133*'Propiedades físicas'!$O$8+'Diseño reactor'!AX133*'Propiedades físicas'!$O$9+'Diseño reactor'!AY133*'Propiedades físicas'!$O$7+'Diseño reactor'!AZ133*'Propiedades físicas'!$O$6</f>
        <v>0.14136423680819782</v>
      </c>
      <c r="BH133" s="54">
        <f t="shared" si="62"/>
        <v>52951.485040248263</v>
      </c>
      <c r="BI133" s="34">
        <f t="shared" si="80"/>
        <v>191.80589026005427</v>
      </c>
      <c r="BJ133" s="27">
        <f t="shared" si="63"/>
        <v>5041.9410757967535</v>
      </c>
      <c r="BK133" s="34">
        <f t="shared" si="64"/>
        <v>548.26934785531682</v>
      </c>
      <c r="BL133" s="27">
        <f t="shared" si="65"/>
        <v>104.94790137765895</v>
      </c>
      <c r="BM133" s="34">
        <f t="shared" si="66"/>
        <v>1.1054421768707483</v>
      </c>
      <c r="BN133" s="45">
        <f t="shared" si="67"/>
        <v>112.18552550677042</v>
      </c>
      <c r="BO133" s="45">
        <f t="shared" si="68"/>
        <v>33.916515303745285</v>
      </c>
      <c r="BP133" s="66">
        <f t="shared" si="69"/>
        <v>6.764787858938945</v>
      </c>
    </row>
    <row r="134" spans="8:68">
      <c r="H134" s="68">
        <v>129</v>
      </c>
      <c r="I134" s="31">
        <f>('Propiedades físicas'!$C$10*'Diseño reactor'!H134)/1000</f>
        <v>112.9066413263769</v>
      </c>
      <c r="J134" s="31">
        <f t="shared" si="48"/>
        <v>4.038734964065136</v>
      </c>
      <c r="K134" s="31">
        <f>(I134*1000)/'Propiedades físicas'!$F$10</f>
        <v>737.52495220753474</v>
      </c>
      <c r="L134" s="31">
        <f t="shared" si="49"/>
        <v>105.36070745821924</v>
      </c>
      <c r="M134" s="31">
        <f t="shared" si="50"/>
        <v>632.16424474931546</v>
      </c>
      <c r="N134" s="31">
        <f t="shared" si="51"/>
        <v>0.81674967021875378</v>
      </c>
      <c r="O134" s="32">
        <f t="shared" si="52"/>
        <v>4.9004980213125231</v>
      </c>
      <c r="P134" s="33">
        <f t="shared" si="53"/>
        <v>0.18147716296587874</v>
      </c>
      <c r="Q134" s="31">
        <f t="shared" si="54"/>
        <v>3.3867787739697857</v>
      </c>
      <c r="R134" s="31">
        <f t="shared" si="55"/>
        <v>0.14115396250554274</v>
      </c>
      <c r="S134" s="31">
        <f t="shared" si="56"/>
        <v>1.5137192473427368</v>
      </c>
      <c r="T134" s="31">
        <f t="shared" si="57"/>
        <v>0.10979034940480283</v>
      </c>
      <c r="U134" s="31">
        <f t="shared" si="58"/>
        <v>0.38432819534252949</v>
      </c>
      <c r="V134" s="47">
        <f t="shared" si="70"/>
        <v>1.7971524876232652E-4</v>
      </c>
      <c r="W134" s="31">
        <f t="shared" si="59"/>
        <v>0.77780564892389514</v>
      </c>
      <c r="X134" s="34">
        <f>(S134*H134*'Propiedades físicas'!$F$5*60*24*365)/(1000000)</f>
        <v>30222.574466444305</v>
      </c>
      <c r="Y134" s="34">
        <f>(U134*H134*'Propiedades físicas'!$F$7*60*24*365)/(1000000)</f>
        <v>2399.7156645969635</v>
      </c>
      <c r="Z134" s="31">
        <f t="shared" si="71"/>
        <v>23.410554022598358</v>
      </c>
      <c r="AA134" s="31">
        <f t="shared" si="72"/>
        <v>436.89446184210237</v>
      </c>
      <c r="AB134" s="31">
        <f t="shared" si="72"/>
        <v>18.208861163215012</v>
      </c>
      <c r="AC134" s="31">
        <f t="shared" si="72"/>
        <v>195.26978290721306</v>
      </c>
      <c r="AD134" s="31">
        <f t="shared" si="72"/>
        <v>14.162955073219564</v>
      </c>
      <c r="AE134" s="31">
        <f t="shared" ref="AE134:AE197" si="83">U134*$H134</f>
        <v>49.578337199186301</v>
      </c>
      <c r="AF134" s="31">
        <f t="shared" si="73"/>
        <v>737.52495220753474</v>
      </c>
      <c r="AG134" s="31">
        <f t="shared" si="74"/>
        <v>3.174205015372928E-2</v>
      </c>
      <c r="AH134" s="31">
        <f t="shared" si="75"/>
        <v>0.59237922803073262</v>
      </c>
      <c r="AI134" s="31">
        <f t="shared" si="75"/>
        <v>2.4689145917996216E-2</v>
      </c>
      <c r="AJ134" s="31">
        <f t="shared" si="75"/>
        <v>0.26476362911212448</v>
      </c>
      <c r="AK134" s="31">
        <f t="shared" si="75"/>
        <v>1.9203357162123784E-2</v>
      </c>
      <c r="AL134" s="31">
        <f t="shared" ref="AL134:AL197" si="84">AE134/$AF134</f>
        <v>6.7222589623293555E-2</v>
      </c>
      <c r="AM134" s="31">
        <f t="shared" si="76"/>
        <v>0.99999999999999989</v>
      </c>
      <c r="AN134" s="31">
        <f>(Z134*'Propiedades físicas'!$F$4)/1000</f>
        <v>20.586772996392543</v>
      </c>
      <c r="AO134" s="31">
        <f>(AA134*'Propiedades físicas'!$F$6)/1000</f>
        <v>13.99809855742096</v>
      </c>
      <c r="AP134" s="31">
        <f>(AB134*'Propiedades físicas'!$F$9)/1000</f>
        <v>11.2339568946455</v>
      </c>
      <c r="AQ134" s="31">
        <f>(AC134*'Propiedades físicas'!$F$5)/1000</f>
        <v>57.501092972687033</v>
      </c>
      <c r="AR134" s="31">
        <f>(AD134*'Propiedades físicas'!$F$8)/1000</f>
        <v>5.0210508325577976</v>
      </c>
      <c r="AS134" s="31">
        <f>(AE134*'Propiedades físicas'!$F$7)/1000</f>
        <v>4.5656690726730664</v>
      </c>
      <c r="AT134" s="31">
        <f t="shared" si="77"/>
        <v>112.90664132637689</v>
      </c>
      <c r="AU134" s="31">
        <f t="shared" si="78"/>
        <v>0.18233447346009332</v>
      </c>
      <c r="AV134" s="31">
        <f t="shared" si="81"/>
        <v>0.12397940805764425</v>
      </c>
      <c r="AW134" s="31">
        <f t="shared" si="81"/>
        <v>9.9497751085976721E-2</v>
      </c>
      <c r="AX134" s="31">
        <f t="shared" si="81"/>
        <v>0.50927998829112109</v>
      </c>
      <c r="AY134" s="31">
        <f t="shared" si="81"/>
        <v>4.4470819196928815E-2</v>
      </c>
      <c r="AZ134" s="31">
        <f t="shared" si="82"/>
        <v>4.043755990823588E-2</v>
      </c>
      <c r="BA134" s="31">
        <f t="shared" si="79"/>
        <v>1.0000000000000002</v>
      </c>
      <c r="BB134" s="34">
        <f>AU134*'Propiedades físicas'!$C$4+'Diseño reactor'!AV134*'Propiedades físicas'!$C$5+'Diseño reactor'!AW134*'Propiedades físicas'!$C$8+'Diseño reactor'!AX134*'Propiedades físicas'!$C$9+'Diseño reactor'!AY134*'Propiedades físicas'!$C$7+'Diseño reactor'!AZ134*'Propiedades físicas'!$C$6</f>
        <v>885.42032688166944</v>
      </c>
      <c r="BC134" s="45">
        <f>AU134*'Propiedades físicas'!$L$4+'Diseño reactor'!AV134*'Propiedades físicas'!$L$5+'Diseño reactor'!AW134*'Propiedades físicas'!$L$8+AX134*'Propiedades físicas'!$L$9+'Diseño reactor'!AY134*'Propiedades físicas'!$L$7+'Diseño reactor'!AZ134*'Propiedades físicas'!$L$6</f>
        <v>1.7278530521651176</v>
      </c>
      <c r="BD134" s="29">
        <f t="shared" si="60"/>
        <v>8.3048876939847531</v>
      </c>
      <c r="BE134" s="58">
        <f t="shared" si="61"/>
        <v>50.061418539827521</v>
      </c>
      <c r="BF134" s="30">
        <f>AU134*'Propiedades físicas'!$I$4+'Diseño reactor'!AV134*'Propiedades físicas'!$I$5+'Diseño reactor'!AW134*'Propiedades físicas'!$I$8+'Diseño reactor'!AX134*'Propiedades físicas'!$I$9+'Diseño reactor'!AY134*'Propiedades físicas'!$I$7+'Diseño reactor'!AZ134*'Propiedades físicas'!$I$6</f>
        <v>1.5720207780724811E-2</v>
      </c>
      <c r="BG134" s="24">
        <f>AU134*'Propiedades físicas'!$O$4+'Diseño reactor'!AV134*'Propiedades físicas'!$O$5+'Diseño reactor'!AW134*'Propiedades físicas'!$O$8+'Diseño reactor'!AX134*'Propiedades físicas'!$O$9+'Diseño reactor'!AY134*'Propiedades físicas'!$O$7+'Diseño reactor'!AZ134*'Propiedades físicas'!$O$6</f>
        <v>0.14137335564887585</v>
      </c>
      <c r="BH134" s="54">
        <f t="shared" si="62"/>
        <v>52881.699688783519</v>
      </c>
      <c r="BI134" s="34">
        <f t="shared" si="80"/>
        <v>192.13103395562766</v>
      </c>
      <c r="BJ134" s="27">
        <f t="shared" si="63"/>
        <v>5040.3550880907351</v>
      </c>
      <c r="BK134" s="34">
        <f t="shared" si="64"/>
        <v>548.13224035790188</v>
      </c>
      <c r="BL134" s="27">
        <f t="shared" si="65"/>
        <v>104.94287669528953</v>
      </c>
      <c r="BM134" s="34">
        <f t="shared" si="66"/>
        <v>1.1054421768707483</v>
      </c>
      <c r="BN134" s="45">
        <f t="shared" si="67"/>
        <v>112.80902129912462</v>
      </c>
      <c r="BO134" s="45">
        <f t="shared" si="68"/>
        <v>34.081128705471897</v>
      </c>
      <c r="BP134" s="66">
        <f t="shared" si="69"/>
        <v>6.7644108935982654</v>
      </c>
    </row>
    <row r="135" spans="8:68">
      <c r="H135" s="68">
        <v>130</v>
      </c>
      <c r="I135" s="31">
        <f>('Propiedades físicas'!$C$10*'Diseño reactor'!H135)/1000</f>
        <v>113.78188660797672</v>
      </c>
      <c r="J135" s="31">
        <f t="shared" si="48"/>
        <v>4.0076677720338658</v>
      </c>
      <c r="K135" s="31">
        <f>(I135*1000)/'Propiedades físicas'!$F$10</f>
        <v>743.24219989906601</v>
      </c>
      <c r="L135" s="31">
        <f t="shared" si="49"/>
        <v>106.17745712843799</v>
      </c>
      <c r="M135" s="31">
        <f t="shared" si="50"/>
        <v>637.06474277062796</v>
      </c>
      <c r="N135" s="31">
        <f t="shared" si="51"/>
        <v>0.81674967021875378</v>
      </c>
      <c r="O135" s="32">
        <f t="shared" si="52"/>
        <v>4.9004980213125231</v>
      </c>
      <c r="P135" s="33">
        <f t="shared" si="53"/>
        <v>0.18256949825096175</v>
      </c>
      <c r="Q135" s="31">
        <f t="shared" si="54"/>
        <v>3.3915480188383582</v>
      </c>
      <c r="R135" s="31">
        <f t="shared" si="55"/>
        <v>0.14175941542266923</v>
      </c>
      <c r="S135" s="31">
        <f t="shared" si="56"/>
        <v>1.5089500024741638</v>
      </c>
      <c r="T135" s="31">
        <f t="shared" si="57"/>
        <v>0.11007168258387354</v>
      </c>
      <c r="U135" s="31">
        <f t="shared" si="58"/>
        <v>0.38234907396124912</v>
      </c>
      <c r="V135" s="47">
        <f t="shared" si="70"/>
        <v>1.8079697885046699E-4</v>
      </c>
      <c r="W135" s="31">
        <f t="shared" si="59"/>
        <v>0.77646823144469301</v>
      </c>
      <c r="X135" s="34">
        <f>(S135*H135*'Propiedades físicas'!$F$5*60*24*365)/(1000000)</f>
        <v>30360.898177913532</v>
      </c>
      <c r="Y135" s="34">
        <f>(U135*H135*'Propiedades físicas'!$F$7*60*24*365)/(1000000)</f>
        <v>2405.8648356347353</v>
      </c>
      <c r="Z135" s="31">
        <f t="shared" si="71"/>
        <v>23.734034772625026</v>
      </c>
      <c r="AA135" s="31">
        <f t="shared" si="72"/>
        <v>440.90124244898658</v>
      </c>
      <c r="AB135" s="31">
        <f t="shared" si="72"/>
        <v>18.428724004947</v>
      </c>
      <c r="AC135" s="31">
        <f t="shared" si="72"/>
        <v>196.16350032164129</v>
      </c>
      <c r="AD135" s="31">
        <f t="shared" si="72"/>
        <v>14.30931873590356</v>
      </c>
      <c r="AE135" s="31">
        <f t="shared" si="83"/>
        <v>49.705379614962382</v>
      </c>
      <c r="AF135" s="31">
        <f t="shared" si="73"/>
        <v>743.24219989906578</v>
      </c>
      <c r="AG135" s="31">
        <f t="shared" si="74"/>
        <v>3.1933109793615286E-2</v>
      </c>
      <c r="AH135" s="31">
        <f t="shared" si="75"/>
        <v>0.59321341348602397</v>
      </c>
      <c r="AI135" s="31">
        <f t="shared" si="75"/>
        <v>2.4795045285977663E-2</v>
      </c>
      <c r="AJ135" s="31">
        <f t="shared" si="75"/>
        <v>0.2639294436568333</v>
      </c>
      <c r="AK135" s="31">
        <f t="shared" si="75"/>
        <v>1.9252564961794155E-2</v>
      </c>
      <c r="AL135" s="31">
        <f t="shared" si="84"/>
        <v>6.6876422815755759E-2</v>
      </c>
      <c r="AM135" s="31">
        <f t="shared" si="76"/>
        <v>1.0000000000000002</v>
      </c>
      <c r="AN135" s="31">
        <f>(Z135*'Propiedades físicas'!$F$4)/1000</f>
        <v>20.871235498350995</v>
      </c>
      <c r="AO135" s="31">
        <f>(AA135*'Propiedades físicas'!$F$6)/1000</f>
        <v>14.12647580806553</v>
      </c>
      <c r="AP135" s="31">
        <f>(AB135*'Propiedades físicas'!$F$9)/1000</f>
        <v>11.36960127485205</v>
      </c>
      <c r="AQ135" s="31">
        <f>(AC135*'Propiedades físicas'!$F$5)/1000</f>
        <v>57.764265939713717</v>
      </c>
      <c r="AR135" s="31">
        <f>(AD135*'Propiedades físicas'!$F$8)/1000</f>
        <v>5.0729396782525278</v>
      </c>
      <c r="AS135" s="31">
        <f>(AE135*'Propiedades físicas'!$F$7)/1000</f>
        <v>4.5773684087418864</v>
      </c>
      <c r="AT135" s="31">
        <f t="shared" si="77"/>
        <v>113.7818866079767</v>
      </c>
      <c r="AU135" s="31">
        <f t="shared" si="78"/>
        <v>0.18343196901155806</v>
      </c>
      <c r="AV135" s="31">
        <f t="shared" si="81"/>
        <v>0.12415399523771994</v>
      </c>
      <c r="AW135" s="31">
        <f t="shared" si="81"/>
        <v>9.992452765372746E-2</v>
      </c>
      <c r="AX135" s="31">
        <f t="shared" si="81"/>
        <v>0.50767541004777239</v>
      </c>
      <c r="AY135" s="31">
        <f t="shared" si="81"/>
        <v>4.4584773811413389E-2</v>
      </c>
      <c r="AZ135" s="31">
        <f t="shared" si="82"/>
        <v>4.022932423780877E-2</v>
      </c>
      <c r="BA135" s="31">
        <f t="shared" si="79"/>
        <v>0.99999999999999989</v>
      </c>
      <c r="BB135" s="34">
        <f>AU135*'Propiedades físicas'!$C$4+'Diseño reactor'!AV135*'Propiedades físicas'!$C$5+'Diseño reactor'!AW135*'Propiedades físicas'!$C$8+'Diseño reactor'!AX135*'Propiedades físicas'!$C$9+'Diseño reactor'!AY135*'Propiedades físicas'!$C$7+'Diseño reactor'!AZ135*'Propiedades físicas'!$C$6</f>
        <v>885.37130884261262</v>
      </c>
      <c r="BC135" s="45">
        <f>AU135*'Propiedades físicas'!$L$4+'Diseño reactor'!AV135*'Propiedades físicas'!$L$5+'Diseño reactor'!AW135*'Propiedades físicas'!$L$8+AX135*'Propiedades físicas'!$L$9+'Diseño reactor'!AY135*'Propiedades físicas'!$L$7+'Diseño reactor'!AZ135*'Propiedades físicas'!$L$6</f>
        <v>1.7287057239389303</v>
      </c>
      <c r="BD135" s="29">
        <f t="shared" si="60"/>
        <v>8.2869771409196034</v>
      </c>
      <c r="BE135" s="58">
        <f t="shared" si="61"/>
        <v>50.026681952379242</v>
      </c>
      <c r="BF135" s="30">
        <f>AU135*'Propiedades físicas'!$I$4+'Diseño reactor'!AV135*'Propiedades físicas'!$I$5+'Diseño reactor'!AW135*'Propiedades físicas'!$I$8+'Diseño reactor'!AX135*'Propiedades físicas'!$I$9+'Diseño reactor'!AY135*'Propiedades físicas'!$I$7+'Diseño reactor'!AZ135*'Propiedades físicas'!$I$6</f>
        <v>1.5739925995469198E-2</v>
      </c>
      <c r="BG135" s="24">
        <f>AU135*'Propiedades físicas'!$O$4+'Diseño reactor'!AV135*'Propiedades físicas'!$O$5+'Diseño reactor'!AW135*'Propiedades físicas'!$O$8+'Diseño reactor'!AX135*'Propiedades físicas'!$O$9+'Diseño reactor'!AY135*'Propiedades físicas'!$O$7+'Diseño reactor'!AZ135*'Propiedades físicas'!$O$6</f>
        <v>0.14138256833356355</v>
      </c>
      <c r="BH135" s="54">
        <f t="shared" si="62"/>
        <v>52812.528130858111</v>
      </c>
      <c r="BI135" s="34">
        <f t="shared" si="80"/>
        <v>192.45441983022258</v>
      </c>
      <c r="BJ135" s="27">
        <f t="shared" si="63"/>
        <v>5038.7826394058311</v>
      </c>
      <c r="BK135" s="34">
        <f t="shared" si="64"/>
        <v>547.99694679520655</v>
      </c>
      <c r="BL135" s="27">
        <f t="shared" si="65"/>
        <v>104.93791649687552</v>
      </c>
      <c r="BM135" s="34">
        <f t="shared" si="66"/>
        <v>1.1054421768707483</v>
      </c>
      <c r="BN135" s="45">
        <f t="shared" si="67"/>
        <v>113.43466671523421</v>
      </c>
      <c r="BO135" s="45">
        <f t="shared" si="68"/>
        <v>34.245177192145476</v>
      </c>
      <c r="BP135" s="66">
        <f t="shared" si="69"/>
        <v>6.7640364068744905</v>
      </c>
    </row>
    <row r="136" spans="8:68">
      <c r="H136" s="68">
        <v>131</v>
      </c>
      <c r="I136" s="31">
        <f>('Propiedades físicas'!$C$10*'Diseño reactor'!H136)/1000</f>
        <v>114.65713188957655</v>
      </c>
      <c r="J136" s="31">
        <f t="shared" si="48"/>
        <v>3.9770748882778819</v>
      </c>
      <c r="K136" s="31">
        <f>(I136*1000)/'Propiedades físicas'!$F$10</f>
        <v>748.95944759059728</v>
      </c>
      <c r="L136" s="31">
        <f t="shared" si="49"/>
        <v>106.99420679865675</v>
      </c>
      <c r="M136" s="31">
        <f t="shared" si="50"/>
        <v>641.96524079194046</v>
      </c>
      <c r="N136" s="31">
        <f t="shared" si="51"/>
        <v>0.81674967021875378</v>
      </c>
      <c r="O136" s="32">
        <f t="shared" si="52"/>
        <v>4.9004980213125222</v>
      </c>
      <c r="P136" s="33">
        <f t="shared" si="53"/>
        <v>0.18365808349740262</v>
      </c>
      <c r="Q136" s="31">
        <f t="shared" si="54"/>
        <v>3.3962912127779319</v>
      </c>
      <c r="R136" s="31">
        <f t="shared" si="55"/>
        <v>0.14235988300360289</v>
      </c>
      <c r="S136" s="31">
        <f t="shared" si="56"/>
        <v>1.5042068085345903</v>
      </c>
      <c r="T136" s="31">
        <f t="shared" si="57"/>
        <v>0.11034818562225777</v>
      </c>
      <c r="U136" s="31">
        <f t="shared" si="58"/>
        <v>0.38038351809549054</v>
      </c>
      <c r="V136" s="47">
        <f t="shared" si="70"/>
        <v>1.8187499530810747E-4</v>
      </c>
      <c r="W136" s="31">
        <f t="shared" si="59"/>
        <v>0.77513540538288472</v>
      </c>
      <c r="X136" s="34">
        <f>(S136*H136*'Propiedades físicas'!$F$5*60*24*365)/(1000000)</f>
        <v>30498.273775501169</v>
      </c>
      <c r="Y136" s="34">
        <f>(U136*H136*'Propiedades físicas'!$F$7*60*24*365)/(1000000)</f>
        <v>2411.908433055788</v>
      </c>
      <c r="Z136" s="31">
        <f t="shared" si="71"/>
        <v>24.059208938159742</v>
      </c>
      <c r="AA136" s="31">
        <f t="shared" si="72"/>
        <v>444.91414887390908</v>
      </c>
      <c r="AB136" s="31">
        <f t="shared" si="72"/>
        <v>18.64914467347198</v>
      </c>
      <c r="AC136" s="31">
        <f t="shared" si="72"/>
        <v>197.05109191803132</v>
      </c>
      <c r="AD136" s="31">
        <f t="shared" si="72"/>
        <v>14.455612316515769</v>
      </c>
      <c r="AE136" s="31">
        <f t="shared" si="83"/>
        <v>49.830240870509257</v>
      </c>
      <c r="AF136" s="31">
        <f t="shared" si="73"/>
        <v>748.95944759059705</v>
      </c>
      <c r="AG136" s="31">
        <f t="shared" si="74"/>
        <v>3.2123513516730755E-2</v>
      </c>
      <c r="AH136" s="31">
        <f t="shared" si="75"/>
        <v>0.59404304239061023</v>
      </c>
      <c r="AI136" s="31">
        <f t="shared" si="75"/>
        <v>2.4900072672113676E-2</v>
      </c>
      <c r="AJ136" s="31">
        <f t="shared" si="75"/>
        <v>0.26309981475224697</v>
      </c>
      <c r="AK136" s="31">
        <f t="shared" si="75"/>
        <v>1.9300927924762123E-2</v>
      </c>
      <c r="AL136" s="31">
        <f t="shared" si="84"/>
        <v>6.653262874353634E-2</v>
      </c>
      <c r="AM136" s="31">
        <f t="shared" si="76"/>
        <v>1</v>
      </c>
      <c r="AN136" s="31">
        <f>(Z136*'Propiedades físicas'!$F$4)/1000</f>
        <v>21.157187156038916</v>
      </c>
      <c r="AO136" s="31">
        <f>(AA136*'Propiedades físicas'!$F$6)/1000</f>
        <v>14.255049329920046</v>
      </c>
      <c r="AP136" s="31">
        <f>(AB136*'Propiedades físicas'!$F$9)/1000</f>
        <v>11.505589806298536</v>
      </c>
      <c r="AQ136" s="31">
        <f>(AC136*'Propiedades físicas'!$F$5)/1000</f>
        <v>58.025635037102688</v>
      </c>
      <c r="AR136" s="31">
        <f>(AD136*'Propiedades físicas'!$F$8)/1000</f>
        <v>5.124803678451169</v>
      </c>
      <c r="AS136" s="31">
        <f>(AE136*'Propiedades físicas'!$F$7)/1000</f>
        <v>4.5888668817651981</v>
      </c>
      <c r="AT136" s="31">
        <f t="shared" si="77"/>
        <v>114.65713188957656</v>
      </c>
      <c r="AU136" s="31">
        <f t="shared" si="78"/>
        <v>0.18452569680894232</v>
      </c>
      <c r="AV136" s="31">
        <f t="shared" si="81"/>
        <v>0.12432762877453389</v>
      </c>
      <c r="AW136" s="31">
        <f t="shared" si="81"/>
        <v>0.1003477901172278</v>
      </c>
      <c r="AX136" s="31">
        <f t="shared" si="81"/>
        <v>0.5060795964527155</v>
      </c>
      <c r="AY136" s="31">
        <f t="shared" si="81"/>
        <v>4.4696771966934778E-2</v>
      </c>
      <c r="AZ136" s="31">
        <f t="shared" si="82"/>
        <v>4.0022515879645601E-2</v>
      </c>
      <c r="BA136" s="31">
        <f t="shared" si="79"/>
        <v>0.99999999999999989</v>
      </c>
      <c r="BB136" s="34">
        <f>AU136*'Propiedades físicas'!$C$4+'Diseño reactor'!AV136*'Propiedades físicas'!$C$5+'Diseño reactor'!AW136*'Propiedades físicas'!$C$8+'Diseño reactor'!AX136*'Propiedades físicas'!$C$9+'Diseño reactor'!AY136*'Propiedades físicas'!$C$7+'Diseño reactor'!AZ136*'Propiedades físicas'!$C$6</f>
        <v>885.3226125381201</v>
      </c>
      <c r="BC136" s="45">
        <f>AU136*'Propiedades físicas'!$L$4+'Diseño reactor'!AV136*'Propiedades físicas'!$L$5+'Diseño reactor'!AW136*'Propiedades físicas'!$L$8+AX136*'Propiedades físicas'!$L$9+'Diseño reactor'!AY136*'Propiedades físicas'!$L$7+'Diseño reactor'!AZ136*'Propiedades físicas'!$L$6</f>
        <v>1.7295556834554096</v>
      </c>
      <c r="BD136" s="29">
        <f t="shared" si="60"/>
        <v>8.2691416622660618</v>
      </c>
      <c r="BE136" s="58">
        <f t="shared" si="61"/>
        <v>49.992281482906954</v>
      </c>
      <c r="BF136" s="30">
        <f>AU136*'Propiedades físicas'!$I$4+'Diseño reactor'!AV136*'Propiedades físicas'!$I$5+'Diseño reactor'!AW136*'Propiedades físicas'!$I$8+'Diseño reactor'!AX136*'Propiedades físicas'!$I$9+'Diseño reactor'!AY136*'Propiedades físicas'!$I$7+'Diseño reactor'!AZ136*'Propiedades físicas'!$I$6</f>
        <v>1.5759520488375964E-2</v>
      </c>
      <c r="BG136" s="24">
        <f>AU136*'Propiedades físicas'!$O$4+'Diseño reactor'!AV136*'Propiedades físicas'!$O$5+'Diseño reactor'!AW136*'Propiedades físicas'!$O$8+'Diseño reactor'!AX136*'Propiedades físicas'!$O$9+'Diseño reactor'!AY136*'Propiedades físicas'!$O$7+'Diseño reactor'!AZ136*'Propiedades físicas'!$O$6</f>
        <v>0.14139187346643203</v>
      </c>
      <c r="BH136" s="54">
        <f t="shared" si="62"/>
        <v>52743.962902121399</v>
      </c>
      <c r="BI136" s="34">
        <f t="shared" si="80"/>
        <v>192.77605962038348</v>
      </c>
      <c r="BJ136" s="27">
        <f t="shared" si="63"/>
        <v>5037.2235758639226</v>
      </c>
      <c r="BK136" s="34">
        <f t="shared" si="64"/>
        <v>547.8634449697538</v>
      </c>
      <c r="BL136" s="27">
        <f t="shared" si="65"/>
        <v>104.93302004657367</v>
      </c>
      <c r="BM136" s="34">
        <f t="shared" si="66"/>
        <v>1.1054421768707483</v>
      </c>
      <c r="BN136" s="45">
        <f t="shared" si="67"/>
        <v>114.0624508103183</v>
      </c>
      <c r="BO136" s="45">
        <f t="shared" si="68"/>
        <v>34.408663664962297</v>
      </c>
      <c r="BP136" s="66">
        <f t="shared" si="69"/>
        <v>6.7636643781299641</v>
      </c>
    </row>
    <row r="137" spans="8:68">
      <c r="H137" s="68">
        <v>132</v>
      </c>
      <c r="I137" s="31">
        <f>('Propiedades físicas'!$C$10*'Diseño reactor'!H137)/1000</f>
        <v>115.53237717117636</v>
      </c>
      <c r="J137" s="31">
        <f t="shared" si="48"/>
        <v>3.9469455330636554</v>
      </c>
      <c r="K137" s="31">
        <f>(I137*1000)/'Propiedades físicas'!$F$10</f>
        <v>754.67669528212866</v>
      </c>
      <c r="L137" s="31">
        <f t="shared" si="49"/>
        <v>107.81095646887552</v>
      </c>
      <c r="M137" s="31">
        <f t="shared" si="50"/>
        <v>646.86573881325307</v>
      </c>
      <c r="N137" s="31">
        <f t="shared" si="51"/>
        <v>0.81674967021875389</v>
      </c>
      <c r="O137" s="32">
        <f t="shared" si="52"/>
        <v>4.9004980213125231</v>
      </c>
      <c r="P137" s="33">
        <f t="shared" si="53"/>
        <v>0.18474293798319985</v>
      </c>
      <c r="Q137" s="31">
        <f t="shared" si="54"/>
        <v>3.4010085509192725</v>
      </c>
      <c r="R137" s="31">
        <f t="shared" si="55"/>
        <v>0.14295540579414706</v>
      </c>
      <c r="S137" s="31">
        <f t="shared" si="56"/>
        <v>1.4994894703932502</v>
      </c>
      <c r="T137" s="31">
        <f t="shared" si="57"/>
        <v>0.11061991472511762</v>
      </c>
      <c r="U137" s="31">
        <f t="shared" si="58"/>
        <v>0.37843141171628936</v>
      </c>
      <c r="V137" s="47">
        <f t="shared" si="70"/>
        <v>1.8294931722608141E-4</v>
      </c>
      <c r="W137" s="31">
        <f t="shared" si="59"/>
        <v>0.77380714713515675</v>
      </c>
      <c r="X137" s="34">
        <f>(S137*H137*'Propiedades físicas'!$F$5*60*24*365)/(1000000)</f>
        <v>30634.709368642594</v>
      </c>
      <c r="Y137" s="34">
        <f>(U137*H137*'Propiedades físicas'!$F$7*60*24*365)/(1000000)</f>
        <v>2417.8476853506813</v>
      </c>
      <c r="Z137" s="31">
        <f t="shared" si="71"/>
        <v>24.386067813782379</v>
      </c>
      <c r="AA137" s="31">
        <f t="shared" si="72"/>
        <v>448.93312872134396</v>
      </c>
      <c r="AB137" s="31">
        <f t="shared" si="72"/>
        <v>18.870113564827413</v>
      </c>
      <c r="AC137" s="31">
        <f t="shared" si="72"/>
        <v>197.93261009190903</v>
      </c>
      <c r="AD137" s="31">
        <f t="shared" si="72"/>
        <v>14.601828743715526</v>
      </c>
      <c r="AE137" s="31">
        <f t="shared" si="83"/>
        <v>49.952946346550192</v>
      </c>
      <c r="AF137" s="31">
        <f t="shared" si="73"/>
        <v>754.67669528212855</v>
      </c>
      <c r="AG137" s="31">
        <f t="shared" si="74"/>
        <v>3.2313264694977611E-2</v>
      </c>
      <c r="AH137" s="31">
        <f t="shared" si="75"/>
        <v>0.5948681488746842</v>
      </c>
      <c r="AI137" s="31">
        <f t="shared" si="75"/>
        <v>2.5004235168243807E-2</v>
      </c>
      <c r="AJ137" s="31">
        <f t="shared" si="75"/>
        <v>0.26227470826817284</v>
      </c>
      <c r="AK137" s="31">
        <f t="shared" si="75"/>
        <v>1.93484558818353E-2</v>
      </c>
      <c r="AL137" s="31">
        <f t="shared" si="84"/>
        <v>6.6191187112086144E-2</v>
      </c>
      <c r="AM137" s="31">
        <f t="shared" si="76"/>
        <v>1</v>
      </c>
      <c r="AN137" s="31">
        <f>(Z137*'Propiedades físicas'!$F$4)/1000</f>
        <v>21.444620314083949</v>
      </c>
      <c r="AO137" s="31">
        <f>(AA137*'Propiedades físicas'!$F$6)/1000</f>
        <v>14.383817444231859</v>
      </c>
      <c r="AP137" s="31">
        <f>(AB137*'Propiedades físicas'!$F$9)/1000</f>
        <v>11.641916563820272</v>
      </c>
      <c r="AQ137" s="31">
        <f>(AC137*'Propiedades físicas'!$F$5)/1000</f>
        <v>58.285215693764457</v>
      </c>
      <c r="AR137" s="31">
        <f>(AD137*'Propiedades físicas'!$F$8)/1000</f>
        <v>5.1766403262220262</v>
      </c>
      <c r="AS137" s="31">
        <f>(AE137*'Propiedades físicas'!$F$7)/1000</f>
        <v>4.6001668290538076</v>
      </c>
      <c r="AT137" s="31">
        <f t="shared" si="77"/>
        <v>115.53237717117636</v>
      </c>
      <c r="AU137" s="31">
        <f t="shared" si="78"/>
        <v>0.18561567622131528</v>
      </c>
      <c r="AV137" s="31">
        <f t="shared" si="81"/>
        <v>0.12450031581121496</v>
      </c>
      <c r="AW137" s="31">
        <f t="shared" si="81"/>
        <v>0.10076756705673291</v>
      </c>
      <c r="AX137" s="31">
        <f t="shared" si="81"/>
        <v>0.50449248185560369</v>
      </c>
      <c r="AY137" s="31">
        <f t="shared" si="81"/>
        <v>4.4806836429515814E-2</v>
      </c>
      <c r="AZ137" s="31">
        <f t="shared" si="82"/>
        <v>3.9817122625617381E-2</v>
      </c>
      <c r="BA137" s="31">
        <f t="shared" si="79"/>
        <v>1</v>
      </c>
      <c r="BB137" s="34">
        <f>AU137*'Propiedades físicas'!$C$4+'Diseño reactor'!AV137*'Propiedades físicas'!$C$5+'Diseño reactor'!AW137*'Propiedades físicas'!$C$8+'Diseño reactor'!AX137*'Propiedades físicas'!$C$9+'Diseño reactor'!AY137*'Propiedades físicas'!$C$7+'Diseño reactor'!AZ137*'Propiedades físicas'!$C$6</f>
        <v>885.27423529402222</v>
      </c>
      <c r="BC137" s="45">
        <f>AU137*'Propiedades físicas'!$L$4+'Diseño reactor'!AV137*'Propiedades físicas'!$L$5+'Diseño reactor'!AW137*'Propiedades físicas'!$L$8+AX137*'Propiedades físicas'!$L$9+'Diseño reactor'!AY137*'Propiedades físicas'!$L$7+'Diseño reactor'!AZ137*'Propiedades físicas'!$L$6</f>
        <v>1.7304029419663658</v>
      </c>
      <c r="BD137" s="29">
        <f t="shared" si="60"/>
        <v>8.2513808054396875</v>
      </c>
      <c r="BE137" s="58">
        <f t="shared" si="61"/>
        <v>49.958210722246626</v>
      </c>
      <c r="BF137" s="30">
        <f>AU137*'Propiedades físicas'!$I$4+'Diseño reactor'!AV137*'Propiedades físicas'!$I$5+'Diseño reactor'!AW137*'Propiedades físicas'!$I$8+'Diseño reactor'!AX137*'Propiedades físicas'!$I$9+'Diseño reactor'!AY137*'Propiedades físicas'!$I$7+'Diseño reactor'!AZ137*'Propiedades físicas'!$I$6</f>
        <v>1.5778992252716763E-2</v>
      </c>
      <c r="BG137" s="24">
        <f>AU137*'Propiedades físicas'!$O$4+'Diseño reactor'!AV137*'Propiedades físicas'!$O$5+'Diseño reactor'!AW137*'Propiedades físicas'!$O$8+'Diseño reactor'!AX137*'Propiedades físicas'!$O$9+'Diseño reactor'!AY137*'Propiedades físicas'!$O$7+'Diseño reactor'!AZ137*'Propiedades físicas'!$O$6</f>
        <v>0.1414012696693013</v>
      </c>
      <c r="BH137" s="54">
        <f t="shared" si="62"/>
        <v>52675.996655873714</v>
      </c>
      <c r="BI137" s="34">
        <f t="shared" si="80"/>
        <v>193.095964974163</v>
      </c>
      <c r="BJ137" s="27">
        <f t="shared" si="63"/>
        <v>5035.6777458307406</v>
      </c>
      <c r="BK137" s="34">
        <f t="shared" si="64"/>
        <v>547.7317130045476</v>
      </c>
      <c r="BL137" s="27">
        <f t="shared" si="65"/>
        <v>104.92818661806064</v>
      </c>
      <c r="BM137" s="34">
        <f t="shared" si="66"/>
        <v>1.1054421768707483</v>
      </c>
      <c r="BN137" s="45">
        <f t="shared" si="67"/>
        <v>114.69236270804009</v>
      </c>
      <c r="BO137" s="45">
        <f t="shared" si="68"/>
        <v>34.571591005299013</v>
      </c>
      <c r="BP137" s="66">
        <f t="shared" si="69"/>
        <v>6.7632947869346385</v>
      </c>
    </row>
    <row r="138" spans="8:68">
      <c r="H138" s="68">
        <v>133</v>
      </c>
      <c r="I138" s="31">
        <f>('Propiedades físicas'!$C$10*'Diseño reactor'!H138)/1000</f>
        <v>116.40762245277618</v>
      </c>
      <c r="J138" s="31">
        <f t="shared" ref="J138:J201" si="85">$F$7/I138</f>
        <v>3.9172692508601696</v>
      </c>
      <c r="K138" s="31">
        <f>(I138*1000)/'Propiedades físicas'!$F$10</f>
        <v>760.39394297365982</v>
      </c>
      <c r="L138" s="31">
        <f t="shared" ref="L138:L201" si="86">K138*$I$5</f>
        <v>108.62770613909426</v>
      </c>
      <c r="M138" s="31">
        <f t="shared" ref="M138:M201" si="87">$I$6*K138</f>
        <v>651.76623683456558</v>
      </c>
      <c r="N138" s="31">
        <f t="shared" ref="N138:N201" si="88">L138/H138</f>
        <v>0.81674967021875378</v>
      </c>
      <c r="O138" s="32">
        <f t="shared" ref="O138:O201" si="89">M138/H138</f>
        <v>4.9004980213125231</v>
      </c>
      <c r="P138" s="33">
        <f t="shared" ref="P138:P201" si="90">(H138*$C$5*N138)/(H138*$C$5+$F$7*1000*$C$4)</f>
        <v>0.18582408085444033</v>
      </c>
      <c r="Q138" s="31">
        <f t="shared" ref="Q138:Q201" si="91">((H138^3)*($C$5^3)*O138+3*(H138^2)*($C$5^2)*O138*$F$7*1000*$C$4+3*H138*$C$5*O138*(($F$7*1000)^2)*($C$4^2)+O138*(($F$7*1000)^3)*($C$4^3)-3*N138*(($F$7*1000)^3)*($C$4^3)-3*(($F$7*1000)^2)*($C$4^2)*H138*$C$5*N138-$F$7*1000*$C$4*(H138^2)*($C$5^2)*N138)/(3*(($F$7*1000)^2)*($C$4^2)*H138*$C$5+(($F$7*1000)^3)*($C$4^3)+3*(H138^2)*($C$5^2)*$F$7*1000*$C$4+(H138^3)*($C$5^3))</f>
        <v>3.4057002265611085</v>
      </c>
      <c r="R138" s="31">
        <f t="shared" ref="R138:R201" si="92">($F$7*1000*$C$4*H138*$C$5*N138)/((H138^2)*($C$5^2)+2*$F$7*1000*$C$4*H138*$C$5+(($F$7*1000)^2)*($C$4^2))</f>
        <v>0.14354602396076677</v>
      </c>
      <c r="S138" s="31">
        <f t="shared" ref="S138:S201" si="93">(N138*$F$7*1000*$C$4*(3*(($F$7*1000)^2)*($C$4^2)+3*$F$7*1000*$C$4*H138*$C$5+(H138^2)*($C$5^2)))/(3*(($F$7*1000)^2)*($C$4^2)*H138*$C$5+(($F$7*1000)^3)*($C$4^3)+3*(H138^2)*($C$5^2)*$F$7*1000*$C$4+(H138^3)*($C$5^3))</f>
        <v>1.4947977947514137</v>
      </c>
      <c r="T138" s="31">
        <f t="shared" ref="T138:T201" si="94">((($F$7*1000)^2)*($C$4^2)*H138*$C$5*N138)/(3*(($F$7*1000)^2)*($C$4^2)*H138*$C$5+(($F$7*1000)^3)*($C$4^3)+3*(H138^2)*($C$5^2)*$F$7*1000*$C$4+(H138^3)*($C$5^3))</f>
        <v>0.11088692541999277</v>
      </c>
      <c r="U138" s="31">
        <f t="shared" ref="U138:U201" si="95">((($F$7*1000)^3)*($C$4^3)*N138)/(3*(($F$7*1000)^2)*($C$4^2)*H138*$C$5+(($F$7*1000)^3)*($C$4^3)+3*(H138^2)*($C$5^2)*$F$7*1000*$C$4+(H138^3)*($C$5^3))</f>
        <v>0.37649263998355387</v>
      </c>
      <c r="V138" s="47">
        <f t="shared" si="70"/>
        <v>1.840199635645914E-4</v>
      </c>
      <c r="W138" s="31">
        <f t="shared" ref="W138:W201" si="96">($F$7*1000*$C$4)/(H138*$C$5+$F$7*1000*$C$4)</f>
        <v>0.77248343325970337</v>
      </c>
      <c r="X138" s="34">
        <f>(S138*H138*'Propiedades físicas'!$F$5*60*24*365)/(1000000)</f>
        <v>30770.212983681151</v>
      </c>
      <c r="Y138" s="34">
        <f>(U138*H138*'Propiedades físicas'!$F$7*60*24*365)/(1000000)</f>
        <v>2423.6838061990129</v>
      </c>
      <c r="Z138" s="31">
        <f t="shared" si="71"/>
        <v>24.714602753640563</v>
      </c>
      <c r="AA138" s="31">
        <f t="shared" si="72"/>
        <v>452.95813013262745</v>
      </c>
      <c r="AB138" s="31">
        <f t="shared" si="72"/>
        <v>19.091621186781978</v>
      </c>
      <c r="AC138" s="31">
        <f t="shared" si="72"/>
        <v>198.80810670193802</v>
      </c>
      <c r="AD138" s="31">
        <f t="shared" ref="AD138:AD169" si="97">T138*$H138</f>
        <v>14.747961080859039</v>
      </c>
      <c r="AE138" s="31">
        <f t="shared" si="83"/>
        <v>50.073521117812668</v>
      </c>
      <c r="AF138" s="31">
        <f t="shared" si="73"/>
        <v>760.3939429736597</v>
      </c>
      <c r="AG138" s="31">
        <f t="shared" si="74"/>
        <v>3.2502366677185229E-2</v>
      </c>
      <c r="AH138" s="31">
        <f t="shared" si="75"/>
        <v>0.59568876674799875</v>
      </c>
      <c r="AI138" s="31">
        <f t="shared" si="75"/>
        <v>2.5107539799857821E-2</v>
      </c>
      <c r="AJ138" s="31">
        <f t="shared" si="75"/>
        <v>0.2614540903948584</v>
      </c>
      <c r="AK138" s="31">
        <f t="shared" ref="AK138:AL201" si="98">AD138/$AF138</f>
        <v>1.9395158545298819E-2</v>
      </c>
      <c r="AL138" s="31">
        <f t="shared" si="84"/>
        <v>6.5852077834801001E-2</v>
      </c>
      <c r="AM138" s="31">
        <f t="shared" si="76"/>
        <v>1</v>
      </c>
      <c r="AN138" s="31">
        <f>(Z138*'Propiedades físicas'!$F$4)/1000</f>
        <v>21.733527369496439</v>
      </c>
      <c r="AO138" s="31">
        <f>(AA138*'Propiedades físicas'!$F$6)/1000</f>
        <v>14.512778489449383</v>
      </c>
      <c r="AP138" s="31">
        <f>(AB138*'Propiedades físicas'!$F$9)/1000</f>
        <v>11.778575691185141</v>
      </c>
      <c r="AQ138" s="31">
        <f>(AC138*'Propiedades físicas'!$F$5)/1000</f>
        <v>58.543023180519697</v>
      </c>
      <c r="AR138" s="31">
        <f>(AD138*'Propiedades físicas'!$F$8)/1000</f>
        <v>5.2284471623861446</v>
      </c>
      <c r="AS138" s="31">
        <f>(AE138*'Propiedades físicas'!$F$7)/1000</f>
        <v>4.6112705597393688</v>
      </c>
      <c r="AT138" s="31">
        <f t="shared" si="77"/>
        <v>116.40762245277618</v>
      </c>
      <c r="AU138" s="31">
        <f t="shared" si="78"/>
        <v>0.18670192648521119</v>
      </c>
      <c r="AV138" s="31">
        <f t="shared" si="81"/>
        <v>0.12467206342382668</v>
      </c>
      <c r="AW138" s="31">
        <f t="shared" si="81"/>
        <v>0.10118388678510662</v>
      </c>
      <c r="AX138" s="31">
        <f t="shared" si="81"/>
        <v>0.50291400122246477</v>
      </c>
      <c r="AY138" s="31">
        <f t="shared" si="81"/>
        <v>4.4914989690706911E-2</v>
      </c>
      <c r="AZ138" s="31">
        <f t="shared" si="82"/>
        <v>3.9613132392683756E-2</v>
      </c>
      <c r="BA138" s="31">
        <f t="shared" si="79"/>
        <v>0.99999999999999989</v>
      </c>
      <c r="BB138" s="34">
        <f>AU138*'Propiedades físicas'!$C$4+'Diseño reactor'!AV138*'Propiedades físicas'!$C$5+'Diseño reactor'!AW138*'Propiedades físicas'!$C$8+'Diseño reactor'!AX138*'Propiedades físicas'!$C$9+'Diseño reactor'!AY138*'Propiedades físicas'!$C$7+'Diseño reactor'!AZ138*'Propiedades físicas'!$C$6</f>
        <v>885.22617446300296</v>
      </c>
      <c r="BC138" s="45">
        <f>AU138*'Propiedades físicas'!$L$4+'Diseño reactor'!AV138*'Propiedades físicas'!$L$5+'Diseño reactor'!AW138*'Propiedades físicas'!$L$8+AX138*'Propiedades físicas'!$L$9+'Diseño reactor'!AY138*'Propiedades físicas'!$L$7+'Diseño reactor'!AZ138*'Propiedades físicas'!$L$6</f>
        <v>1.7312475106758283</v>
      </c>
      <c r="BD138" s="29">
        <f t="shared" ref="BD138:BD201" si="99">((-$F$19)*V138*($F$7*1000))/(H138*(BB138/1000)*BC138)</f>
        <v>8.2336941212973187</v>
      </c>
      <c r="BE138" s="58">
        <f t="shared" ref="BE138:BE201" si="100">BD138+$F$20+((BP138*60)/(H138*(BB138/1000)*BC138))</f>
        <v>49.924463443985509</v>
      </c>
      <c r="BF138" s="30">
        <f>AU138*'Propiedades físicas'!$I$4+'Diseño reactor'!AV138*'Propiedades físicas'!$I$5+'Diseño reactor'!AW138*'Propiedades físicas'!$I$8+'Diseño reactor'!AX138*'Propiedades físicas'!$I$9+'Diseño reactor'!AY138*'Propiedades físicas'!$I$7+'Diseño reactor'!AZ138*'Propiedades físicas'!$I$6</f>
        <v>1.5798342272050927E-2</v>
      </c>
      <c r="BG138" s="24">
        <f>AU138*'Propiedades físicas'!$O$4+'Diseño reactor'!AV138*'Propiedades físicas'!$O$5+'Diseño reactor'!AW138*'Propiedades físicas'!$O$8+'Diseño reactor'!AX138*'Propiedades físicas'!$O$9+'Diseño reactor'!AY138*'Propiedades físicas'!$O$7+'Diseño reactor'!AZ138*'Propiedades físicas'!$O$6</f>
        <v>0.14141075558140456</v>
      </c>
      <c r="BH138" s="54">
        <f t="shared" ref="BH138:BH201" si="101">(BB138*($F$33^2)*$F$34)/BF138</f>
        <v>52608.622160775238</v>
      </c>
      <c r="BI138" s="34">
        <f t="shared" si="80"/>
        <v>193.41414745180455</v>
      </c>
      <c r="BJ138" s="27">
        <f t="shared" ref="BJ138:BJ201" si="102">$F$43*(BH138^$F$44)*(BI138^$F$45)</f>
        <v>5034.1449998754306</v>
      </c>
      <c r="BK138" s="34">
        <f t="shared" ref="BK138:BK201" si="103">(BJ138*BG138)/$F$16</f>
        <v>547.601729337488</v>
      </c>
      <c r="BL138" s="27">
        <f t="shared" ref="BL138:BL201" si="104">1/((1/BK138)+(1/$F$61))</f>
        <v>104.92341549438846</v>
      </c>
      <c r="BM138" s="34">
        <f t="shared" ref="BM138:BM201" si="105">($F$33*($F$34^2))/9.8</f>
        <v>1.1054421768707483</v>
      </c>
      <c r="BN138" s="45">
        <f t="shared" ref="BN138:BN201" si="106">((((H138/60)*(BB138/1000)*BC138*($F$20-$F$4)+(((-$F$19)*V138*($F$7*1000))/60)))/(-BL138*$F$46/1000))+$F$4</f>
        <v>115.3243916000429</v>
      </c>
      <c r="BO138" s="45">
        <f t="shared" ref="BO138:BO201" si="107">((-$F$19)*V138*($F$7*1000)/60)+BP138</f>
        <v>34.733962074881511</v>
      </c>
      <c r="BP138" s="66">
        <f t="shared" ref="BP138:BP201" si="108">($F$35*($F$33^5)*($F$34^3)*BB138)/1000</f>
        <v>6.7629276130636171</v>
      </c>
    </row>
    <row r="139" spans="8:68">
      <c r="H139" s="68">
        <v>134</v>
      </c>
      <c r="I139" s="31">
        <f>('Propiedades físicas'!$C$10*'Diseño reactor'!H139)/1000</f>
        <v>117.28286773437601</v>
      </c>
      <c r="J139" s="31">
        <f t="shared" si="85"/>
        <v>3.8880358982418097</v>
      </c>
      <c r="K139" s="31">
        <f>(I139*1000)/'Propiedades físicas'!$F$10</f>
        <v>766.11119066519109</v>
      </c>
      <c r="L139" s="31">
        <f t="shared" si="86"/>
        <v>109.44445580931301</v>
      </c>
      <c r="M139" s="31">
        <f t="shared" si="87"/>
        <v>656.66673485587808</v>
      </c>
      <c r="N139" s="31">
        <f t="shared" si="88"/>
        <v>0.81674967021875378</v>
      </c>
      <c r="O139" s="32">
        <f t="shared" si="89"/>
        <v>4.9004980213125231</v>
      </c>
      <c r="P139" s="33">
        <f t="shared" si="90"/>
        <v>0.18690153112642569</v>
      </c>
      <c r="Q139" s="31">
        <f t="shared" si="91"/>
        <v>3.4103664311906861</v>
      </c>
      <c r="R139" s="31">
        <f t="shared" si="92"/>
        <v>0.14413177729469628</v>
      </c>
      <c r="S139" s="31">
        <f t="shared" si="93"/>
        <v>1.4901315901218375</v>
      </c>
      <c r="T139" s="31">
        <f t="shared" si="94"/>
        <v>0.11114927256575444</v>
      </c>
      <c r="U139" s="31">
        <f t="shared" si="95"/>
        <v>0.37456708923187731</v>
      </c>
      <c r="V139" s="47">
        <f t="shared" ref="V139:V202" si="109">$C$4*P139/$C$5</f>
        <v>1.8508695315432445E-4</v>
      </c>
      <c r="W139" s="31">
        <f t="shared" si="96"/>
        <v>0.77116424047484822</v>
      </c>
      <c r="X139" s="34">
        <f>(S139*H139*'Propiedades físicas'!$F$5*60*24*365)/(1000000)</f>
        <v>30904.79256485973</v>
      </c>
      <c r="Y139" s="34">
        <f>(U139*H139*'Propiedades físicas'!$F$7*60*24*365)/(1000000)</f>
        <v>2429.4179946651157</v>
      </c>
      <c r="Z139" s="31">
        <f t="shared" ref="Z139:Z202" si="110">P139*$H139</f>
        <v>25.044805170941043</v>
      </c>
      <c r="AA139" s="31">
        <f t="shared" ref="AA139:AA170" si="111">Q139*$H139</f>
        <v>456.98910177955196</v>
      </c>
      <c r="AB139" s="31">
        <f t="shared" ref="AB139:AB170" si="112">R139*$H139</f>
        <v>19.313658157489304</v>
      </c>
      <c r="AC139" s="31">
        <f t="shared" ref="AC139:AC170" si="113">S139*$H139</f>
        <v>199.67763307632623</v>
      </c>
      <c r="AD139" s="31">
        <f t="shared" si="97"/>
        <v>14.894002523811094</v>
      </c>
      <c r="AE139" s="31">
        <f t="shared" si="83"/>
        <v>50.191989957071563</v>
      </c>
      <c r="AF139" s="31">
        <f t="shared" ref="AF139:AF202" si="114">Z139+AA139+AB139+AC139+AD139+AE139</f>
        <v>766.1111906651912</v>
      </c>
      <c r="AG139" s="31">
        <f t="shared" ref="AG139:AG202" si="115">Z139/AF139</f>
        <v>3.2690822789307378E-2</v>
      </c>
      <c r="AH139" s="31">
        <f t="shared" ref="AH139:AL202" si="116">AA139/$AF139</f>
        <v>0.59650492950346035</v>
      </c>
      <c r="AI139" s="31">
        <f t="shared" si="116"/>
        <v>2.5209993526814089E-2</v>
      </c>
      <c r="AJ139" s="31">
        <f t="shared" si="116"/>
        <v>0.2606379276393968</v>
      </c>
      <c r="AK139" s="31">
        <f t="shared" si="98"/>
        <v>1.9441045510481425E-2</v>
      </c>
      <c r="AL139" s="31">
        <f t="shared" si="84"/>
        <v>6.5515281030539926E-2</v>
      </c>
      <c r="AM139" s="31">
        <f t="shared" ref="AM139:AM202" si="117">AG139+AH139+AI139+AJ139+AK139+AL139</f>
        <v>1</v>
      </c>
      <c r="AN139" s="31">
        <f>(Z139*'Propiedades físicas'!$F$4)/1000</f>
        <v>22.023900771222134</v>
      </c>
      <c r="AO139" s="31">
        <f>(AA139*'Propiedades físicas'!$F$6)/1000</f>
        <v>14.641930821016844</v>
      </c>
      <c r="AP139" s="31">
        <f>(AB139*'Propiedades físicas'!$F$9)/1000</f>
        <v>11.915561400263025</v>
      </c>
      <c r="AQ139" s="31">
        <f>(AC139*'Propiedades físicas'!$F$5)/1000</f>
        <v>58.799072611985792</v>
      </c>
      <c r="AR139" s="31">
        <f>(AD139*'Propiedades físicas'!$F$8)/1000</f>
        <v>5.2802217747415074</v>
      </c>
      <c r="AS139" s="31">
        <f>(AE139*'Propiedades físicas'!$F$7)/1000</f>
        <v>4.6221803551467202</v>
      </c>
      <c r="AT139" s="31">
        <f t="shared" ref="AT139:AT202" si="118">AN139+AO139+AP139+AQ139+AR139+AS139</f>
        <v>117.28286773437603</v>
      </c>
      <c r="AU139" s="31">
        <f t="shared" ref="AU139:AU202" si="119">AN139/$AT139</f>
        <v>0.18778446670576124</v>
      </c>
      <c r="AV139" s="31">
        <f t="shared" si="81"/>
        <v>0.12484287862211986</v>
      </c>
      <c r="AW139" s="31">
        <f t="shared" si="81"/>
        <v>0.10159677735071727</v>
      </c>
      <c r="AX139" s="31">
        <f t="shared" si="81"/>
        <v>0.50134409012878844</v>
      </c>
      <c r="AY139" s="31">
        <f t="shared" ref="AY139:AZ202" si="120">AR139/$AT139</f>
        <v>4.5021253971212843E-2</v>
      </c>
      <c r="AZ139" s="31">
        <f t="shared" si="82"/>
        <v>3.9410533221400271E-2</v>
      </c>
      <c r="BA139" s="31">
        <f t="shared" ref="BA139:BA202" si="121">AU139+AV139+AW139+AX139+AY139+AZ139</f>
        <v>0.99999999999999989</v>
      </c>
      <c r="BB139" s="34">
        <f>AU139*'Propiedades físicas'!$C$4+'Diseño reactor'!AV139*'Propiedades físicas'!$C$5+'Diseño reactor'!AW139*'Propiedades físicas'!$C$8+'Diseño reactor'!AX139*'Propiedades físicas'!$C$9+'Diseño reactor'!AY139*'Propiedades físicas'!$C$7+'Diseño reactor'!AZ139*'Propiedades físicas'!$C$6</f>
        <v>885.17842742428525</v>
      </c>
      <c r="BC139" s="45">
        <f>AU139*'Propiedades físicas'!$L$4+'Diseño reactor'!AV139*'Propiedades físicas'!$L$5+'Diseño reactor'!AW139*'Propiedades físicas'!$L$8+AX139*'Propiedades físicas'!$L$9+'Diseño reactor'!AY139*'Propiedades físicas'!$L$7+'Diseño reactor'!AZ139*'Propiedades físicas'!$L$6</f>
        <v>1.732089400740114</v>
      </c>
      <c r="BD139" s="29">
        <f t="shared" si="99"/>
        <v>8.2160811641067522</v>
      </c>
      <c r="BE139" s="58">
        <f t="shared" si="100"/>
        <v>49.891033597739892</v>
      </c>
      <c r="BF139" s="30">
        <f>AU139*'Propiedades físicas'!$I$4+'Diseño reactor'!AV139*'Propiedades físicas'!$I$5+'Diseño reactor'!AW139*'Propiedades físicas'!$I$8+'Diseño reactor'!AX139*'Propiedades físicas'!$I$9+'Diseño reactor'!AY139*'Propiedades físicas'!$I$7+'Diseño reactor'!AZ139*'Propiedades físicas'!$I$6</f>
        <v>1.5817571520337345E-2</v>
      </c>
      <c r="BG139" s="24">
        <f>AU139*'Propiedades físicas'!$O$4+'Diseño reactor'!AV139*'Propiedades físicas'!$O$5+'Diseño reactor'!AW139*'Propiedades físicas'!$O$8+'Diseño reactor'!AX139*'Propiedades físicas'!$O$9+'Diseño reactor'!AY139*'Propiedades físicas'!$O$7+'Diseño reactor'!AZ139*'Propiedades físicas'!$O$6</f>
        <v>0.14142032985915617</v>
      </c>
      <c r="BH139" s="54">
        <f t="shared" si="101"/>
        <v>52541.8322986079</v>
      </c>
      <c r="BI139" s="34">
        <f t="shared" ref="BI139:BI202" si="122">(BC139*BF139)/(BG139/1000)</f>
        <v>193.7306185264224</v>
      </c>
      <c r="BJ139" s="27">
        <f t="shared" si="102"/>
        <v>5032.6251907310925</v>
      </c>
      <c r="BK139" s="34">
        <f t="shared" si="103"/>
        <v>547.47347271591525</v>
      </c>
      <c r="BL139" s="27">
        <f t="shared" si="104"/>
        <v>104.91870596784311</v>
      </c>
      <c r="BM139" s="34">
        <f t="shared" si="105"/>
        <v>1.1054421768707483</v>
      </c>
      <c r="BN139" s="45">
        <f t="shared" si="106"/>
        <v>115.95852674548962</v>
      </c>
      <c r="BO139" s="45">
        <f t="shared" si="107"/>
        <v>34.895779715952074</v>
      </c>
      <c r="BP139" s="66">
        <f t="shared" si="108"/>
        <v>6.762562836494757</v>
      </c>
    </row>
    <row r="140" spans="8:68">
      <c r="H140" s="68">
        <v>135</v>
      </c>
      <c r="I140" s="31">
        <f>('Propiedades físicas'!$C$10*'Diseño reactor'!H140)/1000</f>
        <v>118.15811301597583</v>
      </c>
      <c r="J140" s="31">
        <f t="shared" si="85"/>
        <v>3.8592356323289074</v>
      </c>
      <c r="K140" s="31">
        <f>(I140*1000)/'Propiedades físicas'!$F$10</f>
        <v>771.82843835672247</v>
      </c>
      <c r="L140" s="31">
        <f t="shared" si="86"/>
        <v>110.26120547953178</v>
      </c>
      <c r="M140" s="31">
        <f t="shared" si="87"/>
        <v>661.56723287719069</v>
      </c>
      <c r="N140" s="31">
        <f t="shared" si="88"/>
        <v>0.81674967021875389</v>
      </c>
      <c r="O140" s="32">
        <f t="shared" si="89"/>
        <v>4.900498021312524</v>
      </c>
      <c r="P140" s="33">
        <f t="shared" si="90"/>
        <v>0.18797530768478696</v>
      </c>
      <c r="Q140" s="31">
        <f t="shared" si="91"/>
        <v>3.4150073545040427</v>
      </c>
      <c r="R140" s="31">
        <f t="shared" si="92"/>
        <v>0.14471270521599566</v>
      </c>
      <c r="S140" s="31">
        <f t="shared" si="93"/>
        <v>1.4854906668084822</v>
      </c>
      <c r="T140" s="31">
        <f t="shared" si="94"/>
        <v>0.11140701036142794</v>
      </c>
      <c r="U140" s="31">
        <f t="shared" si="95"/>
        <v>0.37265464695654343</v>
      </c>
      <c r="V140" s="47">
        <f t="shared" si="109"/>
        <v>1.8615030469755603E-4</v>
      </c>
      <c r="W140" s="31">
        <f t="shared" si="96"/>
        <v>0.76984954565767916</v>
      </c>
      <c r="X140" s="34">
        <f>(S140*H140*'Propiedades físicas'!$F$5*60*24*365)/(1000000)</f>
        <v>31038.455975298839</v>
      </c>
      <c r="Y140" s="34">
        <f>(U140*H140*'Propiedades físicas'!$F$7*60*24*365)/(1000000)</f>
        <v>2435.0514353909125</v>
      </c>
      <c r="Z140" s="31">
        <f t="shared" si="110"/>
        <v>25.376666537446241</v>
      </c>
      <c r="AA140" s="31">
        <f t="shared" si="111"/>
        <v>461.02599285804575</v>
      </c>
      <c r="AB140" s="31">
        <f t="shared" si="112"/>
        <v>19.536215204159415</v>
      </c>
      <c r="AC140" s="31">
        <f t="shared" si="113"/>
        <v>200.54124001914511</v>
      </c>
      <c r="AD140" s="31">
        <f t="shared" si="97"/>
        <v>15.039946398792772</v>
      </c>
      <c r="AE140" s="31">
        <f t="shared" si="83"/>
        <v>50.308377339133365</v>
      </c>
      <c r="AF140" s="31">
        <f t="shared" si="114"/>
        <v>771.82843835672259</v>
      </c>
      <c r="AG140" s="31">
        <f t="shared" si="115"/>
        <v>3.2878636334617267E-2</v>
      </c>
      <c r="AH140" s="31">
        <f t="shared" si="116"/>
        <v>0.59731667032067737</v>
      </c>
      <c r="AI140" s="31">
        <f t="shared" si="116"/>
        <v>2.5311603244049158E-2</v>
      </c>
      <c r="AJ140" s="31">
        <f t="shared" si="116"/>
        <v>0.25982618682217984</v>
      </c>
      <c r="AK140" s="31">
        <f t="shared" si="98"/>
        <v>1.9486126257298685E-2</v>
      </c>
      <c r="AL140" s="31">
        <f t="shared" si="84"/>
        <v>6.5180777021177735E-2</v>
      </c>
      <c r="AM140" s="31">
        <f t="shared" si="117"/>
        <v>1</v>
      </c>
      <c r="AN140" s="31">
        <f>(Z140*'Propiedades físicas'!$F$4)/1000</f>
        <v>22.315733019699472</v>
      </c>
      <c r="AO140" s="31">
        <f>(AA140*'Propiedades físicas'!$F$6)/1000</f>
        <v>14.771272811171785</v>
      </c>
      <c r="AP140" s="31">
        <f>(AB140*'Propiedades físicas'!$F$9)/1000</f>
        <v>12.052867970206149</v>
      </c>
      <c r="AQ140" s="31">
        <f>(AC140*'Propiedades físicas'!$F$5)/1000</f>
        <v>59.053378948437668</v>
      </c>
      <c r="AR140" s="31">
        <f>(AD140*'Propiedades físicas'!$F$8)/1000</f>
        <v>5.3319617973000115</v>
      </c>
      <c r="AS140" s="31">
        <f>(AE140*'Propiedades físicas'!$F$7)/1000</f>
        <v>4.632898469160792</v>
      </c>
      <c r="AT140" s="31">
        <f t="shared" si="118"/>
        <v>118.15811301597587</v>
      </c>
      <c r="AU140" s="31">
        <f t="shared" si="119"/>
        <v>0.18886331585781346</v>
      </c>
      <c r="AV140" s="31">
        <f t="shared" ref="AV140:AZ203" si="123">AO140/$AT140</f>
        <v>0.12501276835027483</v>
      </c>
      <c r="AW140" s="31">
        <f t="shared" si="123"/>
        <v>0.10200626654029682</v>
      </c>
      <c r="AX140" s="31">
        <f t="shared" si="123"/>
        <v>0.49978268475270254</v>
      </c>
      <c r="AY140" s="31">
        <f t="shared" si="120"/>
        <v>4.5125651224466407E-2</v>
      </c>
      <c r="AZ140" s="31">
        <f t="shared" si="82"/>
        <v>3.9209313274445989E-2</v>
      </c>
      <c r="BA140" s="31">
        <f t="shared" si="121"/>
        <v>1</v>
      </c>
      <c r="BB140" s="34">
        <f>AU140*'Propiedades físicas'!$C$4+'Diseño reactor'!AV140*'Propiedades físicas'!$C$5+'Diseño reactor'!AW140*'Propiedades físicas'!$C$8+'Diseño reactor'!AX140*'Propiedades físicas'!$C$9+'Diseño reactor'!AY140*'Propiedades físicas'!$C$7+'Diseño reactor'!AZ140*'Propiedades físicas'!$C$6</f>
        <v>885.13099158331852</v>
      </c>
      <c r="BC140" s="45">
        <f>AU140*'Propiedades físicas'!$L$4+'Diseño reactor'!AV140*'Propiedades físicas'!$L$5+'Diseño reactor'!AW140*'Propiedades físicas'!$L$8+AX140*'Propiedades físicas'!$L$9+'Diseño reactor'!AY140*'Propiedades físicas'!$L$7+'Diseño reactor'!AZ140*'Propiedades físicas'!$L$6</f>
        <v>1.7329286232678958</v>
      </c>
      <c r="BD140" s="29">
        <f t="shared" si="99"/>
        <v>8.1985414915167372</v>
      </c>
      <c r="BE140" s="58">
        <f t="shared" si="100"/>
        <v>49.857915302730582</v>
      </c>
      <c r="BF140" s="30">
        <f>AU140*'Propiedades físicas'!$I$4+'Diseño reactor'!AV140*'Propiedades físicas'!$I$5+'Diseño reactor'!AW140*'Propiedades físicas'!$I$8+'Diseño reactor'!AX140*'Propiedades físicas'!$I$9+'Diseño reactor'!AY140*'Propiedades físicas'!$I$7+'Diseño reactor'!AZ140*'Propiedades físicas'!$I$6</f>
        <v>1.5836680962044773E-2</v>
      </c>
      <c r="BG140" s="24">
        <f>AU140*'Propiedades físicas'!$O$4+'Diseño reactor'!AV140*'Propiedades físicas'!$O$5+'Diseño reactor'!AW140*'Propiedades físicas'!$O$8+'Diseño reactor'!AX140*'Propiedades físicas'!$O$9+'Diseño reactor'!AY140*'Propiedades físicas'!$O$7+'Diseño reactor'!AZ140*'Propiedades físicas'!$O$6</f>
        <v>0.14142999117592286</v>
      </c>
      <c r="BH140" s="54">
        <f t="shared" si="101"/>
        <v>52475.620062089183</v>
      </c>
      <c r="BI140" s="34">
        <f t="shared" si="122"/>
        <v>194.04538958467529</v>
      </c>
      <c r="BJ140" s="27">
        <f t="shared" si="102"/>
        <v>5031.1181732560945</v>
      </c>
      <c r="BK140" s="34">
        <f t="shared" si="103"/>
        <v>547.34692219125736</v>
      </c>
      <c r="BL140" s="27">
        <f t="shared" si="104"/>
        <v>104.91405733980525</v>
      </c>
      <c r="BM140" s="34">
        <f t="shared" si="105"/>
        <v>1.1054421768707483</v>
      </c>
      <c r="BN140" s="45">
        <f t="shared" si="106"/>
        <v>116.59475747060365</v>
      </c>
      <c r="BO140" s="45">
        <f t="shared" si="107"/>
        <v>35.057046751434797</v>
      </c>
      <c r="BP140" s="66">
        <f t="shared" si="108"/>
        <v>6.7622004374062783</v>
      </c>
    </row>
    <row r="141" spans="8:68">
      <c r="H141" s="68">
        <v>136</v>
      </c>
      <c r="I141" s="31">
        <f>('Propiedades físicas'!$C$10*'Diseño reactor'!H141)/1000</f>
        <v>119.03335829757565</v>
      </c>
      <c r="J141" s="31">
        <f t="shared" si="85"/>
        <v>3.8308588997382538</v>
      </c>
      <c r="K141" s="31">
        <f>(I141*1000)/'Propiedades físicas'!$F$10</f>
        <v>777.54568604825363</v>
      </c>
      <c r="L141" s="31">
        <f t="shared" si="86"/>
        <v>111.07795514975051</v>
      </c>
      <c r="M141" s="31">
        <f t="shared" si="87"/>
        <v>666.46773089850308</v>
      </c>
      <c r="N141" s="31">
        <f t="shared" si="88"/>
        <v>0.81674967021875378</v>
      </c>
      <c r="O141" s="32">
        <f t="shared" si="89"/>
        <v>4.9004980213125222</v>
      </c>
      <c r="P141" s="33">
        <f t="shared" si="90"/>
        <v>0.18904542928658796</v>
      </c>
      <c r="Q141" s="31">
        <f t="shared" si="91"/>
        <v>3.4196231844260256</v>
      </c>
      <c r="R141" s="31">
        <f t="shared" si="92"/>
        <v>0.14528884677755749</v>
      </c>
      <c r="S141" s="31">
        <f t="shared" si="93"/>
        <v>1.4808748368864959</v>
      </c>
      <c r="T141" s="31">
        <f t="shared" si="94"/>
        <v>0.11166019235488688</v>
      </c>
      <c r="U141" s="31">
        <f t="shared" si="95"/>
        <v>0.37075520179972149</v>
      </c>
      <c r="V141" s="47">
        <f t="shared" si="109"/>
        <v>1.8721003676924248E-4</v>
      </c>
      <c r="W141" s="31">
        <f t="shared" si="96"/>
        <v>0.76853932584269669</v>
      </c>
      <c r="X141" s="34">
        <f>(S141*H141*'Propiedades físicas'!$F$5*60*24*365)/(1000000)</f>
        <v>31171.210997961392</v>
      </c>
      <c r="Y141" s="34">
        <f>(U141*H141*'Propiedades físicas'!$F$7*60*24*365)/(1000000)</f>
        <v>2440.5852987859289</v>
      </c>
      <c r="Z141" s="31">
        <f t="shared" si="110"/>
        <v>25.710178382975961</v>
      </c>
      <c r="AA141" s="31">
        <f t="shared" si="111"/>
        <v>465.06875308193946</v>
      </c>
      <c r="AB141" s="31">
        <f t="shared" si="112"/>
        <v>19.759283161747817</v>
      </c>
      <c r="AC141" s="31">
        <f t="shared" si="113"/>
        <v>201.39897781656344</v>
      </c>
      <c r="AD141" s="31">
        <f t="shared" si="97"/>
        <v>15.185786160264614</v>
      </c>
      <c r="AE141" s="31">
        <f t="shared" si="83"/>
        <v>50.422707444762125</v>
      </c>
      <c r="AF141" s="31">
        <f t="shared" si="114"/>
        <v>777.5456860482534</v>
      </c>
      <c r="AG141" s="31">
        <f t="shared" si="115"/>
        <v>3.3065810593900492E-2</v>
      </c>
      <c r="AH141" s="31">
        <f t="shared" si="116"/>
        <v>0.59812402206946069</v>
      </c>
      <c r="AI141" s="31">
        <f t="shared" si="116"/>
        <v>2.5412375782278576E-2</v>
      </c>
      <c r="AJ141" s="31">
        <f t="shared" si="116"/>
        <v>0.25901883507339646</v>
      </c>
      <c r="AK141" s="31">
        <f t="shared" si="98"/>
        <v>1.9530410151773647E-2</v>
      </c>
      <c r="AL141" s="31">
        <f t="shared" si="84"/>
        <v>6.4848546329190182E-2</v>
      </c>
      <c r="AM141" s="31">
        <f t="shared" si="117"/>
        <v>1</v>
      </c>
      <c r="AN141" s="31">
        <f>(Z141*'Propiedades físicas'!$F$4)/1000</f>
        <v>22.6090166664214</v>
      </c>
      <c r="AO141" s="31">
        <f>(AA141*'Propiedades físicas'!$F$6)/1000</f>
        <v>14.900802848745339</v>
      </c>
      <c r="AP141" s="31">
        <f>(AB141*'Propiedades físicas'!$F$9)/1000</f>
        <v>12.190489746640315</v>
      </c>
      <c r="AQ141" s="31">
        <f>(AC141*'Propiedades físicas'!$F$5)/1000</f>
        <v>59.305956997643442</v>
      </c>
      <c r="AR141" s="31">
        <f>(AD141*'Propiedades físicas'!$F$8)/1000</f>
        <v>5.3836649095370097</v>
      </c>
      <c r="AS141" s="31">
        <f>(AE141*'Propiedades físicas'!$F$7)/1000</f>
        <v>4.6434271285881445</v>
      </c>
      <c r="AT141" s="31">
        <f t="shared" si="118"/>
        <v>119.03335829757565</v>
      </c>
      <c r="AU141" s="31">
        <f t="shared" si="119"/>
        <v>0.18993849278704153</v>
      </c>
      <c r="AV141" s="31">
        <f t="shared" si="123"/>
        <v>0.12518173948763422</v>
      </c>
      <c r="AW141" s="31">
        <f t="shared" si="123"/>
        <v>0.10241238188176531</v>
      </c>
      <c r="AX141" s="31">
        <f t="shared" si="123"/>
        <v>0.49822972186823805</v>
      </c>
      <c r="AY141" s="31">
        <f t="shared" si="120"/>
        <v>4.522820314014999E-2</v>
      </c>
      <c r="AZ141" s="31">
        <f t="shared" si="82"/>
        <v>3.9009460835170921E-2</v>
      </c>
      <c r="BA141" s="31">
        <f t="shared" si="121"/>
        <v>1</v>
      </c>
      <c r="BB141" s="34">
        <f>AU141*'Propiedades físicas'!$C$4+'Diseño reactor'!AV141*'Propiedades físicas'!$C$5+'Diseño reactor'!AW141*'Propiedades físicas'!$C$8+'Diseño reactor'!AX141*'Propiedades físicas'!$C$9+'Diseño reactor'!AY141*'Propiedades físicas'!$C$7+'Diseño reactor'!AZ141*'Propiedades físicas'!$C$6</f>
        <v>885.08386437147215</v>
      </c>
      <c r="BC141" s="45">
        <f>AU141*'Propiedades físicas'!$L$4+'Diseño reactor'!AV141*'Propiedades físicas'!$L$5+'Diseño reactor'!AW141*'Propiedades físicas'!$L$8+AX141*'Propiedades físicas'!$L$9+'Diseño reactor'!AY141*'Propiedades físicas'!$L$7+'Diseño reactor'!AZ141*'Propiedades físicas'!$L$6</f>
        <v>1.733765189320277</v>
      </c>
      <c r="BD141" s="29">
        <f t="shared" si="99"/>
        <v>8.1810746645272161</v>
      </c>
      <c r="BE141" s="58">
        <f t="shared" si="100"/>
        <v>49.82510284164087</v>
      </c>
      <c r="BF141" s="30">
        <f>AU141*'Propiedades físicas'!$I$4+'Diseño reactor'!AV141*'Propiedades físicas'!$I$5+'Diseño reactor'!AW141*'Propiedades físicas'!$I$8+'Diseño reactor'!AX141*'Propiedades físicas'!$I$9+'Diseño reactor'!AY141*'Propiedades físicas'!$I$7+'Diseño reactor'!AZ141*'Propiedades físicas'!$I$6</f>
        <v>1.5855671552260732E-2</v>
      </c>
      <c r="BG141" s="24">
        <f>AU141*'Propiedades físicas'!$O$4+'Diseño reactor'!AV141*'Propiedades físicas'!$O$5+'Diseño reactor'!AW141*'Propiedades físicas'!$O$8+'Diseño reactor'!AX141*'Propiedades físicas'!$O$9+'Diseño reactor'!AY141*'Propiedades físicas'!$O$7+'Diseño reactor'!AZ141*'Propiedades físicas'!$O$6</f>
        <v>0.14143973822179801</v>
      </c>
      <c r="BH141" s="54">
        <f t="shared" si="101"/>
        <v>52409.978552736276</v>
      </c>
      <c r="BI141" s="34">
        <f t="shared" si="122"/>
        <v>194.35847192743768</v>
      </c>
      <c r="BJ141" s="27">
        <f t="shared" si="102"/>
        <v>5029.6238043962785</v>
      </c>
      <c r="BK141" s="34">
        <f t="shared" si="103"/>
        <v>547.2220571137949</v>
      </c>
      <c r="BL141" s="27">
        <f t="shared" si="104"/>
        <v>104.90946892061368</v>
      </c>
      <c r="BM141" s="34">
        <f t="shared" si="105"/>
        <v>1.1054421768707483</v>
      </c>
      <c r="BN141" s="45">
        <f t="shared" si="106"/>
        <v>117.23307316821347</v>
      </c>
      <c r="BO141" s="45">
        <f t="shared" si="107"/>
        <v>35.217765985099284</v>
      </c>
      <c r="BP141" s="66">
        <f t="shared" si="108"/>
        <v>6.7618403961744251</v>
      </c>
    </row>
    <row r="142" spans="8:68">
      <c r="H142" s="68">
        <v>137</v>
      </c>
      <c r="I142" s="31">
        <f>('Propiedades físicas'!$C$10*'Diseño reactor'!H142)/1000</f>
        <v>119.90860357917546</v>
      </c>
      <c r="J142" s="31">
        <f t="shared" si="85"/>
        <v>3.8028964260175369</v>
      </c>
      <c r="K142" s="31">
        <f>(I142*1000)/'Propiedades físicas'!$F$10</f>
        <v>783.26293373978501</v>
      </c>
      <c r="L142" s="31">
        <f t="shared" si="86"/>
        <v>111.89470481996928</v>
      </c>
      <c r="M142" s="31">
        <f t="shared" si="87"/>
        <v>671.36822891981569</v>
      </c>
      <c r="N142" s="31">
        <f t="shared" si="88"/>
        <v>0.81674967021875389</v>
      </c>
      <c r="O142" s="32">
        <f t="shared" si="89"/>
        <v>4.9004980213125231</v>
      </c>
      <c r="P142" s="33">
        <f t="shared" si="90"/>
        <v>0.19011191456141791</v>
      </c>
      <c r="Q142" s="31">
        <f t="shared" si="91"/>
        <v>3.4242141071300645</v>
      </c>
      <c r="R142" s="31">
        <f t="shared" si="92"/>
        <v>0.14586024066906403</v>
      </c>
      <c r="S142" s="31">
        <f t="shared" si="93"/>
        <v>1.4762839141824586</v>
      </c>
      <c r="T142" s="31">
        <f t="shared" si="94"/>
        <v>0.11190887145142117</v>
      </c>
      <c r="U142" s="31">
        <f t="shared" si="95"/>
        <v>0.36886864353685084</v>
      </c>
      <c r="V142" s="47">
        <f t="shared" si="109"/>
        <v>1.8826616781810319E-4</v>
      </c>
      <c r="W142" s="31">
        <f t="shared" si="96"/>
        <v>0.76723355822047745</v>
      </c>
      <c r="X142" s="34">
        <f>(S142*H142*'Propiedades físicas'!$F$5*60*24*365)/(1000000)</f>
        <v>31303.065336604526</v>
      </c>
      <c r="Y142" s="34">
        <f>(U142*H142*'Propiedades físicas'!$F$7*60*24*365)/(1000000)</f>
        <v>2446.0207412145787</v>
      </c>
      <c r="Z142" s="31">
        <f t="shared" si="110"/>
        <v>26.045332294914253</v>
      </c>
      <c r="AA142" s="31">
        <f t="shared" si="111"/>
        <v>469.11733267681882</v>
      </c>
      <c r="AB142" s="31">
        <f t="shared" si="112"/>
        <v>19.982852971661771</v>
      </c>
      <c r="AC142" s="31">
        <f t="shared" si="113"/>
        <v>202.25089624299684</v>
      </c>
      <c r="AD142" s="31">
        <f t="shared" si="97"/>
        <v>15.3315153888447</v>
      </c>
      <c r="AE142" s="31">
        <f t="shared" si="83"/>
        <v>50.535004164548567</v>
      </c>
      <c r="AF142" s="31">
        <f t="shared" si="114"/>
        <v>783.26293373978501</v>
      </c>
      <c r="AG142" s="31">
        <f t="shared" si="115"/>
        <v>3.3252348825646094E-2</v>
      </c>
      <c r="AH142" s="31">
        <f t="shared" si="116"/>
        <v>0.59892701731328013</v>
      </c>
      <c r="AI142" s="31">
        <f t="shared" si="116"/>
        <v>2.5512317908688961E-2</v>
      </c>
      <c r="AJ142" s="31">
        <f t="shared" si="116"/>
        <v>0.25821583982957691</v>
      </c>
      <c r="AK142" s="31">
        <f t="shared" si="98"/>
        <v>1.9573906447535438E-2</v>
      </c>
      <c r="AL142" s="31">
        <f t="shared" si="84"/>
        <v>6.4518569675272378E-2</v>
      </c>
      <c r="AM142" s="31">
        <f t="shared" si="117"/>
        <v>0.99999999999999989</v>
      </c>
      <c r="AN142" s="31">
        <f>(Z142*'Propiedades físicas'!$F$4)/1000</f>
        <v>22.903744313501694</v>
      </c>
      <c r="AO142" s="31">
        <f>(AA142*'Propiedades físicas'!$F$6)/1000</f>
        <v>15.030519338965274</v>
      </c>
      <c r="AP142" s="31">
        <f>(AB142*'Propiedades físicas'!$F$9)/1000</f>
        <v>12.328421140866729</v>
      </c>
      <c r="AQ142" s="31">
        <f>(AC142*'Propiedades físicas'!$F$5)/1000</f>
        <v>59.556821416675291</v>
      </c>
      <c r="AR142" s="31">
        <f>(AD142*'Propiedades físicas'!$F$8)/1000</f>
        <v>5.4353288356532214</v>
      </c>
      <c r="AS142" s="31">
        <f>(AE142*'Propiedades físicas'!$F$7)/1000</f>
        <v>4.6537685335132775</v>
      </c>
      <c r="AT142" s="31">
        <f t="shared" si="118"/>
        <v>119.90860357917549</v>
      </c>
      <c r="AU142" s="31">
        <f t="shared" si="119"/>
        <v>0.19101001621104177</v>
      </c>
      <c r="AV142" s="31">
        <f t="shared" si="123"/>
        <v>0.12534979884942654</v>
      </c>
      <c r="AW142" s="31">
        <f t="shared" si="123"/>
        <v>0.10281515064701999</v>
      </c>
      <c r="AX142" s="31">
        <f t="shared" si="123"/>
        <v>0.49668513883868226</v>
      </c>
      <c r="AY142" s="31">
        <f t="shared" si="120"/>
        <v>4.5328931147665986E-2</v>
      </c>
      <c r="AZ142" s="31">
        <f t="shared" si="82"/>
        <v>3.8810964306163404E-2</v>
      </c>
      <c r="BA142" s="31">
        <f t="shared" si="121"/>
        <v>0.99999999999999989</v>
      </c>
      <c r="BB142" s="34">
        <f>AU142*'Propiedades físicas'!$C$4+'Diseño reactor'!AV142*'Propiedades físicas'!$C$5+'Diseño reactor'!AW142*'Propiedades físicas'!$C$8+'Diseño reactor'!AX142*'Propiedades físicas'!$C$9+'Diseño reactor'!AY142*'Propiedades físicas'!$C$7+'Diseño reactor'!AZ142*'Propiedades físicas'!$C$6</f>
        <v>885.03704324573152</v>
      </c>
      <c r="BC142" s="45">
        <f>AU142*'Propiedades físicas'!$L$4+'Diseño reactor'!AV142*'Propiedades físicas'!$L$5+'Diseño reactor'!AW142*'Propiedades físicas'!$L$8+AX142*'Propiedades físicas'!$L$9+'Diseño reactor'!AY142*'Propiedades físicas'!$L$7+'Diseño reactor'!AZ142*'Propiedades físicas'!$L$6</f>
        <v>1.7345991099108711</v>
      </c>
      <c r="BD142" s="29">
        <f t="shared" si="99"/>
        <v>8.1636802474598973</v>
      </c>
      <c r="BE142" s="58">
        <f t="shared" si="100"/>
        <v>49.792590654742355</v>
      </c>
      <c r="BF142" s="30">
        <f>AU142*'Propiedades físicas'!$I$4+'Diseño reactor'!AV142*'Propiedades físicas'!$I$5+'Diseño reactor'!AW142*'Propiedades físicas'!$I$8+'Diseño reactor'!AX142*'Propiedades físicas'!$I$9+'Diseño reactor'!AY142*'Propiedades físicas'!$I$7+'Diseño reactor'!AZ142*'Propiedades físicas'!$I$6</f>
        <v>1.5874544236798967E-2</v>
      </c>
      <c r="BG142" s="24">
        <f>AU142*'Propiedades físicas'!$O$4+'Diseño reactor'!AV142*'Propiedades físicas'!$O$5+'Diseño reactor'!AW142*'Propiedades físicas'!$O$8+'Diseño reactor'!AX142*'Propiedades físicas'!$O$9+'Diseño reactor'!AY142*'Propiedades físicas'!$O$7+'Diseño reactor'!AZ142*'Propiedades físicas'!$O$6</f>
        <v>0.14144956970337982</v>
      </c>
      <c r="BH142" s="54">
        <f t="shared" si="101"/>
        <v>52344.900978779231</v>
      </c>
      <c r="BI142" s="34">
        <f t="shared" si="122"/>
        <v>194.6698767704649</v>
      </c>
      <c r="BJ142" s="27">
        <f t="shared" si="102"/>
        <v>5028.1419431478944</v>
      </c>
      <c r="BK142" s="34">
        <f t="shared" si="103"/>
        <v>547.09885712752748</v>
      </c>
      <c r="BL142" s="27">
        <f t="shared" si="104"/>
        <v>104.9049400294309</v>
      </c>
      <c r="BM142" s="34">
        <f t="shared" si="105"/>
        <v>1.1054421768707483</v>
      </c>
      <c r="BN142" s="45">
        <f t="shared" si="106"/>
        <v>117.87346329729924</v>
      </c>
      <c r="BO142" s="45">
        <f t="shared" si="107"/>
        <v>35.377940201722829</v>
      </c>
      <c r="BP142" s="66">
        <f t="shared" si="108"/>
        <v>6.7614826933711401</v>
      </c>
    </row>
    <row r="143" spans="8:68">
      <c r="H143" s="68">
        <v>138</v>
      </c>
      <c r="I143" s="31">
        <f>('Propiedades físicas'!$C$10*'Diseño reactor'!H143)/1000</f>
        <v>120.78384886077529</v>
      </c>
      <c r="J143" s="31">
        <f t="shared" si="85"/>
        <v>3.7753392055391486</v>
      </c>
      <c r="K143" s="31">
        <f>(I143*1000)/'Propiedades físicas'!$F$10</f>
        <v>788.98018143131628</v>
      </c>
      <c r="L143" s="31">
        <f t="shared" si="86"/>
        <v>112.71145449018803</v>
      </c>
      <c r="M143" s="31">
        <f t="shared" si="87"/>
        <v>676.26872694112819</v>
      </c>
      <c r="N143" s="31">
        <f t="shared" si="88"/>
        <v>0.81674967021875389</v>
      </c>
      <c r="O143" s="32">
        <f t="shared" si="89"/>
        <v>4.9004980213125231</v>
      </c>
      <c r="P143" s="33">
        <f t="shared" si="90"/>
        <v>0.19117478201247187</v>
      </c>
      <c r="Q143" s="31">
        <f t="shared" si="91"/>
        <v>3.4287803070576484</v>
      </c>
      <c r="R143" s="31">
        <f t="shared" si="92"/>
        <v>0.14642692522089537</v>
      </c>
      <c r="S143" s="31">
        <f t="shared" si="93"/>
        <v>1.4717177142548759</v>
      </c>
      <c r="T143" s="31">
        <f t="shared" si="94"/>
        <v>0.11215309992217973</v>
      </c>
      <c r="U143" s="31">
        <f t="shared" si="95"/>
        <v>0.366994863063207</v>
      </c>
      <c r="V143" s="47">
        <f t="shared" si="109"/>
        <v>1.8931871616769061E-4</v>
      </c>
      <c r="W143" s="31">
        <f t="shared" si="96"/>
        <v>0.76593222013635009</v>
      </c>
      <c r="X143" s="34">
        <f>(S143*H143*'Propiedades físicas'!$F$5*60*24*365)/(1000000)</f>
        <v>31434.026616718304</v>
      </c>
      <c r="Y143" s="34">
        <f>(U143*H143*'Propiedades físicas'!$F$7*60*24*365)/(1000000)</f>
        <v>2451.3589051806935</v>
      </c>
      <c r="Z143" s="31">
        <f t="shared" si="110"/>
        <v>26.38211991772112</v>
      </c>
      <c r="AA143" s="31">
        <f t="shared" si="111"/>
        <v>473.17168237395549</v>
      </c>
      <c r="AB143" s="31">
        <f t="shared" si="112"/>
        <v>20.206915680483561</v>
      </c>
      <c r="AC143" s="31">
        <f t="shared" si="113"/>
        <v>203.09704456717287</v>
      </c>
      <c r="AD143" s="31">
        <f t="shared" si="97"/>
        <v>15.477127789260802</v>
      </c>
      <c r="AE143" s="31">
        <f t="shared" si="83"/>
        <v>50.645291102722567</v>
      </c>
      <c r="AF143" s="31">
        <f t="shared" si="114"/>
        <v>788.98018143131628</v>
      </c>
      <c r="AG143" s="31">
        <f t="shared" si="115"/>
        <v>3.3438254266235687E-2</v>
      </c>
      <c r="AH143" s="31">
        <f t="shared" si="116"/>
        <v>0.59972568831267514</v>
      </c>
      <c r="AI143" s="31">
        <f t="shared" si="116"/>
        <v>2.5611436327621685E-2</v>
      </c>
      <c r="AJ143" s="31">
        <f t="shared" si="116"/>
        <v>0.25741716883018212</v>
      </c>
      <c r="AK143" s="31">
        <f t="shared" si="98"/>
        <v>1.9616624287296047E-2</v>
      </c>
      <c r="AL143" s="31">
        <f t="shared" si="84"/>
        <v>6.4190827975989448E-2</v>
      </c>
      <c r="AM143" s="31">
        <f t="shared" si="117"/>
        <v>1</v>
      </c>
      <c r="AN143" s="31">
        <f>(Z143*'Propiedades físicas'!$F$4)/1000</f>
        <v>23.199908613245601</v>
      </c>
      <c r="AO143" s="31">
        <f>(AA143*'Propiedades físicas'!$F$6)/1000</f>
        <v>15.160420703261535</v>
      </c>
      <c r="AP143" s="31">
        <f>(AB143*'Propiedades físicas'!$F$9)/1000</f>
        <v>12.466656629074333</v>
      </c>
      <c r="AQ143" s="31">
        <f>(AC143*'Propiedades físicas'!$F$5)/1000</f>
        <v>59.805986713695397</v>
      </c>
      <c r="AR143" s="31">
        <f>(AD143*'Propiedades físicas'!$F$8)/1000</f>
        <v>5.4869513438487374</v>
      </c>
      <c r="AS143" s="31">
        <f>(AE143*'Propiedades físicas'!$F$7)/1000</f>
        <v>4.6639248576497208</v>
      </c>
      <c r="AT143" s="31">
        <f t="shared" si="118"/>
        <v>120.78384886077534</v>
      </c>
      <c r="AU143" s="31">
        <f t="shared" si="119"/>
        <v>0.19207790472041988</v>
      </c>
      <c r="AV143" s="31">
        <f t="shared" si="123"/>
        <v>0.12551695318747949</v>
      </c>
      <c r="AW143" s="31">
        <f t="shared" si="123"/>
        <v>0.10321459985469043</v>
      </c>
      <c r="AX143" s="31">
        <f t="shared" si="123"/>
        <v>0.49514887361001664</v>
      </c>
      <c r="AY143" s="31">
        <f t="shared" si="120"/>
        <v>4.5427856419556684E-2</v>
      </c>
      <c r="AZ143" s="31">
        <f t="shared" si="82"/>
        <v>3.8613812207836794E-2</v>
      </c>
      <c r="BA143" s="31">
        <f t="shared" si="121"/>
        <v>1</v>
      </c>
      <c r="BB143" s="34">
        <f>AU143*'Propiedades físicas'!$C$4+'Diseño reactor'!AV143*'Propiedades físicas'!$C$5+'Diseño reactor'!AW143*'Propiedades físicas'!$C$8+'Diseño reactor'!AX143*'Propiedades físicas'!$C$9+'Diseño reactor'!AY143*'Propiedades físicas'!$C$7+'Diseño reactor'!AZ143*'Propiedades físicas'!$C$6</f>
        <v>884.99052568839977</v>
      </c>
      <c r="BC143" s="45">
        <f>AU143*'Propiedades físicas'!$L$4+'Diseño reactor'!AV143*'Propiedades físicas'!$L$5+'Diseño reactor'!AW143*'Propiedades físicas'!$L$8+AX143*'Propiedades físicas'!$L$9+'Diseño reactor'!AY143*'Propiedades físicas'!$L$7+'Diseño reactor'!AZ143*'Propiedades físicas'!$L$6</f>
        <v>1.7354303960058817</v>
      </c>
      <c r="BD143" s="29">
        <f t="shared" si="99"/>
        <v>8.1463578079290304</v>
      </c>
      <c r="BE143" s="58">
        <f t="shared" si="100"/>
        <v>49.760373334275265</v>
      </c>
      <c r="BF143" s="30">
        <f>AU143*'Propiedades físicas'!$I$4+'Diseño reactor'!AV143*'Propiedades físicas'!$I$5+'Diseño reactor'!AW143*'Propiedades físicas'!$I$8+'Diseño reactor'!AX143*'Propiedades físicas'!$I$9+'Diseño reactor'!AY143*'Propiedades físicas'!$I$7+'Diseño reactor'!AZ143*'Propiedades físicas'!$I$6</f>
        <v>1.5893299952305491E-2</v>
      </c>
      <c r="BG143" s="24">
        <f>AU143*'Propiedades físicas'!$O$4+'Diseño reactor'!AV143*'Propiedades físicas'!$O$5+'Diseño reactor'!AW143*'Propiedades físicas'!$O$8+'Diseño reactor'!AX143*'Propiedades físicas'!$O$9+'Diseño reactor'!AY143*'Propiedades físicas'!$O$7+'Diseño reactor'!AZ143*'Propiedades físicas'!$O$6</f>
        <v>0.14145948434355207</v>
      </c>
      <c r="BH143" s="54">
        <f t="shared" si="101"/>
        <v>52280.380653121916</v>
      </c>
      <c r="BI143" s="34">
        <f t="shared" si="122"/>
        <v>194.97961524505581</v>
      </c>
      <c r="BJ143" s="27">
        <f t="shared" si="102"/>
        <v>5026.6724505214224</v>
      </c>
      <c r="BK143" s="34">
        <f t="shared" si="103"/>
        <v>546.97730216515356</v>
      </c>
      <c r="BL143" s="27">
        <f t="shared" si="104"/>
        <v>104.90046999411156</v>
      </c>
      <c r="BM143" s="34">
        <f t="shared" si="105"/>
        <v>1.1054421768707483</v>
      </c>
      <c r="BN143" s="45">
        <f t="shared" si="106"/>
        <v>118.51591738254251</v>
      </c>
      <c r="BO143" s="45">
        <f t="shared" si="107"/>
        <v>35.537572167250765</v>
      </c>
      <c r="BP143" s="66">
        <f t="shared" si="108"/>
        <v>6.7611273097617914</v>
      </c>
    </row>
    <row r="144" spans="8:68">
      <c r="H144" s="68">
        <v>139</v>
      </c>
      <c r="I144" s="31">
        <f>('Propiedades físicas'!$C$10*'Diseño reactor'!H144)/1000</f>
        <v>121.65909414237511</v>
      </c>
      <c r="J144" s="31">
        <f t="shared" si="85"/>
        <v>3.7481784918302341</v>
      </c>
      <c r="K144" s="31">
        <f>(I144*1000)/'Propiedades físicas'!$F$10</f>
        <v>794.69742912284744</v>
      </c>
      <c r="L144" s="31">
        <f t="shared" si="86"/>
        <v>113.52820416040677</v>
      </c>
      <c r="M144" s="31">
        <f t="shared" si="87"/>
        <v>681.16922496244058</v>
      </c>
      <c r="N144" s="31">
        <f t="shared" si="88"/>
        <v>0.81674967021875378</v>
      </c>
      <c r="O144" s="32">
        <f t="shared" si="89"/>
        <v>4.9004980213125222</v>
      </c>
      <c r="P144" s="33">
        <f t="shared" si="90"/>
        <v>0.19223405001762148</v>
      </c>
      <c r="Q144" s="31">
        <f t="shared" si="91"/>
        <v>3.4333219669375956</v>
      </c>
      <c r="R144" s="31">
        <f t="shared" si="92"/>
        <v>0.14698893840798977</v>
      </c>
      <c r="S144" s="31">
        <f t="shared" si="93"/>
        <v>1.4671760543749262</v>
      </c>
      <c r="T144" s="31">
        <f t="shared" si="94"/>
        <v>0.1123929294124911</v>
      </c>
      <c r="U144" s="31">
        <f t="shared" si="95"/>
        <v>0.36513375238065143</v>
      </c>
      <c r="V144" s="47">
        <f t="shared" si="109"/>
        <v>1.9036770001745041E-4</v>
      </c>
      <c r="W144" s="31">
        <f t="shared" si="96"/>
        <v>0.76463528908908585</v>
      </c>
      <c r="X144" s="34">
        <f>(S144*H144*'Propiedades físicas'!$F$5*60*24*365)/(1000000)</f>
        <v>31564.102386451807</v>
      </c>
      <c r="Y144" s="34">
        <f>(U144*H144*'Propiedades físicas'!$F$7*60*24*365)/(1000000)</f>
        <v>2456.6009195093898</v>
      </c>
      <c r="Z144" s="31">
        <f t="shared" si="110"/>
        <v>26.720532952449386</v>
      </c>
      <c r="AA144" s="31">
        <f t="shared" si="111"/>
        <v>477.23175340432579</v>
      </c>
      <c r="AB144" s="31">
        <f t="shared" si="112"/>
        <v>20.431462438710579</v>
      </c>
      <c r="AC144" s="31">
        <f t="shared" si="113"/>
        <v>203.93747155811474</v>
      </c>
      <c r="AD144" s="31">
        <f t="shared" si="97"/>
        <v>15.622617188336262</v>
      </c>
      <c r="AE144" s="31">
        <f t="shared" si="83"/>
        <v>50.753591580910552</v>
      </c>
      <c r="AF144" s="31">
        <f t="shared" si="114"/>
        <v>794.69742912284721</v>
      </c>
      <c r="AG144" s="31">
        <f t="shared" si="115"/>
        <v>3.3623530130130606E-2</v>
      </c>
      <c r="AH144" s="31">
        <f t="shared" si="116"/>
        <v>0.60052006702862204</v>
      </c>
      <c r="AI144" s="31">
        <f t="shared" si="116"/>
        <v>2.5709737681248002E-2</v>
      </c>
      <c r="AJ144" s="31">
        <f t="shared" si="116"/>
        <v>0.25662279011423522</v>
      </c>
      <c r="AK144" s="31">
        <f t="shared" si="98"/>
        <v>1.965857270430563E-2</v>
      </c>
      <c r="AL144" s="31">
        <f t="shared" si="84"/>
        <v>6.3865302341458666E-2</v>
      </c>
      <c r="AM144" s="31">
        <f t="shared" si="117"/>
        <v>1.0000000000000002</v>
      </c>
      <c r="AN144" s="31">
        <f>(Z144*'Propiedades físicas'!$F$4)/1000</f>
        <v>23.49750226772494</v>
      </c>
      <c r="AO144" s="31">
        <f>(AA144*'Propiedades físicas'!$F$6)/1000</f>
        <v>15.290505379074597</v>
      </c>
      <c r="AP144" s="31">
        <f>(AB144*'Propiedades físicas'!$F$9)/1000</f>
        <v>12.605190751562489</v>
      </c>
      <c r="AQ144" s="31">
        <f>(AC144*'Propiedades físicas'!$F$5)/1000</f>
        <v>60.053467249718054</v>
      </c>
      <c r="AR144" s="31">
        <f>(AD144*'Propiedades físicas'!$F$8)/1000</f>
        <v>5.5385302456089693</v>
      </c>
      <c r="AS144" s="31">
        <f>(AE144*'Propiedades físicas'!$F$7)/1000</f>
        <v>4.6738982486860534</v>
      </c>
      <c r="AT144" s="31">
        <f t="shared" si="118"/>
        <v>121.65909414237511</v>
      </c>
      <c r="AU144" s="31">
        <f t="shared" si="119"/>
        <v>0.19314217677986573</v>
      </c>
      <c r="AV144" s="31">
        <f t="shared" si="123"/>
        <v>0.12568320919092524</v>
      </c>
      <c r="AW144" s="31">
        <f t="shared" si="123"/>
        <v>0.10361075627285944</v>
      </c>
      <c r="AX144" s="31">
        <f t="shared" si="123"/>
        <v>0.49362086470443983</v>
      </c>
      <c r="AY144" s="31">
        <f t="shared" si="120"/>
        <v>4.5524999874874482E-2</v>
      </c>
      <c r="AZ144" s="31">
        <f t="shared" si="82"/>
        <v>3.8417993177035224E-2</v>
      </c>
      <c r="BA144" s="31">
        <f t="shared" si="121"/>
        <v>0.99999999999999989</v>
      </c>
      <c r="BB144" s="34">
        <f>AU144*'Propiedades físicas'!$C$4+'Diseño reactor'!AV144*'Propiedades físicas'!$C$5+'Diseño reactor'!AW144*'Propiedades físicas'!$C$8+'Diseño reactor'!AX144*'Propiedades físicas'!$C$9+'Diseño reactor'!AY144*'Propiedades físicas'!$C$7+'Diseño reactor'!AZ144*'Propiedades físicas'!$C$6</f>
        <v>884.9443092068019</v>
      </c>
      <c r="BC144" s="45">
        <f>AU144*'Propiedades físicas'!$L$4+'Diseño reactor'!AV144*'Propiedades físicas'!$L$5+'Diseño reactor'!AW144*'Propiedades físicas'!$L$8+AX144*'Propiedades físicas'!$L$9+'Diseño reactor'!AY144*'Propiedades físicas'!$L$7+'Diseño reactor'!AZ144*'Propiedades físicas'!$L$6</f>
        <v>1.7362590585241857</v>
      </c>
      <c r="BD144" s="29">
        <f t="shared" si="99"/>
        <v>8.1291069168125496</v>
      </c>
      <c r="BE144" s="58">
        <f t="shared" si="100"/>
        <v>49.728445619070321</v>
      </c>
      <c r="BF144" s="30">
        <f>AU144*'Propiedades físicas'!$I$4+'Diseño reactor'!AV144*'Propiedades físicas'!$I$5+'Diseño reactor'!AW144*'Propiedades físicas'!$I$8+'Diseño reactor'!AX144*'Propiedades físicas'!$I$9+'Diseño reactor'!AY144*'Propiedades físicas'!$I$7+'Diseño reactor'!AZ144*'Propiedades físicas'!$I$6</f>
        <v>1.5911939626363232E-2</v>
      </c>
      <c r="BG144" s="24">
        <f>AU144*'Propiedades físicas'!$O$4+'Diseño reactor'!AV144*'Propiedades físicas'!$O$5+'Diseño reactor'!AW144*'Propiedades físicas'!$O$8+'Diseño reactor'!AX144*'Propiedades físicas'!$O$9+'Diseño reactor'!AY144*'Propiedades físicas'!$O$7+'Diseño reactor'!AZ144*'Propiedades físicas'!$O$6</f>
        <v>0.14146948088126846</v>
      </c>
      <c r="BH144" s="54">
        <f t="shared" si="101"/>
        <v>52216.410991349301</v>
      </c>
      <c r="BI144" s="34">
        <f t="shared" si="122"/>
        <v>195.28769839870918</v>
      </c>
      <c r="BJ144" s="27">
        <f t="shared" si="102"/>
        <v>5025.2151895059978</v>
      </c>
      <c r="BK144" s="34">
        <f t="shared" si="103"/>
        <v>546.85737244313736</v>
      </c>
      <c r="BL144" s="27">
        <f t="shared" si="104"/>
        <v>104.89605815107242</v>
      </c>
      <c r="BM144" s="34">
        <f t="shared" si="105"/>
        <v>1.1054421768707483</v>
      </c>
      <c r="BN144" s="45">
        <f t="shared" si="106"/>
        <v>119.16042501387814</v>
      </c>
      <c r="BO144" s="45">
        <f t="shared" si="107"/>
        <v>35.696664628955361</v>
      </c>
      <c r="BP144" s="66">
        <f t="shared" si="108"/>
        <v>6.760774226302904</v>
      </c>
    </row>
    <row r="145" spans="8:68">
      <c r="H145" s="68">
        <v>140</v>
      </c>
      <c r="I145" s="31">
        <f>('Propiedades físicas'!$C$10*'Diseño reactor'!H145)/1000</f>
        <v>122.53433942397493</v>
      </c>
      <c r="J145" s="31">
        <f t="shared" si="85"/>
        <v>3.7214057883171612</v>
      </c>
      <c r="K145" s="31">
        <f>(I145*1000)/'Propiedades físicas'!$F$10</f>
        <v>800.41467681437882</v>
      </c>
      <c r="L145" s="31">
        <f t="shared" si="86"/>
        <v>114.34495383062554</v>
      </c>
      <c r="M145" s="31">
        <f t="shared" si="87"/>
        <v>686.06972298375319</v>
      </c>
      <c r="N145" s="31">
        <f t="shared" si="88"/>
        <v>0.81674967021875389</v>
      </c>
      <c r="O145" s="32">
        <f t="shared" si="89"/>
        <v>4.9004980213125231</v>
      </c>
      <c r="P145" s="33">
        <f t="shared" si="90"/>
        <v>0.19328973683047385</v>
      </c>
      <c r="Q145" s="31">
        <f t="shared" si="91"/>
        <v>3.4378392678050589</v>
      </c>
      <c r="R145" s="31">
        <f t="shared" si="92"/>
        <v>0.14754631785365652</v>
      </c>
      <c r="S145" s="31">
        <f t="shared" si="93"/>
        <v>1.4626587535074635</v>
      </c>
      <c r="T145" s="31">
        <f t="shared" si="94"/>
        <v>0.11262841095006354</v>
      </c>
      <c r="U145" s="31">
        <f t="shared" si="95"/>
        <v>0.36328520458456004</v>
      </c>
      <c r="V145" s="47">
        <f t="shared" si="109"/>
        <v>1.9141313744377024E-4</v>
      </c>
      <c r="W145" s="31">
        <f t="shared" si="96"/>
        <v>0.76334274272960023</v>
      </c>
      <c r="X145" s="34">
        <f>(S145*H145*'Propiedades físicas'!$F$5*60*24*365)/(1000000)</f>
        <v>31693.300117526909</v>
      </c>
      <c r="Y145" s="34">
        <f>(U145*H145*'Propiedades físicas'!$F$7*60*24*365)/(1000000)</f>
        <v>2461.7478995262982</v>
      </c>
      <c r="Z145" s="31">
        <f t="shared" si="110"/>
        <v>27.060563156266337</v>
      </c>
      <c r="AA145" s="31">
        <f t="shared" si="111"/>
        <v>481.29749749270826</v>
      </c>
      <c r="AB145" s="31">
        <f t="shared" si="112"/>
        <v>20.656484499511912</v>
      </c>
      <c r="AC145" s="31">
        <f t="shared" si="113"/>
        <v>204.77222549104491</v>
      </c>
      <c r="AD145" s="31">
        <f t="shared" si="97"/>
        <v>15.767977533008896</v>
      </c>
      <c r="AE145" s="31">
        <f t="shared" si="83"/>
        <v>50.859928641838408</v>
      </c>
      <c r="AF145" s="31">
        <f t="shared" si="114"/>
        <v>800.41467681437871</v>
      </c>
      <c r="AG145" s="31">
        <f t="shared" si="115"/>
        <v>3.3808179610057117E-2</v>
      </c>
      <c r="AH145" s="31">
        <f t="shared" si="116"/>
        <v>0.60131018512585854</v>
      </c>
      <c r="AI145" s="31">
        <f t="shared" si="116"/>
        <v>2.5807228550235945E-2</v>
      </c>
      <c r="AJ145" s="31">
        <f t="shared" si="116"/>
        <v>0.25583267201699861</v>
      </c>
      <c r="AK145" s="31">
        <f t="shared" si="98"/>
        <v>1.9699760623786752E-2</v>
      </c>
      <c r="AL145" s="31">
        <f t="shared" si="84"/>
        <v>6.3541974073063071E-2</v>
      </c>
      <c r="AM145" s="31">
        <f t="shared" si="117"/>
        <v>1.0000000000000002</v>
      </c>
      <c r="AN145" s="31">
        <f>(Z145*'Propiedades físicas'!$F$4)/1000</f>
        <v>23.796518028357493</v>
      </c>
      <c r="AO145" s="31">
        <f>(AA145*'Propiedades físicas'!$F$6)/1000</f>
        <v>15.420771819666372</v>
      </c>
      <c r="AP145" s="31">
        <f>(AB145*'Propiedades físicas'!$F$9)/1000</f>
        <v>12.744018111973872</v>
      </c>
      <c r="AQ145" s="31">
        <f>(AC145*'Propiedades físicas'!$F$5)/1000</f>
        <v>60.299277240347998</v>
      </c>
      <c r="AR145" s="31">
        <f>(AD145*'Propiedades físicas'!$F$8)/1000</f>
        <v>5.5900633950023124</v>
      </c>
      <c r="AS145" s="31">
        <f>(AE145*'Propiedades físicas'!$F$7)/1000</f>
        <v>4.683690828626899</v>
      </c>
      <c r="AT145" s="31">
        <f t="shared" si="118"/>
        <v>122.53433942397494</v>
      </c>
      <c r="AU145" s="31">
        <f t="shared" si="119"/>
        <v>0.19420285072921764</v>
      </c>
      <c r="AV145" s="31">
        <f t="shared" si="123"/>
        <v>0.12584857348689604</v>
      </c>
      <c r="AW145" s="31">
        <f t="shared" si="123"/>
        <v>0.10400364642175067</v>
      </c>
      <c r="AX145" s="31">
        <f t="shared" si="123"/>
        <v>0.49210105121397424</v>
      </c>
      <c r="AY145" s="31">
        <f t="shared" si="120"/>
        <v>4.5620382182503257E-2</v>
      </c>
      <c r="AZ145" s="31">
        <f t="shared" si="82"/>
        <v>3.8223495965658202E-2</v>
      </c>
      <c r="BA145" s="31">
        <f t="shared" si="121"/>
        <v>1</v>
      </c>
      <c r="BB145" s="34">
        <f>AU145*'Propiedades físicas'!$C$4+'Diseño reactor'!AV145*'Propiedades físicas'!$C$5+'Diseño reactor'!AW145*'Propiedades físicas'!$C$8+'Diseño reactor'!AX145*'Propiedades físicas'!$C$9+'Diseño reactor'!AY145*'Propiedades físicas'!$C$7+'Diseño reactor'!AZ145*'Propiedades físicas'!$C$6</f>
        <v>884.89839133299404</v>
      </c>
      <c r="BC145" s="45">
        <f>AU145*'Propiedades físicas'!$L$4+'Diseño reactor'!AV145*'Propiedades físicas'!$L$5+'Diseño reactor'!AW145*'Propiedades físicas'!$L$8+AX145*'Propiedades físicas'!$L$9+'Diseño reactor'!AY145*'Propiedades físicas'!$L$7+'Diseño reactor'!AZ145*'Propiedades físicas'!$L$6</f>
        <v>1.7370851083374226</v>
      </c>
      <c r="BD145" s="29">
        <f t="shared" si="99"/>
        <v>8.1119271482234065</v>
      </c>
      <c r="BE145" s="58">
        <f t="shared" si="100"/>
        <v>49.696802389400162</v>
      </c>
      <c r="BF145" s="30">
        <f>AU145*'Propiedades físicas'!$I$4+'Diseño reactor'!AV145*'Propiedades físicas'!$I$5+'Diseño reactor'!AW145*'Propiedades físicas'!$I$8+'Diseño reactor'!AX145*'Propiedades físicas'!$I$9+'Diseño reactor'!AY145*'Propiedades físicas'!$I$7+'Diseño reactor'!AZ145*'Propiedades físicas'!$I$6</f>
        <v>1.5930464177595291E-2</v>
      </c>
      <c r="BG145" s="24">
        <f>AU145*'Propiedades físicas'!$O$4+'Diseño reactor'!AV145*'Propiedades físicas'!$O$5+'Diseño reactor'!AW145*'Propiedades físicas'!$O$8+'Diseño reactor'!AX145*'Propiedades físicas'!$O$9+'Diseño reactor'!AY145*'Propiedades físicas'!$O$7+'Diseño reactor'!AZ145*'Propiedades físicas'!$O$6</f>
        <v>0.14147955807134002</v>
      </c>
      <c r="BH145" s="54">
        <f t="shared" si="101"/>
        <v>52152.985509780214</v>
      </c>
      <c r="BI145" s="34">
        <f t="shared" si="122"/>
        <v>195.59413719577677</v>
      </c>
      <c r="BJ145" s="27">
        <f t="shared" si="102"/>
        <v>5023.7700250347798</v>
      </c>
      <c r="BK145" s="34">
        <f t="shared" si="103"/>
        <v>546.73904845689651</v>
      </c>
      <c r="BL145" s="27">
        <f t="shared" si="104"/>
        <v>104.89170384516549</v>
      </c>
      <c r="BM145" s="34">
        <f t="shared" si="105"/>
        <v>1.1054421768707483</v>
      </c>
      <c r="BN145" s="45">
        <f t="shared" si="106"/>
        <v>119.80697584604911</v>
      </c>
      <c r="BO145" s="45">
        <f t="shared" si="107"/>
        <v>35.855220315593023</v>
      </c>
      <c r="BP145" s="66">
        <f t="shared" si="108"/>
        <v>6.7604234241399466</v>
      </c>
    </row>
    <row r="146" spans="8:68">
      <c r="H146" s="68">
        <v>141</v>
      </c>
      <c r="I146" s="31">
        <f>('Propiedades físicas'!$C$10*'Diseño reactor'!H146)/1000</f>
        <v>123.40958470557476</v>
      </c>
      <c r="J146" s="31">
        <f t="shared" si="85"/>
        <v>3.6950128394638475</v>
      </c>
      <c r="K146" s="31">
        <f>(I146*1000)/'Propiedades físicas'!$F$10</f>
        <v>806.13192450591009</v>
      </c>
      <c r="L146" s="31">
        <f t="shared" si="86"/>
        <v>115.1617035008443</v>
      </c>
      <c r="M146" s="31">
        <f t="shared" si="87"/>
        <v>690.97022100506581</v>
      </c>
      <c r="N146" s="31">
        <f t="shared" si="88"/>
        <v>0.81674967021875389</v>
      </c>
      <c r="O146" s="32">
        <f t="shared" si="89"/>
        <v>4.9004980213125231</v>
      </c>
      <c r="P146" s="33">
        <f t="shared" si="90"/>
        <v>0.19434186058141986</v>
      </c>
      <c r="Q146" s="31">
        <f t="shared" si="91"/>
        <v>3.4423323890202711</v>
      </c>
      <c r="R146" s="31">
        <f t="shared" si="92"/>
        <v>0.14809910083334157</v>
      </c>
      <c r="S146" s="31">
        <f t="shared" si="93"/>
        <v>1.4581656322922532</v>
      </c>
      <c r="T146" s="31">
        <f t="shared" si="94"/>
        <v>0.11285959495306601</v>
      </c>
      <c r="U146" s="31">
        <f t="shared" si="95"/>
        <v>0.36144911385092654</v>
      </c>
      <c r="V146" s="47">
        <f t="shared" si="109"/>
        <v>1.9245504640101775E-4</v>
      </c>
      <c r="W146" s="31">
        <f t="shared" si="96"/>
        <v>0.76205455885967077</v>
      </c>
      <c r="X146" s="34">
        <f>(S146*H146*'Propiedades físicas'!$F$5*60*24*365)/(1000000)</f>
        <v>31821.627206139408</v>
      </c>
      <c r="Y146" s="34">
        <f>(U146*H146*'Propiedades físicas'!$F$7*60*24*365)/(1000000)</f>
        <v>2466.8009472341955</v>
      </c>
      <c r="Z146" s="31">
        <f t="shared" si="110"/>
        <v>27.4022023419802</v>
      </c>
      <c r="AA146" s="31">
        <f t="shared" si="111"/>
        <v>485.36886685185823</v>
      </c>
      <c r="AB146" s="31">
        <f t="shared" si="112"/>
        <v>20.881973217501162</v>
      </c>
      <c r="AC146" s="31">
        <f t="shared" si="113"/>
        <v>205.60135415320769</v>
      </c>
      <c r="AD146" s="31">
        <f t="shared" si="97"/>
        <v>15.913202888382306</v>
      </c>
      <c r="AE146" s="31">
        <f t="shared" si="83"/>
        <v>50.964325052980641</v>
      </c>
      <c r="AF146" s="31">
        <f t="shared" si="114"/>
        <v>806.13192450591021</v>
      </c>
      <c r="AG146" s="31">
        <f t="shared" si="115"/>
        <v>3.3992205877189895E-2</v>
      </c>
      <c r="AH146" s="31">
        <f t="shared" si="116"/>
        <v>0.60209607397616438</v>
      </c>
      <c r="AI146" s="31">
        <f t="shared" si="116"/>
        <v>2.5903915454409055E-2</v>
      </c>
      <c r="AJ146" s="31">
        <f t="shared" si="116"/>
        <v>0.25504678316669288</v>
      </c>
      <c r="AK146" s="31">
        <f t="shared" si="98"/>
        <v>1.97401968643479E-2</v>
      </c>
      <c r="AL146" s="31">
        <f t="shared" si="84"/>
        <v>6.3220824661195996E-2</v>
      </c>
      <c r="AM146" s="31">
        <f t="shared" si="117"/>
        <v>1</v>
      </c>
      <c r="AN146" s="31">
        <f>(Z146*'Propiedades físicas'!$F$4)/1000</f>
        <v>24.096948695490546</v>
      </c>
      <c r="AO146" s="31">
        <f>(AA146*'Propiedades físicas'!$F$6)/1000</f>
        <v>15.551218493933536</v>
      </c>
      <c r="AP146" s="31">
        <f>(AB146*'Propiedades físicas'!$F$9)/1000</f>
        <v>12.883133376537341</v>
      </c>
      <c r="AQ146" s="31">
        <f>(AC146*'Propiedades físicas'!$F$5)/1000</f>
        <v>60.543430757495074</v>
      </c>
      <c r="AR146" s="31">
        <f>(AD146*'Propiedades físicas'!$F$8)/1000</f>
        <v>5.6415486879892933</v>
      </c>
      <c r="AS146" s="31">
        <f>(AE146*'Propiedades físicas'!$F$7)/1000</f>
        <v>4.6933046941289875</v>
      </c>
      <c r="AT146" s="31">
        <f t="shared" si="118"/>
        <v>123.40958470557479</v>
      </c>
      <c r="AU146" s="31">
        <f t="shared" si="119"/>
        <v>0.19525994478451569</v>
      </c>
      <c r="AV146" s="31">
        <f t="shared" si="123"/>
        <v>0.12601305264121063</v>
      </c>
      <c r="AW146" s="31">
        <f t="shared" si="123"/>
        <v>0.1043932965763831</v>
      </c>
      <c r="AX146" s="31">
        <f t="shared" si="123"/>
        <v>0.49058937279415499</v>
      </c>
      <c r="AY146" s="31">
        <f t="shared" si="120"/>
        <v>4.5714023764431705E-2</v>
      </c>
      <c r="AZ146" s="31">
        <f t="shared" si="82"/>
        <v>3.8030309439303842E-2</v>
      </c>
      <c r="BA146" s="31">
        <f t="shared" si="121"/>
        <v>1</v>
      </c>
      <c r="BB146" s="34">
        <f>AU146*'Propiedades físicas'!$C$4+'Diseño reactor'!AV146*'Propiedades físicas'!$C$5+'Diseño reactor'!AW146*'Propiedades físicas'!$C$8+'Diseño reactor'!AX146*'Propiedades físicas'!$C$9+'Diseño reactor'!AY146*'Propiedades físicas'!$C$7+'Diseño reactor'!AZ146*'Propiedades físicas'!$C$6</f>
        <v>884.85276962347587</v>
      </c>
      <c r="BC146" s="45">
        <f>AU146*'Propiedades físicas'!$L$4+'Diseño reactor'!AV146*'Propiedades físicas'!$L$5+'Diseño reactor'!AW146*'Propiedades físicas'!$L$8+AX146*'Propiedades físicas'!$L$9+'Diseño reactor'!AY146*'Propiedades físicas'!$L$7+'Diseño reactor'!AZ146*'Propiedades físicas'!$L$6</f>
        <v>1.7379085562700856</v>
      </c>
      <c r="BD146" s="29">
        <f t="shared" si="99"/>
        <v>8.094818079481195</v>
      </c>
      <c r="BE146" s="58">
        <f t="shared" si="100"/>
        <v>49.665438662048892</v>
      </c>
      <c r="BF146" s="30">
        <f>AU146*'Propiedades físicas'!$I$4+'Diseño reactor'!AV146*'Propiedades físicas'!$I$5+'Diseño reactor'!AW146*'Propiedades físicas'!$I$8+'Diseño reactor'!AX146*'Propiedades físicas'!$I$9+'Diseño reactor'!AY146*'Propiedades físicas'!$I$7+'Diseño reactor'!AZ146*'Propiedades físicas'!$I$6</f>
        <v>1.5948874515766858E-2</v>
      </c>
      <c r="BG146" s="24">
        <f>AU146*'Propiedades físicas'!$O$4+'Diseño reactor'!AV146*'Propiedades físicas'!$O$5+'Diseño reactor'!AW146*'Propiedades físicas'!$O$8+'Diseño reactor'!AX146*'Propiedades físicas'!$O$9+'Diseño reactor'!AY146*'Propiedades físicas'!$O$7+'Diseño reactor'!AZ146*'Propiedades físicas'!$O$6</f>
        <v>0.14148971468422533</v>
      </c>
      <c r="BH146" s="54">
        <f t="shared" si="101"/>
        <v>52090.097823563927</v>
      </c>
      <c r="BI146" s="34">
        <f t="shared" si="122"/>
        <v>195.89894251811208</v>
      </c>
      <c r="BJ146" s="27">
        <f t="shared" si="102"/>
        <v>5022.3368239508991</v>
      </c>
      <c r="BK146" s="34">
        <f t="shared" si="103"/>
        <v>546.62231097607003</v>
      </c>
      <c r="BL146" s="27">
        <f t="shared" si="104"/>
        <v>104.88740642955266</v>
      </c>
      <c r="BM146" s="34">
        <f t="shared" si="105"/>
        <v>1.1054421768707483</v>
      </c>
      <c r="BN146" s="45">
        <f t="shared" si="106"/>
        <v>120.4555595981643</v>
      </c>
      <c r="BO146" s="45">
        <f t="shared" si="107"/>
        <v>36.013241937559833</v>
      </c>
      <c r="BP146" s="66">
        <f t="shared" si="108"/>
        <v>6.7600748846051291</v>
      </c>
    </row>
    <row r="147" spans="8:68">
      <c r="H147" s="68">
        <v>142</v>
      </c>
      <c r="I147" s="31">
        <f>('Propiedades físicas'!$C$10*'Diseño reactor'!H147)/1000</f>
        <v>124.28482998717458</v>
      </c>
      <c r="J147" s="31">
        <f t="shared" si="85"/>
        <v>3.6689916222845249</v>
      </c>
      <c r="K147" s="31">
        <f>(I147*1000)/'Propiedades físicas'!$F$10</f>
        <v>811.84917219744136</v>
      </c>
      <c r="L147" s="31">
        <f t="shared" si="86"/>
        <v>115.97845317106305</v>
      </c>
      <c r="M147" s="31">
        <f t="shared" si="87"/>
        <v>695.87071902637831</v>
      </c>
      <c r="N147" s="31">
        <f t="shared" si="88"/>
        <v>0.81674967021875389</v>
      </c>
      <c r="O147" s="32">
        <f t="shared" si="89"/>
        <v>4.9004980213125231</v>
      </c>
      <c r="P147" s="33">
        <f t="shared" si="90"/>
        <v>0.1953904392786727</v>
      </c>
      <c r="Q147" s="31">
        <f t="shared" si="91"/>
        <v>3.4468015082870687</v>
      </c>
      <c r="R147" s="31">
        <f t="shared" si="92"/>
        <v>0.14864732427834779</v>
      </c>
      <c r="S147" s="31">
        <f t="shared" si="93"/>
        <v>1.4536965130254556</v>
      </c>
      <c r="T147" s="31">
        <f t="shared" si="94"/>
        <v>0.11308653123809273</v>
      </c>
      <c r="U147" s="31">
        <f t="shared" si="95"/>
        <v>0.3596253754236407</v>
      </c>
      <c r="V147" s="47">
        <f t="shared" si="109"/>
        <v>1.9349344472256909E-4</v>
      </c>
      <c r="W147" s="31">
        <f t="shared" si="96"/>
        <v>0.76077071543066499</v>
      </c>
      <c r="X147" s="34">
        <f>(S147*H147*'Propiedades físicas'!$F$5*60*24*365)/(1000000)</f>
        <v>31949.09097384831</v>
      </c>
      <c r="Y147" s="34">
        <f>(U147*H147*'Propiedades físicas'!$F$7*60*24*365)/(1000000)</f>
        <v>2471.7611514870864</v>
      </c>
      <c r="Z147" s="31">
        <f t="shared" si="110"/>
        <v>27.745442377571521</v>
      </c>
      <c r="AA147" s="31">
        <f t="shared" si="111"/>
        <v>489.44581417676375</v>
      </c>
      <c r="AB147" s="31">
        <f t="shared" si="112"/>
        <v>21.107920047525386</v>
      </c>
      <c r="AC147" s="31">
        <f t="shared" si="113"/>
        <v>206.42490484961468</v>
      </c>
      <c r="AD147" s="31">
        <f t="shared" si="97"/>
        <v>16.058287435809167</v>
      </c>
      <c r="AE147" s="31">
        <f t="shared" si="83"/>
        <v>51.066803310156978</v>
      </c>
      <c r="AF147" s="31">
        <f t="shared" si="114"/>
        <v>811.84917219744136</v>
      </c>
      <c r="AG147" s="31">
        <f t="shared" si="115"/>
        <v>3.4175612081333552E-2</v>
      </c>
      <c r="AH147" s="31">
        <f t="shared" si="116"/>
        <v>0.60287776466159992</v>
      </c>
      <c r="AI147" s="31">
        <f t="shared" si="116"/>
        <v>2.5999804853397018E-2</v>
      </c>
      <c r="AJ147" s="31">
        <f t="shared" si="116"/>
        <v>0.25426509248125739</v>
      </c>
      <c r="AK147" s="31">
        <f t="shared" si="98"/>
        <v>1.9779890139376526E-2</v>
      </c>
      <c r="AL147" s="31">
        <f t="shared" si="84"/>
        <v>6.2901835783035764E-2</v>
      </c>
      <c r="AM147" s="31">
        <f t="shared" si="117"/>
        <v>1.0000000000000002</v>
      </c>
      <c r="AN147" s="31">
        <f>(Z147*'Propiedades físicas'!$F$4)/1000</f>
        <v>24.398787117988842</v>
      </c>
      <c r="AO147" s="31">
        <f>(AA147*'Propiedades físicas'!$F$6)/1000</f>
        <v>15.681843886223511</v>
      </c>
      <c r="AP147" s="31">
        <f>(AB147*'Propiedades físicas'!$F$9)/1000</f>
        <v>13.022531273320785</v>
      </c>
      <c r="AQ147" s="31">
        <f>(AC147*'Propiedades físicas'!$F$5)/1000</f>
        <v>60.785941731066046</v>
      </c>
      <c r="AR147" s="31">
        <f>(AD147*'Propiedades físicas'!$F$8)/1000</f>
        <v>5.692984061743064</v>
      </c>
      <c r="AS147" s="31">
        <f>(AE147*'Propiedades físicas'!$F$7)/1000</f>
        <v>4.7027419168323554</v>
      </c>
      <c r="AT147" s="31">
        <f t="shared" si="118"/>
        <v>124.2848299871746</v>
      </c>
      <c r="AU147" s="31">
        <f t="shared" si="119"/>
        <v>0.19631347703904523</v>
      </c>
      <c r="AV147" s="31">
        <f t="shared" si="123"/>
        <v>0.1261766531590523</v>
      </c>
      <c r="AW147" s="31">
        <f t="shared" si="123"/>
        <v>0.10477973276919336</v>
      </c>
      <c r="AX147" s="31">
        <f t="shared" si="123"/>
        <v>0.48908576965779949</v>
      </c>
      <c r="AY147" s="31">
        <f t="shared" si="120"/>
        <v>4.5805944798979439E-2</v>
      </c>
      <c r="AZ147" s="31">
        <f t="shared" si="82"/>
        <v>3.783842257593021E-2</v>
      </c>
      <c r="BA147" s="31">
        <f t="shared" si="121"/>
        <v>1</v>
      </c>
      <c r="BB147" s="34">
        <f>AU147*'Propiedades físicas'!$C$4+'Diseño reactor'!AV147*'Propiedades físicas'!$C$5+'Diseño reactor'!AW147*'Propiedades físicas'!$C$8+'Diseño reactor'!AX147*'Propiedades físicas'!$C$9+'Diseño reactor'!AY147*'Propiedades físicas'!$C$7+'Diseño reactor'!AZ147*'Propiedades físicas'!$C$6</f>
        <v>884.80744165890758</v>
      </c>
      <c r="BC147" s="45">
        <f>AU147*'Propiedades físicas'!$L$4+'Diseño reactor'!AV147*'Propiedades físicas'!$L$5+'Diseño reactor'!AW147*'Propiedades físicas'!$L$8+AX147*'Propiedades físicas'!$L$9+'Diseño reactor'!AY147*'Propiedades físicas'!$L$7+'Diseño reactor'!AZ147*'Propiedades físicas'!$L$6</f>
        <v>1.7387294130996143</v>
      </c>
      <c r="BD147" s="29">
        <f t="shared" si="99"/>
        <v>8.0777792910840791</v>
      </c>
      <c r="BE147" s="58">
        <f t="shared" si="100"/>
        <v>49.634349585589085</v>
      </c>
      <c r="BF147" s="30">
        <f>AU147*'Propiedades físicas'!$I$4+'Diseño reactor'!AV147*'Propiedades físicas'!$I$5+'Diseño reactor'!AW147*'Propiedades físicas'!$I$8+'Diseño reactor'!AX147*'Propiedades físicas'!$I$9+'Diseño reactor'!AY147*'Propiedades físicas'!$I$7+'Diseño reactor'!AZ147*'Propiedades físicas'!$I$6</f>
        <v>1.5967171541885834E-2</v>
      </c>
      <c r="BG147" s="24">
        <f>AU147*'Propiedades físicas'!$O$4+'Diseño reactor'!AV147*'Propiedades físicas'!$O$5+'Diseño reactor'!AW147*'Propiedades físicas'!$O$8+'Diseño reactor'!AX147*'Propiedades físicas'!$O$9+'Diseño reactor'!AY147*'Propiedades físicas'!$O$7+'Diseño reactor'!AZ147*'Propiedades físicas'!$O$6</f>
        <v>0.14149994950582409</v>
      </c>
      <c r="BH147" s="54">
        <f t="shared" si="101"/>
        <v>52027.741644819616</v>
      </c>
      <c r="BI147" s="34">
        <f t="shared" si="122"/>
        <v>196.20212516571476</v>
      </c>
      <c r="BJ147" s="27">
        <f t="shared" si="102"/>
        <v>5020.9154549741688</v>
      </c>
      <c r="BK147" s="34">
        <f t="shared" si="103"/>
        <v>546.5071410398898</v>
      </c>
      <c r="BL147" s="27">
        <f t="shared" si="104"/>
        <v>104.88316526558296</v>
      </c>
      <c r="BM147" s="34">
        <f t="shared" si="105"/>
        <v>1.1054421768707483</v>
      </c>
      <c r="BN147" s="45">
        <f t="shared" si="106"/>
        <v>121.10616605325843</v>
      </c>
      <c r="BO147" s="45">
        <f t="shared" si="107"/>
        <v>36.170732187045743</v>
      </c>
      <c r="BP147" s="66">
        <f t="shared" si="108"/>
        <v>6.7597285892152428</v>
      </c>
    </row>
    <row r="148" spans="8:68">
      <c r="H148" s="68">
        <v>143</v>
      </c>
      <c r="I148" s="31">
        <f>('Propiedades físicas'!$C$10*'Diseño reactor'!H148)/1000</f>
        <v>125.16007526877439</v>
      </c>
      <c r="J148" s="31">
        <f t="shared" si="85"/>
        <v>3.6433343382126053</v>
      </c>
      <c r="K148" s="31">
        <f>(I148*1000)/'Propiedades físicas'!$F$10</f>
        <v>817.56641988897263</v>
      </c>
      <c r="L148" s="31">
        <f t="shared" si="86"/>
        <v>116.79520284128179</v>
      </c>
      <c r="M148" s="31">
        <f t="shared" si="87"/>
        <v>700.77121704769081</v>
      </c>
      <c r="N148" s="31">
        <f t="shared" si="88"/>
        <v>0.81674967021875378</v>
      </c>
      <c r="O148" s="32">
        <f t="shared" si="89"/>
        <v>4.9004980213125231</v>
      </c>
      <c r="P148" s="33">
        <f t="shared" si="90"/>
        <v>0.19643549080929479</v>
      </c>
      <c r="Q148" s="31">
        <f t="shared" si="91"/>
        <v>3.4512468016711768</v>
      </c>
      <c r="R148" s="31">
        <f t="shared" si="92"/>
        <v>0.14919102477950916</v>
      </c>
      <c r="S148" s="31">
        <f t="shared" si="93"/>
        <v>1.4492512196413458</v>
      </c>
      <c r="T148" s="31">
        <f t="shared" si="94"/>
        <v>0.11330926902801278</v>
      </c>
      <c r="U148" s="31">
        <f t="shared" si="95"/>
        <v>0.357813885601937</v>
      </c>
      <c r="V148" s="47">
        <f t="shared" si="109"/>
        <v>1.9452835012182589E-4</v>
      </c>
      <c r="W148" s="31">
        <f t="shared" si="96"/>
        <v>0.75949119054228376</v>
      </c>
      <c r="X148" s="34">
        <f>(S148*H148*'Propiedades físicas'!$F$5*60*24*365)/(1000000)</f>
        <v>32075.698668453006</v>
      </c>
      <c r="Y148" s="34">
        <f>(U148*H148*'Propiedades físicas'!$F$7*60*24*365)/(1000000)</f>
        <v>2476.6295881617716</v>
      </c>
      <c r="Z148" s="31">
        <f t="shared" si="110"/>
        <v>28.090275185729155</v>
      </c>
      <c r="AA148" s="31">
        <f t="shared" si="111"/>
        <v>493.52829263897826</v>
      </c>
      <c r="AB148" s="31">
        <f t="shared" si="112"/>
        <v>21.334316543469811</v>
      </c>
      <c r="AC148" s="31">
        <f t="shared" si="113"/>
        <v>207.24292440871247</v>
      </c>
      <c r="AD148" s="31">
        <f t="shared" si="97"/>
        <v>16.203225471005826</v>
      </c>
      <c r="AE148" s="31">
        <f t="shared" si="83"/>
        <v>51.16738564107699</v>
      </c>
      <c r="AF148" s="31">
        <f t="shared" si="114"/>
        <v>817.5664198889724</v>
      </c>
      <c r="AG148" s="31">
        <f t="shared" si="115"/>
        <v>3.4358401351102318E-2</v>
      </c>
      <c r="AH148" s="31">
        <f t="shared" si="116"/>
        <v>0.60365528797770418</v>
      </c>
      <c r="AI148" s="31">
        <f t="shared" si="116"/>
        <v>2.6094903147278317E-2</v>
      </c>
      <c r="AJ148" s="31">
        <f t="shared" si="116"/>
        <v>0.25348756916515308</v>
      </c>
      <c r="AK148" s="31">
        <f t="shared" si="98"/>
        <v>1.9818849058411993E-2</v>
      </c>
      <c r="AL148" s="31">
        <f t="shared" si="84"/>
        <v>6.2584989300350238E-2</v>
      </c>
      <c r="AM148" s="31">
        <f t="shared" si="117"/>
        <v>1.0000000000000002</v>
      </c>
      <c r="AN148" s="31">
        <f>(Z148*'Propiedades físicas'!$F$4)/1000</f>
        <v>24.702026192826501</v>
      </c>
      <c r="AO148" s="31">
        <f>(AA148*'Propiedades físicas'!$F$6)/1000</f>
        <v>15.812646496152864</v>
      </c>
      <c r="AP148" s="31">
        <f>(AB148*'Propiedades físicas'!$F$9)/1000</f>
        <v>13.162206591493698</v>
      </c>
      <c r="AQ148" s="31">
        <f>(AC148*'Propiedades físicas'!$F$5)/1000</f>
        <v>61.026823950633563</v>
      </c>
      <c r="AR148" s="31">
        <f>(AD148*'Propiedades físicas'!$F$8)/1000</f>
        <v>5.7443674939809837</v>
      </c>
      <c r="AS148" s="31">
        <f>(AE148*'Propiedades físicas'!$F$7)/1000</f>
        <v>4.7120045436867803</v>
      </c>
      <c r="AT148" s="31">
        <f t="shared" si="118"/>
        <v>125.16007526877439</v>
      </c>
      <c r="AU148" s="31">
        <f t="shared" si="119"/>
        <v>0.19736346546436837</v>
      </c>
      <c r="AV148" s="31">
        <f t="shared" si="123"/>
        <v>0.12633938148563809</v>
      </c>
      <c r="AW148" s="31">
        <f t="shared" si="123"/>
        <v>0.10516298079262562</v>
      </c>
      <c r="AX148" s="31">
        <f t="shared" si="123"/>
        <v>0.48759018256885678</v>
      </c>
      <c r="AY148" s="31">
        <f t="shared" si="120"/>
        <v>4.5896165223976333E-2</v>
      </c>
      <c r="AZ148" s="31">
        <f t="shared" si="82"/>
        <v>3.7647824464534789E-2</v>
      </c>
      <c r="BA148" s="31">
        <f t="shared" si="121"/>
        <v>0.99999999999999989</v>
      </c>
      <c r="BB148" s="34">
        <f>AU148*'Propiedades físicas'!$C$4+'Diseño reactor'!AV148*'Propiedades físicas'!$C$5+'Diseño reactor'!AW148*'Propiedades físicas'!$C$8+'Diseño reactor'!AX148*'Propiedades físicas'!$C$9+'Diseño reactor'!AY148*'Propiedades físicas'!$C$7+'Diseño reactor'!AZ148*'Propiedades físicas'!$C$6</f>
        <v>884.76240504382974</v>
      </c>
      <c r="BC148" s="45">
        <f>AU148*'Propiedades físicas'!$L$4+'Diseño reactor'!AV148*'Propiedades físicas'!$L$5+'Diseño reactor'!AW148*'Propiedades físicas'!$L$8+AX148*'Propiedades físicas'!$L$9+'Diseño reactor'!AY148*'Propiedades físicas'!$L$7+'Diseño reactor'!AZ148*'Propiedades físicas'!$L$6</f>
        <v>1.7395476895564916</v>
      </c>
      <c r="BD148" s="29">
        <f t="shared" si="99"/>
        <v>8.0608103666809505</v>
      </c>
      <c r="BE148" s="58">
        <f t="shared" si="100"/>
        <v>49.603530435855973</v>
      </c>
      <c r="BF148" s="30">
        <f>AU148*'Propiedades físicas'!$I$4+'Diseño reactor'!AV148*'Propiedades físicas'!$I$5+'Diseño reactor'!AW148*'Propiedades físicas'!$I$8+'Diseño reactor'!AX148*'Propiedades físicas'!$I$9+'Diseño reactor'!AY148*'Propiedades físicas'!$I$7+'Diseño reactor'!AZ148*'Propiedades físicas'!$I$6</f>
        <v>1.5985356148302078E-2</v>
      </c>
      <c r="BG148" s="24">
        <f>AU148*'Propiedades físicas'!$O$4+'Diseño reactor'!AV148*'Propiedades físicas'!$O$5+'Diseño reactor'!AW148*'Propiedades físicas'!$O$8+'Diseño reactor'!AX148*'Propiedades físicas'!$O$9+'Diseño reactor'!AY148*'Propiedades físicas'!$O$7+'Diseño reactor'!AZ148*'Propiedades físicas'!$O$6</f>
        <v>0.14151026133727349</v>
      </c>
      <c r="BH148" s="54">
        <f t="shared" si="101"/>
        <v>51965.910780817758</v>
      </c>
      <c r="BI148" s="34">
        <f t="shared" si="122"/>
        <v>196.50369585737005</v>
      </c>
      <c r="BJ148" s="27">
        <f t="shared" si="102"/>
        <v>5019.5057886685054</v>
      </c>
      <c r="BK148" s="34">
        <f t="shared" si="103"/>
        <v>546.39351995264406</v>
      </c>
      <c r="BL148" s="27">
        <f t="shared" si="104"/>
        <v>104.87897972267174</v>
      </c>
      <c r="BM148" s="34">
        <f t="shared" si="105"/>
        <v>1.1054421768707483</v>
      </c>
      <c r="BN148" s="45">
        <f t="shared" si="106"/>
        <v>121.75878505785484</v>
      </c>
      <c r="BO148" s="45">
        <f t="shared" si="107"/>
        <v>36.327693738187058</v>
      </c>
      <c r="BP148" s="66">
        <f t="shared" si="108"/>
        <v>6.7593845196695215</v>
      </c>
    </row>
    <row r="149" spans="8:68">
      <c r="H149" s="68">
        <v>144</v>
      </c>
      <c r="I149" s="31">
        <f>('Propiedades físicas'!$C$10*'Diseño reactor'!H149)/1000</f>
        <v>126.03532055037422</v>
      </c>
      <c r="J149" s="31">
        <f t="shared" si="85"/>
        <v>3.6180334053083505</v>
      </c>
      <c r="K149" s="31">
        <f>(I149*1000)/'Propiedades físicas'!$F$10</f>
        <v>823.2836675805039</v>
      </c>
      <c r="L149" s="31">
        <f t="shared" si="86"/>
        <v>117.61195251150055</v>
      </c>
      <c r="M149" s="31">
        <f t="shared" si="87"/>
        <v>705.67171506900331</v>
      </c>
      <c r="N149" s="31">
        <f t="shared" si="88"/>
        <v>0.81674967021875378</v>
      </c>
      <c r="O149" s="32">
        <f t="shared" si="89"/>
        <v>4.9004980213125231</v>
      </c>
      <c r="P149" s="33">
        <f t="shared" si="90"/>
        <v>0.1974770329402151</v>
      </c>
      <c r="Q149" s="31">
        <f t="shared" si="91"/>
        <v>3.4556684436182539</v>
      </c>
      <c r="R149" s="31">
        <f t="shared" si="92"/>
        <v>0.14973023859082038</v>
      </c>
      <c r="S149" s="31">
        <f t="shared" si="93"/>
        <v>1.4448295776942686</v>
      </c>
      <c r="T149" s="31">
        <f t="shared" si="94"/>
        <v>0.11352785695970653</v>
      </c>
      <c r="U149" s="31">
        <f t="shared" si="95"/>
        <v>0.35601454172801178</v>
      </c>
      <c r="V149" s="47">
        <f t="shared" si="109"/>
        <v>1.9555978019322271E-4</v>
      </c>
      <c r="W149" s="31">
        <f t="shared" si="96"/>
        <v>0.75821596244131462</v>
      </c>
      <c r="X149" s="34">
        <f>(S149*H149*'Propiedades físicas'!$F$5*60*24*365)/(1000000)</f>
        <v>32201.457464858773</v>
      </c>
      <c r="Y149" s="34">
        <f>(U149*H149*'Propiedades físicas'!$F$7*60*24*365)/(1000000)</f>
        <v>2481.4073203269495</v>
      </c>
      <c r="Z149" s="31">
        <f t="shared" si="110"/>
        <v>28.436692743390974</v>
      </c>
      <c r="AA149" s="31">
        <f t="shared" si="111"/>
        <v>497.61625588102856</v>
      </c>
      <c r="AB149" s="31">
        <f t="shared" si="112"/>
        <v>21.561154357078134</v>
      </c>
      <c r="AC149" s="31">
        <f t="shared" si="113"/>
        <v>208.05545918797466</v>
      </c>
      <c r="AD149" s="31">
        <f t="shared" si="97"/>
        <v>16.348011402197741</v>
      </c>
      <c r="AE149" s="31">
        <f t="shared" si="83"/>
        <v>51.266094008833697</v>
      </c>
      <c r="AF149" s="31">
        <f t="shared" si="114"/>
        <v>823.28366758050367</v>
      </c>
      <c r="AG149" s="31">
        <f t="shared" si="115"/>
        <v>3.4540576794097923E-2</v>
      </c>
      <c r="AH149" s="31">
        <f t="shared" si="116"/>
        <v>0.60442867443665138</v>
      </c>
      <c r="AI149" s="31">
        <f t="shared" si="116"/>
        <v>2.6189216677215094E-2</v>
      </c>
      <c r="AJ149" s="31">
        <f t="shared" si="116"/>
        <v>0.25271418270620588</v>
      </c>
      <c r="AK149" s="31">
        <f t="shared" si="98"/>
        <v>1.9857082128498769E-2</v>
      </c>
      <c r="AL149" s="31">
        <f t="shared" si="84"/>
        <v>6.2270267257331098E-2</v>
      </c>
      <c r="AM149" s="31">
        <f t="shared" si="117"/>
        <v>1.0000000000000002</v>
      </c>
      <c r="AN149" s="31">
        <f>(Z149*'Propiedades físicas'!$F$4)/1000</f>
        <v>25.006658864683153</v>
      </c>
      <c r="AO149" s="31">
        <f>(AA149*'Propiedades físicas'!$F$6)/1000</f>
        <v>15.943624838428155</v>
      </c>
      <c r="AP149" s="31">
        <f>(AB149*'Propiedades físicas'!$F$9)/1000</f>
        <v>13.302154180599352</v>
      </c>
      <c r="AQ149" s="31">
        <f>(AC149*'Propiedades físicas'!$F$5)/1000</f>
        <v>61.266091067082904</v>
      </c>
      <c r="AR149" s="31">
        <f>(AD149*'Propiedades físicas'!$F$8)/1000</f>
        <v>5.7956970023071408</v>
      </c>
      <c r="AS149" s="31">
        <f>(AE149*'Propiedades físicas'!$F$7)/1000</f>
        <v>4.7210945972734955</v>
      </c>
      <c r="AT149" s="31">
        <f t="shared" si="118"/>
        <v>126.03532055037419</v>
      </c>
      <c r="AU149" s="31">
        <f t="shared" si="119"/>
        <v>0.19840992791134621</v>
      </c>
      <c r="AV149" s="31">
        <f t="shared" si="123"/>
        <v>0.12650124400687945</v>
      </c>
      <c r="AW149" s="31">
        <f t="shared" si="123"/>
        <v>0.10554306620168991</v>
      </c>
      <c r="AX149" s="31">
        <f t="shared" si="123"/>
        <v>0.48610255283633669</v>
      </c>
      <c r="AY149" s="31">
        <f t="shared" si="120"/>
        <v>4.5984704739896291E-2</v>
      </c>
      <c r="AZ149" s="31">
        <f t="shared" si="82"/>
        <v>3.7458504303851503E-2</v>
      </c>
      <c r="BA149" s="31">
        <f t="shared" si="121"/>
        <v>1</v>
      </c>
      <c r="BB149" s="34">
        <f>AU149*'Propiedades físicas'!$C$4+'Diseño reactor'!AV149*'Propiedades físicas'!$C$5+'Diseño reactor'!AW149*'Propiedades físicas'!$C$8+'Diseño reactor'!AX149*'Propiedades físicas'!$C$9+'Diseño reactor'!AY149*'Propiedades físicas'!$C$7+'Diseño reactor'!AZ149*'Propiedades físicas'!$C$6</f>
        <v>884.7176574063875</v>
      </c>
      <c r="BC149" s="45">
        <f>AU149*'Propiedades físicas'!$L$4+'Diseño reactor'!AV149*'Propiedades físicas'!$L$5+'Diseño reactor'!AW149*'Propiedades físicas'!$L$8+AX149*'Propiedades físicas'!$L$9+'Diseño reactor'!AY149*'Propiedades físicas'!$L$7+'Diseño reactor'!AZ149*'Propiedades físicas'!$L$6</f>
        <v>1.7403633963243446</v>
      </c>
      <c r="BD149" s="29">
        <f t="shared" si="99"/>
        <v>8.0439108930438525</v>
      </c>
      <c r="BE149" s="58">
        <f t="shared" si="100"/>
        <v>49.572976611609363</v>
      </c>
      <c r="BF149" s="30">
        <f>AU149*'Propiedades físicas'!$I$4+'Diseño reactor'!AV149*'Propiedades físicas'!$I$5+'Diseño reactor'!AW149*'Propiedades físicas'!$I$8+'Diseño reactor'!AX149*'Propiedades físicas'!$I$9+'Diseño reactor'!AY149*'Propiedades físicas'!$I$7+'Diseño reactor'!AZ149*'Propiedades físicas'!$I$6</f>
        <v>1.6003429218805383E-2</v>
      </c>
      <c r="BG149" s="24">
        <f>AU149*'Propiedades físicas'!$O$4+'Diseño reactor'!AV149*'Propiedades físicas'!$O$5+'Diseño reactor'!AW149*'Propiedades físicas'!$O$8+'Diseño reactor'!AX149*'Propiedades físicas'!$O$9+'Diseño reactor'!AY149*'Propiedades físicas'!$O$7+'Diseño reactor'!AZ149*'Propiedades físicas'!$O$6</f>
        <v>0.14152064899474759</v>
      </c>
      <c r="BH149" s="54">
        <f t="shared" si="101"/>
        <v>51904.599132202122</v>
      </c>
      <c r="BI149" s="34">
        <f t="shared" si="122"/>
        <v>196.80366523128427</v>
      </c>
      <c r="BJ149" s="27">
        <f t="shared" si="102"/>
        <v>5018.1076974099842</v>
      </c>
      <c r="BK149" s="34">
        <f t="shared" si="103"/>
        <v>546.28142927923034</v>
      </c>
      <c r="BL149" s="27">
        <f t="shared" si="104"/>
        <v>104.87484917818199</v>
      </c>
      <c r="BM149" s="34">
        <f t="shared" si="105"/>
        <v>1.1054421768707483</v>
      </c>
      <c r="BN149" s="45">
        <f t="shared" si="106"/>
        <v>122.41340652153099</v>
      </c>
      <c r="BO149" s="45">
        <f t="shared" si="107"/>
        <v>36.484129247217382</v>
      </c>
      <c r="BP149" s="66">
        <f t="shared" si="108"/>
        <v>6.7590426578475284</v>
      </c>
    </row>
    <row r="150" spans="8:68">
      <c r="H150" s="68">
        <v>145</v>
      </c>
      <c r="I150" s="31">
        <f>('Propiedades físicas'!$C$10*'Diseño reactor'!H150)/1000</f>
        <v>126.91056583197403</v>
      </c>
      <c r="J150" s="31">
        <f t="shared" si="85"/>
        <v>3.5930814507889832</v>
      </c>
      <c r="K150" s="31">
        <f>(I150*1000)/'Propiedades físicas'!$F$10</f>
        <v>829.00091527203517</v>
      </c>
      <c r="L150" s="31">
        <f t="shared" si="86"/>
        <v>118.4287021817193</v>
      </c>
      <c r="M150" s="31">
        <f t="shared" si="87"/>
        <v>710.57221309031581</v>
      </c>
      <c r="N150" s="31">
        <f t="shared" si="88"/>
        <v>0.81674967021875378</v>
      </c>
      <c r="O150" s="32">
        <f t="shared" si="89"/>
        <v>4.9004980213125231</v>
      </c>
      <c r="P150" s="33">
        <f t="shared" si="90"/>
        <v>0.19851508331923587</v>
      </c>
      <c r="Q150" s="31">
        <f t="shared" si="91"/>
        <v>3.4600666069717043</v>
      </c>
      <c r="R150" s="31">
        <f t="shared" si="92"/>
        <v>0.15026500163302192</v>
      </c>
      <c r="S150" s="31">
        <f t="shared" si="93"/>
        <v>1.4404314143408192</v>
      </c>
      <c r="T150" s="31">
        <f t="shared" si="94"/>
        <v>0.11374234309169071</v>
      </c>
      <c r="U150" s="31">
        <f t="shared" si="95"/>
        <v>0.35422724217480533</v>
      </c>
      <c r="V150" s="47">
        <f t="shared" si="109"/>
        <v>1.965877524132239E-4</v>
      </c>
      <c r="W150" s="31">
        <f t="shared" si="96"/>
        <v>0.75694500952039978</v>
      </c>
      <c r="X150" s="34">
        <f>(S150*H150*'Propiedades físicas'!$F$5*60*24*365)/(1000000)</f>
        <v>32326.374465930687</v>
      </c>
      <c r="Y150" s="34">
        <f>(U150*H150*'Propiedades físicas'!$F$7*60*24*365)/(1000000)</f>
        <v>2486.0953984098724</v>
      </c>
      <c r="Z150" s="31">
        <f t="shared" si="110"/>
        <v>28.784687081289199</v>
      </c>
      <c r="AA150" s="31">
        <f t="shared" si="111"/>
        <v>501.7096580108971</v>
      </c>
      <c r="AB150" s="31">
        <f t="shared" si="112"/>
        <v>21.788425236788179</v>
      </c>
      <c r="AC150" s="31">
        <f t="shared" si="113"/>
        <v>208.8625550794188</v>
      </c>
      <c r="AD150" s="31">
        <f t="shared" si="97"/>
        <v>16.492639748295151</v>
      </c>
      <c r="AE150" s="31">
        <f t="shared" si="83"/>
        <v>51.36295011534677</v>
      </c>
      <c r="AF150" s="31">
        <f t="shared" si="114"/>
        <v>829.00091527203517</v>
      </c>
      <c r="AG150" s="31">
        <f t="shared" si="115"/>
        <v>3.4722141497085746E-2</v>
      </c>
      <c r="AH150" s="31">
        <f t="shared" si="116"/>
        <v>0.60519795427036649</v>
      </c>
      <c r="AI150" s="31">
        <f t="shared" si="116"/>
        <v>2.6282751726080238E-2</v>
      </c>
      <c r="AJ150" s="31">
        <f t="shared" si="116"/>
        <v>0.25194490287249072</v>
      </c>
      <c r="AK150" s="31">
        <f t="shared" si="98"/>
        <v>1.9894597755520115E-2</v>
      </c>
      <c r="AL150" s="31">
        <f t="shared" si="84"/>
        <v>6.1957651878456747E-2</v>
      </c>
      <c r="AM150" s="31">
        <f t="shared" si="117"/>
        <v>1</v>
      </c>
      <c r="AN150" s="31">
        <f>(Z150*'Propiedades físicas'!$F$4)/1000</f>
        <v>25.312678125544096</v>
      </c>
      <c r="AO150" s="31">
        <f>(AA150*'Propiedades físicas'!$F$6)/1000</f>
        <v>16.074777442669141</v>
      </c>
      <c r="AP150" s="31">
        <f>(AB150*'Propiedades físicas'!$F$9)/1000</f>
        <v>13.442368949836466</v>
      </c>
      <c r="AQ150" s="31">
        <f>(AC150*'Propiedades físicas'!$F$5)/1000</f>
        <v>61.503756594236457</v>
      </c>
      <c r="AR150" s="31">
        <f>(AD150*'Propiedades físicas'!$F$8)/1000</f>
        <v>5.8469706435655944</v>
      </c>
      <c r="AS150" s="31">
        <f>(AE150*'Propiedades físicas'!$F$7)/1000</f>
        <v>4.7300140761222851</v>
      </c>
      <c r="AT150" s="31">
        <f t="shared" si="118"/>
        <v>126.91056583197405</v>
      </c>
      <c r="AU150" s="31">
        <f t="shared" si="119"/>
        <v>0.19945288211115025</v>
      </c>
      <c r="AV150" s="31">
        <f t="shared" si="123"/>
        <v>0.12666224705003432</v>
      </c>
      <c r="AW150" s="31">
        <f t="shared" si="123"/>
        <v>0.10592001431648942</v>
      </c>
      <c r="AX150" s="31">
        <f t="shared" si="123"/>
        <v>0.48462282230831483</v>
      </c>
      <c r="AY150" s="31">
        <f t="shared" si="120"/>
        <v>4.6071582812945738E-2</v>
      </c>
      <c r="AZ150" s="31">
        <f t="shared" si="82"/>
        <v>3.7270451401065281E-2</v>
      </c>
      <c r="BA150" s="31">
        <f t="shared" si="121"/>
        <v>0.99999999999999989</v>
      </c>
      <c r="BB150" s="34">
        <f>AU150*'Propiedades físicas'!$C$4+'Diseño reactor'!AV150*'Propiedades físicas'!$C$5+'Diseño reactor'!AW150*'Propiedades físicas'!$C$8+'Diseño reactor'!AX150*'Propiedades físicas'!$C$9+'Diseño reactor'!AY150*'Propiedades físicas'!$C$7+'Diseño reactor'!AZ150*'Propiedades físicas'!$C$6</f>
        <v>884.67319639805783</v>
      </c>
      <c r="BC150" s="45">
        <f>AU150*'Propiedades físicas'!$L$4+'Diseño reactor'!AV150*'Propiedades físicas'!$L$5+'Diseño reactor'!AW150*'Propiedades físicas'!$L$8+AX150*'Propiedades físicas'!$L$9+'Diseño reactor'!AY150*'Propiedades físicas'!$L$7+'Diseño reactor'!AZ150*'Propiedades físicas'!$L$6</f>
        <v>1.7411765440400451</v>
      </c>
      <c r="BD150" s="29">
        <f t="shared" si="99"/>
        <v>8.027080460040672</v>
      </c>
      <c r="BE150" s="58">
        <f t="shared" si="100"/>
        <v>49.542683630374249</v>
      </c>
      <c r="BF150" s="30">
        <f>AU150*'Propiedades físicas'!$I$4+'Diseño reactor'!AV150*'Propiedades físicas'!$I$5+'Diseño reactor'!AW150*'Propiedades físicas'!$I$8+'Diseño reactor'!AX150*'Propiedades físicas'!$I$9+'Diseño reactor'!AY150*'Propiedades físicas'!$I$7+'Diseño reactor'!AZ150*'Propiedades físicas'!$I$6</f>
        <v>1.6021391628722174E-2</v>
      </c>
      <c r="BG150" s="24">
        <f>AU150*'Propiedades físicas'!$O$4+'Diseño reactor'!AV150*'Propiedades físicas'!$O$5+'Diseño reactor'!AW150*'Propiedades físicas'!$O$8+'Diseño reactor'!AX150*'Propiedades físicas'!$O$9+'Diseño reactor'!AY150*'Propiedades físicas'!$O$7+'Diseño reactor'!AZ150*'Propiedades físicas'!$O$6</f>
        <v>0.14153111130925938</v>
      </c>
      <c r="BH150" s="54">
        <f t="shared" si="101"/>
        <v>51843.800691251286</v>
      </c>
      <c r="BI150" s="34">
        <f t="shared" si="122"/>
        <v>197.10204384571622</v>
      </c>
      <c r="BJ150" s="27">
        <f t="shared" si="102"/>
        <v>5016.7210553555979</v>
      </c>
      <c r="BK150" s="34">
        <f t="shared" si="103"/>
        <v>546.17085084079872</v>
      </c>
      <c r="BL150" s="27">
        <f t="shared" si="104"/>
        <v>104.87077301730763</v>
      </c>
      <c r="BM150" s="34">
        <f t="shared" si="105"/>
        <v>1.1054421768707483</v>
      </c>
      <c r="BN150" s="45">
        <f t="shared" si="106"/>
        <v>123.07002041648677</v>
      </c>
      <c r="BO150" s="45">
        <f t="shared" si="107"/>
        <v>36.640041352617111</v>
      </c>
      <c r="BP150" s="66">
        <f t="shared" si="108"/>
        <v>6.7587029858070808</v>
      </c>
    </row>
    <row r="151" spans="8:68">
      <c r="H151" s="68">
        <v>146</v>
      </c>
      <c r="I151" s="31">
        <f>('Propiedades físicas'!$C$10*'Diseño reactor'!H151)/1000</f>
        <v>127.78581111357386</v>
      </c>
      <c r="J151" s="31">
        <f t="shared" si="85"/>
        <v>3.5684713038657709</v>
      </c>
      <c r="K151" s="31">
        <f>(I151*1000)/'Propiedades físicas'!$F$10</f>
        <v>834.71816296356644</v>
      </c>
      <c r="L151" s="31">
        <f t="shared" si="86"/>
        <v>119.24545185193806</v>
      </c>
      <c r="M151" s="31">
        <f t="shared" si="87"/>
        <v>715.47271111162831</v>
      </c>
      <c r="N151" s="31">
        <f t="shared" si="88"/>
        <v>0.81674967021875378</v>
      </c>
      <c r="O151" s="32">
        <f t="shared" si="89"/>
        <v>4.9004980213125231</v>
      </c>
      <c r="P151" s="33">
        <f t="shared" si="90"/>
        <v>0.19954965947602957</v>
      </c>
      <c r="Q151" s="31">
        <f t="shared" si="91"/>
        <v>3.4644414629902682</v>
      </c>
      <c r="R151" s="31">
        <f t="shared" si="92"/>
        <v>0.15079534949714193</v>
      </c>
      <c r="S151" s="31">
        <f t="shared" si="93"/>
        <v>1.4360565583222553</v>
      </c>
      <c r="T151" s="31">
        <f t="shared" si="94"/>
        <v>0.1139527749116339</v>
      </c>
      <c r="U151" s="31">
        <f t="shared" si="95"/>
        <v>0.35245188633394842</v>
      </c>
      <c r="V151" s="47">
        <f t="shared" si="109"/>
        <v>1.9761228414131085E-4</v>
      </c>
      <c r="W151" s="31">
        <f t="shared" si="96"/>
        <v>0.75567831031681565</v>
      </c>
      <c r="X151" s="34">
        <f>(S151*H151*'Propiedades físicas'!$F$5*60*24*365)/(1000000)</f>
        <v>32450.456703335971</v>
      </c>
      <c r="Y151" s="34">
        <f>(U151*H151*'Propiedades físicas'!$F$7*60*24*365)/(1000000)</f>
        <v>2490.6948603606265</v>
      </c>
      <c r="Z151" s="31">
        <f t="shared" si="110"/>
        <v>29.134250283500318</v>
      </c>
      <c r="AA151" s="31">
        <f t="shared" si="111"/>
        <v>505.80845359657917</v>
      </c>
      <c r="AB151" s="31">
        <f t="shared" si="112"/>
        <v>22.016121026582724</v>
      </c>
      <c r="AC151" s="31">
        <f t="shared" si="113"/>
        <v>209.66425751504929</v>
      </c>
      <c r="AD151" s="31">
        <f t="shared" si="97"/>
        <v>16.637105137098548</v>
      </c>
      <c r="AE151" s="31">
        <f t="shared" si="83"/>
        <v>51.457975404756468</v>
      </c>
      <c r="AF151" s="31">
        <f t="shared" si="114"/>
        <v>834.71816296356644</v>
      </c>
      <c r="AG151" s="31">
        <f t="shared" si="115"/>
        <v>3.4903098526169199E-2</v>
      </c>
      <c r="AH151" s="31">
        <f t="shared" si="116"/>
        <v>0.60596315743360263</v>
      </c>
      <c r="AI151" s="31">
        <f t="shared" si="116"/>
        <v>2.6375514519076874E-2</v>
      </c>
      <c r="AJ151" s="31">
        <f t="shared" si="116"/>
        <v>0.25117969970925463</v>
      </c>
      <c r="AK151" s="31">
        <f t="shared" si="98"/>
        <v>1.9931404245512648E-2</v>
      </c>
      <c r="AL151" s="31">
        <f t="shared" si="84"/>
        <v>6.1647125566384124E-2</v>
      </c>
      <c r="AM151" s="31">
        <f t="shared" si="117"/>
        <v>1</v>
      </c>
      <c r="AN151" s="31">
        <f>(Z151*'Propiedades físicas'!$F$4)/1000</f>
        <v>25.62007701430451</v>
      </c>
      <c r="AO151" s="31">
        <f>(AA151*'Propiedades físicas'!$F$6)/1000</f>
        <v>16.206102853234395</v>
      </c>
      <c r="AP151" s="31">
        <f>(AB151*'Propiedades físicas'!$F$9)/1000</f>
        <v>13.58284586735021</v>
      </c>
      <c r="AQ151" s="31">
        <f>(AC151*'Propiedades físicas'!$F$5)/1000</f>
        <v>61.739833910456568</v>
      </c>
      <c r="AR151" s="31">
        <f>(AD151*'Propiedades físicas'!$F$8)/1000</f>
        <v>5.8981865132041751</v>
      </c>
      <c r="AS151" s="31">
        <f>(AE151*'Propiedades físicas'!$F$7)/1000</f>
        <v>4.7387649550240232</v>
      </c>
      <c r="AT151" s="31">
        <f t="shared" si="118"/>
        <v>127.78581111357389</v>
      </c>
      <c r="AU151" s="31">
        <f t="shared" si="119"/>
        <v>0.20049234567626459</v>
      </c>
      <c r="AV151" s="31">
        <f t="shared" si="123"/>
        <v>0.12682239688435112</v>
      </c>
      <c r="AW151" s="31">
        <f t="shared" si="123"/>
        <v>0.10629385022471709</v>
      </c>
      <c r="AX151" s="31">
        <f t="shared" si="123"/>
        <v>0.48315093336601539</v>
      </c>
      <c r="AY151" s="31">
        <f t="shared" si="120"/>
        <v>4.6156818678107898E-2</v>
      </c>
      <c r="AZ151" s="31">
        <f t="shared" si="82"/>
        <v>3.7083655170543843E-2</v>
      </c>
      <c r="BA151" s="31">
        <f t="shared" si="121"/>
        <v>0.99999999999999989</v>
      </c>
      <c r="BB151" s="34">
        <f>AU151*'Propiedades físicas'!$C$4+'Diseño reactor'!AV151*'Propiedades físicas'!$C$5+'Diseño reactor'!AW151*'Propiedades físicas'!$C$8+'Diseño reactor'!AX151*'Propiedades físicas'!$C$9+'Diseño reactor'!AY151*'Propiedades físicas'!$C$7+'Diseño reactor'!AZ151*'Propiedades físicas'!$C$6</f>
        <v>884.62901969338191</v>
      </c>
      <c r="BC151" s="45">
        <f>AU151*'Propiedades físicas'!$L$4+'Diseño reactor'!AV151*'Propiedades físicas'!$L$5+'Diseño reactor'!AW151*'Propiedades físicas'!$L$8+AX151*'Propiedades físicas'!$L$9+'Diseño reactor'!AY151*'Propiedades físicas'!$L$7+'Diseño reactor'!AZ151*'Propiedades físicas'!$L$6</f>
        <v>1.7419871432938172</v>
      </c>
      <c r="BD151" s="29">
        <f t="shared" si="99"/>
        <v>8.0103186606080747</v>
      </c>
      <c r="BE151" s="58">
        <f t="shared" si="100"/>
        <v>49.512647124451334</v>
      </c>
      <c r="BF151" s="30">
        <f>AU151*'Propiedades físicas'!$I$4+'Diseño reactor'!AV151*'Propiedades físicas'!$I$5+'Diseño reactor'!AW151*'Propiedades físicas'!$I$8+'Diseño reactor'!AX151*'Propiedades físicas'!$I$9+'Diseño reactor'!AY151*'Propiedades físicas'!$I$7+'Diseño reactor'!AZ151*'Propiedades físicas'!$I$6</f>
        <v>1.6039244245011006E-2</v>
      </c>
      <c r="BG151" s="24">
        <f>AU151*'Propiedades físicas'!$O$4+'Diseño reactor'!AV151*'Propiedades físicas'!$O$5+'Diseño reactor'!AW151*'Propiedades físicas'!$O$8+'Diseño reactor'!AX151*'Propiedades físicas'!$O$9+'Diseño reactor'!AY151*'Propiedades físicas'!$O$7+'Diseño reactor'!AZ151*'Propiedades físicas'!$O$6</f>
        <v>0.14154164712646627</v>
      </c>
      <c r="BH151" s="54">
        <f t="shared" si="101"/>
        <v>51783.509540178871</v>
      </c>
      <c r="BI151" s="34">
        <f t="shared" si="122"/>
        <v>197.398842179604</v>
      </c>
      <c r="BJ151" s="27">
        <f t="shared" si="102"/>
        <v>5015.3457384126323</v>
      </c>
      <c r="BK151" s="34">
        <f t="shared" si="103"/>
        <v>546.06176671048252</v>
      </c>
      <c r="BL151" s="27">
        <f t="shared" si="104"/>
        <v>104.86675063295908</v>
      </c>
      <c r="BM151" s="34">
        <f t="shared" si="105"/>
        <v>1.1054421768707483</v>
      </c>
      <c r="BN151" s="45">
        <f t="shared" si="106"/>
        <v>123.72861677711528</v>
      </c>
      <c r="BO151" s="45">
        <f t="shared" si="107"/>
        <v>36.795432675261452</v>
      </c>
      <c r="BP151" s="66">
        <f t="shared" si="108"/>
        <v>6.7583654857821998</v>
      </c>
    </row>
    <row r="152" spans="8:68">
      <c r="H152" s="68">
        <v>147</v>
      </c>
      <c r="I152" s="31">
        <f>('Propiedades físicas'!$C$10*'Diseño reactor'!H152)/1000</f>
        <v>128.66105639517369</v>
      </c>
      <c r="J152" s="31">
        <f t="shared" si="85"/>
        <v>3.5441959888734864</v>
      </c>
      <c r="K152" s="31">
        <f>(I152*1000)/'Propiedades físicas'!$F$10</f>
        <v>840.43541065509783</v>
      </c>
      <c r="L152" s="31">
        <f t="shared" si="86"/>
        <v>120.06220152215683</v>
      </c>
      <c r="M152" s="31">
        <f t="shared" si="87"/>
        <v>720.37320913294093</v>
      </c>
      <c r="N152" s="31">
        <f t="shared" si="88"/>
        <v>0.81674967021875389</v>
      </c>
      <c r="O152" s="32">
        <f t="shared" si="89"/>
        <v>4.9004980213125231</v>
      </c>
      <c r="P152" s="33">
        <f t="shared" si="90"/>
        <v>0.20058077882312539</v>
      </c>
      <c r="Q152" s="31">
        <f t="shared" si="91"/>
        <v>3.4687931813653918</v>
      </c>
      <c r="R152" s="31">
        <f t="shared" si="92"/>
        <v>0.15132131744799457</v>
      </c>
      <c r="S152" s="31">
        <f t="shared" si="93"/>
        <v>1.4317048399471315</v>
      </c>
      <c r="T152" s="31">
        <f t="shared" si="94"/>
        <v>0.1141591993437647</v>
      </c>
      <c r="U152" s="31">
        <f t="shared" si="95"/>
        <v>0.35068837460386926</v>
      </c>
      <c r="V152" s="47">
        <f t="shared" si="109"/>
        <v>1.9863339262095913E-4</v>
      </c>
      <c r="W152" s="31">
        <f t="shared" si="96"/>
        <v>0.75441584351126467</v>
      </c>
      <c r="X152" s="34">
        <f>(S152*H152*'Propiedades físicas'!$F$5*60*24*365)/(1000000)</f>
        <v>32573.711138375354</v>
      </c>
      <c r="Y152" s="34">
        <f>(U152*H152*'Propiedades físicas'!$F$7*60*24*365)/(1000000)</f>
        <v>2495.2067318140403</v>
      </c>
      <c r="Z152" s="31">
        <f t="shared" si="110"/>
        <v>29.485374486999433</v>
      </c>
      <c r="AA152" s="31">
        <f t="shared" si="111"/>
        <v>509.91259766071261</v>
      </c>
      <c r="AB152" s="31">
        <f t="shared" si="112"/>
        <v>22.244233664855201</v>
      </c>
      <c r="AC152" s="31">
        <f t="shared" si="113"/>
        <v>210.46061147222832</v>
      </c>
      <c r="AD152" s="31">
        <f t="shared" si="97"/>
        <v>16.781402303533412</v>
      </c>
      <c r="AE152" s="31">
        <f t="shared" si="83"/>
        <v>51.55119106676878</v>
      </c>
      <c r="AF152" s="31">
        <f t="shared" si="114"/>
        <v>840.43541065509771</v>
      </c>
      <c r="AG152" s="31">
        <f t="shared" si="115"/>
        <v>3.5083450926962183E-2</v>
      </c>
      <c r="AH152" s="31">
        <f t="shared" si="116"/>
        <v>0.60672431360697776</v>
      </c>
      <c r="AI152" s="31">
        <f t="shared" si="116"/>
        <v>2.6467511224350239E-2</v>
      </c>
      <c r="AJ152" s="31">
        <f t="shared" si="116"/>
        <v>0.25041854353587945</v>
      </c>
      <c r="AK152" s="31">
        <f t="shared" si="98"/>
        <v>1.9967509805962055E-2</v>
      </c>
      <c r="AL152" s="31">
        <f t="shared" si="84"/>
        <v>6.1338670899868386E-2</v>
      </c>
      <c r="AM152" s="31">
        <f t="shared" si="117"/>
        <v>1</v>
      </c>
      <c r="AN152" s="31">
        <f>(Z152*'Propiedades físicas'!$F$4)/1000</f>
        <v>25.928848616377561</v>
      </c>
      <c r="AO152" s="31">
        <f>(AA152*'Propiedades físicas'!$F$6)/1000</f>
        <v>16.33759962904923</v>
      </c>
      <c r="AP152" s="31">
        <f>(AB152*'Propiedades físicas'!$F$9)/1000</f>
        <v>13.723579959532415</v>
      </c>
      <c r="AQ152" s="31">
        <f>(AC152*'Propiedades físicas'!$F$5)/1000</f>
        <v>61.974336260227076</v>
      </c>
      <c r="AR152" s="31">
        <f>(AD152*'Propiedades físicas'!$F$8)/1000</f>
        <v>5.9493427446486633</v>
      </c>
      <c r="AS152" s="31">
        <f>(AE152*'Propiedades físicas'!$F$7)/1000</f>
        <v>4.7473491853387371</v>
      </c>
      <c r="AT152" s="31">
        <f t="shared" si="118"/>
        <v>128.66105639517369</v>
      </c>
      <c r="AU152" s="31">
        <f t="shared" si="119"/>
        <v>0.2015283361014763</v>
      </c>
      <c r="AV152" s="31">
        <f t="shared" si="123"/>
        <v>0.12698169972170448</v>
      </c>
      <c r="AW152" s="31">
        <f t="shared" si="123"/>
        <v>0.10666459878412138</v>
      </c>
      <c r="AX152" s="31">
        <f t="shared" si="123"/>
        <v>0.4816868289179681</v>
      </c>
      <c r="AY152" s="31">
        <f t="shared" si="120"/>
        <v>4.6240431342143354E-2</v>
      </c>
      <c r="AZ152" s="31">
        <f t="shared" si="82"/>
        <v>3.6898105132586324E-2</v>
      </c>
      <c r="BA152" s="31">
        <f t="shared" si="121"/>
        <v>1</v>
      </c>
      <c r="BB152" s="34">
        <f>AU152*'Propiedades físicas'!$C$4+'Diseño reactor'!AV152*'Propiedades físicas'!$C$5+'Diseño reactor'!AW152*'Propiedades físicas'!$C$8+'Diseño reactor'!AX152*'Propiedades físicas'!$C$9+'Diseño reactor'!AY152*'Propiedades físicas'!$C$7+'Diseño reactor'!AZ152*'Propiedades físicas'!$C$6</f>
        <v>884.58512498969856</v>
      </c>
      <c r="BC152" s="45">
        <f>AU152*'Propiedades físicas'!$L$4+'Diseño reactor'!AV152*'Propiedades físicas'!$L$5+'Diseño reactor'!AW152*'Propiedades físicas'!$L$8+AX152*'Propiedades físicas'!$L$9+'Diseño reactor'!AY152*'Propiedades físicas'!$L$7+'Diseño reactor'!AZ152*'Propiedades físicas'!$L$6</f>
        <v>1.7427952046293422</v>
      </c>
      <c r="BD152" s="29">
        <f t="shared" si="99"/>
        <v>7.9936250907247306</v>
      </c>
      <c r="BE152" s="58">
        <f t="shared" si="100"/>
        <v>49.482862837089726</v>
      </c>
      <c r="BF152" s="30">
        <f>AU152*'Propiedades físicas'!$I$4+'Diseño reactor'!AV152*'Propiedades físicas'!$I$5+'Diseño reactor'!AW152*'Propiedades físicas'!$I$8+'Diseño reactor'!AX152*'Propiedades físicas'!$I$9+'Diseño reactor'!AY152*'Propiedades físicas'!$I$7+'Diseño reactor'!AZ152*'Propiedades físicas'!$I$6</f>
        <v>1.6056987926356715E-2</v>
      </c>
      <c r="BG152" s="24">
        <f>AU152*'Propiedades físicas'!$O$4+'Diseño reactor'!AV152*'Propiedades físicas'!$O$5+'Diseño reactor'!AW152*'Propiedades físicas'!$O$8+'Diseño reactor'!AX152*'Propiedades físicas'!$O$9+'Diseño reactor'!AY152*'Propiedades físicas'!$O$7+'Diseño reactor'!AZ152*'Propiedades físicas'!$O$6</f>
        <v>0.14155225530647744</v>
      </c>
      <c r="BH152" s="54">
        <f t="shared" si="101"/>
        <v>51723.719849471257</v>
      </c>
      <c r="BI152" s="34">
        <f t="shared" si="122"/>
        <v>197.69407063318741</v>
      </c>
      <c r="BJ152" s="27">
        <f t="shared" si="102"/>
        <v>5013.9816242086636</v>
      </c>
      <c r="BK152" s="34">
        <f t="shared" si="103"/>
        <v>545.95415920920857</v>
      </c>
      <c r="BL152" s="27">
        <f t="shared" si="104"/>
        <v>104.86278142565041</v>
      </c>
      <c r="BM152" s="34">
        <f t="shared" si="105"/>
        <v>1.1054421768707483</v>
      </c>
      <c r="BN152" s="45">
        <f t="shared" si="106"/>
        <v>124.3891856995763</v>
      </c>
      <c r="BO152" s="45">
        <f t="shared" si="107"/>
        <v>36.950305818566861</v>
      </c>
      <c r="BP152" s="66">
        <f t="shared" si="108"/>
        <v>6.7580301401810736</v>
      </c>
    </row>
    <row r="153" spans="8:68">
      <c r="H153" s="68">
        <v>148</v>
      </c>
      <c r="I153" s="31">
        <f>('Propiedades físicas'!$C$10*'Diseño reactor'!H153)/1000</f>
        <v>129.53630167677349</v>
      </c>
      <c r="J153" s="31">
        <f t="shared" si="85"/>
        <v>3.5202487186783955</v>
      </c>
      <c r="K153" s="31">
        <f>(I153*1000)/'Propiedades físicas'!$F$10</f>
        <v>846.15265834662898</v>
      </c>
      <c r="L153" s="31">
        <f t="shared" si="86"/>
        <v>120.87895119237557</v>
      </c>
      <c r="M153" s="31">
        <f t="shared" si="87"/>
        <v>725.27370715425343</v>
      </c>
      <c r="N153" s="31">
        <f t="shared" si="88"/>
        <v>0.81674967021875378</v>
      </c>
      <c r="O153" s="32">
        <f t="shared" si="89"/>
        <v>4.9004980213125231</v>
      </c>
      <c r="P153" s="33">
        <f t="shared" si="90"/>
        <v>0.20160845865688648</v>
      </c>
      <c r="Q153" s="31">
        <f t="shared" si="91"/>
        <v>3.4731219302383662</v>
      </c>
      <c r="R153" s="31">
        <f t="shared" si="92"/>
        <v>0.15184294042763624</v>
      </c>
      <c r="S153" s="31">
        <f t="shared" si="93"/>
        <v>1.4273760910741564</v>
      </c>
      <c r="T153" s="31">
        <f t="shared" si="94"/>
        <v>0.11436166275617296</v>
      </c>
      <c r="U153" s="31">
        <f t="shared" si="95"/>
        <v>0.34893660837805807</v>
      </c>
      <c r="V153" s="47">
        <f t="shared" si="109"/>
        <v>1.9965109498060605E-4</v>
      </c>
      <c r="W153" s="31">
        <f t="shared" si="96"/>
        <v>0.7531575879266792</v>
      </c>
      <c r="X153" s="34">
        <f>(S153*H153*'Propiedades físicas'!$F$5*60*24*365)/(1000000)</f>
        <v>32696.144662803181</v>
      </c>
      <c r="Y153" s="34">
        <f>(U153*H153*'Propiedades físicas'!$F$7*60*24*365)/(1000000)</f>
        <v>2499.6320262492777</v>
      </c>
      <c r="Z153" s="31">
        <f t="shared" si="110"/>
        <v>29.838051881219201</v>
      </c>
      <c r="AA153" s="31">
        <f t="shared" si="111"/>
        <v>514.02204567527815</v>
      </c>
      <c r="AB153" s="31">
        <f t="shared" si="112"/>
        <v>22.472755183290165</v>
      </c>
      <c r="AC153" s="31">
        <f t="shared" si="113"/>
        <v>211.25166147897514</v>
      </c>
      <c r="AD153" s="31">
        <f t="shared" si="97"/>
        <v>16.9255260879136</v>
      </c>
      <c r="AE153" s="31">
        <f t="shared" si="83"/>
        <v>51.642618039952595</v>
      </c>
      <c r="AF153" s="31">
        <f t="shared" si="114"/>
        <v>846.15265834662875</v>
      </c>
      <c r="AG153" s="31">
        <f t="shared" si="115"/>
        <v>3.5263201724760121E-2</v>
      </c>
      <c r="AH153" s="31">
        <f t="shared" si="116"/>
        <v>0.60748145219997363</v>
      </c>
      <c r="AI153" s="31">
        <f t="shared" si="116"/>
        <v>2.6558747953592244E-2</v>
      </c>
      <c r="AJ153" s="31">
        <f t="shared" si="116"/>
        <v>0.24966140494288364</v>
      </c>
      <c r="AK153" s="31">
        <f t="shared" si="98"/>
        <v>2.0002922547080165E-2</v>
      </c>
      <c r="AL153" s="31">
        <f t="shared" si="84"/>
        <v>6.103227063171035E-2</v>
      </c>
      <c r="AM153" s="31">
        <f t="shared" si="117"/>
        <v>1.0000000000000002</v>
      </c>
      <c r="AN153" s="31">
        <f>(Z153*'Propiedades físicas'!$F$4)/1000</f>
        <v>26.238986063306541</v>
      </c>
      <c r="AO153" s="31">
        <f>(AA153*'Propiedades físicas'!$F$6)/1000</f>
        <v>16.469266343435912</v>
      </c>
      <c r="AP153" s="31">
        <f>(AB153*'Propiedades físicas'!$F$9)/1000</f>
        <v>13.864566310330865</v>
      </c>
      <c r="AQ153" s="31">
        <f>(AC153*'Propiedades físicas'!$F$5)/1000</f>
        <v>62.207276755713814</v>
      </c>
      <c r="AR153" s="31">
        <f>(AD153*'Propiedades físicas'!$F$8)/1000</f>
        <v>6.0004375086871269</v>
      </c>
      <c r="AS153" s="31">
        <f>(AE153*'Propiedades físicas'!$F$7)/1000</f>
        <v>4.7557686952992348</v>
      </c>
      <c r="AT153" s="31">
        <f t="shared" si="118"/>
        <v>129.53630167677349</v>
      </c>
      <c r="AU153" s="31">
        <f t="shared" si="119"/>
        <v>0.20256087076485774</v>
      </c>
      <c r="AV153" s="31">
        <f t="shared" si="123"/>
        <v>0.12714016171722259</v>
      </c>
      <c r="AW153" s="31">
        <f t="shared" si="123"/>
        <v>0.10703228462494271</v>
      </c>
      <c r="AX153" s="31">
        <f t="shared" si="123"/>
        <v>0.480230452394241</v>
      </c>
      <c r="AY153" s="31">
        <f t="shared" si="120"/>
        <v>4.6322439586547463E-2</v>
      </c>
      <c r="AZ153" s="31">
        <f t="shared" si="82"/>
        <v>3.6713790912188501E-2</v>
      </c>
      <c r="BA153" s="31">
        <f t="shared" si="121"/>
        <v>1</v>
      </c>
      <c r="BB153" s="34">
        <f>AU153*'Propiedades físicas'!$C$4+'Diseño reactor'!AV153*'Propiedades físicas'!$C$5+'Diseño reactor'!AW153*'Propiedades físicas'!$C$8+'Diseño reactor'!AX153*'Propiedades físicas'!$C$9+'Diseño reactor'!AY153*'Propiedades físicas'!$C$7+'Diseño reactor'!AZ153*'Propiedades físicas'!$C$6</f>
        <v>884.54151000688262</v>
      </c>
      <c r="BC153" s="45">
        <f>AU153*'Propiedades físicas'!$L$4+'Diseño reactor'!AV153*'Propiedades físicas'!$L$5+'Diseño reactor'!AW153*'Propiedades físicas'!$L$8+AX153*'Propiedades físicas'!$L$9+'Diseño reactor'!AY153*'Propiedades físicas'!$L$7+'Diseño reactor'!AZ153*'Propiedades físicas'!$L$6</f>
        <v>1.7436007385438703</v>
      </c>
      <c r="BD153" s="29">
        <f t="shared" si="99"/>
        <v>7.9769993493847675</v>
      </c>
      <c r="BE153" s="58">
        <f t="shared" si="100"/>
        <v>49.453326618813875</v>
      </c>
      <c r="BF153" s="30">
        <f>AU153*'Propiedades físicas'!$I$4+'Diseño reactor'!AV153*'Propiedades físicas'!$I$5+'Diseño reactor'!AW153*'Propiedades físicas'!$I$8+'Diseño reactor'!AX153*'Propiedades físicas'!$I$9+'Diseño reactor'!AY153*'Propiedades físicas'!$I$7+'Diseño reactor'!AZ153*'Propiedades físicas'!$I$6</f>
        <v>1.6074623523263432E-2</v>
      </c>
      <c r="BG153" s="24">
        <f>AU153*'Propiedades físicas'!$O$4+'Diseño reactor'!AV153*'Propiedades físicas'!$O$5+'Diseño reactor'!AW153*'Propiedades físicas'!$O$8+'Diseño reactor'!AX153*'Propiedades físicas'!$O$9+'Diseño reactor'!AY153*'Propiedades físicas'!$O$7+'Diseño reactor'!AZ153*'Propiedades físicas'!$O$6</f>
        <v>0.14156293472366463</v>
      </c>
      <c r="BH153" s="54">
        <f t="shared" si="101"/>
        <v>51664.425876262059</v>
      </c>
      <c r="BI153" s="34">
        <f t="shared" si="122"/>
        <v>197.98773952862598</v>
      </c>
      <c r="BJ153" s="27">
        <f t="shared" si="102"/>
        <v>5012.6285920621904</v>
      </c>
      <c r="BK153" s="34">
        <f t="shared" si="103"/>
        <v>545.8480109015959</v>
      </c>
      <c r="BL153" s="27">
        <f t="shared" si="104"/>
        <v>104.85886480338864</v>
      </c>
      <c r="BM153" s="34">
        <f t="shared" si="105"/>
        <v>1.1054421768707483</v>
      </c>
      <c r="BN153" s="45">
        <f t="shared" si="106"/>
        <v>125.05171734137217</v>
      </c>
      <c r="BO153" s="45">
        <f t="shared" si="107"/>
        <v>37.104663368636182</v>
      </c>
      <c r="BP153" s="66">
        <f t="shared" si="108"/>
        <v>6.7576969315840643</v>
      </c>
    </row>
    <row r="154" spans="8:68">
      <c r="H154" s="68">
        <v>149</v>
      </c>
      <c r="I154" s="31">
        <f>('Propiedades físicas'!$C$10*'Diseño reactor'!H154)/1000</f>
        <v>130.41154695837332</v>
      </c>
      <c r="J154" s="31">
        <f t="shared" si="85"/>
        <v>3.4966228883516948</v>
      </c>
      <c r="K154" s="31">
        <f>(I154*1000)/'Propiedades físicas'!$F$10</f>
        <v>851.86990603816025</v>
      </c>
      <c r="L154" s="31">
        <f t="shared" si="86"/>
        <v>121.69570086259432</v>
      </c>
      <c r="M154" s="31">
        <f t="shared" si="87"/>
        <v>730.17420517556593</v>
      </c>
      <c r="N154" s="31">
        <f t="shared" si="88"/>
        <v>0.81674967021875389</v>
      </c>
      <c r="O154" s="32">
        <f t="shared" si="89"/>
        <v>4.9004980213125231</v>
      </c>
      <c r="P154" s="33">
        <f t="shared" si="90"/>
        <v>0.20263271615847678</v>
      </c>
      <c r="Q154" s="31">
        <f t="shared" si="91"/>
        <v>3.4774278762172597</v>
      </c>
      <c r="R154" s="31">
        <f t="shared" si="92"/>
        <v>0.15236025305877998</v>
      </c>
      <c r="S154" s="31">
        <f t="shared" si="93"/>
        <v>1.4230701450952639</v>
      </c>
      <c r="T154" s="31">
        <f t="shared" si="94"/>
        <v>0.11456021096800749</v>
      </c>
      <c r="U154" s="31">
        <f t="shared" si="95"/>
        <v>0.34719649003348962</v>
      </c>
      <c r="V154" s="47">
        <f t="shared" si="109"/>
        <v>2.0066540823460808E-4</v>
      </c>
      <c r="W154" s="31">
        <f t="shared" si="96"/>
        <v>0.7519035225270374</v>
      </c>
      <c r="X154" s="34">
        <f>(S154*H154*'Propiedades físicas'!$F$5*60*24*365)/(1000000)</f>
        <v>32817.764099636668</v>
      </c>
      <c r="Y154" s="34">
        <f>(U154*H154*'Propiedades físicas'!$F$7*60*24*365)/(1000000)</f>
        <v>2503.9717451471593</v>
      </c>
      <c r="Z154" s="31">
        <f t="shared" si="110"/>
        <v>30.192274707613041</v>
      </c>
      <c r="AA154" s="31">
        <f t="shared" si="111"/>
        <v>518.13675355637167</v>
      </c>
      <c r="AB154" s="31">
        <f t="shared" si="112"/>
        <v>22.701677705758218</v>
      </c>
      <c r="AC154" s="31">
        <f t="shared" si="113"/>
        <v>212.03745161919431</v>
      </c>
      <c r="AD154" s="31">
        <f t="shared" si="97"/>
        <v>17.069471434233115</v>
      </c>
      <c r="AE154" s="31">
        <f t="shared" si="83"/>
        <v>51.732277014989954</v>
      </c>
      <c r="AF154" s="31">
        <f t="shared" si="114"/>
        <v>851.86990603816037</v>
      </c>
      <c r="AG154" s="31">
        <f t="shared" si="115"/>
        <v>3.5442353924708951E-2</v>
      </c>
      <c r="AH154" s="31">
        <f t="shared" si="116"/>
        <v>0.60823460235389648</v>
      </c>
      <c r="AI154" s="31">
        <f t="shared" si="116"/>
        <v>2.6649230762638625E-2</v>
      </c>
      <c r="AJ154" s="31">
        <f t="shared" si="116"/>
        <v>0.24890825478896056</v>
      </c>
      <c r="AK154" s="31">
        <f t="shared" si="98"/>
        <v>2.0037650483063867E-2</v>
      </c>
      <c r="AL154" s="31">
        <f t="shared" si="84"/>
        <v>6.0727907686731399E-2</v>
      </c>
      <c r="AM154" s="31">
        <f t="shared" si="117"/>
        <v>0.99999999999999978</v>
      </c>
      <c r="AN154" s="31">
        <f>(Z154*'Propiedades físicas'!$F$4)/1000</f>
        <v>26.550482532380755</v>
      </c>
      <c r="AO154" s="31">
        <f>(AA154*'Propiedades físicas'!$F$6)/1000</f>
        <v>16.601101583946146</v>
      </c>
      <c r="AP154" s="31">
        <f>(AB154*'Propiedades físicas'!$F$9)/1000</f>
        <v>14.005800060567532</v>
      </c>
      <c r="AQ154" s="31">
        <f>(AC154*'Propiedades físicas'!$F$5)/1000</f>
        <v>62.438668378304158</v>
      </c>
      <c r="AR154" s="31">
        <f>(AD154*'Propiedades físicas'!$F$8)/1000</f>
        <v>6.0514690128643212</v>
      </c>
      <c r="AS154" s="31">
        <f>(AE154*'Propiedades físicas'!$F$7)/1000</f>
        <v>4.764025390310425</v>
      </c>
      <c r="AT154" s="31">
        <f t="shared" si="118"/>
        <v>130.41154695837332</v>
      </c>
      <c r="AU154" s="31">
        <f t="shared" si="119"/>
        <v>0.20358996692873776</v>
      </c>
      <c r="AV154" s="31">
        <f t="shared" si="123"/>
        <v>0.12729778896990718</v>
      </c>
      <c r="AW154" s="31">
        <f t="shared" si="123"/>
        <v>0.10739693215232014</v>
      </c>
      <c r="AX154" s="31">
        <f t="shared" si="123"/>
        <v>0.47878174774074456</v>
      </c>
      <c r="AY154" s="31">
        <f t="shared" si="120"/>
        <v>4.6402861970465836E-2</v>
      </c>
      <c r="AZ154" s="31">
        <f t="shared" si="82"/>
        <v>3.6530702237824668E-2</v>
      </c>
      <c r="BA154" s="31">
        <f t="shared" si="121"/>
        <v>1.0000000000000002</v>
      </c>
      <c r="BB154" s="34">
        <f>AU154*'Propiedades físicas'!$C$4+'Diseño reactor'!AV154*'Propiedades físicas'!$C$5+'Diseño reactor'!AW154*'Propiedades físicas'!$C$8+'Diseño reactor'!AX154*'Propiedades físicas'!$C$9+'Diseño reactor'!AY154*'Propiedades físicas'!$C$7+'Diseño reactor'!AZ154*'Propiedades físicas'!$C$6</f>
        <v>884.49817248708791</v>
      </c>
      <c r="BC154" s="45">
        <f>AU154*'Propiedades físicas'!$L$4+'Diseño reactor'!AV154*'Propiedades físicas'!$L$5+'Diseño reactor'!AW154*'Propiedades físicas'!$L$8+AX154*'Propiedades físicas'!$L$9+'Diseño reactor'!AY154*'Propiedades físicas'!$L$7+'Diseño reactor'!AZ154*'Propiedades físicas'!$L$6</f>
        <v>1.7444037554883336</v>
      </c>
      <c r="BD154" s="29">
        <f t="shared" si="99"/>
        <v>7.960441038571453</v>
      </c>
      <c r="BE154" s="58">
        <f t="shared" si="100"/>
        <v>49.424034423897631</v>
      </c>
      <c r="BF154" s="30">
        <f>AU154*'Propiedades físicas'!$I$4+'Diseño reactor'!AV154*'Propiedades físicas'!$I$5+'Diseño reactor'!AW154*'Propiedades físicas'!$I$8+'Diseño reactor'!AX154*'Propiedades físicas'!$I$9+'Diseño reactor'!AY154*'Propiedades físicas'!$I$7+'Diseño reactor'!AZ154*'Propiedades físicas'!$I$6</f>
        <v>1.6092151878146398E-2</v>
      </c>
      <c r="BG154" s="24">
        <f>AU154*'Propiedades físicas'!$O$4+'Diseño reactor'!AV154*'Propiedades físicas'!$O$5+'Diseño reactor'!AW154*'Propiedades físicas'!$O$8+'Diseño reactor'!AX154*'Propiedades físicas'!$O$9+'Diseño reactor'!AY154*'Propiedades físicas'!$O$7+'Diseño reactor'!AZ154*'Propiedades físicas'!$O$6</f>
        <v>0.14157368426647562</v>
      </c>
      <c r="BH154" s="54">
        <f t="shared" si="101"/>
        <v>51605.621962742196</v>
      </c>
      <c r="BI154" s="34">
        <f t="shared" si="122"/>
        <v>198.27985911061316</v>
      </c>
      <c r="BJ154" s="27">
        <f t="shared" si="102"/>
        <v>5011.2865229538666</v>
      </c>
      <c r="BK154" s="34">
        <f t="shared" si="103"/>
        <v>545.7433045919347</v>
      </c>
      <c r="BL154" s="27">
        <f t="shared" si="104"/>
        <v>104.85500018156496</v>
      </c>
      <c r="BM154" s="34">
        <f t="shared" si="105"/>
        <v>1.1054421768707483</v>
      </c>
      <c r="BN154" s="45">
        <f t="shared" si="106"/>
        <v>125.71620192092718</v>
      </c>
      <c r="BO154" s="45">
        <f t="shared" si="107"/>
        <v>37.258507894402172</v>
      </c>
      <c r="BP154" s="66">
        <f t="shared" si="108"/>
        <v>6.757365842741736</v>
      </c>
    </row>
    <row r="155" spans="8:68">
      <c r="H155" s="68">
        <v>150</v>
      </c>
      <c r="I155" s="31">
        <f>('Propiedades físicas'!$C$10*'Diseño reactor'!H155)/1000</f>
        <v>131.28679223997315</v>
      </c>
      <c r="J155" s="31">
        <f t="shared" si="85"/>
        <v>3.4733120690960164</v>
      </c>
      <c r="K155" s="31">
        <f>(I155*1000)/'Propiedades físicas'!$F$10</f>
        <v>857.58715372969164</v>
      </c>
      <c r="L155" s="31">
        <f t="shared" si="86"/>
        <v>122.51245053281309</v>
      </c>
      <c r="M155" s="31">
        <f t="shared" si="87"/>
        <v>735.07470319687854</v>
      </c>
      <c r="N155" s="31">
        <f t="shared" si="88"/>
        <v>0.81674967021875389</v>
      </c>
      <c r="O155" s="32">
        <f t="shared" si="89"/>
        <v>4.900498021312524</v>
      </c>
      <c r="P155" s="33">
        <f t="shared" si="90"/>
        <v>0.20365356839481852</v>
      </c>
      <c r="Q155" s="31">
        <f t="shared" si="91"/>
        <v>3.4817111843936246</v>
      </c>
      <c r="R155" s="31">
        <f t="shared" si="92"/>
        <v>0.15287328964816826</v>
      </c>
      <c r="S155" s="31">
        <f t="shared" si="93"/>
        <v>1.4187868369188994</v>
      </c>
      <c r="T155" s="31">
        <f t="shared" si="94"/>
        <v>0.11475488925657018</v>
      </c>
      <c r="U155" s="31">
        <f t="shared" si="95"/>
        <v>0.34546792291919692</v>
      </c>
      <c r="V155" s="47">
        <f t="shared" si="109"/>
        <v>2.0167634928418922E-4</v>
      </c>
      <c r="W155" s="31">
        <f t="shared" si="96"/>
        <v>0.75065362641619049</v>
      </c>
      <c r="X155" s="34">
        <f>(S155*H155*'Propiedades físicas'!$F$5*60*24*365)/(1000000)</f>
        <v>32938.576203954355</v>
      </c>
      <c r="Y155" s="34">
        <f>(U155*H155*'Propiedades físicas'!$F$7*60*24*365)/(1000000)</f>
        <v>2508.2268781452185</v>
      </c>
      <c r="Z155" s="31">
        <f t="shared" si="110"/>
        <v>30.548035259222779</v>
      </c>
      <c r="AA155" s="31">
        <f t="shared" si="111"/>
        <v>522.2566776590437</v>
      </c>
      <c r="AB155" s="31">
        <f t="shared" si="112"/>
        <v>22.930993447225241</v>
      </c>
      <c r="AC155" s="31">
        <f t="shared" si="113"/>
        <v>212.8180255378349</v>
      </c>
      <c r="AD155" s="31">
        <f t="shared" si="97"/>
        <v>17.213233388485527</v>
      </c>
      <c r="AE155" s="31">
        <f t="shared" si="83"/>
        <v>51.820188437879537</v>
      </c>
      <c r="AF155" s="31">
        <f t="shared" si="114"/>
        <v>857.58715372969152</v>
      </c>
      <c r="AG155" s="31">
        <f t="shared" si="115"/>
        <v>3.5620910511972775E-2</v>
      </c>
      <c r="AH155" s="31">
        <f t="shared" si="116"/>
        <v>0.60898379294480098</v>
      </c>
      <c r="AI155" s="31">
        <f t="shared" si="116"/>
        <v>2.6738965652058973E-2</v>
      </c>
      <c r="AJ155" s="31">
        <f t="shared" si="116"/>
        <v>0.24815906419805631</v>
      </c>
      <c r="AK155" s="31">
        <f t="shared" si="98"/>
        <v>2.0071701533336025E-2</v>
      </c>
      <c r="AL155" s="31">
        <f t="shared" si="84"/>
        <v>6.0425565159775096E-2</v>
      </c>
      <c r="AM155" s="31">
        <f t="shared" si="117"/>
        <v>1.0000000000000002</v>
      </c>
      <c r="AN155" s="31">
        <f>(Z155*'Propiedades físicas'!$F$4)/1000</f>
        <v>26.863331246255324</v>
      </c>
      <c r="AO155" s="31">
        <f>(AA155*'Propiedades físicas'!$F$6)/1000</f>
        <v>16.733103952195762</v>
      </c>
      <c r="AP155" s="31">
        <f>(AB155*'Propiedades físicas'!$F$9)/1000</f>
        <v>14.147276407265609</v>
      </c>
      <c r="AQ155" s="31">
        <f>(AC155*'Propiedades físicas'!$F$5)/1000</f>
        <v>62.668523980126253</v>
      </c>
      <c r="AR155" s="31">
        <f>(AD155*'Propiedades físicas'!$F$8)/1000</f>
        <v>6.1024355008858864</v>
      </c>
      <c r="AS155" s="31">
        <f>(AE155*'Propiedades físicas'!$F$7)/1000</f>
        <v>4.7721211532443268</v>
      </c>
      <c r="AT155" s="31">
        <f t="shared" si="118"/>
        <v>131.28679223997315</v>
      </c>
      <c r="AU155" s="31">
        <f t="shared" si="119"/>
        <v>0.20461564174066393</v>
      </c>
      <c r="AV155" s="31">
        <f t="shared" si="123"/>
        <v>0.12745458752324515</v>
      </c>
      <c r="AW155" s="31">
        <f t="shared" si="123"/>
        <v>0.10775856554866881</v>
      </c>
      <c r="AX155" s="31">
        <f t="shared" si="123"/>
        <v>0.47734065941360887</v>
      </c>
      <c r="AY155" s="31">
        <f t="shared" si="120"/>
        <v>4.648171683356786E-2</v>
      </c>
      <c r="AZ155" s="31">
        <f t="shared" si="82"/>
        <v>3.6348828940245444E-2</v>
      </c>
      <c r="BA155" s="31">
        <f t="shared" si="121"/>
        <v>1</v>
      </c>
      <c r="BB155" s="34">
        <f>AU155*'Propiedades físicas'!$C$4+'Diseño reactor'!AV155*'Propiedades físicas'!$C$5+'Diseño reactor'!AW155*'Propiedades físicas'!$C$8+'Diseño reactor'!AX155*'Propiedades físicas'!$C$9+'Diseño reactor'!AY155*'Propiedades físicas'!$C$7+'Diseño reactor'!AZ155*'Propiedades físicas'!$C$6</f>
        <v>884.45511019449145</v>
      </c>
      <c r="BC155" s="45">
        <f>AU155*'Propiedades físicas'!$L$4+'Diseño reactor'!AV155*'Propiedades físicas'!$L$5+'Diseño reactor'!AW155*'Propiedades físicas'!$L$8+AX155*'Propiedades físicas'!$L$9+'Diseño reactor'!AY155*'Propiedades físicas'!$L$7+'Diseño reactor'!AZ155*'Propiedades físicas'!$L$6</f>
        <v>1.7452042658674596</v>
      </c>
      <c r="BD155" s="29">
        <f t="shared" si="99"/>
        <v>7.9439497632311697</v>
      </c>
      <c r="BE155" s="58">
        <f t="shared" si="100"/>
        <v>49.394982306978491</v>
      </c>
      <c r="BF155" s="30">
        <f>AU155*'Propiedades físicas'!$I$4+'Diseño reactor'!AV155*'Propiedades físicas'!$I$5+'Diseño reactor'!AW155*'Propiedades físicas'!$I$8+'Diseño reactor'!AX155*'Propiedades físicas'!$I$9+'Diseño reactor'!AY155*'Propiedades físicas'!$I$7+'Diseño reactor'!AZ155*'Propiedades físicas'!$I$6</f>
        <v>1.6109573825422524E-2</v>
      </c>
      <c r="BG155" s="24">
        <f>AU155*'Propiedades físicas'!$O$4+'Diseño reactor'!AV155*'Propiedades físicas'!$O$5+'Diseño reactor'!AW155*'Propiedades físicas'!$O$8+'Diseño reactor'!AX155*'Propiedades físicas'!$O$9+'Diseño reactor'!AY155*'Propiedades físicas'!$O$7+'Diseño reactor'!AZ155*'Propiedades físicas'!$O$6</f>
        <v>0.14158450283724988</v>
      </c>
      <c r="BH155" s="54">
        <f t="shared" si="101"/>
        <v>51547.302534604816</v>
      </c>
      <c r="BI155" s="34">
        <f t="shared" si="122"/>
        <v>198.57043954698574</v>
      </c>
      <c r="BJ155" s="27">
        <f t="shared" si="102"/>
        <v>5009.9552994983069</v>
      </c>
      <c r="BK155" s="34">
        <f t="shared" si="103"/>
        <v>545.64002332024086</v>
      </c>
      <c r="BL155" s="27">
        <f t="shared" si="104"/>
        <v>104.85118698284765</v>
      </c>
      <c r="BM155" s="34">
        <f t="shared" si="105"/>
        <v>1.1054421768707483</v>
      </c>
      <c r="BN155" s="45">
        <f t="shared" si="106"/>
        <v>126.38262971716868</v>
      </c>
      <c r="BO155" s="45">
        <f t="shared" si="107"/>
        <v>37.411841947769666</v>
      </c>
      <c r="BP155" s="66">
        <f t="shared" si="108"/>
        <v>6.7570368565729089</v>
      </c>
    </row>
    <row r="156" spans="8:68">
      <c r="H156" s="68">
        <v>151</v>
      </c>
      <c r="I156" s="31">
        <f>('Propiedades físicas'!$C$10*'Diseño reactor'!H156)/1000</f>
        <v>132.16203752157296</v>
      </c>
      <c r="J156" s="31">
        <f t="shared" si="85"/>
        <v>3.450310002413262</v>
      </c>
      <c r="K156" s="31">
        <f>(I156*1000)/'Propiedades físicas'!$F$10</f>
        <v>863.30440142122279</v>
      </c>
      <c r="L156" s="31">
        <f t="shared" si="86"/>
        <v>123.32920020303182</v>
      </c>
      <c r="M156" s="31">
        <f t="shared" si="87"/>
        <v>739.97520121819093</v>
      </c>
      <c r="N156" s="31">
        <f t="shared" si="88"/>
        <v>0.81674967021875378</v>
      </c>
      <c r="O156" s="32">
        <f t="shared" si="89"/>
        <v>4.9004980213125231</v>
      </c>
      <c r="P156" s="33">
        <f t="shared" si="90"/>
        <v>0.20467103231954042</v>
      </c>
      <c r="Q156" s="31">
        <f t="shared" si="91"/>
        <v>3.4859720183590039</v>
      </c>
      <c r="R156" s="31">
        <f t="shared" si="92"/>
        <v>0.15338208418990518</v>
      </c>
      <c r="S156" s="31">
        <f t="shared" si="93"/>
        <v>1.4145260029535203</v>
      </c>
      <c r="T156" s="31">
        <f t="shared" si="94"/>
        <v>0.11494574236430952</v>
      </c>
      <c r="U156" s="31">
        <f t="shared" si="95"/>
        <v>0.34375081134499869</v>
      </c>
      <c r="V156" s="47">
        <f t="shared" si="109"/>
        <v>2.0268393491837983E-4</v>
      </c>
      <c r="W156" s="31">
        <f t="shared" si="96"/>
        <v>0.74940787883670346</v>
      </c>
      <c r="X156" s="34">
        <f>(S156*H156*'Propiedades físicas'!$F$5*60*24*365)/(1000000)</f>
        <v>33058.587663684128</v>
      </c>
      <c r="Y156" s="34">
        <f>(U156*H156*'Propiedades físicas'!$F$7*60*24*365)/(1000000)</f>
        <v>2512.3984031905616</v>
      </c>
      <c r="Z156" s="31">
        <f t="shared" si="110"/>
        <v>30.905325880250604</v>
      </c>
      <c r="AA156" s="31">
        <f t="shared" si="111"/>
        <v>526.38177477220961</v>
      </c>
      <c r="AB156" s="31">
        <f t="shared" si="112"/>
        <v>23.160694712675681</v>
      </c>
      <c r="AC156" s="31">
        <f t="shared" si="113"/>
        <v>213.59342644598155</v>
      </c>
      <c r="AD156" s="31">
        <f t="shared" si="97"/>
        <v>17.356807097010737</v>
      </c>
      <c r="AE156" s="31">
        <f t="shared" si="83"/>
        <v>51.906372513094801</v>
      </c>
      <c r="AF156" s="31">
        <f t="shared" si="114"/>
        <v>863.30440142122291</v>
      </c>
      <c r="AG156" s="31">
        <f t="shared" si="115"/>
        <v>3.5798874451899498E-2</v>
      </c>
      <c r="AH156" s="31">
        <f t="shared" si="116"/>
        <v>0.60972905258637478</v>
      </c>
      <c r="AI156" s="31">
        <f t="shared" si="116"/>
        <v>2.6827958567739459E-2</v>
      </c>
      <c r="AJ156" s="31">
        <f t="shared" si="116"/>
        <v>0.24741380455648249</v>
      </c>
      <c r="AK156" s="31">
        <f t="shared" si="98"/>
        <v>2.0105083523768594E-2</v>
      </c>
      <c r="AL156" s="31">
        <f t="shared" si="84"/>
        <v>6.0125226313735285E-2</v>
      </c>
      <c r="AM156" s="31">
        <f t="shared" si="117"/>
        <v>1.0000000000000002</v>
      </c>
      <c r="AN156" s="31">
        <f>(Z156*'Propiedades físicas'!$F$4)/1000</f>
        <v>27.177525472574775</v>
      </c>
      <c r="AO156" s="31">
        <f>(AA156*'Propiedades físicas'!$F$6)/1000</f>
        <v>16.865272063701596</v>
      </c>
      <c r="AP156" s="31">
        <f>(AB156*'Propiedades físicas'!$F$9)/1000</f>
        <v>14.288990602985262</v>
      </c>
      <c r="AQ156" s="31">
        <f>(AC156*'Propiedades físicas'!$F$5)/1000</f>
        <v>62.896856285548196</v>
      </c>
      <c r="AR156" s="31">
        <f>(AD156*'Propiedades físicas'!$F$8)/1000</f>
        <v>6.1533352520322442</v>
      </c>
      <c r="AS156" s="31">
        <f>(AE156*'Propiedades físicas'!$F$7)/1000</f>
        <v>4.7800578447309006</v>
      </c>
      <c r="AT156" s="31">
        <f t="shared" si="118"/>
        <v>132.16203752157298</v>
      </c>
      <c r="AU156" s="31">
        <f t="shared" si="119"/>
        <v>0.20563791223435512</v>
      </c>
      <c r="AV156" s="31">
        <f t="shared" si="123"/>
        <v>0.12761056336581264</v>
      </c>
      <c r="AW156" s="31">
        <f t="shared" si="123"/>
        <v>0.10811720877602883</v>
      </c>
      <c r="AX156" s="31">
        <f t="shared" si="123"/>
        <v>0.4759071323736323</v>
      </c>
      <c r="AY156" s="31">
        <f t="shared" si="120"/>
        <v>4.6559022298879336E-2</v>
      </c>
      <c r="AZ156" s="31">
        <f t="shared" si="82"/>
        <v>3.6168160951291668E-2</v>
      </c>
      <c r="BA156" s="31">
        <f t="shared" si="121"/>
        <v>1</v>
      </c>
      <c r="BB156" s="34">
        <f>AU156*'Propiedades físicas'!$C$4+'Diseño reactor'!AV156*'Propiedades físicas'!$C$5+'Diseño reactor'!AW156*'Propiedades físicas'!$C$8+'Diseño reactor'!AX156*'Propiedades físicas'!$C$9+'Diseño reactor'!AY156*'Propiedades físicas'!$C$7+'Diseño reactor'!AZ156*'Propiedades físicas'!$C$6</f>
        <v>884.41232091504185</v>
      </c>
      <c r="BC156" s="45">
        <f>AU156*'Propiedades físicas'!$L$4+'Diseño reactor'!AV156*'Propiedades físicas'!$L$5+'Diseño reactor'!AW156*'Propiedades físicas'!$L$8+AX156*'Propiedades físicas'!$L$9+'Diseño reactor'!AY156*'Propiedades físicas'!$L$7+'Diseño reactor'!AZ156*'Propiedades físicas'!$L$6</f>
        <v>1.7460022800398902</v>
      </c>
      <c r="BD156" s="29">
        <f t="shared" si="99"/>
        <v>7.9275251312476112</v>
      </c>
      <c r="BE156" s="58">
        <f t="shared" si="100"/>
        <v>49.366166419805722</v>
      </c>
      <c r="BF156" s="30">
        <f>AU156*'Propiedades físicas'!$I$4+'Diseño reactor'!AV156*'Propiedades físicas'!$I$5+'Diseño reactor'!AW156*'Propiedades físicas'!$I$8+'Diseño reactor'!AX156*'Propiedades físicas'!$I$9+'Diseño reactor'!AY156*'Propiedades físicas'!$I$7+'Diseño reactor'!AZ156*'Propiedades físicas'!$I$6</f>
        <v>1.6126890191599869E-2</v>
      </c>
      <c r="BG156" s="24">
        <f>AU156*'Propiedades físicas'!$O$4+'Diseño reactor'!AV156*'Propiedades físicas'!$O$5+'Diseño reactor'!AW156*'Propiedades físicas'!$O$8+'Diseño reactor'!AX156*'Propiedades físicas'!$O$9+'Diseño reactor'!AY156*'Propiedades físicas'!$O$7+'Diseño reactor'!AZ156*'Propiedades físicas'!$O$6</f>
        <v>0.14159538935203766</v>
      </c>
      <c r="BH156" s="54">
        <f t="shared" si="101"/>
        <v>51489.462099524018</v>
      </c>
      <c r="BI156" s="34">
        <f t="shared" si="122"/>
        <v>198.85949092932879</v>
      </c>
      <c r="BJ156" s="27">
        <f t="shared" si="102"/>
        <v>5008.6348059164429</v>
      </c>
      <c r="BK156" s="34">
        <f t="shared" si="103"/>
        <v>545.53815035838943</v>
      </c>
      <c r="BL156" s="27">
        <f t="shared" si="104"/>
        <v>104.84742463707698</v>
      </c>
      <c r="BM156" s="34">
        <f t="shared" si="105"/>
        <v>1.1054421768707483</v>
      </c>
      <c r="BN156" s="45">
        <f t="shared" si="106"/>
        <v>127.05099106911138</v>
      </c>
      <c r="BO156" s="45">
        <f t="shared" si="107"/>
        <v>37.564668063756457</v>
      </c>
      <c r="BP156" s="66">
        <f t="shared" si="108"/>
        <v>6.7567099561627302</v>
      </c>
    </row>
    <row r="157" spans="8:68">
      <c r="H157" s="68">
        <v>152</v>
      </c>
      <c r="I157" s="31">
        <f>('Propiedades físicas'!$C$10*'Diseño reactor'!H157)/1000</f>
        <v>133.03728280317276</v>
      </c>
      <c r="J157" s="31">
        <f t="shared" si="85"/>
        <v>3.4276105945026489</v>
      </c>
      <c r="K157" s="31">
        <f>(I157*1000)/'Propiedades físicas'!$F$10</f>
        <v>869.02164911275406</v>
      </c>
      <c r="L157" s="31">
        <f t="shared" si="86"/>
        <v>124.14594987325057</v>
      </c>
      <c r="M157" s="31">
        <f t="shared" si="87"/>
        <v>744.87569923950343</v>
      </c>
      <c r="N157" s="31">
        <f t="shared" si="88"/>
        <v>0.81674967021875378</v>
      </c>
      <c r="O157" s="32">
        <f t="shared" si="89"/>
        <v>4.9004980213125222</v>
      </c>
      <c r="P157" s="33">
        <f t="shared" si="90"/>
        <v>0.20568512477391596</v>
      </c>
      <c r="Q157" s="31">
        <f t="shared" si="91"/>
        <v>3.4902105402212209</v>
      </c>
      <c r="R157" s="31">
        <f t="shared" si="92"/>
        <v>0.15388667036874887</v>
      </c>
      <c r="S157" s="31">
        <f t="shared" si="93"/>
        <v>1.4102874810913013</v>
      </c>
      <c r="T157" s="31">
        <f t="shared" si="94"/>
        <v>0.11513281450571433</v>
      </c>
      <c r="U157" s="31">
        <f t="shared" si="95"/>
        <v>0.34204506057037459</v>
      </c>
      <c r="V157" s="47">
        <f t="shared" si="109"/>
        <v>2.036881818149459E-4</v>
      </c>
      <c r="W157" s="31">
        <f t="shared" si="96"/>
        <v>0.74816625916870416</v>
      </c>
      <c r="X157" s="34">
        <f>(S157*H157*'Propiedades físicas'!$F$5*60*24*365)/(1000000)</f>
        <v>33177.805100380639</v>
      </c>
      <c r="Y157" s="34">
        <f>(U157*H157*'Propiedades físicas'!$F$7*60*24*365)/(1000000)</f>
        <v>2516.4872866905457</v>
      </c>
      <c r="Z157" s="31">
        <f t="shared" si="110"/>
        <v>31.264138965635226</v>
      </c>
      <c r="AA157" s="31">
        <f t="shared" si="111"/>
        <v>530.51200211362561</v>
      </c>
      <c r="AB157" s="31">
        <f t="shared" si="112"/>
        <v>23.390773896049829</v>
      </c>
      <c r="AC157" s="31">
        <f t="shared" si="113"/>
        <v>214.36369712587779</v>
      </c>
      <c r="AD157" s="31">
        <f t="shared" si="97"/>
        <v>17.500187804868578</v>
      </c>
      <c r="AE157" s="31">
        <f t="shared" si="83"/>
        <v>51.990849206696936</v>
      </c>
      <c r="AF157" s="31">
        <f t="shared" si="114"/>
        <v>869.02164911275395</v>
      </c>
      <c r="AG157" s="31">
        <f t="shared" si="115"/>
        <v>3.597624869018512E-2</v>
      </c>
      <c r="AH157" s="31">
        <f t="shared" si="116"/>
        <v>0.61047040963278998</v>
      </c>
      <c r="AI157" s="31">
        <f t="shared" si="116"/>
        <v>2.6916215401458797E-2</v>
      </c>
      <c r="AJ157" s="31">
        <f t="shared" si="116"/>
        <v>0.24667244751006714</v>
      </c>
      <c r="AK157" s="31">
        <f t="shared" si="98"/>
        <v>2.0137804187888488E-2</v>
      </c>
      <c r="AL157" s="31">
        <f t="shared" si="84"/>
        <v>5.9826874577610462E-2</v>
      </c>
      <c r="AM157" s="31">
        <f t="shared" si="117"/>
        <v>1</v>
      </c>
      <c r="AN157" s="31">
        <f>(Z157*'Propiedades físicas'!$F$4)/1000</f>
        <v>27.493058523600308</v>
      </c>
      <c r="AO157" s="31">
        <f>(AA157*'Propiedades físicas'!$F$6)/1000</f>
        <v>16.997604547720563</v>
      </c>
      <c r="AP157" s="31">
        <f>(AB157*'Propiedades físicas'!$F$9)/1000</f>
        <v>14.430937955167941</v>
      </c>
      <c r="AQ157" s="31">
        <f>(AC157*'Propiedades físicas'!$F$5)/1000</f>
        <v>63.123677892657234</v>
      </c>
      <c r="AR157" s="31">
        <f>(AD157*'Propiedades físicas'!$F$8)/1000</f>
        <v>6.2041665805820054</v>
      </c>
      <c r="AS157" s="31">
        <f>(AE157*'Propiedades físicas'!$F$7)/1000</f>
        <v>4.7878373034447215</v>
      </c>
      <c r="AT157" s="31">
        <f t="shared" si="118"/>
        <v>133.03728280317276</v>
      </c>
      <c r="AU157" s="31">
        <f t="shared" si="119"/>
        <v>0.20665679533064424</v>
      </c>
      <c r="AV157" s="31">
        <f t="shared" si="123"/>
        <v>0.12776572243187151</v>
      </c>
      <c r="AW157" s="31">
        <f t="shared" si="123"/>
        <v>0.10847288557838602</v>
      </c>
      <c r="AX157" s="31">
        <f t="shared" si="123"/>
        <v>0.47448111208079952</v>
      </c>
      <c r="AY157" s="31">
        <f t="shared" si="120"/>
        <v>4.6634796275574895E-2</v>
      </c>
      <c r="AZ157" s="31">
        <f t="shared" si="82"/>
        <v>3.5988688302723948E-2</v>
      </c>
      <c r="BA157" s="31">
        <f t="shared" si="121"/>
        <v>1</v>
      </c>
      <c r="BB157" s="34">
        <f>AU157*'Propiedades físicas'!$C$4+'Diseño reactor'!AV157*'Propiedades físicas'!$C$5+'Diseño reactor'!AW157*'Propiedades físicas'!$C$8+'Diseño reactor'!AX157*'Propiedades físicas'!$C$9+'Diseño reactor'!AY157*'Propiedades físicas'!$C$7+'Diseño reactor'!AZ157*'Propiedades físicas'!$C$6</f>
        <v>884.36980245621135</v>
      </c>
      <c r="BC157" s="45">
        <f>AU157*'Propiedades físicas'!$L$4+'Diseño reactor'!AV157*'Propiedades físicas'!$L$5+'Diseño reactor'!AW157*'Propiedades físicas'!$L$8+AX157*'Propiedades físicas'!$L$9+'Diseño reactor'!AY157*'Propiedades físicas'!$L$7+'Diseño reactor'!AZ157*'Propiedades físicas'!$L$6</f>
        <v>1.7467978083183004</v>
      </c>
      <c r="BD157" s="29">
        <f t="shared" si="99"/>
        <v>7.9111667534162358</v>
      </c>
      <c r="BE157" s="58">
        <f t="shared" si="100"/>
        <v>49.337583008115935</v>
      </c>
      <c r="BF157" s="30">
        <f>AU157*'Propiedades físicas'!$I$4+'Diseño reactor'!AV157*'Propiedades físicas'!$I$5+'Diseño reactor'!AW157*'Propiedades físicas'!$I$8+'Diseño reactor'!AX157*'Propiedades físicas'!$I$9+'Diseño reactor'!AY157*'Propiedades físicas'!$I$7+'Diseño reactor'!AZ157*'Propiedades físicas'!$I$6</f>
        <v>1.614410179536592E-2</v>
      </c>
      <c r="BG157" s="24">
        <f>AU157*'Propiedades físicas'!$O$4+'Diseño reactor'!AV157*'Propiedades físicas'!$O$5+'Diseño reactor'!AW157*'Propiedades físicas'!$O$8+'Diseño reactor'!AX157*'Propiedades físicas'!$O$9+'Diseño reactor'!AY157*'Propiedades físicas'!$O$7+'Diseño reactor'!AZ157*'Propiedades físicas'!$O$6</f>
        <v>0.14160634274042061</v>
      </c>
      <c r="BH157" s="54">
        <f t="shared" si="101"/>
        <v>51432.095245666686</v>
      </c>
      <c r="BI157" s="34">
        <f t="shared" si="122"/>
        <v>199.14702327357745</v>
      </c>
      <c r="BJ157" s="27">
        <f t="shared" si="102"/>
        <v>5007.3249280084847</v>
      </c>
      <c r="BK157" s="34">
        <f t="shared" si="103"/>
        <v>545.43766920632413</v>
      </c>
      <c r="BL157" s="27">
        <f t="shared" si="104"/>
        <v>104.84371258116167</v>
      </c>
      <c r="BM157" s="34">
        <f t="shared" si="105"/>
        <v>1.1054421768707483</v>
      </c>
      <c r="BN157" s="45">
        <f t="shared" si="106"/>
        <v>127.72127637544396</v>
      </c>
      <c r="BO157" s="45">
        <f t="shared" si="107"/>
        <v>37.716988760632567</v>
      </c>
      <c r="BP157" s="66">
        <f t="shared" si="108"/>
        <v>6.7563851247607847</v>
      </c>
    </row>
    <row r="158" spans="8:68">
      <c r="H158" s="68">
        <v>153</v>
      </c>
      <c r="I158" s="31">
        <f>('Propiedades físicas'!$C$10*'Diseño reactor'!H158)/1000</f>
        <v>133.91252808477262</v>
      </c>
      <c r="J158" s="31">
        <f t="shared" si="85"/>
        <v>3.4052079108784477</v>
      </c>
      <c r="K158" s="31">
        <f>(I158*1000)/'Propiedades físicas'!$F$10</f>
        <v>874.73889680428545</v>
      </c>
      <c r="L158" s="31">
        <f t="shared" si="86"/>
        <v>124.96269954346934</v>
      </c>
      <c r="M158" s="31">
        <f t="shared" si="87"/>
        <v>749.77619726081605</v>
      </c>
      <c r="N158" s="31">
        <f t="shared" si="88"/>
        <v>0.81674967021875389</v>
      </c>
      <c r="O158" s="32">
        <f t="shared" si="89"/>
        <v>4.9004980213125231</v>
      </c>
      <c r="P158" s="33">
        <f t="shared" si="90"/>
        <v>0.20669586248779273</v>
      </c>
      <c r="Q158" s="31">
        <f t="shared" si="91"/>
        <v>3.4944269106204766</v>
      </c>
      <c r="R158" s="31">
        <f t="shared" si="92"/>
        <v>0.15438708156336362</v>
      </c>
      <c r="S158" s="31">
        <f t="shared" si="93"/>
        <v>1.4060711106920469</v>
      </c>
      <c r="T158" s="31">
        <f t="shared" si="94"/>
        <v>0.11531614937410944</v>
      </c>
      <c r="U158" s="31">
        <f t="shared" si="95"/>
        <v>0.34035057679348812</v>
      </c>
      <c r="V158" s="47">
        <f t="shared" si="109"/>
        <v>2.0468910654130934E-4</v>
      </c>
      <c r="W158" s="31">
        <f t="shared" si="96"/>
        <v>0.746928746928747</v>
      </c>
      <c r="X158" s="34">
        <f>(S158*H158*'Propiedades físicas'!$F$5*60*24*365)/(1000000)</f>
        <v>33296.235069992588</v>
      </c>
      <c r="Y158" s="34">
        <f>(U158*H158*'Propiedades físicas'!$F$7*60*24*365)/(1000000)</f>
        <v>2520.4944836613149</v>
      </c>
      <c r="Z158" s="31">
        <f t="shared" si="110"/>
        <v>31.624466960632287</v>
      </c>
      <c r="AA158" s="31">
        <f t="shared" si="111"/>
        <v>534.64731732493294</v>
      </c>
      <c r="AB158" s="31">
        <f t="shared" si="112"/>
        <v>23.621223479194633</v>
      </c>
      <c r="AC158" s="31">
        <f t="shared" si="113"/>
        <v>215.12887993588319</v>
      </c>
      <c r="AD158" s="31">
        <f t="shared" si="97"/>
        <v>17.643370854238746</v>
      </c>
      <c r="AE158" s="31">
        <f t="shared" si="83"/>
        <v>52.073638249403686</v>
      </c>
      <c r="AF158" s="31">
        <f t="shared" si="114"/>
        <v>874.73889680428545</v>
      </c>
      <c r="AG158" s="31">
        <f t="shared" si="115"/>
        <v>3.6153036153036146E-2</v>
      </c>
      <c r="AH158" s="31">
        <f t="shared" si="116"/>
        <v>0.61120789218151717</v>
      </c>
      <c r="AI158" s="31">
        <f t="shared" si="116"/>
        <v>2.7003741991456977E-2</v>
      </c>
      <c r="AJ158" s="31">
        <f t="shared" si="116"/>
        <v>0.24593496496134004</v>
      </c>
      <c r="AK158" s="31">
        <f t="shared" si="98"/>
        <v>2.0169871168066147E-2</v>
      </c>
      <c r="AL158" s="31">
        <f t="shared" si="84"/>
        <v>5.953049354458359E-2</v>
      </c>
      <c r="AM158" s="31">
        <f t="shared" si="117"/>
        <v>1</v>
      </c>
      <c r="AN158" s="31">
        <f>(Z158*'Propiedades físicas'!$F$4)/1000</f>
        <v>27.809923755840821</v>
      </c>
      <c r="AO158" s="31">
        <f>(AA158*'Propiedades físicas'!$F$6)/1000</f>
        <v>17.130100047090853</v>
      </c>
      <c r="AP158" s="31">
        <f>(AB158*'Propiedades físicas'!$F$9)/1000</f>
        <v>14.573113825489127</v>
      </c>
      <c r="AQ158" s="31">
        <f>(AC158*'Propiedades físicas'!$F$5)/1000</f>
        <v>63.349001274719527</v>
      </c>
      <c r="AR158" s="31">
        <f>(AD158*'Propiedades físicas'!$F$8)/1000</f>
        <v>6.2549278352447182</v>
      </c>
      <c r="AS158" s="31">
        <f>(AE158*'Propiedades físicas'!$F$7)/1000</f>
        <v>4.7954613463875857</v>
      </c>
      <c r="AT158" s="31">
        <f t="shared" si="118"/>
        <v>133.91252808477265</v>
      </c>
      <c r="AU158" s="31">
        <f t="shared" si="119"/>
        <v>0.20767230783841142</v>
      </c>
      <c r="AV158" s="31">
        <f t="shared" si="123"/>
        <v>0.1279200706019584</v>
      </c>
      <c r="AW158" s="31">
        <f t="shared" si="123"/>
        <v>0.10882561948396413</v>
      </c>
      <c r="AX158" s="31">
        <f t="shared" si="123"/>
        <v>0.47306254448886786</v>
      </c>
      <c r="AY158" s="31">
        <f t="shared" si="120"/>
        <v>4.6709056461730507E-2</v>
      </c>
      <c r="AZ158" s="31">
        <f t="shared" si="82"/>
        <v>3.5810401125067573E-2</v>
      </c>
      <c r="BA158" s="31">
        <f t="shared" si="121"/>
        <v>0.99999999999999989</v>
      </c>
      <c r="BB158" s="34">
        <f>AU158*'Propiedades físicas'!$C$4+'Diseño reactor'!AV158*'Propiedades físicas'!$C$5+'Diseño reactor'!AW158*'Propiedades físicas'!$C$8+'Diseño reactor'!AX158*'Propiedades físicas'!$C$9+'Diseño reactor'!AY158*'Propiedades físicas'!$C$7+'Diseño reactor'!AZ158*'Propiedades físicas'!$C$6</f>
        <v>884.32755264675018</v>
      </c>
      <c r="BC158" s="45">
        <f>AU158*'Propiedades físicas'!$L$4+'Diseño reactor'!AV158*'Propiedades físicas'!$L$5+'Diseño reactor'!AW158*'Propiedades físicas'!$L$8+AX158*'Propiedades físicas'!$L$9+'Diseño reactor'!AY158*'Propiedades físicas'!$L$7+'Diseño reactor'!AZ158*'Propiedades físicas'!$L$6</f>
        <v>1.7475908609695181</v>
      </c>
      <c r="BD158" s="29">
        <f t="shared" si="99"/>
        <v>7.8948742434189469</v>
      </c>
      <c r="BE158" s="58">
        <f t="shared" si="100"/>
        <v>49.309228408630538</v>
      </c>
      <c r="BF158" s="30">
        <f>AU158*'Propiedades físicas'!$I$4+'Diseño reactor'!AV158*'Propiedades físicas'!$I$5+'Diseño reactor'!AW158*'Propiedades físicas'!$I$8+'Diseño reactor'!AX158*'Propiedades físicas'!$I$9+'Diseño reactor'!AY158*'Propiedades físicas'!$I$7+'Diseño reactor'!AZ158*'Propiedades físicas'!$I$6</f>
        <v>1.6161209447674716E-2</v>
      </c>
      <c r="BG158" s="24">
        <f>AU158*'Propiedades físicas'!$O$4+'Diseño reactor'!AV158*'Propiedades físicas'!$O$5+'Diseño reactor'!AW158*'Propiedades físicas'!$O$8+'Diseño reactor'!AX158*'Propiedades físicas'!$O$9+'Diseño reactor'!AY158*'Propiedades físicas'!$O$7+'Diseño reactor'!AZ158*'Propiedades físicas'!$O$6</f>
        <v>0.14161736194533589</v>
      </c>
      <c r="BH158" s="54">
        <f t="shared" si="101"/>
        <v>51375.19664023658</v>
      </c>
      <c r="BI158" s="34">
        <f t="shared" si="122"/>
        <v>199.43304652061232</v>
      </c>
      <c r="BJ158" s="27">
        <f t="shared" si="102"/>
        <v>5006.0255531273751</v>
      </c>
      <c r="BK158" s="34">
        <f t="shared" si="103"/>
        <v>545.33856358833827</v>
      </c>
      <c r="BL158" s="27">
        <f t="shared" si="104"/>
        <v>104.8400502589773</v>
      </c>
      <c r="BM158" s="34">
        <f t="shared" si="105"/>
        <v>1.1054421768707483</v>
      </c>
      <c r="BN158" s="45">
        <f t="shared" si="106"/>
        <v>128.39347609411871</v>
      </c>
      <c r="BO158" s="45">
        <f t="shared" si="107"/>
        <v>37.86880654005823</v>
      </c>
      <c r="BP158" s="66">
        <f t="shared" si="108"/>
        <v>6.7560623457792151</v>
      </c>
    </row>
    <row r="159" spans="8:68">
      <c r="H159" s="68">
        <v>154</v>
      </c>
      <c r="I159" s="31">
        <f>('Propiedades físicas'!$C$10*'Diseño reactor'!H159)/1000</f>
        <v>134.78777336637242</v>
      </c>
      <c r="J159" s="31">
        <f t="shared" si="85"/>
        <v>3.383096171197419</v>
      </c>
      <c r="K159" s="31">
        <f>(I159*1000)/'Propiedades físicas'!$F$10</f>
        <v>880.4561444958166</v>
      </c>
      <c r="L159" s="31">
        <f t="shared" si="86"/>
        <v>125.77944921368808</v>
      </c>
      <c r="M159" s="31">
        <f t="shared" si="87"/>
        <v>754.67669528212843</v>
      </c>
      <c r="N159" s="31">
        <f t="shared" si="88"/>
        <v>0.81674967021875378</v>
      </c>
      <c r="O159" s="32">
        <f t="shared" si="89"/>
        <v>4.9004980213125222</v>
      </c>
      <c r="P159" s="33">
        <f t="shared" si="90"/>
        <v>0.20770326208051229</v>
      </c>
      <c r="Q159" s="31">
        <f t="shared" si="91"/>
        <v>3.4986212887452188</v>
      </c>
      <c r="R159" s="31">
        <f t="shared" si="92"/>
        <v>0.15488335084953322</v>
      </c>
      <c r="S159" s="31">
        <f t="shared" si="93"/>
        <v>1.4018767325673032</v>
      </c>
      <c r="T159" s="31">
        <f t="shared" si="94"/>
        <v>0.11549579014835494</v>
      </c>
      <c r="U159" s="31">
        <f t="shared" si="95"/>
        <v>0.33866726714035333</v>
      </c>
      <c r="V159" s="47">
        <f t="shared" si="109"/>
        <v>2.0568672555545879E-4</v>
      </c>
      <c r="W159" s="31">
        <f t="shared" si="96"/>
        <v>0.7456953217686858</v>
      </c>
      <c r="X159" s="34">
        <f>(S159*H159*'Propiedades físicas'!$F$5*60*24*365)/(1000000)</f>
        <v>33413.884063619706</v>
      </c>
      <c r="Y159" s="34">
        <f>(U159*H159*'Propiedades físicas'!$F$7*60*24*365)/(1000000)</f>
        <v>2524.4209378742235</v>
      </c>
      <c r="Z159" s="31">
        <f t="shared" si="110"/>
        <v>31.986302360398891</v>
      </c>
      <c r="AA159" s="31">
        <f t="shared" si="111"/>
        <v>538.78767846676374</v>
      </c>
      <c r="AB159" s="31">
        <f t="shared" si="112"/>
        <v>23.852036030828117</v>
      </c>
      <c r="AC159" s="31">
        <f t="shared" si="113"/>
        <v>215.8890168153647</v>
      </c>
      <c r="AD159" s="31">
        <f t="shared" si="97"/>
        <v>17.786351682846661</v>
      </c>
      <c r="AE159" s="31">
        <f t="shared" si="83"/>
        <v>52.154759139614413</v>
      </c>
      <c r="AF159" s="31">
        <f t="shared" si="114"/>
        <v>880.45614449581649</v>
      </c>
      <c r="AG159" s="31">
        <f t="shared" si="115"/>
        <v>3.6329239747330627E-2</v>
      </c>
      <c r="AH159" s="31">
        <f t="shared" si="116"/>
        <v>0.61194152807610258</v>
      </c>
      <c r="AI159" s="31">
        <f t="shared" si="116"/>
        <v>2.7090544122997429E-2</v>
      </c>
      <c r="AJ159" s="31">
        <f t="shared" si="116"/>
        <v>0.24520132906675457</v>
      </c>
      <c r="AK159" s="31">
        <f t="shared" si="98"/>
        <v>2.0201292016687349E-2</v>
      </c>
      <c r="AL159" s="31">
        <f t="shared" si="84"/>
        <v>5.9236066970127468E-2</v>
      </c>
      <c r="AM159" s="31">
        <f t="shared" si="117"/>
        <v>0.99999999999999989</v>
      </c>
      <c r="AN159" s="31">
        <f>(Z159*'Propiedades físicas'!$F$4)/1000</f>
        <v>28.128114569687575</v>
      </c>
      <c r="AO159" s="31">
        <f>(AA159*'Propiedades físicas'!$F$6)/1000</f>
        <v>17.262757218075109</v>
      </c>
      <c r="AP159" s="31">
        <f>(AB159*'Propiedades físicas'!$F$9)/1000</f>
        <v>14.715513629219405</v>
      </c>
      <c r="AQ159" s="31">
        <f>(AC159*'Propiedades físicas'!$F$5)/1000</f>
        <v>63.572838781620447</v>
      </c>
      <c r="AR159" s="31">
        <f>(AD159*'Propiedades físicas'!$F$8)/1000</f>
        <v>6.3056173986027959</v>
      </c>
      <c r="AS159" s="31">
        <f>(AE159*'Propiedades físicas'!$F$7)/1000</f>
        <v>4.802931769167091</v>
      </c>
      <c r="AT159" s="31">
        <f t="shared" si="118"/>
        <v>134.78777336637242</v>
      </c>
      <c r="AU159" s="31">
        <f t="shared" si="119"/>
        <v>0.20868446645550959</v>
      </c>
      <c r="AV159" s="31">
        <f t="shared" si="123"/>
        <v>0.12807361370346604</v>
      </c>
      <c r="AW159" s="31">
        <f t="shared" si="123"/>
        <v>0.10917543380749037</v>
      </c>
      <c r="AX159" s="31">
        <f t="shared" si="123"/>
        <v>0.471651376040024</v>
      </c>
      <c r="AY159" s="31">
        <f t="shared" si="120"/>
        <v>4.6781820347037172E-2</v>
      </c>
      <c r="AZ159" s="31">
        <f t="shared" si="82"/>
        <v>3.5633289646472874E-2</v>
      </c>
      <c r="BA159" s="31">
        <f t="shared" si="121"/>
        <v>1</v>
      </c>
      <c r="BB159" s="34">
        <f>AU159*'Propiedades físicas'!$C$4+'Diseño reactor'!AV159*'Propiedades físicas'!$C$5+'Diseño reactor'!AW159*'Propiedades físicas'!$C$8+'Diseño reactor'!AX159*'Propiedades físicas'!$C$9+'Diseño reactor'!AY159*'Propiedades físicas'!$C$7+'Diseño reactor'!AZ159*'Propiedades físicas'!$C$6</f>
        <v>884.28556933644643</v>
      </c>
      <c r="BC159" s="45">
        <f>AU159*'Propiedades físicas'!$L$4+'Diseño reactor'!AV159*'Propiedades físicas'!$L$5+'Diseño reactor'!AW159*'Propiedades físicas'!$L$8+AX159*'Propiedades físicas'!$L$9+'Diseño reactor'!AY159*'Propiedades físicas'!$L$7+'Diseño reactor'!AZ159*'Propiedades físicas'!$L$6</f>
        <v>1.7483814482146518</v>
      </c>
      <c r="BD159" s="29">
        <f t="shared" si="99"/>
        <v>7.8786472177990063</v>
      </c>
      <c r="BE159" s="58">
        <f t="shared" si="100"/>
        <v>49.281099046169373</v>
      </c>
      <c r="BF159" s="30">
        <f>AU159*'Propiedades físicas'!$I$4+'Diseño reactor'!AV159*'Propiedades físicas'!$I$5+'Diseño reactor'!AW159*'Propiedades físicas'!$I$8+'Diseño reactor'!AX159*'Propiedades físicas'!$I$9+'Diseño reactor'!AY159*'Propiedades físicas'!$I$7+'Diseño reactor'!AZ159*'Propiedades físicas'!$I$6</f>
        <v>1.6178213951832943E-2</v>
      </c>
      <c r="BG159" s="24">
        <f>AU159*'Propiedades físicas'!$O$4+'Diseño reactor'!AV159*'Propiedades físicas'!$O$5+'Diseño reactor'!AW159*'Propiedades físicas'!$O$8+'Diseño reactor'!AX159*'Propiedades físicas'!$O$9+'Diseño reactor'!AY159*'Propiedades físicas'!$O$7+'Diseño reactor'!AZ159*'Propiedades físicas'!$O$6</f>
        <v>0.14162844592290222</v>
      </c>
      <c r="BH159" s="54">
        <f t="shared" si="101"/>
        <v>51318.761028049732</v>
      </c>
      <c r="BI159" s="34">
        <f t="shared" si="122"/>
        <v>199.71757053685351</v>
      </c>
      <c r="BJ159" s="27">
        <f t="shared" si="102"/>
        <v>5004.7365701528443</v>
      </c>
      <c r="BK159" s="34">
        <f t="shared" si="103"/>
        <v>545.24081744943317</v>
      </c>
      <c r="BL159" s="27">
        <f t="shared" si="104"/>
        <v>104.83643712126643</v>
      </c>
      <c r="BM159" s="34">
        <f t="shared" si="105"/>
        <v>1.1054421768707483</v>
      </c>
      <c r="BN159" s="45">
        <f t="shared" si="106"/>
        <v>129.06758074194363</v>
      </c>
      <c r="BO159" s="45">
        <f t="shared" si="107"/>
        <v>38.020123887220628</v>
      </c>
      <c r="BP159" s="66">
        <f t="shared" si="108"/>
        <v>6.7557416027908896</v>
      </c>
    </row>
    <row r="160" spans="8:68">
      <c r="H160" s="68">
        <v>155</v>
      </c>
      <c r="I160" s="31">
        <f>('Propiedades físicas'!$C$10*'Diseño reactor'!H160)/1000</f>
        <v>135.66301864797222</v>
      </c>
      <c r="J160" s="31">
        <f t="shared" si="85"/>
        <v>3.3612697442864685</v>
      </c>
      <c r="K160" s="31">
        <f>(I160*1000)/'Propiedades físicas'!$F$10</f>
        <v>886.17339218734787</v>
      </c>
      <c r="L160" s="31">
        <f t="shared" si="86"/>
        <v>126.59619888390684</v>
      </c>
      <c r="M160" s="31">
        <f t="shared" si="87"/>
        <v>759.57719330344094</v>
      </c>
      <c r="N160" s="31">
        <f t="shared" si="88"/>
        <v>0.81674967021875378</v>
      </c>
      <c r="O160" s="32">
        <f t="shared" si="89"/>
        <v>4.9004980213125222</v>
      </c>
      <c r="P160" s="33">
        <f t="shared" si="90"/>
        <v>0.20870734006182118</v>
      </c>
      <c r="Q160" s="31">
        <f t="shared" si="91"/>
        <v>3.5027938323478476</v>
      </c>
      <c r="R160" s="31">
        <f t="shared" si="92"/>
        <v>0.15537551100333608</v>
      </c>
      <c r="S160" s="31">
        <f t="shared" si="93"/>
        <v>1.3977041889646753</v>
      </c>
      <c r="T160" s="31">
        <f t="shared" si="94"/>
        <v>0.11567177949945051</v>
      </c>
      <c r="U160" s="31">
        <f t="shared" si="95"/>
        <v>0.33699503965414601</v>
      </c>
      <c r="V160" s="47">
        <f t="shared" si="109"/>
        <v>2.0668105520685207E-4</v>
      </c>
      <c r="W160" s="31">
        <f t="shared" si="96"/>
        <v>0.74446596347455862</v>
      </c>
      <c r="X160" s="34">
        <f>(S160*H160*'Propiedades físicas'!$F$5*60*24*365)/(1000000)</f>
        <v>33530.7585082601</v>
      </c>
      <c r="Y160" s="34">
        <f>(U160*H160*'Propiedades físicas'!$F$7*60*24*365)/(1000000)</f>
        <v>2528.2675820001941</v>
      </c>
      <c r="Z160" s="31">
        <f t="shared" si="110"/>
        <v>32.349637709582282</v>
      </c>
      <c r="AA160" s="31">
        <f t="shared" si="111"/>
        <v>542.9330440139164</v>
      </c>
      <c r="AB160" s="31">
        <f t="shared" si="112"/>
        <v>24.083204205517092</v>
      </c>
      <c r="AC160" s="31">
        <f t="shared" si="113"/>
        <v>216.64414928952468</v>
      </c>
      <c r="AD160" s="31">
        <f t="shared" si="97"/>
        <v>17.929125822414829</v>
      </c>
      <c r="AE160" s="31">
        <f t="shared" si="83"/>
        <v>52.234231146392631</v>
      </c>
      <c r="AF160" s="31">
        <f t="shared" si="114"/>
        <v>886.17339218734776</v>
      </c>
      <c r="AG160" s="31">
        <f t="shared" si="115"/>
        <v>3.6504862360777338E-2</v>
      </c>
      <c r="AH160" s="31">
        <f t="shared" si="116"/>
        <v>0.61267134490891351</v>
      </c>
      <c r="AI160" s="31">
        <f t="shared" si="116"/>
        <v>2.7176627528922255E-2</v>
      </c>
      <c r="AJ160" s="31">
        <f t="shared" si="116"/>
        <v>0.24447151223394381</v>
      </c>
      <c r="AK160" s="31">
        <f t="shared" si="98"/>
        <v>2.0232074197308325E-2</v>
      </c>
      <c r="AL160" s="31">
        <f t="shared" si="84"/>
        <v>5.8943578770134959E-2</v>
      </c>
      <c r="AM160" s="31">
        <f t="shared" si="117"/>
        <v>1.0000000000000002</v>
      </c>
      <c r="AN160" s="31">
        <f>(Z160*'Propiedades físicas'!$F$4)/1000</f>
        <v>28.447624409052466</v>
      </c>
      <c r="AO160" s="31">
        <f>(AA160*'Propiedades físicas'!$F$6)/1000</f>
        <v>17.39557473020588</v>
      </c>
      <c r="AP160" s="31">
        <f>(AB160*'Propiedades físicas'!$F$9)/1000</f>
        <v>14.858132834593768</v>
      </c>
      <c r="AQ160" s="31">
        <f>(AC160*'Propiedades físicas'!$F$5)/1000</f>
        <v>63.795202641286338</v>
      </c>
      <c r="AR160" s="31">
        <f>(AD160*'Propiedades físicas'!$F$8)/1000</f>
        <v>6.3562336865625033</v>
      </c>
      <c r="AS160" s="31">
        <f>(AE160*'Propiedades físicas'!$F$7)/1000</f>
        <v>4.8102503462712978</v>
      </c>
      <c r="AT160" s="31">
        <f t="shared" si="118"/>
        <v>135.66301864797222</v>
      </c>
      <c r="AU160" s="31">
        <f t="shared" si="119"/>
        <v>0.20969328776967824</v>
      </c>
      <c r="AV160" s="31">
        <f t="shared" si="123"/>
        <v>0.12822635751121769</v>
      </c>
      <c r="AW160" s="31">
        <f t="shared" si="123"/>
        <v>0.10952235165243283</v>
      </c>
      <c r="AX160" s="31">
        <f t="shared" si="123"/>
        <v>0.47024755365960519</v>
      </c>
      <c r="AY160" s="31">
        <f t="shared" si="120"/>
        <v>4.6853105215475838E-2</v>
      </c>
      <c r="AZ160" s="31">
        <f t="shared" si="82"/>
        <v>3.5457344191590398E-2</v>
      </c>
      <c r="BA160" s="31">
        <f t="shared" si="121"/>
        <v>1</v>
      </c>
      <c r="BB160" s="34">
        <f>AU160*'Propiedades físicas'!$C$4+'Diseño reactor'!AV160*'Propiedades físicas'!$C$5+'Diseño reactor'!AW160*'Propiedades físicas'!$C$8+'Diseño reactor'!AX160*'Propiedades físicas'!$C$9+'Diseño reactor'!AY160*'Propiedades físicas'!$C$7+'Diseño reactor'!AZ160*'Propiedades físicas'!$C$6</f>
        <v>884.24385039588469</v>
      </c>
      <c r="BC160" s="45">
        <f>AU160*'Propiedades físicas'!$L$4+'Diseño reactor'!AV160*'Propiedades físicas'!$L$5+'Diseño reactor'!AW160*'Propiedades físicas'!$L$8+AX160*'Propiedades físicas'!$L$9+'Diseño reactor'!AY160*'Propiedades físicas'!$L$7+'Diseño reactor'!AZ160*'Propiedades físicas'!$L$6</f>
        <v>1.7491695802292124</v>
      </c>
      <c r="BD160" s="29">
        <f t="shared" si="99"/>
        <v>7.8624852959362315</v>
      </c>
      <c r="BE160" s="58">
        <f t="shared" si="100"/>
        <v>49.253191430875397</v>
      </c>
      <c r="BF160" s="30">
        <f>AU160*'Propiedades físicas'!$I$4+'Diseño reactor'!AV160*'Propiedades físicas'!$I$5+'Diseño reactor'!AW160*'Propiedades físicas'!$I$8+'Diseño reactor'!AX160*'Propiedades físicas'!$I$9+'Diseño reactor'!AY160*'Propiedades físicas'!$I$7+'Diseño reactor'!AZ160*'Propiedades físicas'!$I$6</f>
        <v>1.6195116103584831E-2</v>
      </c>
      <c r="BG160" s="24">
        <f>AU160*'Propiedades físicas'!$O$4+'Diseño reactor'!AV160*'Propiedades físicas'!$O$5+'Diseño reactor'!AW160*'Propiedades físicas'!$O$8+'Diseño reactor'!AX160*'Propiedades físicas'!$O$9+'Diseño reactor'!AY160*'Propiedades físicas'!$O$7+'Diseño reactor'!AZ160*'Propiedades físicas'!$O$6</f>
        <v>0.14163959364224862</v>
      </c>
      <c r="BH160" s="54">
        <f t="shared" si="101"/>
        <v>51262.783230140398</v>
      </c>
      <c r="BI160" s="34">
        <f t="shared" si="122"/>
        <v>200.00060511484753</v>
      </c>
      <c r="BJ160" s="27">
        <f t="shared" si="102"/>
        <v>5003.457869465884</v>
      </c>
      <c r="BK160" s="34">
        <f t="shared" si="103"/>
        <v>545.14441495173753</v>
      </c>
      <c r="BL160" s="27">
        <f t="shared" si="104"/>
        <v>104.83287262554012</v>
      </c>
      <c r="BM160" s="34">
        <f t="shared" si="105"/>
        <v>1.1054421768707483</v>
      </c>
      <c r="BN160" s="45">
        <f t="shared" si="106"/>
        <v>129.74358089417694</v>
      </c>
      <c r="BO160" s="45">
        <f t="shared" si="107"/>
        <v>38.170943270969076</v>
      </c>
      <c r="BP160" s="66">
        <f t="shared" si="108"/>
        <v>6.7554228795275568</v>
      </c>
    </row>
    <row r="161" spans="8:68">
      <c r="H161" s="68">
        <v>156</v>
      </c>
      <c r="I161" s="31">
        <f>('Propiedades físicas'!$C$10*'Diseño reactor'!H161)/1000</f>
        <v>136.53826392957208</v>
      </c>
      <c r="J161" s="31">
        <f t="shared" si="85"/>
        <v>3.3397231433615544</v>
      </c>
      <c r="K161" s="31">
        <f>(I161*1000)/'Propiedades físicas'!$F$10</f>
        <v>891.89063987887926</v>
      </c>
      <c r="L161" s="31">
        <f t="shared" si="86"/>
        <v>127.41294855412561</v>
      </c>
      <c r="M161" s="31">
        <f t="shared" si="87"/>
        <v>764.47769132475355</v>
      </c>
      <c r="N161" s="31">
        <f t="shared" si="88"/>
        <v>0.81674967021875389</v>
      </c>
      <c r="O161" s="32">
        <f t="shared" si="89"/>
        <v>4.9004980213125231</v>
      </c>
      <c r="P161" s="33">
        <f t="shared" si="90"/>
        <v>0.20970811283277305</v>
      </c>
      <c r="Q161" s="31">
        <f t="shared" si="91"/>
        <v>3.5069446977601904</v>
      </c>
      <c r="R161" s="31">
        <f t="shared" si="92"/>
        <v>0.15586359450428156</v>
      </c>
      <c r="S161" s="31">
        <f t="shared" si="93"/>
        <v>1.3935533235523336</v>
      </c>
      <c r="T161" s="31">
        <f t="shared" si="94"/>
        <v>0.1158441595970461</v>
      </c>
      <c r="U161" s="31">
        <f t="shared" si="95"/>
        <v>0.33533380328465323</v>
      </c>
      <c r="V161" s="47">
        <f t="shared" si="109"/>
        <v>2.0767211173730924E-4</v>
      </c>
      <c r="W161" s="31">
        <f t="shared" si="96"/>
        <v>0.74324065196548417</v>
      </c>
      <c r="X161" s="34">
        <f>(S161*H161*'Propiedades físicas'!$F$5*60*24*365)/(1000000)</f>
        <v>33646.864767547377</v>
      </c>
      <c r="Y161" s="34">
        <f>(U161*H161*'Propiedades físicas'!$F$7*60*24*365)/(1000000)</f>
        <v>2532.0353377520205</v>
      </c>
      <c r="Z161" s="31">
        <f t="shared" si="110"/>
        <v>32.714465601912593</v>
      </c>
      <c r="AA161" s="31">
        <f t="shared" si="111"/>
        <v>547.08337285058974</v>
      </c>
      <c r="AB161" s="31">
        <f t="shared" si="112"/>
        <v>24.314720742667923</v>
      </c>
      <c r="AC161" s="31">
        <f t="shared" si="113"/>
        <v>217.39431847416404</v>
      </c>
      <c r="AD161" s="31">
        <f t="shared" si="97"/>
        <v>18.07168889713919</v>
      </c>
      <c r="AE161" s="31">
        <f t="shared" si="83"/>
        <v>52.312073312405907</v>
      </c>
      <c r="AF161" s="31">
        <f t="shared" si="114"/>
        <v>891.89063987887937</v>
      </c>
      <c r="AG161" s="31">
        <f t="shared" si="115"/>
        <v>3.6679906862073682E-2</v>
      </c>
      <c r="AH161" s="31">
        <f t="shared" si="116"/>
        <v>0.61339737002384598</v>
      </c>
      <c r="AI161" s="31">
        <f t="shared" si="116"/>
        <v>2.7261997890200881E-2</v>
      </c>
      <c r="AJ161" s="31">
        <f t="shared" si="116"/>
        <v>0.2437454871190112</v>
      </c>
      <c r="AK161" s="31">
        <f t="shared" si="98"/>
        <v>2.0262225085794557E-2</v>
      </c>
      <c r="AL161" s="31">
        <f t="shared" si="84"/>
        <v>5.8653013019073726E-2</v>
      </c>
      <c r="AM161" s="31">
        <f t="shared" si="117"/>
        <v>1</v>
      </c>
      <c r="AN161" s="31">
        <f>(Z161*'Propiedades físicas'!$F$4)/1000</f>
        <v>28.768446761009894</v>
      </c>
      <c r="AO161" s="31">
        <f>(AA161*'Propiedades físicas'!$F$6)/1000</f>
        <v>17.528551266132894</v>
      </c>
      <c r="AP161" s="31">
        <f>(AB161*'Propiedades físicas'!$F$9)/1000</f>
        <v>15.000966962188974</v>
      </c>
      <c r="AQ161" s="31">
        <f>(AC161*'Propiedades físicas'!$F$5)/1000</f>
        <v>64.016104961087095</v>
      </c>
      <c r="AR161" s="31">
        <f>(AD161*'Propiedades físicas'!$F$8)/1000</f>
        <v>6.4067751478137831</v>
      </c>
      <c r="AS161" s="31">
        <f>(AE161*'Propiedades físicas'!$F$7)/1000</f>
        <v>4.8174188313394595</v>
      </c>
      <c r="AT161" s="31">
        <f t="shared" si="118"/>
        <v>136.53826392957211</v>
      </c>
      <c r="AU161" s="31">
        <f t="shared" si="119"/>
        <v>0.2106987882594506</v>
      </c>
      <c r="AV161" s="31">
        <f t="shared" si="123"/>
        <v>0.12837830774803397</v>
      </c>
      <c r="AW161" s="31">
        <f t="shared" si="123"/>
        <v>0.10986639591321179</v>
      </c>
      <c r="AX161" s="31">
        <f t="shared" si="123"/>
        <v>0.46885102475088802</v>
      </c>
      <c r="AY161" s="31">
        <f t="shared" si="120"/>
        <v>4.6922928147954672E-2</v>
      </c>
      <c r="AZ161" s="31">
        <f t="shared" si="82"/>
        <v>3.5282555180460883E-2</v>
      </c>
      <c r="BA161" s="31">
        <f t="shared" si="121"/>
        <v>0.99999999999999989</v>
      </c>
      <c r="BB161" s="34">
        <f>AU161*'Propiedades físicas'!$C$4+'Diseño reactor'!AV161*'Propiedades físicas'!$C$5+'Diseño reactor'!AW161*'Propiedades físicas'!$C$8+'Diseño reactor'!AX161*'Propiedades físicas'!$C$9+'Diseño reactor'!AY161*'Propiedades físicas'!$C$7+'Diseño reactor'!AZ161*'Propiedades físicas'!$C$6</f>
        <v>884.20239371621278</v>
      </c>
      <c r="BC161" s="45">
        <f>AU161*'Propiedades físicas'!$L$4+'Diseño reactor'!AV161*'Propiedades físicas'!$L$5+'Diseño reactor'!AW161*'Propiedades físicas'!$L$8+AX161*'Propiedades físicas'!$L$9+'Diseño reactor'!AY161*'Propiedades físicas'!$L$7+'Diseño reactor'!AZ161*'Propiedades físicas'!$L$6</f>
        <v>1.7499552671432415</v>
      </c>
      <c r="BD161" s="29">
        <f t="shared" si="99"/>
        <v>7.8463881000223772</v>
      </c>
      <c r="BE161" s="58">
        <f t="shared" si="100"/>
        <v>49.225502155545378</v>
      </c>
      <c r="BF161" s="30">
        <f>AU161*'Propiedades físicas'!$I$4+'Diseño reactor'!AV161*'Propiedades físicas'!$I$5+'Diseño reactor'!AW161*'Propiedades físicas'!$I$8+'Diseño reactor'!AX161*'Propiedades físicas'!$I$9+'Diseño reactor'!AY161*'Propiedades físicas'!$I$7+'Diseño reactor'!AZ161*'Propiedades físicas'!$I$6</f>
        <v>1.6211916691196E-2</v>
      </c>
      <c r="BG161" s="24">
        <f>AU161*'Propiedades físicas'!$O$4+'Diseño reactor'!AV161*'Propiedades físicas'!$O$5+'Diseño reactor'!AW161*'Propiedades físicas'!$O$8+'Diseño reactor'!AX161*'Propiedades físicas'!$O$9+'Diseño reactor'!AY161*'Propiedades físicas'!$O$7+'Diseño reactor'!AZ161*'Propiedades físicas'!$O$6</f>
        <v>0.1416508040853455</v>
      </c>
      <c r="BH161" s="54">
        <f t="shared" si="101"/>
        <v>51207.258142397171</v>
      </c>
      <c r="BI161" s="34">
        <f t="shared" si="122"/>
        <v>200.28215997385155</v>
      </c>
      <c r="BJ161" s="27">
        <f t="shared" si="102"/>
        <v>5002.1893429238307</v>
      </c>
      <c r="BK161" s="34">
        <f t="shared" si="103"/>
        <v>545.04934047100517</v>
      </c>
      <c r="BL161" s="27">
        <f t="shared" si="104"/>
        <v>104.82935623598139</v>
      </c>
      <c r="BM161" s="34">
        <f t="shared" si="105"/>
        <v>1.1054421768707483</v>
      </c>
      <c r="BN161" s="45">
        <f t="shared" si="106"/>
        <v>130.42146718412457</v>
      </c>
      <c r="BO161" s="45">
        <f t="shared" si="107"/>
        <v>38.321267143949065</v>
      </c>
      <c r="BP161" s="66">
        <f t="shared" si="108"/>
        <v>6.7551061598780624</v>
      </c>
    </row>
    <row r="162" spans="8:68">
      <c r="H162" s="68">
        <v>157</v>
      </c>
      <c r="I162" s="31">
        <f>('Propiedades físicas'!$C$10*'Diseño reactor'!H162)/1000</f>
        <v>137.41350921117188</v>
      </c>
      <c r="J162" s="31">
        <f t="shared" si="85"/>
        <v>3.3184510214293157</v>
      </c>
      <c r="K162" s="31">
        <f>(I162*1000)/'Propiedades físicas'!$F$10</f>
        <v>897.60788757041053</v>
      </c>
      <c r="L162" s="31">
        <f t="shared" si="86"/>
        <v>128.22969822434436</v>
      </c>
      <c r="M162" s="31">
        <f t="shared" si="87"/>
        <v>769.37818934606616</v>
      </c>
      <c r="N162" s="31">
        <f t="shared" si="88"/>
        <v>0.81674967021875389</v>
      </c>
      <c r="O162" s="32">
        <f t="shared" si="89"/>
        <v>4.9004980213125231</v>
      </c>
      <c r="P162" s="33">
        <f t="shared" si="90"/>
        <v>0.21070559668662106</v>
      </c>
      <c r="Q162" s="31">
        <f t="shared" si="91"/>
        <v>3.511074039908805</v>
      </c>
      <c r="R162" s="31">
        <f t="shared" si="92"/>
        <v>0.15634763353840944</v>
      </c>
      <c r="S162" s="31">
        <f t="shared" si="93"/>
        <v>1.389423981403719</v>
      </c>
      <c r="T162" s="31">
        <f t="shared" si="94"/>
        <v>0.11601297211586079</v>
      </c>
      <c r="U162" s="31">
        <f t="shared" si="95"/>
        <v>0.33368346787786268</v>
      </c>
      <c r="V162" s="47">
        <f t="shared" si="109"/>
        <v>2.086599112818966E-4</v>
      </c>
      <c r="W162" s="31">
        <f t="shared" si="96"/>
        <v>0.74201936729256746</v>
      </c>
      <c r="X162" s="34">
        <f>(S162*H162*'Propiedades físicas'!$F$5*60*24*365)/(1000000)</f>
        <v>33762.209142478372</v>
      </c>
      <c r="Y162" s="34">
        <f>(U162*H162*'Propiedades físicas'!$F$7*60*24*365)/(1000000)</f>
        <v>2535.7251160246628</v>
      </c>
      <c r="Z162" s="31">
        <f t="shared" si="110"/>
        <v>33.080778679799508</v>
      </c>
      <c r="AA162" s="31">
        <f t="shared" si="111"/>
        <v>551.23862426568235</v>
      </c>
      <c r="AB162" s="31">
        <f t="shared" si="112"/>
        <v>24.546578465530281</v>
      </c>
      <c r="AC162" s="31">
        <f t="shared" si="113"/>
        <v>218.13956508038387</v>
      </c>
      <c r="AD162" s="31">
        <f t="shared" si="97"/>
        <v>18.214036622190143</v>
      </c>
      <c r="AE162" s="31">
        <f t="shared" si="83"/>
        <v>52.388304456824443</v>
      </c>
      <c r="AF162" s="31">
        <f t="shared" si="114"/>
        <v>897.60788757041064</v>
      </c>
      <c r="AG162" s="31">
        <f t="shared" si="115"/>
        <v>3.6854376101061799E-2</v>
      </c>
      <c r="AH162" s="31">
        <f t="shared" si="116"/>
        <v>0.61411963051900187</v>
      </c>
      <c r="AI162" s="31">
        <f t="shared" si="116"/>
        <v>2.7346660836472188E-2</v>
      </c>
      <c r="AJ162" s="31">
        <f t="shared" si="116"/>
        <v>0.24302322662385523</v>
      </c>
      <c r="AK162" s="31">
        <f t="shared" si="98"/>
        <v>2.029175197144353E-2</v>
      </c>
      <c r="AL162" s="31">
        <f t="shared" si="84"/>
        <v>5.8364353948165339E-2</v>
      </c>
      <c r="AM162" s="31">
        <f t="shared" si="117"/>
        <v>0.99999999999999989</v>
      </c>
      <c r="AN162" s="31">
        <f>(Z162*'Propiedades físicas'!$F$4)/1000</f>
        <v>29.090575155442089</v>
      </c>
      <c r="AO162" s="31">
        <f>(AA162*'Propiedades físicas'!$F$6)/1000</f>
        <v>17.661685521472464</v>
      </c>
      <c r="AP162" s="31">
        <f>(AB162*'Propiedades físicas'!$F$9)/1000</f>
        <v>15.144011584308906</v>
      </c>
      <c r="AQ162" s="31">
        <f>(AC162*'Propiedades físicas'!$F$5)/1000</f>
        <v>64.235557729220645</v>
      </c>
      <c r="AR162" s="31">
        <f>(AD162*'Propiedades físicas'!$F$8)/1000</f>
        <v>6.4572402632988473</v>
      </c>
      <c r="AS162" s="31">
        <f>(AE162*'Propiedades físicas'!$F$7)/1000</f>
        <v>4.8244389574289634</v>
      </c>
      <c r="AT162" s="31">
        <f t="shared" si="118"/>
        <v>137.41350921117191</v>
      </c>
      <c r="AU162" s="31">
        <f t="shared" si="119"/>
        <v>0.21170098429505055</v>
      </c>
      <c r="AV162" s="31">
        <f t="shared" si="123"/>
        <v>0.12852947008529306</v>
      </c>
      <c r="AW162" s="31">
        <f t="shared" si="123"/>
        <v>0.11020758927738436</v>
      </c>
      <c r="AX162" s="31">
        <f t="shared" si="123"/>
        <v>0.46746173718994294</v>
      </c>
      <c r="AY162" s="31">
        <f t="shared" si="120"/>
        <v>4.699130602490912E-2</v>
      </c>
      <c r="AZ162" s="31">
        <f t="shared" si="82"/>
        <v>3.5108913127420004E-2</v>
      </c>
      <c r="BA162" s="31">
        <f t="shared" si="121"/>
        <v>1</v>
      </c>
      <c r="BB162" s="34">
        <f>AU162*'Propiedades físicas'!$C$4+'Diseño reactor'!AV162*'Propiedades físicas'!$C$5+'Diseño reactor'!AW162*'Propiedades físicas'!$C$8+'Diseño reactor'!AX162*'Propiedades físicas'!$C$9+'Diseño reactor'!AY162*'Propiedades físicas'!$C$7+'Diseño reactor'!AZ162*'Propiedades físicas'!$C$6</f>
        <v>884.16119720890856</v>
      </c>
      <c r="BC162" s="45">
        <f>AU162*'Propiedades físicas'!$L$4+'Diseño reactor'!AV162*'Propiedades físicas'!$L$5+'Diseño reactor'!AW162*'Propiedades físicas'!$L$8+AX162*'Propiedades físicas'!$L$9+'Diseño reactor'!AY162*'Propiedades físicas'!$L$7+'Diseño reactor'!AZ162*'Propiedades físicas'!$L$6</f>
        <v>1.7507385190414435</v>
      </c>
      <c r="BD162" s="29">
        <f t="shared" si="99"/>
        <v>7.8303552550367526</v>
      </c>
      <c r="BE162" s="58">
        <f t="shared" si="100"/>
        <v>49.198027893061827</v>
      </c>
      <c r="BF162" s="30">
        <f>AU162*'Propiedades físicas'!$I$4+'Diseño reactor'!AV162*'Propiedades físicas'!$I$5+'Diseño reactor'!AW162*'Propiedades físicas'!$I$8+'Diseño reactor'!AX162*'Propiedades físicas'!$I$9+'Diseño reactor'!AY162*'Propiedades físicas'!$I$7+'Diseño reactor'!AZ162*'Propiedades físicas'!$I$6</f>
        <v>1.6228616495536304E-2</v>
      </c>
      <c r="BG162" s="24">
        <f>AU162*'Propiedades físicas'!$O$4+'Diseño reactor'!AV162*'Propiedades físicas'!$O$5+'Diseño reactor'!AW162*'Propiedades físicas'!$O$8+'Diseño reactor'!AX162*'Propiedades físicas'!$O$9+'Diseño reactor'!AY162*'Propiedades físicas'!$O$7+'Diseño reactor'!AZ162*'Propiedades físicas'!$O$6</f>
        <v>0.14166207624683819</v>
      </c>
      <c r="BH162" s="54">
        <f t="shared" si="101"/>
        <v>51152.180734227702</v>
      </c>
      <c r="BI162" s="34">
        <f t="shared" si="122"/>
        <v>200.56224476041385</v>
      </c>
      <c r="BJ162" s="27">
        <f t="shared" si="102"/>
        <v>5000.9308838358638</v>
      </c>
      <c r="BK162" s="34">
        <f t="shared" si="103"/>
        <v>544.95557859317228</v>
      </c>
      <c r="BL162" s="27">
        <f t="shared" si="104"/>
        <v>104.82588742335017</v>
      </c>
      <c r="BM162" s="34">
        <f t="shared" si="105"/>
        <v>1.1054421768707483</v>
      </c>
      <c r="BN162" s="45">
        <f t="shared" si="106"/>
        <v>131.10123030274036</v>
      </c>
      <c r="BO162" s="45">
        <f t="shared" si="107"/>
        <v>38.471097942734858</v>
      </c>
      <c r="BP162" s="66">
        <f t="shared" si="108"/>
        <v>6.7547914278865697</v>
      </c>
    </row>
    <row r="163" spans="8:68">
      <c r="H163" s="68">
        <v>158</v>
      </c>
      <c r="I163" s="31">
        <f>('Propiedades físicas'!$C$10*'Diseño reactor'!H163)/1000</f>
        <v>138.28875449277169</v>
      </c>
      <c r="J163" s="31">
        <f t="shared" si="85"/>
        <v>3.2974481668633078</v>
      </c>
      <c r="K163" s="31">
        <f>(I163*1000)/'Propiedades físicas'!$F$10</f>
        <v>903.32513526194168</v>
      </c>
      <c r="L163" s="31">
        <f t="shared" si="86"/>
        <v>129.0464478945631</v>
      </c>
      <c r="M163" s="31">
        <f t="shared" si="87"/>
        <v>774.27868736737855</v>
      </c>
      <c r="N163" s="31">
        <f t="shared" si="88"/>
        <v>0.81674967021875378</v>
      </c>
      <c r="O163" s="32">
        <f t="shared" si="89"/>
        <v>4.9004980213125222</v>
      </c>
      <c r="P163" s="33">
        <f t="shared" si="90"/>
        <v>0.21169980780970274</v>
      </c>
      <c r="Q163" s="31">
        <f t="shared" si="91"/>
        <v>3.5151820123300843</v>
      </c>
      <c r="R163" s="31">
        <f t="shared" si="92"/>
        <v>0.15682766000135215</v>
      </c>
      <c r="S163" s="31">
        <f t="shared" si="93"/>
        <v>1.3853160089824379</v>
      </c>
      <c r="T163" s="31">
        <f t="shared" si="94"/>
        <v>0.11617825824201082</v>
      </c>
      <c r="U163" s="31">
        <f t="shared" si="95"/>
        <v>0.33204394416568805</v>
      </c>
      <c r="V163" s="47">
        <f t="shared" si="109"/>
        <v>2.0964446986980272E-4</v>
      </c>
      <c r="W163" s="31">
        <f t="shared" si="96"/>
        <v>0.74080208963781724</v>
      </c>
      <c r="X163" s="34">
        <f>(S163*H163*'Propiedades físicas'!$F$5*60*24*365)/(1000000)</f>
        <v>33876.797872131254</v>
      </c>
      <c r="Y163" s="34">
        <f>(U163*H163*'Propiedades físicas'!$F$7*60*24*365)/(1000000)</f>
        <v>2539.3378170335673</v>
      </c>
      <c r="Z163" s="31">
        <f t="shared" si="110"/>
        <v>33.448569633933033</v>
      </c>
      <c r="AA163" s="31">
        <f t="shared" si="111"/>
        <v>555.39875794815327</v>
      </c>
      <c r="AB163" s="31">
        <f t="shared" si="112"/>
        <v>24.778770280213639</v>
      </c>
      <c r="AC163" s="31">
        <f t="shared" si="113"/>
        <v>218.87992941922519</v>
      </c>
      <c r="AD163" s="31">
        <f t="shared" si="97"/>
        <v>18.356164802237711</v>
      </c>
      <c r="AE163" s="31">
        <f t="shared" si="83"/>
        <v>52.462943178178712</v>
      </c>
      <c r="AF163" s="31">
        <f t="shared" si="114"/>
        <v>903.32513526194157</v>
      </c>
      <c r="AG163" s="31">
        <f t="shared" si="115"/>
        <v>3.7028272908883234E-2</v>
      </c>
      <c r="AH163" s="31">
        <f t="shared" si="116"/>
        <v>0.61483815324932989</v>
      </c>
      <c r="AI163" s="31">
        <f t="shared" si="116"/>
        <v>2.7430621946580084E-2</v>
      </c>
      <c r="AJ163" s="31">
        <f t="shared" si="116"/>
        <v>0.24230470389352723</v>
      </c>
      <c r="AK163" s="31">
        <f t="shared" si="98"/>
        <v>2.0320662058091504E-2</v>
      </c>
      <c r="AL163" s="31">
        <f t="shared" si="84"/>
        <v>5.8077585943588049E-2</v>
      </c>
      <c r="AM163" s="31">
        <f t="shared" si="117"/>
        <v>0.99999999999999989</v>
      </c>
      <c r="AN163" s="31">
        <f>(Z163*'Propiedades físicas'!$F$4)/1000</f>
        <v>29.41400316468803</v>
      </c>
      <c r="AO163" s="31">
        <f>(AA163*'Propiedades físicas'!$F$6)/1000</f>
        <v>17.79497620465883</v>
      </c>
      <c r="AP163" s="31">
        <f>(AB163*'Propiedades físicas'!$F$9)/1000</f>
        <v>15.287262324377803</v>
      </c>
      <c r="AQ163" s="31">
        <f>(AC163*'Propiedades físicas'!$F$5)/1000</f>
        <v>64.453572816079244</v>
      </c>
      <c r="AR163" s="31">
        <f>(AD163*'Propiedades físicas'!$F$8)/1000</f>
        <v>6.5076275456893109</v>
      </c>
      <c r="AS163" s="31">
        <f>(AE163*'Propiedades físicas'!$F$7)/1000</f>
        <v>4.8313124372784779</v>
      </c>
      <c r="AT163" s="31">
        <f t="shared" si="118"/>
        <v>138.28875449277172</v>
      </c>
      <c r="AU163" s="31">
        <f t="shared" si="119"/>
        <v>0.21269989213928081</v>
      </c>
      <c r="AV163" s="31">
        <f t="shared" si="123"/>
        <v>0.1286798501434834</v>
      </c>
      <c r="AW163" s="31">
        <f t="shared" si="123"/>
        <v>0.11054595422780282</v>
      </c>
      <c r="AX163" s="31">
        <f t="shared" si="123"/>
        <v>0.46607963932055085</v>
      </c>
      <c r="AY163" s="31">
        <f t="shared" si="120"/>
        <v>4.7058255528864869E-2</v>
      </c>
      <c r="AZ163" s="31">
        <f t="shared" si="82"/>
        <v>3.4936408640017132E-2</v>
      </c>
      <c r="BA163" s="31">
        <f t="shared" si="121"/>
        <v>1</v>
      </c>
      <c r="BB163" s="34">
        <f>AU163*'Propiedades físicas'!$C$4+'Diseño reactor'!AV163*'Propiedades físicas'!$C$5+'Diseño reactor'!AW163*'Propiedades físicas'!$C$8+'Diseño reactor'!AX163*'Propiedades físicas'!$C$9+'Diseño reactor'!AY163*'Propiedades físicas'!$C$7+'Diseño reactor'!AZ163*'Propiedades físicas'!$C$6</f>
        <v>884.12025880554984</v>
      </c>
      <c r="BC163" s="45">
        <f>AU163*'Propiedades físicas'!$L$4+'Diseño reactor'!AV163*'Propiedades físicas'!$L$5+'Diseño reactor'!AW163*'Propiedades físicas'!$L$8+AX163*'Propiedades físicas'!$L$9+'Diseño reactor'!AY163*'Propiedades físicas'!$L$7+'Diseño reactor'!AZ163*'Propiedades físicas'!$L$6</f>
        <v>1.7515193459633125</v>
      </c>
      <c r="BD163" s="29">
        <f t="shared" si="99"/>
        <v>7.8143863887221174</v>
      </c>
      <c r="BE163" s="58">
        <f t="shared" si="100"/>
        <v>49.170765393921961</v>
      </c>
      <c r="BF163" s="30">
        <f>AU163*'Propiedades físicas'!$I$4+'Diseño reactor'!AV163*'Propiedades físicas'!$I$5+'Diseño reactor'!AW163*'Propiedades físicas'!$I$8+'Diseño reactor'!AX163*'Propiedades físicas'!$I$9+'Diseño reactor'!AY163*'Propiedades físicas'!$I$7+'Diseño reactor'!AZ163*'Propiedades físicas'!$I$6</f>
        <v>1.6245216290161485E-2</v>
      </c>
      <c r="BG163" s="24">
        <f>AU163*'Propiedades físicas'!$O$4+'Diseño reactor'!AV163*'Propiedades físicas'!$O$5+'Diseño reactor'!AW163*'Propiedades físicas'!$O$8+'Diseño reactor'!AX163*'Propiedades físicas'!$O$9+'Diseño reactor'!AY163*'Propiedades físicas'!$O$7+'Diseño reactor'!AZ163*'Propiedades físicas'!$O$6</f>
        <v>0.14167340913388268</v>
      </c>
      <c r="BH163" s="54">
        <f t="shared" si="101"/>
        <v>51097.546047252297</v>
      </c>
      <c r="BI163" s="34">
        <f t="shared" si="122"/>
        <v>200.84086904894821</v>
      </c>
      <c r="BJ163" s="27">
        <f t="shared" si="102"/>
        <v>4999.6823869390619</v>
      </c>
      <c r="BK163" s="34">
        <f t="shared" si="103"/>
        <v>544.86311411098836</v>
      </c>
      <c r="BL163" s="27">
        <f t="shared" si="104"/>
        <v>104.8224656648899</v>
      </c>
      <c r="BM163" s="34">
        <f t="shared" si="105"/>
        <v>1.1054421768707483</v>
      </c>
      <c r="BN163" s="45">
        <f t="shared" si="106"/>
        <v>131.78286099822827</v>
      </c>
      <c r="BO163" s="45">
        <f t="shared" si="107"/>
        <v>38.620438087960821</v>
      </c>
      <c r="BP163" s="66">
        <f t="shared" si="108"/>
        <v>6.7544786677508037</v>
      </c>
    </row>
    <row r="164" spans="8:68">
      <c r="H164" s="68">
        <v>159</v>
      </c>
      <c r="I164" s="31">
        <f>('Propiedades físicas'!$C$10*'Diseño reactor'!H164)/1000</f>
        <v>139.16399977437155</v>
      </c>
      <c r="J164" s="31">
        <f t="shared" si="85"/>
        <v>3.2767094991471852</v>
      </c>
      <c r="K164" s="31">
        <f>(I164*1000)/'Propiedades físicas'!$F$10</f>
        <v>909.04238295347307</v>
      </c>
      <c r="L164" s="31">
        <f t="shared" si="86"/>
        <v>129.86319756478187</v>
      </c>
      <c r="M164" s="31">
        <f t="shared" si="87"/>
        <v>779.17918538869117</v>
      </c>
      <c r="N164" s="31">
        <f t="shared" si="88"/>
        <v>0.81674967021875389</v>
      </c>
      <c r="O164" s="32">
        <f t="shared" si="89"/>
        <v>4.9004980213125231</v>
      </c>
      <c r="P164" s="33">
        <f t="shared" si="90"/>
        <v>0.21269076228231537</v>
      </c>
      <c r="Q164" s="31">
        <f t="shared" si="91"/>
        <v>3.5192687671851774</v>
      </c>
      <c r="R164" s="31">
        <f t="shared" si="92"/>
        <v>0.15730370550136039</v>
      </c>
      <c r="S164" s="31">
        <f t="shared" si="93"/>
        <v>1.3812292541273459</v>
      </c>
      <c r="T164" s="31">
        <f t="shared" si="94"/>
        <v>0.11634005867924872</v>
      </c>
      <c r="U164" s="31">
        <f t="shared" si="95"/>
        <v>0.33041514375582937</v>
      </c>
      <c r="V164" s="47">
        <f t="shared" si="109"/>
        <v>2.106258034252055E-4</v>
      </c>
      <c r="W164" s="31">
        <f t="shared" si="96"/>
        <v>0.73958879931307542</v>
      </c>
      <c r="X164" s="34">
        <f>(S164*H164*'Propiedades físicas'!$F$5*60*24*365)/(1000000)</f>
        <v>33990.637134374236</v>
      </c>
      <c r="Y164" s="34">
        <f>(U164*H164*'Propiedades físicas'!$F$7*60*24*365)/(1000000)</f>
        <v>2542.8743304510349</v>
      </c>
      <c r="Z164" s="31">
        <f t="shared" si="110"/>
        <v>33.817831202888144</v>
      </c>
      <c r="AA164" s="31">
        <f t="shared" si="111"/>
        <v>559.56373398244318</v>
      </c>
      <c r="AB164" s="31">
        <f t="shared" si="112"/>
        <v>25.0112891747163</v>
      </c>
      <c r="AC164" s="31">
        <f t="shared" si="113"/>
        <v>219.61545140624798</v>
      </c>
      <c r="AD164" s="31">
        <f t="shared" si="97"/>
        <v>18.498069330000547</v>
      </c>
      <c r="AE164" s="31">
        <f t="shared" si="83"/>
        <v>52.53600785717687</v>
      </c>
      <c r="AF164" s="31">
        <f t="shared" si="114"/>
        <v>909.04238295347307</v>
      </c>
      <c r="AG164" s="31">
        <f t="shared" si="115"/>
        <v>3.720160009813208E-2</v>
      </c>
      <c r="AH164" s="31">
        <f t="shared" si="116"/>
        <v>0.61555296482923505</v>
      </c>
      <c r="AI164" s="31">
        <f t="shared" si="116"/>
        <v>2.7513886749102694E-2</v>
      </c>
      <c r="AJ164" s="31">
        <f t="shared" si="116"/>
        <v>0.2415898923136221</v>
      </c>
      <c r="AK164" s="31">
        <f t="shared" si="98"/>
        <v>2.0348962465204797E-2</v>
      </c>
      <c r="AL164" s="31">
        <f t="shared" si="84"/>
        <v>5.7792693544703282E-2</v>
      </c>
      <c r="AM164" s="31">
        <f t="shared" si="117"/>
        <v>1</v>
      </c>
      <c r="AN164" s="31">
        <f>(Z164*'Propiedades físicas'!$F$4)/1000</f>
        <v>29.738724403195775</v>
      </c>
      <c r="AO164" s="31">
        <f>(AA164*'Propiedades físicas'!$F$6)/1000</f>
        <v>17.928422036797478</v>
      </c>
      <c r="AP164" s="31">
        <f>(AB164*'Propiedades físicas'!$F$9)/1000</f>
        <v>15.430714856341218</v>
      </c>
      <c r="AQ164" s="31">
        <f>(AC164*'Propiedades físicas'!$F$5)/1000</f>
        <v>64.67016197559785</v>
      </c>
      <c r="AR164" s="31">
        <f>(AD164*'Propiedades físicas'!$F$8)/1000</f>
        <v>6.5579355388717913</v>
      </c>
      <c r="AS164" s="31">
        <f>(AE164*'Propiedades físicas'!$F$7)/1000</f>
        <v>4.8380409635674173</v>
      </c>
      <c r="AT164" s="31">
        <f t="shared" si="118"/>
        <v>139.16399977437152</v>
      </c>
      <c r="AU164" s="31">
        <f t="shared" si="119"/>
        <v>0.21369552794840313</v>
      </c>
      <c r="AV164" s="31">
        <f t="shared" si="123"/>
        <v>0.12882945349275007</v>
      </c>
      <c r="AW164" s="31">
        <f t="shared" si="123"/>
        <v>0.11088151304474754</v>
      </c>
      <c r="AX164" s="31">
        <f t="shared" si="123"/>
        <v>0.46470467994918557</v>
      </c>
      <c r="AY164" s="31">
        <f t="shared" si="120"/>
        <v>4.7123793146965173E-2</v>
      </c>
      <c r="AZ164" s="31">
        <f t="shared" si="82"/>
        <v>3.4765032417948601E-2</v>
      </c>
      <c r="BA164" s="31">
        <f t="shared" si="121"/>
        <v>1</v>
      </c>
      <c r="BB164" s="34">
        <f>AU164*'Propiedades físicas'!$C$4+'Diseño reactor'!AV164*'Propiedades físicas'!$C$5+'Diseño reactor'!AW164*'Propiedades físicas'!$C$8+'Diseño reactor'!AX164*'Propiedades físicas'!$C$9+'Diseño reactor'!AY164*'Propiedades físicas'!$C$7+'Diseño reactor'!AZ164*'Propiedades físicas'!$C$6</f>
        <v>884.0795764575887</v>
      </c>
      <c r="BC164" s="45">
        <f>AU164*'Propiedades físicas'!$L$4+'Diseño reactor'!AV164*'Propiedades físicas'!$L$5+'Diseño reactor'!AW164*'Propiedades físicas'!$L$8+AX164*'Propiedades físicas'!$L$9+'Diseño reactor'!AY164*'Propiedades físicas'!$L$7+'Diseño reactor'!AZ164*'Propiedades físicas'!$L$6</f>
        <v>1.7522977579032699</v>
      </c>
      <c r="BD164" s="29">
        <f t="shared" si="99"/>
        <v>7.7984811315607505</v>
      </c>
      <c r="BE164" s="58">
        <f t="shared" si="100"/>
        <v>49.143711483858972</v>
      </c>
      <c r="BF164" s="30">
        <f>AU164*'Propiedades físicas'!$I$4+'Diseño reactor'!AV164*'Propiedades físicas'!$I$5+'Diseño reactor'!AW164*'Propiedades físicas'!$I$8+'Diseño reactor'!AX164*'Propiedades físicas'!$I$9+'Diseño reactor'!AY164*'Propiedades físicas'!$I$7+'Diseño reactor'!AZ164*'Propiedades físicas'!$I$6</f>
        <v>1.6261716841393933E-2</v>
      </c>
      <c r="BG164" s="24">
        <f>AU164*'Propiedades físicas'!$O$4+'Diseño reactor'!AV164*'Propiedades físicas'!$O$5+'Diseño reactor'!AW164*'Propiedades físicas'!$O$8+'Diseño reactor'!AX164*'Propiedades físicas'!$O$9+'Diseño reactor'!AY164*'Propiedades físicas'!$O$7+'Diseño reactor'!AZ164*'Propiedades físicas'!$O$6</f>
        <v>0.14168480176598405</v>
      </c>
      <c r="BH164" s="54">
        <f t="shared" si="101"/>
        <v>51043.349194024828</v>
      </c>
      <c r="BI164" s="34">
        <f t="shared" si="122"/>
        <v>201.11804234230615</v>
      </c>
      <c r="BJ164" s="27">
        <f t="shared" si="102"/>
        <v>4998.4437483748434</v>
      </c>
      <c r="BK164" s="34">
        <f t="shared" si="103"/>
        <v>544.77193202070146</v>
      </c>
      <c r="BL164" s="27">
        <f t="shared" si="104"/>
        <v>104.81909044423554</v>
      </c>
      <c r="BM164" s="34">
        <f t="shared" si="105"/>
        <v>1.1054421768707483</v>
      </c>
      <c r="BN164" s="45">
        <f t="shared" si="106"/>
        <v>132.46635007564788</v>
      </c>
      <c r="BO164" s="45">
        <f t="shared" si="107"/>
        <v>38.769289984451554</v>
      </c>
      <c r="BP164" s="66">
        <f t="shared" si="108"/>
        <v>6.7541678638203191</v>
      </c>
    </row>
    <row r="165" spans="8:68">
      <c r="H165" s="68">
        <v>160</v>
      </c>
      <c r="I165" s="31">
        <f>('Propiedades físicas'!$C$10*'Diseño reactor'!H165)/1000</f>
        <v>140.03924505597135</v>
      </c>
      <c r="J165" s="31">
        <f t="shared" si="85"/>
        <v>3.2562300647775158</v>
      </c>
      <c r="K165" s="31">
        <f>(I165*1000)/'Propiedades físicas'!$F$10</f>
        <v>914.75963064500434</v>
      </c>
      <c r="L165" s="31">
        <f t="shared" si="86"/>
        <v>130.67994723500061</v>
      </c>
      <c r="M165" s="31">
        <f t="shared" si="87"/>
        <v>784.07968341000367</v>
      </c>
      <c r="N165" s="31">
        <f t="shared" si="88"/>
        <v>0.81674967021875378</v>
      </c>
      <c r="O165" s="32">
        <f t="shared" si="89"/>
        <v>4.9004980213125231</v>
      </c>
      <c r="P165" s="33">
        <f t="shared" si="90"/>
        <v>0.21367847607958251</v>
      </c>
      <c r="Q165" s="31">
        <f t="shared" si="91"/>
        <v>3.5233344552747092</v>
      </c>
      <c r="R165" s="31">
        <f t="shared" si="92"/>
        <v>0.15777580136229272</v>
      </c>
      <c r="S165" s="31">
        <f t="shared" si="93"/>
        <v>1.3771635660378145</v>
      </c>
      <c r="T165" s="31">
        <f t="shared" si="94"/>
        <v>0.11649841365511429</v>
      </c>
      <c r="U165" s="31">
        <f t="shared" si="95"/>
        <v>0.32879697912176431</v>
      </c>
      <c r="V165" s="47">
        <f t="shared" si="109"/>
        <v>2.1160392776813027E-4</v>
      </c>
      <c r="W165" s="31">
        <f t="shared" si="96"/>
        <v>0.73837947675895355</v>
      </c>
      <c r="X165" s="34">
        <f>(S165*H165*'Propiedades físicas'!$F$5*60*24*365)/(1000000)</f>
        <v>34103.733046564994</v>
      </c>
      <c r="Y165" s="34">
        <f>(U165*H165*'Propiedades físicas'!$F$7*60*24*365)/(1000000)</f>
        <v>2546.3355355406579</v>
      </c>
      <c r="Z165" s="31">
        <f t="shared" si="110"/>
        <v>34.1885561727332</v>
      </c>
      <c r="AA165" s="31">
        <f t="shared" si="111"/>
        <v>563.73351284395346</v>
      </c>
      <c r="AB165" s="31">
        <f t="shared" si="112"/>
        <v>25.244128217966836</v>
      </c>
      <c r="AC165" s="31">
        <f t="shared" si="113"/>
        <v>220.34617056605032</v>
      </c>
      <c r="AD165" s="31">
        <f t="shared" si="97"/>
        <v>18.639746184818286</v>
      </c>
      <c r="AE165" s="31">
        <f t="shared" si="83"/>
        <v>52.607516659482286</v>
      </c>
      <c r="AF165" s="31">
        <f t="shared" si="114"/>
        <v>914.75963064500434</v>
      </c>
      <c r="AG165" s="31">
        <f t="shared" si="115"/>
        <v>3.7374360463006635E-2</v>
      </c>
      <c r="AH165" s="31">
        <f t="shared" si="116"/>
        <v>0.61626409163515494</v>
      </c>
      <c r="AI165" s="31">
        <f t="shared" si="116"/>
        <v>2.7596460722875363E-2</v>
      </c>
      <c r="AJ165" s="31">
        <f t="shared" si="116"/>
        <v>0.24087876550770224</v>
      </c>
      <c r="AK165" s="31">
        <f t="shared" si="98"/>
        <v>2.037666022895572E-2</v>
      </c>
      <c r="AL165" s="31">
        <f t="shared" si="84"/>
        <v>5.7509661442305127E-2</v>
      </c>
      <c r="AM165" s="31">
        <f t="shared" si="117"/>
        <v>1</v>
      </c>
      <c r="AN165" s="31">
        <f>(Z165*'Propiedades físicas'!$F$4)/1000</f>
        <v>30.064732527178123</v>
      </c>
      <c r="AO165" s="31">
        <f>(AA165*'Propiedades físicas'!$F$6)/1000</f>
        <v>18.062021751520266</v>
      </c>
      <c r="AP165" s="31">
        <f>(AB165*'Propiedades físicas'!$F$9)/1000</f>
        <v>15.574364904074637</v>
      </c>
      <c r="AQ165" s="31">
        <f>(AC165*'Propiedades físicas'!$F$5)/1000</f>
        <v>64.885336846584835</v>
      </c>
      <c r="AR165" s="31">
        <f>(AD165*'Propiedades físicas'!$F$8)/1000</f>
        <v>6.6081628174417766</v>
      </c>
      <c r="AS165" s="31">
        <f>(AE165*'Propiedades físicas'!$F$7)/1000</f>
        <v>4.8446262091717234</v>
      </c>
      <c r="AT165" s="31">
        <f t="shared" si="118"/>
        <v>140.03924505597138</v>
      </c>
      <c r="AU165" s="31">
        <f t="shared" si="119"/>
        <v>0.21468790777300853</v>
      </c>
      <c r="AV165" s="31">
        <f t="shared" si="123"/>
        <v>0.12897828565343361</v>
      </c>
      <c r="AW165" s="31">
        <f t="shared" si="123"/>
        <v>0.11121428780803423</v>
      </c>
      <c r="AX165" s="31">
        <f t="shared" si="123"/>
        <v>0.46333680834005664</v>
      </c>
      <c r="AY165" s="31">
        <f t="shared" si="120"/>
        <v>4.7187935173462286E-2</v>
      </c>
      <c r="AZ165" s="31">
        <f t="shared" si="82"/>
        <v>3.4594775252004578E-2</v>
      </c>
      <c r="BA165" s="31">
        <f t="shared" si="121"/>
        <v>0.99999999999999989</v>
      </c>
      <c r="BB165" s="34">
        <f>AU165*'Propiedades físicas'!$C$4+'Diseño reactor'!AV165*'Propiedades físicas'!$C$5+'Diseño reactor'!AW165*'Propiedades físicas'!$C$8+'Diseño reactor'!AX165*'Propiedades físicas'!$C$9+'Diseño reactor'!AY165*'Propiedades físicas'!$C$7+'Diseño reactor'!AZ165*'Propiedades físicas'!$C$6</f>
        <v>884.03914813612653</v>
      </c>
      <c r="BC165" s="45">
        <f>AU165*'Propiedades físicas'!$L$4+'Diseño reactor'!AV165*'Propiedades físicas'!$L$5+'Diseño reactor'!AW165*'Propiedades físicas'!$L$8+AX165*'Propiedades físicas'!$L$9+'Diseño reactor'!AY165*'Propiedades físicas'!$L$7+'Diseño reactor'!AZ165*'Propiedades físicas'!$L$6</f>
        <v>1.7530737648107932</v>
      </c>
      <c r="BD165" s="29">
        <f t="shared" si="99"/>
        <v>7.7826391167507838</v>
      </c>
      <c r="BE165" s="58">
        <f t="shared" si="100"/>
        <v>49.11686306155211</v>
      </c>
      <c r="BF165" s="30">
        <f>AU165*'Propiedades físicas'!$I$4+'Diseño reactor'!AV165*'Propiedades físicas'!$I$5+'Diseño reactor'!AW165*'Propiedades físicas'!$I$8+'Diseño reactor'!AX165*'Propiedades físicas'!$I$9+'Diseño reactor'!AY165*'Propiedades físicas'!$I$7+'Diseño reactor'!AZ165*'Propiedades físicas'!$I$6</f>
        <v>1.6278118908402289E-2</v>
      </c>
      <c r="BG165" s="24">
        <f>AU165*'Propiedades físicas'!$O$4+'Diseño reactor'!AV165*'Propiedades físicas'!$O$5+'Diseño reactor'!AW165*'Propiedades físicas'!$O$8+'Diseño reactor'!AX165*'Propiedades físicas'!$O$9+'Diseño reactor'!AY165*'Propiedades físicas'!$O$7+'Diseño reactor'!AZ165*'Propiedades físicas'!$O$6</f>
        <v>0.14169625317483645</v>
      </c>
      <c r="BH165" s="54">
        <f t="shared" si="101"/>
        <v>50989.58535678091</v>
      </c>
      <c r="BI165" s="34">
        <f t="shared" si="122"/>
        <v>201.39377407234323</v>
      </c>
      <c r="BJ165" s="27">
        <f t="shared" si="102"/>
        <v>4997.2148656659674</v>
      </c>
      <c r="BK165" s="34">
        <f t="shared" si="103"/>
        <v>544.68201751881634</v>
      </c>
      <c r="BL165" s="27">
        <f t="shared" si="104"/>
        <v>104.81576125132314</v>
      </c>
      <c r="BM165" s="34">
        <f t="shared" si="105"/>
        <v>1.1054421768707483</v>
      </c>
      <c r="BN165" s="45">
        <f t="shared" si="106"/>
        <v>133.15168839652185</v>
      </c>
      <c r="BO165" s="45">
        <f t="shared" si="107"/>
        <v>38.917656021350595</v>
      </c>
      <c r="BP165" s="66">
        <f t="shared" si="108"/>
        <v>6.7538590005947921</v>
      </c>
    </row>
    <row r="166" spans="8:68">
      <c r="H166" s="68">
        <v>161</v>
      </c>
      <c r="I166" s="31">
        <f>('Propiedades físicas'!$C$10*'Diseño reactor'!H166)/1000</f>
        <v>140.91449033757115</v>
      </c>
      <c r="J166" s="31">
        <f t="shared" si="85"/>
        <v>3.2360050333192709</v>
      </c>
      <c r="K166" s="31">
        <f>(I166*1000)/'Propiedades físicas'!$F$10</f>
        <v>920.47687833653549</v>
      </c>
      <c r="L166" s="31">
        <f t="shared" si="86"/>
        <v>131.49669690521935</v>
      </c>
      <c r="M166" s="31">
        <f t="shared" si="87"/>
        <v>788.98018143131605</v>
      </c>
      <c r="N166" s="31">
        <f t="shared" si="88"/>
        <v>0.81674967021875378</v>
      </c>
      <c r="O166" s="32">
        <f t="shared" si="89"/>
        <v>4.9004980213125222</v>
      </c>
      <c r="P166" s="33">
        <f t="shared" si="90"/>
        <v>0.21466296507231311</v>
      </c>
      <c r="Q166" s="31">
        <f t="shared" si="91"/>
        <v>3.5273792260533399</v>
      </c>
      <c r="R166" s="31">
        <f t="shared" si="92"/>
        <v>0.15824397862656986</v>
      </c>
      <c r="S166" s="31">
        <f t="shared" si="93"/>
        <v>1.3731187952591832</v>
      </c>
      <c r="T166" s="31">
        <f t="shared" si="94"/>
        <v>0.11665336292699925</v>
      </c>
      <c r="U166" s="31">
        <f t="shared" si="95"/>
        <v>0.32718936359287165</v>
      </c>
      <c r="V166" s="47">
        <f t="shared" si="109"/>
        <v>2.1257885861530038E-4</v>
      </c>
      <c r="W166" s="31">
        <f t="shared" si="96"/>
        <v>0.73717410254378324</v>
      </c>
      <c r="X166" s="34">
        <f>(S166*H166*'Propiedades físicas'!$F$5*60*24*365)/(1000000)</f>
        <v>34216.091666241031</v>
      </c>
      <c r="Y166" s="34">
        <f>(U166*H166*'Propiedades físicas'!$F$7*60*24*365)/(1000000)</f>
        <v>2549.7223012898894</v>
      </c>
      <c r="Z166" s="31">
        <f t="shared" si="110"/>
        <v>34.560737376642408</v>
      </c>
      <c r="AA166" s="31">
        <f t="shared" si="111"/>
        <v>567.90805539458768</v>
      </c>
      <c r="AB166" s="31">
        <f t="shared" si="112"/>
        <v>25.477280558877748</v>
      </c>
      <c r="AC166" s="31">
        <f t="shared" si="113"/>
        <v>221.07212603672849</v>
      </c>
      <c r="AD166" s="31">
        <f t="shared" si="97"/>
        <v>18.781191431246878</v>
      </c>
      <c r="AE166" s="31">
        <f t="shared" si="83"/>
        <v>52.677487538452333</v>
      </c>
      <c r="AF166" s="31">
        <f t="shared" si="114"/>
        <v>920.47687833653538</v>
      </c>
      <c r="AG166" s="31">
        <f t="shared" si="115"/>
        <v>3.7546556779459554E-2</v>
      </c>
      <c r="AH166" s="31">
        <f t="shared" si="116"/>
        <v>0.61697155980810514</v>
      </c>
      <c r="AI166" s="31">
        <f t="shared" si="116"/>
        <v>2.7678349297507291E-2</v>
      </c>
      <c r="AJ166" s="31">
        <f t="shared" si="116"/>
        <v>0.24017129733475212</v>
      </c>
      <c r="AK166" s="31">
        <f t="shared" si="98"/>
        <v>2.0403762303283286E-2</v>
      </c>
      <c r="AL166" s="31">
        <f t="shared" si="84"/>
        <v>5.7228474476892756E-2</v>
      </c>
      <c r="AM166" s="31">
        <f t="shared" si="117"/>
        <v>1.0000000000000002</v>
      </c>
      <c r="AN166" s="31">
        <f>(Z166*'Propiedades físicas'!$F$4)/1000</f>
        <v>30.392021234271802</v>
      </c>
      <c r="AO166" s="31">
        <f>(AA166*'Propiedades físicas'!$F$6)/1000</f>
        <v>18.195774094842587</v>
      </c>
      <c r="AP166" s="31">
        <f>(AB166*'Propiedades físicas'!$F$9)/1000</f>
        <v>15.718208240799624</v>
      </c>
      <c r="AQ166" s="31">
        <f>(AC166*'Propiedades físicas'!$F$5)/1000</f>
        <v>65.099108954035444</v>
      </c>
      <c r="AR166" s="31">
        <f>(AD166*'Propiedades físicas'!$F$8)/1000</f>
        <v>6.6583079862056413</v>
      </c>
      <c r="AS166" s="31">
        <f>(AE166*'Propiedades físicas'!$F$7)/1000</f>
        <v>4.851069827416076</v>
      </c>
      <c r="AT166" s="31">
        <f t="shared" si="118"/>
        <v>140.91449033757118</v>
      </c>
      <c r="AU166" s="31">
        <f t="shared" si="119"/>
        <v>0.2156770475588809</v>
      </c>
      <c r="AV166" s="31">
        <f t="shared" si="123"/>
        <v>0.12912635209660306</v>
      </c>
      <c r="AW166" s="31">
        <f t="shared" si="123"/>
        <v>0.11154430039909652</v>
      </c>
      <c r="AX166" s="31">
        <f t="shared" si="123"/>
        <v>0.46197597421021547</v>
      </c>
      <c r="AY166" s="31">
        <f t="shared" si="120"/>
        <v>4.7250697712174008E-2</v>
      </c>
      <c r="AZ166" s="31">
        <f t="shared" si="82"/>
        <v>3.4425628023029967E-2</v>
      </c>
      <c r="BA166" s="31">
        <f t="shared" si="121"/>
        <v>1</v>
      </c>
      <c r="BB166" s="34">
        <f>AU166*'Propiedades físicas'!$C$4+'Diseño reactor'!AV166*'Propiedades físicas'!$C$5+'Diseño reactor'!AW166*'Propiedades físicas'!$C$8+'Diseño reactor'!AX166*'Propiedades físicas'!$C$9+'Diseño reactor'!AY166*'Propiedades físicas'!$C$7+'Diseño reactor'!AZ166*'Propiedades físicas'!$C$6</f>
        <v>883.99897183169503</v>
      </c>
      <c r="BC166" s="45">
        <f>AU166*'Propiedades físicas'!$L$4+'Diseño reactor'!AV166*'Propiedades físicas'!$L$5+'Diseño reactor'!AW166*'Propiedades físicas'!$L$8+AX166*'Propiedades físicas'!$L$9+'Diseño reactor'!AY166*'Propiedades físicas'!$L$7+'Diseño reactor'!AZ166*'Propiedades físicas'!$L$6</f>
        <v>1.7538473765905591</v>
      </c>
      <c r="BD166" s="29">
        <f t="shared" si="99"/>
        <v>7.7668599801827325</v>
      </c>
      <c r="BE166" s="58">
        <f t="shared" si="100"/>
        <v>49.090217096421163</v>
      </c>
      <c r="BF166" s="30">
        <f>AU166*'Propiedades físicas'!$I$4+'Diseño reactor'!AV166*'Propiedades físicas'!$I$5+'Diseño reactor'!AW166*'Propiedades físicas'!$I$8+'Diseño reactor'!AX166*'Propiedades físicas'!$I$9+'Diseño reactor'!AY166*'Propiedades físicas'!$I$7+'Diseño reactor'!AZ166*'Propiedades físicas'!$I$6</f>
        <v>1.6294423243280183E-2</v>
      </c>
      <c r="BG166" s="24">
        <f>AU166*'Propiedades físicas'!$O$4+'Diseño reactor'!AV166*'Propiedades físicas'!$O$5+'Diseño reactor'!AW166*'Propiedades físicas'!$O$8+'Diseño reactor'!AX166*'Propiedades físicas'!$O$9+'Diseño reactor'!AY166*'Propiedades físicas'!$O$7+'Diseño reactor'!AZ166*'Propiedades físicas'!$O$6</f>
        <v>0.14170776240416627</v>
      </c>
      <c r="BH166" s="54">
        <f t="shared" si="101"/>
        <v>50936.249786212138</v>
      </c>
      <c r="BI166" s="34">
        <f t="shared" si="122"/>
        <v>201.66807360048313</v>
      </c>
      <c r="BJ166" s="27">
        <f t="shared" si="102"/>
        <v>4995.995637693879</v>
      </c>
      <c r="BK166" s="34">
        <f t="shared" si="103"/>
        <v>544.59335599890414</v>
      </c>
      <c r="BL166" s="27">
        <f t="shared" si="104"/>
        <v>104.81247758230096</v>
      </c>
      <c r="BM166" s="34">
        <f t="shared" si="105"/>
        <v>1.1054421768707483</v>
      </c>
      <c r="BN166" s="45">
        <f t="shared" si="106"/>
        <v>133.83886687844722</v>
      </c>
      <c r="BO166" s="45">
        <f t="shared" si="107"/>
        <v>39.065538572247995</v>
      </c>
      <c r="BP166" s="66">
        <f t="shared" si="108"/>
        <v>6.7535520627223367</v>
      </c>
    </row>
    <row r="167" spans="8:68">
      <c r="H167" s="68">
        <v>162</v>
      </c>
      <c r="I167" s="31">
        <f>('Propiedades físicas'!$C$10*'Diseño reactor'!H167)/1000</f>
        <v>141.78973561917101</v>
      </c>
      <c r="J167" s="31">
        <f t="shared" si="85"/>
        <v>3.2160296936074224</v>
      </c>
      <c r="K167" s="31">
        <f>(I167*1000)/'Propiedades físicas'!$F$10</f>
        <v>926.19412602806699</v>
      </c>
      <c r="L167" s="31">
        <f t="shared" si="86"/>
        <v>132.31344657543812</v>
      </c>
      <c r="M167" s="31">
        <f t="shared" si="87"/>
        <v>793.88067945262878</v>
      </c>
      <c r="N167" s="31">
        <f t="shared" si="88"/>
        <v>0.81674967021875389</v>
      </c>
      <c r="O167" s="32">
        <f t="shared" si="89"/>
        <v>4.9004980213125231</v>
      </c>
      <c r="P167" s="33">
        <f t="shared" si="90"/>
        <v>0.21564424502785101</v>
      </c>
      <c r="Q167" s="31">
        <f t="shared" si="91"/>
        <v>3.531403227644129</v>
      </c>
      <c r="R167" s="31">
        <f t="shared" si="92"/>
        <v>0.15870826805809368</v>
      </c>
      <c r="S167" s="31">
        <f t="shared" si="93"/>
        <v>1.3690947936683941</v>
      </c>
      <c r="T167" s="31">
        <f t="shared" si="94"/>
        <v>0.11680494578812706</v>
      </c>
      <c r="U167" s="31">
        <f t="shared" si="95"/>
        <v>0.32559221134468214</v>
      </c>
      <c r="V167" s="47">
        <f t="shared" si="109"/>
        <v>2.1355061158097869E-4</v>
      </c>
      <c r="W167" s="31">
        <f t="shared" si="96"/>
        <v>0.73597265736257489</v>
      </c>
      <c r="X167" s="34">
        <f>(S167*H167*'Propiedades físicas'!$F$5*60*24*365)/(1000000)</f>
        <v>34327.718991801063</v>
      </c>
      <c r="Y167" s="34">
        <f>(U167*H167*'Propiedades físicas'!$F$7*60*24*365)/(1000000)</f>
        <v>2553.0354865407317</v>
      </c>
      <c r="Z167" s="31">
        <f t="shared" si="110"/>
        <v>34.934367694511863</v>
      </c>
      <c r="AA167" s="31">
        <f t="shared" si="111"/>
        <v>572.08732287834891</v>
      </c>
      <c r="AB167" s="31">
        <f t="shared" si="112"/>
        <v>25.710739425411177</v>
      </c>
      <c r="AC167" s="31">
        <f t="shared" si="113"/>
        <v>221.79335657427984</v>
      </c>
      <c r="AD167" s="31">
        <f t="shared" si="97"/>
        <v>18.922401217676583</v>
      </c>
      <c r="AE167" s="31">
        <f t="shared" si="83"/>
        <v>52.745938237838509</v>
      </c>
      <c r="AF167" s="31">
        <f t="shared" si="114"/>
        <v>926.19412602806676</v>
      </c>
      <c r="AG167" s="31">
        <f t="shared" si="115"/>
        <v>3.7718191805346468E-2</v>
      </c>
      <c r="AH167" s="31">
        <f t="shared" si="116"/>
        <v>0.61767539525619142</v>
      </c>
      <c r="AI167" s="31">
        <f t="shared" si="116"/>
        <v>2.7759557853892128E-2</v>
      </c>
      <c r="AJ167" s="31">
        <f t="shared" si="116"/>
        <v>0.23946746188666582</v>
      </c>
      <c r="AK167" s="31">
        <f t="shared" si="98"/>
        <v>2.0430275560939123E-2</v>
      </c>
      <c r="AL167" s="31">
        <f t="shared" si="84"/>
        <v>5.6949117636965162E-2</v>
      </c>
      <c r="AM167" s="31">
        <f t="shared" si="117"/>
        <v>1.0000000000000002</v>
      </c>
      <c r="AN167" s="31">
        <f>(Z167*'Propiedades físicas'!$F$4)/1000</f>
        <v>30.720584263199843</v>
      </c>
      <c r="AO167" s="31">
        <f>(AA167*'Propiedades físicas'!$F$6)/1000</f>
        <v>18.329677825022301</v>
      </c>
      <c r="AP167" s="31">
        <f>(AB167*'Propiedades físicas'!$F$9)/1000</f>
        <v>15.862240688507423</v>
      </c>
      <c r="AQ167" s="31">
        <f>(AC167*'Propiedades físicas'!$F$5)/1000</f>
        <v>65.311489710428191</v>
      </c>
      <c r="AR167" s="31">
        <f>(AD167*'Propiedades físicas'!$F$8)/1000</f>
        <v>6.7083696796906995</v>
      </c>
      <c r="AS167" s="31">
        <f>(AE167*'Propiedades físicas'!$F$7)/1000</f>
        <v>4.8573734523225482</v>
      </c>
      <c r="AT167" s="31">
        <f t="shared" si="118"/>
        <v>141.78973561917101</v>
      </c>
      <c r="AU167" s="31">
        <f t="shared" si="119"/>
        <v>0.21666296314785</v>
      </c>
      <c r="AV167" s="31">
        <f t="shared" si="123"/>
        <v>0.12927365824458167</v>
      </c>
      <c r="AW167" s="31">
        <f t="shared" si="123"/>
        <v>0.11187157250304325</v>
      </c>
      <c r="AX167" s="31">
        <f t="shared" si="123"/>
        <v>0.46062212772472083</v>
      </c>
      <c r="AY167" s="31">
        <f t="shared" si="120"/>
        <v>4.7312096678905707E-2</v>
      </c>
      <c r="AZ167" s="31">
        <f t="shared" si="82"/>
        <v>3.4257581700898494E-2</v>
      </c>
      <c r="BA167" s="31">
        <f t="shared" si="121"/>
        <v>0.99999999999999989</v>
      </c>
      <c r="BB167" s="34">
        <f>AU167*'Propiedades físicas'!$C$4+'Diseño reactor'!AV167*'Propiedades físicas'!$C$5+'Diseño reactor'!AW167*'Propiedades físicas'!$C$8+'Diseño reactor'!AX167*'Propiedades físicas'!$C$9+'Diseño reactor'!AY167*'Propiedades físicas'!$C$7+'Diseño reactor'!AZ167*'Propiedades físicas'!$C$6</f>
        <v>883.95904555403774</v>
      </c>
      <c r="BC167" s="45">
        <f>AU167*'Propiedades físicas'!$L$4+'Diseño reactor'!AV167*'Propiedades físicas'!$L$5+'Diseño reactor'!AW167*'Propiedades físicas'!$L$8+AX167*'Propiedades físicas'!$L$9+'Diseño reactor'!AY167*'Propiedades físicas'!$L$7+'Diseño reactor'!AZ167*'Propiedades físicas'!$L$6</f>
        <v>1.7546186031025754</v>
      </c>
      <c r="BD167" s="29">
        <f t="shared" si="99"/>
        <v>7.7511433604162612</v>
      </c>
      <c r="BE167" s="58">
        <f t="shared" si="100"/>
        <v>49.06377062650229</v>
      </c>
      <c r="BF167" s="30">
        <f>AU167*'Propiedades físicas'!$I$4+'Diseño reactor'!AV167*'Propiedades físicas'!$I$5+'Diseño reactor'!AW167*'Propiedades físicas'!$I$8+'Diseño reactor'!AX167*'Propiedades físicas'!$I$9+'Diseño reactor'!AY167*'Propiedades físicas'!$I$7+'Diseño reactor'!AZ167*'Propiedades físicas'!$I$6</f>
        <v>1.6310630591123816E-2</v>
      </c>
      <c r="BG167" s="24">
        <f>AU167*'Propiedades físicas'!$O$4+'Diseño reactor'!AV167*'Propiedades físicas'!$O$5+'Diseño reactor'!AW167*'Propiedades físicas'!$O$8+'Diseño reactor'!AX167*'Propiedades físicas'!$O$9+'Diseño reactor'!AY167*'Propiedades físicas'!$O$7+'Diseño reactor'!AZ167*'Propiedades físicas'!$O$6</f>
        <v>0.14171932850957664</v>
      </c>
      <c r="BH167" s="54">
        <f t="shared" si="101"/>
        <v>50883.337800266476</v>
      </c>
      <c r="BI167" s="34">
        <f t="shared" si="122"/>
        <v>201.94095021827519</v>
      </c>
      <c r="BJ167" s="27">
        <f t="shared" si="102"/>
        <v>4994.7859646766274</v>
      </c>
      <c r="BK167" s="34">
        <f t="shared" si="103"/>
        <v>544.50593304848428</v>
      </c>
      <c r="BL167" s="27">
        <f t="shared" si="104"/>
        <v>104.8092389394422</v>
      </c>
      <c r="BM167" s="34">
        <f t="shared" si="105"/>
        <v>1.1054421768707483</v>
      </c>
      <c r="BN167" s="45">
        <f t="shared" si="106"/>
        <v>134.5278764947073</v>
      </c>
      <c r="BO167" s="45">
        <f t="shared" si="107"/>
        <v>39.212939995306613</v>
      </c>
      <c r="BP167" s="66">
        <f t="shared" si="108"/>
        <v>6.7532470349978473</v>
      </c>
    </row>
    <row r="168" spans="8:68">
      <c r="H168" s="68">
        <v>163</v>
      </c>
      <c r="I168" s="31">
        <f>('Propiedades físicas'!$C$10*'Diseño reactor'!H168)/1000</f>
        <v>142.66498090077081</v>
      </c>
      <c r="J168" s="31">
        <f t="shared" si="85"/>
        <v>3.1962994500883593</v>
      </c>
      <c r="K168" s="31">
        <f>(I168*1000)/'Propiedades físicas'!$F$10</f>
        <v>931.91137371959815</v>
      </c>
      <c r="L168" s="31">
        <f t="shared" si="86"/>
        <v>133.13019624565686</v>
      </c>
      <c r="M168" s="31">
        <f t="shared" si="87"/>
        <v>798.78117747394117</v>
      </c>
      <c r="N168" s="31">
        <f t="shared" si="88"/>
        <v>0.81674967021875378</v>
      </c>
      <c r="O168" s="32">
        <f t="shared" si="89"/>
        <v>4.9004980213125222</v>
      </c>
      <c r="P168" s="33">
        <f t="shared" si="90"/>
        <v>0.21662233161091698</v>
      </c>
      <c r="Q168" s="31">
        <f t="shared" si="91"/>
        <v>3.5354066068527228</v>
      </c>
      <c r="R168" s="31">
        <f t="shared" si="92"/>
        <v>0.15916870014513151</v>
      </c>
      <c r="S168" s="31">
        <f t="shared" si="93"/>
        <v>1.3650914144597988</v>
      </c>
      <c r="T168" s="31">
        <f t="shared" si="94"/>
        <v>0.11695320107344843</v>
      </c>
      <c r="U168" s="31">
        <f t="shared" si="95"/>
        <v>0.3240054373892568</v>
      </c>
      <c r="V168" s="47">
        <f t="shared" si="109"/>
        <v>2.1451920217780129E-4</v>
      </c>
      <c r="W168" s="31">
        <f t="shared" si="96"/>
        <v>0.73477512203598672</v>
      </c>
      <c r="X168" s="34">
        <f>(S168*H168*'Propiedades físicas'!$F$5*60*24*365)/(1000000)</f>
        <v>34438.62096317744</v>
      </c>
      <c r="Y168" s="34">
        <f>(U168*H168*'Propiedades físicas'!$F$7*60*24*365)/(1000000)</f>
        <v>2556.2759401186063</v>
      </c>
      <c r="Z168" s="31">
        <f t="shared" si="110"/>
        <v>35.309440052579468</v>
      </c>
      <c r="AA168" s="31">
        <f t="shared" si="111"/>
        <v>576.27127691699377</v>
      </c>
      <c r="AB168" s="31">
        <f t="shared" si="112"/>
        <v>25.944498123656437</v>
      </c>
      <c r="AC168" s="31">
        <f t="shared" si="113"/>
        <v>222.5099005569472</v>
      </c>
      <c r="AD168" s="31">
        <f t="shared" si="97"/>
        <v>19.063371774972094</v>
      </c>
      <c r="AE168" s="31">
        <f t="shared" si="83"/>
        <v>52.812886294448859</v>
      </c>
      <c r="AF168" s="31">
        <f t="shared" si="114"/>
        <v>931.9113737195978</v>
      </c>
      <c r="AG168" s="31">
        <f t="shared" si="115"/>
        <v>3.7889268280573325E-2</v>
      </c>
      <c r="AH168" s="31">
        <f t="shared" si="116"/>
        <v>0.6183756236570922</v>
      </c>
      <c r="AI168" s="31">
        <f t="shared" si="116"/>
        <v>2.7840091724712506E-2</v>
      </c>
      <c r="AJ168" s="31">
        <f t="shared" si="116"/>
        <v>0.23876723348576498</v>
      </c>
      <c r="AK168" s="31">
        <f t="shared" si="98"/>
        <v>2.0456206794518702E-2</v>
      </c>
      <c r="AL168" s="31">
        <f t="shared" si="84"/>
        <v>5.6671576057338358E-2</v>
      </c>
      <c r="AM168" s="31">
        <f t="shared" si="117"/>
        <v>1</v>
      </c>
      <c r="AN168" s="31">
        <f>(Z168*'Propiedades físicas'!$F$4)/1000</f>
        <v>31.05041539343733</v>
      </c>
      <c r="AO168" s="31">
        <f>(AA168*'Propiedades físicas'!$F$6)/1000</f>
        <v>18.463731712420479</v>
      </c>
      <c r="AP168" s="31">
        <f>(AB168*'Propiedades físicas'!$F$9)/1000</f>
        <v>16.006458117389837</v>
      </c>
      <c r="AQ168" s="31">
        <f>(AC168*'Propiedades físicas'!$F$5)/1000</f>
        <v>65.522490417004249</v>
      </c>
      <c r="AR168" s="31">
        <f>(AD168*'Propiedades físicas'!$F$8)/1000</f>
        <v>6.758346561663104</v>
      </c>
      <c r="AS168" s="31">
        <f>(AE168*'Propiedades físicas'!$F$7)/1000</f>
        <v>4.8635386988557956</v>
      </c>
      <c r="AT168" s="31">
        <f t="shared" si="118"/>
        <v>142.66498090077079</v>
      </c>
      <c r="AU168" s="31">
        <f t="shared" si="119"/>
        <v>0.21764567027863788</v>
      </c>
      <c r="AV168" s="31">
        <f t="shared" si="123"/>
        <v>0.12942020947146621</v>
      </c>
      <c r="AW168" s="31">
        <f t="shared" si="123"/>
        <v>0.11219612561069188</v>
      </c>
      <c r="AX168" s="31">
        <f t="shared" si="123"/>
        <v>0.45927521949186512</v>
      </c>
      <c r="AY168" s="31">
        <f t="shared" si="120"/>
        <v>4.7372147803838457E-2</v>
      </c>
      <c r="AZ168" s="31">
        <f t="shared" si="82"/>
        <v>3.4090627343500518E-2</v>
      </c>
      <c r="BA168" s="31">
        <f t="shared" si="121"/>
        <v>1</v>
      </c>
      <c r="BB168" s="34">
        <f>AU168*'Propiedades físicas'!$C$4+'Diseño reactor'!AV168*'Propiedades físicas'!$C$5+'Diseño reactor'!AW168*'Propiedades físicas'!$C$8+'Diseño reactor'!AX168*'Propiedades físicas'!$C$9+'Diseño reactor'!AY168*'Propiedades físicas'!$C$7+'Diseño reactor'!AZ168*'Propiedades físicas'!$C$6</f>
        <v>883.91936733189368</v>
      </c>
      <c r="BC168" s="45">
        <f>AU168*'Propiedades físicas'!$L$4+'Diseño reactor'!AV168*'Propiedades físicas'!$L$5+'Diseño reactor'!AW168*'Propiedades físicas'!$L$8+AX168*'Propiedades físicas'!$L$9+'Diseño reactor'!AY168*'Propiedades físicas'!$L$7+'Diseño reactor'!AZ168*'Propiedades físicas'!$L$6</f>
        <v>1.7553874541623229</v>
      </c>
      <c r="BD168" s="29">
        <f t="shared" si="99"/>
        <v>7.7354888986571808</v>
      </c>
      <c r="BE168" s="58">
        <f t="shared" si="100"/>
        <v>49.037520756401122</v>
      </c>
      <c r="BF168" s="30">
        <f>AU168*'Propiedades físicas'!$I$4+'Diseño reactor'!AV168*'Propiedades físicas'!$I$5+'Diseño reactor'!AW168*'Propiedades físicas'!$I$8+'Diseño reactor'!AX168*'Propiedades físicas'!$I$9+'Diseño reactor'!AY168*'Propiedades físicas'!$I$7+'Diseño reactor'!AZ168*'Propiedades físicas'!$I$6</f>
        <v>1.6326741690108719E-2</v>
      </c>
      <c r="BG168" s="24">
        <f>AU168*'Propiedades físicas'!$O$4+'Diseño reactor'!AV168*'Propiedades físicas'!$O$5+'Diseño reactor'!AW168*'Propiedades físicas'!$O$8+'Diseño reactor'!AX168*'Propiedades físicas'!$O$9+'Diseño reactor'!AY168*'Propiedades físicas'!$O$7+'Diseño reactor'!AZ168*'Propiedades físicas'!$O$6</f>
        <v>0.1417309505583948</v>
      </c>
      <c r="BH168" s="54">
        <f t="shared" si="101"/>
        <v>50830.84478297305</v>
      </c>
      <c r="BI168" s="34">
        <f t="shared" si="122"/>
        <v>202.21241314795003</v>
      </c>
      <c r="BJ168" s="27">
        <f t="shared" si="102"/>
        <v>4993.5857481470557</v>
      </c>
      <c r="BK168" s="34">
        <f t="shared" si="103"/>
        <v>544.4197344459501</v>
      </c>
      <c r="BL168" s="27">
        <f t="shared" si="104"/>
        <v>104.80604483105861</v>
      </c>
      <c r="BM168" s="34">
        <f t="shared" si="105"/>
        <v>1.1054421768707483</v>
      </c>
      <c r="BN168" s="45">
        <f t="shared" si="106"/>
        <v>135.21870827388801</v>
      </c>
      <c r="BO168" s="45">
        <f t="shared" si="107"/>
        <v>39.359862633387124</v>
      </c>
      <c r="BP168" s="66">
        <f t="shared" si="108"/>
        <v>6.7529439023613342</v>
      </c>
    </row>
    <row r="169" spans="8:68">
      <c r="H169" s="68">
        <v>164</v>
      </c>
      <c r="I169" s="31">
        <f>('Propiedades físicas'!$C$10*'Diseño reactor'!H169)/1000</f>
        <v>143.54022618237062</v>
      </c>
      <c r="J169" s="31">
        <f t="shared" si="85"/>
        <v>3.1768098192951379</v>
      </c>
      <c r="K169" s="31">
        <f>(I169*1000)/'Propiedades físicas'!$F$10</f>
        <v>937.62862141112942</v>
      </c>
      <c r="L169" s="31">
        <f t="shared" si="86"/>
        <v>133.94694591587563</v>
      </c>
      <c r="M169" s="31">
        <f t="shared" si="87"/>
        <v>803.68167549525378</v>
      </c>
      <c r="N169" s="31">
        <f t="shared" si="88"/>
        <v>0.81674967021875389</v>
      </c>
      <c r="O169" s="32">
        <f t="shared" si="89"/>
        <v>4.9004980213125231</v>
      </c>
      <c r="P169" s="33">
        <f t="shared" si="90"/>
        <v>0.21759724038444245</v>
      </c>
      <c r="Q169" s="31">
        <f t="shared" si="91"/>
        <v>3.539389509181377</v>
      </c>
      <c r="R169" s="31">
        <f t="shared" si="92"/>
        <v>0.1596253051031668</v>
      </c>
      <c r="S169" s="31">
        <f t="shared" si="93"/>
        <v>1.3611085121311461</v>
      </c>
      <c r="T169" s="31">
        <f t="shared" si="94"/>
        <v>0.11709816716545481</v>
      </c>
      <c r="U169" s="31">
        <f t="shared" si="95"/>
        <v>0.3224289575656899</v>
      </c>
      <c r="V169" s="47">
        <f t="shared" si="109"/>
        <v>2.154846458176032E-4</v>
      </c>
      <c r="W169" s="31">
        <f t="shared" si="96"/>
        <v>0.73358147750930547</v>
      </c>
      <c r="X169" s="34">
        <f>(S169*H169*'Propiedades físicas'!$F$5*60*24*365)/(1000000)</f>
        <v>34548.803462499985</v>
      </c>
      <c r="Y169" s="34">
        <f>(U169*H169*'Propiedades físicas'!$F$7*60*24*365)/(1000000)</f>
        <v>2559.4445009594183</v>
      </c>
      <c r="Z169" s="31">
        <f t="shared" si="110"/>
        <v>35.68594742304856</v>
      </c>
      <c r="AA169" s="31">
        <f t="shared" si="111"/>
        <v>580.45987950574579</v>
      </c>
      <c r="AB169" s="31">
        <f t="shared" si="112"/>
        <v>26.178550036919354</v>
      </c>
      <c r="AC169" s="31">
        <f t="shared" si="113"/>
        <v>223.22179598950797</v>
      </c>
      <c r="AD169" s="31">
        <f t="shared" si="97"/>
        <v>19.204099415134589</v>
      </c>
      <c r="AE169" s="31">
        <f t="shared" si="83"/>
        <v>52.878349040773145</v>
      </c>
      <c r="AF169" s="31">
        <f t="shared" si="114"/>
        <v>937.62862141112942</v>
      </c>
      <c r="AG169" s="31">
        <f t="shared" si="115"/>
        <v>3.8059788927242079E-2</v>
      </c>
      <c r="AH169" s="31">
        <f t="shared" si="116"/>
        <v>0.61907227046050994</v>
      </c>
      <c r="AI169" s="31">
        <f t="shared" si="116"/>
        <v>2.7919956194938551E-2</v>
      </c>
      <c r="AJ169" s="31">
        <f t="shared" si="116"/>
        <v>0.23807058668234718</v>
      </c>
      <c r="AK169" s="31">
        <f t="shared" si="98"/>
        <v>2.0481562717478113E-2</v>
      </c>
      <c r="AL169" s="31">
        <f t="shared" si="84"/>
        <v>5.6395835017484131E-2</v>
      </c>
      <c r="AM169" s="31">
        <f t="shared" si="117"/>
        <v>1</v>
      </c>
      <c r="AN169" s="31">
        <f>(Z169*'Propiedades físicas'!$F$4)/1000</f>
        <v>31.381508444880442</v>
      </c>
      <c r="AO169" s="31">
        <f>(AA169*'Propiedades físicas'!$F$6)/1000</f>
        <v>18.597934539364093</v>
      </c>
      <c r="AP169" s="31">
        <f>(AB169*'Propiedades físicas'!$F$9)/1000</f>
        <v>16.150856445277395</v>
      </c>
      <c r="AQ169" s="31">
        <f>(AC169*'Propiedades físicas'!$F$5)/1000</f>
        <v>65.732122265030412</v>
      </c>
      <c r="AR169" s="31">
        <f>(AD169*'Propiedades físicas'!$F$8)/1000</f>
        <v>6.8082373246535113</v>
      </c>
      <c r="AS169" s="31">
        <f>(AE169*'Propiedades físicas'!$F$7)/1000</f>
        <v>4.869567163164799</v>
      </c>
      <c r="AT169" s="31">
        <f t="shared" si="118"/>
        <v>143.54022618237062</v>
      </c>
      <c r="AU169" s="31">
        <f t="shared" si="119"/>
        <v>0.21862518458769623</v>
      </c>
      <c r="AV169" s="31">
        <f t="shared" si="123"/>
        <v>0.12956601110364047</v>
      </c>
      <c r="AW169" s="31">
        <f t="shared" si="123"/>
        <v>0.11251798102057761</v>
      </c>
      <c r="AX169" s="31">
        <f t="shared" si="123"/>
        <v>0.45793520055845871</v>
      </c>
      <c r="AY169" s="31">
        <f t="shared" si="120"/>
        <v>4.7430866633883628E-2</v>
      </c>
      <c r="AZ169" s="31">
        <f t="shared" si="82"/>
        <v>3.3924756095743643E-2</v>
      </c>
      <c r="BA169" s="31">
        <f t="shared" si="121"/>
        <v>1.0000000000000004</v>
      </c>
      <c r="BB169" s="34">
        <f>AU169*'Propiedades físicas'!$C$4+'Diseño reactor'!AV169*'Propiedades físicas'!$C$5+'Diseño reactor'!AW169*'Propiedades físicas'!$C$8+'Diseño reactor'!AX169*'Propiedades físicas'!$C$9+'Diseño reactor'!AY169*'Propiedades físicas'!$C$7+'Diseño reactor'!AZ169*'Propiedades físicas'!$C$6</f>
        <v>883.87993521278668</v>
      </c>
      <c r="BC169" s="45">
        <f>AU169*'Propiedades físicas'!$L$4+'Diseño reactor'!AV169*'Propiedades físicas'!$L$5+'Diseño reactor'!AW169*'Propiedades físicas'!$L$8+AX169*'Propiedades físicas'!$L$9+'Diseño reactor'!AY169*'Propiedades físicas'!$L$7+'Diseño reactor'!AZ169*'Propiedades físicas'!$L$6</f>
        <v>1.7561539395408963</v>
      </c>
      <c r="BD169" s="29">
        <f t="shared" si="99"/>
        <v>7.7198962387346501</v>
      </c>
      <c r="BE169" s="58">
        <f t="shared" si="100"/>
        <v>49.011464655320381</v>
      </c>
      <c r="BF169" s="30">
        <f>AU169*'Propiedades físicas'!$I$4+'Diseño reactor'!AV169*'Propiedades físicas'!$I$5+'Diseño reactor'!AW169*'Propiedades físicas'!$I$8+'Diseño reactor'!AX169*'Propiedades físicas'!$I$9+'Diseño reactor'!AY169*'Propiedades físicas'!$I$7+'Diseño reactor'!AZ169*'Propiedades físicas'!$I$6</f>
        <v>1.6342757271565405E-2</v>
      </c>
      <c r="BG169" s="24">
        <f>AU169*'Propiedades físicas'!$O$4+'Diseño reactor'!AV169*'Propiedades físicas'!$O$5+'Diseño reactor'!AW169*'Propiedades físicas'!$O$8+'Diseño reactor'!AX169*'Propiedades físicas'!$O$9+'Diseño reactor'!AY169*'Propiedades físicas'!$O$7+'Diseño reactor'!AZ169*'Propiedades físicas'!$O$6</f>
        <v>0.14174262762952089</v>
      </c>
      <c r="BH169" s="54">
        <f t="shared" si="101"/>
        <v>50778.766183292093</v>
      </c>
      <c r="BI169" s="34">
        <f t="shared" si="122"/>
        <v>202.48247154296973</v>
      </c>
      <c r="BJ169" s="27">
        <f t="shared" si="102"/>
        <v>4992.3948909315714</v>
      </c>
      <c r="BK169" s="34">
        <f t="shared" si="103"/>
        <v>544.33474615756631</v>
      </c>
      <c r="BL169" s="27">
        <f t="shared" si="104"/>
        <v>104.80289477141631</v>
      </c>
      <c r="BM169" s="34">
        <f t="shared" si="105"/>
        <v>1.1054421768707483</v>
      </c>
      <c r="BN169" s="45">
        <f t="shared" si="106"/>
        <v>135.9113532994958</v>
      </c>
      <c r="BO169" s="45">
        <f t="shared" si="107"/>
        <v>39.506308814172009</v>
      </c>
      <c r="BP169" s="66">
        <f t="shared" si="108"/>
        <v>6.7526426498963223</v>
      </c>
    </row>
    <row r="170" spans="8:68">
      <c r="H170" s="68">
        <v>165</v>
      </c>
      <c r="I170" s="31">
        <f>('Propiedades físicas'!$C$10*'Diseño reactor'!H170)/1000</f>
        <v>144.41547146397045</v>
      </c>
      <c r="J170" s="31">
        <f t="shared" si="85"/>
        <v>3.1575564264509244</v>
      </c>
      <c r="K170" s="31">
        <f>(I170*1000)/'Propiedades físicas'!$F$10</f>
        <v>943.3458691026608</v>
      </c>
      <c r="L170" s="31">
        <f t="shared" si="86"/>
        <v>134.7636955860944</v>
      </c>
      <c r="M170" s="31">
        <f t="shared" si="87"/>
        <v>808.5821735165664</v>
      </c>
      <c r="N170" s="31">
        <f t="shared" si="88"/>
        <v>0.81674967021875389</v>
      </c>
      <c r="O170" s="32">
        <f t="shared" si="89"/>
        <v>4.900498021312524</v>
      </c>
      <c r="P170" s="33">
        <f t="shared" si="90"/>
        <v>0.21856898681039447</v>
      </c>
      <c r="Q170" s="31">
        <f t="shared" si="91"/>
        <v>3.5433520788427866</v>
      </c>
      <c r="R170" s="31">
        <f t="shared" si="92"/>
        <v>0.16007811287771531</v>
      </c>
      <c r="S170" s="31">
        <f t="shared" si="93"/>
        <v>1.3571459424697374</v>
      </c>
      <c r="T170" s="31">
        <f t="shared" si="94"/>
        <v>0.1172398819999102</v>
      </c>
      <c r="U170" s="31">
        <f t="shared" si="95"/>
        <v>0.32086268853073396</v>
      </c>
      <c r="V170" s="47">
        <f t="shared" si="109"/>
        <v>2.1644695781223531E-4</v>
      </c>
      <c r="W170" s="31">
        <f t="shared" si="96"/>
        <v>0.73239170485143379</v>
      </c>
      <c r="X170" s="34">
        <f>(S170*H170*'Propiedades físicas'!$F$5*60*24*365)/(1000000)</f>
        <v>34658.272314751113</v>
      </c>
      <c r="Y170" s="34">
        <f>(U170*H170*'Propiedades físicas'!$F$7*60*24*365)/(1000000)</f>
        <v>2562.5419982348349</v>
      </c>
      <c r="Z170" s="31">
        <f t="shared" si="110"/>
        <v>36.06388282371509</v>
      </c>
      <c r="AA170" s="31">
        <f t="shared" si="111"/>
        <v>584.65309300905983</v>
      </c>
      <c r="AB170" s="31">
        <f t="shared" si="112"/>
        <v>26.412888624823026</v>
      </c>
      <c r="AC170" s="31">
        <f t="shared" si="113"/>
        <v>223.92908050750668</v>
      </c>
      <c r="AD170" s="31">
        <f t="shared" ref="AD170:AD202" si="124">T170*$H170</f>
        <v>19.344580529985183</v>
      </c>
      <c r="AE170" s="31">
        <f t="shared" si="83"/>
        <v>52.942343607571104</v>
      </c>
      <c r="AF170" s="31">
        <f t="shared" si="114"/>
        <v>943.3458691026608</v>
      </c>
      <c r="AG170" s="31">
        <f t="shared" si="115"/>
        <v>3.8229756449795184E-2</v>
      </c>
      <c r="AH170" s="31">
        <f t="shared" si="116"/>
        <v>0.61976536089059209</v>
      </c>
      <c r="AI170" s="31">
        <f t="shared" si="116"/>
        <v>2.7999156502320582E-2</v>
      </c>
      <c r="AJ170" s="31">
        <f t="shared" si="116"/>
        <v>0.23737749625226515</v>
      </c>
      <c r="AK170" s="31">
        <f t="shared" si="98"/>
        <v>2.0506349965136686E-2</v>
      </c>
      <c r="AL170" s="31">
        <f t="shared" si="84"/>
        <v>5.6121879939890408E-2</v>
      </c>
      <c r="AM170" s="31">
        <f t="shared" si="117"/>
        <v>1</v>
      </c>
      <c r="AN170" s="31">
        <f>(Z170*'Propiedades físicas'!$F$4)/1000</f>
        <v>31.713857277518574</v>
      </c>
      <c r="AO170" s="31">
        <f>(AA170*'Propiedades físicas'!$F$6)/1000</f>
        <v>18.732285100010277</v>
      </c>
      <c r="AP170" s="31">
        <f>(AB170*'Propiedades físicas'!$F$9)/1000</f>
        <v>16.295431637084565</v>
      </c>
      <c r="AQ170" s="31">
        <f>(AC170*'Propiedades físicas'!$F$5)/1000</f>
        <v>65.940396337045499</v>
      </c>
      <c r="AR170" s="31">
        <f>(AD170*'Propiedades físicas'!$F$8)/1000</f>
        <v>6.8580406894903447</v>
      </c>
      <c r="AS170" s="31">
        <f>(AE170*'Propiedades físicas'!$F$7)/1000</f>
        <v>4.8754604228212228</v>
      </c>
      <c r="AT170" s="31">
        <f t="shared" si="118"/>
        <v>144.41547146397048</v>
      </c>
      <c r="AU170" s="31">
        <f t="shared" si="119"/>
        <v>0.21960152161003549</v>
      </c>
      <c r="AV170" s="31">
        <f t="shared" si="123"/>
        <v>0.12971106842028143</v>
      </c>
      <c r="AW170" s="31">
        <f t="shared" si="123"/>
        <v>0.11283715984093876</v>
      </c>
      <c r="AX170" s="31">
        <f t="shared" si="123"/>
        <v>0.45660202240517322</v>
      </c>
      <c r="AY170" s="31">
        <f t="shared" si="120"/>
        <v>4.7488268535004742E-2</v>
      </c>
      <c r="AZ170" s="31">
        <f t="shared" si="82"/>
        <v>3.3759959188566425E-2</v>
      </c>
      <c r="BA170" s="31">
        <f t="shared" si="121"/>
        <v>1</v>
      </c>
      <c r="BB170" s="34">
        <f>AU170*'Propiedades físicas'!$C$4+'Diseño reactor'!AV170*'Propiedades físicas'!$C$5+'Diseño reactor'!AW170*'Propiedades físicas'!$C$8+'Diseño reactor'!AX170*'Propiedades físicas'!$C$9+'Diseño reactor'!AY170*'Propiedades físicas'!$C$7+'Diseño reactor'!AZ170*'Propiedades físicas'!$C$6</f>
        <v>883.84074726281438</v>
      </c>
      <c r="BC170" s="45">
        <f>AU170*'Propiedades físicas'!$L$4+'Diseño reactor'!AV170*'Propiedades físicas'!$L$5+'Diseño reactor'!AW170*'Propiedades físicas'!$L$8+AX170*'Propiedades físicas'!$L$9+'Diseño reactor'!AY170*'Propiedades físicas'!$L$7+'Diseño reactor'!AZ170*'Propiedades físicas'!$L$6</f>
        <v>1.7569180689651434</v>
      </c>
      <c r="BD170" s="29">
        <f t="shared" si="99"/>
        <v>7.7043650270785999</v>
      </c>
      <c r="BE170" s="58">
        <f t="shared" si="100"/>
        <v>48.985599555158458</v>
      </c>
      <c r="BF170" s="30">
        <f>AU170*'Propiedades físicas'!$I$4+'Diseño reactor'!AV170*'Propiedades físicas'!$I$5+'Diseño reactor'!AW170*'Propiedades físicas'!$I$8+'Diseño reactor'!AX170*'Propiedades físicas'!$I$9+'Diseño reactor'!AY170*'Propiedades físicas'!$I$7+'Diseño reactor'!AZ170*'Propiedades físicas'!$I$6</f>
        <v>1.6358678060054192E-2</v>
      </c>
      <c r="BG170" s="24">
        <f>AU170*'Propiedades físicas'!$O$4+'Diseño reactor'!AV170*'Propiedades físicas'!$O$5+'Diseño reactor'!AW170*'Propiedades físicas'!$O$8+'Diseño reactor'!AX170*'Propiedades físicas'!$O$9+'Diseño reactor'!AY170*'Propiedades físicas'!$O$7+'Diseño reactor'!AZ170*'Propiedades físicas'!$O$6</f>
        <v>0.1417543588132798</v>
      </c>
      <c r="BH170" s="54">
        <f t="shared" si="101"/>
        <v>50727.09751398825</v>
      </c>
      <c r="BI170" s="34">
        <f t="shared" si="122"/>
        <v>202.75113448857402</v>
      </c>
      <c r="BJ170" s="27">
        <f t="shared" si="102"/>
        <v>4991.2132971291994</v>
      </c>
      <c r="BK170" s="34">
        <f t="shared" si="103"/>
        <v>544.25095433451224</v>
      </c>
      <c r="BL170" s="27">
        <f t="shared" si="104"/>
        <v>104.79978828065221</v>
      </c>
      <c r="BM170" s="34">
        <f t="shared" si="105"/>
        <v>1.1054421768707483</v>
      </c>
      <c r="BN170" s="45">
        <f t="shared" si="106"/>
        <v>136.6058027095782</v>
      </c>
      <c r="BO170" s="45">
        <f t="shared" si="107"/>
        <v>39.652280850288001</v>
      </c>
      <c r="BP170" s="66">
        <f t="shared" si="108"/>
        <v>6.7523432628282345</v>
      </c>
    </row>
    <row r="171" spans="8:68">
      <c r="H171" s="68">
        <v>166</v>
      </c>
      <c r="I171" s="31">
        <f>('Propiedades físicas'!$C$10*'Diseño reactor'!H171)/1000</f>
        <v>145.29071674557028</v>
      </c>
      <c r="J171" s="31">
        <f t="shared" si="85"/>
        <v>3.1385350021951961</v>
      </c>
      <c r="K171" s="31">
        <f>(I171*1000)/'Propiedades físicas'!$F$10</f>
        <v>949.06311679419196</v>
      </c>
      <c r="L171" s="31">
        <f t="shared" si="86"/>
        <v>135.58044525631314</v>
      </c>
      <c r="M171" s="31">
        <f t="shared" si="87"/>
        <v>813.48267153787879</v>
      </c>
      <c r="N171" s="31">
        <f t="shared" si="88"/>
        <v>0.81674967021875389</v>
      </c>
      <c r="O171" s="32">
        <f t="shared" si="89"/>
        <v>4.9004980213125231</v>
      </c>
      <c r="P171" s="33">
        <f t="shared" si="90"/>
        <v>0.2195375862505935</v>
      </c>
      <c r="Q171" s="31">
        <f t="shared" si="91"/>
        <v>3.5472944587737634</v>
      </c>
      <c r="R171" s="31">
        <f t="shared" si="92"/>
        <v>0.16052715314710905</v>
      </c>
      <c r="S171" s="31">
        <f t="shared" si="93"/>
        <v>1.35320356253876</v>
      </c>
      <c r="T171" s="31">
        <f t="shared" si="94"/>
        <v>0.11737838307150349</v>
      </c>
      <c r="U171" s="31">
        <f t="shared" si="95"/>
        <v>0.31930654774954792</v>
      </c>
      <c r="V171" s="47">
        <f t="shared" si="109"/>
        <v>2.1740615337437414E-4</v>
      </c>
      <c r="W171" s="31">
        <f t="shared" si="96"/>
        <v>0.73120578525389079</v>
      </c>
      <c r="X171" s="34">
        <f>(S171*H171*'Propiedades físicas'!$F$5*60*24*365)/(1000000)</f>
        <v>34767.033288412582</v>
      </c>
      <c r="Y171" s="34">
        <f>(U171*H171*'Propiedades físicas'!$F$7*60*24*365)/(1000000)</f>
        <v>2565.5692514758316</v>
      </c>
      <c r="Z171" s="31">
        <f t="shared" si="110"/>
        <v>36.443239317598518</v>
      </c>
      <c r="AA171" s="31">
        <f t="shared" ref="AA171:AA202" si="125">Q171*$H171</f>
        <v>588.85088015644476</v>
      </c>
      <c r="AB171" s="31">
        <f t="shared" ref="AB171:AB202" si="126">R171*$H171</f>
        <v>26.647507422420102</v>
      </c>
      <c r="AC171" s="31">
        <f t="shared" ref="AC171:AC202" si="127">S171*$H171</f>
        <v>224.63179138143414</v>
      </c>
      <c r="AD171" s="31">
        <f t="shared" si="124"/>
        <v>19.48481158986958</v>
      </c>
      <c r="AE171" s="31">
        <f t="shared" si="83"/>
        <v>53.004886926424952</v>
      </c>
      <c r="AF171" s="31">
        <f t="shared" si="114"/>
        <v>949.06311679419207</v>
      </c>
      <c r="AG171" s="31">
        <f t="shared" si="115"/>
        <v>3.8399173535158433E-2</v>
      </c>
      <c r="AH171" s="31">
        <f t="shared" si="116"/>
        <v>0.62045491994832136</v>
      </c>
      <c r="AI171" s="31">
        <f t="shared" si="116"/>
        <v>2.8077697837875955E-2</v>
      </c>
      <c r="AJ171" s="31">
        <f t="shared" si="116"/>
        <v>0.23668793719453582</v>
      </c>
      <c r="AK171" s="31">
        <f t="shared" si="98"/>
        <v>2.0530575095665565E-2</v>
      </c>
      <c r="AL171" s="31">
        <f t="shared" si="84"/>
        <v>5.58496963884429E-2</v>
      </c>
      <c r="AM171" s="31">
        <f t="shared" si="117"/>
        <v>1</v>
      </c>
      <c r="AN171" s="31">
        <f>(Z171*'Propiedades físicas'!$F$4)/1000</f>
        <v>32.047455791109783</v>
      </c>
      <c r="AO171" s="31">
        <f>(AA171*'Propiedades físicas'!$F$6)/1000</f>
        <v>18.866782200212487</v>
      </c>
      <c r="AP171" s="31">
        <f>(AB171*'Propiedades físicas'!$F$9)/1000</f>
        <v>16.440179704262079</v>
      </c>
      <c r="AQ171" s="31">
        <f>(AC171*'Propiedades físicas'!$F$5)/1000</f>
        <v>66.147323608090915</v>
      </c>
      <c r="AR171" s="31">
        <f>(AD171*'Propiedades físicas'!$F$8)/1000</f>
        <v>6.9077554048405609</v>
      </c>
      <c r="AS171" s="31">
        <f>(AE171*'Propiedades físicas'!$F$7)/1000</f>
        <v>4.881220037054474</v>
      </c>
      <c r="AT171" s="31">
        <f t="shared" si="118"/>
        <v>145.29071674557031</v>
      </c>
      <c r="AU171" s="31">
        <f t="shared" si="119"/>
        <v>0.22057469678004643</v>
      </c>
      <c r="AV171" s="31">
        <f t="shared" si="123"/>
        <v>0.12985538665386001</v>
      </c>
      <c r="AW171" s="31">
        <f t="shared" si="123"/>
        <v>0.11315368299167892</v>
      </c>
      <c r="AX171" s="31">
        <f t="shared" si="123"/>
        <v>0.45527563694194279</v>
      </c>
      <c r="AY171" s="31">
        <f t="shared" si="120"/>
        <v>4.7544368694506893E-2</v>
      </c>
      <c r="AZ171" s="31">
        <f t="shared" si="82"/>
        <v>3.35962279379649E-2</v>
      </c>
      <c r="BA171" s="31">
        <f t="shared" si="121"/>
        <v>0.99999999999999989</v>
      </c>
      <c r="BB171" s="34">
        <f>AU171*'Propiedades físicas'!$C$4+'Diseño reactor'!AV171*'Propiedades físicas'!$C$5+'Diseño reactor'!AW171*'Propiedades físicas'!$C$8+'Diseño reactor'!AX171*'Propiedades físicas'!$C$9+'Diseño reactor'!AY171*'Propiedades físicas'!$C$7+'Diseño reactor'!AZ171*'Propiedades físicas'!$C$6</f>
        <v>883.8018015664428</v>
      </c>
      <c r="BC171" s="45">
        <f>AU171*'Propiedades físicas'!$L$4+'Diseño reactor'!AV171*'Propiedades físicas'!$L$5+'Diseño reactor'!AW171*'Propiedades físicas'!$L$8+AX171*'Propiedades físicas'!$L$9+'Diseño reactor'!AY171*'Propiedades físicas'!$L$7+'Diseño reactor'!AZ171*'Propiedades físicas'!$L$6</f>
        <v>1.7576798521178134</v>
      </c>
      <c r="BD171" s="29">
        <f t="shared" si="99"/>
        <v>7.6888949126973323</v>
      </c>
      <c r="BE171" s="58">
        <f t="shared" si="100"/>
        <v>48.959922748676135</v>
      </c>
      <c r="BF171" s="30">
        <f>AU171*'Propiedades físicas'!$I$4+'Diseño reactor'!AV171*'Propiedades físicas'!$I$5+'Diseño reactor'!AW171*'Propiedades físicas'!$I$8+'Diseño reactor'!AX171*'Propiedades físicas'!$I$9+'Diseño reactor'!AY171*'Propiedades físicas'!$I$7+'Diseño reactor'!AZ171*'Propiedades físicas'!$I$6</f>
        <v>1.6374504773438998E-2</v>
      </c>
      <c r="BG171" s="24">
        <f>AU171*'Propiedades físicas'!$O$4+'Diseño reactor'!AV171*'Propiedades físicas'!$O$5+'Diseño reactor'!AW171*'Propiedades físicas'!$O$8+'Diseño reactor'!AX171*'Propiedades físicas'!$O$9+'Diseño reactor'!AY171*'Propiedades físicas'!$O$7+'Diseño reactor'!AZ171*'Propiedades físicas'!$O$6</f>
        <v>0.14176614321127406</v>
      </c>
      <c r="BH171" s="54">
        <f t="shared" si="101"/>
        <v>50675.834350527468</v>
      </c>
      <c r="BI171" s="34">
        <f t="shared" si="122"/>
        <v>203.01841100232349</v>
      </c>
      <c r="BJ171" s="27">
        <f t="shared" si="102"/>
        <v>4990.0408720911255</v>
      </c>
      <c r="BK171" s="34">
        <f t="shared" si="103"/>
        <v>544.16834530998563</v>
      </c>
      <c r="BL171" s="27">
        <f t="shared" si="104"/>
        <v>104.79672488469231</v>
      </c>
      <c r="BM171" s="34">
        <f t="shared" si="105"/>
        <v>1.1054421768707483</v>
      </c>
      <c r="BN171" s="45">
        <f t="shared" si="106"/>
        <v>137.30204769634773</v>
      </c>
      <c r="BO171" s="45">
        <f t="shared" si="107"/>
        <v>39.797781039427697</v>
      </c>
      <c r="BP171" s="66">
        <f t="shared" si="108"/>
        <v>6.7520457265228249</v>
      </c>
    </row>
    <row r="172" spans="8:68">
      <c r="H172" s="68">
        <v>167</v>
      </c>
      <c r="I172" s="31">
        <f>('Propiedades físicas'!$C$10*'Diseño reactor'!H172)/1000</f>
        <v>146.16596202717008</v>
      </c>
      <c r="J172" s="31">
        <f t="shared" si="85"/>
        <v>3.1197413794275604</v>
      </c>
      <c r="K172" s="31">
        <f>(I172*1000)/'Propiedades físicas'!$F$10</f>
        <v>954.78036448572323</v>
      </c>
      <c r="L172" s="31">
        <f t="shared" si="86"/>
        <v>136.39719492653188</v>
      </c>
      <c r="M172" s="31">
        <f t="shared" si="87"/>
        <v>818.38316955919129</v>
      </c>
      <c r="N172" s="31">
        <f t="shared" si="88"/>
        <v>0.81674967021875378</v>
      </c>
      <c r="O172" s="32">
        <f t="shared" si="89"/>
        <v>4.9004980213125231</v>
      </c>
      <c r="P172" s="33">
        <f t="shared" si="90"/>
        <v>0.22050305396752279</v>
      </c>
      <c r="Q172" s="31">
        <f t="shared" si="91"/>
        <v>3.551216790648744</v>
      </c>
      <c r="R172" s="31">
        <f t="shared" si="92"/>
        <v>0.16097245532524637</v>
      </c>
      <c r="S172" s="31">
        <f t="shared" si="93"/>
        <v>1.3492812306637789</v>
      </c>
      <c r="T172" s="31">
        <f t="shared" si="94"/>
        <v>0.11751370743942147</v>
      </c>
      <c r="U172" s="31">
        <f t="shared" si="95"/>
        <v>0.31776045348656312</v>
      </c>
      <c r="V172" s="47">
        <f t="shared" si="109"/>
        <v>2.1836224761832354E-4</v>
      </c>
      <c r="W172" s="31">
        <f t="shared" si="96"/>
        <v>0.7300237000298212</v>
      </c>
      <c r="X172" s="34">
        <f>(S172*H172*'Propiedades físicas'!$F$5*60*24*365)/(1000000)</f>
        <v>34875.092096103799</v>
      </c>
      <c r="Y172" s="34">
        <f>(U172*H172*'Propiedades físicas'!$F$7*60*24*365)/(1000000)</f>
        <v>2568.5270706945066</v>
      </c>
      <c r="Z172" s="31">
        <f t="shared" si="110"/>
        <v>36.824010012576309</v>
      </c>
      <c r="AA172" s="31">
        <f t="shared" si="125"/>
        <v>593.05320403834025</v>
      </c>
      <c r="AB172" s="31">
        <f t="shared" si="126"/>
        <v>26.882400039316146</v>
      </c>
      <c r="AC172" s="31">
        <f t="shared" si="127"/>
        <v>225.32996552085109</v>
      </c>
      <c r="AD172" s="31">
        <f t="shared" si="124"/>
        <v>19.624789142383385</v>
      </c>
      <c r="AE172" s="31">
        <f t="shared" si="83"/>
        <v>53.065995732256042</v>
      </c>
      <c r="AF172" s="31">
        <f t="shared" si="114"/>
        <v>954.78036448572323</v>
      </c>
      <c r="AG172" s="31">
        <f t="shared" si="115"/>
        <v>3.8568042852882671E-2</v>
      </c>
      <c r="AH172" s="31">
        <f t="shared" si="116"/>
        <v>0.62114097241387933</v>
      </c>
      <c r="AI172" s="31">
        <f t="shared" si="116"/>
        <v>2.8155585346370113E-2</v>
      </c>
      <c r="AJ172" s="31">
        <f t="shared" si="116"/>
        <v>0.23600188472897782</v>
      </c>
      <c r="AK172" s="31">
        <f t="shared" si="98"/>
        <v>2.0554244591062528E-2</v>
      </c>
      <c r="AL172" s="31">
        <f t="shared" si="84"/>
        <v>5.5579270066827537E-2</v>
      </c>
      <c r="AM172" s="31">
        <f t="shared" si="117"/>
        <v>0.99999999999999989</v>
      </c>
      <c r="AN172" s="31">
        <f>(Z172*'Propiedades físicas'!$F$4)/1000</f>
        <v>32.382297924859351</v>
      </c>
      <c r="AO172" s="31">
        <f>(AA172*'Propiedades físicas'!$F$6)/1000</f>
        <v>19.001424657388423</v>
      </c>
      <c r="AP172" s="31">
        <f>(AB172*'Propiedades físicas'!$F$9)/1000</f>
        <v>16.585096704256095</v>
      </c>
      <c r="AQ172" s="31">
        <f>(AC172*'Propiedades físicas'!$F$5)/1000</f>
        <v>66.352914946925026</v>
      </c>
      <c r="AR172" s="31">
        <f>(AD172*'Propiedades físicas'!$F$8)/1000</f>
        <v>6.9573802467577552</v>
      </c>
      <c r="AS172" s="31">
        <f>(AE172*'Propiedades físicas'!$F$7)/1000</f>
        <v>4.8868475469834589</v>
      </c>
      <c r="AT172" s="31">
        <f t="shared" si="118"/>
        <v>146.16596202717014</v>
      </c>
      <c r="AU172" s="31">
        <f t="shared" si="119"/>
        <v>0.22154472543231338</v>
      </c>
      <c r="AV172" s="31">
        <f t="shared" si="123"/>
        <v>0.12999897099063551</v>
      </c>
      <c r="AW172" s="31">
        <f t="shared" si="123"/>
        <v>0.11346757120630564</v>
      </c>
      <c r="AX172" s="31">
        <f t="shared" si="123"/>
        <v>0.45395599650341972</v>
      </c>
      <c r="AY172" s="31">
        <f t="shared" si="120"/>
        <v>4.7599182123294059E-2</v>
      </c>
      <c r="AZ172" s="31">
        <f t="shared" si="82"/>
        <v>3.3433553744031494E-2</v>
      </c>
      <c r="BA172" s="31">
        <f t="shared" si="121"/>
        <v>0.99999999999999978</v>
      </c>
      <c r="BB172" s="34">
        <f>AU172*'Propiedades físicas'!$C$4+'Diseño reactor'!AV172*'Propiedades físicas'!$C$5+'Diseño reactor'!AW172*'Propiedades físicas'!$C$8+'Diseño reactor'!AX172*'Propiedades físicas'!$C$9+'Diseño reactor'!AY172*'Propiedades físicas'!$C$7+'Diseño reactor'!AZ172*'Propiedades físicas'!$C$6</f>
        <v>883.76309622630095</v>
      </c>
      <c r="BC172" s="45">
        <f>AU172*'Propiedades físicas'!$L$4+'Diseño reactor'!AV172*'Propiedades físicas'!$L$5+'Diseño reactor'!AW172*'Propiedades físicas'!$L$8+AX172*'Propiedades físicas'!$L$9+'Diseño reactor'!AY172*'Propiedades físicas'!$L$7+'Diseño reactor'!AZ172*'Propiedades físicas'!$L$6</f>
        <v>1.7584392986376971</v>
      </c>
      <c r="BD172" s="29">
        <f t="shared" si="99"/>
        <v>7.6734855471554138</v>
      </c>
      <c r="BE172" s="58">
        <f t="shared" si="100"/>
        <v>48.934431587728675</v>
      </c>
      <c r="BF172" s="30">
        <f>AU172*'Propiedades físicas'!$I$4+'Diseño reactor'!AV172*'Propiedades físicas'!$I$5+'Diseño reactor'!AW172*'Propiedades físicas'!$I$8+'Diseño reactor'!AX172*'Propiedades físicas'!$I$9+'Diseño reactor'!AY172*'Propiedades físicas'!$I$7+'Diseño reactor'!AZ172*'Propiedades físicas'!$I$6</f>
        <v>1.6390238122960251E-2</v>
      </c>
      <c r="BG172" s="24">
        <f>AU172*'Propiedades físicas'!$O$4+'Diseño reactor'!AV172*'Propiedades físicas'!$O$5+'Diseño reactor'!AW172*'Propiedades físicas'!$O$8+'Diseño reactor'!AX172*'Propiedades físicas'!$O$9+'Diseño reactor'!AY172*'Propiedades físicas'!$O$7+'Diseño reactor'!AZ172*'Propiedades físicas'!$O$6</f>
        <v>0.1417779799362397</v>
      </c>
      <c r="BH172" s="54">
        <f t="shared" si="101"/>
        <v>50624.972329996468</v>
      </c>
      <c r="BI172" s="34">
        <f t="shared" si="122"/>
        <v>203.2843100346368</v>
      </c>
      <c r="BJ172" s="27">
        <f t="shared" si="102"/>
        <v>4988.8775224005776</v>
      </c>
      <c r="BK172" s="34">
        <f t="shared" si="103"/>
        <v>544.08690559635875</v>
      </c>
      <c r="BL172" s="27">
        <f t="shared" si="104"/>
        <v>104.79370411517114</v>
      </c>
      <c r="BM172" s="34">
        <f t="shared" si="105"/>
        <v>1.1054421768707483</v>
      </c>
      <c r="BN172" s="45">
        <f t="shared" si="106"/>
        <v>138.00007950580715</v>
      </c>
      <c r="BO172" s="45">
        <f t="shared" si="107"/>
        <v>39.942811664469787</v>
      </c>
      <c r="BP172" s="66">
        <f t="shared" si="108"/>
        <v>6.7517500264846086</v>
      </c>
    </row>
    <row r="173" spans="8:68">
      <c r="H173" s="68">
        <v>168</v>
      </c>
      <c r="I173" s="31">
        <f>('Propiedades físicas'!$C$10*'Diseño reactor'!H173)/1000</f>
        <v>147.04120730876991</v>
      </c>
      <c r="J173" s="31">
        <f t="shared" si="85"/>
        <v>3.1011714902643011</v>
      </c>
      <c r="K173" s="31">
        <f>(I173*1000)/'Propiedades físicas'!$F$10</f>
        <v>960.49761217725461</v>
      </c>
      <c r="L173" s="31">
        <f t="shared" si="86"/>
        <v>137.21394459675065</v>
      </c>
      <c r="M173" s="31">
        <f t="shared" si="87"/>
        <v>823.2836675805039</v>
      </c>
      <c r="N173" s="31">
        <f t="shared" si="88"/>
        <v>0.81674967021875389</v>
      </c>
      <c r="O173" s="32">
        <f t="shared" si="89"/>
        <v>4.9004980213125231</v>
      </c>
      <c r="P173" s="33">
        <f t="shared" si="90"/>
        <v>0.22146540512513027</v>
      </c>
      <c r="Q173" s="31">
        <f t="shared" si="91"/>
        <v>3.5551192148931201</v>
      </c>
      <c r="R173" s="31">
        <f t="shared" si="92"/>
        <v>0.16141404856431085</v>
      </c>
      <c r="S173" s="31">
        <f t="shared" si="93"/>
        <v>1.3453788064194043</v>
      </c>
      <c r="T173" s="31">
        <f t="shared" si="94"/>
        <v>0.11764589173284487</v>
      </c>
      <c r="U173" s="31">
        <f t="shared" si="95"/>
        <v>0.31622432479646789</v>
      </c>
      <c r="V173" s="47">
        <f t="shared" si="109"/>
        <v>2.1931525556080861E-4</v>
      </c>
      <c r="W173" s="31">
        <f t="shared" si="96"/>
        <v>0.72884543061301243</v>
      </c>
      <c r="X173" s="34">
        <f>(S173*H173*'Propiedades físicas'!$F$5*60*24*365)/(1000000)</f>
        <v>34982.454395211935</v>
      </c>
      <c r="Y173" s="34">
        <f>(U173*H173*'Propiedades físicas'!$F$7*60*24*365)/(1000000)</f>
        <v>2571.4162565042006</v>
      </c>
      <c r="Z173" s="31">
        <f t="shared" si="110"/>
        <v>37.206188061021884</v>
      </c>
      <c r="AA173" s="31">
        <f t="shared" si="125"/>
        <v>597.2600281020442</v>
      </c>
      <c r="AB173" s="31">
        <f t="shared" si="126"/>
        <v>27.117560158804224</v>
      </c>
      <c r="AC173" s="31">
        <f t="shared" si="127"/>
        <v>226.02363947845993</v>
      </c>
      <c r="AD173" s="31">
        <f t="shared" si="124"/>
        <v>19.764509811117939</v>
      </c>
      <c r="AE173" s="31">
        <f t="shared" si="83"/>
        <v>53.125686565806603</v>
      </c>
      <c r="AF173" s="31">
        <f t="shared" si="114"/>
        <v>960.49761217725484</v>
      </c>
      <c r="AG173" s="31">
        <f t="shared" si="115"/>
        <v>3.8736367055283917E-2</v>
      </c>
      <c r="AH173" s="31">
        <f t="shared" si="116"/>
        <v>0.62182354284897789</v>
      </c>
      <c r="AI173" s="31">
        <f t="shared" si="116"/>
        <v>2.8232824126792122E-2</v>
      </c>
      <c r="AJ173" s="31">
        <f t="shared" si="116"/>
        <v>0.2353193142938792</v>
      </c>
      <c r="AK173" s="31">
        <f t="shared" si="98"/>
        <v>2.0577364858113258E-2</v>
      </c>
      <c r="AL173" s="31">
        <f t="shared" si="84"/>
        <v>5.5310586816953514E-2</v>
      </c>
      <c r="AM173" s="31">
        <f t="shared" si="117"/>
        <v>1</v>
      </c>
      <c r="AN173" s="31">
        <f>(Z173*'Propiedades físicas'!$F$4)/1000</f>
        <v>32.718377657101421</v>
      </c>
      <c r="AO173" s="31">
        <f>(AA173*'Propiedades físicas'!$F$6)/1000</f>
        <v>19.136211300389494</v>
      </c>
      <c r="AP173" s="31">
        <f>(AB173*'Propiedades físicas'!$F$9)/1000</f>
        <v>16.730178739974264</v>
      </c>
      <c r="AQ173" s="31">
        <f>(AC173*'Propiedades físicas'!$F$5)/1000</f>
        <v>66.5571811172221</v>
      </c>
      <c r="AR173" s="31">
        <f>(AD173*'Propiedades físicas'!$F$8)/1000</f>
        <v>7.0069140182375298</v>
      </c>
      <c r="AS173" s="31">
        <f>(AE173*'Propiedades físicas'!$F$7)/1000</f>
        <v>4.8923444758451309</v>
      </c>
      <c r="AT173" s="31">
        <f t="shared" si="118"/>
        <v>147.04120730876994</v>
      </c>
      <c r="AU173" s="31">
        <f t="shared" si="119"/>
        <v>0.22251162280241973</v>
      </c>
      <c r="AV173" s="31">
        <f t="shared" si="123"/>
        <v>0.13014182657114348</v>
      </c>
      <c r="AW173" s="31">
        <f t="shared" si="123"/>
        <v>0.11377884503384671</v>
      </c>
      <c r="AX173" s="31">
        <f t="shared" si="123"/>
        <v>0.45264305384448816</v>
      </c>
      <c r="AY173" s="31">
        <f t="shared" si="120"/>
        <v>4.7652723658095385E-2</v>
      </c>
      <c r="AZ173" s="31">
        <f t="shared" si="82"/>
        <v>3.3271928090006495E-2</v>
      </c>
      <c r="BA173" s="31">
        <f t="shared" si="121"/>
        <v>0.99999999999999989</v>
      </c>
      <c r="BB173" s="34">
        <f>AU173*'Propiedades físicas'!$C$4+'Diseño reactor'!AV173*'Propiedades físicas'!$C$5+'Diseño reactor'!AW173*'Propiedades físicas'!$C$8+'Diseño reactor'!AX173*'Propiedades físicas'!$C$9+'Diseño reactor'!AY173*'Propiedades físicas'!$C$7+'Diseño reactor'!AZ173*'Propiedades físicas'!$C$6</f>
        <v>883.72462936297939</v>
      </c>
      <c r="BC173" s="45">
        <f>AU173*'Propiedades físicas'!$L$4+'Diseño reactor'!AV173*'Propiedades físicas'!$L$5+'Diseño reactor'!AW173*'Propiedades físicas'!$L$8+AX173*'Propiedades físicas'!$L$9+'Diseño reactor'!AY173*'Propiedades físicas'!$L$7+'Diseño reactor'!AZ173*'Propiedades físicas'!$L$6</f>
        <v>1.7591964181197752</v>
      </c>
      <c r="BD173" s="29">
        <f t="shared" si="99"/>
        <v>7.658136584551702</v>
      </c>
      <c r="BE173" s="58">
        <f t="shared" si="100"/>
        <v>48.909123481560378</v>
      </c>
      <c r="BF173" s="30">
        <f>AU173*'Propiedades físicas'!$I$4+'Diseño reactor'!AV173*'Propiedades físicas'!$I$5+'Diseño reactor'!AW173*'Propiedades físicas'!$I$8+'Diseño reactor'!AX173*'Propiedades físicas'!$I$9+'Diseño reactor'!AY173*'Propiedades físicas'!$I$7+'Diseño reactor'!AZ173*'Propiedades físicas'!$I$6</f>
        <v>1.6405878813306886E-2</v>
      </c>
      <c r="BG173" s="24">
        <f>AU173*'Propiedades físicas'!$O$4+'Diseño reactor'!AV173*'Propiedades físicas'!$O$5+'Diseño reactor'!AW173*'Propiedades físicas'!$O$8+'Diseño reactor'!AX173*'Propiedades físicas'!$O$9+'Diseño reactor'!AY173*'Propiedades físicas'!$O$7+'Diseño reactor'!AZ173*'Propiedades físicas'!$O$6</f>
        <v>0.14178986811190328</v>
      </c>
      <c r="BH173" s="54">
        <f t="shared" si="101"/>
        <v>50574.507150044512</v>
      </c>
      <c r="BI173" s="34">
        <f t="shared" si="122"/>
        <v>203.54884046932608</v>
      </c>
      <c r="BJ173" s="27">
        <f t="shared" si="102"/>
        <v>4987.7231558531284</v>
      </c>
      <c r="BK173" s="34">
        <f t="shared" si="103"/>
        <v>544.00662188238539</v>
      </c>
      <c r="BL173" s="27">
        <f t="shared" si="104"/>
        <v>104.7907255093524</v>
      </c>
      <c r="BM173" s="34">
        <f t="shared" si="105"/>
        <v>1.1054421768707483</v>
      </c>
      <c r="BN173" s="45">
        <f t="shared" si="106"/>
        <v>138.69988943737809</v>
      </c>
      <c r="BO173" s="45">
        <f t="shared" si="107"/>
        <v>40.087374993598232</v>
      </c>
      <c r="BP173" s="66">
        <f t="shared" si="108"/>
        <v>6.7514561483553246</v>
      </c>
    </row>
    <row r="174" spans="8:68">
      <c r="H174" s="68">
        <v>169</v>
      </c>
      <c r="I174" s="31">
        <f>('Propiedades físicas'!$C$10*'Diseño reactor'!H174)/1000</f>
        <v>147.91645259036974</v>
      </c>
      <c r="J174" s="31">
        <f t="shared" si="85"/>
        <v>3.0828213631029735</v>
      </c>
      <c r="K174" s="31">
        <f>(I174*1000)/'Propiedades físicas'!$F$10</f>
        <v>966.21485986878577</v>
      </c>
      <c r="L174" s="31">
        <f t="shared" si="86"/>
        <v>138.03069426696939</v>
      </c>
      <c r="M174" s="31">
        <f t="shared" si="87"/>
        <v>828.18416560181629</v>
      </c>
      <c r="N174" s="31">
        <f t="shared" si="88"/>
        <v>0.81674967021875378</v>
      </c>
      <c r="O174" s="32">
        <f t="shared" si="89"/>
        <v>4.9004980213125222</v>
      </c>
      <c r="P174" s="33">
        <f t="shared" si="90"/>
        <v>0.22242465478962198</v>
      </c>
      <c r="Q174" s="31">
        <f t="shared" si="91"/>
        <v>3.5590018706964082</v>
      </c>
      <c r="R174" s="31">
        <f t="shared" si="92"/>
        <v>0.16185196175745706</v>
      </c>
      <c r="S174" s="31">
        <f t="shared" si="93"/>
        <v>1.3414961506161143</v>
      </c>
      <c r="T174" s="31">
        <f t="shared" si="94"/>
        <v>0.1177749721563673</v>
      </c>
      <c r="U174" s="31">
        <f t="shared" si="95"/>
        <v>0.31469808151530743</v>
      </c>
      <c r="V174" s="47">
        <f t="shared" si="109"/>
        <v>2.2026519212176159E-4</v>
      </c>
      <c r="W174" s="31">
        <f t="shared" si="96"/>
        <v>0.72767095855692365</v>
      </c>
      <c r="X174" s="34">
        <f>(S174*H174*'Propiedades físicas'!$F$5*60*24*365)/(1000000)</f>
        <v>35089.125788513993</v>
      </c>
      <c r="Y174" s="34">
        <f>(U174*H174*'Propiedades físicas'!$F$7*60*24*365)/(1000000)</f>
        <v>2574.2376002379519</v>
      </c>
      <c r="Z174" s="31">
        <f t="shared" si="110"/>
        <v>37.589766659446113</v>
      </c>
      <c r="AA174" s="31">
        <f t="shared" si="125"/>
        <v>601.47131614769296</v>
      </c>
      <c r="AB174" s="31">
        <f t="shared" si="126"/>
        <v>27.352981537010244</v>
      </c>
      <c r="AC174" s="31">
        <f t="shared" si="127"/>
        <v>226.7128494541233</v>
      </c>
      <c r="AD174" s="31">
        <f t="shared" si="124"/>
        <v>19.903970294426074</v>
      </c>
      <c r="AE174" s="31">
        <f t="shared" si="83"/>
        <v>53.183975776086953</v>
      </c>
      <c r="AF174" s="31">
        <f t="shared" si="114"/>
        <v>966.21485986878565</v>
      </c>
      <c r="AG174" s="31">
        <f t="shared" si="115"/>
        <v>3.8904148777582345E-2</v>
      </c>
      <c r="AH174" s="31">
        <f t="shared" si="116"/>
        <v>0.62250265559916373</v>
      </c>
      <c r="AI174" s="31">
        <f t="shared" si="116"/>
        <v>2.8309419232824515E-2</v>
      </c>
      <c r="AJ174" s="31">
        <f t="shared" si="116"/>
        <v>0.23464020154369336</v>
      </c>
      <c r="AK174" s="31">
        <f t="shared" si="98"/>
        <v>2.0599942229339221E-2</v>
      </c>
      <c r="AL174" s="31">
        <f t="shared" si="84"/>
        <v>5.5043632617396782E-2</v>
      </c>
      <c r="AM174" s="31">
        <f t="shared" si="117"/>
        <v>0.99999999999999989</v>
      </c>
      <c r="AN174" s="31">
        <f>(Z174*'Propiedades físicas'!$F$4)/1000</f>
        <v>33.055689004983726</v>
      </c>
      <c r="AO174" s="31">
        <f>(AA174*'Propiedades físicas'!$F$6)/1000</f>
        <v>19.27114096937208</v>
      </c>
      <c r="AP174" s="31">
        <f>(AB174*'Propiedades físicas'!$F$9)/1000</f>
        <v>16.875421959258468</v>
      </c>
      <c r="AQ174" s="31">
        <f>(AC174*'Propiedades físicas'!$F$5)/1000</f>
        <v>66.76013277875569</v>
      </c>
      <c r="AR174" s="31">
        <f>(AD174*'Propiedades físicas'!$F$8)/1000</f>
        <v>7.0563555487799299</v>
      </c>
      <c r="AS174" s="31">
        <f>(AE174*'Propiedades físicas'!$F$7)/1000</f>
        <v>4.8977123292198472</v>
      </c>
      <c r="AT174" s="31">
        <f t="shared" si="118"/>
        <v>147.91645259036972</v>
      </c>
      <c r="AU174" s="31">
        <f t="shared" si="119"/>
        <v>0.22347540402774543</v>
      </c>
      <c r="AV174" s="31">
        <f t="shared" si="123"/>
        <v>0.13028395849067809</v>
      </c>
      <c r="AW174" s="31">
        <f t="shared" si="123"/>
        <v>0.11408752484074353</v>
      </c>
      <c r="AX174" s="31">
        <f t="shared" si="123"/>
        <v>0.45133676213583146</v>
      </c>
      <c r="AY174" s="31">
        <f t="shared" si="120"/>
        <v>4.7705007963660041E-2</v>
      </c>
      <c r="AZ174" s="31">
        <f t="shared" si="82"/>
        <v>3.3111342541341605E-2</v>
      </c>
      <c r="BA174" s="31">
        <f t="shared" si="121"/>
        <v>1.0000000000000002</v>
      </c>
      <c r="BB174" s="34">
        <f>AU174*'Propiedades físicas'!$C$4+'Diseño reactor'!AV174*'Propiedades físicas'!$C$5+'Diseño reactor'!AW174*'Propiedades físicas'!$C$8+'Diseño reactor'!AX174*'Propiedades físicas'!$C$9+'Diseño reactor'!AY174*'Propiedades físicas'!$C$7+'Diseño reactor'!AZ174*'Propiedades físicas'!$C$6</f>
        <v>883.68639911483081</v>
      </c>
      <c r="BC174" s="45">
        <f>AU174*'Propiedades físicas'!$L$4+'Diseño reactor'!AV174*'Propiedades físicas'!$L$5+'Diseño reactor'!AW174*'Propiedades físicas'!$L$8+AX174*'Propiedades físicas'!$L$9+'Diseño reactor'!AY174*'Propiedades físicas'!$L$7+'Diseño reactor'!AZ174*'Propiedades físicas'!$L$6</f>
        <v>1.7599512201153629</v>
      </c>
      <c r="BD174" s="29">
        <f t="shared" si="99"/>
        <v>7.6428476814976269</v>
      </c>
      <c r="BE174" s="58">
        <f t="shared" si="100"/>
        <v>48.883995895159231</v>
      </c>
      <c r="BF174" s="30">
        <f>AU174*'Propiedades físicas'!$I$4+'Diseño reactor'!AV174*'Propiedades físicas'!$I$5+'Diseño reactor'!AW174*'Propiedades físicas'!$I$8+'Diseño reactor'!AX174*'Propiedades físicas'!$I$9+'Diseño reactor'!AY174*'Propiedades físicas'!$I$7+'Diseño reactor'!AZ174*'Propiedades físicas'!$I$6</f>
        <v>1.6421427542687397E-2</v>
      </c>
      <c r="BG174" s="24">
        <f>AU174*'Propiedades físicas'!$O$4+'Diseño reactor'!AV174*'Propiedades físicas'!$O$5+'Diseño reactor'!AW174*'Propiedades físicas'!$O$8+'Diseño reactor'!AX174*'Propiedades físicas'!$O$9+'Diseño reactor'!AY174*'Propiedades físicas'!$O$7+'Diseño reactor'!AZ174*'Propiedades físicas'!$O$6</f>
        <v>0.1418018068728415</v>
      </c>
      <c r="BH174" s="54">
        <f t="shared" si="101"/>
        <v>50524.434567846809</v>
      </c>
      <c r="BI174" s="34">
        <f t="shared" si="122"/>
        <v>203.81201112412583</v>
      </c>
      <c r="BJ174" s="27">
        <f t="shared" si="102"/>
        <v>4986.577681437353</v>
      </c>
      <c r="BK174" s="34">
        <f t="shared" si="103"/>
        <v>543.92748103046245</v>
      </c>
      <c r="BL174" s="27">
        <f t="shared" si="104"/>
        <v>104.78778861005111</v>
      </c>
      <c r="BM174" s="34">
        <f t="shared" si="105"/>
        <v>1.1054421768707483</v>
      </c>
      <c r="BN174" s="45">
        <f t="shared" si="106"/>
        <v>139.40146884353163</v>
      </c>
      <c r="BO174" s="45">
        <f t="shared" si="107"/>
        <v>40.231473280420168</v>
      </c>
      <c r="BP174" s="66">
        <f t="shared" si="108"/>
        <v>6.7511640779124056</v>
      </c>
    </row>
    <row r="175" spans="8:68">
      <c r="H175" s="68">
        <v>170</v>
      </c>
      <c r="I175" s="31">
        <f>('Propiedades físicas'!$C$10*'Diseño reactor'!H175)/1000</f>
        <v>148.79169787196955</v>
      </c>
      <c r="J175" s="31">
        <f t="shared" si="85"/>
        <v>3.0646871197906034</v>
      </c>
      <c r="K175" s="31">
        <f>(I175*1000)/'Propiedades físicas'!$F$10</f>
        <v>971.93210756031704</v>
      </c>
      <c r="L175" s="31">
        <f t="shared" si="86"/>
        <v>138.84744393718813</v>
      </c>
      <c r="M175" s="31">
        <f t="shared" si="87"/>
        <v>833.08466362312879</v>
      </c>
      <c r="N175" s="31">
        <f t="shared" si="88"/>
        <v>0.81674967021875367</v>
      </c>
      <c r="O175" s="32">
        <f t="shared" si="89"/>
        <v>4.9004980213125222</v>
      </c>
      <c r="P175" s="33">
        <f t="shared" si="90"/>
        <v>0.22338081793024861</v>
      </c>
      <c r="Q175" s="31">
        <f t="shared" si="91"/>
        <v>3.5628648960252791</v>
      </c>
      <c r="R175" s="31">
        <f t="shared" si="92"/>
        <v>0.16228622354146582</v>
      </c>
      <c r="S175" s="31">
        <f t="shared" si="93"/>
        <v>1.3376331252872435</v>
      </c>
      <c r="T175" s="31">
        <f t="shared" si="94"/>
        <v>0.11790098449534002</v>
      </c>
      <c r="U175" s="31">
        <f t="shared" si="95"/>
        <v>0.31318164425169925</v>
      </c>
      <c r="V175" s="47">
        <f t="shared" si="109"/>
        <v>2.2121207212510058E-4</v>
      </c>
      <c r="W175" s="31">
        <f t="shared" si="96"/>
        <v>0.72650026553372282</v>
      </c>
      <c r="X175" s="34">
        <f>(S175*H175*'Propiedades físicas'!$F$5*60*24*365)/(1000000)</f>
        <v>35195.111824790758</v>
      </c>
      <c r="Y175" s="34">
        <f>(U175*H175*'Propiedades físicas'!$F$7*60*24*365)/(1000000)</f>
        <v>2576.9918840653072</v>
      </c>
      <c r="Z175" s="31">
        <f t="shared" si="110"/>
        <v>37.974739048142261</v>
      </c>
      <c r="AA175" s="31">
        <f t="shared" si="125"/>
        <v>605.68703232429743</v>
      </c>
      <c r="AB175" s="31">
        <f t="shared" si="126"/>
        <v>27.58865800204919</v>
      </c>
      <c r="AC175" s="31">
        <f t="shared" si="127"/>
        <v>227.39763129883141</v>
      </c>
      <c r="AD175" s="31">
        <f t="shared" si="124"/>
        <v>20.043167364207804</v>
      </c>
      <c r="AE175" s="31">
        <f t="shared" si="83"/>
        <v>53.240879522788873</v>
      </c>
      <c r="AF175" s="31">
        <f t="shared" si="114"/>
        <v>971.93210756031692</v>
      </c>
      <c r="AG175" s="31">
        <f t="shared" si="115"/>
        <v>3.9071390638039598E-2</v>
      </c>
      <c r="AH175" s="31">
        <f t="shared" si="116"/>
        <v>0.62317833479609508</v>
      </c>
      <c r="AI175" s="31">
        <f t="shared" si="116"/>
        <v>2.8385375673307584E-2</v>
      </c>
      <c r="AJ175" s="31">
        <f t="shared" si="116"/>
        <v>0.23396452234676215</v>
      </c>
      <c r="AK175" s="31">
        <f t="shared" si="98"/>
        <v>2.0621982963932438E-2</v>
      </c>
      <c r="AL175" s="31">
        <f t="shared" si="84"/>
        <v>5.477839358186324E-2</v>
      </c>
      <c r="AM175" s="31">
        <f t="shared" si="117"/>
        <v>1</v>
      </c>
      <c r="AN175" s="31">
        <f>(Z175*'Propiedades físicas'!$F$4)/1000</f>
        <v>33.394226024155344</v>
      </c>
      <c r="AO175" s="31">
        <f>(AA175*'Propiedades físicas'!$F$6)/1000</f>
        <v>19.406212515670489</v>
      </c>
      <c r="AP175" s="31">
        <f>(AB175*'Propiedades físicas'!$F$9)/1000</f>
        <v>17.020822554364248</v>
      </c>
      <c r="AQ175" s="31">
        <f>(AC175*'Propiedades físicas'!$F$5)/1000</f>
        <v>66.961780488566887</v>
      </c>
      <c r="AR175" s="31">
        <f>(AD175*'Propiedades físicas'!$F$8)/1000</f>
        <v>7.1057036939589482</v>
      </c>
      <c r="AS175" s="31">
        <f>(AE175*'Propiedades físicas'!$F$7)/1000</f>
        <v>4.9029525952536277</v>
      </c>
      <c r="AT175" s="31">
        <f t="shared" si="118"/>
        <v>148.79169787196955</v>
      </c>
      <c r="AU175" s="31">
        <f t="shared" si="119"/>
        <v>0.22443608414825669</v>
      </c>
      <c r="AV175" s="31">
        <f t="shared" si="123"/>
        <v>0.13042537179976876</v>
      </c>
      <c r="AW175" s="31">
        <f t="shared" si="123"/>
        <v>0.11439363081272261</v>
      </c>
      <c r="AX175" s="31">
        <f t="shared" si="123"/>
        <v>0.45003707495955414</v>
      </c>
      <c r="AY175" s="31">
        <f t="shared" si="120"/>
        <v>4.775604953492215E-2</v>
      </c>
      <c r="AZ175" s="31">
        <f t="shared" si="82"/>
        <v>3.2951788744775667E-2</v>
      </c>
      <c r="BA175" s="31">
        <f t="shared" si="121"/>
        <v>1</v>
      </c>
      <c r="BB175" s="34">
        <f>AU175*'Propiedades físicas'!$C$4+'Diseño reactor'!AV175*'Propiedades físicas'!$C$5+'Diseño reactor'!AW175*'Propiedades físicas'!$C$8+'Diseño reactor'!AX175*'Propiedades físicas'!$C$9+'Diseño reactor'!AY175*'Propiedades físicas'!$C$7+'Diseño reactor'!AZ175*'Propiedades físicas'!$C$6</f>
        <v>883.64840363777341</v>
      </c>
      <c r="BC175" s="45">
        <f>AU175*'Propiedades físicas'!$L$4+'Diseño reactor'!AV175*'Propiedades físicas'!$L$5+'Diseño reactor'!AW175*'Propiedades físicas'!$L$8+AX175*'Propiedades físicas'!$L$9+'Diseño reactor'!AY175*'Propiedades físicas'!$L$7+'Diseño reactor'!AZ175*'Propiedades físicas'!$L$6</f>
        <v>1.7607037141322603</v>
      </c>
      <c r="BD175" s="29">
        <f t="shared" si="99"/>
        <v>7.6276184970956384</v>
      </c>
      <c r="BE175" s="58">
        <f t="shared" si="100"/>
        <v>48.859046347668901</v>
      </c>
      <c r="BF175" s="30">
        <f>AU175*'Propiedades físicas'!$I$4+'Diseño reactor'!AV175*'Propiedades físicas'!$I$5+'Diseño reactor'!AW175*'Propiedades físicas'!$I$8+'Diseño reactor'!AX175*'Propiedades físicas'!$I$9+'Diseño reactor'!AY175*'Propiedades físicas'!$I$7+'Diseño reactor'!AZ175*'Propiedades físicas'!$I$6</f>
        <v>1.6436885002900088E-2</v>
      </c>
      <c r="BG175" s="24">
        <f>AU175*'Propiedades físicas'!$O$4+'Diseño reactor'!AV175*'Propiedades físicas'!$O$5+'Diseño reactor'!AW175*'Propiedades físicas'!$O$8+'Diseño reactor'!AX175*'Propiedades físicas'!$O$9+'Diseño reactor'!AY175*'Propiedades físicas'!$O$7+'Diseño reactor'!AZ175*'Propiedades físicas'!$O$6</f>
        <v>0.14181379536434263</v>
      </c>
      <c r="BH175" s="54">
        <f t="shared" si="101"/>
        <v>50474.750399088902</v>
      </c>
      <c r="BI175" s="34">
        <f t="shared" si="122"/>
        <v>204.07383075122021</v>
      </c>
      <c r="BJ175" s="27">
        <f t="shared" si="102"/>
        <v>4985.4410093158522</v>
      </c>
      <c r="BK175" s="34">
        <f t="shared" si="103"/>
        <v>543.84947007393851</v>
      </c>
      <c r="BL175" s="27">
        <f t="shared" si="104"/>
        <v>104.78489296555678</v>
      </c>
      <c r="BM175" s="34">
        <f t="shared" si="105"/>
        <v>1.1054421768707483</v>
      </c>
      <c r="BN175" s="45">
        <f t="shared" si="106"/>
        <v>140.10480912942216</v>
      </c>
      <c r="BO175" s="45">
        <f t="shared" si="107"/>
        <v>40.375108764082775</v>
      </c>
      <c r="BP175" s="66">
        <f t="shared" si="108"/>
        <v>6.7508738010674865</v>
      </c>
    </row>
    <row r="176" spans="8:68">
      <c r="H176" s="68">
        <v>171</v>
      </c>
      <c r="I176" s="31">
        <f>('Propiedades físicas'!$C$10*'Diseño reactor'!H176)/1000</f>
        <v>149.66694315356938</v>
      </c>
      <c r="J176" s="31">
        <f t="shared" si="85"/>
        <v>3.0467649728912427</v>
      </c>
      <c r="K176" s="31">
        <f>(I176*1000)/'Propiedades físicas'!$F$10</f>
        <v>977.64935525184842</v>
      </c>
      <c r="L176" s="31">
        <f t="shared" si="86"/>
        <v>139.6641936074069</v>
      </c>
      <c r="M176" s="31">
        <f t="shared" si="87"/>
        <v>837.9851616444414</v>
      </c>
      <c r="N176" s="31">
        <f t="shared" si="88"/>
        <v>0.81674967021875378</v>
      </c>
      <c r="O176" s="32">
        <f t="shared" si="89"/>
        <v>4.9004980213125231</v>
      </c>
      <c r="P176" s="33">
        <f t="shared" si="90"/>
        <v>0.22433390942008435</v>
      </c>
      <c r="Q176" s="31">
        <f t="shared" si="91"/>
        <v>3.5667084276363914</v>
      </c>
      <c r="R176" s="31">
        <f t="shared" si="92"/>
        <v>0.16271686229936783</v>
      </c>
      <c r="S176" s="31">
        <f t="shared" si="93"/>
        <v>1.333789593676131</v>
      </c>
      <c r="T176" s="31">
        <f t="shared" si="94"/>
        <v>0.11802396412114149</v>
      </c>
      <c r="U176" s="31">
        <f t="shared" si="95"/>
        <v>0.31167493437816007</v>
      </c>
      <c r="V176" s="47">
        <f t="shared" si="109"/>
        <v>2.2215591029950104E-4</v>
      </c>
      <c r="W176" s="31">
        <f t="shared" si="96"/>
        <v>0.72533333333333339</v>
      </c>
      <c r="X176" s="34">
        <f>(S176*H176*'Propiedades físicas'!$F$5*60*24*365)/(1000000)</f>
        <v>35300.417999432997</v>
      </c>
      <c r="Y176" s="34">
        <f>(U176*H176*'Propiedades físicas'!$F$7*60*24*365)/(1000000)</f>
        <v>2579.6798811075064</v>
      </c>
      <c r="Z176" s="31">
        <f t="shared" si="110"/>
        <v>38.361098510834424</v>
      </c>
      <c r="AA176" s="31">
        <f t="shared" si="125"/>
        <v>609.90714112582293</v>
      </c>
      <c r="AB176" s="31">
        <f t="shared" si="126"/>
        <v>27.824583453191899</v>
      </c>
      <c r="AC176" s="31">
        <f t="shared" si="127"/>
        <v>228.07802051861842</v>
      </c>
      <c r="AD176" s="31">
        <f t="shared" si="124"/>
        <v>20.182097864715196</v>
      </c>
      <c r="AE176" s="31">
        <f t="shared" si="83"/>
        <v>53.296413778665375</v>
      </c>
      <c r="AF176" s="31">
        <f t="shared" si="114"/>
        <v>977.64935525184808</v>
      </c>
      <c r="AG176" s="31">
        <f t="shared" si="115"/>
        <v>3.9238095238095246E-2</v>
      </c>
      <c r="AH176" s="31">
        <f t="shared" si="116"/>
        <v>0.62385060435978845</v>
      </c>
      <c r="AI176" s="31">
        <f t="shared" si="116"/>
        <v>2.8460698412698413E-2</v>
      </c>
      <c r="AJ176" s="31">
        <f t="shared" si="116"/>
        <v>0.23329225278306884</v>
      </c>
      <c r="AK176" s="31">
        <f t="shared" si="98"/>
        <v>2.0643493248677255E-2</v>
      </c>
      <c r="AL176" s="31">
        <f t="shared" si="84"/>
        <v>5.4514855957671977E-2</v>
      </c>
      <c r="AM176" s="31">
        <f t="shared" si="117"/>
        <v>1.0000000000000002</v>
      </c>
      <c r="AN176" s="31">
        <f>(Z176*'Propiedades físicas'!$F$4)/1000</f>
        <v>33.733982808457576</v>
      </c>
      <c r="AO176" s="31">
        <f>(AA176*'Propiedades físicas'!$F$6)/1000</f>
        <v>19.541424801671365</v>
      </c>
      <c r="AP176" s="31">
        <f>(AB176*'Propiedades físicas'!$F$9)/1000</f>
        <v>17.166376761446738</v>
      </c>
      <c r="AQ176" s="31">
        <f>(AC176*'Propiedades físicas'!$F$5)/1000</f>
        <v>67.162134702117569</v>
      </c>
      <c r="AR176" s="31">
        <f>(AD176*'Propiedades físicas'!$F$8)/1000</f>
        <v>7.1549573349988282</v>
      </c>
      <c r="AS176" s="31">
        <f>(AE176*'Propiedades físicas'!$F$7)/1000</f>
        <v>4.9080667448772948</v>
      </c>
      <c r="AT176" s="31">
        <f t="shared" si="118"/>
        <v>149.66694315356938</v>
      </c>
      <c r="AU176" s="31">
        <f t="shared" si="119"/>
        <v>0.22539367810728925</v>
      </c>
      <c r="AV176" s="31">
        <f t="shared" si="123"/>
        <v>0.13056607150465027</v>
      </c>
      <c r="AW176" s="31">
        <f t="shared" si="123"/>
        <v>0.11469718295664504</v>
      </c>
      <c r="AX176" s="31">
        <f t="shared" si="123"/>
        <v>0.44874394630485798</v>
      </c>
      <c r="AY176" s="31">
        <f t="shared" si="120"/>
        <v>4.7805862699135317E-2</v>
      </c>
      <c r="AZ176" s="31">
        <f t="shared" si="82"/>
        <v>3.279325842742211E-2</v>
      </c>
      <c r="BA176" s="31">
        <f t="shared" si="121"/>
        <v>1</v>
      </c>
      <c r="BB176" s="34">
        <f>AU176*'Propiedades físicas'!$C$4+'Diseño reactor'!AV176*'Propiedades físicas'!$C$5+'Diseño reactor'!AW176*'Propiedades físicas'!$C$8+'Diseño reactor'!AX176*'Propiedades físicas'!$C$9+'Diseño reactor'!AY176*'Propiedades físicas'!$C$7+'Diseño reactor'!AZ176*'Propiedades físicas'!$C$6</f>
        <v>883.61064110509801</v>
      </c>
      <c r="BC176" s="45">
        <f>AU176*'Propiedades físicas'!$L$4+'Diseño reactor'!AV176*'Propiedades físicas'!$L$5+'Diseño reactor'!AW176*'Propiedades físicas'!$L$8+AX176*'Propiedades físicas'!$L$9+'Diseño reactor'!AY176*'Propiedades físicas'!$L$7+'Diseño reactor'!AZ176*'Propiedades físicas'!$L$6</f>
        <v>1.7614539096349016</v>
      </c>
      <c r="BD176" s="29">
        <f t="shared" si="99"/>
        <v>7.6124486929179049</v>
      </c>
      <c r="BE176" s="58">
        <f t="shared" si="100"/>
        <v>48.834272410856101</v>
      </c>
      <c r="BF176" s="30">
        <f>AU176*'Propiedades físicas'!$I$4+'Diseño reactor'!AV176*'Propiedades físicas'!$I$5+'Diseño reactor'!AW176*'Propiedades físicas'!$I$8+'Diseño reactor'!AX176*'Propiedades físicas'!$I$9+'Diseño reactor'!AY176*'Propiedades físicas'!$I$7+'Diseño reactor'!AZ176*'Propiedades físicas'!$I$6</f>
        <v>1.6452251879402368E-2</v>
      </c>
      <c r="BG176" s="24">
        <f>AU176*'Propiedades físicas'!$O$4+'Diseño reactor'!AV176*'Propiedades físicas'!$O$5+'Diseño reactor'!AW176*'Propiedades físicas'!$O$8+'Diseño reactor'!AX176*'Propiedades físicas'!$O$9+'Diseño reactor'!AY176*'Propiedades físicas'!$O$7+'Diseño reactor'!AZ176*'Propiedades físicas'!$O$6</f>
        <v>0.14182583274226976</v>
      </c>
      <c r="BH176" s="54">
        <f t="shared" si="101"/>
        <v>50425.450516972036</v>
      </c>
      <c r="BI176" s="34">
        <f t="shared" si="122"/>
        <v>204.3343080377648</v>
      </c>
      <c r="BJ176" s="27">
        <f t="shared" si="102"/>
        <v>4984.3130508066679</v>
      </c>
      <c r="BK176" s="34">
        <f t="shared" si="103"/>
        <v>543.77257621447598</v>
      </c>
      <c r="BL176" s="27">
        <f t="shared" si="104"/>
        <v>104.78203812955805</v>
      </c>
      <c r="BM176" s="34">
        <f t="shared" si="105"/>
        <v>1.1054421768707483</v>
      </c>
      <c r="BN176" s="45">
        <f t="shared" si="106"/>
        <v>140.80990175252333</v>
      </c>
      <c r="BO176" s="45">
        <f t="shared" si="107"/>
        <v>40.518283669389078</v>
      </c>
      <c r="BP176" s="66">
        <f t="shared" si="108"/>
        <v>6.7505853038649217</v>
      </c>
    </row>
    <row r="177" spans="8:68">
      <c r="H177" s="68">
        <v>172</v>
      </c>
      <c r="I177" s="31">
        <f>('Propiedades físicas'!$C$10*'Diseño reactor'!H177)/1000</f>
        <v>150.54218843516921</v>
      </c>
      <c r="J177" s="31">
        <f t="shared" si="85"/>
        <v>3.0290512230488518</v>
      </c>
      <c r="K177" s="31">
        <f>(I177*1000)/'Propiedades físicas'!$F$10</f>
        <v>983.36660294337969</v>
      </c>
      <c r="L177" s="31">
        <f t="shared" si="86"/>
        <v>140.48094327762567</v>
      </c>
      <c r="M177" s="31">
        <f t="shared" si="87"/>
        <v>842.88565966575402</v>
      </c>
      <c r="N177" s="31">
        <f t="shared" si="88"/>
        <v>0.81674967021875389</v>
      </c>
      <c r="O177" s="32">
        <f t="shared" si="89"/>
        <v>4.9004980213125231</v>
      </c>
      <c r="P177" s="33">
        <f t="shared" si="90"/>
        <v>0.22528394403679766</v>
      </c>
      <c r="Q177" s="31">
        <f t="shared" si="91"/>
        <v>3.5705326010891039</v>
      </c>
      <c r="R177" s="31">
        <f t="shared" si="92"/>
        <v>0.16314390616303689</v>
      </c>
      <c r="S177" s="31">
        <f t="shared" si="93"/>
        <v>1.3299654202234197</v>
      </c>
      <c r="T177" s="31">
        <f t="shared" si="94"/>
        <v>0.11814394599637498</v>
      </c>
      <c r="U177" s="31">
        <f t="shared" si="95"/>
        <v>0.31017787402254426</v>
      </c>
      <c r="V177" s="47">
        <f t="shared" si="109"/>
        <v>2.2309672127915884E-4</v>
      </c>
      <c r="W177" s="31">
        <f t="shared" si="96"/>
        <v>0.7241701438624899</v>
      </c>
      <c r="X177" s="34">
        <f>(S177*H177*'Propiedades físicas'!$F$5*60*24*365)/(1000000)</f>
        <v>35405.049755039756</v>
      </c>
      <c r="Y177" s="34">
        <f>(U177*H177*'Propiedades físicas'!$F$7*60*24*365)/(1000000)</f>
        <v>2582.3023555510836</v>
      </c>
      <c r="Z177" s="31">
        <f t="shared" si="110"/>
        <v>38.748838374329196</v>
      </c>
      <c r="AA177" s="31">
        <f t="shared" si="125"/>
        <v>614.13160738732586</v>
      </c>
      <c r="AB177" s="31">
        <f t="shared" si="126"/>
        <v>28.060751860042345</v>
      </c>
      <c r="AC177" s="31">
        <f t="shared" si="127"/>
        <v>228.75405227842819</v>
      </c>
      <c r="AD177" s="31">
        <f t="shared" si="124"/>
        <v>20.320758711376499</v>
      </c>
      <c r="AE177" s="31">
        <f t="shared" si="83"/>
        <v>53.350594331877616</v>
      </c>
      <c r="AF177" s="31">
        <f t="shared" si="114"/>
        <v>983.36660294337969</v>
      </c>
      <c r="AG177" s="31">
        <f t="shared" si="115"/>
        <v>3.9404265162501437E-2</v>
      </c>
      <c r="AH177" s="31">
        <f t="shared" si="116"/>
        <v>0.62451948800084112</v>
      </c>
      <c r="AI177" s="31">
        <f t="shared" si="116"/>
        <v>2.8535392371524363E-2</v>
      </c>
      <c r="AJ177" s="31">
        <f t="shared" si="116"/>
        <v>0.23262336914201609</v>
      </c>
      <c r="AK177" s="31">
        <f t="shared" si="98"/>
        <v>2.0664479198859397E-2</v>
      </c>
      <c r="AL177" s="31">
        <f t="shared" si="84"/>
        <v>5.4253006124257645E-2</v>
      </c>
      <c r="AM177" s="31">
        <f t="shared" si="117"/>
        <v>1</v>
      </c>
      <c r="AN177" s="31">
        <f>(Z177*'Propiedades físicas'!$F$4)/1000</f>
        <v>34.074953489617613</v>
      </c>
      <c r="AO177" s="31">
        <f>(AA177*'Propiedades físicas'!$F$6)/1000</f>
        <v>19.676776700689921</v>
      </c>
      <c r="AP177" s="31">
        <f>(AB177*'Propiedades físicas'!$F$9)/1000</f>
        <v>17.312080860053122</v>
      </c>
      <c r="AQ177" s="31">
        <f>(AC177*'Propiedades físicas'!$F$5)/1000</f>
        <v>67.361205774428754</v>
      </c>
      <c r="AR177" s="31">
        <f>(AD177*'Propiedades físicas'!$F$8)/1000</f>
        <v>7.2041153783571934</v>
      </c>
      <c r="AS177" s="31">
        <f>(AE177*'Propiedades físicas'!$F$7)/1000</f>
        <v>4.9130562320226101</v>
      </c>
      <c r="AT177" s="31">
        <f t="shared" si="118"/>
        <v>150.54218843516918</v>
      </c>
      <c r="AU177" s="31">
        <f t="shared" si="119"/>
        <v>0.22634820075232234</v>
      </c>
      <c r="AV177" s="31">
        <f t="shared" si="123"/>
        <v>0.13070606256772799</v>
      </c>
      <c r="AW177" s="31">
        <f t="shared" si="123"/>
        <v>0.11499820110233451</v>
      </c>
      <c r="AX177" s="31">
        <f t="shared" si="123"/>
        <v>0.44745733056376935</v>
      </c>
      <c r="AY177" s="31">
        <f t="shared" si="120"/>
        <v>4.7854461617977857E-2</v>
      </c>
      <c r="AZ177" s="31">
        <f t="shared" si="82"/>
        <v>3.2635743395868146E-2</v>
      </c>
      <c r="BA177" s="31">
        <f t="shared" si="121"/>
        <v>1.0000000000000002</v>
      </c>
      <c r="BB177" s="34">
        <f>AU177*'Propiedades físicas'!$C$4+'Diseño reactor'!AV177*'Propiedades físicas'!$C$5+'Diseño reactor'!AW177*'Propiedades físicas'!$C$8+'Diseño reactor'!AX177*'Propiedades físicas'!$C$9+'Diseño reactor'!AY177*'Propiedades físicas'!$C$7+'Diseño reactor'!AZ177*'Propiedades físicas'!$C$6</f>
        <v>883.57310970727519</v>
      </c>
      <c r="BC177" s="45">
        <f>AU177*'Propiedades físicas'!$L$4+'Diseño reactor'!AV177*'Propiedades físicas'!$L$5+'Diseño reactor'!AW177*'Propiedades físicas'!$L$8+AX177*'Propiedades físicas'!$L$9+'Diseño reactor'!AY177*'Propiedades físicas'!$L$7+'Diseño reactor'!AZ177*'Propiedades físicas'!$L$6</f>
        <v>1.762201816044505</v>
      </c>
      <c r="BD177" s="29">
        <f t="shared" si="99"/>
        <v>7.59733793298515</v>
      </c>
      <c r="BE177" s="58">
        <f t="shared" si="100"/>
        <v>48.809671707630713</v>
      </c>
      <c r="BF177" s="30">
        <f>AU177*'Propiedades físicas'!$I$4+'Diseño reactor'!AV177*'Propiedades físicas'!$I$5+'Diseño reactor'!AW177*'Propiedades físicas'!$I$8+'Diseño reactor'!AX177*'Propiedades físicas'!$I$9+'Diseño reactor'!AY177*'Propiedades físicas'!$I$7+'Diseño reactor'!AZ177*'Propiedades físicas'!$I$6</f>
        <v>1.6467528851379237E-2</v>
      </c>
      <c r="BG177" s="24">
        <f>AU177*'Propiedades físicas'!$O$4+'Diseño reactor'!AV177*'Propiedades físicas'!$O$5+'Diseño reactor'!AW177*'Propiedades físicas'!$O$8+'Diseño reactor'!AX177*'Propiedades físicas'!$O$9+'Diseño reactor'!AY177*'Propiedades físicas'!$O$7+'Diseño reactor'!AZ177*'Propiedades físicas'!$O$6</f>
        <v>0.14183791817292596</v>
      </c>
      <c r="BH177" s="54">
        <f t="shared" si="101"/>
        <v>50376.530851238364</v>
      </c>
      <c r="BI177" s="34">
        <f t="shared" si="122"/>
        <v>204.5934516064051</v>
      </c>
      <c r="BJ177" s="27">
        <f t="shared" si="102"/>
        <v>4983.1937183650061</v>
      </c>
      <c r="BK177" s="34">
        <f t="shared" si="103"/>
        <v>543.6967868194572</v>
      </c>
      <c r="BL177" s="27">
        <f t="shared" si="104"/>
        <v>104.7792236610683</v>
      </c>
      <c r="BM177" s="34">
        <f t="shared" si="105"/>
        <v>1.1054421768707483</v>
      </c>
      <c r="BN177" s="45">
        <f t="shared" si="106"/>
        <v>141.5167382222661</v>
      </c>
      <c r="BO177" s="45">
        <f t="shared" si="107"/>
        <v>40.661000206912469</v>
      </c>
      <c r="BP177" s="66">
        <f t="shared" si="108"/>
        <v>6.7502985724803164</v>
      </c>
    </row>
    <row r="178" spans="8:68">
      <c r="H178" s="68">
        <v>173</v>
      </c>
      <c r="I178" s="31">
        <f>('Propiedades físicas'!$C$10*'Diseño reactor'!H178)/1000</f>
        <v>151.41743371676901</v>
      </c>
      <c r="J178" s="31">
        <f t="shared" si="85"/>
        <v>3.0115422564416332</v>
      </c>
      <c r="K178" s="31">
        <f>(I178*1000)/'Propiedades físicas'!$F$10</f>
        <v>989.08385063491085</v>
      </c>
      <c r="L178" s="31">
        <f t="shared" si="86"/>
        <v>141.29769294784441</v>
      </c>
      <c r="M178" s="31">
        <f t="shared" si="87"/>
        <v>847.78615768706641</v>
      </c>
      <c r="N178" s="31">
        <f t="shared" si="88"/>
        <v>0.81674967021875378</v>
      </c>
      <c r="O178" s="32">
        <f t="shared" si="89"/>
        <v>4.9004980213125222</v>
      </c>
      <c r="P178" s="33">
        <f t="shared" si="90"/>
        <v>0.22623093646341533</v>
      </c>
      <c r="Q178" s="31">
        <f t="shared" si="91"/>
        <v>3.5743375507580057</v>
      </c>
      <c r="R178" s="31">
        <f t="shared" si="92"/>
        <v>0.16356738301575252</v>
      </c>
      <c r="S178" s="31">
        <f t="shared" si="93"/>
        <v>1.3261604705545167</v>
      </c>
      <c r="T178" s="31">
        <f t="shared" si="94"/>
        <v>0.11826096467999384</v>
      </c>
      <c r="U178" s="31">
        <f t="shared" si="95"/>
        <v>0.30869038605959215</v>
      </c>
      <c r="V178" s="47">
        <f t="shared" si="109"/>
        <v>2.2403451960454723E-4</v>
      </c>
      <c r="W178" s="31">
        <f t="shared" si="96"/>
        <v>0.72301067914380313</v>
      </c>
      <c r="X178" s="34">
        <f>(S178*H178*'Propiedades físicas'!$F$5*60*24*365)/(1000000)</f>
        <v>35509.012482009144</v>
      </c>
      <c r="Y178" s="34">
        <f>(U178*H178*'Propiedades físicas'!$F$7*60*24*365)/(1000000)</f>
        <v>2584.8600627598948</v>
      </c>
      <c r="Z178" s="31">
        <f t="shared" si="110"/>
        <v>39.137952008170849</v>
      </c>
      <c r="AA178" s="31">
        <f t="shared" si="125"/>
        <v>618.36039628113497</v>
      </c>
      <c r="AB178" s="31">
        <f t="shared" si="126"/>
        <v>28.297157261725186</v>
      </c>
      <c r="AC178" s="31">
        <f t="shared" si="127"/>
        <v>229.42576140593138</v>
      </c>
      <c r="AD178" s="31">
        <f t="shared" si="124"/>
        <v>20.459146889638934</v>
      </c>
      <c r="AE178" s="31">
        <f t="shared" si="83"/>
        <v>53.403436788309442</v>
      </c>
      <c r="AF178" s="31">
        <f t="shared" si="114"/>
        <v>989.08385063491085</v>
      </c>
      <c r="AG178" s="31">
        <f t="shared" si="115"/>
        <v>3.9569902979456686E-2</v>
      </c>
      <c r="AH178" s="31">
        <f t="shared" si="116"/>
        <v>0.62518500922262377</v>
      </c>
      <c r="AI178" s="31">
        <f t="shared" si="116"/>
        <v>2.8609462426831385E-2</v>
      </c>
      <c r="AJ178" s="31">
        <f t="shared" si="116"/>
        <v>0.23195784792023327</v>
      </c>
      <c r="AK178" s="31">
        <f t="shared" si="98"/>
        <v>2.0684946859162483E-2</v>
      </c>
      <c r="AL178" s="31">
        <f t="shared" si="84"/>
        <v>5.3992830591692312E-2</v>
      </c>
      <c r="AM178" s="31">
        <f t="shared" si="117"/>
        <v>0.99999999999999989</v>
      </c>
      <c r="AN178" s="31">
        <f>(Z178*'Propiedades físicas'!$F$4)/1000</f>
        <v>34.417132236945285</v>
      </c>
      <c r="AO178" s="31">
        <f>(AA178*'Propiedades físicas'!$F$6)/1000</f>
        <v>19.812267096847567</v>
      </c>
      <c r="AP178" s="31">
        <f>(AB178*'Propiedades físicas'!$F$9)/1000</f>
        <v>17.457931172621354</v>
      </c>
      <c r="AQ178" s="31">
        <f>(AC178*'Propiedades físicas'!$F$5)/1000</f>
        <v>67.559003961204624</v>
      </c>
      <c r="AR178" s="31">
        <f>(AD178*'Propiedades físicas'!$F$8)/1000</f>
        <v>7.2531767553147919</v>
      </c>
      <c r="AS178" s="31">
        <f>(AE178*'Propiedades físicas'!$F$7)/1000</f>
        <v>4.917922493835416</v>
      </c>
      <c r="AT178" s="31">
        <f t="shared" si="118"/>
        <v>151.41743371676907</v>
      </c>
      <c r="AU178" s="31">
        <f t="shared" si="119"/>
        <v>0.22729966683574615</v>
      </c>
      <c r="AV178" s="31">
        <f t="shared" si="123"/>
        <v>0.13084534990803645</v>
      </c>
      <c r="AW178" s="31">
        <f t="shared" si="123"/>
        <v>0.11529670490438339</v>
      </c>
      <c r="AX178" s="31">
        <f t="shared" si="123"/>
        <v>0.44617718252691962</v>
      </c>
      <c r="AY178" s="31">
        <f t="shared" si="120"/>
        <v>4.7901860289628742E-2</v>
      </c>
      <c r="AZ178" s="31">
        <f t="shared" si="82"/>
        <v>3.2479235535285457E-2</v>
      </c>
      <c r="BA178" s="31">
        <f t="shared" si="121"/>
        <v>0.99999999999999978</v>
      </c>
      <c r="BB178" s="34">
        <f>AU178*'Propiedades físicas'!$C$4+'Diseño reactor'!AV178*'Propiedades físicas'!$C$5+'Diseño reactor'!AW178*'Propiedades físicas'!$C$8+'Diseño reactor'!AX178*'Propiedades físicas'!$C$9+'Diseño reactor'!AY178*'Propiedades físicas'!$C$7+'Diseño reactor'!AZ178*'Propiedades físicas'!$C$6</f>
        <v>883.53580765176491</v>
      </c>
      <c r="BC178" s="45">
        <f>AU178*'Propiedades físicas'!$L$4+'Diseño reactor'!AV178*'Propiedades físicas'!$L$5+'Diseño reactor'!AW178*'Propiedades físicas'!$L$8+AX178*'Propiedades físicas'!$L$9+'Diseño reactor'!AY178*'Propiedades físicas'!$L$7+'Diseño reactor'!AZ178*'Propiedades físicas'!$L$6</f>
        <v>1.7629474427392198</v>
      </c>
      <c r="BD178" s="29">
        <f t="shared" si="99"/>
        <v>7.5822858837457998</v>
      </c>
      <c r="BE178" s="58">
        <f t="shared" si="100"/>
        <v>48.78524191061689</v>
      </c>
      <c r="BF178" s="30">
        <f>AU178*'Propiedades físicas'!$I$4+'Diseño reactor'!AV178*'Propiedades físicas'!$I$5+'Diseño reactor'!AW178*'Propiedades físicas'!$I$8+'Diseño reactor'!AX178*'Propiedades físicas'!$I$9+'Diseño reactor'!AY178*'Propiedades físicas'!$I$7+'Diseño reactor'!AZ178*'Propiedades físicas'!$I$6</f>
        <v>1.6482716591810873E-2</v>
      </c>
      <c r="BG178" s="24">
        <f>AU178*'Propiedades físicas'!$O$4+'Diseño reactor'!AV178*'Propiedades físicas'!$O$5+'Diseño reactor'!AW178*'Propiedades físicas'!$O$8+'Diseño reactor'!AX178*'Propiedades físicas'!$O$9+'Diseño reactor'!AY178*'Propiedades físicas'!$O$7+'Diseño reactor'!AZ178*'Propiedades físicas'!$O$6</f>
        <v>0.14185005083292121</v>
      </c>
      <c r="BH178" s="54">
        <f t="shared" si="101"/>
        <v>50327.987387215951</v>
      </c>
      <c r="BI178" s="34">
        <f t="shared" si="122"/>
        <v>204.85127001579005</v>
      </c>
      <c r="BJ178" s="27">
        <f t="shared" si="102"/>
        <v>4982.082925565308</v>
      </c>
      <c r="BK178" s="34">
        <f t="shared" si="103"/>
        <v>543.62208941943675</v>
      </c>
      <c r="BL178" s="27">
        <f t="shared" si="104"/>
        <v>104.7764491243525</v>
      </c>
      <c r="BM178" s="34">
        <f t="shared" si="105"/>
        <v>1.1054421768707483</v>
      </c>
      <c r="BN178" s="45">
        <f t="shared" si="106"/>
        <v>142.22531009967949</v>
      </c>
      <c r="BO178" s="45">
        <f t="shared" si="107"/>
        <v>40.803260573110251</v>
      </c>
      <c r="BP178" s="66">
        <f t="shared" si="108"/>
        <v>6.7500135932190695</v>
      </c>
    </row>
    <row r="179" spans="8:68">
      <c r="H179" s="68">
        <v>174</v>
      </c>
      <c r="I179" s="31">
        <f>('Propiedades físicas'!$C$10*'Diseño reactor'!H179)/1000</f>
        <v>152.29267899836884</v>
      </c>
      <c r="J179" s="31">
        <f t="shared" si="85"/>
        <v>2.9942345423241523</v>
      </c>
      <c r="K179" s="31">
        <f>(I179*1000)/'Propiedades físicas'!$F$10</f>
        <v>994.80109832644223</v>
      </c>
      <c r="L179" s="31">
        <f t="shared" si="86"/>
        <v>142.11444261806318</v>
      </c>
      <c r="M179" s="31">
        <f t="shared" si="87"/>
        <v>852.68665570837902</v>
      </c>
      <c r="N179" s="31">
        <f t="shared" si="88"/>
        <v>0.81674967021875389</v>
      </c>
      <c r="O179" s="32">
        <f t="shared" si="89"/>
        <v>4.9004980213125231</v>
      </c>
      <c r="P179" s="33">
        <f t="shared" si="90"/>
        <v>0.22717490128907886</v>
      </c>
      <c r="Q179" s="31">
        <f t="shared" si="91"/>
        <v>3.5781234098453205</v>
      </c>
      <c r="R179" s="31">
        <f t="shared" si="92"/>
        <v>0.16398732049473314</v>
      </c>
      <c r="S179" s="31">
        <f t="shared" si="93"/>
        <v>1.322374611467203</v>
      </c>
      <c r="T179" s="31">
        <f t="shared" si="94"/>
        <v>0.11837505433235605</v>
      </c>
      <c r="U179" s="31">
        <f t="shared" si="95"/>
        <v>0.30721239410258588</v>
      </c>
      <c r="V179" s="47">
        <f t="shared" si="109"/>
        <v>2.2496931972316547E-4</v>
      </c>
      <c r="W179" s="31">
        <f t="shared" si="96"/>
        <v>0.72185492131483386</v>
      </c>
      <c r="X179" s="34">
        <f>(S179*H179*'Propiedades físicas'!$F$5*60*24*365)/(1000000)</f>
        <v>35612.311519121518</v>
      </c>
      <c r="Y179" s="34">
        <f>(U179*H179*'Propiedades físicas'!$F$7*60*24*365)/(1000000)</f>
        <v>2587.3537493855983</v>
      </c>
      <c r="Z179" s="31">
        <f t="shared" si="110"/>
        <v>39.52843282429972</v>
      </c>
      <c r="AA179" s="31">
        <f t="shared" si="125"/>
        <v>622.59347331308572</v>
      </c>
      <c r="AB179" s="31">
        <f t="shared" si="126"/>
        <v>28.533793766083566</v>
      </c>
      <c r="AC179" s="31">
        <f t="shared" si="127"/>
        <v>230.09318239529333</v>
      </c>
      <c r="AD179" s="31">
        <f t="shared" si="124"/>
        <v>20.597259453829952</v>
      </c>
      <c r="AE179" s="31">
        <f t="shared" si="83"/>
        <v>53.454956573849941</v>
      </c>
      <c r="AF179" s="31">
        <f t="shared" si="114"/>
        <v>994.80109832644212</v>
      </c>
      <c r="AG179" s="31">
        <f t="shared" si="115"/>
        <v>3.9735011240738034E-2</v>
      </c>
      <c r="AH179" s="31">
        <f t="shared" si="116"/>
        <v>0.62584719132344868</v>
      </c>
      <c r="AI179" s="31">
        <f t="shared" si="116"/>
        <v>2.8682913412626989E-2</v>
      </c>
      <c r="AJ179" s="31">
        <f t="shared" si="116"/>
        <v>0.23129566581940852</v>
      </c>
      <c r="AK179" s="31">
        <f t="shared" si="98"/>
        <v>2.070490220455205E-2</v>
      </c>
      <c r="AL179" s="31">
        <f t="shared" si="84"/>
        <v>5.3734315999225804E-2</v>
      </c>
      <c r="AM179" s="31">
        <f t="shared" si="117"/>
        <v>1</v>
      </c>
      <c r="AN179" s="31">
        <f>(Z179*'Propiedades físicas'!$F$4)/1000</f>
        <v>34.760513257032692</v>
      </c>
      <c r="AO179" s="31">
        <f>(AA179*'Propiedades físicas'!$F$6)/1000</f>
        <v>19.947894884951268</v>
      </c>
      <c r="AP179" s="31">
        <f>(AB179*'Propiedades físicas'!$F$9)/1000</f>
        <v>17.603924063985254</v>
      </c>
      <c r="AQ179" s="31">
        <f>(AC179*'Propiedades físicas'!$F$5)/1000</f>
        <v>67.755539419942025</v>
      </c>
      <c r="AR179" s="31">
        <f>(AD179*'Propiedades físicas'!$F$8)/1000</f>
        <v>7.3021404215717922</v>
      </c>
      <c r="AS179" s="31">
        <f>(AE179*'Propiedades físicas'!$F$7)/1000</f>
        <v>4.9226669508858416</v>
      </c>
      <c r="AT179" s="31">
        <f t="shared" si="118"/>
        <v>152.2926789983689</v>
      </c>
      <c r="AU179" s="31">
        <f t="shared" si="119"/>
        <v>0.22824809101562255</v>
      </c>
      <c r="AV179" s="31">
        <f t="shared" si="123"/>
        <v>0.13098393840169373</v>
      </c>
      <c r="AW179" s="31">
        <f t="shared" si="123"/>
        <v>0.1155927138439386</v>
      </c>
      <c r="AX179" s="31">
        <f t="shared" si="123"/>
        <v>0.44490345737937742</v>
      </c>
      <c r="AY179" s="31">
        <f t="shared" si="120"/>
        <v>4.7948072550815131E-2</v>
      </c>
      <c r="AZ179" s="31">
        <f t="shared" si="82"/>
        <v>3.2323726808552396E-2</v>
      </c>
      <c r="BA179" s="31">
        <f t="shared" si="121"/>
        <v>0.99999999999999978</v>
      </c>
      <c r="BB179" s="34">
        <f>AU179*'Propiedades físicas'!$C$4+'Diseño reactor'!AV179*'Propiedades físicas'!$C$5+'Diseño reactor'!AW179*'Propiedades físicas'!$C$8+'Diseño reactor'!AX179*'Propiedades físicas'!$C$9+'Diseño reactor'!AY179*'Propiedades físicas'!$C$7+'Diseño reactor'!AZ179*'Propiedades físicas'!$C$6</f>
        <v>883.49873316283322</v>
      </c>
      <c r="BC179" s="45">
        <f>AU179*'Propiedades físicas'!$L$4+'Diseño reactor'!AV179*'Propiedades físicas'!$L$5+'Diseño reactor'!AW179*'Propiedades físicas'!$L$8+AX179*'Propiedades físicas'!$L$9+'Diseño reactor'!AY179*'Propiedades físicas'!$L$7+'Diseño reactor'!AZ179*'Propiedades físicas'!$L$6</f>
        <v>1.7636907990542876</v>
      </c>
      <c r="BD179" s="29">
        <f t="shared" si="99"/>
        <v>7.567292214055156</v>
      </c>
      <c r="BE179" s="58">
        <f t="shared" si="100"/>
        <v>48.760980740772673</v>
      </c>
      <c r="BF179" s="30">
        <f>AU179*'Propiedades físicas'!$I$4+'Diseño reactor'!AV179*'Propiedades físicas'!$I$5+'Diseño reactor'!AW179*'Propiedades físicas'!$I$8+'Diseño reactor'!AX179*'Propiedades físicas'!$I$9+'Diseño reactor'!AY179*'Propiedades físicas'!$I$7+'Diseño reactor'!AZ179*'Propiedades físicas'!$I$6</f>
        <v>1.6497815767539444E-2</v>
      </c>
      <c r="BG179" s="24">
        <f>AU179*'Propiedades físicas'!$O$4+'Diseño reactor'!AV179*'Propiedades físicas'!$O$5+'Diseño reactor'!AW179*'Propiedades físicas'!$O$8+'Diseño reactor'!AX179*'Propiedades físicas'!$O$9+'Diseño reactor'!AY179*'Propiedades físicas'!$O$7+'Diseño reactor'!AZ179*'Propiedades físicas'!$O$6</f>
        <v>0.14186222990904179</v>
      </c>
      <c r="BH179" s="54">
        <f t="shared" si="101"/>
        <v>50279.816164883123</v>
      </c>
      <c r="BI179" s="34">
        <f t="shared" si="122"/>
        <v>205.10777176108328</v>
      </c>
      <c r="BJ179" s="27">
        <f t="shared" si="102"/>
        <v>4980.980587083709</v>
      </c>
      <c r="BK179" s="34">
        <f t="shared" si="103"/>
        <v>543.54847170564858</v>
      </c>
      <c r="BL179" s="27">
        <f t="shared" si="104"/>
        <v>104.77371408885541</v>
      </c>
      <c r="BM179" s="34">
        <f t="shared" si="105"/>
        <v>1.1054421768707483</v>
      </c>
      <c r="BN179" s="45">
        <f t="shared" si="106"/>
        <v>142.93560899703508</v>
      </c>
      <c r="BO179" s="45">
        <f t="shared" si="107"/>
        <v>40.945066950436129</v>
      </c>
      <c r="BP179" s="66">
        <f t="shared" si="108"/>
        <v>6.7497303525149768</v>
      </c>
    </row>
    <row r="180" spans="8:68">
      <c r="H180" s="68">
        <v>175</v>
      </c>
      <c r="I180" s="31">
        <f>('Propiedades físicas'!$C$10*'Diseño reactor'!H180)/1000</f>
        <v>153.16792427996867</v>
      </c>
      <c r="J180" s="31">
        <f t="shared" si="85"/>
        <v>2.9771246306537287</v>
      </c>
      <c r="K180" s="31">
        <f>(I180*1000)/'Propiedades físicas'!$F$10</f>
        <v>1000.5183460179735</v>
      </c>
      <c r="L180" s="31">
        <f t="shared" si="86"/>
        <v>142.93119228828192</v>
      </c>
      <c r="M180" s="31">
        <f t="shared" si="87"/>
        <v>857.58715372969152</v>
      </c>
      <c r="N180" s="31">
        <f t="shared" si="88"/>
        <v>0.81674967021875378</v>
      </c>
      <c r="O180" s="32">
        <f t="shared" si="89"/>
        <v>4.9004980213125231</v>
      </c>
      <c r="P180" s="33">
        <f t="shared" si="90"/>
        <v>0.22811585300979337</v>
      </c>
      <c r="Q180" s="31">
        <f t="shared" si="91"/>
        <v>3.5818903103931299</v>
      </c>
      <c r="R180" s="31">
        <f t="shared" si="92"/>
        <v>0.16440374599363947</v>
      </c>
      <c r="S180" s="31">
        <f t="shared" si="93"/>
        <v>1.3186077109193926</v>
      </c>
      <c r="T180" s="31">
        <f t="shared" si="94"/>
        <v>0.11848624872020948</v>
      </c>
      <c r="U180" s="31">
        <f t="shared" si="95"/>
        <v>0.30574382249511139</v>
      </c>
      <c r="V180" s="47">
        <f t="shared" si="109"/>
        <v>2.2590113599028084E-4</v>
      </c>
      <c r="W180" s="31">
        <f t="shared" si="96"/>
        <v>0.72070285262717504</v>
      </c>
      <c r="X180" s="34">
        <f>(S180*H180*'Propiedades físicas'!$F$5*60*24*365)/(1000000)</f>
        <v>35714.952154115206</v>
      </c>
      <c r="Y180" s="34">
        <f>(U180*H180*'Propiedades físicas'!$F$7*60*24*365)/(1000000)</f>
        <v>2589.7841534766112</v>
      </c>
      <c r="Z180" s="31">
        <f t="shared" si="110"/>
        <v>39.92027427671384</v>
      </c>
      <c r="AA180" s="31">
        <f t="shared" si="125"/>
        <v>626.83080431879773</v>
      </c>
      <c r="AB180" s="31">
        <f t="shared" si="126"/>
        <v>28.770655548886907</v>
      </c>
      <c r="AC180" s="31">
        <f t="shared" si="127"/>
        <v>230.7563494108937</v>
      </c>
      <c r="AD180" s="31">
        <f t="shared" si="124"/>
        <v>20.735093526036657</v>
      </c>
      <c r="AE180" s="31">
        <f t="shared" si="83"/>
        <v>53.505168936644495</v>
      </c>
      <c r="AF180" s="31">
        <f t="shared" si="114"/>
        <v>1000.5183460179733</v>
      </c>
      <c r="AG180" s="31">
        <f t="shared" si="115"/>
        <v>3.9899592481832127E-2</v>
      </c>
      <c r="AH180" s="31">
        <f t="shared" si="116"/>
        <v>0.62650605739870902</v>
      </c>
      <c r="AI180" s="31">
        <f t="shared" si="116"/>
        <v>2.8755750120318207E-2</v>
      </c>
      <c r="AJ180" s="31">
        <f t="shared" si="116"/>
        <v>0.23063679974414822</v>
      </c>
      <c r="AK180" s="31">
        <f t="shared" si="98"/>
        <v>2.0724351141147564E-2</v>
      </c>
      <c r="AL180" s="31">
        <f t="shared" si="84"/>
        <v>5.3477449113844965E-2</v>
      </c>
      <c r="AM180" s="31">
        <f t="shared" si="117"/>
        <v>1</v>
      </c>
      <c r="AN180" s="31">
        <f>(Z180*'Propiedades físicas'!$F$4)/1000</f>
        <v>35.105090793456618</v>
      </c>
      <c r="AO180" s="31">
        <f>(AA180*'Propiedades físicas'!$F$6)/1000</f>
        <v>20.08365897037428</v>
      </c>
      <c r="AP180" s="31">
        <f>(AB180*'Propiedades físicas'!$F$9)/1000</f>
        <v>17.750055940885776</v>
      </c>
      <c r="AQ180" s="31">
        <f>(AC180*'Propiedades físicas'!$F$5)/1000</f>
        <v>67.95082221102588</v>
      </c>
      <c r="AR180" s="31">
        <f>(AD180*'Propiedades físicas'!$F$8)/1000</f>
        <v>7.3510053568505125</v>
      </c>
      <c r="AS180" s="31">
        <f>(AE180*'Propiedades físicas'!$F$7)/1000</f>
        <v>4.927291007375592</v>
      </c>
      <c r="AT180" s="31">
        <f t="shared" si="118"/>
        <v>153.16792427996867</v>
      </c>
      <c r="AU180" s="31">
        <f t="shared" si="119"/>
        <v>0.2291934878564367</v>
      </c>
      <c r="AV180" s="31">
        <f t="shared" si="123"/>
        <v>0.13112183288234863</v>
      </c>
      <c r="AW180" s="31">
        <f t="shared" si="123"/>
        <v>0.1158862472304662</v>
      </c>
      <c r="AX180" s="31">
        <f t="shared" si="123"/>
        <v>0.44363611069652981</v>
      </c>
      <c r="AY180" s="31">
        <f t="shared" si="120"/>
        <v>4.7993112078831494E-2</v>
      </c>
      <c r="AZ180" s="31">
        <f t="shared" si="82"/>
        <v>3.2169209255387056E-2</v>
      </c>
      <c r="BA180" s="31">
        <f t="shared" si="121"/>
        <v>0.99999999999999989</v>
      </c>
      <c r="BB180" s="34">
        <f>AU180*'Propiedades físicas'!$C$4+'Diseño reactor'!AV180*'Propiedades físicas'!$C$5+'Diseño reactor'!AW180*'Propiedades físicas'!$C$8+'Diseño reactor'!AX180*'Propiedades físicas'!$C$9+'Diseño reactor'!AY180*'Propiedades físicas'!$C$7+'Diseño reactor'!AZ180*'Propiedades físicas'!$C$6</f>
        <v>883.46188448136411</v>
      </c>
      <c r="BC180" s="45">
        <f>AU180*'Propiedades físicas'!$L$4+'Diseño reactor'!AV180*'Propiedades físicas'!$L$5+'Diseño reactor'!AW180*'Propiedades físicas'!$L$8+AX180*'Propiedades físicas'!$L$9+'Diseño reactor'!AY180*'Propiedades físicas'!$L$7+'Diseño reactor'!AZ180*'Propiedades físicas'!$L$6</f>
        <v>1.7644318942821871</v>
      </c>
      <c r="BD180" s="29">
        <f t="shared" si="99"/>
        <v>7.5523565951549498</v>
      </c>
      <c r="BE180" s="58">
        <f t="shared" si="100"/>
        <v>48.736885966056654</v>
      </c>
      <c r="BF180" s="30">
        <f>AU180*'Propiedades físicas'!$I$4+'Diseño reactor'!AV180*'Propiedades físicas'!$I$5+'Diseño reactor'!AW180*'Propiedades físicas'!$I$8+'Diseño reactor'!AX180*'Propiedades físicas'!$I$9+'Diseño reactor'!AY180*'Propiedades físicas'!$I$7+'Diseño reactor'!AZ180*'Propiedades físicas'!$I$6</f>
        <v>1.6512827039335029E-2</v>
      </c>
      <c r="BG180" s="24">
        <f>AU180*'Propiedades físicas'!$O$4+'Diseño reactor'!AV180*'Propiedades físicas'!$O$5+'Diseño reactor'!AW180*'Propiedades físicas'!$O$8+'Diseño reactor'!AX180*'Propiedades físicas'!$O$9+'Diseño reactor'!AY180*'Propiedades físicas'!$O$7+'Diseño reactor'!AZ180*'Propiedades físicas'!$O$6</f>
        <v>0.14187445459812015</v>
      </c>
      <c r="BH180" s="54">
        <f t="shared" si="101"/>
        <v>50232.013277951395</v>
      </c>
      <c r="BI180" s="34">
        <f t="shared" si="122"/>
        <v>205.36296527446936</v>
      </c>
      <c r="BJ180" s="27">
        <f t="shared" si="102"/>
        <v>4979.88661868078</v>
      </c>
      <c r="BK180" s="34">
        <f t="shared" si="103"/>
        <v>543.47592152754805</v>
      </c>
      <c r="BL180" s="27">
        <f t="shared" si="104"/>
        <v>104.77101812913077</v>
      </c>
      <c r="BM180" s="34">
        <f t="shared" si="105"/>
        <v>1.1054421768707483</v>
      </c>
      <c r="BN180" s="45">
        <f t="shared" si="106"/>
        <v>143.64762657749151</v>
      </c>
      <c r="BO180" s="45">
        <f t="shared" si="107"/>
        <v>41.086421507451476</v>
      </c>
      <c r="BP180" s="66">
        <f t="shared" si="108"/>
        <v>6.7494488369287895</v>
      </c>
    </row>
    <row r="181" spans="8:68">
      <c r="H181" s="68">
        <v>176</v>
      </c>
      <c r="I181" s="31">
        <f>('Propiedades físicas'!$C$10*'Diseño reactor'!H181)/1000</f>
        <v>154.04316956156848</v>
      </c>
      <c r="J181" s="31">
        <f t="shared" si="85"/>
        <v>2.9602091497977416</v>
      </c>
      <c r="K181" s="31">
        <f>(I181*1000)/'Propiedades físicas'!$F$10</f>
        <v>1006.2355937095047</v>
      </c>
      <c r="L181" s="31">
        <f t="shared" si="86"/>
        <v>143.74794195850066</v>
      </c>
      <c r="M181" s="31">
        <f t="shared" si="87"/>
        <v>862.48765175100391</v>
      </c>
      <c r="N181" s="31">
        <f t="shared" si="88"/>
        <v>0.81674967021875378</v>
      </c>
      <c r="O181" s="32">
        <f t="shared" si="89"/>
        <v>4.9004980213125222</v>
      </c>
      <c r="P181" s="33">
        <f t="shared" si="90"/>
        <v>0.2290538060291703</v>
      </c>
      <c r="Q181" s="31">
        <f t="shared" si="91"/>
        <v>3.5856383832954788</v>
      </c>
      <c r="R181" s="31">
        <f t="shared" si="92"/>
        <v>0.16481668666504903</v>
      </c>
      <c r="S181" s="31">
        <f t="shared" si="93"/>
        <v>1.3148596380170443</v>
      </c>
      <c r="T181" s="31">
        <f t="shared" si="94"/>
        <v>0.11859458122160831</v>
      </c>
      <c r="U181" s="31">
        <f t="shared" si="95"/>
        <v>0.3042845963029262</v>
      </c>
      <c r="V181" s="47">
        <f t="shared" si="109"/>
        <v>2.268299826696638E-4</v>
      </c>
      <c r="W181" s="31">
        <f t="shared" si="96"/>
        <v>0.71955445544554453</v>
      </c>
      <c r="X181" s="34">
        <f>(S181*H181*'Propiedades físicas'!$F$5*60*24*365)/(1000000)</f>
        <v>35816.939624254912</v>
      </c>
      <c r="Y181" s="34">
        <f>(U181*H181*'Propiedades físicas'!$F$7*60*24*365)/(1000000)</f>
        <v>2592.1520045855755</v>
      </c>
      <c r="Z181" s="31">
        <f t="shared" si="110"/>
        <v>40.313469861133974</v>
      </c>
      <c r="AA181" s="31">
        <f t="shared" si="125"/>
        <v>631.07235546000425</v>
      </c>
      <c r="AB181" s="31">
        <f t="shared" si="126"/>
        <v>29.00773685304863</v>
      </c>
      <c r="AC181" s="31">
        <f t="shared" si="127"/>
        <v>231.41529629099981</v>
      </c>
      <c r="AD181" s="31">
        <f t="shared" si="124"/>
        <v>20.872646295003062</v>
      </c>
      <c r="AE181" s="31">
        <f t="shared" si="83"/>
        <v>53.554088949315009</v>
      </c>
      <c r="AF181" s="31">
        <f t="shared" si="114"/>
        <v>1006.2355937095047</v>
      </c>
      <c r="AG181" s="31">
        <f t="shared" si="115"/>
        <v>4.0063649222065068E-2</v>
      </c>
      <c r="AH181" s="31">
        <f t="shared" si="116"/>
        <v>0.62716163034299477</v>
      </c>
      <c r="AI181" s="31">
        <f t="shared" si="116"/>
        <v>2.8827977299144342E-2</v>
      </c>
      <c r="AJ181" s="31">
        <f t="shared" si="116"/>
        <v>0.22998122679986241</v>
      </c>
      <c r="AK181" s="31">
        <f t="shared" si="98"/>
        <v>2.0743299507082327E-2</v>
      </c>
      <c r="AL181" s="31">
        <f t="shared" si="84"/>
        <v>5.3222216828851129E-2</v>
      </c>
      <c r="AM181" s="31">
        <f t="shared" si="117"/>
        <v>1</v>
      </c>
      <c r="AN181" s="31">
        <f>(Z181*'Propiedades físicas'!$F$4)/1000</f>
        <v>35.450859126483991</v>
      </c>
      <c r="AO181" s="31">
        <f>(AA181*'Propiedades físicas'!$F$6)/1000</f>
        <v>20.219558268938535</v>
      </c>
      <c r="AP181" s="31">
        <f>(AB181*'Propiedades físicas'!$F$9)/1000</f>
        <v>17.896323251488351</v>
      </c>
      <c r="AQ181" s="31">
        <f>(AC181*'Propiedades físicas'!$F$5)/1000</f>
        <v>68.144862298810722</v>
      </c>
      <c r="AR181" s="31">
        <f>(AD181*'Propiedades físicas'!$F$8)/1000</f>
        <v>7.3997705645044825</v>
      </c>
      <c r="AS181" s="31">
        <f>(AE181*'Propiedades físicas'!$F$7)/1000</f>
        <v>4.9317960513424195</v>
      </c>
      <c r="AT181" s="31">
        <f t="shared" si="118"/>
        <v>154.0431695615685</v>
      </c>
      <c r="AU181" s="31">
        <f t="shared" si="119"/>
        <v>0.23013587182984357</v>
      </c>
      <c r="AV181" s="31">
        <f t="shared" si="123"/>
        <v>0.13125903814162374</v>
      </c>
      <c r="AW181" s="31">
        <f t="shared" si="123"/>
        <v>0.11617732420349534</v>
      </c>
      <c r="AX181" s="31">
        <f t="shared" si="123"/>
        <v>0.44237509844001455</v>
      </c>
      <c r="AY181" s="31">
        <f t="shared" si="120"/>
        <v>4.8036992393531062E-2</v>
      </c>
      <c r="AZ181" s="31">
        <f t="shared" si="82"/>
        <v>3.2015674991491667E-2</v>
      </c>
      <c r="BA181" s="31">
        <f t="shared" si="121"/>
        <v>1</v>
      </c>
      <c r="BB181" s="34">
        <f>AU181*'Propiedades físicas'!$C$4+'Diseño reactor'!AV181*'Propiedades físicas'!$C$5+'Diseño reactor'!AW181*'Propiedades físicas'!$C$8+'Diseño reactor'!AX181*'Propiedades físicas'!$C$9+'Diseño reactor'!AY181*'Propiedades físicas'!$C$7+'Diseño reactor'!AZ181*'Propiedades físicas'!$C$6</f>
        <v>883.42525986467911</v>
      </c>
      <c r="BC181" s="45">
        <f>AU181*'Propiedades físicas'!$L$4+'Diseño reactor'!AV181*'Propiedades físicas'!$L$5+'Diseño reactor'!AW181*'Propiedades físicas'!$L$8+AX181*'Propiedades físicas'!$L$9+'Diseño reactor'!AY181*'Propiedades físicas'!$L$7+'Diseño reactor'!AZ181*'Propiedades físicas'!$L$6</f>
        <v>1.7651707376727908</v>
      </c>
      <c r="BD181" s="29">
        <f t="shared" si="99"/>
        <v>7.5374787006529722</v>
      </c>
      <c r="BE181" s="58">
        <f t="shared" si="100"/>
        <v>48.712955400139485</v>
      </c>
      <c r="BF181" s="30">
        <f>AU181*'Propiedades físicas'!$I$4+'Diseño reactor'!AV181*'Propiedades físicas'!$I$5+'Diseño reactor'!AW181*'Propiedades físicas'!$I$8+'Diseño reactor'!AX181*'Propiedades físicas'!$I$9+'Diseño reactor'!AY181*'Propiedades físicas'!$I$7+'Diseño reactor'!AZ181*'Propiedades físicas'!$I$6</f>
        <v>1.652775106196076E-2</v>
      </c>
      <c r="BG181" s="24">
        <f>AU181*'Propiedades físicas'!$O$4+'Diseño reactor'!AV181*'Propiedades físicas'!$O$5+'Diseño reactor'!AW181*'Propiedades físicas'!$O$8+'Diseño reactor'!AX181*'Propiedades físicas'!$O$9+'Diseño reactor'!AY181*'Propiedades físicas'!$O$7+'Diseño reactor'!AZ181*'Propiedades físicas'!$O$6</f>
        <v>0.14188672410690817</v>
      </c>
      <c r="BH181" s="54">
        <f t="shared" si="101"/>
        <v>50184.574872966819</v>
      </c>
      <c r="BI181" s="34">
        <f t="shared" si="122"/>
        <v>205.61685892565538</v>
      </c>
      <c r="BJ181" s="27">
        <f t="shared" si="102"/>
        <v>4978.800937184581</v>
      </c>
      <c r="BK181" s="34">
        <f t="shared" si="103"/>
        <v>543.40442689040333</v>
      </c>
      <c r="BL181" s="27">
        <f t="shared" si="104"/>
        <v>104.76836082477146</v>
      </c>
      <c r="BM181" s="34">
        <f t="shared" si="105"/>
        <v>1.1054421768707483</v>
      </c>
      <c r="BN181" s="45">
        <f t="shared" si="106"/>
        <v>144.36135455474351</v>
      </c>
      <c r="BO181" s="45">
        <f t="shared" si="107"/>
        <v>41.22732639893573</v>
      </c>
      <c r="BP181" s="66">
        <f t="shared" si="108"/>
        <v>6.7491690331468384</v>
      </c>
    </row>
    <row r="182" spans="8:68">
      <c r="H182" s="68">
        <v>177</v>
      </c>
      <c r="I182" s="31">
        <f>('Propiedades físicas'!$C$10*'Diseño reactor'!H182)/1000</f>
        <v>154.91841484316831</v>
      </c>
      <c r="J182" s="31">
        <f t="shared" si="85"/>
        <v>2.9434848043186586</v>
      </c>
      <c r="K182" s="31">
        <f>(I182*1000)/'Propiedades físicas'!$F$10</f>
        <v>1011.9528414010362</v>
      </c>
      <c r="L182" s="31">
        <f t="shared" si="86"/>
        <v>144.56469162871943</v>
      </c>
      <c r="M182" s="31">
        <f t="shared" si="87"/>
        <v>867.38814977231664</v>
      </c>
      <c r="N182" s="31">
        <f t="shared" si="88"/>
        <v>0.81674967021875389</v>
      </c>
      <c r="O182" s="32">
        <f t="shared" si="89"/>
        <v>4.9004980213125231</v>
      </c>
      <c r="P182" s="33">
        <f t="shared" si="90"/>
        <v>0.22998877465916162</v>
      </c>
      <c r="Q182" s="31">
        <f t="shared" si="91"/>
        <v>3.5893677583103112</v>
      </c>
      <c r="R182" s="31">
        <f t="shared" si="92"/>
        <v>0.16522616942290172</v>
      </c>
      <c r="S182" s="31">
        <f t="shared" si="93"/>
        <v>1.3111302630022117</v>
      </c>
      <c r="T182" s="31">
        <f t="shared" si="94"/>
        <v>0.11870008483076168</v>
      </c>
      <c r="U182" s="31">
        <f t="shared" si="95"/>
        <v>0.3028346413059288</v>
      </c>
      <c r="V182" s="47">
        <f t="shared" si="109"/>
        <v>2.2775587393431538E-4</v>
      </c>
      <c r="W182" s="31">
        <f t="shared" si="96"/>
        <v>0.71840971224688388</v>
      </c>
      <c r="X182" s="34">
        <f>(S182*H182*'Propiedades físicas'!$F$5*60*24*365)/(1000000)</f>
        <v>35918.279116892954</v>
      </c>
      <c r="Y182" s="34">
        <f>(U182*H182*'Propiedades físicas'!$F$7*60*24*365)/(1000000)</f>
        <v>2594.4580238753347</v>
      </c>
      <c r="Z182" s="31">
        <f t="shared" si="110"/>
        <v>40.708013114671608</v>
      </c>
      <c r="AA182" s="31">
        <f t="shared" si="125"/>
        <v>635.31809322092511</v>
      </c>
      <c r="AB182" s="31">
        <f t="shared" si="126"/>
        <v>29.245031987853604</v>
      </c>
      <c r="AC182" s="31">
        <f t="shared" si="127"/>
        <v>232.07005655139147</v>
      </c>
      <c r="AD182" s="31">
        <f t="shared" si="124"/>
        <v>21.009915015044818</v>
      </c>
      <c r="AE182" s="31">
        <f t="shared" si="83"/>
        <v>53.601731511149396</v>
      </c>
      <c r="AF182" s="31">
        <f t="shared" si="114"/>
        <v>1011.9528414010362</v>
      </c>
      <c r="AG182" s="31">
        <f t="shared" si="115"/>
        <v>4.0227183964730878E-2</v>
      </c>
      <c r="AH182" s="31">
        <f t="shared" si="116"/>
        <v>0.62781393285218223</v>
      </c>
      <c r="AI182" s="31">
        <f t="shared" si="116"/>
        <v>2.8899599656604769E-2</v>
      </c>
      <c r="AJ182" s="31">
        <f t="shared" si="116"/>
        <v>0.22932892429067481</v>
      </c>
      <c r="AK182" s="31">
        <f t="shared" si="98"/>
        <v>2.0761753073351572E-2</v>
      </c>
      <c r="AL182" s="31">
        <f t="shared" si="84"/>
        <v>5.296860616245562E-2</v>
      </c>
      <c r="AM182" s="31">
        <f t="shared" si="117"/>
        <v>1</v>
      </c>
      <c r="AN182" s="31">
        <f>(Z182*'Propiedades físicas'!$F$4)/1000</f>
        <v>35.797812572779918</v>
      </c>
      <c r="AO182" s="31">
        <f>(AA182*'Propiedades físicas'!$F$6)/1000</f>
        <v>20.355591706798442</v>
      </c>
      <c r="AP182" s="31">
        <f>(AB182*'Propiedades físicas'!$F$9)/1000</f>
        <v>18.042722484906282</v>
      </c>
      <c r="AQ182" s="31">
        <f>(AC182*'Propiedades físicas'!$F$5)/1000</f>
        <v>68.337669552688254</v>
      </c>
      <c r="AR182" s="31">
        <f>(AD182*'Propiedades físicas'!$F$8)/1000</f>
        <v>7.4484350711336864</v>
      </c>
      <c r="AS182" s="31">
        <f>(AE182*'Propiedades físicas'!$F$7)/1000</f>
        <v>4.936183454861748</v>
      </c>
      <c r="AT182" s="31">
        <f t="shared" si="118"/>
        <v>154.91841484316834</v>
      </c>
      <c r="AU182" s="31">
        <f t="shared" si="119"/>
        <v>0.2310752573154059</v>
      </c>
      <c r="AV182" s="31">
        <f t="shared" si="123"/>
        <v>0.13139555892955287</v>
      </c>
      <c r="AW182" s="31">
        <f t="shared" si="123"/>
        <v>0.11646596373434258</v>
      </c>
      <c r="AX182" s="31">
        <f t="shared" si="123"/>
        <v>0.44112037695370104</v>
      </c>
      <c r="AY182" s="31">
        <f t="shared" si="120"/>
        <v>4.8079726859289837E-2</v>
      </c>
      <c r="AZ182" s="31">
        <f t="shared" si="82"/>
        <v>3.1863116207707737E-2</v>
      </c>
      <c r="BA182" s="31">
        <f t="shared" si="121"/>
        <v>1</v>
      </c>
      <c r="BB182" s="34">
        <f>AU182*'Propiedades físicas'!$C$4+'Diseño reactor'!AV182*'Propiedades físicas'!$C$5+'Diseño reactor'!AW182*'Propiedades físicas'!$C$8+'Diseño reactor'!AX182*'Propiedades físicas'!$C$9+'Diseño reactor'!AY182*'Propiedades físicas'!$C$7+'Diseño reactor'!AZ182*'Propiedades físicas'!$C$6</f>
        <v>883.38885758635729</v>
      </c>
      <c r="BC182" s="45">
        <f>AU182*'Propiedades físicas'!$L$4+'Diseño reactor'!AV182*'Propiedades físicas'!$L$5+'Diseño reactor'!AW182*'Propiedades físicas'!$L$8+AX182*'Propiedades físicas'!$L$9+'Diseño reactor'!AY182*'Propiedades físicas'!$L$7+'Diseño reactor'!AZ182*'Propiedades físicas'!$L$6</f>
        <v>1.7659073384335204</v>
      </c>
      <c r="BD182" s="29">
        <f t="shared" si="99"/>
        <v>7.5226582065029248</v>
      </c>
      <c r="BE182" s="58">
        <f t="shared" si="100"/>
        <v>48.689186901158578</v>
      </c>
      <c r="BF182" s="30">
        <f>AU182*'Propiedades físicas'!$I$4+'Diseño reactor'!AV182*'Propiedades físicas'!$I$5+'Diseño reactor'!AW182*'Propiedades físicas'!$I$8+'Diseño reactor'!AX182*'Propiedades físicas'!$I$9+'Diseño reactor'!AY182*'Propiedades físicas'!$I$7+'Diseño reactor'!AZ182*'Propiedades físicas'!$I$6</f>
        <v>1.6542588484237165E-2</v>
      </c>
      <c r="BG182" s="24">
        <f>AU182*'Propiedades físicas'!$O$4+'Diseño reactor'!AV182*'Propiedades físicas'!$O$5+'Diseño reactor'!AW182*'Propiedades físicas'!$O$8+'Diseño reactor'!AX182*'Propiedades físicas'!$O$9+'Diseño reactor'!AY182*'Propiedades físicas'!$O$7+'Diseño reactor'!AZ182*'Propiedades físicas'!$O$6</f>
        <v>0.14189903765195089</v>
      </c>
      <c r="BH182" s="54">
        <f t="shared" si="101"/>
        <v>50137.497148429284</v>
      </c>
      <c r="BI182" s="34">
        <f t="shared" si="122"/>
        <v>205.86946102237098</v>
      </c>
      <c r="BJ182" s="27">
        <f t="shared" si="102"/>
        <v>4977.7234604740715</v>
      </c>
      <c r="BK182" s="34">
        <f t="shared" si="103"/>
        <v>543.33397595293047</v>
      </c>
      <c r="BL182" s="27">
        <f t="shared" si="104"/>
        <v>104.76574176034117</v>
      </c>
      <c r="BM182" s="34">
        <f t="shared" si="105"/>
        <v>1.1054421768707483</v>
      </c>
      <c r="BN182" s="45">
        <f t="shared" si="106"/>
        <v>145.0767846926727</v>
      </c>
      <c r="BO182" s="45">
        <f t="shared" si="107"/>
        <v>41.36778376599559</v>
      </c>
      <c r="BP182" s="66">
        <f t="shared" si="108"/>
        <v>6.7488909279796578</v>
      </c>
    </row>
    <row r="183" spans="8:68">
      <c r="H183" s="68">
        <v>178</v>
      </c>
      <c r="I183" s="31">
        <f>('Propiedades físicas'!$C$10*'Diseño reactor'!H183)/1000</f>
        <v>155.79366012476814</v>
      </c>
      <c r="J183" s="31">
        <f t="shared" si="85"/>
        <v>2.926948372833722</v>
      </c>
      <c r="K183" s="31">
        <f>(I183*1000)/'Propiedades físicas'!$F$10</f>
        <v>1017.6700890925673</v>
      </c>
      <c r="L183" s="31">
        <f t="shared" si="86"/>
        <v>145.38144129893817</v>
      </c>
      <c r="M183" s="31">
        <f t="shared" si="87"/>
        <v>872.28864779362902</v>
      </c>
      <c r="N183" s="31">
        <f t="shared" si="88"/>
        <v>0.81674967021875378</v>
      </c>
      <c r="O183" s="32">
        <f t="shared" si="89"/>
        <v>4.9004980213125222</v>
      </c>
      <c r="P183" s="33">
        <f t="shared" si="90"/>
        <v>0.23092077312078818</v>
      </c>
      <c r="Q183" s="31">
        <f t="shared" si="91"/>
        <v>3.5930785640712766</v>
      </c>
      <c r="R183" s="31">
        <f t="shared" si="92"/>
        <v>0.1656322209449172</v>
      </c>
      <c r="S183" s="31">
        <f t="shared" si="93"/>
        <v>1.3074194572412459</v>
      </c>
      <c r="T183" s="31">
        <f t="shared" si="94"/>
        <v>0.11880279216281636</v>
      </c>
      <c r="U183" s="31">
        <f t="shared" si="95"/>
        <v>0.30139388399023204</v>
      </c>
      <c r="V183" s="47">
        <f t="shared" si="109"/>
        <v>2.2867882386718829E-4</v>
      </c>
      <c r="W183" s="31">
        <f t="shared" si="96"/>
        <v>0.7172686056194677</v>
      </c>
      <c r="X183" s="34">
        <f>(S183*H183*'Propiedades físicas'!$F$5*60*24*365)/(1000000)</f>
        <v>36018.97577002328</v>
      </c>
      <c r="Y183" s="34">
        <f>(U183*H183*'Propiedades físicas'!$F$7*60*24*365)/(1000000)</f>
        <v>2596.7029242234685</v>
      </c>
      <c r="Z183" s="31">
        <f t="shared" si="110"/>
        <v>41.103897615500294</v>
      </c>
      <c r="AA183" s="31">
        <f t="shared" si="125"/>
        <v>639.56798440468719</v>
      </c>
      <c r="AB183" s="31">
        <f t="shared" si="126"/>
        <v>29.482535328195262</v>
      </c>
      <c r="AC183" s="31">
        <f t="shared" si="127"/>
        <v>232.72066338894177</v>
      </c>
      <c r="AD183" s="31">
        <f t="shared" si="124"/>
        <v>21.146897004981312</v>
      </c>
      <c r="AE183" s="31">
        <f t="shared" si="83"/>
        <v>53.648111350261303</v>
      </c>
      <c r="AF183" s="31">
        <f t="shared" si="114"/>
        <v>1017.670089092567</v>
      </c>
      <c r="AG183" s="31">
        <f t="shared" si="115"/>
        <v>4.0390199197218909E-2</v>
      </c>
      <c r="AH183" s="31">
        <f t="shared" si="116"/>
        <v>0.62846298742549789</v>
      </c>
      <c r="AI183" s="31">
        <f t="shared" si="116"/>
        <v>2.8970621858881752E-2</v>
      </c>
      <c r="AJ183" s="31">
        <f t="shared" si="116"/>
        <v>0.22867986971735943</v>
      </c>
      <c r="AK183" s="31">
        <f t="shared" si="98"/>
        <v>2.0779717544648989E-2</v>
      </c>
      <c r="AL183" s="31">
        <f t="shared" si="84"/>
        <v>5.271660425639324E-2</v>
      </c>
      <c r="AM183" s="31">
        <f t="shared" si="117"/>
        <v>1.0000000000000002</v>
      </c>
      <c r="AN183" s="31">
        <f>(Z183*'Propiedades físicas'!$F$4)/1000</f>
        <v>36.145945485118645</v>
      </c>
      <c r="AO183" s="31">
        <f>(AA183*'Propiedades físicas'!$F$6)/1000</f>
        <v>20.491758220326176</v>
      </c>
      <c r="AP183" s="31">
        <f>(AB183*'Propiedades físicas'!$F$9)/1000</f>
        <v>18.189250170730066</v>
      </c>
      <c r="AQ183" s="31">
        <f>(AC183*'Propiedades físicas'!$F$5)/1000</f>
        <v>68.529253748141699</v>
      </c>
      <c r="AR183" s="31">
        <f>(AD183*'Propiedades físicas'!$F$8)/1000</f>
        <v>7.4969979262059727</v>
      </c>
      <c r="AS183" s="31">
        <f>(AE183*'Propiedades físicas'!$F$7)/1000</f>
        <v>4.9404545742455639</v>
      </c>
      <c r="AT183" s="31">
        <f t="shared" si="118"/>
        <v>155.79366012476814</v>
      </c>
      <c r="AU183" s="31">
        <f t="shared" si="119"/>
        <v>0.2320116586013255</v>
      </c>
      <c r="AV183" s="31">
        <f t="shared" si="123"/>
        <v>0.13153139995501259</v>
      </c>
      <c r="AW183" s="31">
        <f t="shared" si="123"/>
        <v>0.11675218462781549</v>
      </c>
      <c r="AX183" s="31">
        <f t="shared" si="123"/>
        <v>0.43987190295972056</v>
      </c>
      <c r="AY183" s="31">
        <f t="shared" si="120"/>
        <v>4.8121328686943771E-2</v>
      </c>
      <c r="AZ183" s="31">
        <f t="shared" si="82"/>
        <v>3.1711525169181957E-2</v>
      </c>
      <c r="BA183" s="31">
        <f t="shared" si="121"/>
        <v>0.99999999999999978</v>
      </c>
      <c r="BB183" s="34">
        <f>AU183*'Propiedades físicas'!$C$4+'Diseño reactor'!AV183*'Propiedades físicas'!$C$5+'Diseño reactor'!AW183*'Propiedades físicas'!$C$8+'Diseño reactor'!AX183*'Propiedades físicas'!$C$9+'Diseño reactor'!AY183*'Propiedades físicas'!$C$7+'Diseño reactor'!AZ183*'Propiedades físicas'!$C$6</f>
        <v>883.35267593605704</v>
      </c>
      <c r="BC183" s="45">
        <f>AU183*'Propiedades físicas'!$L$4+'Diseño reactor'!AV183*'Propiedades físicas'!$L$5+'Diseño reactor'!AW183*'Propiedades físicas'!$L$8+AX183*'Propiedades físicas'!$L$9+'Diseño reactor'!AY183*'Propiedades físicas'!$L$7+'Diseño reactor'!AZ183*'Propiedades físicas'!$L$6</f>
        <v>1.7666417057295019</v>
      </c>
      <c r="BD183" s="29">
        <f t="shared" si="99"/>
        <v>7.5078947909844844</v>
      </c>
      <c r="BE183" s="58">
        <f t="shared" si="100"/>
        <v>48.665578370514297</v>
      </c>
      <c r="BF183" s="30">
        <f>AU183*'Propiedades físicas'!$I$4+'Diseño reactor'!AV183*'Propiedades físicas'!$I$5+'Diseño reactor'!AW183*'Propiedades físicas'!$I$8+'Diseño reactor'!AX183*'Propiedades físicas'!$I$9+'Diseño reactor'!AY183*'Propiedades físicas'!$I$7+'Diseño reactor'!AZ183*'Propiedades físicas'!$I$6</f>
        <v>1.6557339949105691E-2</v>
      </c>
      <c r="BG183" s="24">
        <f>AU183*'Propiedades físicas'!$O$4+'Diseño reactor'!AV183*'Propiedades físicas'!$O$5+'Diseño reactor'!AW183*'Propiedades físicas'!$O$8+'Diseño reactor'!AX183*'Propiedades físicas'!$O$9+'Diseño reactor'!AY183*'Propiedades físicas'!$O$7+'Diseño reactor'!AZ183*'Propiedades físicas'!$O$6</f>
        <v>0.1419113944594628</v>
      </c>
      <c r="BH183" s="54">
        <f t="shared" si="101"/>
        <v>50090.776353929243</v>
      </c>
      <c r="BI183" s="34">
        <f t="shared" si="122"/>
        <v>206.1207798108619</v>
      </c>
      <c r="BJ183" s="27">
        <f t="shared" si="102"/>
        <v>4976.6541074627958</v>
      </c>
      <c r="BK183" s="34">
        <f t="shared" si="103"/>
        <v>543.2645570249681</v>
      </c>
      <c r="BL183" s="27">
        <f t="shared" si="104"/>
        <v>104.76316052530667</v>
      </c>
      <c r="BM183" s="34">
        <f t="shared" si="105"/>
        <v>1.1054421768707483</v>
      </c>
      <c r="BN183" s="45">
        <f t="shared" si="106"/>
        <v>145.79390880500011</v>
      </c>
      <c r="BO183" s="45">
        <f t="shared" si="107"/>
        <v>41.50779573617325</v>
      </c>
      <c r="BP183" s="66">
        <f t="shared" si="108"/>
        <v>6.7486145083606273</v>
      </c>
    </row>
    <row r="184" spans="8:68">
      <c r="H184" s="68">
        <v>179</v>
      </c>
      <c r="I184" s="31">
        <f>('Propiedades físicas'!$C$10*'Diseño reactor'!H184)/1000</f>
        <v>156.66890540636794</v>
      </c>
      <c r="J184" s="31">
        <f t="shared" si="85"/>
        <v>2.9105967059463831</v>
      </c>
      <c r="K184" s="31">
        <f>(I184*1000)/'Propiedades físicas'!$F$10</f>
        <v>1023.3873367840986</v>
      </c>
      <c r="L184" s="31">
        <f t="shared" si="86"/>
        <v>146.19819096915694</v>
      </c>
      <c r="M184" s="31">
        <f t="shared" si="87"/>
        <v>877.18914581494164</v>
      </c>
      <c r="N184" s="31">
        <f t="shared" si="88"/>
        <v>0.81674967021875389</v>
      </c>
      <c r="O184" s="32">
        <f t="shared" si="89"/>
        <v>4.9004980213125231</v>
      </c>
      <c r="P184" s="33">
        <f t="shared" si="90"/>
        <v>0.23184981554486081</v>
      </c>
      <c r="Q184" s="31">
        <f t="shared" si="91"/>
        <v>3.596770928099386</v>
      </c>
      <c r="R184" s="31">
        <f t="shared" si="92"/>
        <v>0.16603486767498446</v>
      </c>
      <c r="S184" s="31">
        <f t="shared" si="93"/>
        <v>1.3037270932131373</v>
      </c>
      <c r="T184" s="31">
        <f t="shared" si="94"/>
        <v>0.11890273545857333</v>
      </c>
      <c r="U184" s="31">
        <f t="shared" si="95"/>
        <v>0.29996225154033535</v>
      </c>
      <c r="V184" s="47">
        <f t="shared" si="109"/>
        <v>2.29598846461901E-4</v>
      </c>
      <c r="W184" s="31">
        <f t="shared" si="96"/>
        <v>0.71613111826202103</v>
      </c>
      <c r="X184" s="34">
        <f>(S184*H184*'Propiedades físicas'!$F$5*60*24*365)/(1000000)</f>
        <v>36119.034672828639</v>
      </c>
      <c r="Y184" s="34">
        <f>(U184*H184*'Propiedades físicas'!$F$7*60*24*365)/(1000000)</f>
        <v>2598.8874103253856</v>
      </c>
      <c r="Z184" s="31">
        <f t="shared" si="110"/>
        <v>41.501116982530085</v>
      </c>
      <c r="AA184" s="31">
        <f t="shared" si="125"/>
        <v>643.82199612979014</v>
      </c>
      <c r="AB184" s="31">
        <f t="shared" si="126"/>
        <v>29.720241313822218</v>
      </c>
      <c r="AC184" s="31">
        <f t="shared" si="127"/>
        <v>233.36714968515159</v>
      </c>
      <c r="AD184" s="31">
        <f t="shared" si="124"/>
        <v>21.283589647084625</v>
      </c>
      <c r="AE184" s="31">
        <f t="shared" si="83"/>
        <v>53.693243025720029</v>
      </c>
      <c r="AF184" s="31">
        <f t="shared" si="114"/>
        <v>1023.3873367840988</v>
      </c>
      <c r="AG184" s="31">
        <f t="shared" si="115"/>
        <v>4.0552697391139855E-2</v>
      </c>
      <c r="AH184" s="31">
        <f t="shared" si="116"/>
        <v>0.62910881636755633</v>
      </c>
      <c r="AI184" s="31">
        <f t="shared" si="116"/>
        <v>2.9041048531258322E-2</v>
      </c>
      <c r="AJ184" s="31">
        <f t="shared" si="116"/>
        <v>0.22803404077530071</v>
      </c>
      <c r="AK184" s="31">
        <f t="shared" si="98"/>
        <v>2.0797198560191649E-2</v>
      </c>
      <c r="AL184" s="31">
        <f t="shared" si="84"/>
        <v>5.2466198374553019E-2</v>
      </c>
      <c r="AM184" s="31">
        <f t="shared" si="117"/>
        <v>1</v>
      </c>
      <c r="AN184" s="31">
        <f>(Z184*'Propiedades físicas'!$F$4)/1000</f>
        <v>36.495252252097309</v>
      </c>
      <c r="AO184" s="31">
        <f>(AA184*'Propiedades físicas'!$F$6)/1000</f>
        <v>20.628056755998475</v>
      </c>
      <c r="AP184" s="31">
        <f>(AB184*'Propiedades físicas'!$F$9)/1000</f>
        <v>18.335902878562614</v>
      </c>
      <c r="AQ184" s="31">
        <f>(AC184*'Propiedades físicas'!$F$5)/1000</f>
        <v>68.719624567786596</v>
      </c>
      <c r="AR184" s="31">
        <f>(AD184*'Propiedades físicas'!$F$8)/1000</f>
        <v>7.5454582016844389</v>
      </c>
      <c r="AS184" s="31">
        <f>(AE184*'Propiedades físicas'!$F$7)/1000</f>
        <v>4.9446107502385575</v>
      </c>
      <c r="AT184" s="31">
        <f t="shared" si="118"/>
        <v>156.66890540636797</v>
      </c>
      <c r="AU184" s="31">
        <f t="shared" si="119"/>
        <v>0.23294508988516827</v>
      </c>
      <c r="AV184" s="31">
        <f t="shared" si="123"/>
        <v>0.13166656588614953</v>
      </c>
      <c r="AW184" s="31">
        <f t="shared" si="123"/>
        <v>0.11703600552389723</v>
      </c>
      <c r="AX184" s="31">
        <f t="shared" si="123"/>
        <v>0.43862963355454332</v>
      </c>
      <c r="AY184" s="31">
        <f t="shared" si="120"/>
        <v>4.8161810935699219E-2</v>
      </c>
      <c r="AZ184" s="31">
        <f t="shared" si="82"/>
        <v>3.1560894214542577E-2</v>
      </c>
      <c r="BA184" s="31">
        <f t="shared" si="121"/>
        <v>1.0000000000000002</v>
      </c>
      <c r="BB184" s="34">
        <f>AU184*'Propiedades físicas'!$C$4+'Diseño reactor'!AV184*'Propiedades físicas'!$C$5+'Diseño reactor'!AW184*'Propiedades físicas'!$C$8+'Diseño reactor'!AX184*'Propiedades físicas'!$C$9+'Diseño reactor'!AY184*'Propiedades físicas'!$C$7+'Diseño reactor'!AZ184*'Propiedades físicas'!$C$6</f>
        <v>883.31671321934164</v>
      </c>
      <c r="BC184" s="45">
        <f>AU184*'Propiedades físicas'!$L$4+'Diseño reactor'!AV184*'Propiedades físicas'!$L$5+'Diseño reactor'!AW184*'Propiedades físicas'!$L$8+AX184*'Propiedades físicas'!$L$9+'Diseño reactor'!AY184*'Propiedades físicas'!$L$7+'Diseño reactor'!AZ184*'Propiedades físicas'!$L$6</f>
        <v>1.7673738486837225</v>
      </c>
      <c r="BD184" s="29">
        <f t="shared" si="99"/>
        <v>7.4931881346835087</v>
      </c>
      <c r="BE184" s="58">
        <f t="shared" si="100"/>
        <v>48.642127751706028</v>
      </c>
      <c r="BF184" s="30">
        <f>AU184*'Propiedades físicas'!$I$4+'Diseño reactor'!AV184*'Propiedades físicas'!$I$5+'Diseño reactor'!AW184*'Propiedades físicas'!$I$8+'Diseño reactor'!AX184*'Propiedades físicas'!$I$9+'Diseño reactor'!AY184*'Propiedades físicas'!$I$7+'Diseño reactor'!AZ184*'Propiedades físicas'!$I$6</f>
        <v>1.6572006093691489E-2</v>
      </c>
      <c r="BG184" s="24">
        <f>AU184*'Propiedades físicas'!$O$4+'Diseño reactor'!AV184*'Propiedades físicas'!$O$5+'Diseño reactor'!AW184*'Propiedades físicas'!$O$8+'Diseño reactor'!AX184*'Propiedades físicas'!$O$9+'Diseño reactor'!AY184*'Propiedades físicas'!$O$7+'Diseño reactor'!AZ184*'Propiedades físicas'!$O$6</f>
        <v>0.14192379376520528</v>
      </c>
      <c r="BH184" s="54">
        <f t="shared" si="101"/>
        <v>50044.408789301538</v>
      </c>
      <c r="BI184" s="34">
        <f t="shared" si="122"/>
        <v>206.37082347638204</v>
      </c>
      <c r="BJ184" s="27">
        <f t="shared" si="102"/>
        <v>4975.5927980828856</v>
      </c>
      <c r="BK184" s="34">
        <f t="shared" si="103"/>
        <v>543.19615856519704</v>
      </c>
      <c r="BL184" s="27">
        <f t="shared" si="104"/>
        <v>104.76061671397152</v>
      </c>
      <c r="BM184" s="34">
        <f t="shared" si="105"/>
        <v>1.1054421768707483</v>
      </c>
      <c r="BN184" s="45">
        <f t="shared" si="106"/>
        <v>146.51271875494308</v>
      </c>
      <c r="BO184" s="45">
        <f t="shared" si="107"/>
        <v>41.647364423553583</v>
      </c>
      <c r="BP184" s="66">
        <f t="shared" si="108"/>
        <v>6.7483397613446305</v>
      </c>
    </row>
    <row r="185" spans="8:68">
      <c r="H185" s="68">
        <v>180</v>
      </c>
      <c r="I185" s="31">
        <f>('Propiedades físicas'!$C$10*'Diseño reactor'!H185)/1000</f>
        <v>157.54415068796777</v>
      </c>
      <c r="J185" s="31">
        <f t="shared" si="85"/>
        <v>2.8944267242466806</v>
      </c>
      <c r="K185" s="31">
        <f>(I185*1000)/'Propiedades físicas'!$F$10</f>
        <v>1029.10458447563</v>
      </c>
      <c r="L185" s="31">
        <f t="shared" si="86"/>
        <v>147.01494063937571</v>
      </c>
      <c r="M185" s="31">
        <f t="shared" si="87"/>
        <v>882.08964383625425</v>
      </c>
      <c r="N185" s="31">
        <f t="shared" si="88"/>
        <v>0.81674967021875389</v>
      </c>
      <c r="O185" s="32">
        <f t="shared" si="89"/>
        <v>4.900498021312524</v>
      </c>
      <c r="P185" s="33">
        <f t="shared" si="90"/>
        <v>0.23277591597269406</v>
      </c>
      <c r="Q185" s="31">
        <f t="shared" si="91"/>
        <v>3.6004449768145306</v>
      </c>
      <c r="R185" s="31">
        <f t="shared" si="92"/>
        <v>0.16643413582552338</v>
      </c>
      <c r="S185" s="31">
        <f t="shared" si="93"/>
        <v>1.3000530444979927</v>
      </c>
      <c r="T185" s="31">
        <f t="shared" si="94"/>
        <v>0.11899994658914015</v>
      </c>
      <c r="U185" s="31">
        <f t="shared" si="95"/>
        <v>0.29853967183139629</v>
      </c>
      <c r="V185" s="47">
        <f t="shared" si="109"/>
        <v>2.3051595562344462E-4</v>
      </c>
      <c r="W185" s="31">
        <f t="shared" si="96"/>
        <v>0.71499723298284446</v>
      </c>
      <c r="X185" s="34">
        <f>(S185*H185*'Propiedades físicas'!$F$5*60*24*365)/(1000000)</f>
        <v>36218.46086622055</v>
      </c>
      <c r="Y185" s="34">
        <f>(U185*H185*'Propiedades físicas'!$F$7*60*24*365)/(1000000)</f>
        <v>2601.0121787960124</v>
      </c>
      <c r="Z185" s="31">
        <f t="shared" si="110"/>
        <v>41.89966487508493</v>
      </c>
      <c r="AA185" s="31">
        <f t="shared" si="125"/>
        <v>648.08009582661555</v>
      </c>
      <c r="AB185" s="31">
        <f t="shared" si="126"/>
        <v>29.958144448594208</v>
      </c>
      <c r="AC185" s="31">
        <f t="shared" si="127"/>
        <v>234.00954800963871</v>
      </c>
      <c r="AD185" s="31">
        <f t="shared" si="124"/>
        <v>21.419990386045228</v>
      </c>
      <c r="AE185" s="31">
        <f t="shared" si="83"/>
        <v>53.737140929651332</v>
      </c>
      <c r="AF185" s="31">
        <f t="shared" si="114"/>
        <v>1029.10458447563</v>
      </c>
      <c r="AG185" s="31">
        <f t="shared" si="115"/>
        <v>4.0714681002450778E-2</v>
      </c>
      <c r="AH185" s="31">
        <f t="shared" si="116"/>
        <v>0.62975144179037779</v>
      </c>
      <c r="AI185" s="31">
        <f t="shared" si="116"/>
        <v>2.9110884258531491E-2</v>
      </c>
      <c r="AJ185" s="31">
        <f t="shared" si="116"/>
        <v>0.22739141535247942</v>
      </c>
      <c r="AK185" s="31">
        <f t="shared" si="98"/>
        <v>2.0814201694533865E-2</v>
      </c>
      <c r="AL185" s="31">
        <f t="shared" si="84"/>
        <v>5.2217375901626714E-2</v>
      </c>
      <c r="AM185" s="31">
        <f t="shared" si="117"/>
        <v>1</v>
      </c>
      <c r="AN185" s="31">
        <f>(Z185*'Propiedades físicas'!$F$4)/1000</f>
        <v>36.845727297852186</v>
      </c>
      <c r="AO185" s="31">
        <f>(AA185*'Propiedades físicas'!$F$6)/1000</f>
        <v>20.76448627028476</v>
      </c>
      <c r="AP185" s="31">
        <f>(AB185*'Propiedades físicas'!$F$9)/1000</f>
        <v>18.482677217560195</v>
      </c>
      <c r="AQ185" s="31">
        <f>(AC185*'Propiedades físicas'!$F$5)/1000</f>
        <v>68.90879160239831</v>
      </c>
      <c r="AR185" s="31">
        <f>(AD185*'Propiedades físicas'!$F$8)/1000</f>
        <v>7.5938149916607518</v>
      </c>
      <c r="AS185" s="31">
        <f>(AE185*'Propiedades físicas'!$F$7)/1000</f>
        <v>4.9486533082115916</v>
      </c>
      <c r="AT185" s="31">
        <f t="shared" si="118"/>
        <v>157.5441506879678</v>
      </c>
      <c r="AU185" s="31">
        <f t="shared" si="119"/>
        <v>0.23387556527458067</v>
      </c>
      <c r="AV185" s="31">
        <f t="shared" si="123"/>
        <v>0.1318010613508015</v>
      </c>
      <c r="AW185" s="31">
        <f t="shared" si="123"/>
        <v>0.11731744489941118</v>
      </c>
      <c r="AX185" s="31">
        <f t="shared" si="123"/>
        <v>0.4373935262051028</v>
      </c>
      <c r="AY185" s="31">
        <f t="shared" si="120"/>
        <v>4.8201186515017459E-2</v>
      </c>
      <c r="AZ185" s="31">
        <f t="shared" si="82"/>
        <v>3.1411215755086347E-2</v>
      </c>
      <c r="BA185" s="31">
        <f t="shared" si="121"/>
        <v>0.99999999999999989</v>
      </c>
      <c r="BB185" s="34">
        <f>AU185*'Propiedades físicas'!$C$4+'Diseño reactor'!AV185*'Propiedades físicas'!$C$5+'Diseño reactor'!AW185*'Propiedades físicas'!$C$8+'Diseño reactor'!AX185*'Propiedades físicas'!$C$9+'Diseño reactor'!AY185*'Propiedades físicas'!$C$7+'Diseño reactor'!AZ185*'Propiedades físicas'!$C$6</f>
        <v>883.28096775750475</v>
      </c>
      <c r="BC185" s="45">
        <f>AU185*'Propiedades físicas'!$L$4+'Diseño reactor'!AV185*'Propiedades físicas'!$L$5+'Diseño reactor'!AW185*'Propiedades físicas'!$L$8+AX185*'Propiedades físicas'!$L$9+'Diseño reactor'!AY185*'Propiedades físicas'!$L$7+'Diseño reactor'!AZ185*'Propiedades físicas'!$L$6</f>
        <v>1.7681037763771841</v>
      </c>
      <c r="BD185" s="29">
        <f t="shared" si="99"/>
        <v>7.4785379204725011</v>
      </c>
      <c r="BE185" s="58">
        <f t="shared" si="100"/>
        <v>48.618833029206684</v>
      </c>
      <c r="BF185" s="30">
        <f>AU185*'Propiedades físicas'!$I$4+'Diseño reactor'!AV185*'Propiedades físicas'!$I$5+'Diseño reactor'!AW185*'Propiedades físicas'!$I$8+'Diseño reactor'!AX185*'Propiedades físicas'!$I$9+'Diseño reactor'!AY185*'Propiedades físicas'!$I$7+'Diseño reactor'!AZ185*'Propiedades físicas'!$I$6</f>
        <v>1.6586587549365355E-2</v>
      </c>
      <c r="BG185" s="24">
        <f>AU185*'Propiedades físicas'!$O$4+'Diseño reactor'!AV185*'Propiedades físicas'!$O$5+'Diseño reactor'!AW185*'Propiedades físicas'!$O$8+'Diseño reactor'!AX185*'Propiedades físicas'!$O$9+'Diseño reactor'!AY185*'Propiedades físicas'!$O$7+'Diseño reactor'!AZ185*'Propiedades físicas'!$O$6</f>
        <v>0.14193623481436587</v>
      </c>
      <c r="BH185" s="54">
        <f t="shared" si="101"/>
        <v>49998.390803796021</v>
      </c>
      <c r="BI185" s="34">
        <f t="shared" si="122"/>
        <v>206.61960014367943</v>
      </c>
      <c r="BJ185" s="27">
        <f t="shared" si="102"/>
        <v>4974.5394532693554</v>
      </c>
      <c r="BK185" s="34">
        <f t="shared" si="103"/>
        <v>543.1287691788973</v>
      </c>
      <c r="BL185" s="27">
        <f t="shared" si="104"/>
        <v>104.75810992541059</v>
      </c>
      <c r="BM185" s="34">
        <f t="shared" si="105"/>
        <v>1.1054421768707483</v>
      </c>
      <c r="BN185" s="45">
        <f t="shared" si="106"/>
        <v>147.23320645487166</v>
      </c>
      <c r="BO185" s="45">
        <f t="shared" si="107"/>
        <v>41.786491928870319</v>
      </c>
      <c r="BP185" s="66">
        <f t="shared" si="108"/>
        <v>6.7480666741067337</v>
      </c>
    </row>
    <row r="186" spans="8:68">
      <c r="H186" s="68">
        <v>181</v>
      </c>
      <c r="I186" s="31">
        <f>('Propiedades físicas'!$C$10*'Diseño reactor'!H186)/1000</f>
        <v>158.41939596956757</v>
      </c>
      <c r="J186" s="31">
        <f t="shared" si="85"/>
        <v>2.8784354163779149</v>
      </c>
      <c r="K186" s="31">
        <f>(I186*1000)/'Propiedades físicas'!$F$10</f>
        <v>1034.8218321671611</v>
      </c>
      <c r="L186" s="31">
        <f t="shared" si="86"/>
        <v>147.83169030959445</v>
      </c>
      <c r="M186" s="31">
        <f t="shared" si="87"/>
        <v>886.99014185756664</v>
      </c>
      <c r="N186" s="31">
        <f t="shared" si="88"/>
        <v>0.81674967021875389</v>
      </c>
      <c r="O186" s="32">
        <f t="shared" si="89"/>
        <v>4.9004980213125231</v>
      </c>
      <c r="P186" s="33">
        <f t="shared" si="90"/>
        <v>0.23369908835681419</v>
      </c>
      <c r="Q186" s="31">
        <f t="shared" si="91"/>
        <v>3.6041008355468618</v>
      </c>
      <c r="R186" s="31">
        <f t="shared" si="92"/>
        <v>0.16683005137981957</v>
      </c>
      <c r="S186" s="31">
        <f t="shared" si="93"/>
        <v>1.29639718576566</v>
      </c>
      <c r="T186" s="31">
        <f t="shared" si="94"/>
        <v>0.11909445706051976</v>
      </c>
      <c r="U186" s="31">
        <f t="shared" si="95"/>
        <v>0.29712607342160036</v>
      </c>
      <c r="V186" s="47">
        <f t="shared" si="109"/>
        <v>2.3143016516888397E-4</v>
      </c>
      <c r="W186" s="31">
        <f t="shared" si="96"/>
        <v>0.71386693269894863</v>
      </c>
      <c r="X186" s="34">
        <f>(S186*H186*'Propiedades físicas'!$F$5*60*24*365)/(1000000)</f>
        <v>36317.259343372789</v>
      </c>
      <c r="Y186" s="34">
        <f>(U186*H186*'Propiedades físicas'!$F$7*60*24*365)/(1000000)</f>
        <v>2603.0779182700876</v>
      </c>
      <c r="Z186" s="31">
        <f t="shared" si="110"/>
        <v>42.299534992583368</v>
      </c>
      <c r="AA186" s="31">
        <f t="shared" si="125"/>
        <v>652.34225123398198</v>
      </c>
      <c r="AB186" s="31">
        <f t="shared" si="126"/>
        <v>30.196239299747344</v>
      </c>
      <c r="AC186" s="31">
        <f t="shared" si="127"/>
        <v>234.64789062358446</v>
      </c>
      <c r="AD186" s="31">
        <f t="shared" si="124"/>
        <v>21.556096727954078</v>
      </c>
      <c r="AE186" s="31">
        <f t="shared" si="83"/>
        <v>53.779819289309664</v>
      </c>
      <c r="AF186" s="31">
        <f t="shared" si="114"/>
        <v>1034.8218321671609</v>
      </c>
      <c r="AG186" s="31">
        <f t="shared" si="115"/>
        <v>4.0876152471578775E-2</v>
      </c>
      <c r="AH186" s="31">
        <f t="shared" si="116"/>
        <v>0.63039088561537548</v>
      </c>
      <c r="AI186" s="31">
        <f t="shared" si="116"/>
        <v>2.9180133585420497E-2</v>
      </c>
      <c r="AJ186" s="31">
        <f t="shared" si="116"/>
        <v>0.22675197152748164</v>
      </c>
      <c r="AK186" s="31">
        <f t="shared" si="98"/>
        <v>2.0830732458369697E-2</v>
      </c>
      <c r="AL186" s="31">
        <f t="shared" si="84"/>
        <v>5.1970124341773928E-2</v>
      </c>
      <c r="AM186" s="31">
        <f t="shared" si="117"/>
        <v>1</v>
      </c>
      <c r="AN186" s="31">
        <f>(Z186*'Propiedades físicas'!$F$4)/1000</f>
        <v>37.19736508177796</v>
      </c>
      <c r="AO186" s="31">
        <f>(AA186*'Propiedades físicas'!$F$6)/1000</f>
        <v>20.901045729536783</v>
      </c>
      <c r="AP186" s="31">
        <f>(AB186*'Propiedades físicas'!$F$9)/1000</f>
        <v>18.629569835979119</v>
      </c>
      <c r="AQ186" s="31">
        <f>(AC186*'Propiedades físicas'!$F$5)/1000</f>
        <v>69.096764351926922</v>
      </c>
      <c r="AR186" s="31">
        <f>(AD186*'Propiedades físicas'!$F$8)/1000</f>
        <v>7.6420674119942769</v>
      </c>
      <c r="AS186" s="31">
        <f>(AE186*'Propiedades físicas'!$F$7)/1000</f>
        <v>4.9525835583525266</v>
      </c>
      <c r="AT186" s="31">
        <f t="shared" si="118"/>
        <v>158.4193959695676</v>
      </c>
      <c r="AU186" s="31">
        <f t="shared" si="119"/>
        <v>0.23480309878800182</v>
      </c>
      <c r="AV186" s="31">
        <f t="shared" si="123"/>
        <v>0.13193489093691455</v>
      </c>
      <c r="AW186" s="31">
        <f t="shared" si="123"/>
        <v>0.11759652106966664</v>
      </c>
      <c r="AX186" s="31">
        <f t="shared" si="123"/>
        <v>0.43616353874496799</v>
      </c>
      <c r="AY186" s="31">
        <f t="shared" si="120"/>
        <v>4.8239468186473324E-2</v>
      </c>
      <c r="AZ186" s="31">
        <f t="shared" si="82"/>
        <v>3.1262482273975586E-2</v>
      </c>
      <c r="BA186" s="31">
        <f t="shared" si="121"/>
        <v>0.99999999999999978</v>
      </c>
      <c r="BB186" s="34">
        <f>AU186*'Propiedades físicas'!$C$4+'Diseño reactor'!AV186*'Propiedades físicas'!$C$5+'Diseño reactor'!AW186*'Propiedades físicas'!$C$8+'Diseño reactor'!AX186*'Propiedades físicas'!$C$9+'Diseño reactor'!AY186*'Propiedades físicas'!$C$7+'Diseño reactor'!AZ186*'Propiedades físicas'!$C$6</f>
        <v>883.24543788740061</v>
      </c>
      <c r="BC186" s="45">
        <f>AU186*'Propiedades físicas'!$L$4+'Diseño reactor'!AV186*'Propiedades físicas'!$L$5+'Diseño reactor'!AW186*'Propiedades físicas'!$L$8+AX186*'Propiedades físicas'!$L$9+'Diseño reactor'!AY186*'Propiedades físicas'!$L$7+'Diseño reactor'!AZ186*'Propiedades físicas'!$L$6</f>
        <v>1.7688314978490665</v>
      </c>
      <c r="BD186" s="29">
        <f t="shared" si="99"/>
        <v>7.4639438334911734</v>
      </c>
      <c r="BE186" s="58">
        <f t="shared" si="100"/>
        <v>48.595692227373803</v>
      </c>
      <c r="BF186" s="30">
        <f>AU186*'Propiedades físicas'!$I$4+'Diseño reactor'!AV186*'Propiedades físicas'!$I$5+'Diseño reactor'!AW186*'Propiedades físicas'!$I$8+'Diseño reactor'!AX186*'Propiedades físicas'!$I$9+'Diseño reactor'!AY186*'Propiedades físicas'!$I$7+'Diseño reactor'!AZ186*'Propiedades físicas'!$I$6</f>
        <v>1.6601084941805018E-2</v>
      </c>
      <c r="BG186" s="24">
        <f>AU186*'Propiedades físicas'!$O$4+'Diseño reactor'!AV186*'Propiedades físicas'!$O$5+'Diseño reactor'!AW186*'Propiedades físicas'!$O$8+'Diseño reactor'!AX186*'Propiedades físicas'!$O$9+'Diseño reactor'!AY186*'Propiedades físicas'!$O$7+'Diseño reactor'!AZ186*'Propiedades físicas'!$O$6</f>
        <v>0.14194871686143959</v>
      </c>
      <c r="BH186" s="54">
        <f t="shared" si="101"/>
        <v>49952.718795264242</v>
      </c>
      <c r="BI186" s="34">
        <f t="shared" si="122"/>
        <v>206.86711787748067</v>
      </c>
      <c r="BJ186" s="27">
        <f t="shared" si="102"/>
        <v>4973.4939949446816</v>
      </c>
      <c r="BK186" s="34">
        <f t="shared" si="103"/>
        <v>543.06237761574812</v>
      </c>
      <c r="BL186" s="27">
        <f t="shared" si="104"/>
        <v>104.7556397634058</v>
      </c>
      <c r="BM186" s="34">
        <f t="shared" si="105"/>
        <v>1.1054421768707483</v>
      </c>
      <c r="BN186" s="45">
        <f t="shared" si="106"/>
        <v>147.95536386597036</v>
      </c>
      <c r="BO186" s="45">
        <f t="shared" si="107"/>
        <v>41.925180339611238</v>
      </c>
      <c r="BP186" s="66">
        <f t="shared" si="108"/>
        <v>6.7477952339408782</v>
      </c>
    </row>
    <row r="187" spans="8:68">
      <c r="H187" s="68">
        <v>182</v>
      </c>
      <c r="I187" s="31">
        <f>('Propiedades físicas'!$C$10*'Diseño reactor'!H187)/1000</f>
        <v>159.29464125116741</v>
      </c>
      <c r="J187" s="31">
        <f t="shared" si="85"/>
        <v>2.8626198371670468</v>
      </c>
      <c r="K187" s="31">
        <f>(I187*1000)/'Propiedades físicas'!$F$10</f>
        <v>1040.5390798586923</v>
      </c>
      <c r="L187" s="31">
        <f t="shared" si="86"/>
        <v>148.64843997981316</v>
      </c>
      <c r="M187" s="31">
        <f t="shared" si="87"/>
        <v>891.89063987887903</v>
      </c>
      <c r="N187" s="31">
        <f t="shared" si="88"/>
        <v>0.81674967021875367</v>
      </c>
      <c r="O187" s="32">
        <f t="shared" si="89"/>
        <v>4.9004980213125222</v>
      </c>
      <c r="P187" s="33">
        <f t="shared" si="90"/>
        <v>0.2346193465616592</v>
      </c>
      <c r="Q187" s="31">
        <f t="shared" si="91"/>
        <v>3.6077386285480393</v>
      </c>
      <c r="R187" s="31">
        <f t="shared" si="92"/>
        <v>0.1672226400943316</v>
      </c>
      <c r="S187" s="31">
        <f t="shared" si="93"/>
        <v>1.2927593927644838</v>
      </c>
      <c r="T187" s="31">
        <f t="shared" si="94"/>
        <v>0.1191862980181365</v>
      </c>
      <c r="U187" s="31">
        <f t="shared" si="95"/>
        <v>0.29572138554462635</v>
      </c>
      <c r="V187" s="47">
        <f t="shared" si="109"/>
        <v>2.3234148882805088E-4</v>
      </c>
      <c r="W187" s="31">
        <f t="shared" si="96"/>
        <v>0.7127402004351957</v>
      </c>
      <c r="X187" s="34">
        <f>(S187*H187*'Propiedades físicas'!$F$5*60*24*365)/(1000000)</f>
        <v>36415.435050247914</v>
      </c>
      <c r="Y187" s="34">
        <f>(U187*H187*'Propiedades físicas'!$F$7*60*24*365)/(1000000)</f>
        <v>2605.0853095010962</v>
      </c>
      <c r="Z187" s="31">
        <f t="shared" si="110"/>
        <v>42.700721074221974</v>
      </c>
      <c r="AA187" s="31">
        <f t="shared" si="125"/>
        <v>656.6084303957432</v>
      </c>
      <c r="AB187" s="31">
        <f t="shared" si="126"/>
        <v>30.434520497168354</v>
      </c>
      <c r="AC187" s="31">
        <f t="shared" si="127"/>
        <v>235.28220948313606</v>
      </c>
      <c r="AD187" s="31">
        <f t="shared" si="124"/>
        <v>21.691906239300842</v>
      </c>
      <c r="AE187" s="31">
        <f t="shared" si="83"/>
        <v>53.821292169121996</v>
      </c>
      <c r="AF187" s="31">
        <f t="shared" si="114"/>
        <v>1040.5390798586925</v>
      </c>
      <c r="AG187" s="31">
        <f t="shared" si="115"/>
        <v>4.1037114223543461E-2</v>
      </c>
      <c r="AH187" s="31">
        <f t="shared" si="116"/>
        <v>0.63102716957532445</v>
      </c>
      <c r="AI187" s="31">
        <f t="shared" si="116"/>
        <v>2.9248801016970385E-2</v>
      </c>
      <c r="AJ187" s="31">
        <f t="shared" si="116"/>
        <v>0.2261156875675327</v>
      </c>
      <c r="AK187" s="31">
        <f t="shared" si="98"/>
        <v>2.0846796299324625E-2</v>
      </c>
      <c r="AL187" s="31">
        <f t="shared" si="84"/>
        <v>5.1724431317304337E-2</v>
      </c>
      <c r="AM187" s="31">
        <f t="shared" si="117"/>
        <v>0.99999999999999989</v>
      </c>
      <c r="AN187" s="31">
        <f>(Z187*'Propiedades físicas'!$F$4)/1000</f>
        <v>37.550160098249322</v>
      </c>
      <c r="AO187" s="31">
        <f>(AA187*'Propiedades físicas'!$F$6)/1000</f>
        <v>21.037734109879612</v>
      </c>
      <c r="AP187" s="31">
        <f>(AB187*'Propiedades físicas'!$F$9)/1000</f>
        <v>18.77657742072801</v>
      </c>
      <c r="AQ187" s="31">
        <f>(AC187*'Propiedades físicas'!$F$5)/1000</f>
        <v>69.283552226499083</v>
      </c>
      <c r="AR187" s="31">
        <f>(AD187*'Propiedades físicas'!$F$8)/1000</f>
        <v>7.6902145999569314</v>
      </c>
      <c r="AS187" s="31">
        <f>(AE187*'Propiedades físicas'!$F$7)/1000</f>
        <v>4.9564027958544452</v>
      </c>
      <c r="AT187" s="31">
        <f t="shared" si="118"/>
        <v>159.29464125116741</v>
      </c>
      <c r="AU187" s="31">
        <f t="shared" si="119"/>
        <v>0.23572770435536627</v>
      </c>
      <c r="AV187" s="31">
        <f t="shared" si="123"/>
        <v>0.13206805919295439</v>
      </c>
      <c r="AW187" s="31">
        <f t="shared" si="123"/>
        <v>0.11787325219008524</v>
      </c>
      <c r="AX187" s="31">
        <f t="shared" si="123"/>
        <v>0.43493962937056008</v>
      </c>
      <c r="AY187" s="31">
        <f t="shared" si="120"/>
        <v>4.8276668565588501E-2</v>
      </c>
      <c r="AZ187" s="31">
        <f t="shared" si="82"/>
        <v>3.1114686325445499E-2</v>
      </c>
      <c r="BA187" s="31">
        <f t="shared" si="121"/>
        <v>1</v>
      </c>
      <c r="BB187" s="34">
        <f>AU187*'Propiedades físicas'!$C$4+'Diseño reactor'!AV187*'Propiedades físicas'!$C$5+'Diseño reactor'!AW187*'Propiedades físicas'!$C$8+'Diseño reactor'!AX187*'Propiedades físicas'!$C$9+'Diseño reactor'!AY187*'Propiedades físicas'!$C$7+'Diseño reactor'!AZ187*'Propiedades físicas'!$C$6</f>
        <v>883.21012196127401</v>
      </c>
      <c r="BC187" s="45">
        <f>AU187*'Propiedades físicas'!$L$4+'Diseño reactor'!AV187*'Propiedades físicas'!$L$5+'Diseño reactor'!AW187*'Propiedades físicas'!$L$8+AX187*'Propiedades físicas'!$L$9+'Diseño reactor'!AY187*'Propiedades físicas'!$L$7+'Diseño reactor'!AZ187*'Propiedades físicas'!$L$6</f>
        <v>1.7695570220968817</v>
      </c>
      <c r="BD187" s="29">
        <f t="shared" si="99"/>
        <v>7.449405561127266</v>
      </c>
      <c r="BE187" s="58">
        <f t="shared" si="100"/>
        <v>48.572703409396404</v>
      </c>
      <c r="BF187" s="30">
        <f>AU187*'Propiedades físicas'!$I$4+'Diseño reactor'!AV187*'Propiedades físicas'!$I$5+'Diseño reactor'!AW187*'Propiedades físicas'!$I$8+'Diseño reactor'!AX187*'Propiedades físicas'!$I$9+'Diseño reactor'!AY187*'Propiedades físicas'!$I$7+'Diseño reactor'!AZ187*'Propiedades físicas'!$I$6</f>
        <v>1.6615498891055562E-2</v>
      </c>
      <c r="BG187" s="24">
        <f>AU187*'Propiedades físicas'!$O$4+'Diseño reactor'!AV187*'Propiedades físicas'!$O$5+'Diseño reactor'!AW187*'Propiedades físicas'!$O$8+'Diseño reactor'!AX187*'Propiedades físicas'!$O$9+'Diseño reactor'!AY187*'Propiedades físicas'!$O$7+'Diseño reactor'!AZ187*'Propiedades físicas'!$O$6</f>
        <v>0.1419612391701113</v>
      </c>
      <c r="BH187" s="54">
        <f t="shared" si="101"/>
        <v>49907.389209362482</v>
      </c>
      <c r="BI187" s="34">
        <f t="shared" si="122"/>
        <v>207.11338468296964</v>
      </c>
      <c r="BJ187" s="27">
        <f t="shared" si="102"/>
        <v>4972.456346003657</v>
      </c>
      <c r="BK187" s="34">
        <f t="shared" si="103"/>
        <v>542.99697276766369</v>
      </c>
      <c r="BL187" s="27">
        <f t="shared" si="104"/>
        <v>104.75320583638263</v>
      </c>
      <c r="BM187" s="34">
        <f t="shared" si="105"/>
        <v>1.1054421768707483</v>
      </c>
      <c r="BN187" s="45">
        <f t="shared" si="106"/>
        <v>148.67918299790011</v>
      </c>
      <c r="BO187" s="45">
        <f t="shared" si="107"/>
        <v>42.063431730122318</v>
      </c>
      <c r="BP187" s="66">
        <f t="shared" si="108"/>
        <v>6.7475254282585873</v>
      </c>
    </row>
    <row r="188" spans="8:68">
      <c r="H188" s="68">
        <v>183</v>
      </c>
      <c r="I188" s="31">
        <f>('Propiedades físicas'!$C$10*'Diseño reactor'!H188)/1000</f>
        <v>160.16988653276724</v>
      </c>
      <c r="J188" s="31">
        <f t="shared" si="85"/>
        <v>2.8469771058164071</v>
      </c>
      <c r="K188" s="31">
        <f>(I188*1000)/'Propiedades físicas'!$F$10</f>
        <v>1046.2563275502237</v>
      </c>
      <c r="L188" s="31">
        <f t="shared" si="86"/>
        <v>149.46518965003193</v>
      </c>
      <c r="M188" s="31">
        <f t="shared" si="87"/>
        <v>896.79113790019164</v>
      </c>
      <c r="N188" s="31">
        <f t="shared" si="88"/>
        <v>0.81674967021875378</v>
      </c>
      <c r="O188" s="32">
        <f t="shared" si="89"/>
        <v>4.9004980213125222</v>
      </c>
      <c r="P188" s="33">
        <f t="shared" si="90"/>
        <v>0.23553670436427362</v>
      </c>
      <c r="Q188" s="31">
        <f t="shared" si="91"/>
        <v>3.611358479002329</v>
      </c>
      <c r="R188" s="31">
        <f t="shared" si="92"/>
        <v>0.16761192750097298</v>
      </c>
      <c r="S188" s="31">
        <f t="shared" si="93"/>
        <v>1.2891395423101943</v>
      </c>
      <c r="T188" s="31">
        <f t="shared" si="94"/>
        <v>0.11927550025130058</v>
      </c>
      <c r="U188" s="31">
        <f t="shared" si="95"/>
        <v>0.29432553810220663</v>
      </c>
      <c r="V188" s="47">
        <f t="shared" si="109"/>
        <v>2.3324994024423215E-4</v>
      </c>
      <c r="W188" s="31">
        <f t="shared" si="96"/>
        <v>0.71161701932344967</v>
      </c>
      <c r="X188" s="34">
        <f>(S188*H188*'Propiedades físicas'!$F$5*60*24*365)/(1000000)</f>
        <v>36512.992886117216</v>
      </c>
      <c r="Y188" s="34">
        <f>(U188*H188*'Propiedades físicas'!$F$7*60*24*365)/(1000000)</f>
        <v>2607.0350254588398</v>
      </c>
      <c r="Z188" s="31">
        <f t="shared" si="110"/>
        <v>43.103216898662076</v>
      </c>
      <c r="AA188" s="31">
        <f t="shared" si="125"/>
        <v>660.8786016574262</v>
      </c>
      <c r="AB188" s="31">
        <f t="shared" si="126"/>
        <v>30.672982732678054</v>
      </c>
      <c r="AC188" s="31">
        <f t="shared" si="127"/>
        <v>235.91253624276555</v>
      </c>
      <c r="AD188" s="31">
        <f t="shared" si="124"/>
        <v>21.827416545988008</v>
      </c>
      <c r="AE188" s="31">
        <f t="shared" si="83"/>
        <v>53.86157347270381</v>
      </c>
      <c r="AF188" s="31">
        <f t="shared" si="114"/>
        <v>1046.2563275502237</v>
      </c>
      <c r="AG188" s="31">
        <f t="shared" si="115"/>
        <v>4.1197568668078603E-2</v>
      </c>
      <c r="AH188" s="31">
        <f t="shared" si="116"/>
        <v>0.63166031521630339</v>
      </c>
      <c r="AI188" s="31">
        <f t="shared" si="116"/>
        <v>2.9316891018951234E-2</v>
      </c>
      <c r="AJ188" s="31">
        <f t="shared" si="116"/>
        <v>0.22548254192655384</v>
      </c>
      <c r="AK188" s="31">
        <f t="shared" si="98"/>
        <v>2.08623986027365E-2</v>
      </c>
      <c r="AL188" s="31">
        <f t="shared" si="84"/>
        <v>5.1480284567376515E-2</v>
      </c>
      <c r="AM188" s="31">
        <f t="shared" si="117"/>
        <v>1</v>
      </c>
      <c r="AN188" s="31">
        <f>(Z188*'Propiedades físicas'!$F$4)/1000</f>
        <v>37.904106876345452</v>
      </c>
      <c r="AO188" s="31">
        <f>(AA188*'Propiedades físicas'!$F$6)/1000</f>
        <v>21.174550397103935</v>
      </c>
      <c r="AP188" s="31">
        <f>(AB188*'Propiedades físicas'!$F$9)/1000</f>
        <v>18.923696696925724</v>
      </c>
      <c r="AQ188" s="31">
        <f>(AC188*'Propiedades físicas'!$F$5)/1000</f>
        <v>69.469164547407189</v>
      </c>
      <c r="AR188" s="31">
        <f>(AD188*'Propiedades físicas'!$F$8)/1000</f>
        <v>7.7382557138836656</v>
      </c>
      <c r="AS188" s="31">
        <f>(AE188*'Propiedades físicas'!$F$7)/1000</f>
        <v>4.9601123011012938</v>
      </c>
      <c r="AT188" s="31">
        <f t="shared" si="118"/>
        <v>160.16988653276726</v>
      </c>
      <c r="AU188" s="31">
        <f t="shared" si="119"/>
        <v>0.23664939581880204</v>
      </c>
      <c r="AV188" s="31">
        <f t="shared" si="123"/>
        <v>0.13220057062831272</v>
      </c>
      <c r="AW188" s="31">
        <f t="shared" si="123"/>
        <v>0.11814765625780942</v>
      </c>
      <c r="AX188" s="31">
        <f t="shared" si="123"/>
        <v>0.43372175663741458</v>
      </c>
      <c r="AY188" s="31">
        <f t="shared" si="120"/>
        <v>4.8312800123639893E-2</v>
      </c>
      <c r="AZ188" s="31">
        <f t="shared" si="82"/>
        <v>3.0967820534021313E-2</v>
      </c>
      <c r="BA188" s="31">
        <f t="shared" si="121"/>
        <v>1</v>
      </c>
      <c r="BB188" s="34">
        <f>AU188*'Propiedades físicas'!$C$4+'Diseño reactor'!AV188*'Propiedades físicas'!$C$5+'Diseño reactor'!AW188*'Propiedades físicas'!$C$8+'Diseño reactor'!AX188*'Propiedades físicas'!$C$9+'Diseño reactor'!AY188*'Propiedades físicas'!$C$7+'Diseño reactor'!AZ188*'Propiedades físicas'!$C$6</f>
        <v>883.17501834659447</v>
      </c>
      <c r="BC188" s="45">
        <f>AU188*'Propiedades físicas'!$L$4+'Diseño reactor'!AV188*'Propiedades físicas'!$L$5+'Diseño reactor'!AW188*'Propiedades físicas'!$L$8+AX188*'Propiedades físicas'!$L$9+'Diseño reactor'!AY188*'Propiedades físicas'!$L$7+'Diseño reactor'!AZ188*'Propiedades físicas'!$L$6</f>
        <v>1.7702803580766322</v>
      </c>
      <c r="BD188" s="29">
        <f t="shared" si="99"/>
        <v>7.4349227929975106</v>
      </c>
      <c r="BE188" s="58">
        <f t="shared" si="100"/>
        <v>48.549864676275718</v>
      </c>
      <c r="BF188" s="30">
        <f>AU188*'Propiedades físicas'!$I$4+'Diseño reactor'!AV188*'Propiedades físicas'!$I$5+'Diseño reactor'!AW188*'Propiedades físicas'!$I$8+'Diseño reactor'!AX188*'Propiedades físicas'!$I$9+'Diseño reactor'!AY188*'Propiedades físicas'!$I$7+'Diseño reactor'!AZ188*'Propiedades físicas'!$I$6</f>
        <v>1.6629830011589207E-2</v>
      </c>
      <c r="BG188" s="24">
        <f>AU188*'Propiedades físicas'!$O$4+'Diseño reactor'!AV188*'Propiedades físicas'!$O$5+'Diseño reactor'!AW188*'Propiedades físicas'!$O$8+'Diseño reactor'!AX188*'Propiedades físicas'!$O$9+'Diseño reactor'!AY188*'Propiedades físicas'!$O$7+'Diseño reactor'!AZ188*'Propiedades físicas'!$O$6</f>
        <v>0.14197380101313989</v>
      </c>
      <c r="BH188" s="54">
        <f t="shared" si="101"/>
        <v>49862.398538769936</v>
      </c>
      <c r="BI188" s="34">
        <f t="shared" si="122"/>
        <v>207.35840850626377</v>
      </c>
      <c r="BJ188" s="27">
        <f t="shared" si="102"/>
        <v>4971.426430298553</v>
      </c>
      <c r="BK188" s="34">
        <f t="shared" si="103"/>
        <v>542.93254366667009</v>
      </c>
      <c r="BL188" s="27">
        <f t="shared" si="104"/>
        <v>104.75080775734777</v>
      </c>
      <c r="BM188" s="34">
        <f t="shared" si="105"/>
        <v>1.1054421768707483</v>
      </c>
      <c r="BN188" s="45">
        <f t="shared" si="106"/>
        <v>149.40465590846387</v>
      </c>
      <c r="BO188" s="45">
        <f t="shared" si="107"/>
        <v>42.201248161710993</v>
      </c>
      <c r="BP188" s="66">
        <f t="shared" si="108"/>
        <v>6.7472572445876988</v>
      </c>
    </row>
    <row r="189" spans="8:68">
      <c r="H189" s="68">
        <v>184</v>
      </c>
      <c r="I189" s="31">
        <f>('Propiedades físicas'!$C$10*'Diseño reactor'!H189)/1000</f>
        <v>161.04513181436704</v>
      </c>
      <c r="J189" s="31">
        <f t="shared" si="85"/>
        <v>2.8315044041543618</v>
      </c>
      <c r="K189" s="31">
        <f>(I189*1000)/'Propiedades físicas'!$F$10</f>
        <v>1051.973575241755</v>
      </c>
      <c r="L189" s="31">
        <f t="shared" si="86"/>
        <v>150.2819393202507</v>
      </c>
      <c r="M189" s="31">
        <f t="shared" si="87"/>
        <v>901.69163592150426</v>
      </c>
      <c r="N189" s="31">
        <f t="shared" si="88"/>
        <v>0.81674967021875378</v>
      </c>
      <c r="O189" s="32">
        <f t="shared" si="89"/>
        <v>4.9004980213125231</v>
      </c>
      <c r="P189" s="33">
        <f t="shared" si="90"/>
        <v>0.23645117545499542</v>
      </c>
      <c r="Q189" s="31">
        <f t="shared" si="91"/>
        <v>3.6149605090375938</v>
      </c>
      <c r="R189" s="31">
        <f t="shared" si="92"/>
        <v>0.16799793890936618</v>
      </c>
      <c r="S189" s="31">
        <f t="shared" si="93"/>
        <v>1.2855375122749315</v>
      </c>
      <c r="T189" s="31">
        <f t="shared" si="94"/>
        <v>0.11936209419761154</v>
      </c>
      <c r="U189" s="31">
        <f t="shared" si="95"/>
        <v>0.29293846165678067</v>
      </c>
      <c r="V189" s="47">
        <f t="shared" si="109"/>
        <v>2.3415553297484985E-4</v>
      </c>
      <c r="W189" s="31">
        <f t="shared" si="96"/>
        <v>0.71049737260173529</v>
      </c>
      <c r="X189" s="34">
        <f>(S189*H189*'Propiedades físicas'!$F$5*60*24*365)/(1000000)</f>
        <v>36609.937704074124</v>
      </c>
      <c r="Y189" s="34">
        <f>(U189*H189*'Propiedades físicas'!$F$7*60*24*365)/(1000000)</f>
        <v>2608.927731425696</v>
      </c>
      <c r="Z189" s="31">
        <f t="shared" si="110"/>
        <v>43.507016283719153</v>
      </c>
      <c r="AA189" s="31">
        <f t="shared" si="125"/>
        <v>665.15273366291729</v>
      </c>
      <c r="AB189" s="31">
        <f t="shared" si="126"/>
        <v>30.911620759323377</v>
      </c>
      <c r="AC189" s="31">
        <f t="shared" si="127"/>
        <v>236.5389022585874</v>
      </c>
      <c r="AD189" s="31">
        <f t="shared" si="124"/>
        <v>21.962625332360524</v>
      </c>
      <c r="AE189" s="31">
        <f t="shared" si="83"/>
        <v>53.900676944847646</v>
      </c>
      <c r="AF189" s="31">
        <f t="shared" si="114"/>
        <v>1051.9735752417555</v>
      </c>
      <c r="AG189" s="31">
        <f t="shared" si="115"/>
        <v>4.1357518199752065E-2</v>
      </c>
      <c r="AH189" s="31">
        <f t="shared" si="116"/>
        <v>0.63229034389961514</v>
      </c>
      <c r="AI189" s="31">
        <f t="shared" si="116"/>
        <v>2.9384408018252296E-2</v>
      </c>
      <c r="AJ189" s="31">
        <f t="shared" si="116"/>
        <v>0.22485251324324193</v>
      </c>
      <c r="AK189" s="31">
        <f t="shared" si="98"/>
        <v>2.0877544692425629E-2</v>
      </c>
      <c r="AL189" s="31">
        <f t="shared" si="84"/>
        <v>5.1237671946712783E-2</v>
      </c>
      <c r="AM189" s="31">
        <f t="shared" si="117"/>
        <v>0.99999999999999989</v>
      </c>
      <c r="AN189" s="31">
        <f>(Z189*'Propiedades físicas'!$F$4)/1000</f>
        <v>38.259199979576948</v>
      </c>
      <c r="AO189" s="31">
        <f>(AA189*'Propiedades físicas'!$F$6)/1000</f>
        <v>21.31149358655987</v>
      </c>
      <c r="AP189" s="31">
        <f>(AB189*'Propiedades físicas'!$F$9)/1000</f>
        <v>19.070924427464554</v>
      </c>
      <c r="AQ189" s="31">
        <f>(AC189*'Propiedades físicas'!$F$5)/1000</f>
        <v>69.653610548086235</v>
      </c>
      <c r="AR189" s="31">
        <f>(AD189*'Propiedades físicas'!$F$8)/1000</f>
        <v>7.7861899328284503</v>
      </c>
      <c r="AS189" s="31">
        <f>(AE189*'Propiedades físicas'!$F$7)/1000</f>
        <v>4.9637133398510196</v>
      </c>
      <c r="AT189" s="31">
        <f t="shared" si="118"/>
        <v>161.04513181436707</v>
      </c>
      <c r="AU189" s="31">
        <f t="shared" si="119"/>
        <v>0.23756818693332143</v>
      </c>
      <c r="AV189" s="31">
        <f t="shared" si="123"/>
        <v>0.13233242971370987</v>
      </c>
      <c r="AW189" s="31">
        <f t="shared" si="123"/>
        <v>0.11841975111329139</v>
      </c>
      <c r="AX189" s="31">
        <f t="shared" si="123"/>
        <v>0.43250987945648872</v>
      </c>
      <c r="AY189" s="31">
        <f t="shared" si="120"/>
        <v>4.8347875189443217E-2</v>
      </c>
      <c r="AZ189" s="31">
        <f t="shared" si="82"/>
        <v>3.0821877593745429E-2</v>
      </c>
      <c r="BA189" s="31">
        <f t="shared" si="121"/>
        <v>1</v>
      </c>
      <c r="BB189" s="34">
        <f>AU189*'Propiedades físicas'!$C$4+'Diseño reactor'!AV189*'Propiedades físicas'!$C$5+'Diseño reactor'!AW189*'Propiedades físicas'!$C$8+'Diseño reactor'!AX189*'Propiedades físicas'!$C$9+'Diseño reactor'!AY189*'Propiedades físicas'!$C$7+'Diseño reactor'!AZ189*'Propiedades físicas'!$C$6</f>
        <v>883.14012542589035</v>
      </c>
      <c r="BC189" s="45">
        <f>AU189*'Propiedades físicas'!$L$4+'Diseño reactor'!AV189*'Propiedades físicas'!$L$5+'Diseño reactor'!AW189*'Propiedades físicas'!$L$8+AX189*'Propiedades físicas'!$L$9+'Diseño reactor'!AY189*'Propiedades físicas'!$L$7+'Diseño reactor'!AZ189*'Propiedades físicas'!$L$6</f>
        <v>1.7710015147029743</v>
      </c>
      <c r="BD189" s="29">
        <f t="shared" si="99"/>
        <v>7.4204952209287738</v>
      </c>
      <c r="BE189" s="58">
        <f t="shared" si="100"/>
        <v>48.527174165838744</v>
      </c>
      <c r="BF189" s="30">
        <f>AU189*'Propiedades físicas'!$I$4+'Diseño reactor'!AV189*'Propiedades físicas'!$I$5+'Diseño reactor'!AW189*'Propiedades físicas'!$I$8+'Diseño reactor'!AX189*'Propiedades físicas'!$I$9+'Diseño reactor'!AY189*'Propiedades físicas'!$I$7+'Diseño reactor'!AZ189*'Propiedades físicas'!$I$6</f>
        <v>1.6644078912364298E-2</v>
      </c>
      <c r="BG189" s="24">
        <f>AU189*'Propiedades físicas'!$O$4+'Diseño reactor'!AV189*'Propiedades físicas'!$O$5+'Diseño reactor'!AW189*'Propiedades físicas'!$O$8+'Diseño reactor'!AX189*'Propiedades físicas'!$O$9+'Diseño reactor'!AY189*'Propiedades físicas'!$O$7+'Diseño reactor'!AZ189*'Propiedades físicas'!$O$6</f>
        <v>0.14198640167224427</v>
      </c>
      <c r="BH189" s="54">
        <f t="shared" si="101"/>
        <v>49817.743322422408</v>
      </c>
      <c r="BI189" s="34">
        <f t="shared" si="122"/>
        <v>207.60219723488603</v>
      </c>
      <c r="BJ189" s="27">
        <f t="shared" si="102"/>
        <v>4970.4041726245123</v>
      </c>
      <c r="BK189" s="34">
        <f t="shared" si="103"/>
        <v>542.8690794828176</v>
      </c>
      <c r="BL189" s="27">
        <f t="shared" si="104"/>
        <v>104.74844514382775</v>
      </c>
      <c r="BM189" s="34">
        <f t="shared" si="105"/>
        <v>1.1054421768707483</v>
      </c>
      <c r="BN189" s="45">
        <f t="shared" si="106"/>
        <v>150.13177470327406</v>
      </c>
      <c r="BO189" s="45">
        <f t="shared" si="107"/>
        <v>42.338631682748272</v>
      </c>
      <c r="BP189" s="66">
        <f t="shared" si="108"/>
        <v>6.746990670571094</v>
      </c>
    </row>
    <row r="190" spans="8:68">
      <c r="H190" s="68">
        <v>185</v>
      </c>
      <c r="I190" s="31">
        <f>('Propiedades físicas'!$C$10*'Diseño reactor'!H190)/1000</f>
        <v>161.92037709596687</v>
      </c>
      <c r="J190" s="31">
        <f t="shared" si="85"/>
        <v>2.8161989749427163</v>
      </c>
      <c r="K190" s="31">
        <f>(I190*1000)/'Propiedades físicas'!$F$10</f>
        <v>1057.6908229332862</v>
      </c>
      <c r="L190" s="31">
        <f t="shared" si="86"/>
        <v>151.09868899046944</v>
      </c>
      <c r="M190" s="31">
        <f t="shared" si="87"/>
        <v>906.59213394281664</v>
      </c>
      <c r="N190" s="31">
        <f t="shared" si="88"/>
        <v>0.81674967021875378</v>
      </c>
      <c r="O190" s="32">
        <f t="shared" si="89"/>
        <v>4.9004980213125222</v>
      </c>
      <c r="P190" s="33">
        <f t="shared" si="90"/>
        <v>0.23736277343813736</v>
      </c>
      <c r="Q190" s="31">
        <f t="shared" si="91"/>
        <v>3.6185448397361202</v>
      </c>
      <c r="R190" s="31">
        <f t="shared" si="92"/>
        <v>0.16838069940907235</v>
      </c>
      <c r="S190" s="31">
        <f t="shared" si="93"/>
        <v>1.2819531815764025</v>
      </c>
      <c r="T190" s="31">
        <f t="shared" si="94"/>
        <v>0.11944610994730236</v>
      </c>
      <c r="U190" s="31">
        <f t="shared" si="95"/>
        <v>0.29156008742424178</v>
      </c>
      <c r="V190" s="47">
        <f t="shared" si="109"/>
        <v>2.3505828049213604E-4</v>
      </c>
      <c r="W190" s="31">
        <f t="shared" si="96"/>
        <v>0.70938124361340305</v>
      </c>
      <c r="X190" s="34">
        <f>(S190*H190*'Propiedades físicas'!$F$5*60*24*365)/(1000000)</f>
        <v>36706.27431154131</v>
      </c>
      <c r="Y190" s="34">
        <f>(U190*H190*'Propiedades físicas'!$F$7*60*24*365)/(1000000)</f>
        <v>2610.7640850915595</v>
      </c>
      <c r="Z190" s="31">
        <f t="shared" si="110"/>
        <v>43.912113086055413</v>
      </c>
      <c r="AA190" s="31">
        <f t="shared" si="125"/>
        <v>669.43079535118227</v>
      </c>
      <c r="AB190" s="31">
        <f t="shared" si="126"/>
        <v>31.150429390678386</v>
      </c>
      <c r="AC190" s="31">
        <f t="shared" si="127"/>
        <v>237.16133859163446</v>
      </c>
      <c r="AD190" s="31">
        <f t="shared" si="124"/>
        <v>22.097530340250938</v>
      </c>
      <c r="AE190" s="31">
        <f t="shared" si="83"/>
        <v>53.938616173484732</v>
      </c>
      <c r="AF190" s="31">
        <f t="shared" si="114"/>
        <v>1057.6908229332862</v>
      </c>
      <c r="AG190" s="31">
        <f t="shared" si="115"/>
        <v>4.1516965198085273E-2</v>
      </c>
      <c r="AH190" s="31">
        <f t="shared" si="116"/>
        <v>0.63291727680368326</v>
      </c>
      <c r="AI190" s="31">
        <f t="shared" si="116"/>
        <v>2.9451356403272112E-2</v>
      </c>
      <c r="AJ190" s="31">
        <f t="shared" si="116"/>
        <v>0.22422558033917384</v>
      </c>
      <c r="AK190" s="31">
        <f t="shared" si="98"/>
        <v>2.0892239831454735E-2</v>
      </c>
      <c r="AL190" s="31">
        <f t="shared" si="84"/>
        <v>5.0996581424330757E-2</v>
      </c>
      <c r="AM190" s="31">
        <f t="shared" si="117"/>
        <v>0.99999999999999989</v>
      </c>
      <c r="AN190" s="31">
        <f>(Z190*'Propiedades físicas'!$F$4)/1000</f>
        <v>38.615434005615413</v>
      </c>
      <c r="AO190" s="31">
        <f>(AA190*'Propiedades físicas'!$F$6)/1000</f>
        <v>21.448562683051879</v>
      </c>
      <c r="AP190" s="31">
        <f>(AB190*'Propiedades físicas'!$F$9)/1000</f>
        <v>19.218257412579028</v>
      </c>
      <c r="AQ190" s="31">
        <f>(AC190*'Propiedades físicas'!$F$5)/1000</f>
        <v>69.836899375078602</v>
      </c>
      <c r="AR190" s="31">
        <f>(AD190*'Propiedades físicas'!$F$8)/1000</f>
        <v>7.8340164562257595</v>
      </c>
      <c r="AS190" s="31">
        <f>(AE190*'Propiedades físicas'!$F$7)/1000</f>
        <v>4.9672071634162096</v>
      </c>
      <c r="AT190" s="31">
        <f t="shared" si="118"/>
        <v>161.9203770959669</v>
      </c>
      <c r="AU190" s="31">
        <f t="shared" si="119"/>
        <v>0.23848409136750487</v>
      </c>
      <c r="AV190" s="31">
        <f t="shared" si="123"/>
        <v>0.13246364088159054</v>
      </c>
      <c r="AW190" s="31">
        <f t="shared" si="123"/>
        <v>0.11868955444186471</v>
      </c>
      <c r="AX190" s="31">
        <f t="shared" si="123"/>
        <v>0.43130395709051306</v>
      </c>
      <c r="AY190" s="31">
        <f t="shared" si="120"/>
        <v>4.8381905951112615E-2</v>
      </c>
      <c r="AZ190" s="31">
        <f t="shared" si="82"/>
        <v>3.0676850267414135E-2</v>
      </c>
      <c r="BA190" s="31">
        <f t="shared" si="121"/>
        <v>0.99999999999999989</v>
      </c>
      <c r="BB190" s="34">
        <f>AU190*'Propiedades físicas'!$C$4+'Diseño reactor'!AV190*'Propiedades físicas'!$C$5+'Diseño reactor'!AW190*'Propiedades físicas'!$C$8+'Diseño reactor'!AX190*'Propiedades físicas'!$C$9+'Diseño reactor'!AY190*'Propiedades físicas'!$C$7+'Diseño reactor'!AZ190*'Propiedades físicas'!$C$6</f>
        <v>883.10544159658707</v>
      </c>
      <c r="BC190" s="45">
        <f>AU190*'Propiedades físicas'!$L$4+'Diseño reactor'!AV190*'Propiedades físicas'!$L$5+'Diseño reactor'!AW190*'Propiedades físicas'!$L$8+AX190*'Propiedades físicas'!$L$9+'Diseño reactor'!AY190*'Propiedades físicas'!$L$7+'Diseño reactor'!AZ190*'Propiedades físicas'!$L$6</f>
        <v>1.7717205008493724</v>
      </c>
      <c r="BD190" s="29">
        <f t="shared" si="99"/>
        <v>7.4061225389394068</v>
      </c>
      <c r="BE190" s="58">
        <f t="shared" si="100"/>
        <v>48.504630051783515</v>
      </c>
      <c r="BF190" s="30">
        <f>AU190*'Propiedades físicas'!$I$4+'Diseño reactor'!AV190*'Propiedades físicas'!$I$5+'Diseño reactor'!AW190*'Propiedades físicas'!$I$8+'Diseño reactor'!AX190*'Propiedades físicas'!$I$9+'Diseño reactor'!AY190*'Propiedades físicas'!$I$7+'Diseño reactor'!AZ190*'Propiedades físicas'!$I$6</f>
        <v>1.6658246196883598E-2</v>
      </c>
      <c r="BG190" s="24">
        <f>AU190*'Propiedades físicas'!$O$4+'Diseño reactor'!AV190*'Propiedades físicas'!$O$5+'Diseño reactor'!AW190*'Propiedades físicas'!$O$8+'Diseño reactor'!AX190*'Propiedades físicas'!$O$9+'Diseño reactor'!AY190*'Propiedades físicas'!$O$7+'Diseño reactor'!AZ190*'Propiedades físicas'!$O$6</f>
        <v>0.14199904043799053</v>
      </c>
      <c r="BH190" s="54">
        <f t="shared" si="101"/>
        <v>49773.420144760814</v>
      </c>
      <c r="BI190" s="34">
        <f t="shared" si="122"/>
        <v>207.84475869823294</v>
      </c>
      <c r="BJ190" s="27">
        <f t="shared" si="102"/>
        <v>4969.3894987052299</v>
      </c>
      <c r="BK190" s="34">
        <f t="shared" si="103"/>
        <v>542.8065695221303</v>
      </c>
      <c r="BL190" s="27">
        <f t="shared" si="104"/>
        <v>104.74611761780845</v>
      </c>
      <c r="BM190" s="34">
        <f t="shared" si="105"/>
        <v>1.1054421768707483</v>
      </c>
      <c r="BN190" s="45">
        <f t="shared" si="106"/>
        <v>150.8605315354219</v>
      </c>
      <c r="BO190" s="45">
        <f t="shared" si="107"/>
        <v>42.47558432877014</v>
      </c>
      <c r="BP190" s="66">
        <f t="shared" si="108"/>
        <v>6.7467256939654661</v>
      </c>
    </row>
    <row r="191" spans="8:68">
      <c r="H191" s="68">
        <v>186</v>
      </c>
      <c r="I191" s="31">
        <f>('Propiedades físicas'!$C$10*'Diseño reactor'!H191)/1000</f>
        <v>162.7956223775667</v>
      </c>
      <c r="J191" s="31">
        <f t="shared" si="85"/>
        <v>2.8010581202387232</v>
      </c>
      <c r="K191" s="31">
        <f>(I191*1000)/'Propiedades físicas'!$F$10</f>
        <v>1063.4080706248176</v>
      </c>
      <c r="L191" s="31">
        <f t="shared" si="86"/>
        <v>151.91543866068821</v>
      </c>
      <c r="M191" s="31">
        <f t="shared" si="87"/>
        <v>911.49263196412926</v>
      </c>
      <c r="N191" s="31">
        <f t="shared" si="88"/>
        <v>0.81674967021875378</v>
      </c>
      <c r="O191" s="32">
        <f t="shared" si="89"/>
        <v>4.9004980213125231</v>
      </c>
      <c r="P191" s="33">
        <f t="shared" si="90"/>
        <v>0.23827151183266157</v>
      </c>
      <c r="Q191" s="31">
        <f t="shared" si="91"/>
        <v>3.6221115911453596</v>
      </c>
      <c r="R191" s="31">
        <f t="shared" si="92"/>
        <v>0.16876023387179462</v>
      </c>
      <c r="S191" s="31">
        <f t="shared" si="93"/>
        <v>1.278386430167163</v>
      </c>
      <c r="T191" s="31">
        <f t="shared" si="94"/>
        <v>0.11952757724752418</v>
      </c>
      <c r="U191" s="31">
        <f t="shared" si="95"/>
        <v>0.2901903472667734</v>
      </c>
      <c r="V191" s="47">
        <f t="shared" si="109"/>
        <v>2.3595819618380077E-4</v>
      </c>
      <c r="W191" s="31">
        <f t="shared" si="96"/>
        <v>0.70826861580630429</v>
      </c>
      <c r="X191" s="34">
        <f>(S191*H191*'Propiedades físicas'!$F$5*60*24*365)/(1000000)</f>
        <v>36802.007470771241</v>
      </c>
      <c r="Y191" s="34">
        <f>(U191*H191*'Propiedades físicas'!$F$7*60*24*365)/(1000000)</f>
        <v>2612.5447366474987</v>
      </c>
      <c r="Z191" s="31">
        <f t="shared" si="110"/>
        <v>44.318501200875055</v>
      </c>
      <c r="AA191" s="31">
        <f t="shared" si="125"/>
        <v>673.71275595303689</v>
      </c>
      <c r="AB191" s="31">
        <f t="shared" si="126"/>
        <v>31.389403500153797</v>
      </c>
      <c r="AC191" s="31">
        <f t="shared" si="127"/>
        <v>237.77987601109231</v>
      </c>
      <c r="AD191" s="31">
        <f t="shared" si="124"/>
        <v>22.232129368039498</v>
      </c>
      <c r="AE191" s="31">
        <f t="shared" si="83"/>
        <v>53.975404591619849</v>
      </c>
      <c r="AF191" s="31">
        <f t="shared" si="114"/>
        <v>1063.4080706248174</v>
      </c>
      <c r="AG191" s="31">
        <f t="shared" si="115"/>
        <v>4.1675912027670826E-2</v>
      </c>
      <c r="AH191" s="31">
        <f t="shared" si="116"/>
        <v>0.63354113492592679</v>
      </c>
      <c r="AI191" s="31">
        <f t="shared" si="116"/>
        <v>2.9517740524303716E-2</v>
      </c>
      <c r="AJ191" s="31">
        <f t="shared" si="116"/>
        <v>0.22360172221693039</v>
      </c>
      <c r="AK191" s="31">
        <f t="shared" si="98"/>
        <v>2.0906489222878251E-2</v>
      </c>
      <c r="AL191" s="31">
        <f t="shared" si="84"/>
        <v>5.0757001082290067E-2</v>
      </c>
      <c r="AM191" s="31">
        <f t="shared" si="117"/>
        <v>1</v>
      </c>
      <c r="AN191" s="31">
        <f>(Z191*'Propiedades físicas'!$F$4)/1000</f>
        <v>38.972803586025506</v>
      </c>
      <c r="AO191" s="31">
        <f>(AA191*'Propiedades físicas'!$F$6)/1000</f>
        <v>21.585756700735303</v>
      </c>
      <c r="AP191" s="31">
        <f>(AB191*'Propiedades físicas'!$F$9)/1000</f>
        <v>19.365692489419882</v>
      </c>
      <c r="AQ191" s="31">
        <f>(AC191*'Propiedades físicas'!$F$5)/1000</f>
        <v>70.019040088986372</v>
      </c>
      <c r="AR191" s="31">
        <f>(AD191*'Propiedades físicas'!$F$8)/1000</f>
        <v>7.88173450355736</v>
      </c>
      <c r="AS191" s="31">
        <f>(AE191*'Propiedades físicas'!$F$7)/1000</f>
        <v>4.9705950088422721</v>
      </c>
      <c r="AT191" s="31">
        <f t="shared" si="118"/>
        <v>162.7956223775667</v>
      </c>
      <c r="AU191" s="31">
        <f t="shared" si="119"/>
        <v>0.2393971227041789</v>
      </c>
      <c r="AV191" s="31">
        <f t="shared" si="123"/>
        <v>0.13259420852651765</v>
      </c>
      <c r="AW191" s="31">
        <f t="shared" si="123"/>
        <v>0.1189570837752974</v>
      </c>
      <c r="AX191" s="31">
        <f t="shared" si="123"/>
        <v>0.43010394915038591</v>
      </c>
      <c r="AY191" s="31">
        <f t="shared" si="120"/>
        <v>4.8414904457796192E-2</v>
      </c>
      <c r="AZ191" s="31">
        <f t="shared" si="82"/>
        <v>3.0532731385823936E-2</v>
      </c>
      <c r="BA191" s="31">
        <f t="shared" si="121"/>
        <v>1</v>
      </c>
      <c r="BB191" s="34">
        <f>AU191*'Propiedades físicas'!$C$4+'Diseño reactor'!AV191*'Propiedades físicas'!$C$5+'Diseño reactor'!AW191*'Propiedades físicas'!$C$8+'Diseño reactor'!AX191*'Propiedades físicas'!$C$9+'Diseño reactor'!AY191*'Propiedades físicas'!$C$7+'Diseño reactor'!AZ191*'Propiedades físicas'!$C$6</f>
        <v>883.07096527084673</v>
      </c>
      <c r="BC191" s="45">
        <f>AU191*'Propiedades físicas'!$L$4+'Diseño reactor'!AV191*'Propiedades físicas'!$L$5+'Diseño reactor'!AW191*'Propiedades físicas'!$L$8+AX191*'Propiedades físicas'!$L$9+'Diseño reactor'!AY191*'Propiedades físicas'!$L$7+'Diseño reactor'!AZ191*'Propiedades físicas'!$L$6</f>
        <v>1.7724373253482655</v>
      </c>
      <c r="BD191" s="29">
        <f t="shared" si="99"/>
        <v>7.3918044432207148</v>
      </c>
      <c r="BE191" s="58">
        <f t="shared" si="100"/>
        <v>48.4822305427545</v>
      </c>
      <c r="BF191" s="30">
        <f>AU191*'Propiedades físicas'!$I$4+'Diseño reactor'!AV191*'Propiedades físicas'!$I$5+'Diseño reactor'!AW191*'Propiedades físicas'!$I$8+'Diseño reactor'!AX191*'Propiedades físicas'!$I$9+'Diseño reactor'!AY191*'Propiedades físicas'!$I$7+'Diseño reactor'!AZ191*'Propiedades físicas'!$I$6</f>
        <v>1.6672332463251883E-2</v>
      </c>
      <c r="BG191" s="24">
        <f>AU191*'Propiedades físicas'!$O$4+'Diseño reactor'!AV191*'Propiedades físicas'!$O$5+'Diseño reactor'!AW191*'Propiedades físicas'!$O$8+'Diseño reactor'!AX191*'Propiedades físicas'!$O$9+'Diseño reactor'!AY191*'Propiedades físicas'!$O$7+'Diseño reactor'!AZ191*'Propiedades físicas'!$O$6</f>
        <v>0.1420117166096809</v>
      </c>
      <c r="BH191" s="54">
        <f t="shared" si="101"/>
        <v>49729.425634994186</v>
      </c>
      <c r="BI191" s="34">
        <f t="shared" si="122"/>
        <v>208.08610066803999</v>
      </c>
      <c r="BJ191" s="27">
        <f t="shared" si="102"/>
        <v>4968.3823351788942</v>
      </c>
      <c r="BK191" s="34">
        <f t="shared" si="103"/>
        <v>542.7450032245921</v>
      </c>
      <c r="BL191" s="27">
        <f t="shared" si="104"/>
        <v>104.74382480567552</v>
      </c>
      <c r="BM191" s="34">
        <f t="shared" si="105"/>
        <v>1.1054421768707483</v>
      </c>
      <c r="BN191" s="45">
        <f t="shared" si="106"/>
        <v>151.59091860515088</v>
      </c>
      <c r="BO191" s="45">
        <f t="shared" si="107"/>
        <v>42.612108122577808</v>
      </c>
      <c r="BP191" s="66">
        <f t="shared" si="108"/>
        <v>6.7464623026400936</v>
      </c>
    </row>
    <row r="192" spans="8:68">
      <c r="H192" s="68">
        <v>187</v>
      </c>
      <c r="I192" s="31">
        <f>('Propiedades físicas'!$C$10*'Diseño reactor'!H192)/1000</f>
        <v>163.6708676591665</v>
      </c>
      <c r="J192" s="31">
        <f t="shared" si="85"/>
        <v>2.7860791998096395</v>
      </c>
      <c r="K192" s="31">
        <f>(I192*1000)/'Propiedades físicas'!$F$10</f>
        <v>1069.1253183163487</v>
      </c>
      <c r="L192" s="31">
        <f t="shared" si="86"/>
        <v>152.73218833090695</v>
      </c>
      <c r="M192" s="31">
        <f t="shared" si="87"/>
        <v>916.39312998544176</v>
      </c>
      <c r="N192" s="31">
        <f t="shared" si="88"/>
        <v>0.81674967021875378</v>
      </c>
      <c r="O192" s="32">
        <f t="shared" si="89"/>
        <v>4.9004980213125231</v>
      </c>
      <c r="P192" s="33">
        <f t="shared" si="90"/>
        <v>0.23917740407284777</v>
      </c>
      <c r="Q192" s="31">
        <f t="shared" si="91"/>
        <v>3.6256608822884915</v>
      </c>
      <c r="R192" s="31">
        <f t="shared" si="92"/>
        <v>0.16913656695355686</v>
      </c>
      <c r="S192" s="31">
        <f t="shared" si="93"/>
        <v>1.274837139024031</v>
      </c>
      <c r="T192" s="31">
        <f t="shared" si="94"/>
        <v>0.11960652550657314</v>
      </c>
      <c r="U192" s="31">
        <f t="shared" si="95"/>
        <v>0.28882917368577593</v>
      </c>
      <c r="V192" s="47">
        <f t="shared" si="109"/>
        <v>2.3685529335369391E-4</v>
      </c>
      <c r="W192" s="31">
        <f t="shared" si="96"/>
        <v>0.70715947273197211</v>
      </c>
      <c r="X192" s="34">
        <f>(S192*H192*'Propiedades físicas'!$F$5*60*24*365)/(1000000)</f>
        <v>36897.141899340553</v>
      </c>
      <c r="Y192" s="34">
        <f>(U192*H192*'Propiedades físicas'!$F$7*60*24*365)/(1000000)</f>
        <v>2614.2703288781408</v>
      </c>
      <c r="Z192" s="31">
        <f t="shared" si="110"/>
        <v>44.726174561622535</v>
      </c>
      <c r="AA192" s="31">
        <f t="shared" si="125"/>
        <v>677.99858498794788</v>
      </c>
      <c r="AB192" s="31">
        <f t="shared" si="126"/>
        <v>31.628538020315133</v>
      </c>
      <c r="AC192" s="31">
        <f t="shared" si="127"/>
        <v>238.3945449974938</v>
      </c>
      <c r="AD192" s="31">
        <f t="shared" si="124"/>
        <v>22.366420269729176</v>
      </c>
      <c r="AE192" s="31">
        <f t="shared" si="83"/>
        <v>54.011055479240099</v>
      </c>
      <c r="AF192" s="31">
        <f t="shared" si="114"/>
        <v>1069.1253183163485</v>
      </c>
      <c r="AG192" s="31">
        <f t="shared" si="115"/>
        <v>4.1834361038289712E-2</v>
      </c>
      <c r="AH192" s="31">
        <f t="shared" si="116"/>
        <v>0.63416193908461127</v>
      </c>
      <c r="AI192" s="31">
        <f t="shared" si="116"/>
        <v>2.9583564693915907E-2</v>
      </c>
      <c r="AJ192" s="31">
        <f t="shared" si="116"/>
        <v>0.22298091805824594</v>
      </c>
      <c r="AK192" s="31">
        <f t="shared" si="98"/>
        <v>2.0920298010481751E-2</v>
      </c>
      <c r="AL192" s="31">
        <f t="shared" si="84"/>
        <v>5.0518919114455496E-2</v>
      </c>
      <c r="AM192" s="31">
        <f t="shared" si="117"/>
        <v>1</v>
      </c>
      <c r="AN192" s="31">
        <f>(Z192*'Propiedades físicas'!$F$4)/1000</f>
        <v>39.331303385999625</v>
      </c>
      <c r="AO192" s="31">
        <f>(AA192*'Propiedades físicas'!$F$6)/1000</f>
        <v>21.72307466301385</v>
      </c>
      <c r="AP192" s="31">
        <f>(AB192*'Propiedades físicas'!$F$9)/1000</f>
        <v>19.513226531633421</v>
      </c>
      <c r="AQ192" s="31">
        <f>(AC192*'Propiedades físicas'!$F$5)/1000</f>
        <v>70.200041665412002</v>
      </c>
      <c r="AR192" s="31">
        <f>(AD192*'Propiedades físicas'!$F$8)/1000</f>
        <v>7.9293433140243845</v>
      </c>
      <c r="AS192" s="31">
        <f>(AE192*'Propiedades físicas'!$F$7)/1000</f>
        <v>4.9738780990832208</v>
      </c>
      <c r="AT192" s="31">
        <f t="shared" si="118"/>
        <v>163.6708676591665</v>
      </c>
      <c r="AU192" s="31">
        <f t="shared" si="119"/>
        <v>0.2403072944410877</v>
      </c>
      <c r="AV192" s="31">
        <f t="shared" si="123"/>
        <v>0.13272413700555852</v>
      </c>
      <c r="AW192" s="31">
        <f t="shared" si="123"/>
        <v>0.11922235649332778</v>
      </c>
      <c r="AX192" s="31">
        <f t="shared" si="123"/>
        <v>0.42890981559161057</v>
      </c>
      <c r="AY192" s="31">
        <f t="shared" si="120"/>
        <v>4.8446882621388097E-2</v>
      </c>
      <c r="AZ192" s="31">
        <f t="shared" si="82"/>
        <v>3.0389513847027348E-2</v>
      </c>
      <c r="BA192" s="31">
        <f t="shared" si="121"/>
        <v>1</v>
      </c>
      <c r="BB192" s="34">
        <f>AU192*'Propiedades físicas'!$C$4+'Diseño reactor'!AV192*'Propiedades físicas'!$C$5+'Diseño reactor'!AW192*'Propiedades físicas'!$C$8+'Diseño reactor'!AX192*'Propiedades físicas'!$C$9+'Diseño reactor'!AY192*'Propiedades físicas'!$C$7+'Diseño reactor'!AZ192*'Propiedades físicas'!$C$6</f>
        <v>883.03669487540753</v>
      </c>
      <c r="BC192" s="45">
        <f>AU192*'Propiedades físicas'!$L$4+'Diseño reactor'!AV192*'Propiedades físicas'!$L$5+'Diseño reactor'!AW192*'Propiedades físicas'!$L$8+AX192*'Propiedades físicas'!$L$9+'Diseño reactor'!AY192*'Propiedades físicas'!$L$7+'Diseño reactor'!AZ192*'Propiedades físicas'!$L$6</f>
        <v>1.7731519969912235</v>
      </c>
      <c r="BD192" s="29">
        <f t="shared" si="99"/>
        <v>7.3775406321186701</v>
      </c>
      <c r="BE192" s="58">
        <f t="shared" si="100"/>
        <v>48.459973881447496</v>
      </c>
      <c r="BF192" s="30">
        <f>AU192*'Propiedades físicas'!$I$4+'Diseño reactor'!AV192*'Propiedades físicas'!$I$5+'Diseño reactor'!AW192*'Propiedades físicas'!$I$8+'Diseño reactor'!AX192*'Propiedades físicas'!$I$9+'Diseño reactor'!AY192*'Propiedades físicas'!$I$7+'Diseño reactor'!AZ192*'Propiedades físicas'!$I$6</f>
        <v>1.6686338304232821E-2</v>
      </c>
      <c r="BG192" s="24">
        <f>AU192*'Propiedades físicas'!$O$4+'Diseño reactor'!AV192*'Propiedades físicas'!$O$5+'Diseño reactor'!AW192*'Propiedades físicas'!$O$8+'Diseño reactor'!AX192*'Propiedades físicas'!$O$9+'Diseño reactor'!AY192*'Propiedades físicas'!$O$7+'Diseño reactor'!AZ192*'Propiedades físicas'!$O$6</f>
        <v>0.14202442949524419</v>
      </c>
      <c r="BH192" s="54">
        <f t="shared" si="101"/>
        <v>49685.756466376894</v>
      </c>
      <c r="BI192" s="34">
        <f t="shared" si="122"/>
        <v>208.32623085884205</v>
      </c>
      <c r="BJ192" s="27">
        <f t="shared" si="102"/>
        <v>4967.3826095843624</v>
      </c>
      <c r="BK192" s="34">
        <f t="shared" si="103"/>
        <v>542.68437016216637</v>
      </c>
      <c r="BL192" s="27">
        <f t="shared" si="104"/>
        <v>104.74156633815579</v>
      </c>
      <c r="BM192" s="34">
        <f t="shared" si="105"/>
        <v>1.1054421768707483</v>
      </c>
      <c r="BN192" s="45">
        <f t="shared" si="106"/>
        <v>152.32292815952994</v>
      </c>
      <c r="BO192" s="45">
        <f t="shared" si="107"/>
        <v>42.748205074337079</v>
      </c>
      <c r="BP192" s="66">
        <f t="shared" si="108"/>
        <v>6.7462004845756116</v>
      </c>
    </row>
    <row r="193" spans="8:68">
      <c r="H193" s="68">
        <v>188</v>
      </c>
      <c r="I193" s="31">
        <f>('Propiedades físicas'!$C$10*'Diseño reactor'!H193)/1000</f>
        <v>164.54611294076633</v>
      </c>
      <c r="J193" s="31">
        <f t="shared" si="85"/>
        <v>2.771259629597886</v>
      </c>
      <c r="K193" s="31">
        <f>(I193*1000)/'Propiedades físicas'!$F$10</f>
        <v>1074.8425660078801</v>
      </c>
      <c r="L193" s="31">
        <f t="shared" si="86"/>
        <v>153.54893800112572</v>
      </c>
      <c r="M193" s="31">
        <f t="shared" si="87"/>
        <v>921.29362800675437</v>
      </c>
      <c r="N193" s="31">
        <f t="shared" si="88"/>
        <v>0.81674967021875378</v>
      </c>
      <c r="O193" s="32">
        <f t="shared" si="89"/>
        <v>4.9004980213125231</v>
      </c>
      <c r="P193" s="33">
        <f t="shared" si="90"/>
        <v>0.2400804635089554</v>
      </c>
      <c r="Q193" s="31">
        <f t="shared" si="91"/>
        <v>3.6291928311749007</v>
      </c>
      <c r="R193" s="31">
        <f t="shared" si="92"/>
        <v>0.16950972309685675</v>
      </c>
      <c r="S193" s="31">
        <f t="shared" si="93"/>
        <v>1.2713051901376216</v>
      </c>
      <c r="T193" s="31">
        <f t="shared" si="94"/>
        <v>0.11968298379806</v>
      </c>
      <c r="U193" s="31">
        <f t="shared" si="95"/>
        <v>0.28747649981488155</v>
      </c>
      <c r="V193" s="47">
        <f t="shared" si="109"/>
        <v>2.3774958522246071E-4</v>
      </c>
      <c r="W193" s="31">
        <f t="shared" si="96"/>
        <v>0.7060537980448115</v>
      </c>
      <c r="X193" s="34">
        <f>(S193*H193*'Propiedades físicas'!$F$5*60*24*365)/(1000000)</f>
        <v>36991.682270638295</v>
      </c>
      <c r="Y193" s="34">
        <f>(U193*H193*'Propiedades físicas'!$F$7*60*24*365)/(1000000)</f>
        <v>2615.9414972528111</v>
      </c>
      <c r="Z193" s="31">
        <f t="shared" si="110"/>
        <v>45.135127139683618</v>
      </c>
      <c r="AA193" s="31">
        <f t="shared" si="125"/>
        <v>682.28825226088134</v>
      </c>
      <c r="AB193" s="31">
        <f t="shared" si="126"/>
        <v>31.867827942209068</v>
      </c>
      <c r="AC193" s="31">
        <f t="shared" si="127"/>
        <v>239.00537574587284</v>
      </c>
      <c r="AD193" s="31">
        <f t="shared" si="124"/>
        <v>22.500400954035278</v>
      </c>
      <c r="AE193" s="31">
        <f t="shared" si="83"/>
        <v>54.045581965197734</v>
      </c>
      <c r="AF193" s="31">
        <f t="shared" si="114"/>
        <v>1074.8425660078799</v>
      </c>
      <c r="AG193" s="31">
        <f t="shared" si="115"/>
        <v>4.1992314565026931E-2</v>
      </c>
      <c r="AH193" s="31">
        <f t="shared" si="116"/>
        <v>0.63477970992068</v>
      </c>
      <c r="AI193" s="31">
        <f t="shared" si="116"/>
        <v>2.9648833187329724E-2</v>
      </c>
      <c r="AJ193" s="31">
        <f t="shared" si="116"/>
        <v>0.22236314722217712</v>
      </c>
      <c r="AK193" s="31">
        <f t="shared" si="98"/>
        <v>2.0933671279511203E-2</v>
      </c>
      <c r="AL193" s="31">
        <f t="shared" si="84"/>
        <v>5.0282323825274998E-2</v>
      </c>
      <c r="AM193" s="31">
        <f t="shared" si="117"/>
        <v>0.99999999999999989</v>
      </c>
      <c r="AN193" s="31">
        <f>(Z193*'Propiedades físicas'!$F$4)/1000</f>
        <v>39.690928104094979</v>
      </c>
      <c r="AO193" s="31">
        <f>(AA193*'Propiedades físicas'!$F$6)/1000</f>
        <v>21.860515602438639</v>
      </c>
      <c r="AP193" s="31">
        <f>(AB193*'Propiedades físicas'!$F$9)/1000</f>
        <v>19.660856448945886</v>
      </c>
      <c r="AQ193" s="31">
        <f>(AC193*'Propiedades físicas'!$F$5)/1000</f>
        <v>70.379912995887182</v>
      </c>
      <c r="AR193" s="31">
        <f>(AD193*'Propiedades físicas'!$F$8)/1000</f>
        <v>7.976842146224584</v>
      </c>
      <c r="AS193" s="31">
        <f>(AE193*'Propiedades físicas'!$F$7)/1000</f>
        <v>4.9770576431750593</v>
      </c>
      <c r="AT193" s="31">
        <f t="shared" si="118"/>
        <v>164.54611294076636</v>
      </c>
      <c r="AU193" s="31">
        <f t="shared" si="119"/>
        <v>0.24121461999155822</v>
      </c>
      <c r="AV193" s="31">
        <f t="shared" si="123"/>
        <v>0.13285343063866864</v>
      </c>
      <c r="AW193" s="31">
        <f t="shared" si="123"/>
        <v>0.11948538982518195</v>
      </c>
      <c r="AX193" s="31">
        <f t="shared" si="123"/>
        <v>0.42772151671077568</v>
      </c>
      <c r="AY193" s="31">
        <f t="shared" si="120"/>
        <v>4.8477852218217418E-2</v>
      </c>
      <c r="AZ193" s="31">
        <f t="shared" si="82"/>
        <v>3.0247190615597892E-2</v>
      </c>
      <c r="BA193" s="31">
        <f t="shared" si="121"/>
        <v>0.99999999999999978</v>
      </c>
      <c r="BB193" s="34">
        <f>AU193*'Propiedades físicas'!$C$4+'Diseño reactor'!AV193*'Propiedades físicas'!$C$5+'Diseño reactor'!AW193*'Propiedades físicas'!$C$8+'Diseño reactor'!AX193*'Propiedades físicas'!$C$9+'Diseño reactor'!AY193*'Propiedades físicas'!$C$7+'Diseño reactor'!AZ193*'Propiedades físicas'!$C$6</f>
        <v>883.00262885142877</v>
      </c>
      <c r="BC193" s="45">
        <f>AU193*'Propiedades físicas'!$L$4+'Diseño reactor'!AV193*'Propiedades físicas'!$L$5+'Diseño reactor'!AW193*'Propiedades físicas'!$L$8+AX193*'Propiedades físicas'!$L$9+'Diseño reactor'!AY193*'Propiedades físicas'!$L$7+'Diseño reactor'!AZ193*'Propiedades físicas'!$L$6</f>
        <v>1.7738645245291087</v>
      </c>
      <c r="BD193" s="29">
        <f t="shared" si="99"/>
        <v>7.3633308061157621</v>
      </c>
      <c r="BE193" s="58">
        <f t="shared" si="100"/>
        <v>48.437858343742548</v>
      </c>
      <c r="BF193" s="30">
        <f>AU193*'Propiedades físicas'!$I$4+'Diseño reactor'!AV193*'Propiedades físicas'!$I$5+'Diseño reactor'!AW193*'Propiedades físicas'!$I$8+'Diseño reactor'!AX193*'Propiedades físicas'!$I$9+'Diseño reactor'!AY193*'Propiedades físicas'!$I$7+'Diseño reactor'!AZ193*'Propiedades físicas'!$I$6</f>
        <v>1.6700264307305163E-2</v>
      </c>
      <c r="BG193" s="24">
        <f>AU193*'Propiedades físicas'!$O$4+'Diseño reactor'!AV193*'Propiedades físicas'!$O$5+'Diseño reactor'!AW193*'Propiedades físicas'!$O$8+'Diseño reactor'!AX193*'Propiedades físicas'!$O$9+'Diseño reactor'!AY193*'Propiedades físicas'!$O$7+'Diseño reactor'!AZ193*'Propiedades físicas'!$O$6</f>
        <v>0.14203717841112753</v>
      </c>
      <c r="BH193" s="54">
        <f t="shared" si="101"/>
        <v>49642.40935549984</v>
      </c>
      <c r="BI193" s="34">
        <f t="shared" si="122"/>
        <v>208.56515692843067</v>
      </c>
      <c r="BJ193" s="27">
        <f t="shared" si="102"/>
        <v>4966.390250347602</v>
      </c>
      <c r="BK193" s="34">
        <f t="shared" si="103"/>
        <v>542.62466003685131</v>
      </c>
      <c r="BL193" s="27">
        <f t="shared" si="104"/>
        <v>104.73934185025958</v>
      </c>
      <c r="BM193" s="34">
        <f t="shared" si="105"/>
        <v>1.1054421768707483</v>
      </c>
      <c r="BN193" s="45">
        <f t="shared" si="106"/>
        <v>153.056552492131</v>
      </c>
      <c r="BO193" s="45">
        <f t="shared" si="107"/>
        <v>42.883877181676858</v>
      </c>
      <c r="BP193" s="66">
        <f t="shared" si="108"/>
        <v>6.74594022786283</v>
      </c>
    </row>
    <row r="194" spans="8:68">
      <c r="H194" s="68">
        <v>189</v>
      </c>
      <c r="I194" s="31">
        <f>('Propiedades físicas'!$C$10*'Diseño reactor'!H194)/1000</f>
        <v>165.42135822236617</v>
      </c>
      <c r="J194" s="31">
        <f t="shared" si="85"/>
        <v>2.7565968802349339</v>
      </c>
      <c r="K194" s="31">
        <f>(I194*1000)/'Propiedades físicas'!$F$10</f>
        <v>1080.5598136994115</v>
      </c>
      <c r="L194" s="31">
        <f t="shared" si="86"/>
        <v>154.36568767134449</v>
      </c>
      <c r="M194" s="31">
        <f t="shared" si="87"/>
        <v>926.19412602806699</v>
      </c>
      <c r="N194" s="31">
        <f t="shared" si="88"/>
        <v>0.81674967021875389</v>
      </c>
      <c r="O194" s="32">
        <f t="shared" si="89"/>
        <v>4.900498021312524</v>
      </c>
      <c r="P194" s="33">
        <f t="shared" si="90"/>
        <v>0.24098070340787953</v>
      </c>
      <c r="Q194" s="31">
        <f t="shared" si="91"/>
        <v>3.6327075548105143</v>
      </c>
      <c r="R194" s="31">
        <f t="shared" si="92"/>
        <v>0.16987972653279512</v>
      </c>
      <c r="S194" s="31">
        <f t="shared" si="93"/>
        <v>1.2677904665020097</v>
      </c>
      <c r="T194" s="31">
        <f t="shared" si="94"/>
        <v>0.11975698086502325</v>
      </c>
      <c r="U194" s="31">
        <f t="shared" si="95"/>
        <v>0.28613225941305603</v>
      </c>
      <c r="V194" s="47">
        <f t="shared" si="109"/>
        <v>2.3864108492819137E-4</v>
      </c>
      <c r="W194" s="31">
        <f t="shared" si="96"/>
        <v>0.70495157550129584</v>
      </c>
      <c r="X194" s="34">
        <f>(S194*H194*'Propiedades físicas'!$F$5*60*24*365)/(1000000)</f>
        <v>37085.633214348047</v>
      </c>
      <c r="Y194" s="34">
        <f>(U194*H194*'Propiedades físicas'!$F$7*60*24*365)/(1000000)</f>
        <v>2617.5588700154321</v>
      </c>
      <c r="Z194" s="31">
        <f t="shared" si="110"/>
        <v>45.545352944089231</v>
      </c>
      <c r="AA194" s="31">
        <f t="shared" si="125"/>
        <v>686.58172785918725</v>
      </c>
      <c r="AB194" s="31">
        <f t="shared" si="126"/>
        <v>32.107268314698281</v>
      </c>
      <c r="AC194" s="31">
        <f t="shared" si="127"/>
        <v>239.61239816887982</v>
      </c>
      <c r="AD194" s="31">
        <f t="shared" si="124"/>
        <v>22.634069383489393</v>
      </c>
      <c r="AE194" s="31">
        <f t="shared" si="83"/>
        <v>54.078997029067594</v>
      </c>
      <c r="AF194" s="31">
        <f t="shared" si="114"/>
        <v>1080.5598136994115</v>
      </c>
      <c r="AG194" s="31">
        <f t="shared" si="115"/>
        <v>4.2149774928386306E-2</v>
      </c>
      <c r="AH194" s="31">
        <f t="shared" si="116"/>
        <v>0.63539446789956189</v>
      </c>
      <c r="AI194" s="31">
        <f t="shared" si="116"/>
        <v>2.9713550242790938E-2</v>
      </c>
      <c r="AJ194" s="31">
        <f t="shared" si="116"/>
        <v>0.22174838924329537</v>
      </c>
      <c r="AK194" s="31">
        <f t="shared" si="98"/>
        <v>2.0946614057392388E-2</v>
      </c>
      <c r="AL194" s="31">
        <f t="shared" si="84"/>
        <v>5.0047203628573227E-2</v>
      </c>
      <c r="AM194" s="31">
        <f t="shared" si="117"/>
        <v>1.0000000000000002</v>
      </c>
      <c r="AN194" s="31">
        <f>(Z194*'Propiedades físicas'!$F$4)/1000</f>
        <v>40.051672471973184</v>
      </c>
      <c r="AO194" s="31">
        <f>(AA194*'Propiedades físicas'!$F$6)/1000</f>
        <v>21.998078560608359</v>
      </c>
      <c r="AP194" s="31">
        <f>(AB194*'Propiedades físicas'!$F$9)/1000</f>
        <v>19.8085791867531</v>
      </c>
      <c r="AQ194" s="31">
        <f>(AC194*'Propiedades físicas'!$F$5)/1000</f>
        <v>70.558662888790039</v>
      </c>
      <c r="AR194" s="31">
        <f>(AD194*'Propiedades físicas'!$F$8)/1000</f>
        <v>8.0242302778346559</v>
      </c>
      <c r="AS194" s="31">
        <f>(AE194*'Propiedades físicas'!$F$7)/1000</f>
        <v>4.980134836406835</v>
      </c>
      <c r="AT194" s="31">
        <f t="shared" si="118"/>
        <v>165.42135822236619</v>
      </c>
      <c r="AU194" s="31">
        <f t="shared" si="119"/>
        <v>0.24211911268515932</v>
      </c>
      <c r="AV194" s="31">
        <f t="shared" si="123"/>
        <v>0.13298209370907013</v>
      </c>
      <c r="AW194" s="31">
        <f t="shared" si="123"/>
        <v>0.11974620085107507</v>
      </c>
      <c r="AX194" s="31">
        <f t="shared" si="123"/>
        <v>0.42653901314207676</v>
      </c>
      <c r="AY194" s="31">
        <f t="shared" si="120"/>
        <v>4.8507824890714264E-2</v>
      </c>
      <c r="AZ194" s="31">
        <f t="shared" si="82"/>
        <v>3.0105754721904368E-2</v>
      </c>
      <c r="BA194" s="31">
        <f t="shared" si="121"/>
        <v>0.99999999999999989</v>
      </c>
      <c r="BB194" s="34">
        <f>AU194*'Propiedades físicas'!$C$4+'Diseño reactor'!AV194*'Propiedades físicas'!$C$5+'Diseño reactor'!AW194*'Propiedades físicas'!$C$8+'Diseño reactor'!AX194*'Propiedades físicas'!$C$9+'Diseño reactor'!AY194*'Propiedades físicas'!$C$7+'Diseño reactor'!AZ194*'Propiedades físicas'!$C$6</f>
        <v>882.96876565433604</v>
      </c>
      <c r="BC194" s="45">
        <f>AU194*'Propiedades físicas'!$L$4+'Diseño reactor'!AV194*'Propiedades físicas'!$L$5+'Diseño reactor'!AW194*'Propiedades físicas'!$L$8+AX194*'Propiedades físicas'!$L$9+'Diseño reactor'!AY194*'Propiedades físicas'!$L$7+'Diseño reactor'!AZ194*'Propiedades físicas'!$L$6</f>
        <v>1.7745749166722415</v>
      </c>
      <c r="BD194" s="29">
        <f t="shared" si="99"/>
        <v>7.3491746678129894</v>
      </c>
      <c r="BE194" s="58">
        <f t="shared" si="100"/>
        <v>48.415882237863975</v>
      </c>
      <c r="BF194" s="30">
        <f>AU194*'Propiedades físicas'!$I$4+'Diseño reactor'!AV194*'Propiedades físicas'!$I$5+'Diseño reactor'!AW194*'Propiedades físicas'!$I$8+'Diseño reactor'!AX194*'Propiedades físicas'!$I$9+'Diseño reactor'!AY194*'Propiedades físicas'!$I$7+'Diseño reactor'!AZ194*'Propiedades físicas'!$I$6</f>
        <v>1.6714111054718268E-2</v>
      </c>
      <c r="BG194" s="24">
        <f>AU194*'Propiedades físicas'!$O$4+'Diseño reactor'!AV194*'Propiedades físicas'!$O$5+'Diseño reactor'!AW194*'Propiedades físicas'!$O$8+'Diseño reactor'!AX194*'Propiedades físicas'!$O$9+'Diseño reactor'!AY194*'Propiedades físicas'!$O$7+'Diseño reactor'!AZ194*'Propiedades físicas'!$O$6</f>
        <v>0.14204996268218981</v>
      </c>
      <c r="BH194" s="54">
        <f t="shared" si="101"/>
        <v>49599.381061595268</v>
      </c>
      <c r="BI194" s="34">
        <f t="shared" si="122"/>
        <v>208.80288647830866</v>
      </c>
      <c r="BJ194" s="27">
        <f t="shared" si="102"/>
        <v>4965.4051867683929</v>
      </c>
      <c r="BK194" s="34">
        <f t="shared" si="103"/>
        <v>542.56586267877071</v>
      </c>
      <c r="BL194" s="27">
        <f t="shared" si="104"/>
        <v>104.73715098122386</v>
      </c>
      <c r="BM194" s="34">
        <f t="shared" si="105"/>
        <v>1.1054421768707483</v>
      </c>
      <c r="BN194" s="45">
        <f t="shared" si="106"/>
        <v>153.79178394270824</v>
      </c>
      <c r="BO194" s="45">
        <f t="shared" si="107"/>
        <v>43.019126429786645</v>
      </c>
      <c r="BP194" s="66">
        <f t="shared" si="108"/>
        <v>6.7456815207015515</v>
      </c>
    </row>
    <row r="195" spans="8:68">
      <c r="H195" s="68">
        <v>190</v>
      </c>
      <c r="I195" s="31">
        <f>('Propiedades físicas'!$C$10*'Diseño reactor'!H195)/1000</f>
        <v>166.29660350396597</v>
      </c>
      <c r="J195" s="31">
        <f t="shared" si="85"/>
        <v>2.7420884756021189</v>
      </c>
      <c r="K195" s="31">
        <f>(I195*1000)/'Propiedades físicas'!$F$10</f>
        <v>1086.2770613909427</v>
      </c>
      <c r="L195" s="31">
        <f t="shared" si="86"/>
        <v>155.18243734156323</v>
      </c>
      <c r="M195" s="31">
        <f t="shared" si="87"/>
        <v>931.09462404937938</v>
      </c>
      <c r="N195" s="31">
        <f t="shared" si="88"/>
        <v>0.81674967021875389</v>
      </c>
      <c r="O195" s="32">
        <f t="shared" si="89"/>
        <v>4.9004980213125231</v>
      </c>
      <c r="P195" s="33">
        <f t="shared" si="90"/>
        <v>0.2418781369538</v>
      </c>
      <c r="Q195" s="31">
        <f t="shared" si="91"/>
        <v>3.6362051692080106</v>
      </c>
      <c r="R195" s="31">
        <f t="shared" si="92"/>
        <v>0.17024660128318073</v>
      </c>
      <c r="S195" s="31">
        <f t="shared" si="93"/>
        <v>1.2642928521045138</v>
      </c>
      <c r="T195" s="31">
        <f t="shared" si="94"/>
        <v>0.1198285451239869</v>
      </c>
      <c r="U195" s="31">
        <f t="shared" si="95"/>
        <v>0.28479638685778635</v>
      </c>
      <c r="V195" s="47">
        <f t="shared" si="109"/>
        <v>2.395298055270641E-4</v>
      </c>
      <c r="W195" s="31">
        <f t="shared" si="96"/>
        <v>0.70385278895917203</v>
      </c>
      <c r="X195" s="34">
        <f>(S195*H195*'Propiedades físicas'!$F$5*60*24*365)/(1000000)</f>
        <v>37178.999316923968</v>
      </c>
      <c r="Y195" s="34">
        <f>(U195*H195*'Propiedades físicas'!$F$7*60*24*365)/(1000000)</f>
        <v>2619.1230682732148</v>
      </c>
      <c r="Z195" s="31">
        <f t="shared" si="110"/>
        <v>45.956846021221999</v>
      </c>
      <c r="AA195" s="31">
        <f t="shared" si="125"/>
        <v>690.87898214952202</v>
      </c>
      <c r="AB195" s="31">
        <f t="shared" si="126"/>
        <v>32.346854243804337</v>
      </c>
      <c r="AC195" s="31">
        <f t="shared" si="127"/>
        <v>240.21564189985762</v>
      </c>
      <c r="AD195" s="31">
        <f t="shared" si="124"/>
        <v>22.767423573557512</v>
      </c>
      <c r="AE195" s="31">
        <f t="shared" si="83"/>
        <v>54.111313502979407</v>
      </c>
      <c r="AF195" s="31">
        <f t="shared" si="114"/>
        <v>1086.2770613909429</v>
      </c>
      <c r="AG195" s="31">
        <f t="shared" si="115"/>
        <v>4.2306744434403992E-2</v>
      </c>
      <c r="AH195" s="31">
        <f t="shared" si="116"/>
        <v>0.63600623331295758</v>
      </c>
      <c r="AI195" s="31">
        <f t="shared" si="116"/>
        <v>2.9777720061938184E-2</v>
      </c>
      <c r="AJ195" s="31">
        <f t="shared" si="116"/>
        <v>0.22113662382989954</v>
      </c>
      <c r="AK195" s="31">
        <f t="shared" si="98"/>
        <v>2.0959131314440681E-2</v>
      </c>
      <c r="AL195" s="31">
        <f t="shared" si="84"/>
        <v>4.9813547046359985E-2</v>
      </c>
      <c r="AM195" s="31">
        <f t="shared" si="117"/>
        <v>1</v>
      </c>
      <c r="AN195" s="31">
        <f>(Z195*'Propiedades físicas'!$F$4)/1000</f>
        <v>40.4135312541422</v>
      </c>
      <c r="AO195" s="31">
        <f>(AA195*'Propiedades físicas'!$F$6)/1000</f>
        <v>22.135762588070683</v>
      </c>
      <c r="AP195" s="31">
        <f>(AB195*'Propiedades físicas'!$F$9)/1000</f>
        <v>19.956391725715083</v>
      </c>
      <c r="AQ195" s="31">
        <f>(AC195*'Propiedades físicas'!$F$5)/1000</f>
        <v>70.736300070251076</v>
      </c>
      <c r="AR195" s="31">
        <f>(AD195*'Propiedades físicas'!$F$8)/1000</f>
        <v>8.0715070052976063</v>
      </c>
      <c r="AS195" s="31">
        <f>(AE195*'Propiedades físicas'!$F$7)/1000</f>
        <v>4.983110860489373</v>
      </c>
      <c r="AT195" s="31">
        <f t="shared" si="118"/>
        <v>166.29660350396603</v>
      </c>
      <c r="AU195" s="31">
        <f t="shared" si="119"/>
        <v>0.24302078576835379</v>
      </c>
      <c r="AV195" s="31">
        <f t="shared" si="123"/>
        <v>0.1331101304636253</v>
      </c>
      <c r="AW195" s="31">
        <f t="shared" si="123"/>
        <v>0.12000480650369472</v>
      </c>
      <c r="AX195" s="31">
        <f t="shared" si="123"/>
        <v>0.42536226585387882</v>
      </c>
      <c r="AY195" s="31">
        <f t="shared" si="120"/>
        <v>4.8536812149053352E-2</v>
      </c>
      <c r="AZ195" s="31">
        <f t="shared" si="120"/>
        <v>2.9965199261393995E-2</v>
      </c>
      <c r="BA195" s="31">
        <f t="shared" si="121"/>
        <v>1</v>
      </c>
      <c r="BB195" s="34">
        <f>AU195*'Propiedades físicas'!$C$4+'Diseño reactor'!AV195*'Propiedades físicas'!$C$5+'Diseño reactor'!AW195*'Propiedades físicas'!$C$8+'Diseño reactor'!AX195*'Propiedades físicas'!$C$9+'Diseño reactor'!AY195*'Propiedades físicas'!$C$7+'Diseño reactor'!AZ195*'Propiedades físicas'!$C$6</f>
        <v>882.93510375366691</v>
      </c>
      <c r="BC195" s="45">
        <f>AU195*'Propiedades físicas'!$L$4+'Diseño reactor'!AV195*'Propiedades físicas'!$L$5+'Diseño reactor'!AW195*'Propiedades físicas'!$L$8+AX195*'Propiedades físicas'!$L$9+'Diseño reactor'!AY195*'Propiedades físicas'!$L$7+'Diseño reactor'!AZ195*'Propiedades físicas'!$L$6</f>
        <v>1.7752831820905572</v>
      </c>
      <c r="BD195" s="29">
        <f t="shared" si="99"/>
        <v>7.3350719219120784</v>
      </c>
      <c r="BE195" s="58">
        <f t="shared" si="100"/>
        <v>48.394043903566633</v>
      </c>
      <c r="BF195" s="30">
        <f>AU195*'Propiedades físicas'!$I$4+'Diseño reactor'!AV195*'Propiedades físicas'!$I$5+'Diseño reactor'!AW195*'Propiedades físicas'!$I$8+'Diseño reactor'!AX195*'Propiedades físicas'!$I$9+'Diseño reactor'!AY195*'Propiedades físicas'!$I$7+'Diseño reactor'!AZ195*'Propiedades físicas'!$I$6</f>
        <v>1.6727879123546931E-2</v>
      </c>
      <c r="BG195" s="24">
        <f>AU195*'Propiedades físicas'!$O$4+'Diseño reactor'!AV195*'Propiedades físicas'!$O$5+'Diseño reactor'!AW195*'Propiedades físicas'!$O$8+'Diseño reactor'!AX195*'Propiedades físicas'!$O$9+'Diseño reactor'!AY195*'Propiedades físicas'!$O$7+'Diseño reactor'!AZ195*'Propiedades físicas'!$O$6</f>
        <v>0.14206278164159655</v>
      </c>
      <c r="BH195" s="54">
        <f t="shared" si="101"/>
        <v>49556.668385854653</v>
      </c>
      <c r="BI195" s="34">
        <f t="shared" si="122"/>
        <v>209.03942705413897</v>
      </c>
      <c r="BJ195" s="27">
        <f t="shared" si="102"/>
        <v>4964.4273490072137</v>
      </c>
      <c r="BK195" s="34">
        <f t="shared" si="103"/>
        <v>542.50796804429365</v>
      </c>
      <c r="BL195" s="27">
        <f t="shared" si="104"/>
        <v>104.73499337445629</v>
      </c>
      <c r="BM195" s="34">
        <f t="shared" si="105"/>
        <v>1.1054421768707483</v>
      </c>
      <c r="BN195" s="45">
        <f t="shared" si="106"/>
        <v>154.52861489687908</v>
      </c>
      <c r="BO195" s="45">
        <f t="shared" si="107"/>
        <v>43.153954791513129</v>
      </c>
      <c r="BP195" s="66">
        <f t="shared" si="108"/>
        <v>6.7454243513993886</v>
      </c>
    </row>
    <row r="196" spans="8:68">
      <c r="H196" s="68">
        <v>191</v>
      </c>
      <c r="I196" s="31">
        <f>('Propiedades físicas'!$C$10*'Diseño reactor'!H196)/1000</f>
        <v>167.1718487855658</v>
      </c>
      <c r="J196" s="31">
        <f t="shared" si="85"/>
        <v>2.7277319914366625</v>
      </c>
      <c r="K196" s="31">
        <f>(I196*1000)/'Propiedades físicas'!$F$10</f>
        <v>1091.9943090824738</v>
      </c>
      <c r="L196" s="31">
        <f t="shared" si="86"/>
        <v>155.99918701178197</v>
      </c>
      <c r="M196" s="31">
        <f t="shared" si="87"/>
        <v>935.99512207069176</v>
      </c>
      <c r="N196" s="31">
        <f t="shared" si="88"/>
        <v>0.81674967021875378</v>
      </c>
      <c r="O196" s="32">
        <f t="shared" si="89"/>
        <v>4.9004980213125222</v>
      </c>
      <c r="P196" s="33">
        <f t="shared" si="90"/>
        <v>0.24277277724882587</v>
      </c>
      <c r="Q196" s="31">
        <f t="shared" si="91"/>
        <v>3.6396857893969248</v>
      </c>
      <c r="R196" s="31">
        <f t="shared" si="92"/>
        <v>0.17061037116261071</v>
      </c>
      <c r="S196" s="31">
        <f t="shared" si="93"/>
        <v>1.2608122319155988</v>
      </c>
      <c r="T196" s="31">
        <f t="shared" si="94"/>
        <v>0.11989770466896352</v>
      </c>
      <c r="U196" s="31">
        <f t="shared" si="95"/>
        <v>0.28346881713835365</v>
      </c>
      <c r="V196" s="47">
        <f t="shared" si="109"/>
        <v>2.4041575999398293E-4</v>
      </c>
      <c r="W196" s="31">
        <f t="shared" si="96"/>
        <v>0.70275742237667138</v>
      </c>
      <c r="X196" s="34">
        <f>(S196*H196*'Propiedades físicas'!$F$5*60*24*365)/(1000000)</f>
        <v>37271.785122061025</v>
      </c>
      <c r="Y196" s="34">
        <f>(U196*H196*'Propiedades físicas'!$F$7*60*24*365)/(1000000)</f>
        <v>2620.6347060841567</v>
      </c>
      <c r="Z196" s="31">
        <f t="shared" si="110"/>
        <v>46.369600454525738</v>
      </c>
      <c r="AA196" s="31">
        <f t="shared" si="125"/>
        <v>695.17998577481262</v>
      </c>
      <c r="AB196" s="31">
        <f t="shared" si="126"/>
        <v>32.586580892058649</v>
      </c>
      <c r="AC196" s="31">
        <f t="shared" si="127"/>
        <v>240.81513629587937</v>
      </c>
      <c r="AD196" s="31">
        <f t="shared" si="124"/>
        <v>22.900461591772032</v>
      </c>
      <c r="AE196" s="31">
        <f t="shared" si="83"/>
        <v>54.142544073425547</v>
      </c>
      <c r="AF196" s="31">
        <f t="shared" si="114"/>
        <v>1091.994309082474</v>
      </c>
      <c r="AG196" s="31">
        <f t="shared" si="115"/>
        <v>4.2463225374761202E-2</v>
      </c>
      <c r="AH196" s="31">
        <f t="shared" si="116"/>
        <v>0.63661502628060707</v>
      </c>
      <c r="AI196" s="31">
        <f t="shared" si="116"/>
        <v>2.9841346810166858E-2</v>
      </c>
      <c r="AJ196" s="31">
        <f t="shared" si="116"/>
        <v>0.22052783086224997</v>
      </c>
      <c r="AK196" s="31">
        <f t="shared" si="98"/>
        <v>2.0971227964561169E-2</v>
      </c>
      <c r="AL196" s="31">
        <f t="shared" si="84"/>
        <v>4.9581342707653589E-2</v>
      </c>
      <c r="AM196" s="31">
        <f t="shared" si="117"/>
        <v>0.99999999999999978</v>
      </c>
      <c r="AN196" s="31">
        <f>(Z196*'Propiedades físicas'!$F$4)/1000</f>
        <v>40.776499247700841</v>
      </c>
      <c r="AO196" s="31">
        <f>(AA196*'Propiedades físicas'!$F$6)/1000</f>
        <v>22.273566744224993</v>
      </c>
      <c r="AP196" s="31">
        <f>(AB196*'Propiedades físicas'!$F$9)/1000</f>
        <v>20.104291081355584</v>
      </c>
      <c r="AQ196" s="31">
        <f>(AC196*'Propiedades físicas'!$F$5)/1000</f>
        <v>70.912833185047603</v>
      </c>
      <c r="AR196" s="31">
        <f>(AD196*'Propiedades físicas'!$F$8)/1000</f>
        <v>8.1186716435150181</v>
      </c>
      <c r="AS196" s="31">
        <f>(AE196*'Propiedades físicas'!$F$7)/1000</f>
        <v>4.9859868837217594</v>
      </c>
      <c r="AT196" s="31">
        <f t="shared" si="118"/>
        <v>167.1718487855658</v>
      </c>
      <c r="AU196" s="31">
        <f t="shared" si="119"/>
        <v>0.24391965240514601</v>
      </c>
      <c r="AV196" s="31">
        <f t="shared" si="123"/>
        <v>0.13323754511320671</v>
      </c>
      <c r="AW196" s="31">
        <f t="shared" si="123"/>
        <v>0.12026122356966754</v>
      </c>
      <c r="AX196" s="31">
        <f t="shared" si="123"/>
        <v>0.42419123614531962</v>
      </c>
      <c r="AY196" s="31">
        <f t="shared" si="120"/>
        <v>4.85648253727754E-2</v>
      </c>
      <c r="AZ196" s="31">
        <f t="shared" si="120"/>
        <v>2.9825517393884723E-2</v>
      </c>
      <c r="BA196" s="31">
        <f t="shared" si="121"/>
        <v>1</v>
      </c>
      <c r="BB196" s="34">
        <f>AU196*'Propiedades físicas'!$C$4+'Diseño reactor'!AV196*'Propiedades físicas'!$C$5+'Diseño reactor'!AW196*'Propiedades físicas'!$C$8+'Diseño reactor'!AX196*'Propiedades físicas'!$C$9+'Diseño reactor'!AY196*'Propiedades físicas'!$C$7+'Diseño reactor'!AZ196*'Propiedades físicas'!$C$6</f>
        <v>882.90164163292093</v>
      </c>
      <c r="BC196" s="45">
        <f>AU196*'Propiedades físicas'!$L$4+'Diseño reactor'!AV196*'Propiedades físicas'!$L$5+'Diseño reactor'!AW196*'Propiedades físicas'!$L$8+AX196*'Propiedades físicas'!$L$9+'Diseño reactor'!AY196*'Propiedades físicas'!$L$7+'Diseño reactor'!AZ196*'Propiedades físicas'!$L$6</f>
        <v>1.7759893294137712</v>
      </c>
      <c r="BD196" s="29">
        <f t="shared" si="99"/>
        <v>7.3210222751978486</v>
      </c>
      <c r="BE196" s="58">
        <f t="shared" si="100"/>
        <v>48.372341711347282</v>
      </c>
      <c r="BF196" s="30">
        <f>AU196*'Propiedades físicas'!$I$4+'Diseño reactor'!AV196*'Propiedades físicas'!$I$5+'Diseño reactor'!AW196*'Propiedades físicas'!$I$8+'Diseño reactor'!AX196*'Propiedades físicas'!$I$9+'Diseño reactor'!AY196*'Propiedades físicas'!$I$7+'Diseño reactor'!AZ196*'Propiedades físicas'!$I$6</f>
        <v>1.6741569085745586E-2</v>
      </c>
      <c r="BG196" s="24">
        <f>AU196*'Propiedades físicas'!$O$4+'Diseño reactor'!AV196*'Propiedades físicas'!$O$5+'Diseño reactor'!AW196*'Propiedades físicas'!$O$8+'Diseño reactor'!AX196*'Propiedades físicas'!$O$9+'Diseño reactor'!AY196*'Propiedades físicas'!$O$7+'Diseño reactor'!AZ196*'Propiedades físicas'!$O$6</f>
        <v>0.14207563463071582</v>
      </c>
      <c r="BH196" s="54">
        <f t="shared" si="101"/>
        <v>49514.268170759817</v>
      </c>
      <c r="BI196" s="34">
        <f t="shared" si="122"/>
        <v>209.27478614619244</v>
      </c>
      <c r="BJ196" s="27">
        <f t="shared" si="102"/>
        <v>4963.4566680724138</v>
      </c>
      <c r="BK196" s="34">
        <f t="shared" si="103"/>
        <v>542.45096621418952</v>
      </c>
      <c r="BL196" s="27">
        <f t="shared" si="104"/>
        <v>104.73286867748008</v>
      </c>
      <c r="BM196" s="34">
        <f t="shared" si="105"/>
        <v>1.1054421768707483</v>
      </c>
      <c r="BN196" s="45">
        <f t="shared" si="106"/>
        <v>155.26703778580799</v>
      </c>
      <c r="BO196" s="45">
        <f t="shared" si="107"/>
        <v>43.288364227456029</v>
      </c>
      <c r="BP196" s="66">
        <f t="shared" si="108"/>
        <v>6.7451687083706204</v>
      </c>
    </row>
    <row r="197" spans="8:68">
      <c r="H197" s="68">
        <v>192</v>
      </c>
      <c r="I197" s="31">
        <f>('Propiedades físicas'!$C$10*'Diseño reactor'!H197)/1000</f>
        <v>168.04709406716563</v>
      </c>
      <c r="J197" s="31">
        <f t="shared" si="85"/>
        <v>2.7135250539812632</v>
      </c>
      <c r="K197" s="31">
        <f>(I197*1000)/'Propiedades físicas'!$F$10</f>
        <v>1097.7115567740052</v>
      </c>
      <c r="L197" s="31">
        <f t="shared" si="86"/>
        <v>156.81593668200074</v>
      </c>
      <c r="M197" s="31">
        <f t="shared" si="87"/>
        <v>940.89562009200438</v>
      </c>
      <c r="N197" s="31">
        <f t="shared" si="88"/>
        <v>0.81674967021875389</v>
      </c>
      <c r="O197" s="32">
        <f t="shared" si="89"/>
        <v>4.9004980213125231</v>
      </c>
      <c r="P197" s="33">
        <f t="shared" si="90"/>
        <v>0.24366463731363253</v>
      </c>
      <c r="Q197" s="31">
        <f t="shared" si="91"/>
        <v>3.643149529433618</v>
      </c>
      <c r="R197" s="31">
        <f t="shared" si="92"/>
        <v>0.17097105978052857</v>
      </c>
      <c r="S197" s="31">
        <f t="shared" si="93"/>
        <v>1.2573484918789031</v>
      </c>
      <c r="T197" s="31">
        <f t="shared" si="94"/>
        <v>0.11996448727540344</v>
      </c>
      <c r="U197" s="31">
        <f t="shared" si="95"/>
        <v>0.28214948584918925</v>
      </c>
      <c r="V197" s="47">
        <f t="shared" si="109"/>
        <v>2.4129896122320892E-4</v>
      </c>
      <c r="W197" s="31">
        <f t="shared" si="96"/>
        <v>0.70166545981173056</v>
      </c>
      <c r="X197" s="34">
        <f>(S197*H197*'Propiedades físicas'!$F$5*60*24*365)/(1000000)</f>
        <v>37363.99513115942</v>
      </c>
      <c r="Y197" s="34">
        <f>(U197*H197*'Propiedades físicas'!$F$7*60*24*365)/(1000000)</f>
        <v>2622.0943905433583</v>
      </c>
      <c r="Z197" s="31">
        <f t="shared" si="110"/>
        <v>46.783610364217445</v>
      </c>
      <c r="AA197" s="31">
        <f t="shared" si="125"/>
        <v>699.48470965125466</v>
      </c>
      <c r="AB197" s="31">
        <f t="shared" si="126"/>
        <v>32.826443477861488</v>
      </c>
      <c r="AC197" s="31">
        <f t="shared" si="127"/>
        <v>241.41091044074938</v>
      </c>
      <c r="AD197" s="31">
        <f t="shared" si="124"/>
        <v>23.033181556877462</v>
      </c>
      <c r="AE197" s="31">
        <f t="shared" si="83"/>
        <v>54.172701283044333</v>
      </c>
      <c r="AF197" s="31">
        <f t="shared" si="114"/>
        <v>1097.7115567740047</v>
      </c>
      <c r="AG197" s="31">
        <f t="shared" si="115"/>
        <v>4.2619220026895631E-2</v>
      </c>
      <c r="AH197" s="31">
        <f t="shared" si="116"/>
        <v>0.63722086675203293</v>
      </c>
      <c r="AI197" s="31">
        <f t="shared" si="116"/>
        <v>2.9904434616989051E-2</v>
      </c>
      <c r="AJ197" s="31">
        <f t="shared" si="116"/>
        <v>0.21992199039082422</v>
      </c>
      <c r="AK197" s="31">
        <f t="shared" si="98"/>
        <v>2.0982908865939454E-2</v>
      </c>
      <c r="AL197" s="31">
        <f t="shared" si="84"/>
        <v>4.935057934731877E-2</v>
      </c>
      <c r="AM197" s="31">
        <f t="shared" si="117"/>
        <v>1.0000000000000002</v>
      </c>
      <c r="AN197" s="31">
        <f>(Z197*'Propiedades físicas'!$F$4)/1000</f>
        <v>41.140571282085531</v>
      </c>
      <c r="AO197" s="31">
        <f>(AA197*'Propiedades físicas'!$F$6)/1000</f>
        <v>22.411490097226199</v>
      </c>
      <c r="AP197" s="31">
        <f>(AB197*'Propiedades físicas'!$F$9)/1000</f>
        <v>20.252274303666642</v>
      </c>
      <c r="AQ197" s="31">
        <f>(AC197*'Propiedades físicas'!$F$5)/1000</f>
        <v>71.088270797487482</v>
      </c>
      <c r="AR197" s="31">
        <f>(AD197*'Propiedades físicas'!$F$8)/1000</f>
        <v>8.1657235255441947</v>
      </c>
      <c r="AS197" s="31">
        <f>(AE197*'Propiedades físicas'!$F$7)/1000</f>
        <v>4.9887640611555524</v>
      </c>
      <c r="AT197" s="31">
        <f t="shared" si="118"/>
        <v>168.04709406716563</v>
      </c>
      <c r="AU197" s="31">
        <f t="shared" si="119"/>
        <v>0.24481572567772181</v>
      </c>
      <c r="AV197" s="31">
        <f t="shared" si="123"/>
        <v>0.13336434183306198</v>
      </c>
      <c r="AW197" s="31">
        <f t="shared" si="123"/>
        <v>0.12051546869100958</v>
      </c>
      <c r="AX197" s="31">
        <f t="shared" si="123"/>
        <v>0.42302588564295363</v>
      </c>
      <c r="AY197" s="31">
        <f t="shared" si="120"/>
        <v>4.8591875812386796E-2</v>
      </c>
      <c r="AZ197" s="31">
        <f t="shared" si="120"/>
        <v>2.9686702342866019E-2</v>
      </c>
      <c r="BA197" s="31">
        <f t="shared" si="121"/>
        <v>0.99999999999999978</v>
      </c>
      <c r="BB197" s="34">
        <f>AU197*'Propiedades físicas'!$C$4+'Diseño reactor'!AV197*'Propiedades físicas'!$C$5+'Diseño reactor'!AW197*'Propiedades físicas'!$C$8+'Diseño reactor'!AX197*'Propiedades físicas'!$C$9+'Diseño reactor'!AY197*'Propiedades físicas'!$C$7+'Diseño reactor'!AZ197*'Propiedades físicas'!$C$6</f>
        <v>882.86837778941026</v>
      </c>
      <c r="BC197" s="45">
        <f>AU197*'Propiedades físicas'!$L$4+'Diseño reactor'!AV197*'Propiedades físicas'!$L$5+'Diseño reactor'!AW197*'Propiedades físicas'!$L$8+AX197*'Propiedades físicas'!$L$9+'Diseño reactor'!AY197*'Propiedades físicas'!$L$7+'Diseño reactor'!AZ197*'Propiedades físicas'!$L$6</f>
        <v>1.7766933672315406</v>
      </c>
      <c r="BD197" s="29">
        <f t="shared" si="99"/>
        <v>7.3070254365207257</v>
      </c>
      <c r="BE197" s="58">
        <f t="shared" si="100"/>
        <v>48.350774061680191</v>
      </c>
      <c r="BF197" s="30">
        <f>AU197*'Propiedades físicas'!$I$4+'Diseño reactor'!AV197*'Propiedades físicas'!$I$5+'Diseño reactor'!AW197*'Propiedades físicas'!$I$8+'Diseño reactor'!AX197*'Propiedades físicas'!$I$9+'Diseño reactor'!AY197*'Propiedades físicas'!$I$7+'Diseño reactor'!AZ197*'Propiedades físicas'!$I$6</f>
        <v>1.6755181508201811E-2</v>
      </c>
      <c r="BG197" s="24">
        <f>AU197*'Propiedades físicas'!$O$4+'Diseño reactor'!AV197*'Propiedades físicas'!$O$5+'Diseño reactor'!AW197*'Propiedades físicas'!$O$8+'Diseño reactor'!AX197*'Propiedades físicas'!$O$9+'Diseño reactor'!AY197*'Propiedades físicas'!$O$7+'Diseño reactor'!AZ197*'Propiedades físicas'!$O$6</f>
        <v>0.14208852099901606</v>
      </c>
      <c r="BH197" s="54">
        <f t="shared" si="101"/>
        <v>49472.177299426672</v>
      </c>
      <c r="BI197" s="34">
        <f t="shared" si="122"/>
        <v>209.50897118978995</v>
      </c>
      <c r="BJ197" s="27">
        <f t="shared" si="102"/>
        <v>4962.493075807587</v>
      </c>
      <c r="BK197" s="34">
        <f t="shared" si="103"/>
        <v>542.39484739181398</v>
      </c>
      <c r="BL197" s="27">
        <f t="shared" si="104"/>
        <v>104.73077654187978</v>
      </c>
      <c r="BM197" s="34">
        <f t="shared" si="105"/>
        <v>1.1054421768707483</v>
      </c>
      <c r="BN197" s="45">
        <f t="shared" si="106"/>
        <v>156.00704508589251</v>
      </c>
      <c r="BO197" s="45">
        <f t="shared" si="107"/>
        <v>43.422356686062805</v>
      </c>
      <c r="BP197" s="66">
        <f t="shared" si="108"/>
        <v>6.7449145801350525</v>
      </c>
    </row>
    <row r="198" spans="8:68">
      <c r="H198" s="68">
        <v>193</v>
      </c>
      <c r="I198" s="31">
        <f>('Propiedades físicas'!$C$10*'Diseño reactor'!H198)/1000</f>
        <v>168.92233934876543</v>
      </c>
      <c r="J198" s="31">
        <f t="shared" si="85"/>
        <v>2.6994653386756609</v>
      </c>
      <c r="K198" s="31">
        <f>(I198*1000)/'Propiedades físicas'!$F$10</f>
        <v>1103.4288044655366</v>
      </c>
      <c r="L198" s="31">
        <f t="shared" si="86"/>
        <v>157.63268635221951</v>
      </c>
      <c r="M198" s="31">
        <f t="shared" si="87"/>
        <v>945.79611811331699</v>
      </c>
      <c r="N198" s="31">
        <f t="shared" si="88"/>
        <v>0.81674967021875389</v>
      </c>
      <c r="O198" s="32">
        <f t="shared" si="89"/>
        <v>4.9004980213125231</v>
      </c>
      <c r="P198" s="33">
        <f t="shared" si="90"/>
        <v>0.24455373008809336</v>
      </c>
      <c r="Q198" s="31">
        <f t="shared" si="91"/>
        <v>3.6465965024111466</v>
      </c>
      <c r="R198" s="31">
        <f t="shared" si="92"/>
        <v>0.17132869054325739</v>
      </c>
      <c r="S198" s="31">
        <f t="shared" si="93"/>
        <v>1.253901518901376</v>
      </c>
      <c r="T198" s="31">
        <f t="shared" si="94"/>
        <v>0.12002892040409072</v>
      </c>
      <c r="U198" s="31">
        <f t="shared" si="95"/>
        <v>0.28083832918331247</v>
      </c>
      <c r="V198" s="47">
        <f t="shared" si="109"/>
        <v>2.4217942202898568E-4</v>
      </c>
      <c r="W198" s="31">
        <f t="shared" si="96"/>
        <v>0.70057688542121677</v>
      </c>
      <c r="X198" s="34">
        <f>(S198*H198*'Propiedades físicas'!$F$5*60*24*365)/(1000000)</f>
        <v>37455.633803783116</v>
      </c>
      <c r="Y198" s="34">
        <f>(U198*H198*'Propiedades físicas'!$F$7*60*24*365)/(1000000)</f>
        <v>2623.5027218681798</v>
      </c>
      <c r="Z198" s="31">
        <f t="shared" si="110"/>
        <v>47.19886990700202</v>
      </c>
      <c r="AA198" s="31">
        <f t="shared" si="125"/>
        <v>703.79312496535135</v>
      </c>
      <c r="AB198" s="31">
        <f t="shared" si="126"/>
        <v>33.066437274848674</v>
      </c>
      <c r="AC198" s="31">
        <f t="shared" si="127"/>
        <v>242.00299314796558</v>
      </c>
      <c r="AD198" s="31">
        <f t="shared" si="124"/>
        <v>23.165581637989508</v>
      </c>
      <c r="AE198" s="31">
        <f t="shared" ref="AE198:AE201" si="128">U198*$H198</f>
        <v>54.20179753237931</v>
      </c>
      <c r="AF198" s="31">
        <f t="shared" si="114"/>
        <v>1103.4288044655366</v>
      </c>
      <c r="AG198" s="31">
        <f t="shared" si="115"/>
        <v>4.2774730654111887E-2</v>
      </c>
      <c r="AH198" s="31">
        <f t="shared" si="116"/>
        <v>0.63782377450826544</v>
      </c>
      <c r="AI198" s="31">
        <f t="shared" si="116"/>
        <v>2.9966987576389156E-2</v>
      </c>
      <c r="AJ198" s="31">
        <f t="shared" si="116"/>
        <v>0.21931908263459154</v>
      </c>
      <c r="AK198" s="31">
        <f t="shared" si="98"/>
        <v>2.0994178821723008E-2</v>
      </c>
      <c r="AL198" s="31">
        <f t="shared" si="98"/>
        <v>4.9121245804918806E-2</v>
      </c>
      <c r="AM198" s="31">
        <f t="shared" si="117"/>
        <v>0.99999999999999989</v>
      </c>
      <c r="AN198" s="31">
        <f>(Z198*'Propiedades físicas'!$F$4)/1000</f>
        <v>41.505742218819442</v>
      </c>
      <c r="AO198" s="31">
        <f>(AA198*'Propiedades físicas'!$F$6)/1000</f>
        <v>22.549531723889856</v>
      </c>
      <c r="AP198" s="31">
        <f>(AB198*'Propiedades físicas'!$F$9)/1000</f>
        <v>20.400338476717888</v>
      </c>
      <c r="AQ198" s="31">
        <f>(AC198*'Propiedades físicas'!$F$5)/1000</f>
        <v>71.262621392281432</v>
      </c>
      <c r="AR198" s="31">
        <f>(AD198*'Propiedades físicas'!$F$8)/1000</f>
        <v>8.2126620023000374</v>
      </c>
      <c r="AS198" s="31">
        <f>(AE198*'Propiedades físicas'!$F$7)/1000</f>
        <v>4.9914435347568107</v>
      </c>
      <c r="AT198" s="31">
        <f t="shared" si="118"/>
        <v>168.92233934876546</v>
      </c>
      <c r="AU198" s="31">
        <f t="shared" si="119"/>
        <v>0.24570901858708352</v>
      </c>
      <c r="AV198" s="31">
        <f t="shared" si="123"/>
        <v>0.13349052476317519</v>
      </c>
      <c r="AW198" s="31">
        <f t="shared" si="123"/>
        <v>0.12076755836656</v>
      </c>
      <c r="AX198" s="31">
        <f t="shared" si="123"/>
        <v>0.421866176297435</v>
      </c>
      <c r="AY198" s="31">
        <f t="shared" si="120"/>
        <v>4.8617974590937717E-2</v>
      </c>
      <c r="AZ198" s="31">
        <f t="shared" si="120"/>
        <v>2.9548747394808617E-2</v>
      </c>
      <c r="BA198" s="31">
        <f t="shared" si="121"/>
        <v>1</v>
      </c>
      <c r="BB198" s="34">
        <f>AU198*'Propiedades físicas'!$C$4+'Diseño reactor'!AV198*'Propiedades físicas'!$C$5+'Diseño reactor'!AW198*'Propiedades físicas'!$C$8+'Diseño reactor'!AX198*'Propiedades físicas'!$C$9+'Diseño reactor'!AY198*'Propiedades físicas'!$C$7+'Diseño reactor'!AZ198*'Propiedades físicas'!$C$6</f>
        <v>882.83531073411234</v>
      </c>
      <c r="BC198" s="45">
        <f>AU198*'Propiedades físicas'!$L$4+'Diseño reactor'!AV198*'Propiedades físicas'!$L$5+'Diseño reactor'!AW198*'Propiedades físicas'!$L$8+AX198*'Propiedades físicas'!$L$9+'Diseño reactor'!AY198*'Propiedades físicas'!$L$7+'Diseño reactor'!AZ198*'Propiedades físicas'!$L$6</f>
        <v>1.7773953040936301</v>
      </c>
      <c r="BD198" s="29">
        <f t="shared" si="99"/>
        <v>7.2930811167794198</v>
      </c>
      <c r="BE198" s="58">
        <f t="shared" si="100"/>
        <v>48.329339384276224</v>
      </c>
      <c r="BF198" s="30">
        <f>AU198*'Propiedades físicas'!$I$4+'Diseño reactor'!AV198*'Propiedades físicas'!$I$5+'Diseño reactor'!AW198*'Propiedades físicas'!$I$8+'Diseño reactor'!AX198*'Propiedades físicas'!$I$9+'Diseño reactor'!AY198*'Propiedades físicas'!$I$7+'Diseño reactor'!AZ198*'Propiedades físicas'!$I$6</f>
        <v>1.6768716952789257E-2</v>
      </c>
      <c r="BG198" s="24">
        <f>AU198*'Propiedades físicas'!$O$4+'Diseño reactor'!AV198*'Propiedades físicas'!$O$5+'Diseño reactor'!AW198*'Propiedades físicas'!$O$8+'Diseño reactor'!AX198*'Propiedades físicas'!$O$9+'Diseño reactor'!AY198*'Propiedades físicas'!$O$7+'Diseño reactor'!AZ198*'Propiedades físicas'!$O$6</f>
        <v>0.14210144010396525</v>
      </c>
      <c r="BH198" s="54">
        <f t="shared" si="101"/>
        <v>49430.392694961309</v>
      </c>
      <c r="BI198" s="34">
        <f t="shared" si="122"/>
        <v>209.74198956574256</v>
      </c>
      <c r="BJ198" s="27">
        <f t="shared" si="102"/>
        <v>4961.5365048791709</v>
      </c>
      <c r="BK198" s="34">
        <f t="shared" si="103"/>
        <v>542.33960190132666</v>
      </c>
      <c r="BL198" s="27">
        <f t="shared" si="104"/>
        <v>104.72871662324772</v>
      </c>
      <c r="BM198" s="34">
        <f t="shared" si="105"/>
        <v>1.1054421768707483</v>
      </c>
      <c r="BN198" s="45">
        <f t="shared" si="106"/>
        <v>156.748629318452</v>
      </c>
      <c r="BO198" s="45">
        <f t="shared" si="107"/>
        <v>43.555934103722706</v>
      </c>
      <c r="BP198" s="66">
        <f t="shared" si="108"/>
        <v>6.7446619553168894</v>
      </c>
    </row>
    <row r="199" spans="8:68">
      <c r="H199" s="68">
        <v>194</v>
      </c>
      <c r="I199" s="31">
        <f>('Propiedades físicas'!$C$10*'Diseño reactor'!H199)/1000</f>
        <v>169.79758463036526</v>
      </c>
      <c r="J199" s="31">
        <f t="shared" si="85"/>
        <v>2.6855505688886727</v>
      </c>
      <c r="K199" s="31">
        <f>(I199*1000)/'Propiedades físicas'!$F$10</f>
        <v>1109.1460521570677</v>
      </c>
      <c r="L199" s="31">
        <f t="shared" si="86"/>
        <v>158.44943602243825</v>
      </c>
      <c r="M199" s="31">
        <f t="shared" si="87"/>
        <v>950.69661613462949</v>
      </c>
      <c r="N199" s="31">
        <f t="shared" si="88"/>
        <v>0.81674967021875389</v>
      </c>
      <c r="O199" s="32">
        <f t="shared" si="89"/>
        <v>4.9004980213125231</v>
      </c>
      <c r="P199" s="33">
        <f t="shared" si="90"/>
        <v>0.24544006843190569</v>
      </c>
      <c r="Q199" s="31">
        <f t="shared" si="91"/>
        <v>3.6500268204689865</v>
      </c>
      <c r="R199" s="31">
        <f t="shared" si="92"/>
        <v>0.17168328665601107</v>
      </c>
      <c r="S199" s="31">
        <f t="shared" si="93"/>
        <v>1.2504712008435357</v>
      </c>
      <c r="T199" s="31">
        <f t="shared" si="94"/>
        <v>0.12009103120498672</v>
      </c>
      <c r="U199" s="31">
        <f t="shared" si="95"/>
        <v>0.27953528392585042</v>
      </c>
      <c r="V199" s="47">
        <f t="shared" si="109"/>
        <v>2.4305715514615905E-4</v>
      </c>
      <c r="W199" s="31">
        <f t="shared" si="96"/>
        <v>0.69949168346016188</v>
      </c>
      <c r="X199" s="34">
        <f>(S199*H199*'Propiedades físicas'!$F$5*60*24*365)/(1000000)</f>
        <v>37546.705558112772</v>
      </c>
      <c r="Y199" s="34">
        <f>(U199*H199*'Propiedades físicas'!$F$7*60*24*365)/(1000000)</f>
        <v>2624.8602934822493</v>
      </c>
      <c r="Z199" s="31">
        <f t="shared" si="110"/>
        <v>47.6153732757897</v>
      </c>
      <c r="AA199" s="31">
        <f t="shared" si="125"/>
        <v>708.10520317098337</v>
      </c>
      <c r="AB199" s="31">
        <f t="shared" si="126"/>
        <v>33.30655761126615</v>
      </c>
      <c r="AC199" s="31">
        <f t="shared" si="127"/>
        <v>242.59141296364592</v>
      </c>
      <c r="AD199" s="31">
        <f t="shared" si="124"/>
        <v>23.297660053767423</v>
      </c>
      <c r="AE199" s="31">
        <f t="shared" si="128"/>
        <v>54.229845081614982</v>
      </c>
      <c r="AF199" s="31">
        <f t="shared" si="114"/>
        <v>1109.1460521570675</v>
      </c>
      <c r="AG199" s="31">
        <f t="shared" si="115"/>
        <v>4.2929759505691167E-2</v>
      </c>
      <c r="AH199" s="31">
        <f t="shared" si="116"/>
        <v>0.63842376916354726</v>
      </c>
      <c r="AI199" s="31">
        <f t="shared" si="116"/>
        <v>3.002900974717581E-2</v>
      </c>
      <c r="AJ199" s="31">
        <f t="shared" si="116"/>
        <v>0.21871908797930992</v>
      </c>
      <c r="AK199" s="31">
        <f t="shared" si="98"/>
        <v>2.1005042580693613E-2</v>
      </c>
      <c r="AL199" s="31">
        <f t="shared" si="98"/>
        <v>4.8893331023582301E-2</v>
      </c>
      <c r="AM199" s="31">
        <f t="shared" si="117"/>
        <v>1.0000000000000002</v>
      </c>
      <c r="AN199" s="31">
        <f>(Z199*'Propiedades físicas'!$F$4)/1000</f>
        <v>41.872006951263948</v>
      </c>
      <c r="AO199" s="31">
        <f>(AA199*'Propiedades físicas'!$F$6)/1000</f>
        <v>22.687690709598307</v>
      </c>
      <c r="AP199" s="31">
        <f>(AB199*'Propiedades físicas'!$F$9)/1000</f>
        <v>20.54848071827065</v>
      </c>
      <c r="AQ199" s="31">
        <f>(AC199*'Propiedades físicas'!$F$5)/1000</f>
        <v>71.435893375404817</v>
      </c>
      <c r="AR199" s="31">
        <f>(AD199*'Propiedades físicas'!$F$8)/1000</f>
        <v>8.2594864422616237</v>
      </c>
      <c r="AS199" s="31">
        <f>(AE199*'Propiedades físicas'!$F$7)/1000</f>
        <v>4.9940264335659243</v>
      </c>
      <c r="AT199" s="31">
        <f t="shared" si="118"/>
        <v>169.79758463036526</v>
      </c>
      <c r="AU199" s="31">
        <f t="shared" si="119"/>
        <v>0.24659954405367843</v>
      </c>
      <c r="AV199" s="31">
        <f t="shared" si="123"/>
        <v>0.13361609800862279</v>
      </c>
      <c r="AW199" s="31">
        <f t="shared" si="123"/>
        <v>0.1210175089533984</v>
      </c>
      <c r="AX199" s="31">
        <f t="shared" si="123"/>
        <v>0.420712070380239</v>
      </c>
      <c r="AY199" s="31">
        <f t="shared" si="120"/>
        <v>4.8643132705578913E-2</v>
      </c>
      <c r="AZ199" s="31">
        <f t="shared" si="120"/>
        <v>2.9411645898482539E-2</v>
      </c>
      <c r="BA199" s="31">
        <f t="shared" si="121"/>
        <v>1</v>
      </c>
      <c r="BB199" s="34">
        <f>AU199*'Propiedades físicas'!$C$4+'Diseño reactor'!AV199*'Propiedades físicas'!$C$5+'Diseño reactor'!AW199*'Propiedades físicas'!$C$8+'Diseño reactor'!AX199*'Propiedades físicas'!$C$9+'Diseño reactor'!AY199*'Propiedades físicas'!$C$7+'Diseño reactor'!AZ199*'Propiedades físicas'!$C$6</f>
        <v>882.80243899152401</v>
      </c>
      <c r="BC199" s="45">
        <f>AU199*'Propiedades físicas'!$L$4+'Diseño reactor'!AV199*'Propiedades físicas'!$L$5+'Diseño reactor'!AW199*'Propiedades físicas'!$L$8+AX199*'Propiedades físicas'!$L$9+'Diseño reactor'!AY199*'Propiedades físicas'!$L$7+'Diseño reactor'!AZ199*'Propiedades físicas'!$L$6</f>
        <v>1.7780951485100687</v>
      </c>
      <c r="BD199" s="29">
        <f t="shared" si="99"/>
        <v>7.2791890289038079</v>
      </c>
      <c r="BE199" s="58">
        <f t="shared" si="100"/>
        <v>48.308036137364397</v>
      </c>
      <c r="BF199" s="30">
        <f>AU199*'Propiedades físicas'!$I$4+'Diseño reactor'!AV199*'Propiedades físicas'!$I$5+'Diseño reactor'!AW199*'Propiedades físicas'!$I$8+'Diseño reactor'!AX199*'Propiedades físicas'!$I$9+'Diseño reactor'!AY199*'Propiedades físicas'!$I$7+'Diseño reactor'!AZ199*'Propiedades físicas'!$I$6</f>
        <v>1.6782175976419837E-2</v>
      </c>
      <c r="BG199" s="24">
        <f>AU199*'Propiedades físicas'!$O$4+'Diseño reactor'!AV199*'Propiedades físicas'!$O$5+'Diseño reactor'!AW199*'Propiedades físicas'!$O$8+'Diseño reactor'!AX199*'Propiedades físicas'!$O$9+'Diseño reactor'!AY199*'Propiedades físicas'!$O$7+'Diseño reactor'!AZ199*'Propiedades físicas'!$O$6</f>
        <v>0.14211439131093065</v>
      </c>
      <c r="BH199" s="54">
        <f t="shared" si="101"/>
        <v>49388.911319828359</v>
      </c>
      <c r="BI199" s="34">
        <f t="shared" si="122"/>
        <v>209.97384860078691</v>
      </c>
      <c r="BJ199" s="27">
        <f t="shared" si="102"/>
        <v>4960.586888764291</v>
      </c>
      <c r="BK199" s="34">
        <f t="shared" si="103"/>
        <v>542.28522018593878</v>
      </c>
      <c r="BL199" s="27">
        <f t="shared" si="104"/>
        <v>104.72668858113154</v>
      </c>
      <c r="BM199" s="34">
        <f t="shared" si="105"/>
        <v>1.1054421768707483</v>
      </c>
      <c r="BN199" s="45">
        <f t="shared" si="106"/>
        <v>157.49178304941688</v>
      </c>
      <c r="BO199" s="45">
        <f t="shared" si="107"/>
        <v>43.689098404859799</v>
      </c>
      <c r="BP199" s="66">
        <f t="shared" si="108"/>
        <v>6.744410822643621</v>
      </c>
    </row>
    <row r="200" spans="8:68">
      <c r="H200" s="68">
        <v>195</v>
      </c>
      <c r="I200" s="31">
        <f>('Propiedades físicas'!$C$10*'Diseño reactor'!H200)/1000</f>
        <v>170.6728299119651</v>
      </c>
      <c r="J200" s="31">
        <f t="shared" si="85"/>
        <v>2.6717785146892434</v>
      </c>
      <c r="K200" s="31">
        <f>(I200*1000)/'Propiedades físicas'!$F$10</f>
        <v>1114.8632998485991</v>
      </c>
      <c r="L200" s="31">
        <f t="shared" si="86"/>
        <v>159.26618569265702</v>
      </c>
      <c r="M200" s="31">
        <f t="shared" si="87"/>
        <v>955.59711415594211</v>
      </c>
      <c r="N200" s="31">
        <f t="shared" si="88"/>
        <v>0.81674967021875389</v>
      </c>
      <c r="O200" s="32">
        <f t="shared" si="89"/>
        <v>4.900498021312524</v>
      </c>
      <c r="P200" s="33">
        <f t="shared" si="90"/>
        <v>0.24632366512521089</v>
      </c>
      <c r="Q200" s="31">
        <f t="shared" si="91"/>
        <v>3.6534405948026829</v>
      </c>
      <c r="R200" s="31">
        <f t="shared" si="92"/>
        <v>0.17203487112488264</v>
      </c>
      <c r="S200" s="31">
        <f t="shared" si="93"/>
        <v>1.2470574265098411</v>
      </c>
      <c r="T200" s="31">
        <f t="shared" si="94"/>
        <v>0.12015084652102263</v>
      </c>
      <c r="U200" s="31">
        <f t="shared" si="95"/>
        <v>0.27824028744763774</v>
      </c>
      <c r="V200" s="47">
        <f t="shared" si="109"/>
        <v>2.439321732307914E-4</v>
      </c>
      <c r="W200" s="31">
        <f t="shared" si="96"/>
        <v>0.69840983828100367</v>
      </c>
      <c r="X200" s="34">
        <f>(S200*H200*'Propiedades físicas'!$F$5*60*24*365)/(1000000)</f>
        <v>37637.214771393104</v>
      </c>
      <c r="Y200" s="34">
        <f>(U200*H200*'Propiedades físicas'!$F$7*60*24*365)/(1000000)</f>
        <v>2626.16769209836</v>
      </c>
      <c r="Z200" s="31">
        <f t="shared" si="110"/>
        <v>48.033114699416124</v>
      </c>
      <c r="AA200" s="31">
        <f t="shared" si="125"/>
        <v>712.42091598652314</v>
      </c>
      <c r="AB200" s="31">
        <f t="shared" si="126"/>
        <v>33.546799869352114</v>
      </c>
      <c r="AC200" s="31">
        <f t="shared" si="127"/>
        <v>243.17619816941902</v>
      </c>
      <c r="AD200" s="31">
        <f t="shared" si="124"/>
        <v>23.429415071599415</v>
      </c>
      <c r="AE200" s="31">
        <f t="shared" si="128"/>
        <v>54.256856052289358</v>
      </c>
      <c r="AF200" s="31">
        <f t="shared" si="114"/>
        <v>1114.8632998485991</v>
      </c>
      <c r="AG200" s="31">
        <f t="shared" si="115"/>
        <v>4.308430881699947E-2</v>
      </c>
      <c r="AH200" s="31">
        <f t="shared" si="116"/>
        <v>0.63902087016701636</v>
      </c>
      <c r="AI200" s="31">
        <f t="shared" si="116"/>
        <v>3.0090505153329419E-2</v>
      </c>
      <c r="AJ200" s="31">
        <f t="shared" si="116"/>
        <v>0.21812198697584079</v>
      </c>
      <c r="AK200" s="31">
        <f t="shared" si="98"/>
        <v>2.1015504837930517E-2</v>
      </c>
      <c r="AL200" s="31">
        <f t="shared" si="98"/>
        <v>4.8666824048883443E-2</v>
      </c>
      <c r="AM200" s="31">
        <f t="shared" si="117"/>
        <v>0.99999999999999989</v>
      </c>
      <c r="AN200" s="31">
        <f>(Z200*'Propiedades físicas'!$F$4)/1000</f>
        <v>42.239360404372547</v>
      </c>
      <c r="AO200" s="31">
        <f>(AA200*'Propiedades físicas'!$F$6)/1000</f>
        <v>22.825966148208202</v>
      </c>
      <c r="AP200" s="31">
        <f>(AB200*'Propiedades físicas'!$F$9)/1000</f>
        <v>20.696698179396787</v>
      </c>
      <c r="AQ200" s="31">
        <f>(AC200*'Propiedades físicas'!$F$5)/1000</f>
        <v>71.608095074948821</v>
      </c>
      <c r="AR200" s="31">
        <f>(AD200*'Propiedades físicas'!$F$8)/1000</f>
        <v>8.3061962311834208</v>
      </c>
      <c r="AS200" s="31">
        <f>(AE200*'Propiedades físicas'!$F$7)/1000</f>
        <v>4.996513873855327</v>
      </c>
      <c r="AT200" s="31">
        <f t="shared" si="118"/>
        <v>170.67282991196512</v>
      </c>
      <c r="AU200" s="31">
        <f t="shared" si="119"/>
        <v>0.24748731491802217</v>
      </c>
      <c r="AV200" s="31">
        <f t="shared" si="123"/>
        <v>0.13374106563992688</v>
      </c>
      <c r="AW200" s="31">
        <f t="shared" si="123"/>
        <v>0.12126533666824629</v>
      </c>
      <c r="AX200" s="31">
        <f t="shared" si="123"/>
        <v>0.41956353048042294</v>
      </c>
      <c r="AY200" s="31">
        <f t="shared" si="120"/>
        <v>4.8667361029097869E-2</v>
      </c>
      <c r="AZ200" s="31">
        <f t="shared" si="120"/>
        <v>2.9275391264283732E-2</v>
      </c>
      <c r="BA200" s="31">
        <f t="shared" si="121"/>
        <v>0.99999999999999989</v>
      </c>
      <c r="BB200" s="34">
        <f>AU200*'Propiedades físicas'!$C$4+'Diseño reactor'!AV200*'Propiedades físicas'!$C$5+'Diseño reactor'!AW200*'Propiedades físicas'!$C$8+'Diseño reactor'!AX200*'Propiedades físicas'!$C$9+'Diseño reactor'!AY200*'Propiedades físicas'!$C$7+'Diseño reactor'!AZ200*'Propiedades físicas'!$C$6</f>
        <v>882.76976109951772</v>
      </c>
      <c r="BC200" s="45">
        <f>AU200*'Propiedades físicas'!$L$4+'Diseño reactor'!AV200*'Propiedades físicas'!$L$5+'Diseño reactor'!AW200*'Propiedades físicas'!$L$8+AX200*'Propiedades físicas'!$L$9+'Diseño reactor'!AY200*'Propiedades físicas'!$L$7+'Diseño reactor'!AZ200*'Propiedades físicas'!$L$6</f>
        <v>1.7787929089513199</v>
      </c>
      <c r="BD200" s="29">
        <f t="shared" si="99"/>
        <v>7.2653488878379262</v>
      </c>
      <c r="BE200" s="58">
        <f t="shared" si="100"/>
        <v>48.286862806995167</v>
      </c>
      <c r="BF200" s="30">
        <f>AU200*'Propiedades físicas'!$I$4+'Diseño reactor'!AV200*'Propiedades físicas'!$I$5+'Diseño reactor'!AW200*'Propiedades físicas'!$I$8+'Diseño reactor'!AX200*'Propiedades físicas'!$I$9+'Diseño reactor'!AY200*'Propiedades físicas'!$I$7+'Diseño reactor'!AZ200*'Propiedades físicas'!$I$6</f>
        <v>1.679555913109541E-2</v>
      </c>
      <c r="BG200" s="24">
        <f>AU200*'Propiedades físicas'!$O$4+'Diseño reactor'!AV200*'Propiedades físicas'!$O$5+'Diseño reactor'!AW200*'Propiedades físicas'!$O$8+'Diseño reactor'!AX200*'Propiedades físicas'!$O$9+'Diseño reactor'!AY200*'Propiedades físicas'!$O$7+'Diseño reactor'!AZ200*'Propiedades físicas'!$O$6</f>
        <v>0.14212737399308109</v>
      </c>
      <c r="BH200" s="54">
        <f t="shared" si="101"/>
        <v>49347.730175231154</v>
      </c>
      <c r="BI200" s="34">
        <f t="shared" si="122"/>
        <v>210.20455556801812</v>
      </c>
      <c r="BJ200" s="27">
        <f t="shared" si="102"/>
        <v>4959.6441617387563</v>
      </c>
      <c r="BK200" s="34">
        <f t="shared" si="103"/>
        <v>542.23169280618868</v>
      </c>
      <c r="BL200" s="27">
        <f t="shared" si="104"/>
        <v>104.72469207898216</v>
      </c>
      <c r="BM200" s="34">
        <f t="shared" si="105"/>
        <v>1.1054421768707483</v>
      </c>
      <c r="BN200" s="45">
        <f t="shared" si="106"/>
        <v>158.23649888902236</v>
      </c>
      <c r="BO200" s="45">
        <f t="shared" si="107"/>
        <v>43.821851502025211</v>
      </c>
      <c r="BP200" s="66">
        <f t="shared" si="108"/>
        <v>6.7441611709449232</v>
      </c>
    </row>
    <row r="201" spans="8:68">
      <c r="H201" s="68">
        <v>196</v>
      </c>
      <c r="I201" s="31">
        <f>('Propiedades físicas'!$C$10*'Diseño reactor'!H201)/1000</f>
        <v>171.5480751935649</v>
      </c>
      <c r="J201" s="31">
        <f t="shared" si="85"/>
        <v>2.6581469916551153</v>
      </c>
      <c r="K201" s="31">
        <f>(I201*1000)/'Propiedades físicas'!$F$10</f>
        <v>1120.5805475401303</v>
      </c>
      <c r="L201" s="31">
        <f t="shared" si="86"/>
        <v>160.08293536287576</v>
      </c>
      <c r="M201" s="31">
        <f t="shared" si="87"/>
        <v>960.4976121772545</v>
      </c>
      <c r="N201" s="31">
        <f t="shared" si="88"/>
        <v>0.81674967021875389</v>
      </c>
      <c r="O201" s="32">
        <f t="shared" si="89"/>
        <v>4.9004980213125231</v>
      </c>
      <c r="P201" s="33">
        <f t="shared" si="90"/>
        <v>0.24720453286920846</v>
      </c>
      <c r="Q201" s="31">
        <f t="shared" si="91"/>
        <v>3.6568379356733471</v>
      </c>
      <c r="R201" s="31">
        <f t="shared" si="92"/>
        <v>0.17238346675880994</v>
      </c>
      <c r="S201" s="31">
        <f t="shared" si="93"/>
        <v>1.2436600856391757</v>
      </c>
      <c r="T201" s="31">
        <f t="shared" si="94"/>
        <v>0.12020839289184063</v>
      </c>
      <c r="U201" s="31">
        <f t="shared" si="95"/>
        <v>0.27695327769889494</v>
      </c>
      <c r="V201" s="47">
        <f t="shared" si="109"/>
        <v>2.4480448886076957E-4</v>
      </c>
      <c r="W201" s="31">
        <f t="shared" si="96"/>
        <v>0.69733133433283367</v>
      </c>
      <c r="X201" s="34">
        <f>(S201*H201*'Propiedades físicas'!$F$5*60*24*365)/(1000000)</f>
        <v>37727.165780374671</v>
      </c>
      <c r="Y201" s="34">
        <f>(U201*H201*'Propiedades físicas'!$F$7*60*24*365)/(1000000)</f>
        <v>2627.4254978002386</v>
      </c>
      <c r="Z201" s="31">
        <f t="shared" si="110"/>
        <v>48.452088442364861</v>
      </c>
      <c r="AA201" s="31">
        <f t="shared" si="125"/>
        <v>716.74023539197606</v>
      </c>
      <c r="AB201" s="31">
        <f t="shared" si="126"/>
        <v>33.78715948472675</v>
      </c>
      <c r="AC201" s="31">
        <f t="shared" si="127"/>
        <v>243.75737678527844</v>
      </c>
      <c r="AD201" s="31">
        <f t="shared" si="124"/>
        <v>23.560845006800761</v>
      </c>
      <c r="AE201" s="31">
        <f t="shared" si="128"/>
        <v>54.282842428983408</v>
      </c>
      <c r="AF201" s="31">
        <f t="shared" si="114"/>
        <v>1120.5805475401303</v>
      </c>
      <c r="AG201" s="31">
        <f t="shared" si="115"/>
        <v>4.323838080959521E-2</v>
      </c>
      <c r="AH201" s="31">
        <f t="shared" si="116"/>
        <v>0.63961509680437145</v>
      </c>
      <c r="AI201" s="31">
        <f t="shared" si="116"/>
        <v>3.0151477784346209E-2</v>
      </c>
      <c r="AJ201" s="31">
        <f t="shared" si="116"/>
        <v>0.21752776033848562</v>
      </c>
      <c r="AK201" s="31">
        <f t="shared" si="98"/>
        <v>2.1025570235464933E-2</v>
      </c>
      <c r="AL201" s="31">
        <f t="shared" si="98"/>
        <v>4.8441714027736525E-2</v>
      </c>
      <c r="AM201" s="31">
        <f t="shared" si="117"/>
        <v>1</v>
      </c>
      <c r="AN201" s="31">
        <f>(Z201*'Propiedades físicas'!$F$4)/1000</f>
        <v>42.607797534446817</v>
      </c>
      <c r="AO201" s="31">
        <f>(AA201*'Propiedades físicas'!$F$6)/1000</f>
        <v>22.964357141958914</v>
      </c>
      <c r="AP201" s="31">
        <f>(AB201*'Propiedades físicas'!$F$9)/1000</f>
        <v>20.844988044102166</v>
      </c>
      <c r="AQ201" s="31">
        <f>(AC201*'Propiedades físicas'!$F$5)/1000</f>
        <v>71.779234741960948</v>
      </c>
      <c r="AR201" s="31">
        <f>(AD201*'Propiedades físicas'!$F$8)/1000</f>
        <v>8.3527907718110033</v>
      </c>
      <c r="AS201" s="31">
        <f>(AE201*'Propiedades físicas'!$F$7)/1000</f>
        <v>4.9989069592850823</v>
      </c>
      <c r="AT201" s="31">
        <f t="shared" si="118"/>
        <v>171.54807519356493</v>
      </c>
      <c r="AU201" s="31">
        <f t="shared" si="119"/>
        <v>0.24837234394131583</v>
      </c>
      <c r="AV201" s="31">
        <f t="shared" si="123"/>
        <v>0.13386543169340293</v>
      </c>
      <c r="AW201" s="31">
        <f t="shared" si="123"/>
        <v>0.12151105758885308</v>
      </c>
      <c r="AX201" s="31">
        <f t="shared" si="123"/>
        <v>0.41842051950142495</v>
      </c>
      <c r="AY201" s="31">
        <f t="shared" si="120"/>
        <v>4.8690670311434259E-2</v>
      </c>
      <c r="AZ201" s="31">
        <f t="shared" si="120"/>
        <v>2.9139976963568986E-2</v>
      </c>
      <c r="BA201" s="31">
        <f t="shared" si="121"/>
        <v>1</v>
      </c>
      <c r="BB201" s="34">
        <f>AU201*'Propiedades físicas'!$C$4+'Diseño reactor'!AV201*'Propiedades físicas'!$C$5+'Diseño reactor'!AW201*'Propiedades físicas'!$C$8+'Diseño reactor'!AX201*'Propiedades físicas'!$C$9+'Diseño reactor'!AY201*'Propiedades físicas'!$C$7+'Diseño reactor'!AZ201*'Propiedades físicas'!$C$6</f>
        <v>882.73727560920065</v>
      </c>
      <c r="BC201" s="45">
        <f>AU201*'Propiedades físicas'!$L$4+'Diseño reactor'!AV201*'Propiedades físicas'!$L$5+'Diseño reactor'!AW201*'Propiedades físicas'!$L$8+AX201*'Propiedades físicas'!$L$9+'Diseño reactor'!AY201*'Propiedades físicas'!$L$7+'Diseño reactor'!AZ201*'Propiedades físicas'!$L$6</f>
        <v>1.7794885938484419</v>
      </c>
      <c r="BD201" s="29">
        <f t="shared" si="99"/>
        <v>7.2515604105231448</v>
      </c>
      <c r="BE201" s="58">
        <f t="shared" si="100"/>
        <v>48.265817906364802</v>
      </c>
      <c r="BF201" s="30">
        <f>AU201*'Propiedades físicas'!$I$4+'Diseño reactor'!AV201*'Propiedades físicas'!$I$5+'Diseño reactor'!AW201*'Propiedades físicas'!$I$8+'Diseño reactor'!AX201*'Propiedades físicas'!$I$9+'Diseño reactor'!AY201*'Propiedades físicas'!$I$7+'Diseño reactor'!AZ201*'Propiedades físicas'!$I$6</f>
        <v>1.6808866963958773E-2</v>
      </c>
      <c r="BG201" s="24">
        <f>AU201*'Propiedades físicas'!$O$4+'Diseño reactor'!AV201*'Propiedades físicas'!$O$5+'Diseño reactor'!AW201*'Propiedades físicas'!$O$8+'Diseño reactor'!AX201*'Propiedades físicas'!$O$9+'Diseño reactor'!AY201*'Propiedades físicas'!$O$7+'Diseño reactor'!AZ201*'Propiedades físicas'!$O$6</f>
        <v>0.14214038753128977</v>
      </c>
      <c r="BH201" s="54">
        <f t="shared" si="101"/>
        <v>49306.846300503566</v>
      </c>
      <c r="BI201" s="34">
        <f t="shared" si="122"/>
        <v>210.43411768731875</v>
      </c>
      <c r="BJ201" s="27">
        <f t="shared" si="102"/>
        <v>4958.7082588653593</v>
      </c>
      <c r="BK201" s="34">
        <f t="shared" si="103"/>
        <v>542.17901043825327</v>
      </c>
      <c r="BL201" s="27">
        <f t="shared" si="104"/>
        <v>104.72272678410292</v>
      </c>
      <c r="BM201" s="34">
        <f t="shared" si="105"/>
        <v>1.1054421768707483</v>
      </c>
      <c r="BN201" s="45">
        <f t="shared" si="106"/>
        <v>158.98276949150306</v>
      </c>
      <c r="BO201" s="45">
        <f t="shared" si="107"/>
        <v>43.954195295988548</v>
      </c>
      <c r="BP201" s="66">
        <f t="shared" si="108"/>
        <v>6.7439129891515837</v>
      </c>
    </row>
    <row r="202" spans="8:68">
      <c r="H202" s="68">
        <v>197</v>
      </c>
      <c r="I202" s="31">
        <f>('Propiedades físicas'!$C$10*'Diseño reactor'!H202)/1000</f>
        <v>172.4233204751647</v>
      </c>
      <c r="J202" s="31">
        <f t="shared" ref="J202:J265" si="129">$F$7/I202</f>
        <v>2.6446538597177796</v>
      </c>
      <c r="K202" s="31">
        <f>(I202*1000)/'Propiedades físicas'!$F$10</f>
        <v>1126.2977952316614</v>
      </c>
      <c r="L202" s="31">
        <f t="shared" ref="L202:L265" si="130">K202*$I$5</f>
        <v>160.89968503309447</v>
      </c>
      <c r="M202" s="31">
        <f t="shared" ref="M202:M265" si="131">$I$6*K202</f>
        <v>965.39811019856688</v>
      </c>
      <c r="N202" s="31">
        <f t="shared" ref="N202:N265" si="132">L202/H202</f>
        <v>0.81674967021875367</v>
      </c>
      <c r="O202" s="32">
        <f t="shared" ref="O202:O265" si="133">M202/H202</f>
        <v>4.9004980213125222</v>
      </c>
      <c r="P202" s="33">
        <f t="shared" ref="P202:P265" si="134">(H202*$C$5*N202)/(H202*$C$5+$F$7*1000*$C$4)</f>
        <v>0.2480826842867645</v>
      </c>
      <c r="Q202" s="31">
        <f t="shared" ref="Q202:Q265" si="135">((H202^3)*($C$5^3)*O202+3*(H202^2)*($C$5^2)*O202*$F$7*1000*$C$4+3*H202*$C$5*O202*(($F$7*1000)^2)*($C$4^2)+O202*(($F$7*1000)^3)*($C$4^3)-3*N202*(($F$7*1000)^3)*($C$4^3)-3*(($F$7*1000)^2)*($C$4^2)*H202*$C$5*N202-$F$7*1000*$C$4*(H202^2)*($C$5^2)*N202)/(3*(($F$7*1000)^2)*($C$4^2)*H202*$C$5+(($F$7*1000)^3)*($C$4^3)+3*(H202^2)*($C$5^2)*$F$7*1000*$C$4+(H202^3)*($C$5^3))</f>
        <v>3.6602189524170794</v>
      </c>
      <c r="R202" s="31">
        <f t="shared" ref="R202:R265" si="136">($F$7*1000*$C$4*H202*$C$5*N202)/((H202^2)*($C$5^2)+2*$F$7*1000*$C$4*H202*$C$5+(($F$7*1000)^2)*($C$4^2))</f>
        <v>0.17272909617151913</v>
      </c>
      <c r="S202" s="31">
        <f t="shared" ref="S202:S265" si="137">(N202*$F$7*1000*$C$4*(3*(($F$7*1000)^2)*($C$4^2)+3*$F$7*1000*$C$4*H202*$C$5+(H202^2)*($C$5^2)))/(3*(($F$7*1000)^2)*($C$4^2)*H202*$C$5+(($F$7*1000)^3)*($C$4^3)+3*(H202^2)*($C$5^2)*$F$7*1000*$C$4+(H202^3)*($C$5^3))</f>
        <v>1.2402790688954439</v>
      </c>
      <c r="T202" s="31">
        <f t="shared" ref="T202:T265" si="138">((($F$7*1000)^2)*($C$4^2)*H202*$C$5*N202)/(3*(($F$7*1000)^2)*($C$4^2)*H202*$C$5+(($F$7*1000)^3)*($C$4^3)+3*(H202^2)*($C$5^2)*$F$7*1000*$C$4+(H202^3)*($C$5^3))</f>
        <v>0.12026369655748541</v>
      </c>
      <c r="U202" s="31">
        <f t="shared" ref="U202:U265" si="139">((($F$7*1000)^3)*($C$4^3)*N202)/(3*(($F$7*1000)^2)*($C$4^2)*H202*$C$5+(($F$7*1000)^3)*($C$4^3)+3*(H202^2)*($C$5^2)*$F$7*1000*$C$4+(H202^3)*($C$5^3))</f>
        <v>0.27567419320298464</v>
      </c>
      <c r="V202" s="47">
        <f t="shared" si="109"/>
        <v>2.4567411453640757E-4</v>
      </c>
      <c r="W202" s="31">
        <f t="shared" ref="W202:W265" si="140">($F$7*1000*$C$4)/(H202*$C$5+$F$7*1000*$C$4)</f>
        <v>0.69625615616065151</v>
      </c>
      <c r="X202" s="34">
        <f>(S202*H202*'Propiedades físicas'!$F$5*60*24*365)/(1000000)</f>
        <v>37816.562881750331</v>
      </c>
      <c r="Y202" s="34">
        <f>(U202*H202*'Propiedades físicas'!$F$7*60*24*365)/(1000000)</f>
        <v>2628.6342841232349</v>
      </c>
      <c r="Z202" s="31">
        <f t="shared" si="110"/>
        <v>48.872288804492605</v>
      </c>
      <c r="AA202" s="31">
        <f t="shared" si="125"/>
        <v>721.06313362616459</v>
      </c>
      <c r="AB202" s="31">
        <f t="shared" si="126"/>
        <v>34.027631945789267</v>
      </c>
      <c r="AC202" s="31">
        <f t="shared" si="127"/>
        <v>244.33497657240244</v>
      </c>
      <c r="AD202" s="31">
        <f t="shared" si="124"/>
        <v>23.691948221824624</v>
      </c>
      <c r="AE202" s="31">
        <f t="shared" ref="AE202" si="141">U202*$H202</f>
        <v>54.307816060987975</v>
      </c>
      <c r="AF202" s="31">
        <f t="shared" si="114"/>
        <v>1126.2977952316614</v>
      </c>
      <c r="AG202" s="31">
        <f t="shared" si="115"/>
        <v>4.3391977691335494E-2</v>
      </c>
      <c r="AH202" s="31">
        <f t="shared" si="116"/>
        <v>0.64020646819951688</v>
      </c>
      <c r="AI202" s="31">
        <f t="shared" si="116"/>
        <v>3.0211931595577994E-2</v>
      </c>
      <c r="AJ202" s="31">
        <f t="shared" si="116"/>
        <v>0.21693638894334039</v>
      </c>
      <c r="AK202" s="31">
        <f t="shared" si="116"/>
        <v>2.1035243362925674E-2</v>
      </c>
      <c r="AL202" s="31">
        <f t="shared" si="116"/>
        <v>4.8217990207303676E-2</v>
      </c>
      <c r="AM202" s="31">
        <f t="shared" si="117"/>
        <v>1.0000000000000002</v>
      </c>
      <c r="AN202" s="31">
        <f>(Z202*'Propiedades físicas'!$F$4)/1000</f>
        <v>42.977313328894709</v>
      </c>
      <c r="AO202" s="31">
        <f>(AA202*'Propiedades físicas'!$F$6)/1000</f>
        <v>23.102862801382315</v>
      </c>
      <c r="AP202" s="31">
        <f>(AB202*'Propiedades físicas'!$F$9)/1000</f>
        <v>20.993347528954683</v>
      </c>
      <c r="AQ202" s="31">
        <f>(AC202*'Propiedades físicas'!$F$5)/1000</f>
        <v>71.949320551275349</v>
      </c>
      <c r="AR202" s="31">
        <f>(AD202*'Propiedades físicas'!$F$8)/1000</f>
        <v>8.3992694836012625</v>
      </c>
      <c r="AS202" s="31">
        <f>(AE202*'Propiedades físicas'!$F$7)/1000</f>
        <v>5.0012067810563829</v>
      </c>
      <c r="AT202" s="31">
        <f t="shared" si="118"/>
        <v>172.42332047516473</v>
      </c>
      <c r="AU202" s="31">
        <f t="shared" si="119"/>
        <v>0.24925464380605647</v>
      </c>
      <c r="AV202" s="31">
        <f t="shared" si="123"/>
        <v>0.13398920017150448</v>
      </c>
      <c r="AW202" s="31">
        <f t="shared" si="123"/>
        <v>0.12175468765536558</v>
      </c>
      <c r="AX202" s="31">
        <f t="shared" si="123"/>
        <v>0.41728300065789931</v>
      </c>
      <c r="AY202" s="31">
        <f t="shared" si="120"/>
        <v>4.8713071181175086E-2</v>
      </c>
      <c r="AZ202" s="31">
        <f t="shared" si="120"/>
        <v>2.900539652799889E-2</v>
      </c>
      <c r="BA202" s="31">
        <f t="shared" si="121"/>
        <v>0.99999999999999978</v>
      </c>
      <c r="BB202" s="34">
        <f>AU202*'Propiedades físicas'!$C$4+'Diseño reactor'!AV202*'Propiedades físicas'!$C$5+'Diseño reactor'!AW202*'Propiedades físicas'!$C$8+'Diseño reactor'!AX202*'Propiedades físicas'!$C$9+'Diseño reactor'!AY202*'Propiedades físicas'!$C$7+'Diseño reactor'!AZ202*'Propiedades físicas'!$C$6</f>
        <v>882.70498108477193</v>
      </c>
      <c r="BC202" s="45">
        <f>AU202*'Propiedades físicas'!$L$4+'Diseño reactor'!AV202*'Propiedades físicas'!$L$5+'Diseño reactor'!AW202*'Propiedades físicas'!$L$8+AX202*'Propiedades físicas'!$L$9+'Diseño reactor'!AY202*'Propiedades físicas'!$L$7+'Diseño reactor'!AZ202*'Propiedades físicas'!$L$6</f>
        <v>1.7801822115932515</v>
      </c>
      <c r="BD202" s="29">
        <f t="shared" ref="BD202:BD265" si="142">((-$F$19)*V202*($F$7*1000))/(H202*(BB202/1000)*BC202)</f>
        <v>7.2378233158815135</v>
      </c>
      <c r="BE202" s="58">
        <f t="shared" ref="BE202:BE265" si="143">BD202+$F$20+((BP202*60)/(H202*(BB202/1000)*BC202))</f>
        <v>48.244899975159825</v>
      </c>
      <c r="BF202" s="30">
        <f>AU202*'Propiedades físicas'!$I$4+'Diseño reactor'!AV202*'Propiedades físicas'!$I$5+'Diseño reactor'!AW202*'Propiedades físicas'!$I$8+'Diseño reactor'!AX202*'Propiedades físicas'!$I$9+'Diseño reactor'!AY202*'Propiedades físicas'!$I$7+'Diseño reactor'!AZ202*'Propiedades físicas'!$I$6</f>
        <v>1.6822100017344018E-2</v>
      </c>
      <c r="BG202" s="24">
        <f>AU202*'Propiedades físicas'!$O$4+'Diseño reactor'!AV202*'Propiedades físicas'!$O$5+'Diseño reactor'!AW202*'Propiedades físicas'!$O$8+'Diseño reactor'!AX202*'Propiedades físicas'!$O$9+'Diseño reactor'!AY202*'Propiedades físicas'!$O$7+'Diseño reactor'!AZ202*'Propiedades físicas'!$O$6</f>
        <v>0.14215343131403835</v>
      </c>
      <c r="BH202" s="54">
        <f t="shared" ref="BH202:BH265" si="144">(BB202*($F$33^2)*$F$34)/BF202</f>
        <v>49266.256772513203</v>
      </c>
      <c r="BI202" s="34">
        <f t="shared" si="122"/>
        <v>210.66254212578406</v>
      </c>
      <c r="BJ202" s="27">
        <f t="shared" ref="BJ202:BJ265" si="145">$F$43*(BH202^$F$44)*(BI202^$F$45)</f>
        <v>4957.77911598229</v>
      </c>
      <c r="BK202" s="34">
        <f t="shared" ref="BK202:BK265" si="146">(BJ202*BG202)/$F$16</f>
        <v>542.12716387227863</v>
      </c>
      <c r="BL202" s="27">
        <f t="shared" ref="BL202:BL265" si="147">1/((1/BK202)+(1/$F$61))</f>
        <v>104.7207923675991</v>
      </c>
      <c r="BM202" s="34">
        <f t="shared" ref="BM202:BM265" si="148">($F$33*($F$34^2))/9.8</f>
        <v>1.1054421768707483</v>
      </c>
      <c r="BN202" s="45">
        <f t="shared" ref="BN202:BN265" si="149">((((H202/60)*(BB202/1000)*BC202*($F$20-$F$4)+(((-$F$19)*V202*($F$7*1000))/60)))/(-BL202*$F$46/1000))+$F$4</f>
        <v>159.73058755478957</v>
      </c>
      <c r="BO202" s="45">
        <f t="shared" ref="BO202:BO265" si="150">((-$F$19)*V202*($F$7*1000)/60)+BP202</f>
        <v>44.086131675828362</v>
      </c>
      <c r="BP202" s="66">
        <f t="shared" ref="BP202:BP265" si="151">($F$35*($F$33^5)*($F$34^3)*BB202)/1000</f>
        <v>6.7436662662944089</v>
      </c>
    </row>
    <row r="203" spans="8:68">
      <c r="H203" s="68">
        <v>198</v>
      </c>
      <c r="I203" s="31">
        <f>('Propiedades físicas'!$C$10*'Diseño reactor'!H203)/1000</f>
        <v>173.29856575676456</v>
      </c>
      <c r="J203" s="31">
        <f t="shared" si="129"/>
        <v>2.6312970220424368</v>
      </c>
      <c r="K203" s="31">
        <f>(I203*1000)/'Propiedades físicas'!$F$10</f>
        <v>1132.0150429231928</v>
      </c>
      <c r="L203" s="31">
        <f t="shared" si="130"/>
        <v>161.71643470331324</v>
      </c>
      <c r="M203" s="31">
        <f t="shared" si="131"/>
        <v>970.2986082198795</v>
      </c>
      <c r="N203" s="31">
        <f t="shared" si="132"/>
        <v>0.81674967021875378</v>
      </c>
      <c r="O203" s="32">
        <f t="shared" si="133"/>
        <v>4.9004980213125231</v>
      </c>
      <c r="P203" s="33">
        <f t="shared" si="134"/>
        <v>0.24895813192301533</v>
      </c>
      <c r="Q203" s="31">
        <f t="shared" si="135"/>
        <v>3.6635837534542475</v>
      </c>
      <c r="R203" s="31">
        <f t="shared" si="136"/>
        <v>0.17307178178344676</v>
      </c>
      <c r="S203" s="31">
        <f t="shared" si="137"/>
        <v>1.2369142678582752</v>
      </c>
      <c r="T203" s="31">
        <f t="shared" si="138"/>
        <v>0.12031678346204641</v>
      </c>
      <c r="U203" s="31">
        <f t="shared" si="139"/>
        <v>0.27440297305024525</v>
      </c>
      <c r="V203" s="47">
        <f t="shared" ref="V203:V266" si="152">$C$4*P203/$C$5</f>
        <v>2.4654106268104435E-4</v>
      </c>
      <c r="W203" s="31">
        <f t="shared" si="140"/>
        <v>0.69518428840462743</v>
      </c>
      <c r="X203" s="34">
        <f>(S203*H203*'Propiedades físicas'!$F$5*60*24*365)/(1000000)</f>
        <v>37905.410332586129</v>
      </c>
      <c r="Y203" s="34">
        <f>(U203*H203*'Propiedades físicas'!$F$7*60*24*365)/(1000000)</f>
        <v>2629.7946181339248</v>
      </c>
      <c r="Z203" s="31">
        <f t="shared" ref="Z203:Z266" si="153">P203*$H203</f>
        <v>49.293710120757034</v>
      </c>
      <c r="AA203" s="31">
        <f t="shared" ref="AA203:AD266" si="154">Q203*$H203</f>
        <v>725.389583183941</v>
      </c>
      <c r="AB203" s="31">
        <f t="shared" si="154"/>
        <v>34.268212793122458</v>
      </c>
      <c r="AC203" s="31">
        <f t="shared" si="154"/>
        <v>244.9090250359385</v>
      </c>
      <c r="AD203" s="31">
        <f t="shared" si="154"/>
        <v>23.82272312548519</v>
      </c>
      <c r="AE203" s="31">
        <f t="shared" ref="AE203:AE266" si="155">U203*$H203</f>
        <v>54.331788663948558</v>
      </c>
      <c r="AF203" s="31">
        <f t="shared" ref="AF203:AF266" si="156">Z203+AA203+AB203+AC203+AD203+AE203</f>
        <v>1132.0150429231928</v>
      </c>
      <c r="AG203" s="31">
        <f t="shared" ref="AG203:AG266" si="157">Z203/AF203</f>
        <v>4.3545101656481795E-2</v>
      </c>
      <c r="AH203" s="31">
        <f t="shared" ref="AH203:AK266" si="158">AA203/$AF203</f>
        <v>0.64079500331618711</v>
      </c>
      <c r="AI203" s="31">
        <f t="shared" si="158"/>
        <v>3.0271870508568458E-2</v>
      </c>
      <c r="AJ203" s="31">
        <f t="shared" si="158"/>
        <v>0.21634785382667002</v>
      </c>
      <c r="AK203" s="31">
        <f t="shared" si="158"/>
        <v>2.1044528758176195E-2</v>
      </c>
      <c r="AL203" s="31">
        <f t="shared" ref="AL203:AL266" si="159">AE203/$AF203</f>
        <v>4.7995641933916394E-2</v>
      </c>
      <c r="AM203" s="31">
        <f t="shared" ref="AM203:AM266" si="160">AG203+AH203+AI203+AJ203+AK203+AL203</f>
        <v>1</v>
      </c>
      <c r="AN203" s="31">
        <f>(Z203*'Propiedades físicas'!$F$4)/1000</f>
        <v>43.347902805991318</v>
      </c>
      <c r="AO203" s="31">
        <f>(AA203*'Propiedades físicas'!$F$6)/1000</f>
        <v>23.241482245213469</v>
      </c>
      <c r="AP203" s="31">
        <f>(AB203*'Propiedades físicas'!$F$9)/1000</f>
        <v>21.141773882716898</v>
      </c>
      <c r="AQ203" s="31">
        <f>(AC203*'Propiedades físicas'!$F$5)/1000</f>
        <v>72.118360602332814</v>
      </c>
      <c r="AR203" s="31">
        <f>(AD203*'Propiedades físicas'!$F$8)/1000</f>
        <v>8.4456318024470054</v>
      </c>
      <c r="AS203" s="31">
        <f>(AE203*'Propiedades físicas'!$F$7)/1000</f>
        <v>5.0034144180630227</v>
      </c>
      <c r="AT203" s="31">
        <f t="shared" ref="AT203:AT266" si="161">AN203+AO203+AP203+AQ203+AR203+AS203</f>
        <v>173.2985657567645</v>
      </c>
      <c r="AU203" s="31">
        <f t="shared" ref="AU203:AU266" si="162">AN203/$AT203</f>
        <v>0.25013422711664468</v>
      </c>
      <c r="AV203" s="31">
        <f t="shared" si="123"/>
        <v>0.13411237504316312</v>
      </c>
      <c r="AW203" s="31">
        <f t="shared" si="123"/>
        <v>0.12199624267168324</v>
      </c>
      <c r="AX203" s="31">
        <f t="shared" si="123"/>
        <v>0.41615093747258991</v>
      </c>
      <c r="AY203" s="31">
        <f t="shared" si="123"/>
        <v>4.8734574147030064E-2</v>
      </c>
      <c r="AZ203" s="31">
        <f t="shared" si="123"/>
        <v>2.8871643548889096E-2</v>
      </c>
      <c r="BA203" s="31">
        <f t="shared" ref="BA203:BA266" si="163">AU203+AV203+AW203+AX203+AY203+AZ203</f>
        <v>1.0000000000000002</v>
      </c>
      <c r="BB203" s="34">
        <f>AU203*'Propiedades físicas'!$C$4+'Diseño reactor'!AV203*'Propiedades físicas'!$C$5+'Diseño reactor'!AW203*'Propiedades físicas'!$C$8+'Diseño reactor'!AX203*'Propiedades físicas'!$C$9+'Diseño reactor'!AY203*'Propiedades físicas'!$C$7+'Diseño reactor'!AZ203*'Propiedades físicas'!$C$6</f>
        <v>882.67287610338701</v>
      </c>
      <c r="BC203" s="45">
        <f>AU203*'Propiedades físicas'!$L$4+'Diseño reactor'!AV203*'Propiedades físicas'!$L$5+'Diseño reactor'!AW203*'Propiedades físicas'!$L$8+AX203*'Propiedades físicas'!$L$9+'Diseño reactor'!AY203*'Propiedades físicas'!$L$7+'Diseño reactor'!AZ203*'Propiedades físicas'!$L$6</f>
        <v>1.7808737705384898</v>
      </c>
      <c r="BD203" s="29">
        <f t="shared" si="142"/>
        <v>7.2241373247992335</v>
      </c>
      <c r="BE203" s="58">
        <f t="shared" si="143"/>
        <v>48.2241075789211</v>
      </c>
      <c r="BF203" s="30">
        <f>AU203*'Propiedades físicas'!$I$4+'Diseño reactor'!AV203*'Propiedades físicas'!$I$5+'Diseño reactor'!AW203*'Propiedades físicas'!$I$8+'Diseño reactor'!AX203*'Propiedades físicas'!$I$9+'Diseño reactor'!AY203*'Propiedades físicas'!$I$7+'Diseño reactor'!AZ203*'Propiedades físicas'!$I$6</f>
        <v>1.6835258828826409E-2</v>
      </c>
      <c r="BG203" s="24">
        <f>AU203*'Propiedades físicas'!$O$4+'Diseño reactor'!AV203*'Propiedades físicas'!$O$5+'Diseño reactor'!AW203*'Propiedades físicas'!$O$8+'Diseño reactor'!AX203*'Propiedades físicas'!$O$9+'Diseño reactor'!AY203*'Propiedades físicas'!$O$7+'Diseño reactor'!AZ203*'Propiedades físicas'!$O$6</f>
        <v>0.14216650473732295</v>
      </c>
      <c r="BH203" s="54">
        <f t="shared" si="144"/>
        <v>49225.958705075645</v>
      </c>
      <c r="BI203" s="34">
        <f t="shared" ref="BI203:BI266" si="164">(BC203*BF203)/(BG203/1000)</f>
        <v>210.8898359981446</v>
      </c>
      <c r="BJ203" s="27">
        <f t="shared" si="145"/>
        <v>4956.8566696918087</v>
      </c>
      <c r="BK203" s="34">
        <f t="shared" si="146"/>
        <v>542.07614401074716</v>
      </c>
      <c r="BL203" s="27">
        <f t="shared" si="147"/>
        <v>104.71888850432859</v>
      </c>
      <c r="BM203" s="34">
        <f t="shared" si="148"/>
        <v>1.1054421768707483</v>
      </c>
      <c r="BN203" s="45">
        <f t="shared" si="149"/>
        <v>160.47994582020857</v>
      </c>
      <c r="BO203" s="45">
        <f t="shared" si="150"/>
        <v>44.217662519021928</v>
      </c>
      <c r="BP203" s="66">
        <f t="shared" si="151"/>
        <v>6.7434209915031875</v>
      </c>
    </row>
    <row r="204" spans="8:68">
      <c r="H204" s="68">
        <v>199</v>
      </c>
      <c r="I204" s="31">
        <f>('Propiedades físicas'!$C$10*'Diseño reactor'!H204)/1000</f>
        <v>174.17381103836436</v>
      </c>
      <c r="J204" s="31">
        <f t="shared" si="129"/>
        <v>2.6180744239417213</v>
      </c>
      <c r="K204" s="31">
        <f>(I204*1000)/'Propiedades físicas'!$F$10</f>
        <v>1137.7322906147242</v>
      </c>
      <c r="L204" s="31">
        <f t="shared" si="130"/>
        <v>162.53318437353201</v>
      </c>
      <c r="M204" s="31">
        <f t="shared" si="131"/>
        <v>975.19910624119211</v>
      </c>
      <c r="N204" s="31">
        <f t="shared" si="132"/>
        <v>0.81674967021875378</v>
      </c>
      <c r="O204" s="32">
        <f t="shared" si="133"/>
        <v>4.9004980213125231</v>
      </c>
      <c r="P204" s="33">
        <f t="shared" si="134"/>
        <v>0.24983088824596389</v>
      </c>
      <c r="Q204" s="31">
        <f t="shared" si="135"/>
        <v>3.6669324462986839</v>
      </c>
      <c r="R204" s="31">
        <f t="shared" si="136"/>
        <v>0.17341154582363974</v>
      </c>
      <c r="S204" s="31">
        <f t="shared" si="137"/>
        <v>1.2335655750138395</v>
      </c>
      <c r="T204" s="31">
        <f t="shared" si="138"/>
        <v>0.12036767925725099</v>
      </c>
      <c r="U204" s="31">
        <f t="shared" si="139"/>
        <v>0.27313955689189923</v>
      </c>
      <c r="V204" s="47">
        <f t="shared" si="152"/>
        <v>2.474053456416342E-4</v>
      </c>
      <c r="W204" s="31">
        <f t="shared" si="140"/>
        <v>0.69411571579937026</v>
      </c>
      <c r="X204" s="34">
        <f>(S204*H204*'Propiedades físicas'!$F$5*60*24*365)/(1000000)</f>
        <v>37993.712350747141</v>
      </c>
      <c r="Y204" s="34">
        <f>(U204*H204*'Propiedades físicas'!$F$7*60*24*365)/(1000000)</f>
        <v>2630.9070605086577</v>
      </c>
      <c r="Z204" s="31">
        <f t="shared" si="153"/>
        <v>49.716346760946813</v>
      </c>
      <c r="AA204" s="31">
        <f t="shared" si="154"/>
        <v>729.71955681343809</v>
      </c>
      <c r="AB204" s="31">
        <f t="shared" si="154"/>
        <v>34.508897618904307</v>
      </c>
      <c r="AC204" s="31">
        <f t="shared" si="154"/>
        <v>245.47954942775405</v>
      </c>
      <c r="AD204" s="31">
        <f t="shared" si="154"/>
        <v>23.953168172192946</v>
      </c>
      <c r="AE204" s="31">
        <f t="shared" si="155"/>
        <v>54.354771821487944</v>
      </c>
      <c r="AF204" s="31">
        <f t="shared" si="156"/>
        <v>1137.7322906147242</v>
      </c>
      <c r="AG204" s="31">
        <f t="shared" si="157"/>
        <v>4.3697754885804241E-2</v>
      </c>
      <c r="AH204" s="31">
        <f t="shared" si="158"/>
        <v>0.64138072095955534</v>
      </c>
      <c r="AI204" s="31">
        <f t="shared" si="158"/>
        <v>3.0331298411385443E-2</v>
      </c>
      <c r="AJ204" s="31">
        <f t="shared" si="158"/>
        <v>0.21576213618330181</v>
      </c>
      <c r="AK204" s="31">
        <f t="shared" si="158"/>
        <v>2.1053430907943108E-2</v>
      </c>
      <c r="AL204" s="31">
        <f t="shared" si="159"/>
        <v>4.7774658652010048E-2</v>
      </c>
      <c r="AM204" s="31">
        <f t="shared" si="160"/>
        <v>1</v>
      </c>
      <c r="AN204" s="31">
        <f>(Z204*'Propiedades físicas'!$F$4)/1000</f>
        <v>43.719561014641414</v>
      </c>
      <c r="AO204" s="31">
        <f>(AA204*'Propiedades físicas'!$F$6)/1000</f>
        <v>23.380214600302555</v>
      </c>
      <c r="AP204" s="31">
        <f>(AB204*'Propiedades físicas'!$F$9)/1000</f>
        <v>21.290264385983008</v>
      </c>
      <c r="AQ204" s="31">
        <f>(AC204*'Propiedades físicas'!$F$5)/1000</f>
        <v>72.286362919990751</v>
      </c>
      <c r="AR204" s="31">
        <f>(AD204*'Propiedades físicas'!$F$8)/1000</f>
        <v>8.4918771804058402</v>
      </c>
      <c r="AS204" s="31">
        <f>(AE204*'Propiedades físicas'!$F$7)/1000</f>
        <v>5.0055309370408247</v>
      </c>
      <c r="AT204" s="31">
        <f t="shared" si="161"/>
        <v>174.17381103836439</v>
      </c>
      <c r="AU204" s="31">
        <f t="shared" si="162"/>
        <v>0.25101110639998298</v>
      </c>
      <c r="AV204" s="31">
        <f t="shared" ref="AV204:AY267" si="165">AO204/$AT204</f>
        <v>0.13423496024412482</v>
      </c>
      <c r="AW204" s="31">
        <f t="shared" si="165"/>
        <v>0.12223573830679693</v>
      </c>
      <c r="AX204" s="31">
        <f t="shared" si="165"/>
        <v>0.41502429377323896</v>
      </c>
      <c r="AY204" s="31">
        <f t="shared" si="165"/>
        <v>4.8755189599286985E-2</v>
      </c>
      <c r="AZ204" s="31">
        <f t="shared" ref="AZ204:AZ267" si="166">AS204/$AT204</f>
        <v>2.8738711676569342E-2</v>
      </c>
      <c r="BA204" s="31">
        <f t="shared" si="163"/>
        <v>1</v>
      </c>
      <c r="BB204" s="34">
        <f>AU204*'Propiedades físicas'!$C$4+'Diseño reactor'!AV204*'Propiedades físicas'!$C$5+'Diseño reactor'!AW204*'Propiedades físicas'!$C$8+'Diseño reactor'!AX204*'Propiedades físicas'!$C$9+'Diseño reactor'!AY204*'Propiedades físicas'!$C$7+'Diseño reactor'!AZ204*'Propiedades físicas'!$C$6</f>
        <v>882.64095925501806</v>
      </c>
      <c r="BC204" s="45">
        <f>AU204*'Propiedades físicas'!$L$4+'Diseño reactor'!AV204*'Propiedades físicas'!$L$5+'Diseño reactor'!AW204*'Propiedades físicas'!$L$8+AX204*'Propiedades físicas'!$L$9+'Diseño reactor'!AY204*'Propiedades físicas'!$L$7+'Diseño reactor'!AZ204*'Propiedades físicas'!$L$6</f>
        <v>1.7815632789979825</v>
      </c>
      <c r="BD204" s="29">
        <f t="shared" si="142"/>
        <v>7.2105021601103116</v>
      </c>
      <c r="BE204" s="58">
        <f t="shared" si="143"/>
        <v>48.203439308426731</v>
      </c>
      <c r="BF204" s="30">
        <f>AU204*'Propiedades físicas'!$I$4+'Diseño reactor'!AV204*'Propiedades físicas'!$I$5+'Diseño reactor'!AW204*'Propiedades físicas'!$I$8+'Diseño reactor'!AX204*'Propiedades físicas'!$I$9+'Diseño reactor'!AY204*'Propiedades físicas'!$I$7+'Diseño reactor'!AZ204*'Propiedades físicas'!$I$6</f>
        <v>1.6848343931271485E-2</v>
      </c>
      <c r="BG204" s="24">
        <f>AU204*'Propiedades físicas'!$O$4+'Diseño reactor'!AV204*'Propiedades físicas'!$O$5+'Diseño reactor'!AW204*'Propiedades físicas'!$O$8+'Diseño reactor'!AX204*'Propiedades físicas'!$O$9+'Diseño reactor'!AY204*'Propiedades físicas'!$O$7+'Diseño reactor'!AZ204*'Propiedades físicas'!$O$6</f>
        <v>0.14217960720456049</v>
      </c>
      <c r="BH204" s="54">
        <f t="shared" si="144"/>
        <v>49185.949248379802</v>
      </c>
      <c r="BI204" s="34">
        <f t="shared" si="164"/>
        <v>211.11600636718453</v>
      </c>
      <c r="BJ204" s="27">
        <f t="shared" si="145"/>
        <v>4955.9408573490846</v>
      </c>
      <c r="BK204" s="34">
        <f t="shared" si="146"/>
        <v>542.02594186686588</v>
      </c>
      <c r="BL204" s="27">
        <f t="shared" si="147"/>
        <v>104.71701487285279</v>
      </c>
      <c r="BM204" s="34">
        <f t="shared" si="148"/>
        <v>1.1054421768707483</v>
      </c>
      <c r="BN204" s="45">
        <f t="shared" si="149"/>
        <v>161.23083707218339</v>
      </c>
      <c r="BO204" s="45">
        <f t="shared" si="150"/>
        <v>44.34878969153403</v>
      </c>
      <c r="BP204" s="66">
        <f t="shared" si="151"/>
        <v>6.7431771540056271</v>
      </c>
    </row>
    <row r="205" spans="8:68">
      <c r="H205" s="68">
        <v>200</v>
      </c>
      <c r="I205" s="31">
        <f>('Propiedades físicas'!$C$10*'Diseño reactor'!H205)/1000</f>
        <v>175.04905631996417</v>
      </c>
      <c r="J205" s="31">
        <f t="shared" si="129"/>
        <v>2.6049840518220129</v>
      </c>
      <c r="K205" s="31">
        <f>(I205*1000)/'Propiedades físicas'!$F$10</f>
        <v>1143.4495383062554</v>
      </c>
      <c r="L205" s="31">
        <f t="shared" si="130"/>
        <v>163.34993404375075</v>
      </c>
      <c r="M205" s="31">
        <f t="shared" si="131"/>
        <v>980.0996042625045</v>
      </c>
      <c r="N205" s="31">
        <f t="shared" si="132"/>
        <v>0.81674967021875378</v>
      </c>
      <c r="O205" s="32">
        <f t="shared" si="133"/>
        <v>4.9004980213125222</v>
      </c>
      <c r="P205" s="33">
        <f t="shared" si="134"/>
        <v>0.25070096564707245</v>
      </c>
      <c r="Q205" s="31">
        <f t="shared" si="135"/>
        <v>3.6702651375667577</v>
      </c>
      <c r="R205" s="31">
        <f t="shared" si="136"/>
        <v>0.17374841033163421</v>
      </c>
      <c r="S205" s="31">
        <f t="shared" si="137"/>
        <v>1.230232883745765</v>
      </c>
      <c r="T205" s="31">
        <f t="shared" si="138"/>
        <v>0.1204164093060104</v>
      </c>
      <c r="U205" s="31">
        <f t="shared" si="139"/>
        <v>0.2718838849340367</v>
      </c>
      <c r="V205" s="47">
        <f t="shared" si="152"/>
        <v>2.4826697568933388E-4</v>
      </c>
      <c r="W205" s="31">
        <f t="shared" si="140"/>
        <v>0.69305042317320298</v>
      </c>
      <c r="X205" s="34">
        <f>(S205*H205*'Propiedades físicas'!$F$5*60*24*365)/(1000000)</f>
        <v>38081.473115317815</v>
      </c>
      <c r="Y205" s="34">
        <f>(U205*H205*'Propiedades físicas'!$F$7*60*24*365)/(1000000)</f>
        <v>2631.9721656110505</v>
      </c>
      <c r="Z205" s="31">
        <f t="shared" si="153"/>
        <v>50.140193129414492</v>
      </c>
      <c r="AA205" s="31">
        <f t="shared" si="154"/>
        <v>734.05302751335148</v>
      </c>
      <c r="AB205" s="31">
        <f t="shared" si="154"/>
        <v>34.749682066326841</v>
      </c>
      <c r="AC205" s="31">
        <f t="shared" si="154"/>
        <v>246.04657674915299</v>
      </c>
      <c r="AD205" s="31">
        <f t="shared" si="154"/>
        <v>24.083281861202082</v>
      </c>
      <c r="AE205" s="31">
        <f t="shared" si="155"/>
        <v>54.376776986807343</v>
      </c>
      <c r="AF205" s="31">
        <f t="shared" si="156"/>
        <v>1143.4495383062551</v>
      </c>
      <c r="AG205" s="31">
        <f t="shared" si="157"/>
        <v>4.3849939546685292E-2</v>
      </c>
      <c r="AH205" s="31">
        <f t="shared" si="158"/>
        <v>0.64196363977782012</v>
      </c>
      <c r="AI205" s="31">
        <f t="shared" si="158"/>
        <v>3.039021915894961E-2</v>
      </c>
      <c r="AJ205" s="31">
        <f t="shared" si="158"/>
        <v>0.21517921736503709</v>
      </c>
      <c r="AK205" s="31">
        <f t="shared" si="158"/>
        <v>2.1061954248436411E-2</v>
      </c>
      <c r="AL205" s="31">
        <f t="shared" si="159"/>
        <v>4.7555029903071568E-2</v>
      </c>
      <c r="AM205" s="31">
        <f t="shared" si="160"/>
        <v>1</v>
      </c>
      <c r="AN205" s="31">
        <f>(Z205*'Propiedades físicas'!$F$4)/1000</f>
        <v>44.092283034144515</v>
      </c>
      <c r="AO205" s="31">
        <f>(AA205*'Propiedades físicas'!$F$6)/1000</f>
        <v>23.519059001527783</v>
      </c>
      <c r="AP205" s="31">
        <f>(AB205*'Propiedades físicas'!$F$9)/1000</f>
        <v>21.438816350820343</v>
      </c>
      <c r="AQ205" s="31">
        <f>(AC205*'Propiedades físicas'!$F$5)/1000</f>
        <v>72.453335455323085</v>
      </c>
      <c r="AR205" s="31">
        <f>(AD205*'Propiedades físicas'!$F$8)/1000</f>
        <v>8.5380050854333582</v>
      </c>
      <c r="AS205" s="31">
        <f>(AE205*'Propiedades físicas'!$F$7)/1000</f>
        <v>5.0075573927150883</v>
      </c>
      <c r="AT205" s="31">
        <f t="shared" si="161"/>
        <v>175.04905631996417</v>
      </c>
      <c r="AU205" s="31">
        <f t="shared" si="162"/>
        <v>0.25188529410607186</v>
      </c>
      <c r="AV205" s="31">
        <f t="shared" si="165"/>
        <v>0.13435695967728253</v>
      </c>
      <c r="AW205" s="31">
        <f t="shared" si="165"/>
        <v>0.12247319009611403</v>
      </c>
      <c r="AX205" s="31">
        <f t="shared" si="165"/>
        <v>0.41390303368953296</v>
      </c>
      <c r="AY205" s="31">
        <f t="shared" si="165"/>
        <v>4.877492781124812E-2</v>
      </c>
      <c r="AZ205" s="31">
        <f t="shared" si="166"/>
        <v>2.8606594619750497E-2</v>
      </c>
      <c r="BA205" s="31">
        <f t="shared" si="163"/>
        <v>1</v>
      </c>
      <c r="BB205" s="34">
        <f>AU205*'Propiedades físicas'!$C$4+'Diseño reactor'!AV205*'Propiedades físicas'!$C$5+'Diseño reactor'!AW205*'Propiedades físicas'!$C$8+'Diseño reactor'!AX205*'Propiedades físicas'!$C$9+'Diseño reactor'!AY205*'Propiedades físicas'!$C$7+'Diseño reactor'!AZ205*'Propiedades físicas'!$C$6</f>
        <v>882.60922914232037</v>
      </c>
      <c r="BC205" s="45">
        <f>AU205*'Propiedades físicas'!$L$4+'Diseño reactor'!AV205*'Propiedades físicas'!$L$5+'Diseño reactor'!AW205*'Propiedades físicas'!$L$8+AX205*'Propiedades físicas'!$L$9+'Diseño reactor'!AY205*'Propiedades físicas'!$L$7+'Diseño reactor'!AZ205*'Propiedades físicas'!$L$6</f>
        <v>1.7822507452468082</v>
      </c>
      <c r="BD205" s="29">
        <f t="shared" si="142"/>
        <v>7.1969175465803463</v>
      </c>
      <c r="BE205" s="58">
        <f t="shared" si="143"/>
        <v>48.182893779093042</v>
      </c>
      <c r="BF205" s="30">
        <f>AU205*'Propiedades físicas'!$I$4+'Diseño reactor'!AV205*'Propiedades físicas'!$I$5+'Diseño reactor'!AW205*'Propiedades físicas'!$I$8+'Diseño reactor'!AX205*'Propiedades físicas'!$I$9+'Diseño reactor'!AY205*'Propiedades físicas'!$I$7+'Diseño reactor'!AZ205*'Propiedades físicas'!$I$6</f>
        <v>1.6861355852883779E-2</v>
      </c>
      <c r="BG205" s="24">
        <f>AU205*'Propiedades físicas'!$O$4+'Diseño reactor'!AV205*'Propiedades físicas'!$O$5+'Diseño reactor'!AW205*'Propiedades físicas'!$O$8+'Diseño reactor'!AX205*'Propiedades físicas'!$O$9+'Diseño reactor'!AY205*'Propiedades físicas'!$O$7+'Diseño reactor'!AZ205*'Propiedades físicas'!$O$6</f>
        <v>0.14219273812649738</v>
      </c>
      <c r="BH205" s="54">
        <f t="shared" si="144"/>
        <v>49146.225588423549</v>
      </c>
      <c r="BI205" s="34">
        <f t="shared" si="164"/>
        <v>211.34106024415715</v>
      </c>
      <c r="BJ205" s="27">
        <f t="shared" si="145"/>
        <v>4955.0316170512688</v>
      </c>
      <c r="BK205" s="34">
        <f t="shared" si="146"/>
        <v>541.97654856298914</v>
      </c>
      <c r="BL205" s="27">
        <f t="shared" si="147"/>
        <v>104.71517115538892</v>
      </c>
      <c r="BM205" s="34">
        <f t="shared" si="148"/>
        <v>1.1054421768707483</v>
      </c>
      <c r="BN205" s="45">
        <f t="shared" si="149"/>
        <v>161.98325413793799</v>
      </c>
      <c r="BO205" s="45">
        <f t="shared" si="150"/>
        <v>44.479515047905075</v>
      </c>
      <c r="BP205" s="66">
        <f t="shared" si="151"/>
        <v>6.7429347431263293</v>
      </c>
    </row>
    <row r="206" spans="8:68">
      <c r="H206" s="68">
        <v>201</v>
      </c>
      <c r="I206" s="31">
        <f>('Propiedades físicas'!$C$10*'Diseño reactor'!H206)/1000</f>
        <v>175.92430160156403</v>
      </c>
      <c r="J206" s="31">
        <f t="shared" si="129"/>
        <v>2.5920239321612062</v>
      </c>
      <c r="K206" s="31">
        <f>(I206*1000)/'Propiedades físicas'!$F$10</f>
        <v>1149.1667859977867</v>
      </c>
      <c r="L206" s="31">
        <f t="shared" si="130"/>
        <v>164.16668371396952</v>
      </c>
      <c r="M206" s="31">
        <f t="shared" si="131"/>
        <v>985.00010228381711</v>
      </c>
      <c r="N206" s="31">
        <f t="shared" si="132"/>
        <v>0.81674967021875378</v>
      </c>
      <c r="O206" s="32">
        <f t="shared" si="133"/>
        <v>4.9004980213125231</v>
      </c>
      <c r="P206" s="33">
        <f t="shared" si="134"/>
        <v>0.25156837644184865</v>
      </c>
      <c r="Q206" s="31">
        <f t="shared" si="135"/>
        <v>3.6735819329863535</v>
      </c>
      <c r="R206" s="31">
        <f t="shared" si="136"/>
        <v>0.17408239715931365</v>
      </c>
      <c r="S206" s="31">
        <f t="shared" si="137"/>
        <v>1.2269160883261698</v>
      </c>
      <c r="T206" s="31">
        <f t="shared" si="138"/>
        <v>0.12046299868591824</v>
      </c>
      <c r="U206" s="31">
        <f t="shared" si="139"/>
        <v>0.2706358979316732</v>
      </c>
      <c r="V206" s="47">
        <f t="shared" si="152"/>
        <v>2.4912596502008316E-4</v>
      </c>
      <c r="W206" s="31">
        <f t="shared" si="140"/>
        <v>0.69198839544744473</v>
      </c>
      <c r="X206" s="34">
        <f>(S206*H206*'Propiedades físicas'!$F$5*60*24*365)/(1000000)</f>
        <v>38168.696767017558</v>
      </c>
      <c r="Y206" s="34">
        <f>(U206*H206*'Propiedades físicas'!$F$7*60*24*365)/(1000000)</f>
        <v>2632.9904815684622</v>
      </c>
      <c r="Z206" s="31">
        <f t="shared" si="153"/>
        <v>50.565243664811582</v>
      </c>
      <c r="AA206" s="31">
        <f t="shared" si="154"/>
        <v>738.38996853025708</v>
      </c>
      <c r="AB206" s="31">
        <f t="shared" si="154"/>
        <v>34.990561829022042</v>
      </c>
      <c r="AC206" s="31">
        <f t="shared" si="154"/>
        <v>246.61013375356015</v>
      </c>
      <c r="AD206" s="31">
        <f t="shared" si="154"/>
        <v>24.213062735869567</v>
      </c>
      <c r="AE206" s="31">
        <f t="shared" si="155"/>
        <v>54.39781548426631</v>
      </c>
      <c r="AF206" s="31">
        <f t="shared" si="156"/>
        <v>1149.1667859977865</v>
      </c>
      <c r="AG206" s="31">
        <f t="shared" si="157"/>
        <v>4.4001657793222175E-2</v>
      </c>
      <c r="AH206" s="31">
        <f t="shared" si="158"/>
        <v>0.64254377826377529</v>
      </c>
      <c r="AI206" s="31">
        <f t="shared" si="158"/>
        <v>3.0448636573359368E-2</v>
      </c>
      <c r="AJ206" s="31">
        <f t="shared" si="158"/>
        <v>0.214599078879082</v>
      </c>
      <c r="AK206" s="31">
        <f t="shared" si="158"/>
        <v>2.1070103165961328E-2</v>
      </c>
      <c r="AL206" s="31">
        <f t="shared" si="159"/>
        <v>4.7336745324599985E-2</v>
      </c>
      <c r="AM206" s="31">
        <f t="shared" si="160"/>
        <v>1.0000000000000002</v>
      </c>
      <c r="AN206" s="31">
        <f>(Z206*'Propiedades físicas'!$F$4)/1000</f>
        <v>44.466063973962008</v>
      </c>
      <c r="AO206" s="31">
        <f>(AA206*'Propiedades físicas'!$F$6)/1000</f>
        <v>23.658014591709438</v>
      </c>
      <c r="AP206" s="31">
        <f>(AB206*'Propiedades físicas'!$F$9)/1000</f>
        <v>21.587427120415146</v>
      </c>
      <c r="AQ206" s="31">
        <f>(AC206*'Propiedades físicas'!$F$5)/1000</f>
        <v>72.619286086410867</v>
      </c>
      <c r="AR206" s="31">
        <f>(AD206*'Propiedades físicas'!$F$8)/1000</f>
        <v>8.5840150011204752</v>
      </c>
      <c r="AS206" s="31">
        <f>(AE206*'Propiedades físicas'!$F$7)/1000</f>
        <v>5.0094948279460851</v>
      </c>
      <c r="AT206" s="31">
        <f t="shared" si="161"/>
        <v>175.92430160156403</v>
      </c>
      <c r="AU206" s="31">
        <f t="shared" si="162"/>
        <v>0.25275680260859817</v>
      </c>
      <c r="AV206" s="31">
        <f t="shared" si="165"/>
        <v>0.13447837721300415</v>
      </c>
      <c r="AW206" s="31">
        <f t="shared" si="165"/>
        <v>0.1227086134427674</v>
      </c>
      <c r="AX206" s="31">
        <f t="shared" si="165"/>
        <v>0.41278712165008397</v>
      </c>
      <c r="AY206" s="31">
        <f t="shared" si="165"/>
        <v>4.8793798940647094E-2</v>
      </c>
      <c r="AZ206" s="31">
        <f t="shared" si="166"/>
        <v>2.8475286144899206E-2</v>
      </c>
      <c r="BA206" s="31">
        <f t="shared" si="163"/>
        <v>1</v>
      </c>
      <c r="BB206" s="34">
        <f>AU206*'Propiedades físicas'!$C$4+'Diseño reactor'!AV206*'Propiedades físicas'!$C$5+'Diseño reactor'!AW206*'Propiedades físicas'!$C$8+'Diseño reactor'!AX206*'Propiedades físicas'!$C$9+'Diseño reactor'!AY206*'Propiedades físicas'!$C$7+'Diseño reactor'!AZ206*'Propiedades físicas'!$C$6</f>
        <v>882.57768438049845</v>
      </c>
      <c r="BC206" s="45">
        <f>AU206*'Propiedades físicas'!$L$4+'Diseño reactor'!AV206*'Propiedades físicas'!$L$5+'Diseño reactor'!AW206*'Propiedades físicas'!$L$8+AX206*'Propiedades físicas'!$L$9+'Diseño reactor'!AY206*'Propiedades físicas'!$L$7+'Diseño reactor'!AZ206*'Propiedades físicas'!$L$6</f>
        <v>1.7829361775214605</v>
      </c>
      <c r="BD206" s="29">
        <f t="shared" si="142"/>
        <v>7.1833832108904891</v>
      </c>
      <c r="BE206" s="58">
        <f t="shared" si="143"/>
        <v>48.162469630393268</v>
      </c>
      <c r="BF206" s="30">
        <f>AU206*'Propiedades físicas'!$I$4+'Diseño reactor'!AV206*'Propiedades físicas'!$I$5+'Diseño reactor'!AW206*'Propiedades físicas'!$I$8+'Diseño reactor'!AX206*'Propiedades físicas'!$I$9+'Diseño reactor'!AY206*'Propiedades físicas'!$I$7+'Diseño reactor'!AZ206*'Propiedades físicas'!$I$6</f>
        <v>1.6874295117254787E-2</v>
      </c>
      <c r="BG206" s="24">
        <f>AU206*'Propiedades físicas'!$O$4+'Diseño reactor'!AV206*'Propiedades físicas'!$O$5+'Diseño reactor'!AW206*'Propiedades físicas'!$O$8+'Diseño reactor'!AX206*'Propiedades físicas'!$O$9+'Diseño reactor'!AY206*'Propiedades físicas'!$O$7+'Diseño reactor'!AZ206*'Propiedades físicas'!$O$6</f>
        <v>0.14220589692111818</v>
      </c>
      <c r="BH206" s="54">
        <f t="shared" si="144"/>
        <v>49106.784946460226</v>
      </c>
      <c r="BI206" s="34">
        <f t="shared" si="164"/>
        <v>211.56500458919737</v>
      </c>
      <c r="BJ206" s="27">
        <f t="shared" si="145"/>
        <v>4954.1288876267045</v>
      </c>
      <c r="BK206" s="34">
        <f t="shared" si="146"/>
        <v>541.92795532905927</v>
      </c>
      <c r="BL206" s="27">
        <f t="shared" si="147"/>
        <v>104.71335703776236</v>
      </c>
      <c r="BM206" s="34">
        <f t="shared" si="148"/>
        <v>1.1054421768707483</v>
      </c>
      <c r="BN206" s="45">
        <f t="shared" si="149"/>
        <v>162.73718988720279</v>
      </c>
      <c r="BO206" s="45">
        <f t="shared" si="150"/>
        <v>44.609840431338412</v>
      </c>
      <c r="BP206" s="66">
        <f t="shared" si="151"/>
        <v>6.7426937482857703</v>
      </c>
    </row>
    <row r="207" spans="8:68">
      <c r="H207" s="68">
        <v>202</v>
      </c>
      <c r="I207" s="31">
        <f>('Propiedades físicas'!$C$10*'Diseño reactor'!H207)/1000</f>
        <v>176.79954688316383</v>
      </c>
      <c r="J207" s="31">
        <f t="shared" si="129"/>
        <v>2.5791921305168444</v>
      </c>
      <c r="K207" s="31">
        <f>(I207*1000)/'Propiedades físicas'!$F$10</f>
        <v>1154.8840336893179</v>
      </c>
      <c r="L207" s="31">
        <f t="shared" si="130"/>
        <v>164.98343338418826</v>
      </c>
      <c r="M207" s="31">
        <f t="shared" si="131"/>
        <v>989.90060030512961</v>
      </c>
      <c r="N207" s="31">
        <f t="shared" si="132"/>
        <v>0.81674967021875378</v>
      </c>
      <c r="O207" s="32">
        <f t="shared" si="133"/>
        <v>4.9004980213125231</v>
      </c>
      <c r="P207" s="33">
        <f t="shared" si="134"/>
        <v>0.25243313287042674</v>
      </c>
      <c r="Q207" s="31">
        <f t="shared" si="135"/>
        <v>3.6768829374057375</v>
      </c>
      <c r="R207" s="31">
        <f t="shared" si="136"/>
        <v>0.17441352797274562</v>
      </c>
      <c r="S207" s="31">
        <f t="shared" si="137"/>
        <v>1.2236150839067874</v>
      </c>
      <c r="T207" s="31">
        <f t="shared" si="138"/>
        <v>0.12050747219270247</v>
      </c>
      <c r="U207" s="31">
        <f t="shared" si="139"/>
        <v>0.2693955371828789</v>
      </c>
      <c r="V207" s="47">
        <f t="shared" si="152"/>
        <v>2.4998232575517988E-4</v>
      </c>
      <c r="W207" s="31">
        <f t="shared" si="140"/>
        <v>0.69092961763569927</v>
      </c>
      <c r="X207" s="34">
        <f>(S207*H207*'Propiedades físicas'!$F$5*60*24*365)/(1000000)</f>
        <v>38255.387408610739</v>
      </c>
      <c r="Y207" s="34">
        <f>(U207*H207*'Propiedades físicas'!$F$7*60*24*365)/(1000000)</f>
        <v>2633.9625503474426</v>
      </c>
      <c r="Z207" s="31">
        <f t="shared" si="153"/>
        <v>50.991492839826201</v>
      </c>
      <c r="AA207" s="31">
        <f t="shared" si="154"/>
        <v>742.73035335595898</v>
      </c>
      <c r="AB207" s="31">
        <f t="shared" si="154"/>
        <v>35.231532650494614</v>
      </c>
      <c r="AC207" s="31">
        <f t="shared" si="154"/>
        <v>247.17024694917106</v>
      </c>
      <c r="AD207" s="31">
        <f t="shared" si="154"/>
        <v>24.3425093829259</v>
      </c>
      <c r="AE207" s="31">
        <f t="shared" si="155"/>
        <v>54.417898510941541</v>
      </c>
      <c r="AF207" s="31">
        <f t="shared" si="156"/>
        <v>1154.8840336893184</v>
      </c>
      <c r="AG207" s="31">
        <f t="shared" si="157"/>
        <v>4.4152911766328649E-2</v>
      </c>
      <c r="AH207" s="31">
        <f t="shared" si="158"/>
        <v>0.64312115475636134</v>
      </c>
      <c r="AI207" s="31">
        <f t="shared" si="158"/>
        <v>3.0506554444212224E-2</v>
      </c>
      <c r="AJ207" s="31">
        <f t="shared" si="158"/>
        <v>0.21402170238649579</v>
      </c>
      <c r="AK207" s="31">
        <f t="shared" si="158"/>
        <v>2.1077881997522196E-2</v>
      </c>
      <c r="AL207" s="31">
        <f t="shared" si="159"/>
        <v>4.7119794649079713E-2</v>
      </c>
      <c r="AM207" s="31">
        <f t="shared" si="160"/>
        <v>0.99999999999999989</v>
      </c>
      <c r="AN207" s="31">
        <f>(Z207*'Propiedades físicas'!$F$4)/1000</f>
        <v>44.840898973486361</v>
      </c>
      <c r="AO207" s="31">
        <f>(AA207*'Propiedades físicas'!$F$6)/1000</f>
        <v>23.797080521524922</v>
      </c>
      <c r="AP207" s="31">
        <f>(AB207*'Propiedades físicas'!$F$9)/1000</f>
        <v>21.73609406872265</v>
      </c>
      <c r="AQ207" s="31">
        <f>(AC207*'Propiedades físicas'!$F$5)/1000</f>
        <v>72.784222619122403</v>
      </c>
      <c r="AR207" s="31">
        <f>(AD207*'Propiedades físicas'!$F$8)/1000</f>
        <v>8.6299064264348875</v>
      </c>
      <c r="AS207" s="31">
        <f>(AE207*'Propiedades físicas'!$F$7)/1000</f>
        <v>5.0113442738726075</v>
      </c>
      <c r="AT207" s="31">
        <f t="shared" si="161"/>
        <v>176.79954688316383</v>
      </c>
      <c r="AU207" s="31">
        <f t="shared" si="162"/>
        <v>0.25362564420551942</v>
      </c>
      <c r="AV207" s="31">
        <f t="shared" si="165"/>
        <v>0.13459921668945779</v>
      </c>
      <c r="AW207" s="31">
        <f t="shared" si="165"/>
        <v>0.12294202361891078</v>
      </c>
      <c r="AX207" s="31">
        <f t="shared" si="165"/>
        <v>0.4116765223794443</v>
      </c>
      <c r="AY207" s="31">
        <f t="shared" si="165"/>
        <v>4.8811813031047376E-2</v>
      </c>
      <c r="AZ207" s="31">
        <f t="shared" si="166"/>
        <v>2.8344780075620347E-2</v>
      </c>
      <c r="BA207" s="31">
        <f t="shared" si="163"/>
        <v>1</v>
      </c>
      <c r="BB207" s="34">
        <f>AU207*'Propiedades físicas'!$C$4+'Diseño reactor'!AV207*'Propiedades físicas'!$C$5+'Diseño reactor'!AW207*'Propiedades físicas'!$C$8+'Diseño reactor'!AX207*'Propiedades físicas'!$C$9+'Diseño reactor'!AY207*'Propiedades físicas'!$C$7+'Diseño reactor'!AZ207*'Propiedades físicas'!$C$6</f>
        <v>882.54632359717357</v>
      </c>
      <c r="BC207" s="45">
        <f>AU207*'Propiedades físicas'!$L$4+'Diseño reactor'!AV207*'Propiedades físicas'!$L$5+'Diseño reactor'!AW207*'Propiedades físicas'!$L$8+AX207*'Propiedades físicas'!$L$9+'Diseño reactor'!AY207*'Propiedades físicas'!$L$7+'Diseño reactor'!AZ207*'Propiedades físicas'!$L$6</f>
        <v>1.7836195840200131</v>
      </c>
      <c r="BD207" s="29">
        <f t="shared" si="142"/>
        <v>7.1698988816215197</v>
      </c>
      <c r="BE207" s="58">
        <f t="shared" si="143"/>
        <v>48.142165525293052</v>
      </c>
      <c r="BF207" s="30">
        <f>AU207*'Propiedades físicas'!$I$4+'Diseño reactor'!AV207*'Propiedades físicas'!$I$5+'Diseño reactor'!AW207*'Propiedades físicas'!$I$8+'Diseño reactor'!AX207*'Propiedades físicas'!$I$9+'Diseño reactor'!AY207*'Propiedades físicas'!$I$7+'Diseño reactor'!AZ207*'Propiedades físicas'!$I$6</f>
        <v>1.688716224341047E-2</v>
      </c>
      <c r="BG207" s="24">
        <f>AU207*'Propiedades físicas'!$O$4+'Diseño reactor'!AV207*'Propiedades físicas'!$O$5+'Diseño reactor'!AW207*'Propiedades físicas'!$O$8+'Diseño reactor'!AX207*'Propiedades físicas'!$O$9+'Diseño reactor'!AY207*'Propiedades físicas'!$O$7+'Diseño reactor'!AZ207*'Propiedades físicas'!$O$6</f>
        <v>0.14221908301355674</v>
      </c>
      <c r="BH207" s="54">
        <f t="shared" si="144"/>
        <v>49067.624578454961</v>
      </c>
      <c r="BI207" s="34">
        <f t="shared" si="164"/>
        <v>211.78784631172948</v>
      </c>
      <c r="BJ207" s="27">
        <f t="shared" si="145"/>
        <v>4953.232608624352</v>
      </c>
      <c r="BK207" s="34">
        <f t="shared" si="146"/>
        <v>541.88015350107912</v>
      </c>
      <c r="BL207" s="27">
        <f t="shared" si="147"/>
        <v>104.71157220936017</v>
      </c>
      <c r="BM207" s="34">
        <f t="shared" si="148"/>
        <v>1.1054421768707483</v>
      </c>
      <c r="BN207" s="45">
        <f t="shared" si="149"/>
        <v>163.49263723192246</v>
      </c>
      <c r="BO207" s="45">
        <f t="shared" si="150"/>
        <v>44.739767673786631</v>
      </c>
      <c r="BP207" s="66">
        <f t="shared" si="151"/>
        <v>6.7424541589992879</v>
      </c>
    </row>
    <row r="208" spans="8:68">
      <c r="H208" s="68">
        <v>203</v>
      </c>
      <c r="I208" s="31">
        <f>('Propiedades físicas'!$C$10*'Diseño reactor'!H208)/1000</f>
        <v>177.67479216476363</v>
      </c>
      <c r="J208" s="31">
        <f t="shared" si="129"/>
        <v>2.5664867505635596</v>
      </c>
      <c r="K208" s="31">
        <f>(I208*1000)/'Propiedades físicas'!$F$10</f>
        <v>1160.6012813808493</v>
      </c>
      <c r="L208" s="31">
        <f t="shared" si="130"/>
        <v>165.80018305440703</v>
      </c>
      <c r="M208" s="31">
        <f t="shared" si="131"/>
        <v>994.80109832644223</v>
      </c>
      <c r="N208" s="31">
        <f t="shared" si="132"/>
        <v>0.81674967021875389</v>
      </c>
      <c r="O208" s="32">
        <f t="shared" si="133"/>
        <v>4.9004980213125231</v>
      </c>
      <c r="P208" s="33">
        <f t="shared" si="134"/>
        <v>0.25329524709814338</v>
      </c>
      <c r="Q208" s="31">
        <f t="shared" si="135"/>
        <v>3.6801682548023198</v>
      </c>
      <c r="R208" s="31">
        <f t="shared" si="136"/>
        <v>0.17474182425399867</v>
      </c>
      <c r="S208" s="31">
        <f t="shared" si="137"/>
        <v>1.2203297665102026</v>
      </c>
      <c r="T208" s="31">
        <f t="shared" si="138"/>
        <v>0.12054985434363162</v>
      </c>
      <c r="U208" s="31">
        <f t="shared" si="139"/>
        <v>0.26816274452298028</v>
      </c>
      <c r="V208" s="47">
        <f t="shared" si="152"/>
        <v>2.5083606994185075E-4</v>
      </c>
      <c r="W208" s="31">
        <f t="shared" si="140"/>
        <v>0.68987407484314978</v>
      </c>
      <c r="X208" s="34">
        <f>(S208*H208*'Propiedades físicas'!$F$5*60*24*365)/(1000000)</f>
        <v>38341.549105312173</v>
      </c>
      <c r="Y208" s="34">
        <f>(U208*H208*'Propiedades físicas'!$F$7*60*24*365)/(1000000)</f>
        <v>2634.88890782818</v>
      </c>
      <c r="Z208" s="31">
        <f t="shared" si="153"/>
        <v>51.418935160923105</v>
      </c>
      <c r="AA208" s="31">
        <f t="shared" si="154"/>
        <v>747.07415572487093</v>
      </c>
      <c r="AB208" s="31">
        <f t="shared" si="154"/>
        <v>35.472590323561732</v>
      </c>
      <c r="AC208" s="31">
        <f t="shared" si="154"/>
        <v>247.72694260157112</v>
      </c>
      <c r="AD208" s="31">
        <f t="shared" si="154"/>
        <v>24.47162043175722</v>
      </c>
      <c r="AE208" s="31">
        <f t="shared" si="155"/>
        <v>54.437037138164996</v>
      </c>
      <c r="AF208" s="31">
        <f t="shared" si="156"/>
        <v>1160.6012813808488</v>
      </c>
      <c r="AG208" s="31">
        <f t="shared" si="157"/>
        <v>4.4303703593835765E-2</v>
      </c>
      <c r="AH208" s="31">
        <f t="shared" si="158"/>
        <v>0.64369578744219924</v>
      </c>
      <c r="AI208" s="31">
        <f t="shared" si="158"/>
        <v>3.0563976528922579E-2</v>
      </c>
      <c r="AJ208" s="31">
        <f t="shared" si="158"/>
        <v>0.21344706970065808</v>
      </c>
      <c r="AK208" s="31">
        <f t="shared" si="158"/>
        <v>2.1085295031418209E-2</v>
      </c>
      <c r="AL208" s="31">
        <f t="shared" si="159"/>
        <v>4.6904167702966369E-2</v>
      </c>
      <c r="AM208" s="31">
        <f t="shared" si="160"/>
        <v>1.0000000000000002</v>
      </c>
      <c r="AN208" s="31">
        <f>(Z208*'Propiedades físicas'!$F$4)/1000</f>
        <v>45.216783201812561</v>
      </c>
      <c r="AO208" s="31">
        <f>(AA208*'Propiedades físicas'!$F$6)/1000</f>
        <v>23.936255949424865</v>
      </c>
      <c r="AP208" s="31">
        <f>(AB208*'Propiedades físicas'!$F$9)/1000</f>
        <v>21.884814600121409</v>
      </c>
      <c r="AQ208" s="31">
        <f>(AC208*'Propiedades físicas'!$F$5)/1000</f>
        <v>72.948152787884652</v>
      </c>
      <c r="AR208" s="31">
        <f>(AD208*'Propiedades físicas'!$F$8)/1000</f>
        <v>8.6756788754665664</v>
      </c>
      <c r="AS208" s="31">
        <f>(AE208*'Propiedades físicas'!$F$7)/1000</f>
        <v>5.0131067500536144</v>
      </c>
      <c r="AT208" s="31">
        <f t="shared" si="161"/>
        <v>177.67479216476366</v>
      </c>
      <c r="AU208" s="31">
        <f t="shared" si="162"/>
        <v>0.25449183111964219</v>
      </c>
      <c r="AV208" s="31">
        <f t="shared" si="165"/>
        <v>0.1347194819129322</v>
      </c>
      <c r="AW208" s="31">
        <f t="shared" si="165"/>
        <v>0.12317343576699898</v>
      </c>
      <c r="AX208" s="31">
        <f t="shared" si="165"/>
        <v>0.41057120089515814</v>
      </c>
      <c r="AY208" s="31">
        <f t="shared" si="165"/>
        <v>4.8828980013221709E-2</v>
      </c>
      <c r="AZ208" s="31">
        <f t="shared" si="166"/>
        <v>2.8215070292046809E-2</v>
      </c>
      <c r="BA208" s="31">
        <f t="shared" si="163"/>
        <v>1</v>
      </c>
      <c r="BB208" s="34">
        <f>AU208*'Propiedades físicas'!$C$4+'Diseño reactor'!AV208*'Propiedades físicas'!$C$5+'Diseño reactor'!AW208*'Propiedades físicas'!$C$8+'Diseño reactor'!AX208*'Propiedades físicas'!$C$9+'Diseño reactor'!AY208*'Propiedades físicas'!$C$7+'Diseño reactor'!AZ208*'Propiedades físicas'!$C$6</f>
        <v>882.51514543225312</v>
      </c>
      <c r="BC208" s="45">
        <f>AU208*'Propiedades físicas'!$L$4+'Diseño reactor'!AV208*'Propiedades físicas'!$L$5+'Diseño reactor'!AW208*'Propiedades físicas'!$L$8+AX208*'Propiedades físicas'!$L$9+'Diseño reactor'!AY208*'Propiedades físicas'!$L$7+'Diseño reactor'!AZ208*'Propiedades físicas'!$L$6</f>
        <v>1.7843009729022838</v>
      </c>
      <c r="BD208" s="29">
        <f t="shared" si="142"/>
        <v>7.1564642892381256</v>
      </c>
      <c r="BE208" s="58">
        <f t="shared" si="143"/>
        <v>48.121980149702409</v>
      </c>
      <c r="BF208" s="30">
        <f>AU208*'Propiedades físicas'!$I$4+'Diseño reactor'!AV208*'Propiedades físicas'!$I$5+'Diseño reactor'!AW208*'Propiedades físicas'!$I$8+'Diseño reactor'!AX208*'Propiedades físicas'!$I$9+'Diseño reactor'!AY208*'Propiedades físicas'!$I$7+'Diseño reactor'!AZ208*'Propiedades físicas'!$I$6</f>
        <v>1.6899957745858167E-2</v>
      </c>
      <c r="BG208" s="24">
        <f>AU208*'Propiedades físicas'!$O$4+'Diseño reactor'!AV208*'Propiedades físicas'!$O$5+'Diseño reactor'!AW208*'Propiedades físicas'!$O$8+'Diseño reactor'!AX208*'Propiedades físicas'!$O$9+'Diseño reactor'!AY208*'Propiedades físicas'!$O$7+'Diseño reactor'!AZ208*'Propiedades físicas'!$O$6</f>
        <v>0.14223229583600733</v>
      </c>
      <c r="BH208" s="54">
        <f t="shared" si="144"/>
        <v>49028.741774551076</v>
      </c>
      <c r="BI208" s="34">
        <f t="shared" si="164"/>
        <v>212.00959227087378</v>
      </c>
      <c r="BJ208" s="27">
        <f t="shared" si="145"/>
        <v>4952.3427203034025</v>
      </c>
      <c r="BK208" s="34">
        <f t="shared" si="146"/>
        <v>541.83313451960828</v>
      </c>
      <c r="BL208" s="27">
        <f t="shared" si="147"/>
        <v>104.70981636308504</v>
      </c>
      <c r="BM208" s="34">
        <f t="shared" si="148"/>
        <v>1.1054421768707483</v>
      </c>
      <c r="BN208" s="45">
        <f t="shared" si="149"/>
        <v>164.24958912596566</v>
      </c>
      <c r="BO208" s="45">
        <f t="shared" si="150"/>
        <v>44.869298596037403</v>
      </c>
      <c r="BP208" s="66">
        <f t="shared" si="151"/>
        <v>6.7422159648760829</v>
      </c>
    </row>
    <row r="209" spans="8:68">
      <c r="H209" s="68">
        <v>204</v>
      </c>
      <c r="I209" s="31">
        <f>('Propiedades físicas'!$C$10*'Diseño reactor'!H209)/1000</f>
        <v>178.55003744636349</v>
      </c>
      <c r="J209" s="31">
        <f t="shared" si="129"/>
        <v>2.5539059331588359</v>
      </c>
      <c r="K209" s="31">
        <f>(I209*1000)/'Propiedades físicas'!$F$10</f>
        <v>1166.3185290723807</v>
      </c>
      <c r="L209" s="31">
        <f t="shared" si="130"/>
        <v>166.6169327246258</v>
      </c>
      <c r="M209" s="31">
        <f t="shared" si="131"/>
        <v>999.70159634775484</v>
      </c>
      <c r="N209" s="31">
        <f t="shared" si="132"/>
        <v>0.81674967021875389</v>
      </c>
      <c r="O209" s="32">
        <f t="shared" si="133"/>
        <v>4.900498021312524</v>
      </c>
      <c r="P209" s="33">
        <f t="shared" si="134"/>
        <v>0.25415473121610771</v>
      </c>
      <c r="Q209" s="31">
        <f t="shared" si="135"/>
        <v>3.6834379882913368</v>
      </c>
      <c r="R209" s="31">
        <f t="shared" si="136"/>
        <v>0.17506730730293824</v>
      </c>
      <c r="S209" s="31">
        <f t="shared" si="137"/>
        <v>1.2170600330211863</v>
      </c>
      <c r="T209" s="31">
        <f t="shared" si="138"/>
        <v>0.12059016938087587</v>
      </c>
      <c r="U209" s="31">
        <f t="shared" si="139"/>
        <v>0.26693746231883209</v>
      </c>
      <c r="V209" s="47">
        <f t="shared" si="152"/>
        <v>2.5168720955381544E-4</v>
      </c>
      <c r="W209" s="31">
        <f t="shared" si="140"/>
        <v>0.68882175226586106</v>
      </c>
      <c r="X209" s="34">
        <f>(S209*H209*'Propiedades físicas'!$F$5*60*24*365)/(1000000)</f>
        <v>38427.185885187362</v>
      </c>
      <c r="Y209" s="34">
        <f>(U209*H209*'Propiedades físicas'!$F$7*60*24*365)/(1000000)</f>
        <v>2635.770083877972</v>
      </c>
      <c r="Z209" s="31">
        <f t="shared" si="153"/>
        <v>51.847565168085971</v>
      </c>
      <c r="AA209" s="31">
        <f t="shared" si="154"/>
        <v>751.42134961143267</v>
      </c>
      <c r="AB209" s="31">
        <f t="shared" si="154"/>
        <v>35.713730689799398</v>
      </c>
      <c r="AC209" s="31">
        <f t="shared" si="154"/>
        <v>248.280246736322</v>
      </c>
      <c r="AD209" s="31">
        <f t="shared" si="154"/>
        <v>24.600394553698678</v>
      </c>
      <c r="AE209" s="31">
        <f t="shared" si="155"/>
        <v>54.455242313041744</v>
      </c>
      <c r="AF209" s="31">
        <f t="shared" si="156"/>
        <v>1166.3185290723804</v>
      </c>
      <c r="AG209" s="31">
        <f t="shared" si="157"/>
        <v>4.4454035390591284E-2</v>
      </c>
      <c r="AH209" s="31">
        <f t="shared" si="158"/>
        <v>0.64426769435710496</v>
      </c>
      <c r="AI209" s="31">
        <f t="shared" si="158"/>
        <v>3.0620906553035687E-2</v>
      </c>
      <c r="AJ209" s="31">
        <f t="shared" si="158"/>
        <v>0.21287516278575216</v>
      </c>
      <c r="AK209" s="31">
        <f t="shared" si="158"/>
        <v>2.1092346507831226E-2</v>
      </c>
      <c r="AL209" s="31">
        <f t="shared" si="159"/>
        <v>4.6689854405684669E-2</v>
      </c>
      <c r="AM209" s="31">
        <f t="shared" si="160"/>
        <v>0.99999999999999989</v>
      </c>
      <c r="AN209" s="31">
        <f>(Z209*'Propiedades físicas'!$F$4)/1000</f>
        <v>45.593711857511444</v>
      </c>
      <c r="AO209" s="31">
        <f>(AA209*'Propiedades físicas'!$F$6)/1000</f>
        <v>24.075540041550301</v>
      </c>
      <c r="AP209" s="31">
        <f>(AB209*'Propiedades físicas'!$F$9)/1000</f>
        <v>22.033586149071738</v>
      </c>
      <c r="AQ209" s="31">
        <f>(AC209*'Propiedades físicas'!$F$5)/1000</f>
        <v>73.111084256444755</v>
      </c>
      <c r="AR209" s="31">
        <f>(AD209*'Propiedades físicas'!$F$8)/1000</f>
        <v>8.7213318771772528</v>
      </c>
      <c r="AS209" s="31">
        <f>(AE209*'Propiedades físicas'!$F$7)/1000</f>
        <v>5.0147832646080142</v>
      </c>
      <c r="AT209" s="31">
        <f t="shared" si="161"/>
        <v>178.55003744636349</v>
      </c>
      <c r="AU209" s="31">
        <f t="shared" si="162"/>
        <v>0.25535537549919479</v>
      </c>
      <c r="AV209" s="31">
        <f t="shared" si="165"/>
        <v>0.13483917665815445</v>
      </c>
      <c r="AW209" s="31">
        <f t="shared" si="165"/>
        <v>0.12340286490105407</v>
      </c>
      <c r="AX209" s="31">
        <f t="shared" si="165"/>
        <v>0.40947112250484607</v>
      </c>
      <c r="AY209" s="31">
        <f t="shared" si="165"/>
        <v>4.8845309706513754E-2</v>
      </c>
      <c r="AZ209" s="31">
        <f t="shared" si="166"/>
        <v>2.8086150730236934E-2</v>
      </c>
      <c r="BA209" s="31">
        <f t="shared" si="163"/>
        <v>1</v>
      </c>
      <c r="BB209" s="34">
        <f>AU209*'Propiedades físicas'!$C$4+'Diseño reactor'!AV209*'Propiedades físicas'!$C$5+'Diseño reactor'!AW209*'Propiedades físicas'!$C$8+'Diseño reactor'!AX209*'Propiedades físicas'!$C$9+'Diseño reactor'!AY209*'Propiedades físicas'!$C$7+'Diseño reactor'!AZ209*'Propiedades físicas'!$C$6</f>
        <v>882.48414853780264</v>
      </c>
      <c r="BC209" s="45">
        <f>AU209*'Propiedades físicas'!$L$4+'Diseño reactor'!AV209*'Propiedades físicas'!$L$5+'Diseño reactor'!AW209*'Propiedades físicas'!$L$8+AX209*'Propiedades físicas'!$L$9+'Diseño reactor'!AY209*'Propiedades físicas'!$L$7+'Diseño reactor'!AZ209*'Propiedades físicas'!$L$6</f>
        <v>1.7849803522899983</v>
      </c>
      <c r="BD209" s="29">
        <f t="shared" si="142"/>
        <v>7.1430791660732549</v>
      </c>
      <c r="BE209" s="58">
        <f t="shared" si="143"/>
        <v>48.101912211943414</v>
      </c>
      <c r="BF209" s="30">
        <f>AU209*'Propiedades físicas'!$I$4+'Diseño reactor'!AV209*'Propiedades físicas'!$I$5+'Diseño reactor'!AW209*'Propiedades físicas'!$I$8+'Diseño reactor'!AX209*'Propiedades físicas'!$I$9+'Diseño reactor'!AY209*'Propiedades físicas'!$I$7+'Diseño reactor'!AZ209*'Propiedades físicas'!$I$6</f>
        <v>1.6912682134632935E-2</v>
      </c>
      <c r="BG209" s="24">
        <f>AU209*'Propiedades físicas'!$O$4+'Diseño reactor'!AV209*'Propiedades físicas'!$O$5+'Diseño reactor'!AW209*'Propiedades físicas'!$O$8+'Diseño reactor'!AX209*'Propiedades físicas'!$O$9+'Diseño reactor'!AY209*'Propiedades físicas'!$O$7+'Diseño reactor'!AZ209*'Propiedades físicas'!$O$6</f>
        <v>0.14224553482763819</v>
      </c>
      <c r="BH209" s="54">
        <f t="shared" si="144"/>
        <v>48990.133858546455</v>
      </c>
      <c r="BI209" s="34">
        <f t="shared" si="164"/>
        <v>212.2302492758472</v>
      </c>
      <c r="BJ209" s="27">
        <f t="shared" si="145"/>
        <v>4951.4591636230662</v>
      </c>
      <c r="BK209" s="34">
        <f t="shared" si="146"/>
        <v>541.786889928287</v>
      </c>
      <c r="BL209" s="27">
        <f t="shared" si="147"/>
        <v>104.70808919531021</v>
      </c>
      <c r="BM209" s="34">
        <f t="shared" si="148"/>
        <v>1.1054421768707483</v>
      </c>
      <c r="BN209" s="45">
        <f t="shared" si="149"/>
        <v>165.00803856483731</v>
      </c>
      <c r="BO209" s="45">
        <f t="shared" si="150"/>
        <v>44.998435007798186</v>
      </c>
      <c r="BP209" s="66">
        <f t="shared" si="151"/>
        <v>6.741979155618238</v>
      </c>
    </row>
    <row r="210" spans="8:68">
      <c r="H210" s="68">
        <v>205</v>
      </c>
      <c r="I210" s="31">
        <f>('Propiedades físicas'!$C$10*'Diseño reactor'!H210)/1000</f>
        <v>179.42528272796329</v>
      </c>
      <c r="J210" s="31">
        <f t="shared" si="129"/>
        <v>2.5414478554361097</v>
      </c>
      <c r="K210" s="31">
        <f>(I210*1000)/'Propiedades físicas'!$F$10</f>
        <v>1172.0357767639118</v>
      </c>
      <c r="L210" s="31">
        <f t="shared" si="130"/>
        <v>167.43368239484454</v>
      </c>
      <c r="M210" s="31">
        <f t="shared" si="131"/>
        <v>1004.6020943690672</v>
      </c>
      <c r="N210" s="31">
        <f t="shared" si="132"/>
        <v>0.81674967021875389</v>
      </c>
      <c r="O210" s="32">
        <f t="shared" si="133"/>
        <v>4.9004980213125231</v>
      </c>
      <c r="P210" s="33">
        <f t="shared" si="134"/>
        <v>0.25501159724176714</v>
      </c>
      <c r="Q210" s="31">
        <f t="shared" si="135"/>
        <v>3.6866922401343922</v>
      </c>
      <c r="R210" s="31">
        <f t="shared" si="136"/>
        <v>0.17538999823900325</v>
      </c>
      <c r="S210" s="31">
        <f t="shared" si="137"/>
        <v>1.2138057811781298</v>
      </c>
      <c r="T210" s="31">
        <f t="shared" si="138"/>
        <v>0.12062844127482399</v>
      </c>
      <c r="U210" s="31">
        <f t="shared" si="139"/>
        <v>0.26571963346315952</v>
      </c>
      <c r="V210" s="47">
        <f t="shared" si="152"/>
        <v>2.525357564918471E-4</v>
      </c>
      <c r="W210" s="31">
        <f t="shared" si="140"/>
        <v>0.6877726351900868</v>
      </c>
      <c r="X210" s="34">
        <f>(S210*H210*'Propiedades físicas'!$F$5*60*24*365)/(1000000)</f>
        <v>38512.301739547926</v>
      </c>
      <c r="Y210" s="34">
        <f>(U210*H210*'Propiedades físicas'!$F$7*60*24*365)/(1000000)</f>
        <v>2636.6066024237184</v>
      </c>
      <c r="Z210" s="31">
        <f t="shared" si="153"/>
        <v>52.277377434562261</v>
      </c>
      <c r="AA210" s="31">
        <f t="shared" si="154"/>
        <v>755.7719092275504</v>
      </c>
      <c r="AB210" s="31">
        <f t="shared" si="154"/>
        <v>35.954949638995664</v>
      </c>
      <c r="AC210" s="31">
        <f t="shared" si="154"/>
        <v>248.83018514151661</v>
      </c>
      <c r="AD210" s="31">
        <f t="shared" si="154"/>
        <v>24.728830461338916</v>
      </c>
      <c r="AE210" s="31">
        <f t="shared" si="155"/>
        <v>54.472524859947704</v>
      </c>
      <c r="AF210" s="31">
        <f t="shared" si="156"/>
        <v>1172.0357767639116</v>
      </c>
      <c r="AG210" s="31">
        <f t="shared" si="157"/>
        <v>4.4603909258559032E-2</v>
      </c>
      <c r="AH210" s="31">
        <f t="shared" si="158"/>
        <v>0.64483689338758887</v>
      </c>
      <c r="AI210" s="31">
        <f t="shared" si="158"/>
        <v>3.0677348210538653E-2</v>
      </c>
      <c r="AJ210" s="31">
        <f t="shared" si="158"/>
        <v>0.2123059637552682</v>
      </c>
      <c r="AK210" s="31">
        <f t="shared" si="158"/>
        <v>2.1099040619406071E-2</v>
      </c>
      <c r="AL210" s="31">
        <f t="shared" si="159"/>
        <v>4.6476844768639128E-2</v>
      </c>
      <c r="AM210" s="31">
        <f t="shared" si="160"/>
        <v>1</v>
      </c>
      <c r="AN210" s="31">
        <f>(Z210*'Propiedades físicas'!$F$4)/1000</f>
        <v>45.971680168405364</v>
      </c>
      <c r="AO210" s="31">
        <f>(AA210*'Propiedades físicas'!$F$6)/1000</f>
        <v>24.214931971650714</v>
      </c>
      <c r="AP210" s="31">
        <f>(AB210*'Propiedades físicas'!$F$9)/1000</f>
        <v>22.182406179778372</v>
      </c>
      <c r="AQ210" s="31">
        <f>(AC210*'Propiedades físicas'!$F$5)/1000</f>
        <v>73.273024618622401</v>
      </c>
      <c r="AR210" s="31">
        <f>(AD210*'Propiedades físicas'!$F$8)/1000</f>
        <v>8.7668649751538688</v>
      </c>
      <c r="AS210" s="31">
        <f>(AE210*'Propiedades físicas'!$F$7)/1000</f>
        <v>5.0163748143525844</v>
      </c>
      <c r="AT210" s="31">
        <f t="shared" si="161"/>
        <v>179.42528272796329</v>
      </c>
      <c r="AU210" s="31">
        <f t="shared" si="162"/>
        <v>0.25621628941839597</v>
      </c>
      <c r="AV210" s="31">
        <f t="shared" si="165"/>
        <v>0.13495830466860306</v>
      </c>
      <c r="AW210" s="31">
        <f t="shared" si="165"/>
        <v>0.12363032590791767</v>
      </c>
      <c r="AX210" s="31">
        <f t="shared" si="165"/>
        <v>0.40837625280332279</v>
      </c>
      <c r="AY210" s="31">
        <f t="shared" si="165"/>
        <v>4.8860811820181455E-2</v>
      </c>
      <c r="AZ210" s="31">
        <f t="shared" si="166"/>
        <v>2.7958015381579143E-2</v>
      </c>
      <c r="BA210" s="31">
        <f t="shared" si="163"/>
        <v>1</v>
      </c>
      <c r="BB210" s="34">
        <f>AU210*'Propiedades físicas'!$C$4+'Diseño reactor'!AV210*'Propiedades físicas'!$C$5+'Diseño reactor'!AW210*'Propiedades físicas'!$C$8+'Diseño reactor'!AX210*'Propiedades físicas'!$C$9+'Diseño reactor'!AY210*'Propiedades físicas'!$C$7+'Diseño reactor'!AZ210*'Propiedades físicas'!$C$6</f>
        <v>882.45333157791811</v>
      </c>
      <c r="BC210" s="45">
        <f>AU210*'Propiedades físicas'!$L$4+'Diseño reactor'!AV210*'Propiedades físicas'!$L$5+'Diseño reactor'!AW210*'Propiedades físicas'!$L$8+AX210*'Propiedades físicas'!$L$9+'Diseño reactor'!AY210*'Propiedades físicas'!$L$7+'Diseño reactor'!AZ210*'Propiedades físicas'!$L$6</f>
        <v>1.7856577302669547</v>
      </c>
      <c r="BD210" s="29">
        <f t="shared" si="142"/>
        <v>7.1297432463126942</v>
      </c>
      <c r="BE210" s="58">
        <f t="shared" si="143"/>
        <v>48.081960442233232</v>
      </c>
      <c r="BF210" s="30">
        <f>AU210*'Propiedades físicas'!$I$4+'Diseño reactor'!AV210*'Propiedades físicas'!$I$5+'Diseño reactor'!AW210*'Propiedades físicas'!$I$8+'Diseño reactor'!AX210*'Propiedades físicas'!$I$9+'Diseño reactor'!AY210*'Propiedades físicas'!$I$7+'Diseño reactor'!AZ210*'Propiedades físicas'!$I$6</f>
        <v>1.6925335915343356E-2</v>
      </c>
      <c r="BG210" s="24">
        <f>AU210*'Propiedades físicas'!$O$4+'Diseño reactor'!AV210*'Propiedades físicas'!$O$5+'Diseño reactor'!AW210*'Propiedades físicas'!$O$8+'Diseño reactor'!AX210*'Propiedades físicas'!$O$9+'Diseño reactor'!AY210*'Propiedades físicas'!$O$7+'Diseño reactor'!AZ210*'Propiedades físicas'!$O$6</f>
        <v>0.14225879943450495</v>
      </c>
      <c r="BH210" s="54">
        <f t="shared" si="144"/>
        <v>48951.798187379252</v>
      </c>
      <c r="BI210" s="34">
        <f t="shared" si="164"/>
        <v>212.44982408636309</v>
      </c>
      <c r="BJ210" s="27">
        <f t="shared" si="145"/>
        <v>4950.5818802325057</v>
      </c>
      <c r="BK210" s="34">
        <f t="shared" si="146"/>
        <v>541.74141137237723</v>
      </c>
      <c r="BL210" s="27">
        <f t="shared" si="147"/>
        <v>104.70639040583457</v>
      </c>
      <c r="BM210" s="34">
        <f t="shared" si="148"/>
        <v>1.1054421768707483</v>
      </c>
      <c r="BN210" s="45">
        <f t="shared" si="149"/>
        <v>165.76797858539257</v>
      </c>
      <c r="BO210" s="45">
        <f t="shared" si="150"/>
        <v>45.127178707780516</v>
      </c>
      <c r="BP210" s="66">
        <f t="shared" si="151"/>
        <v>6.7417437210197528</v>
      </c>
    </row>
    <row r="211" spans="8:68">
      <c r="H211" s="68">
        <v>206</v>
      </c>
      <c r="I211" s="31">
        <f>('Propiedades físicas'!$C$10*'Diseño reactor'!H211)/1000</f>
        <v>180.3005280095631</v>
      </c>
      <c r="J211" s="31">
        <f t="shared" si="129"/>
        <v>2.5291107299242843</v>
      </c>
      <c r="K211" s="31">
        <f>(I211*1000)/'Propiedades físicas'!$F$10</f>
        <v>1177.753024455443</v>
      </c>
      <c r="L211" s="31">
        <f t="shared" si="130"/>
        <v>168.25043206506328</v>
      </c>
      <c r="M211" s="31">
        <f t="shared" si="131"/>
        <v>1009.5025923903796</v>
      </c>
      <c r="N211" s="31">
        <f t="shared" si="132"/>
        <v>0.81674967021875378</v>
      </c>
      <c r="O211" s="32">
        <f t="shared" si="133"/>
        <v>4.9004980213125222</v>
      </c>
      <c r="P211" s="33">
        <f t="shared" si="134"/>
        <v>0.25586585711946724</v>
      </c>
      <c r="Q211" s="31">
        <f t="shared" si="135"/>
        <v>3.6899311117479443</v>
      </c>
      <c r="R211" s="31">
        <f t="shared" si="136"/>
        <v>0.17570991800296268</v>
      </c>
      <c r="S211" s="31">
        <f t="shared" si="137"/>
        <v>1.2105669095645786</v>
      </c>
      <c r="T211" s="31">
        <f t="shared" si="138"/>
        <v>0.12066469372735569</v>
      </c>
      <c r="U211" s="31">
        <f t="shared" si="139"/>
        <v>0.26450920136896822</v>
      </c>
      <c r="V211" s="47">
        <f t="shared" si="152"/>
        <v>2.533817225843268E-4</v>
      </c>
      <c r="W211" s="31">
        <f t="shared" si="140"/>
        <v>0.68672670899158428</v>
      </c>
      <c r="X211" s="34">
        <f>(S211*H211*'Propiedades físicas'!$F$5*60*24*365)/(1000000)</f>
        <v>38596.900623342357</v>
      </c>
      <c r="Y211" s="34">
        <f>(U211*H211*'Propiedades físicas'!$F$7*60*24*365)/(1000000)</f>
        <v>2637.3989815234477</v>
      </c>
      <c r="Z211" s="31">
        <f t="shared" si="153"/>
        <v>52.708366566610252</v>
      </c>
      <c r="AA211" s="31">
        <f t="shared" si="154"/>
        <v>760.12580902007653</v>
      </c>
      <c r="AB211" s="31">
        <f t="shared" si="154"/>
        <v>36.196243108610311</v>
      </c>
      <c r="AC211" s="31">
        <f t="shared" si="154"/>
        <v>249.37678337030317</v>
      </c>
      <c r="AD211" s="31">
        <f t="shared" si="154"/>
        <v>24.856926907835273</v>
      </c>
      <c r="AE211" s="31">
        <f t="shared" si="155"/>
        <v>54.48889548200745</v>
      </c>
      <c r="AF211" s="31">
        <f t="shared" si="156"/>
        <v>1177.753024455443</v>
      </c>
      <c r="AG211" s="31">
        <f t="shared" si="157"/>
        <v>4.4753327286916535E-2</v>
      </c>
      <c r="AH211" s="31">
        <f t="shared" si="158"/>
        <v>0.64540340227233595</v>
      </c>
      <c r="AI211" s="31">
        <f t="shared" si="158"/>
        <v>3.073330516416746E-2</v>
      </c>
      <c r="AJ211" s="31">
        <f t="shared" si="158"/>
        <v>0.21173945487052123</v>
      </c>
      <c r="AK211" s="31">
        <f t="shared" si="158"/>
        <v>2.1105381511822785E-2</v>
      </c>
      <c r="AL211" s="31">
        <f t="shared" si="159"/>
        <v>4.6265128894236084E-2</v>
      </c>
      <c r="AM211" s="31">
        <f t="shared" si="160"/>
        <v>1.0000000000000002</v>
      </c>
      <c r="AN211" s="31">
        <f>(Z211*'Propiedades físicas'!$F$4)/1000</f>
        <v>46.350683391345726</v>
      </c>
      <c r="AO211" s="31">
        <f>(AA211*'Propiedades físicas'!$F$6)/1000</f>
        <v>24.354430921003253</v>
      </c>
      <c r="AP211" s="31">
        <f>(AB211*'Propiedades físicas'!$F$9)/1000</f>
        <v>22.331272185857127</v>
      </c>
      <c r="AQ211" s="31">
        <f>(AC211*'Propiedades físicas'!$F$5)/1000</f>
        <v>73.433981399053181</v>
      </c>
      <c r="AR211" s="31">
        <f>(AD211*'Propiedades físicas'!$F$8)/1000</f>
        <v>8.8122777273657569</v>
      </c>
      <c r="AS211" s="31">
        <f>(AE211*'Propiedades físicas'!$F$7)/1000</f>
        <v>5.0178823849380656</v>
      </c>
      <c r="AT211" s="31">
        <f t="shared" si="161"/>
        <v>180.30052800956312</v>
      </c>
      <c r="AU211" s="31">
        <f t="shared" si="162"/>
        <v>0.25707458487801704</v>
      </c>
      <c r="AV211" s="31">
        <f t="shared" si="165"/>
        <v>0.13507686965681817</v>
      </c>
      <c r="AW211" s="31">
        <f t="shared" si="165"/>
        <v>0.12385583354848899</v>
      </c>
      <c r="AX211" s="31">
        <f t="shared" si="165"/>
        <v>0.40728655766974931</v>
      </c>
      <c r="AY211" s="31">
        <f t="shared" si="165"/>
        <v>4.8875495954722632E-2</v>
      </c>
      <c r="AZ211" s="31">
        <f t="shared" si="166"/>
        <v>2.7830658292203766E-2</v>
      </c>
      <c r="BA211" s="31">
        <f t="shared" si="163"/>
        <v>0.99999999999999989</v>
      </c>
      <c r="BB211" s="34">
        <f>AU211*'Propiedades físicas'!$C$4+'Diseño reactor'!AV211*'Propiedades físicas'!$C$5+'Diseño reactor'!AW211*'Propiedades físicas'!$C$8+'Diseño reactor'!AX211*'Propiedades físicas'!$C$9+'Diseño reactor'!AY211*'Propiedades físicas'!$C$7+'Diseño reactor'!AZ211*'Propiedades físicas'!$C$6</f>
        <v>882.42269322859954</v>
      </c>
      <c r="BC211" s="45">
        <f>AU211*'Propiedades físicas'!$L$4+'Diseño reactor'!AV211*'Propiedades físicas'!$L$5+'Diseño reactor'!AW211*'Propiedades físicas'!$L$8+AX211*'Propiedades físicas'!$L$9+'Diseño reactor'!AY211*'Propiedades físicas'!$L$7+'Diseño reactor'!AZ211*'Propiedades físicas'!$L$6</f>
        <v>1.7863331148791899</v>
      </c>
      <c r="BD211" s="29">
        <f t="shared" si="142"/>
        <v>7.1164562659797319</v>
      </c>
      <c r="BE211" s="58">
        <f t="shared" si="143"/>
        <v>48.062123592181877</v>
      </c>
      <c r="BF211" s="30">
        <f>AU211*'Propiedades físicas'!$I$4+'Diseño reactor'!AV211*'Propiedades físicas'!$I$5+'Diseño reactor'!AW211*'Propiedades físicas'!$I$8+'Diseño reactor'!AX211*'Propiedades físicas'!$I$9+'Diseño reactor'!AY211*'Propiedades físicas'!$I$7+'Diseño reactor'!AZ211*'Propiedades físicas'!$I$6</f>
        <v>1.6937919589216831E-2</v>
      </c>
      <c r="BG211" s="24">
        <f>AU211*'Propiedades físicas'!$O$4+'Diseño reactor'!AV211*'Propiedades físicas'!$O$5+'Diseño reactor'!AW211*'Propiedades físicas'!$O$8+'Diseño reactor'!AX211*'Propiedades físicas'!$O$9+'Diseño reactor'!AY211*'Propiedades físicas'!$O$7+'Diseño reactor'!AZ211*'Propiedades físicas'!$O$6</f>
        <v>0.14227208910946615</v>
      </c>
      <c r="BH211" s="54">
        <f t="shared" si="144"/>
        <v>48913.732150622905</v>
      </c>
      <c r="BI211" s="34">
        <f t="shared" si="164"/>
        <v>212.66832341302703</v>
      </c>
      <c r="BJ211" s="27">
        <f t="shared" si="145"/>
        <v>4949.7108124609822</v>
      </c>
      <c r="BK211" s="34">
        <f t="shared" si="146"/>
        <v>541.6966905973361</v>
      </c>
      <c r="BL211" s="27">
        <f t="shared" si="147"/>
        <v>104.70471969783891</v>
      </c>
      <c r="BM211" s="34">
        <f t="shared" si="148"/>
        <v>1.1054421768707483</v>
      </c>
      <c r="BN211" s="45">
        <f t="shared" si="149"/>
        <v>166.52940226555364</v>
      </c>
      <c r="BO211" s="45">
        <f t="shared" si="150"/>
        <v>45.255531483783244</v>
      </c>
      <c r="BP211" s="66">
        <f t="shared" si="151"/>
        <v>6.7415096509655648</v>
      </c>
    </row>
    <row r="212" spans="8:68">
      <c r="H212" s="68">
        <v>207</v>
      </c>
      <c r="I212" s="31">
        <f>('Propiedades físicas'!$C$10*'Diseño reactor'!H212)/1000</f>
        <v>181.17577329116295</v>
      </c>
      <c r="J212" s="31">
        <f t="shared" si="129"/>
        <v>2.5168928036927656</v>
      </c>
      <c r="K212" s="31">
        <f>(I212*1000)/'Propiedades físicas'!$F$10</f>
        <v>1183.4702721469744</v>
      </c>
      <c r="L212" s="31">
        <f t="shared" si="130"/>
        <v>169.06718173528205</v>
      </c>
      <c r="M212" s="31">
        <f t="shared" si="131"/>
        <v>1014.4030904116922</v>
      </c>
      <c r="N212" s="31">
        <f t="shared" si="132"/>
        <v>0.81674967021875389</v>
      </c>
      <c r="O212" s="32">
        <f t="shared" si="133"/>
        <v>4.9004980213125231</v>
      </c>
      <c r="P212" s="33">
        <f t="shared" si="134"/>
        <v>0.25671752272100679</v>
      </c>
      <c r="Q212" s="31">
        <f t="shared" si="135"/>
        <v>3.6931547037116572</v>
      </c>
      <c r="R212" s="31">
        <f t="shared" si="136"/>
        <v>0.17602708735865236</v>
      </c>
      <c r="S212" s="31">
        <f t="shared" si="137"/>
        <v>1.2073433176008652</v>
      </c>
      <c r="T212" s="31">
        <f t="shared" si="138"/>
        <v>0.12069895017507173</v>
      </c>
      <c r="U212" s="31">
        <f t="shared" si="139"/>
        <v>0.26330610996402309</v>
      </c>
      <c r="V212" s="47">
        <f t="shared" si="152"/>
        <v>2.5422511958779313E-4</v>
      </c>
      <c r="W212" s="31">
        <f t="shared" si="140"/>
        <v>0.68568395913493441</v>
      </c>
      <c r="X212" s="34">
        <f>(S212*H212*'Propiedades físicas'!$F$5*60*24*365)/(1000000)</f>
        <v>38680.986455541846</v>
      </c>
      <c r="Y212" s="34">
        <f>(U212*H212*'Propiedades físicas'!$F$7*60*24*365)/(1000000)</f>
        <v>2638.1477334369197</v>
      </c>
      <c r="Z212" s="31">
        <f t="shared" si="153"/>
        <v>53.140527203248404</v>
      </c>
      <c r="AA212" s="31">
        <f t="shared" si="154"/>
        <v>764.48302366831308</v>
      </c>
      <c r="AB212" s="31">
        <f t="shared" si="154"/>
        <v>36.437607083241041</v>
      </c>
      <c r="AC212" s="31">
        <f t="shared" si="154"/>
        <v>249.9200667433791</v>
      </c>
      <c r="AD212" s="31">
        <f t="shared" si="154"/>
        <v>24.98468268623985</v>
      </c>
      <c r="AE212" s="31">
        <f t="shared" si="155"/>
        <v>54.504364762552783</v>
      </c>
      <c r="AF212" s="31">
        <f t="shared" si="156"/>
        <v>1183.4702721469744</v>
      </c>
      <c r="AG212" s="31">
        <f t="shared" si="157"/>
        <v>4.4902291552152244E-2</v>
      </c>
      <c r="AH212" s="31">
        <f t="shared" si="158"/>
        <v>0.64596723860366845</v>
      </c>
      <c r="AI212" s="31">
        <f t="shared" si="158"/>
        <v>3.0788781045710863E-2</v>
      </c>
      <c r="AJ212" s="31">
        <f t="shared" si="158"/>
        <v>0.21117561853918854</v>
      </c>
      <c r="AK212" s="31">
        <f t="shared" si="158"/>
        <v>2.1111373284361655E-2</v>
      </c>
      <c r="AL212" s="31">
        <f t="shared" si="159"/>
        <v>4.6054696974918118E-2</v>
      </c>
      <c r="AM212" s="31">
        <f t="shared" si="160"/>
        <v>0.99999999999999978</v>
      </c>
      <c r="AN212" s="31">
        <f>(Z212*'Propiedades físicas'!$F$4)/1000</f>
        <v>46.730716811992579</v>
      </c>
      <c r="AO212" s="31">
        <f>(AA212*'Propiedades físicas'!$F$6)/1000</f>
        <v>24.494036078332748</v>
      </c>
      <c r="AP212" s="31">
        <f>(AB212*'Propiedades físicas'!$F$9)/1000</f>
        <v>22.480181690005555</v>
      </c>
      <c r="AQ212" s="31">
        <f>(AC212*'Propiedades físicas'!$F$5)/1000</f>
        <v>73.593962053922851</v>
      </c>
      <c r="AR212" s="31">
        <f>(AD212*'Propiedades físicas'!$F$8)/1000</f>
        <v>8.8575697059257497</v>
      </c>
      <c r="AS212" s="31">
        <f>(AE212*'Propiedades físicas'!$F$7)/1000</f>
        <v>5.019306950983486</v>
      </c>
      <c r="AT212" s="31">
        <f t="shared" si="161"/>
        <v>181.17577329116298</v>
      </c>
      <c r="AU212" s="31">
        <f t="shared" si="162"/>
        <v>0.25793027380594002</v>
      </c>
      <c r="AV212" s="31">
        <f t="shared" si="165"/>
        <v>0.13519487530470756</v>
      </c>
      <c r="AW212" s="31">
        <f t="shared" si="165"/>
        <v>0.12407940245894922</v>
      </c>
      <c r="AX212" s="31">
        <f t="shared" si="165"/>
        <v>0.40620200326481765</v>
      </c>
      <c r="AY212" s="31">
        <f t="shared" si="165"/>
        <v>4.8889371603183247E-2</v>
      </c>
      <c r="AZ212" s="31">
        <f t="shared" si="166"/>
        <v>2.7704073562402218E-2</v>
      </c>
      <c r="BA212" s="31">
        <f t="shared" si="163"/>
        <v>0.99999999999999989</v>
      </c>
      <c r="BB212" s="34">
        <f>AU212*'Propiedades físicas'!$C$4+'Diseño reactor'!AV212*'Propiedades físicas'!$C$5+'Diseño reactor'!AW212*'Propiedades físicas'!$C$8+'Diseño reactor'!AX212*'Propiedades físicas'!$C$9+'Diseño reactor'!AY212*'Propiedades físicas'!$C$7+'Diseño reactor'!AZ212*'Propiedades físicas'!$C$6</f>
        <v>882.39223217762753</v>
      </c>
      <c r="BC212" s="45">
        <f>AU212*'Propiedades físicas'!$L$4+'Diseño reactor'!AV212*'Propiedades físicas'!$L$5+'Diseño reactor'!AW212*'Propiedades físicas'!$L$8+AX212*'Propiedades físicas'!$L$9+'Diseño reactor'!AY212*'Propiedades físicas'!$L$7+'Diseño reactor'!AZ212*'Propiedades físicas'!$L$6</f>
        <v>1.7870065141351408</v>
      </c>
      <c r="BD212" s="29">
        <f t="shared" si="142"/>
        <v>7.1032179629199943</v>
      </c>
      <c r="BE212" s="58">
        <f t="shared" si="143"/>
        <v>48.042400434304184</v>
      </c>
      <c r="BF212" s="30">
        <f>AU212*'Propiedades físicas'!$I$4+'Diseño reactor'!AV212*'Propiedades físicas'!$I$5+'Diseño reactor'!AW212*'Propiedades físicas'!$I$8+'Diseño reactor'!AX212*'Propiedades físicas'!$I$9+'Diseño reactor'!AY212*'Propiedades físicas'!$I$7+'Diseño reactor'!AZ212*'Propiedades físicas'!$I$6</f>
        <v>1.6950433653144296E-2</v>
      </c>
      <c r="BG212" s="24">
        <f>AU212*'Propiedades físicas'!$O$4+'Diseño reactor'!AV212*'Propiedades físicas'!$O$5+'Diseño reactor'!AW212*'Propiedades físicas'!$O$8+'Diseño reactor'!AX212*'Propiedades físicas'!$O$9+'Diseño reactor'!AY212*'Propiedades físicas'!$O$7+'Diseño reactor'!AZ212*'Propiedades físicas'!$O$6</f>
        <v>0.14228540331209952</v>
      </c>
      <c r="BH212" s="54">
        <f t="shared" si="144"/>
        <v>48875.933169990538</v>
      </c>
      <c r="BI212" s="34">
        <f t="shared" si="164"/>
        <v>212.88575391772849</v>
      </c>
      <c r="BJ212" s="27">
        <f t="shared" si="145"/>
        <v>4948.8459033081517</v>
      </c>
      <c r="BK212" s="34">
        <f t="shared" si="146"/>
        <v>541.65271944740903</v>
      </c>
      <c r="BL212" s="27">
        <f t="shared" si="147"/>
        <v>104.70307677784264</v>
      </c>
      <c r="BM212" s="34">
        <f t="shared" si="148"/>
        <v>1.1054421768707483</v>
      </c>
      <c r="BN212" s="45">
        <f t="shared" si="149"/>
        <v>167.29230272402708</v>
      </c>
      <c r="BO212" s="45">
        <f t="shared" si="150"/>
        <v>45.383495112775179</v>
      </c>
      <c r="BP212" s="66">
        <f t="shared" si="151"/>
        <v>6.7412769354306157</v>
      </c>
    </row>
    <row r="213" spans="8:68">
      <c r="H213" s="68">
        <v>208</v>
      </c>
      <c r="I213" s="31">
        <f>('Propiedades físicas'!$C$10*'Diseño reactor'!H213)/1000</f>
        <v>182.05101857276276</v>
      </c>
      <c r="J213" s="31">
        <f t="shared" si="129"/>
        <v>2.5047923575211661</v>
      </c>
      <c r="K213" s="31">
        <f>(I213*1000)/'Propiedades físicas'!$F$10</f>
        <v>1189.1875198385055</v>
      </c>
      <c r="L213" s="31">
        <f t="shared" si="130"/>
        <v>169.88393140550079</v>
      </c>
      <c r="M213" s="31">
        <f t="shared" si="131"/>
        <v>1019.3035884330047</v>
      </c>
      <c r="N213" s="31">
        <f t="shared" si="132"/>
        <v>0.81674967021875378</v>
      </c>
      <c r="O213" s="32">
        <f t="shared" si="133"/>
        <v>4.9004980213125231</v>
      </c>
      <c r="P213" s="33">
        <f t="shared" si="134"/>
        <v>0.25756660584618729</v>
      </c>
      <c r="Q213" s="31">
        <f t="shared" si="135"/>
        <v>3.6963631157766903</v>
      </c>
      <c r="R213" s="31">
        <f t="shared" si="136"/>
        <v>0.17634152689469298</v>
      </c>
      <c r="S213" s="31">
        <f t="shared" si="137"/>
        <v>1.2041349055358328</v>
      </c>
      <c r="T213" s="31">
        <f t="shared" si="138"/>
        <v>0.12073123379248059</v>
      </c>
      <c r="U213" s="31">
        <f t="shared" si="139"/>
        <v>0.2621103036853929</v>
      </c>
      <c r="V213" s="47">
        <f t="shared" si="152"/>
        <v>2.5506595918748645E-4</v>
      </c>
      <c r="W213" s="31">
        <f t="shared" si="140"/>
        <v>0.68464437117286858</v>
      </c>
      <c r="X213" s="34">
        <f>(S213*H213*'Propiedades físicas'!$F$5*60*24*365)/(1000000)</f>
        <v>38764.563119521546</v>
      </c>
      <c r="Y213" s="34">
        <f>(U213*H213*'Propiedades físicas'!$F$7*60*24*365)/(1000000)</f>
        <v>2638.8533646952769</v>
      </c>
      <c r="Z213" s="31">
        <f t="shared" si="153"/>
        <v>53.573854016006955</v>
      </c>
      <c r="AA213" s="31">
        <f t="shared" si="154"/>
        <v>768.84352808155154</v>
      </c>
      <c r="AB213" s="31">
        <f t="shared" si="154"/>
        <v>36.679037594096144</v>
      </c>
      <c r="AC213" s="31">
        <f t="shared" si="154"/>
        <v>250.46006035145322</v>
      </c>
      <c r="AD213" s="31">
        <f t="shared" si="154"/>
        <v>25.112096628835964</v>
      </c>
      <c r="AE213" s="31">
        <f t="shared" si="155"/>
        <v>54.518943166561726</v>
      </c>
      <c r="AF213" s="31">
        <f t="shared" si="156"/>
        <v>1189.1875198385058</v>
      </c>
      <c r="AG213" s="31">
        <f t="shared" si="157"/>
        <v>4.5050804118161619E-2</v>
      </c>
      <c r="AH213" s="31">
        <f t="shared" si="158"/>
        <v>0.64652841982899567</v>
      </c>
      <c r="AI213" s="31">
        <f t="shared" si="158"/>
        <v>3.0843779456310842E-2</v>
      </c>
      <c r="AJ213" s="31">
        <f t="shared" si="158"/>
        <v>0.21061443731386134</v>
      </c>
      <c r="AK213" s="31">
        <f t="shared" si="158"/>
        <v>2.1117019990460579E-2</v>
      </c>
      <c r="AL213" s="31">
        <f t="shared" si="159"/>
        <v>4.5845539292209789E-2</v>
      </c>
      <c r="AM213" s="31">
        <f t="shared" si="160"/>
        <v>0.99999999999999989</v>
      </c>
      <c r="AN213" s="31">
        <f>(Z213*'Propiedades físicas'!$F$4)/1000</f>
        <v>47.111775744596201</v>
      </c>
      <c r="AO213" s="31">
        <f>(AA213*'Propiedades físicas'!$F$6)/1000</f>
        <v>24.633746639732912</v>
      </c>
      <c r="AP213" s="31">
        <f>(AB213*'Propiedades físicas'!$F$9)/1000</f>
        <v>22.629132243677613</v>
      </c>
      <c r="AQ213" s="31">
        <f>(AC213*'Propiedades físicas'!$F$5)/1000</f>
        <v>73.752973971692441</v>
      </c>
      <c r="AR213" s="31">
        <f>(AD213*'Propiedades físicas'!$F$8)/1000</f>
        <v>8.9027404968549213</v>
      </c>
      <c r="AS213" s="31">
        <f>(AE213*'Propiedades físicas'!$F$7)/1000</f>
        <v>5.0206494762086695</v>
      </c>
      <c r="AT213" s="31">
        <f t="shared" si="161"/>
        <v>182.05101857276276</v>
      </c>
      <c r="AU213" s="31">
        <f t="shared" si="162"/>
        <v>0.25878336805770968</v>
      </c>
      <c r="AV213" s="31">
        <f t="shared" si="165"/>
        <v>0.13531232526385023</v>
      </c>
      <c r="AW213" s="31">
        <f t="shared" si="165"/>
        <v>0.12430104715197254</v>
      </c>
      <c r="AX213" s="31">
        <f t="shared" si="165"/>
        <v>0.40512255602796643</v>
      </c>
      <c r="AY213" s="31">
        <f t="shared" si="165"/>
        <v>4.8902448152448236E-2</v>
      </c>
      <c r="AZ213" s="31">
        <f t="shared" si="166"/>
        <v>2.7578255346052894E-2</v>
      </c>
      <c r="BA213" s="31">
        <f t="shared" si="163"/>
        <v>1</v>
      </c>
      <c r="BB213" s="34">
        <f>AU213*'Propiedades físicas'!$C$4+'Diseño reactor'!AV213*'Propiedades físicas'!$C$5+'Diseño reactor'!AW213*'Propiedades físicas'!$C$8+'Diseño reactor'!AX213*'Propiedades físicas'!$C$9+'Diseño reactor'!AY213*'Propiedades físicas'!$C$7+'Diseño reactor'!AZ213*'Propiedades físicas'!$C$6</f>
        <v>882.36194712444035</v>
      </c>
      <c r="BC213" s="45">
        <f>AU213*'Propiedades físicas'!$L$4+'Diseño reactor'!AV213*'Propiedades físicas'!$L$5+'Diseño reactor'!AW213*'Propiedades físicas'!$L$8+AX213*'Propiedades físicas'!$L$9+'Diseño reactor'!AY213*'Propiedades físicas'!$L$7+'Diseño reactor'!AZ213*'Propiedades físicas'!$L$6</f>
        <v>1.7876779360058115</v>
      </c>
      <c r="BD213" s="29">
        <f t="shared" si="142"/>
        <v>7.0900280767863979</v>
      </c>
      <c r="BE213" s="58">
        <f t="shared" si="143"/>
        <v>48.022789761545688</v>
      </c>
      <c r="BF213" s="30">
        <f>AU213*'Propiedades físicas'!$I$4+'Diseño reactor'!AV213*'Propiedades físicas'!$I$5+'Diseño reactor'!AW213*'Propiedades físicas'!$I$8+'Diseño reactor'!AX213*'Propiedades físicas'!$I$9+'Diseño reactor'!AY213*'Propiedades físicas'!$I$7+'Diseño reactor'!AZ213*'Propiedades físicas'!$I$6</f>
        <v>1.6962878599724424E-2</v>
      </c>
      <c r="BG213" s="24">
        <f>AU213*'Propiedades físicas'!$O$4+'Diseño reactor'!AV213*'Propiedades físicas'!$O$5+'Diseño reactor'!AW213*'Propiedades físicas'!$O$8+'Diseño reactor'!AX213*'Propiedades físicas'!$O$9+'Diseño reactor'!AY213*'Propiedades físicas'!$O$7+'Diseño reactor'!AZ213*'Propiedades físicas'!$O$6</f>
        <v>0.14229874150861935</v>
      </c>
      <c r="BH213" s="54">
        <f t="shared" si="144"/>
        <v>48838.398698848265</v>
      </c>
      <c r="BI213" s="34">
        <f t="shared" si="164"/>
        <v>213.10212221403029</v>
      </c>
      <c r="BJ213" s="27">
        <f t="shared" si="145"/>
        <v>4947.9870964345237</v>
      </c>
      <c r="BK213" s="34">
        <f t="shared" si="146"/>
        <v>541.60948986424637</v>
      </c>
      <c r="BL213" s="27">
        <f t="shared" si="147"/>
        <v>104.70146135566098</v>
      </c>
      <c r="BM213" s="34">
        <f t="shared" si="148"/>
        <v>1.1054421768707483</v>
      </c>
      <c r="BN213" s="45">
        <f t="shared" si="149"/>
        <v>168.05667312002535</v>
      </c>
      <c r="BO213" s="45">
        <f t="shared" si="150"/>
        <v>45.51107136097685</v>
      </c>
      <c r="BP213" s="66">
        <f t="shared" si="151"/>
        <v>6.7410455644789069</v>
      </c>
    </row>
    <row r="214" spans="8:68">
      <c r="H214" s="68">
        <v>209</v>
      </c>
      <c r="I214" s="31">
        <f>('Propiedades físicas'!$C$10*'Diseño reactor'!H214)/1000</f>
        <v>182.92626385436256</v>
      </c>
      <c r="J214" s="31">
        <f t="shared" si="129"/>
        <v>2.4928077050928352</v>
      </c>
      <c r="K214" s="31">
        <f>(I214*1000)/'Propiedades físicas'!$F$10</f>
        <v>1194.9047675300369</v>
      </c>
      <c r="L214" s="31">
        <f t="shared" si="130"/>
        <v>170.70068107571956</v>
      </c>
      <c r="M214" s="31">
        <f t="shared" si="131"/>
        <v>1024.2040864543173</v>
      </c>
      <c r="N214" s="31">
        <f t="shared" si="132"/>
        <v>0.81674967021875389</v>
      </c>
      <c r="O214" s="32">
        <f t="shared" si="133"/>
        <v>4.9004980213125231</v>
      </c>
      <c r="P214" s="33">
        <f t="shared" si="134"/>
        <v>0.25841311822335883</v>
      </c>
      <c r="Q214" s="31">
        <f t="shared" si="135"/>
        <v>3.6995564468738595</v>
      </c>
      <c r="R214" s="31">
        <f t="shared" si="136"/>
        <v>0.17665325702618892</v>
      </c>
      <c r="S214" s="31">
        <f t="shared" si="137"/>
        <v>1.2009415744386636</v>
      </c>
      <c r="T214" s="31">
        <f t="shared" si="138"/>
        <v>0.12076156749514395</v>
      </c>
      <c r="U214" s="31">
        <f t="shared" si="139"/>
        <v>0.26092172747406217</v>
      </c>
      <c r="V214" s="47">
        <f t="shared" si="152"/>
        <v>2.5590425299788934E-4</v>
      </c>
      <c r="W214" s="31">
        <f t="shared" si="140"/>
        <v>0.68360793074560178</v>
      </c>
      <c r="X214" s="34">
        <f>(S214*H214*'Propiedades físicas'!$F$5*60*24*365)/(1000000)</f>
        <v>38847.634463437294</v>
      </c>
      <c r="Y214" s="34">
        <f>(U214*H214*'Propiedades físicas'!$F$7*60*24*365)/(1000000)</f>
        <v>2639.5163761697927</v>
      </c>
      <c r="Z214" s="31">
        <f t="shared" si="153"/>
        <v>54.008341708681996</v>
      </c>
      <c r="AA214" s="31">
        <f t="shared" si="154"/>
        <v>773.20729739663659</v>
      </c>
      <c r="AB214" s="31">
        <f t="shared" si="154"/>
        <v>36.920530718473486</v>
      </c>
      <c r="AC214" s="31">
        <f t="shared" si="154"/>
        <v>250.99678905768067</v>
      </c>
      <c r="AD214" s="31">
        <f t="shared" si="154"/>
        <v>25.239167606485086</v>
      </c>
      <c r="AE214" s="31">
        <f t="shared" si="155"/>
        <v>54.532641042078993</v>
      </c>
      <c r="AF214" s="31">
        <f t="shared" si="156"/>
        <v>1194.9047675300369</v>
      </c>
      <c r="AG214" s="31">
        <f t="shared" si="157"/>
        <v>4.5198867036342592E-2</v>
      </c>
      <c r="AH214" s="31">
        <f t="shared" si="158"/>
        <v>0.64708696325224102</v>
      </c>
      <c r="AI214" s="31">
        <f t="shared" si="158"/>
        <v>3.0898303966759758E-2</v>
      </c>
      <c r="AJ214" s="31">
        <f t="shared" si="158"/>
        <v>0.21005589389061605</v>
      </c>
      <c r="AK214" s="31">
        <f t="shared" si="158"/>
        <v>2.1122325638265257E-2</v>
      </c>
      <c r="AL214" s="31">
        <f t="shared" si="159"/>
        <v>4.5637646215775249E-2</v>
      </c>
      <c r="AM214" s="31">
        <f t="shared" si="160"/>
        <v>0.99999999999999989</v>
      </c>
      <c r="AN214" s="31">
        <f>(Z214*'Propiedades físicas'!$F$4)/1000</f>
        <v>47.493855531780774</v>
      </c>
      <c r="AO214" s="31">
        <f>(AA214*'Propiedades físicas'!$F$6)/1000</f>
        <v>24.773561808588234</v>
      </c>
      <c r="AP214" s="31">
        <f>(AB214*'Propiedades físicas'!$F$9)/1000</f>
        <v>22.778121426762215</v>
      </c>
      <c r="AQ214" s="31">
        <f>(AC214*'Propiedades físicas'!$F$5)/1000</f>
        <v>73.911024473815246</v>
      </c>
      <c r="AR214" s="31">
        <f>(AD214*'Propiedades físicas'!$F$8)/1000</f>
        <v>8.9477896998510893</v>
      </c>
      <c r="AS214" s="31">
        <f>(AE214*'Propiedades físicas'!$F$7)/1000</f>
        <v>5.0219109135650539</v>
      </c>
      <c r="AT214" s="31">
        <f t="shared" si="161"/>
        <v>182.92626385436262</v>
      </c>
      <c r="AU214" s="31">
        <f t="shared" si="162"/>
        <v>0.25963387941708127</v>
      </c>
      <c r="AV214" s="31">
        <f t="shared" si="165"/>
        <v>0.13542922315579459</v>
      </c>
      <c r="AW214" s="31">
        <f t="shared" si="165"/>
        <v>0.12452078201792333</v>
      </c>
      <c r="AX214" s="31">
        <f t="shared" si="165"/>
        <v>0.40404818267463094</v>
      </c>
      <c r="AY214" s="31">
        <f t="shared" si="165"/>
        <v>4.8914734884515559E-2</v>
      </c>
      <c r="AZ214" s="31">
        <f t="shared" si="166"/>
        <v>2.7453197850054303E-2</v>
      </c>
      <c r="BA214" s="31">
        <f t="shared" si="163"/>
        <v>1</v>
      </c>
      <c r="BB214" s="34">
        <f>AU214*'Propiedades físicas'!$C$4+'Diseño reactor'!AV214*'Propiedades físicas'!$C$5+'Diseño reactor'!AW214*'Propiedades físicas'!$C$8+'Diseño reactor'!AX214*'Propiedades físicas'!$C$9+'Diseño reactor'!AY214*'Propiedades físicas'!$C$7+'Diseño reactor'!AZ214*'Propiedades físicas'!$C$6</f>
        <v>882.33183678001205</v>
      </c>
      <c r="BC214" s="45">
        <f>AU214*'Propiedades físicas'!$L$4+'Diseño reactor'!AV214*'Propiedades físicas'!$L$5+'Diseño reactor'!AW214*'Propiedades físicas'!$L$8+AX214*'Propiedades físicas'!$L$9+'Diseño reactor'!AY214*'Propiedades físicas'!$L$7+'Diseño reactor'!AZ214*'Propiedades físicas'!$L$6</f>
        <v>1.7883473884249337</v>
      </c>
      <c r="BD214" s="29">
        <f t="shared" si="142"/>
        <v>7.0768863490242895</v>
      </c>
      <c r="BE214" s="58">
        <f t="shared" si="143"/>
        <v>48.003290386821675</v>
      </c>
      <c r="BF214" s="30">
        <f>AU214*'Propiedades físicas'!$I$4+'Diseño reactor'!AV214*'Propiedades físicas'!$I$5+'Diseño reactor'!AW214*'Propiedades físicas'!$I$8+'Diseño reactor'!AX214*'Propiedades físicas'!$I$9+'Diseño reactor'!AY214*'Propiedades físicas'!$I$7+'Diseño reactor'!AZ214*'Propiedades físicas'!$I$6</f>
        <v>1.6975254917307329E-2</v>
      </c>
      <c r="BG214" s="24">
        <f>AU214*'Propiedades físicas'!$O$4+'Diseño reactor'!AV214*'Propiedades físicas'!$O$5+'Diseño reactor'!AW214*'Propiedades físicas'!$O$8+'Diseño reactor'!AX214*'Propiedades físicas'!$O$9+'Diseño reactor'!AY214*'Propiedades físicas'!$O$7+'Diseño reactor'!AZ214*'Propiedades físicas'!$O$6</f>
        <v>0.14231210317179493</v>
      </c>
      <c r="BH214" s="54">
        <f t="shared" si="144"/>
        <v>48801.126221737082</v>
      </c>
      <c r="BI214" s="34">
        <f t="shared" si="164"/>
        <v>213.3174348675546</v>
      </c>
      <c r="BJ214" s="27">
        <f t="shared" si="145"/>
        <v>4947.1343361520867</v>
      </c>
      <c r="BK214" s="34">
        <f t="shared" si="146"/>
        <v>541.56699388554227</v>
      </c>
      <c r="BL214" s="27">
        <f t="shared" si="147"/>
        <v>104.6998731443631</v>
      </c>
      <c r="BM214" s="34">
        <f t="shared" si="148"/>
        <v>1.1054421768707483</v>
      </c>
      <c r="BN214" s="45">
        <f t="shared" si="149"/>
        <v>168.82250665298778</v>
      </c>
      <c r="BO214" s="45">
        <f t="shared" si="150"/>
        <v>45.638261983941753</v>
      </c>
      <c r="BP214" s="66">
        <f t="shared" si="151"/>
        <v>6.7408155282625728</v>
      </c>
    </row>
    <row r="215" spans="8:68">
      <c r="H215" s="68">
        <v>210</v>
      </c>
      <c r="I215" s="31">
        <f>('Propiedades físicas'!$C$10*'Diseño reactor'!H215)/1000</f>
        <v>183.80150913596242</v>
      </c>
      <c r="J215" s="31">
        <f t="shared" si="129"/>
        <v>2.4809371922114405</v>
      </c>
      <c r="K215" s="31">
        <f>(I215*1000)/'Propiedades físicas'!$F$10</f>
        <v>1200.6220152215683</v>
      </c>
      <c r="L215" s="31">
        <f t="shared" si="130"/>
        <v>171.51743074593833</v>
      </c>
      <c r="M215" s="31">
        <f t="shared" si="131"/>
        <v>1029.10458447563</v>
      </c>
      <c r="N215" s="31">
        <f t="shared" si="132"/>
        <v>0.81674967021875389</v>
      </c>
      <c r="O215" s="32">
        <f t="shared" si="133"/>
        <v>4.900498021312524</v>
      </c>
      <c r="P215" s="33">
        <f t="shared" si="134"/>
        <v>0.2592570715099593</v>
      </c>
      <c r="Q215" s="31">
        <f t="shared" si="135"/>
        <v>3.7027347951217364</v>
      </c>
      <c r="R215" s="31">
        <f t="shared" si="136"/>
        <v>0.17696229799640789</v>
      </c>
      <c r="S215" s="31">
        <f t="shared" si="137"/>
        <v>1.197763226190788</v>
      </c>
      <c r="T215" s="31">
        <f t="shared" si="138"/>
        <v>0.12078997394278018</v>
      </c>
      <c r="U215" s="31">
        <f t="shared" si="139"/>
        <v>0.25974032676960662</v>
      </c>
      <c r="V215" s="47">
        <f t="shared" si="152"/>
        <v>2.5674001256326069E-4</v>
      </c>
      <c r="W215" s="31">
        <f t="shared" si="140"/>
        <v>0.68257462358017085</v>
      </c>
      <c r="X215" s="34">
        <f>(S215*H215*'Propiedades físicas'!$F$5*60*24*365)/(1000000)</f>
        <v>38930.204300597514</v>
      </c>
      <c r="Y215" s="34">
        <f>(U215*H215*'Propiedades físicas'!$F$7*60*24*365)/(1000000)</f>
        <v>2640.1372631397098</v>
      </c>
      <c r="Z215" s="31">
        <f t="shared" si="153"/>
        <v>54.443985017091457</v>
      </c>
      <c r="AA215" s="31">
        <f t="shared" si="154"/>
        <v>777.5743069755647</v>
      </c>
      <c r="AB215" s="31">
        <f t="shared" si="154"/>
        <v>37.162082579245656</v>
      </c>
      <c r="AC215" s="31">
        <f t="shared" si="154"/>
        <v>251.53027750006549</v>
      </c>
      <c r="AD215" s="31">
        <f t="shared" si="154"/>
        <v>25.365894527983837</v>
      </c>
      <c r="AE215" s="31">
        <f t="shared" si="155"/>
        <v>54.545468621617388</v>
      </c>
      <c r="AF215" s="31">
        <f t="shared" si="156"/>
        <v>1200.6220152215683</v>
      </c>
      <c r="AG215" s="31">
        <f t="shared" si="157"/>
        <v>4.534648234568988E-2</v>
      </c>
      <c r="AH215" s="31">
        <f t="shared" si="158"/>
        <v>0.64764288603525866</v>
      </c>
      <c r="AI215" s="31">
        <f t="shared" si="158"/>
        <v>3.0952358117794128E-2</v>
      </c>
      <c r="AJ215" s="31">
        <f t="shared" si="158"/>
        <v>0.20949997110759871</v>
      </c>
      <c r="AK215" s="31">
        <f t="shared" si="158"/>
        <v>2.1127294191171982E-2</v>
      </c>
      <c r="AL215" s="31">
        <f t="shared" si="159"/>
        <v>4.5431008202486876E-2</v>
      </c>
      <c r="AM215" s="31">
        <f t="shared" si="160"/>
        <v>1.0000000000000002</v>
      </c>
      <c r="AN215" s="31">
        <f>(Z215*'Propiedades físicas'!$F$4)/1000</f>
        <v>47.876951544329884</v>
      </c>
      <c r="AO215" s="31">
        <f>(AA215*'Propiedades físicas'!$F$6)/1000</f>
        <v>24.913480795497094</v>
      </c>
      <c r="AP215" s="31">
        <f>(AB215*'Propiedades físicas'!$F$9)/1000</f>
        <v>22.927146847265604</v>
      </c>
      <c r="AQ215" s="31">
        <f>(AC215*'Propiedades físicas'!$F$5)/1000</f>
        <v>74.068120815444288</v>
      </c>
      <c r="AR215" s="31">
        <f>(AD215*'Propiedades físicas'!$F$8)/1000</f>
        <v>8.9927169280608261</v>
      </c>
      <c r="AS215" s="31">
        <f>(AE215*'Propiedades físicas'!$F$7)/1000</f>
        <v>5.0230922053647458</v>
      </c>
      <c r="AT215" s="31">
        <f t="shared" si="161"/>
        <v>183.80150913596245</v>
      </c>
      <c r="AU215" s="31">
        <f t="shared" si="162"/>
        <v>0.26048181959656347</v>
      </c>
      <c r="AV215" s="31">
        <f t="shared" si="165"/>
        <v>0.13554557257235569</v>
      </c>
      <c r="AW215" s="31">
        <f t="shared" si="165"/>
        <v>0.12473862132604056</v>
      </c>
      <c r="AX215" s="31">
        <f t="shared" si="165"/>
        <v>0.40297885019352209</v>
      </c>
      <c r="AY215" s="31">
        <f t="shared" si="165"/>
        <v>4.8926240977753312E-2</v>
      </c>
      <c r="AZ215" s="31">
        <f t="shared" si="166"/>
        <v>2.7328895333764872E-2</v>
      </c>
      <c r="BA215" s="31">
        <f t="shared" si="163"/>
        <v>1</v>
      </c>
      <c r="BB215" s="34">
        <f>AU215*'Propiedades físicas'!$C$4+'Diseño reactor'!AV215*'Propiedades físicas'!$C$5+'Diseño reactor'!AW215*'Propiedades físicas'!$C$8+'Diseño reactor'!AX215*'Propiedades físicas'!$C$9+'Diseño reactor'!AY215*'Propiedades físicas'!$C$7+'Diseño reactor'!AZ215*'Propiedades físicas'!$C$6</f>
        <v>882.30189986673315</v>
      </c>
      <c r="BC215" s="45">
        <f>AU215*'Propiedades físicas'!$L$4+'Diseño reactor'!AV215*'Propiedades físicas'!$L$5+'Diseño reactor'!AW215*'Propiedades físicas'!$L$8+AX215*'Propiedades físicas'!$L$9+'Diseño reactor'!AY215*'Propiedades físicas'!$L$7+'Diseño reactor'!AZ215*'Propiedades físicas'!$L$6</f>
        <v>1.7890148792891354</v>
      </c>
      <c r="BD215" s="29">
        <f t="shared" si="142"/>
        <v>7.063792522856656</v>
      </c>
      <c r="BE215" s="58">
        <f t="shared" si="143"/>
        <v>47.983901142569223</v>
      </c>
      <c r="BF215" s="30">
        <f>AU215*'Propiedades físicas'!$I$4+'Diseño reactor'!AV215*'Propiedades físicas'!$I$5+'Diseño reactor'!AW215*'Propiedades físicas'!$I$8+'Diseño reactor'!AX215*'Propiedades físicas'!$I$9+'Diseño reactor'!AY215*'Propiedades físicas'!$I$7+'Diseño reactor'!AZ215*'Propiedades físicas'!$I$6</f>
        <v>1.698756309003777E-2</v>
      </c>
      <c r="BG215" s="24">
        <f>AU215*'Propiedades físicas'!$O$4+'Diseño reactor'!AV215*'Propiedades físicas'!$O$5+'Diseño reactor'!AW215*'Propiedades físicas'!$O$8+'Diseño reactor'!AX215*'Propiedades físicas'!$O$9+'Diseño reactor'!AY215*'Propiedades físicas'!$O$7+'Diseño reactor'!AZ215*'Propiedades físicas'!$O$6</f>
        <v>0.14232548778087034</v>
      </c>
      <c r="BH215" s="54">
        <f t="shared" si="144"/>
        <v>48764.113253903517</v>
      </c>
      <c r="BI215" s="34">
        <f t="shared" si="164"/>
        <v>213.5316983963661</v>
      </c>
      <c r="BJ215" s="27">
        <f t="shared" si="145"/>
        <v>4946.2875674150764</v>
      </c>
      <c r="BK215" s="34">
        <f t="shared" si="146"/>
        <v>541.52522364369634</v>
      </c>
      <c r="BL215" s="27">
        <f t="shared" si="147"/>
        <v>104.6983118602305</v>
      </c>
      <c r="BM215" s="34">
        <f t="shared" si="148"/>
        <v>1.1054421768707483</v>
      </c>
      <c r="BN215" s="45">
        <f t="shared" si="149"/>
        <v>169.58979656230647</v>
      </c>
      <c r="BO215" s="45">
        <f t="shared" si="150"/>
        <v>45.765068726636592</v>
      </c>
      <c r="BP215" s="66">
        <f t="shared" si="151"/>
        <v>6.7405868170209668</v>
      </c>
    </row>
    <row r="216" spans="8:68">
      <c r="H216" s="68">
        <v>211</v>
      </c>
      <c r="I216" s="31">
        <f>('Propiedades físicas'!$C$10*'Diseño reactor'!H216)/1000</f>
        <v>184.67675441756222</v>
      </c>
      <c r="J216" s="31">
        <f t="shared" si="129"/>
        <v>2.4691791960398222</v>
      </c>
      <c r="K216" s="31">
        <f>(I216*1000)/'Propiedades físicas'!$F$10</f>
        <v>1206.3392629130994</v>
      </c>
      <c r="L216" s="31">
        <f t="shared" si="130"/>
        <v>172.33418041615707</v>
      </c>
      <c r="M216" s="31">
        <f t="shared" si="131"/>
        <v>1034.0050824969424</v>
      </c>
      <c r="N216" s="31">
        <f t="shared" si="132"/>
        <v>0.81674967021875389</v>
      </c>
      <c r="O216" s="32">
        <f t="shared" si="133"/>
        <v>4.9004980213125231</v>
      </c>
      <c r="P216" s="33">
        <f t="shared" si="134"/>
        <v>0.26009847729304975</v>
      </c>
      <c r="Q216" s="31">
        <f t="shared" si="135"/>
        <v>3.7058982578346229</v>
      </c>
      <c r="R216" s="31">
        <f t="shared" si="136"/>
        <v>0.17726866987844278</v>
      </c>
      <c r="S216" s="31">
        <f t="shared" si="137"/>
        <v>1.1945997634778995</v>
      </c>
      <c r="T216" s="31">
        <f t="shared" si="138"/>
        <v>0.12081647554232738</v>
      </c>
      <c r="U216" s="31">
        <f t="shared" si="139"/>
        <v>0.25856604750493406</v>
      </c>
      <c r="V216" s="47">
        <f t="shared" si="152"/>
        <v>2.5757324935816577E-4</v>
      </c>
      <c r="W216" s="31">
        <f t="shared" si="140"/>
        <v>0.6815444354897795</v>
      </c>
      <c r="X216" s="34">
        <f>(S216*H216*'Propiedades físicas'!$F$5*60*24*365)/(1000000)</f>
        <v>39012.276409831044</v>
      </c>
      <c r="Y216" s="34">
        <f>(U216*H216*'Propiedades físicas'!$F$7*60*24*365)/(1000000)</f>
        <v>2640.7165153591918</v>
      </c>
      <c r="Z216" s="31">
        <f t="shared" si="153"/>
        <v>54.880778708833496</v>
      </c>
      <c r="AA216" s="31">
        <f t="shared" si="154"/>
        <v>781.94453240310543</v>
      </c>
      <c r="AB216" s="31">
        <f t="shared" si="154"/>
        <v>37.403689344351427</v>
      </c>
      <c r="AC216" s="31">
        <f t="shared" si="154"/>
        <v>252.06055009383681</v>
      </c>
      <c r="AD216" s="31">
        <f t="shared" si="154"/>
        <v>25.492276339431079</v>
      </c>
      <c r="AE216" s="31">
        <f t="shared" si="155"/>
        <v>54.557436023541086</v>
      </c>
      <c r="AF216" s="31">
        <f t="shared" si="156"/>
        <v>1206.3392629130994</v>
      </c>
      <c r="AG216" s="31">
        <f t="shared" si="157"/>
        <v>4.5493652072888656E-2</v>
      </c>
      <c r="AH216" s="31">
        <f t="shared" si="158"/>
        <v>0.64819620519922849</v>
      </c>
      <c r="AI216" s="31">
        <f t="shared" si="158"/>
        <v>3.1005945420385327E-2</v>
      </c>
      <c r="AJ216" s="31">
        <f t="shared" si="158"/>
        <v>0.20894665194362855</v>
      </c>
      <c r="AK216" s="31">
        <f t="shared" si="158"/>
        <v>2.1131929568363437E-2</v>
      </c>
      <c r="AL216" s="31">
        <f t="shared" si="159"/>
        <v>4.5225615795505464E-2</v>
      </c>
      <c r="AM216" s="31">
        <f t="shared" si="160"/>
        <v>0.99999999999999989</v>
      </c>
      <c r="AN216" s="31">
        <f>(Z216*'Propiedades físicas'!$F$4)/1000</f>
        <v>48.261059180974001</v>
      </c>
      <c r="AO216" s="31">
        <f>(AA216*'Propiedades físicas'!$F$6)/1000</f>
        <v>25.053502818195497</v>
      </c>
      <c r="AP216" s="31">
        <f>(AB216*'Propiedades físicas'!$F$9)/1000</f>
        <v>23.076206140997613</v>
      </c>
      <c r="AQ216" s="31">
        <f>(AC216*'Propiedades físicas'!$F$5)/1000</f>
        <v>74.224270186132131</v>
      </c>
      <c r="AR216" s="31">
        <f>(AD216*'Propiedades físicas'!$F$8)/1000</f>
        <v>9.0375218078551018</v>
      </c>
      <c r="AS216" s="31">
        <f>(AE216*'Propiedades físicas'!$F$7)/1000</f>
        <v>5.0241942834078994</v>
      </c>
      <c r="AT216" s="31">
        <f t="shared" si="161"/>
        <v>184.67675441756225</v>
      </c>
      <c r="AU216" s="31">
        <f t="shared" si="162"/>
        <v>0.26132720023795536</v>
      </c>
      <c r="AV216" s="31">
        <f t="shared" si="165"/>
        <v>0.13566137707590653</v>
      </c>
      <c r="AW216" s="31">
        <f t="shared" si="165"/>
        <v>0.12495457922560897</v>
      </c>
      <c r="AX216" s="31">
        <f t="shared" si="165"/>
        <v>0.40191452584393916</v>
      </c>
      <c r="AY216" s="31">
        <f t="shared" si="165"/>
        <v>4.8936975508140391E-2</v>
      </c>
      <c r="AZ216" s="31">
        <f t="shared" si="166"/>
        <v>2.7205342108449531E-2</v>
      </c>
      <c r="BA216" s="31">
        <f t="shared" si="163"/>
        <v>0.99999999999999989</v>
      </c>
      <c r="BB216" s="34">
        <f>AU216*'Propiedades físicas'!$C$4+'Diseño reactor'!AV216*'Propiedades físicas'!$C$5+'Diseño reactor'!AW216*'Propiedades físicas'!$C$8+'Diseño reactor'!AX216*'Propiedades físicas'!$C$9+'Diseño reactor'!AY216*'Propiedades físicas'!$C$7+'Diseño reactor'!AZ216*'Propiedades físicas'!$C$6</f>
        <v>882.27213511829143</v>
      </c>
      <c r="BC216" s="45">
        <f>AU216*'Propiedades físicas'!$L$4+'Diseño reactor'!AV216*'Propiedades físicas'!$L$5+'Diseño reactor'!AW216*'Propiedades físicas'!$L$8+AX216*'Propiedades físicas'!$L$9+'Diseño reactor'!AY216*'Propiedades físicas'!$L$7+'Diseño reactor'!AZ216*'Propiedades físicas'!$L$6</f>
        <v>1.7896804164581008</v>
      </c>
      <c r="BD216" s="29">
        <f t="shared" si="142"/>
        <v>7.0507463432695419</v>
      </c>
      <c r="BE216" s="58">
        <f t="shared" si="143"/>
        <v>47.964620880311685</v>
      </c>
      <c r="BF216" s="30">
        <f>AU216*'Propiedades físicas'!$I$4+'Diseño reactor'!AV216*'Propiedades físicas'!$I$5+'Diseño reactor'!AW216*'Propiedades físicas'!$I$8+'Diseño reactor'!AX216*'Propiedades físicas'!$I$9+'Diseño reactor'!AY216*'Propiedades físicas'!$I$7+'Diseño reactor'!AZ216*'Propiedades físicas'!$I$6</f>
        <v>1.6999803597897774E-2</v>
      </c>
      <c r="BG216" s="24">
        <f>AU216*'Propiedades físicas'!$O$4+'Diseño reactor'!AV216*'Propiedades físicas'!$O$5+'Diseño reactor'!AW216*'Propiedades físicas'!$O$8+'Diseño reactor'!AX216*'Propiedades físicas'!$O$9+'Diseño reactor'!AY216*'Propiedades físicas'!$O$7+'Diseño reactor'!AZ216*'Propiedades físicas'!$O$6</f>
        <v>0.14233889482148476</v>
      </c>
      <c r="BH216" s="54">
        <f t="shared" si="144"/>
        <v>48727.357340838709</v>
      </c>
      <c r="BI216" s="34">
        <f t="shared" si="164"/>
        <v>213.74491927135119</v>
      </c>
      <c r="BJ216" s="27">
        <f t="shared" si="145"/>
        <v>4945.4467358109187</v>
      </c>
      <c r="BK216" s="34">
        <f t="shared" si="146"/>
        <v>541.48417136449655</v>
      </c>
      <c r="BL216" s="27">
        <f t="shared" si="147"/>
        <v>104.69677722271631</v>
      </c>
      <c r="BM216" s="34">
        <f t="shared" si="148"/>
        <v>1.1054421768707483</v>
      </c>
      <c r="BN216" s="45">
        <f t="shared" si="149"/>
        <v>170.35853612705168</v>
      </c>
      <c r="BO216" s="45">
        <f t="shared" si="150"/>
        <v>45.891493323520947</v>
      </c>
      <c r="BP216" s="66">
        <f t="shared" si="151"/>
        <v>6.7403594210797495</v>
      </c>
    </row>
    <row r="217" spans="8:68">
      <c r="H217" s="68">
        <v>212</v>
      </c>
      <c r="I217" s="31">
        <f>('Propiedades físicas'!$C$10*'Diseño reactor'!H217)/1000</f>
        <v>185.55199969916202</v>
      </c>
      <c r="J217" s="31">
        <f t="shared" si="129"/>
        <v>2.4575321243603896</v>
      </c>
      <c r="K217" s="31">
        <f>(I217*1000)/'Propiedades físicas'!$F$10</f>
        <v>1212.0565106046306</v>
      </c>
      <c r="L217" s="31">
        <f t="shared" si="130"/>
        <v>173.15093008637578</v>
      </c>
      <c r="M217" s="31">
        <f t="shared" si="131"/>
        <v>1038.9055805182547</v>
      </c>
      <c r="N217" s="31">
        <f t="shared" si="132"/>
        <v>0.81674967021875367</v>
      </c>
      <c r="O217" s="32">
        <f t="shared" si="133"/>
        <v>4.9004980213125222</v>
      </c>
      <c r="P217" s="33">
        <f t="shared" si="134"/>
        <v>0.26093734708984473</v>
      </c>
      <c r="Q217" s="31">
        <f t="shared" si="135"/>
        <v>3.7090469315304722</v>
      </c>
      <c r="R217" s="31">
        <f t="shared" si="136"/>
        <v>0.17757239257685459</v>
      </c>
      <c r="S217" s="31">
        <f t="shared" si="137"/>
        <v>1.1914510897820514</v>
      </c>
      <c r="T217" s="31">
        <f t="shared" si="138"/>
        <v>0.12084109445096654</v>
      </c>
      <c r="U217" s="31">
        <f t="shared" si="139"/>
        <v>0.25739883610108788</v>
      </c>
      <c r="V217" s="47">
        <f t="shared" si="152"/>
        <v>2.5840397478800161E-4</v>
      </c>
      <c r="W217" s="31">
        <f t="shared" si="140"/>
        <v>0.68051735237314925</v>
      </c>
      <c r="X217" s="34">
        <f>(S217*H217*'Propiedades físicas'!$F$5*60*24*365)/(1000000)</f>
        <v>39093.854535850151</v>
      </c>
      <c r="Y217" s="34">
        <f>(U217*H217*'Propiedades físicas'!$F$7*60*24*365)/(1000000)</f>
        <v>2641.2546171233894</v>
      </c>
      <c r="Z217" s="31">
        <f t="shared" si="153"/>
        <v>55.318717583047082</v>
      </c>
      <c r="AA217" s="31">
        <f t="shared" si="154"/>
        <v>786.31794948446009</v>
      </c>
      <c r="AB217" s="31">
        <f t="shared" si="154"/>
        <v>37.645347226293175</v>
      </c>
      <c r="AC217" s="31">
        <f t="shared" si="154"/>
        <v>252.58763103379491</v>
      </c>
      <c r="AD217" s="31">
        <f t="shared" si="154"/>
        <v>25.618312023604908</v>
      </c>
      <c r="AE217" s="31">
        <f t="shared" si="155"/>
        <v>54.568553253430629</v>
      </c>
      <c r="AF217" s="31">
        <f t="shared" si="156"/>
        <v>1212.0565106046306</v>
      </c>
      <c r="AG217" s="31">
        <f t="shared" si="157"/>
        <v>4.5640378232407262E-2</v>
      </c>
      <c r="AH217" s="31">
        <f t="shared" si="158"/>
        <v>0.64874693762604174</v>
      </c>
      <c r="AI217" s="31">
        <f t="shared" si="158"/>
        <v>3.1059069356026901E-2</v>
      </c>
      <c r="AJ217" s="31">
        <f t="shared" si="158"/>
        <v>0.20839591951681558</v>
      </c>
      <c r="AK217" s="31">
        <f t="shared" si="158"/>
        <v>2.1136235645337439E-2</v>
      </c>
      <c r="AL217" s="31">
        <f t="shared" si="159"/>
        <v>4.5021459623371257E-2</v>
      </c>
      <c r="AM217" s="31">
        <f t="shared" si="160"/>
        <v>1.0000000000000002</v>
      </c>
      <c r="AN217" s="31">
        <f>(Z217*'Propiedades físicas'!$F$4)/1000</f>
        <v>48.646173868179943</v>
      </c>
      <c r="AO217" s="31">
        <f>(AA217*'Propiedades físicas'!$F$6)/1000</f>
        <v>25.1936271014821</v>
      </c>
      <c r="AP217" s="31">
        <f>(AB217*'Propiedades físicas'!$F$9)/1000</f>
        <v>23.225296971261571</v>
      </c>
      <c r="AQ217" s="31">
        <f>(AC217*'Propiedades físicas'!$F$5)/1000</f>
        <v>74.379479710521593</v>
      </c>
      <c r="AR217" s="31">
        <f>(AD217*'Propiedades físicas'!$F$8)/1000</f>
        <v>9.0822039786084083</v>
      </c>
      <c r="AS217" s="31">
        <f>(AE217*'Propiedades físicas'!$F$7)/1000</f>
        <v>5.0252180691084272</v>
      </c>
      <c r="AT217" s="31">
        <f t="shared" si="161"/>
        <v>185.55199969916205</v>
      </c>
      <c r="AU217" s="31">
        <f t="shared" si="162"/>
        <v>0.2621700329128796</v>
      </c>
      <c r="AV217" s="31">
        <f t="shared" si="165"/>
        <v>0.13577664019966837</v>
      </c>
      <c r="AW217" s="31">
        <f t="shared" si="165"/>
        <v>0.12516866974711702</v>
      </c>
      <c r="AX217" s="31">
        <f t="shared" si="165"/>
        <v>0.40085517715311092</v>
      </c>
      <c r="AY217" s="31">
        <f t="shared" si="165"/>
        <v>4.894694745049101E-2</v>
      </c>
      <c r="AZ217" s="31">
        <f t="shared" si="166"/>
        <v>2.7082532536732994E-2</v>
      </c>
      <c r="BA217" s="31">
        <f t="shared" si="163"/>
        <v>0.99999999999999989</v>
      </c>
      <c r="BB217" s="34">
        <f>AU217*'Propiedades físicas'!$C$4+'Diseño reactor'!AV217*'Propiedades físicas'!$C$5+'Diseño reactor'!AW217*'Propiedades físicas'!$C$8+'Diseño reactor'!AX217*'Propiedades físicas'!$C$9+'Diseño reactor'!AY217*'Propiedades físicas'!$C$7+'Diseño reactor'!AZ217*'Propiedades físicas'!$C$6</f>
        <v>882.24254127955669</v>
      </c>
      <c r="BC217" s="45">
        <f>AU217*'Propiedades físicas'!$L$4+'Diseño reactor'!AV217*'Propiedades físicas'!$L$5+'Diseño reactor'!AW217*'Propiedades físicas'!$L$8+AX217*'Propiedades físicas'!$L$9+'Diseño reactor'!AY217*'Propiedades físicas'!$L$7+'Diseño reactor'!AZ217*'Propiedades físicas'!$L$6</f>
        <v>1.7903440077547377</v>
      </c>
      <c r="BD217" s="29">
        <f t="shared" si="142"/>
        <v>7.0377475569975365</v>
      </c>
      <c r="BE217" s="58">
        <f t="shared" si="143"/>
        <v>47.945448470235185</v>
      </c>
      <c r="BF217" s="30">
        <f>AU217*'Propiedades físicas'!$I$4+'Diseño reactor'!AV217*'Propiedades físicas'!$I$5+'Diseño reactor'!AW217*'Propiedades físicas'!$I$8+'Diseño reactor'!AX217*'Propiedades físicas'!$I$9+'Diseño reactor'!AY217*'Propiedades físicas'!$I$7+'Diseño reactor'!AZ217*'Propiedades físicas'!$I$6</f>
        <v>1.7011976916748849E-2</v>
      </c>
      <c r="BG217" s="24">
        <f>AU217*'Propiedades físicas'!$O$4+'Diseño reactor'!AV217*'Propiedades físicas'!$O$5+'Diseño reactor'!AW217*'Propiedades físicas'!$O$8+'Diseño reactor'!AX217*'Propiedades físicas'!$O$9+'Diseño reactor'!AY217*'Propiedades físicas'!$O$7+'Diseño reactor'!AZ217*'Propiedades físicas'!$O$6</f>
        <v>0.14235232378559465</v>
      </c>
      <c r="BH217" s="54">
        <f t="shared" si="144"/>
        <v>48690.856057825767</v>
      </c>
      <c r="BI217" s="34">
        <f t="shared" si="164"/>
        <v>213.95710391659475</v>
      </c>
      <c r="BJ217" s="27">
        <f t="shared" si="145"/>
        <v>4944.6117875513519</v>
      </c>
      <c r="BK217" s="34">
        <f t="shared" si="146"/>
        <v>541.44382936582917</v>
      </c>
      <c r="BL217" s="27">
        <f t="shared" si="147"/>
        <v>104.69526895440515</v>
      </c>
      <c r="BM217" s="34">
        <f t="shared" si="148"/>
        <v>1.1054421768707483</v>
      </c>
      <c r="BN217" s="45">
        <f t="shared" si="149"/>
        <v>171.12871866570086</v>
      </c>
      <c r="BO217" s="45">
        <f t="shared" si="150"/>
        <v>46.017537498626247</v>
      </c>
      <c r="BP217" s="66">
        <f t="shared" si="151"/>
        <v>6.7401333308500098</v>
      </c>
    </row>
    <row r="218" spans="8:68">
      <c r="H218" s="68">
        <v>213</v>
      </c>
      <c r="I218" s="31">
        <f>('Propiedades físicas'!$C$10*'Diseño reactor'!H218)/1000</f>
        <v>186.42724498076186</v>
      </c>
      <c r="J218" s="31">
        <f t="shared" si="129"/>
        <v>2.4459944148563499</v>
      </c>
      <c r="K218" s="31">
        <f>(I218*1000)/'Propiedades físicas'!$F$10</f>
        <v>1217.773758296162</v>
      </c>
      <c r="L218" s="31">
        <f t="shared" si="130"/>
        <v>173.96767975659455</v>
      </c>
      <c r="M218" s="31">
        <f t="shared" si="131"/>
        <v>1043.8060785395674</v>
      </c>
      <c r="N218" s="31">
        <f t="shared" si="132"/>
        <v>0.81674967021875378</v>
      </c>
      <c r="O218" s="32">
        <f t="shared" si="133"/>
        <v>4.9004980213125231</v>
      </c>
      <c r="P218" s="33">
        <f t="shared" si="134"/>
        <v>0.26177369234823794</v>
      </c>
      <c r="Q218" s="31">
        <f t="shared" si="135"/>
        <v>3.7121809119386753</v>
      </c>
      <c r="R218" s="31">
        <f t="shared" si="136"/>
        <v>0.17787348582929752</v>
      </c>
      <c r="S218" s="31">
        <f t="shared" si="137"/>
        <v>1.1883171093738478</v>
      </c>
      <c r="T218" s="31">
        <f t="shared" si="138"/>
        <v>0.12086385257910459</v>
      </c>
      <c r="U218" s="31">
        <f t="shared" si="139"/>
        <v>0.25623863946211373</v>
      </c>
      <c r="V218" s="47">
        <f t="shared" si="152"/>
        <v>2.5923220018951717E-4</v>
      </c>
      <c r="W218" s="31">
        <f t="shared" si="140"/>
        <v>0.67949336021387563</v>
      </c>
      <c r="X218" s="34">
        <f>(S218*H218*'Propiedades físicas'!$F$5*60*24*365)/(1000000)</f>
        <v>39174.942389609379</v>
      </c>
      <c r="Y218" s="34">
        <f>(U218*H218*'Propiedades físicas'!$F$7*60*24*365)/(1000000)</f>
        <v>2641.7520473336572</v>
      </c>
      <c r="Z218" s="31">
        <f t="shared" si="153"/>
        <v>55.757796470174682</v>
      </c>
      <c r="AA218" s="31">
        <f t="shared" si="154"/>
        <v>790.69453424293783</v>
      </c>
      <c r="AB218" s="31">
        <f t="shared" si="154"/>
        <v>37.887052481640374</v>
      </c>
      <c r="AC218" s="31">
        <f t="shared" si="154"/>
        <v>253.11154429662957</v>
      </c>
      <c r="AD218" s="31">
        <f t="shared" si="154"/>
        <v>25.744000599349278</v>
      </c>
      <c r="AE218" s="31">
        <f t="shared" si="155"/>
        <v>54.578830205430222</v>
      </c>
      <c r="AF218" s="31">
        <f t="shared" si="156"/>
        <v>1217.7737582961618</v>
      </c>
      <c r="AG218" s="31">
        <f t="shared" si="157"/>
        <v>4.5786662826589192E-2</v>
      </c>
      <c r="AH218" s="31">
        <f t="shared" si="158"/>
        <v>0.64929510005966273</v>
      </c>
      <c r="AI218" s="31">
        <f t="shared" si="158"/>
        <v>3.1111733377018846E-2</v>
      </c>
      <c r="AJ218" s="31">
        <f t="shared" si="158"/>
        <v>0.20784775708319461</v>
      </c>
      <c r="AK218" s="31">
        <f t="shared" si="158"/>
        <v>2.1140216254428724E-2</v>
      </c>
      <c r="AL218" s="31">
        <f t="shared" si="159"/>
        <v>4.4818530399106112E-2</v>
      </c>
      <c r="AM218" s="31">
        <f t="shared" si="160"/>
        <v>1.0000000000000002</v>
      </c>
      <c r="AN218" s="31">
        <f>(Z218*'Propiedades físicas'!$F$4)/1000</f>
        <v>49.03229105994221</v>
      </c>
      <c r="AO218" s="31">
        <f>(AA218*'Propiedades físicas'!$F$6)/1000</f>
        <v>25.333852877143727</v>
      </c>
      <c r="AP218" s="31">
        <f>(AB218*'Propiedades físicas'!$F$9)/1000</f>
        <v>23.374417028548024</v>
      </c>
      <c r="AQ218" s="31">
        <f>(AC218*'Propiedades físicas'!$F$5)/1000</f>
        <v>74.533756449028516</v>
      </c>
      <c r="AR218" s="31">
        <f>(AD218*'Propiedades físicas'!$F$8)/1000</f>
        <v>9.1267630924813012</v>
      </c>
      <c r="AS218" s="31">
        <f>(AE218*'Propiedades físicas'!$F$7)/1000</f>
        <v>5.0261644736180697</v>
      </c>
      <c r="AT218" s="31">
        <f t="shared" si="161"/>
        <v>186.42724498076186</v>
      </c>
      <c r="AU218" s="31">
        <f t="shared" si="162"/>
        <v>0.26301032912331052</v>
      </c>
      <c r="AV218" s="31">
        <f t="shared" si="165"/>
        <v>0.13589136544799568</v>
      </c>
      <c r="AW218" s="31">
        <f t="shared" si="165"/>
        <v>0.12538090680340269</v>
      </c>
      <c r="AX218" s="31">
        <f t="shared" si="165"/>
        <v>0.39980077191356844</v>
      </c>
      <c r="AY218" s="31">
        <f t="shared" si="165"/>
        <v>4.8956165679663009E-2</v>
      </c>
      <c r="AZ218" s="31">
        <f t="shared" si="166"/>
        <v>2.6960461032059659E-2</v>
      </c>
      <c r="BA218" s="31">
        <f t="shared" si="163"/>
        <v>0.99999999999999989</v>
      </c>
      <c r="BB218" s="34">
        <f>AU218*'Propiedades físicas'!$C$4+'Diseño reactor'!AV218*'Propiedades físicas'!$C$5+'Diseño reactor'!AW218*'Propiedades físicas'!$C$8+'Diseño reactor'!AX218*'Propiedades físicas'!$C$9+'Diseño reactor'!AY218*'Propiedades físicas'!$C$7+'Diseño reactor'!AZ218*'Propiedades físicas'!$C$6</f>
        <v>882.21311710646228</v>
      </c>
      <c r="BC218" s="45">
        <f>AU218*'Propiedades físicas'!$L$4+'Diseño reactor'!AV218*'Propiedades físicas'!$L$5+'Diseño reactor'!AW218*'Propiedades físicas'!$L$8+AX218*'Propiedades físicas'!$L$9+'Diseño reactor'!AY218*'Propiedades físicas'!$L$7+'Diseño reactor'!AZ218*'Propiedades físicas'!$L$6</f>
        <v>1.7910056609653378</v>
      </c>
      <c r="BD218" s="29">
        <f t="shared" si="142"/>
        <v>7.024795912509469</v>
      </c>
      <c r="BE218" s="58">
        <f t="shared" si="143"/>
        <v>47.926382800776835</v>
      </c>
      <c r="BF218" s="30">
        <f>AU218*'Propiedades físicas'!$I$4+'Diseño reactor'!AV218*'Propiedades físicas'!$I$5+'Diseño reactor'!AW218*'Propiedades físicas'!$I$8+'Diseño reactor'!AX218*'Propiedades físicas'!$I$9+'Diseño reactor'!AY218*'Propiedades físicas'!$I$7+'Diseño reactor'!AZ218*'Propiedades físicas'!$I$6</f>
        <v>1.7024083518373683E-2</v>
      </c>
      <c r="BG218" s="24">
        <f>AU218*'Propiedades físicas'!$O$4+'Diseño reactor'!AV218*'Propiedades físicas'!$O$5+'Diseño reactor'!AW218*'Propiedades físicas'!$O$8+'Diseño reactor'!AX218*'Propiedades físicas'!$O$9+'Diseño reactor'!AY218*'Propiedades físicas'!$O$7+'Diseño reactor'!AZ218*'Propiedades físicas'!$O$6</f>
        <v>0.14236577417139584</v>
      </c>
      <c r="BH218" s="54">
        <f t="shared" si="144"/>
        <v>48654.607009494837</v>
      </c>
      <c r="BI218" s="34">
        <f t="shared" si="164"/>
        <v>214.16825870975438</v>
      </c>
      <c r="BJ218" s="27">
        <f t="shared" si="145"/>
        <v>4943.7826694635924</v>
      </c>
      <c r="BK218" s="34">
        <f t="shared" si="146"/>
        <v>541.40419005639558</v>
      </c>
      <c r="BL218" s="27">
        <f t="shared" si="147"/>
        <v>104.69378678097321</v>
      </c>
      <c r="BM218" s="34">
        <f t="shared" si="148"/>
        <v>1.1054421768707483</v>
      </c>
      <c r="BN218" s="45">
        <f t="shared" si="149"/>
        <v>171.90033753586846</v>
      </c>
      <c r="BO218" s="45">
        <f t="shared" si="150"/>
        <v>46.143202965633975</v>
      </c>
      <c r="BP218" s="66">
        <f t="shared" si="151"/>
        <v>6.739908536827361</v>
      </c>
    </row>
    <row r="219" spans="8:68">
      <c r="H219" s="68">
        <v>214</v>
      </c>
      <c r="I219" s="31">
        <f>('Propiedades físicas'!$C$10*'Diseño reactor'!H219)/1000</f>
        <v>187.30249026236169</v>
      </c>
      <c r="J219" s="31">
        <f t="shared" si="129"/>
        <v>2.4345645344130959</v>
      </c>
      <c r="K219" s="31">
        <f>(I219*1000)/'Propiedades físicas'!$F$10</f>
        <v>1223.4910059876934</v>
      </c>
      <c r="L219" s="31">
        <f t="shared" si="130"/>
        <v>174.78442942681332</v>
      </c>
      <c r="M219" s="31">
        <f t="shared" si="131"/>
        <v>1048.70657656088</v>
      </c>
      <c r="N219" s="31">
        <f t="shared" si="132"/>
        <v>0.81674967021875378</v>
      </c>
      <c r="O219" s="32">
        <f t="shared" si="133"/>
        <v>4.9004980213125231</v>
      </c>
      <c r="P219" s="33">
        <f t="shared" si="134"/>
        <v>0.26260752444732283</v>
      </c>
      <c r="Q219" s="31">
        <f t="shared" si="135"/>
        <v>3.7153002940078022</v>
      </c>
      <c r="R219" s="31">
        <f t="shared" si="136"/>
        <v>0.17817196920812614</v>
      </c>
      <c r="S219" s="31">
        <f t="shared" si="137"/>
        <v>1.1851977273047221</v>
      </c>
      <c r="T219" s="31">
        <f t="shared" si="138"/>
        <v>0.1208847715933186</v>
      </c>
      <c r="U219" s="31">
        <f t="shared" si="139"/>
        <v>0.25508540496998616</v>
      </c>
      <c r="V219" s="47">
        <f t="shared" si="152"/>
        <v>2.6005793683132942E-4</v>
      </c>
      <c r="W219" s="31">
        <f t="shared" si="140"/>
        <v>0.6784724450797911</v>
      </c>
      <c r="X219" s="34">
        <f>(S219*H219*'Propiedades físicas'!$F$5*60*24*365)/(1000000)</f>
        <v>39255.543648660117</v>
      </c>
      <c r="Y219" s="34">
        <f>(U219*H219*'Propiedades físicas'!$F$7*60*24*365)/(1000000)</f>
        <v>2642.2092795618946</v>
      </c>
      <c r="Z219" s="31">
        <f t="shared" si="153"/>
        <v>56.198010231727082</v>
      </c>
      <c r="AA219" s="31">
        <f t="shared" si="154"/>
        <v>795.07426291766967</v>
      </c>
      <c r="AB219" s="31">
        <f t="shared" si="154"/>
        <v>38.128801410538998</v>
      </c>
      <c r="AC219" s="31">
        <f t="shared" si="154"/>
        <v>253.63231364321052</v>
      </c>
      <c r="AD219" s="31">
        <f t="shared" si="154"/>
        <v>25.86934112097018</v>
      </c>
      <c r="AE219" s="31">
        <f t="shared" si="155"/>
        <v>54.588276663577041</v>
      </c>
      <c r="AF219" s="31">
        <f t="shared" si="156"/>
        <v>1223.4910059876936</v>
      </c>
      <c r="AG219" s="31">
        <f t="shared" si="157"/>
        <v>4.5932507845744104E-2</v>
      </c>
      <c r="AH219" s="31">
        <f t="shared" si="158"/>
        <v>0.64984070910748226</v>
      </c>
      <c r="AI219" s="31">
        <f t="shared" si="158"/>
        <v>3.1163940906748695E-2</v>
      </c>
      <c r="AJ219" s="31">
        <f t="shared" si="158"/>
        <v>0.20730214803537483</v>
      </c>
      <c r="AK219" s="31">
        <f t="shared" si="158"/>
        <v>2.1143875185323908E-2</v>
      </c>
      <c r="AL219" s="31">
        <f t="shared" si="159"/>
        <v>4.461681891932609E-2</v>
      </c>
      <c r="AM219" s="31">
        <f t="shared" si="160"/>
        <v>0.99999999999999989</v>
      </c>
      <c r="AN219" s="31">
        <f>(Z219*'Propiedades físicas'!$F$4)/1000</f>
        <v>49.419406237576162</v>
      </c>
      <c r="AO219" s="31">
        <f>(AA219*'Propiedades físicas'!$F$6)/1000</f>
        <v>25.474179383882134</v>
      </c>
      <c r="AP219" s="31">
        <f>(AB219*'Propiedades físicas'!$F$9)/1000</f>
        <v>23.523564030232031</v>
      </c>
      <c r="AQ219" s="31">
        <f>(AC219*'Propiedades físicas'!$F$5)/1000</f>
        <v>74.687107398516204</v>
      </c>
      <c r="AR219" s="31">
        <f>(AD219*'Propiedades físicas'!$F$8)/1000</f>
        <v>9.1711988142063454</v>
      </c>
      <c r="AS219" s="31">
        <f>(AE219*'Propiedades físicas'!$F$7)/1000</f>
        <v>5.0270343979488095</v>
      </c>
      <c r="AT219" s="31">
        <f t="shared" si="161"/>
        <v>187.30249026236166</v>
      </c>
      <c r="AU219" s="31">
        <f t="shared" si="162"/>
        <v>0.2638481003020971</v>
      </c>
      <c r="AV219" s="31">
        <f t="shared" si="165"/>
        <v>0.13600555629665945</v>
      </c>
      <c r="AW219" s="31">
        <f t="shared" si="165"/>
        <v>0.12559130419078618</v>
      </c>
      <c r="AX219" s="31">
        <f t="shared" si="165"/>
        <v>0.39875127818054718</v>
      </c>
      <c r="AY219" s="31">
        <f t="shared" si="165"/>
        <v>4.8964638971750463E-2</v>
      </c>
      <c r="AZ219" s="31">
        <f t="shared" si="166"/>
        <v>2.6839122058159786E-2</v>
      </c>
      <c r="BA219" s="31">
        <f t="shared" si="163"/>
        <v>1.0000000000000002</v>
      </c>
      <c r="BB219" s="34">
        <f>AU219*'Propiedades físicas'!$C$4+'Diseño reactor'!AV219*'Propiedades físicas'!$C$5+'Diseño reactor'!AW219*'Propiedades físicas'!$C$8+'Diseño reactor'!AX219*'Propiedades físicas'!$C$9+'Diseño reactor'!AY219*'Propiedades físicas'!$C$7+'Diseño reactor'!AZ219*'Propiedades físicas'!$C$6</f>
        <v>882.18386136589356</v>
      </c>
      <c r="BC219" s="45">
        <f>AU219*'Propiedades físicas'!$L$4+'Diseño reactor'!AV219*'Propiedades físicas'!$L$5+'Diseño reactor'!AW219*'Propiedades físicas'!$L$8+AX219*'Propiedades físicas'!$L$9+'Diseño reactor'!AY219*'Propiedades físicas'!$L$7+'Diseño reactor'!AZ219*'Propiedades físicas'!$L$6</f>
        <v>1.7916653838397427</v>
      </c>
      <c r="BD219" s="29">
        <f t="shared" si="142"/>
        <v>7.0118911599941711</v>
      </c>
      <c r="BE219" s="58">
        <f t="shared" si="143"/>
        <v>47.907422778224188</v>
      </c>
      <c r="BF219" s="30">
        <f>AU219*'Propiedades físicas'!$I$4+'Diseño reactor'!AV219*'Propiedades físicas'!$I$5+'Diseño reactor'!AW219*'Propiedades físicas'!$I$8+'Diseño reactor'!AX219*'Propiedades físicas'!$I$9+'Diseño reactor'!AY219*'Propiedades físicas'!$I$7+'Diseño reactor'!AZ219*'Propiedades físicas'!$I$6</f>
        <v>1.7036123870517297E-2</v>
      </c>
      <c r="BG219" s="24">
        <f>AU219*'Propiedades físicas'!$O$4+'Diseño reactor'!AV219*'Propiedades físicas'!$O$5+'Diseño reactor'!AW219*'Propiedades físicas'!$O$8+'Diseño reactor'!AX219*'Propiedades físicas'!$O$9+'Diseño reactor'!AY219*'Propiedades físicas'!$O$7+'Diseño reactor'!AZ219*'Propiedades físicas'!$O$6</f>
        <v>0.14237924548324782</v>
      </c>
      <c r="BH219" s="54">
        <f t="shared" si="144"/>
        <v>48618.607829386667</v>
      </c>
      <c r="BI219" s="34">
        <f t="shared" si="164"/>
        <v>214.37838998242961</v>
      </c>
      <c r="BJ219" s="27">
        <f t="shared" si="145"/>
        <v>4942.9593289817985</v>
      </c>
      <c r="BK219" s="34">
        <f t="shared" si="146"/>
        <v>541.3652459344687</v>
      </c>
      <c r="BL219" s="27">
        <f t="shared" si="147"/>
        <v>104.69233043114951</v>
      </c>
      <c r="BM219" s="34">
        <f t="shared" si="148"/>
        <v>1.1054421768707483</v>
      </c>
      <c r="BN219" s="45">
        <f t="shared" si="149"/>
        <v>172.67338613403894</v>
      </c>
      <c r="BO219" s="45">
        <f t="shared" si="150"/>
        <v>46.268491427953165</v>
      </c>
      <c r="BP219" s="66">
        <f t="shared" si="151"/>
        <v>6.7396850295910857</v>
      </c>
    </row>
    <row r="220" spans="8:68">
      <c r="H220" s="68">
        <v>215</v>
      </c>
      <c r="I220" s="31">
        <f>('Propiedades físicas'!$C$10*'Diseño reactor'!H220)/1000</f>
        <v>188.17773554396149</v>
      </c>
      <c r="J220" s="31">
        <f t="shared" si="129"/>
        <v>2.4232409784390816</v>
      </c>
      <c r="K220" s="31">
        <f>(I220*1000)/'Propiedades físicas'!$F$10</f>
        <v>1229.2082536792245</v>
      </c>
      <c r="L220" s="31">
        <f t="shared" si="130"/>
        <v>175.60117909703206</v>
      </c>
      <c r="M220" s="31">
        <f t="shared" si="131"/>
        <v>1053.6070745821924</v>
      </c>
      <c r="N220" s="31">
        <f t="shared" si="132"/>
        <v>0.81674967021875378</v>
      </c>
      <c r="O220" s="32">
        <f t="shared" si="133"/>
        <v>4.9004980213125222</v>
      </c>
      <c r="P220" s="33">
        <f t="shared" si="134"/>
        <v>0.26343885469790851</v>
      </c>
      <c r="Q220" s="31">
        <f t="shared" si="135"/>
        <v>3.7184051719132185</v>
      </c>
      <c r="R220" s="31">
        <f t="shared" si="136"/>
        <v>0.17846786212198493</v>
      </c>
      <c r="S220" s="31">
        <f t="shared" si="137"/>
        <v>1.1820928493993041</v>
      </c>
      <c r="T220" s="31">
        <f t="shared" si="138"/>
        <v>0.12090387291926188</v>
      </c>
      <c r="U220" s="31">
        <f t="shared" si="139"/>
        <v>0.25393908047959851</v>
      </c>
      <c r="V220" s="47">
        <f t="shared" si="152"/>
        <v>2.6088119591443368E-4</v>
      </c>
      <c r="W220" s="31">
        <f t="shared" si="140"/>
        <v>0.6774545931223328</v>
      </c>
      <c r="X220" s="34">
        <f>(S220*H220*'Propiedades físicas'!$F$5*60*24*365)/(1000000)</f>
        <v>39335.661957500735</v>
      </c>
      <c r="Y220" s="34">
        <f>(U220*H220*'Propiedades físicas'!$F$7*60*24*365)/(1000000)</f>
        <v>2642.6267821140696</v>
      </c>
      <c r="Z220" s="31">
        <f t="shared" si="153"/>
        <v>56.639353760050327</v>
      </c>
      <c r="AA220" s="31">
        <f t="shared" si="154"/>
        <v>799.45711196134198</v>
      </c>
      <c r="AB220" s="31">
        <f t="shared" si="154"/>
        <v>38.370590356226757</v>
      </c>
      <c r="AC220" s="31">
        <f t="shared" si="154"/>
        <v>254.1499626208504</v>
      </c>
      <c r="AD220" s="31">
        <f t="shared" si="154"/>
        <v>25.994332677641307</v>
      </c>
      <c r="AE220" s="31">
        <f t="shared" si="155"/>
        <v>54.59690230311368</v>
      </c>
      <c r="AF220" s="31">
        <f t="shared" si="156"/>
        <v>1229.2082536792245</v>
      </c>
      <c r="AG220" s="31">
        <f t="shared" si="157"/>
        <v>4.6077915268238179E-2</v>
      </c>
      <c r="AH220" s="31">
        <f t="shared" si="158"/>
        <v>0.65038378124165208</v>
      </c>
      <c r="AI220" s="31">
        <f t="shared" si="158"/>
        <v>3.1215695339969613E-2</v>
      </c>
      <c r="AJ220" s="31">
        <f t="shared" si="158"/>
        <v>0.20675907590120499</v>
      </c>
      <c r="AK220" s="31">
        <f t="shared" si="158"/>
        <v>2.1147216185569816E-2</v>
      </c>
      <c r="AL220" s="31">
        <f t="shared" si="159"/>
        <v>4.4416316063365241E-2</v>
      </c>
      <c r="AM220" s="31">
        <f t="shared" si="160"/>
        <v>0.99999999999999989</v>
      </c>
      <c r="AN220" s="31">
        <f>(Z220*'Propiedades físicas'!$F$4)/1000</f>
        <v>49.807514909513053</v>
      </c>
      <c r="AO220" s="31">
        <f>(AA220*'Propiedades físicas'!$F$6)/1000</f>
        <v>25.614605867241398</v>
      </c>
      <c r="AP220" s="31">
        <f>(AB220*'Propiedades físicas'!$F$9)/1000</f>
        <v>23.672735720274094</v>
      </c>
      <c r="AQ220" s="31">
        <f>(AC220*'Propiedades físicas'!$F$5)/1000</f>
        <v>74.839539492961819</v>
      </c>
      <c r="AR220" s="31">
        <f>(AD220*'Propiedades físicas'!$F$8)/1000</f>
        <v>9.2155108208773928</v>
      </c>
      <c r="AS220" s="31">
        <f>(AE220*'Propiedades físicas'!$F$7)/1000</f>
        <v>5.027828733093739</v>
      </c>
      <c r="AT220" s="31">
        <f t="shared" si="161"/>
        <v>188.17773554396152</v>
      </c>
      <c r="AU220" s="31">
        <f t="shared" si="162"/>
        <v>0.26468335781348146</v>
      </c>
      <c r="AV220" s="31">
        <f t="shared" si="165"/>
        <v>0.13611921619312606</v>
      </c>
      <c r="AW220" s="31">
        <f t="shared" si="165"/>
        <v>0.12579987559019032</v>
      </c>
      <c r="AX220" s="31">
        <f t="shared" si="165"/>
        <v>0.39770666426941903</v>
      </c>
      <c r="AY220" s="31">
        <f t="shared" si="165"/>
        <v>4.8972376005260693E-2</v>
      </c>
      <c r="AZ220" s="31">
        <f t="shared" si="166"/>
        <v>2.6718510128522367E-2</v>
      </c>
      <c r="BA220" s="31">
        <f t="shared" si="163"/>
        <v>0.99999999999999989</v>
      </c>
      <c r="BB220" s="34">
        <f>AU220*'Propiedades físicas'!$C$4+'Diseño reactor'!AV220*'Propiedades físicas'!$C$5+'Diseño reactor'!AW220*'Propiedades físicas'!$C$8+'Diseño reactor'!AX220*'Propiedades físicas'!$C$9+'Diseño reactor'!AY220*'Propiedades físicas'!$C$7+'Diseño reactor'!AZ220*'Propiedades físicas'!$C$6</f>
        <v>882.154772835573</v>
      </c>
      <c r="BC220" s="45">
        <f>AU220*'Propiedades físicas'!$L$4+'Diseño reactor'!AV220*'Propiedades físicas'!$L$5+'Diseño reactor'!AW220*'Propiedades físicas'!$L$8+AX220*'Propiedades físicas'!$L$9+'Diseño reactor'!AY220*'Propiedades físicas'!$L$7+'Diseño reactor'!AZ220*'Propiedades físicas'!$L$6</f>
        <v>1.7923231840915055</v>
      </c>
      <c r="BD220" s="29">
        <f t="shared" si="142"/>
        <v>6.9990330513463954</v>
      </c>
      <c r="BE220" s="58">
        <f t="shared" si="143"/>
        <v>47.888567326325585</v>
      </c>
      <c r="BF220" s="30">
        <f>AU220*'Propiedades físicas'!$I$4+'Diseño reactor'!AV220*'Propiedades físicas'!$I$5+'Diseño reactor'!AW220*'Propiedades físicas'!$I$8+'Diseño reactor'!AX220*'Propiedades físicas'!$I$9+'Diseño reactor'!AY220*'Propiedades físicas'!$I$7+'Diseño reactor'!AZ220*'Propiedades físicas'!$I$6</f>
        <v>1.7048098436927804E-2</v>
      </c>
      <c r="BG220" s="24">
        <f>AU220*'Propiedades físicas'!$O$4+'Diseño reactor'!AV220*'Propiedades físicas'!$O$5+'Diseño reactor'!AW220*'Propiedades físicas'!$O$8+'Diseño reactor'!AX220*'Propiedades físicas'!$O$9+'Diseño reactor'!AY220*'Propiedades físicas'!$O$7+'Diseño reactor'!AZ220*'Propiedades físicas'!$O$6</f>
        <v>0.14239273723159812</v>
      </c>
      <c r="BH220" s="54">
        <f t="shared" si="144"/>
        <v>48582.856179523413</v>
      </c>
      <c r="BI220" s="34">
        <f t="shared" si="164"/>
        <v>214.58750402053019</v>
      </c>
      <c r="BJ220" s="27">
        <f t="shared" si="145"/>
        <v>4942.1417141385336</v>
      </c>
      <c r="BK220" s="34">
        <f t="shared" si="146"/>
        <v>541.32698958665242</v>
      </c>
      <c r="BL220" s="27">
        <f t="shared" si="147"/>
        <v>104.69089963667713</v>
      </c>
      <c r="BM220" s="34">
        <f t="shared" si="148"/>
        <v>1.1054421768707483</v>
      </c>
      <c r="BN220" s="45">
        <f t="shared" si="149"/>
        <v>173.44785789530061</v>
      </c>
      <c r="BO220" s="45">
        <f t="shared" si="150"/>
        <v>46.393404578797188</v>
      </c>
      <c r="BP220" s="66">
        <f t="shared" si="151"/>
        <v>6.7394627998032606</v>
      </c>
    </row>
    <row r="221" spans="8:68">
      <c r="H221" s="68">
        <v>216</v>
      </c>
      <c r="I221" s="31">
        <f>('Propiedades físicas'!$C$10*'Diseño reactor'!H221)/1000</f>
        <v>189.05298082556132</v>
      </c>
      <c r="J221" s="31">
        <f t="shared" si="129"/>
        <v>2.4120222702055671</v>
      </c>
      <c r="K221" s="31">
        <f>(I221*1000)/'Propiedades físicas'!$F$10</f>
        <v>1234.9255013707559</v>
      </c>
      <c r="L221" s="31">
        <f t="shared" si="130"/>
        <v>176.41792876725083</v>
      </c>
      <c r="M221" s="31">
        <f t="shared" si="131"/>
        <v>1058.507572603505</v>
      </c>
      <c r="N221" s="31">
        <f t="shared" si="132"/>
        <v>0.81674967021875389</v>
      </c>
      <c r="O221" s="32">
        <f t="shared" si="133"/>
        <v>4.9004980213125231</v>
      </c>
      <c r="P221" s="33">
        <f t="shared" si="134"/>
        <v>0.26426769434303132</v>
      </c>
      <c r="Q221" s="31">
        <f t="shared" si="135"/>
        <v>3.7214956390646488</v>
      </c>
      <c r="R221" s="31">
        <f t="shared" si="136"/>
        <v>0.17876118381738038</v>
      </c>
      <c r="S221" s="31">
        <f t="shared" si="137"/>
        <v>1.1790023822478755</v>
      </c>
      <c r="T221" s="31">
        <f t="shared" si="138"/>
        <v>0.12092117774453166</v>
      </c>
      <c r="U221" s="31">
        <f t="shared" si="139"/>
        <v>0.25279961431381059</v>
      </c>
      <c r="V221" s="47">
        <f t="shared" si="152"/>
        <v>2.6170198857271065E-4</v>
      </c>
      <c r="W221" s="31">
        <f t="shared" si="140"/>
        <v>0.67643979057591619</v>
      </c>
      <c r="X221" s="34">
        <f>(S221*H221*'Propiedades físicas'!$F$5*60*24*365)/(1000000)</f>
        <v>39415.300927922792</v>
      </c>
      <c r="Y221" s="34">
        <f>(U221*H221*'Propiedades físicas'!$F$7*60*24*365)/(1000000)</f>
        <v>2643.0050180928979</v>
      </c>
      <c r="Z221" s="31">
        <f t="shared" si="153"/>
        <v>57.081821978094766</v>
      </c>
      <c r="AA221" s="31">
        <f t="shared" si="154"/>
        <v>803.84305803796417</v>
      </c>
      <c r="AB221" s="31">
        <f t="shared" si="154"/>
        <v>38.612415704554159</v>
      </c>
      <c r="AC221" s="31">
        <f t="shared" si="154"/>
        <v>254.66451456554111</v>
      </c>
      <c r="AD221" s="31">
        <f t="shared" si="154"/>
        <v>26.118974392818838</v>
      </c>
      <c r="AE221" s="31">
        <f t="shared" si="155"/>
        <v>54.604716691783089</v>
      </c>
      <c r="AF221" s="31">
        <f t="shared" si="156"/>
        <v>1234.9255013707561</v>
      </c>
      <c r="AG221" s="31">
        <f t="shared" si="157"/>
        <v>4.6222887060583376E-2</v>
      </c>
      <c r="AH221" s="31">
        <f t="shared" si="158"/>
        <v>0.65092433280040429</v>
      </c>
      <c r="AI221" s="31">
        <f t="shared" si="158"/>
        <v>3.1267000043075255E-2</v>
      </c>
      <c r="AJ221" s="31">
        <f t="shared" si="158"/>
        <v>0.20621852434245289</v>
      </c>
      <c r="AK221" s="31">
        <f t="shared" si="158"/>
        <v>2.115024296107499E-2</v>
      </c>
      <c r="AL221" s="31">
        <f t="shared" si="159"/>
        <v>4.4217012792409215E-2</v>
      </c>
      <c r="AM221" s="31">
        <f t="shared" si="160"/>
        <v>1.0000000000000002</v>
      </c>
      <c r="AN221" s="31">
        <f>(Z221*'Propiedades físicas'!$F$4)/1000</f>
        <v>50.196612611096981</v>
      </c>
      <c r="AO221" s="31">
        <f>(AA221*'Propiedades físicas'!$F$6)/1000</f>
        <v>25.755131579536371</v>
      </c>
      <c r="AP221" s="31">
        <f>(AB221*'Propiedades físicas'!$F$9)/1000</f>
        <v>23.821929868924688</v>
      </c>
      <c r="AQ221" s="31">
        <f>(AC221*'Propiedades físicas'!$F$5)/1000</f>
        <v>74.991059604114895</v>
      </c>
      <c r="AR221" s="31">
        <f>(AD221*'Propiedades físicas'!$F$8)/1000</f>
        <v>9.2596988017421324</v>
      </c>
      <c r="AS221" s="31">
        <f>(AE221*'Propiedades físicas'!$F$7)/1000</f>
        <v>5.0285483601463046</v>
      </c>
      <c r="AT221" s="31">
        <f t="shared" si="161"/>
        <v>189.05298082556138</v>
      </c>
      <c r="AU221" s="31">
        <f t="shared" si="162"/>
        <v>0.26551611295361299</v>
      </c>
      <c r="AV221" s="31">
        <f t="shared" si="165"/>
        <v>0.13623234855683419</v>
      </c>
      <c r="AW221" s="31">
        <f t="shared" si="165"/>
        <v>0.12600663456824895</v>
      </c>
      <c r="AX221" s="31">
        <f t="shared" si="165"/>
        <v>0.39666689875315386</v>
      </c>
      <c r="AY221" s="31">
        <f t="shared" si="165"/>
        <v>4.8979385362275925E-2</v>
      </c>
      <c r="AZ221" s="31">
        <f t="shared" si="166"/>
        <v>2.6598619805874055E-2</v>
      </c>
      <c r="BA221" s="31">
        <f t="shared" si="163"/>
        <v>1</v>
      </c>
      <c r="BB221" s="34">
        <f>AU221*'Propiedades físicas'!$C$4+'Diseño reactor'!AV221*'Propiedades físicas'!$C$5+'Diseño reactor'!AW221*'Propiedades físicas'!$C$8+'Diseño reactor'!AX221*'Propiedades físicas'!$C$9+'Diseño reactor'!AY221*'Propiedades físicas'!$C$7+'Diseño reactor'!AZ221*'Propiedades físicas'!$C$6</f>
        <v>882.12585030394951</v>
      </c>
      <c r="BC221" s="45">
        <f>AU221*'Propiedades físicas'!$L$4+'Diseño reactor'!AV221*'Propiedades físicas'!$L$5+'Diseño reactor'!AW221*'Propiedades físicas'!$L$8+AX221*'Propiedades físicas'!$L$9+'Diseño reactor'!AY221*'Propiedades físicas'!$L$7+'Diseño reactor'!AZ221*'Propiedades físicas'!$L$6</f>
        <v>1.7929790693980561</v>
      </c>
      <c r="BD221" s="29">
        <f t="shared" si="142"/>
        <v>6.9862213401528752</v>
      </c>
      <c r="BE221" s="58">
        <f t="shared" si="143"/>
        <v>47.869815385911139</v>
      </c>
      <c r="BF221" s="30">
        <f>AU221*'Propiedades físicas'!$I$4+'Diseño reactor'!AV221*'Propiedades físicas'!$I$5+'Diseño reactor'!AW221*'Propiedades físicas'!$I$8+'Diseño reactor'!AX221*'Propiedades físicas'!$I$9+'Diseño reactor'!AY221*'Propiedades físicas'!$I$7+'Diseño reactor'!AZ221*'Propiedades físicas'!$I$6</f>
        <v>1.7060007677396658E-2</v>
      </c>
      <c r="BG221" s="24">
        <f>AU221*'Propiedades físicas'!$O$4+'Diseño reactor'!AV221*'Propiedades físicas'!$O$5+'Diseño reactor'!AW221*'Propiedades físicas'!$O$8+'Diseño reactor'!AX221*'Propiedades físicas'!$O$9+'Diseño reactor'!AY221*'Propiedades físicas'!$O$7+'Diseño reactor'!AZ221*'Propiedades físicas'!$O$6</f>
        <v>0.14240624893290818</v>
      </c>
      <c r="BH221" s="54">
        <f t="shared" si="144"/>
        <v>48547.349749987152</v>
      </c>
      <c r="BI221" s="34">
        <f t="shared" si="164"/>
        <v>214.79560706464071</v>
      </c>
      <c r="BJ221" s="27">
        <f t="shared" si="145"/>
        <v>4941.3297735564556</v>
      </c>
      <c r="BK221" s="34">
        <f t="shared" si="146"/>
        <v>541.28941368667029</v>
      </c>
      <c r="BL221" s="27">
        <f t="shared" si="147"/>
        <v>104.68949413227529</v>
      </c>
      <c r="BM221" s="34">
        <f t="shared" si="148"/>
        <v>1.1054421768707483</v>
      </c>
      <c r="BN221" s="45">
        <f t="shared" si="149"/>
        <v>174.22374629308251</v>
      </c>
      <c r="BO221" s="45">
        <f t="shared" si="150"/>
        <v>46.517944101259928</v>
      </c>
      <c r="BP221" s="66">
        <f t="shared" si="151"/>
        <v>6.7392418382079082</v>
      </c>
    </row>
    <row r="222" spans="8:68">
      <c r="H222" s="68">
        <v>217</v>
      </c>
      <c r="I222" s="31">
        <f>('Propiedades físicas'!$C$10*'Diseño reactor'!H222)/1000</f>
        <v>189.92822610716115</v>
      </c>
      <c r="J222" s="31">
        <f t="shared" si="129"/>
        <v>2.4009069602046198</v>
      </c>
      <c r="K222" s="31">
        <f>(I222*1000)/'Propiedades físicas'!$F$10</f>
        <v>1240.6427490622871</v>
      </c>
      <c r="L222" s="31">
        <f t="shared" si="130"/>
        <v>177.23467843746957</v>
      </c>
      <c r="M222" s="31">
        <f t="shared" si="131"/>
        <v>1063.4080706248174</v>
      </c>
      <c r="N222" s="31">
        <f t="shared" si="132"/>
        <v>0.81674967021875378</v>
      </c>
      <c r="O222" s="32">
        <f t="shared" si="133"/>
        <v>4.9004980213125222</v>
      </c>
      <c r="P222" s="33">
        <f t="shared" si="134"/>
        <v>0.26509405455846191</v>
      </c>
      <c r="Q222" s="31">
        <f t="shared" si="135"/>
        <v>3.7245717881136184</v>
      </c>
      <c r="R222" s="31">
        <f t="shared" si="136"/>
        <v>0.17905195338023586</v>
      </c>
      <c r="S222" s="31">
        <f t="shared" si="137"/>
        <v>1.1759262331989042</v>
      </c>
      <c r="T222" s="31">
        <f t="shared" si="138"/>
        <v>0.12093670702149965</v>
      </c>
      <c r="U222" s="31">
        <f t="shared" si="139"/>
        <v>0.25166695525855631</v>
      </c>
      <c r="V222" s="47">
        <f t="shared" si="152"/>
        <v>2.6252032587342831E-4</v>
      </c>
      <c r="W222" s="31">
        <f t="shared" si="140"/>
        <v>0.67542802375731525</v>
      </c>
      <c r="X222" s="34">
        <f>(S222*H222*'Propiedades físicas'!$F$5*60*24*365)/(1000000)</f>
        <v>39494.464139352807</v>
      </c>
      <c r="Y222" s="34">
        <f>(U222*H222*'Propiedades físicas'!$F$7*60*24*365)/(1000000)</f>
        <v>2643.3444454597102</v>
      </c>
      <c r="Z222" s="31">
        <f t="shared" si="153"/>
        <v>57.525409839186231</v>
      </c>
      <c r="AA222" s="31">
        <f t="shared" si="154"/>
        <v>808.23207802065519</v>
      </c>
      <c r="AB222" s="31">
        <f t="shared" si="154"/>
        <v>38.854273883511183</v>
      </c>
      <c r="AC222" s="31">
        <f t="shared" si="154"/>
        <v>255.17599260416222</v>
      </c>
      <c r="AD222" s="31">
        <f t="shared" si="154"/>
        <v>26.243265423665424</v>
      </c>
      <c r="AE222" s="31">
        <f t="shared" si="155"/>
        <v>54.61172929110672</v>
      </c>
      <c r="AF222" s="31">
        <f t="shared" si="156"/>
        <v>1240.6427490622868</v>
      </c>
      <c r="AG222" s="31">
        <f t="shared" si="157"/>
        <v>4.6367425177526386E-2</v>
      </c>
      <c r="AH222" s="31">
        <f t="shared" si="158"/>
        <v>0.65146237998935641</v>
      </c>
      <c r="AI222" s="31">
        <f t="shared" si="158"/>
        <v>3.1317858354371834E-2</v>
      </c>
      <c r="AJ222" s="31">
        <f t="shared" si="158"/>
        <v>0.20568047715350088</v>
      </c>
      <c r="AK222" s="31">
        <f t="shared" si="158"/>
        <v>2.1152959176604893E-2</v>
      </c>
      <c r="AL222" s="31">
        <f t="shared" si="159"/>
        <v>4.4018900148639746E-2</v>
      </c>
      <c r="AM222" s="31">
        <f t="shared" si="160"/>
        <v>1.0000000000000002</v>
      </c>
      <c r="AN222" s="31">
        <f>(Z222*'Propiedades físicas'!$F$4)/1000</f>
        <v>50.586694904383585</v>
      </c>
      <c r="AO222" s="31">
        <f>(AA222*'Propiedades físicas'!$F$6)/1000</f>
        <v>25.895755779781794</v>
      </c>
      <c r="AP222" s="31">
        <f>(AB222*'Propiedades físicas'!$F$9)/1000</f>
        <v>23.971144272432223</v>
      </c>
      <c r="AQ222" s="31">
        <f>(AC222*'Propiedades físicas'!$F$5)/1000</f>
        <v>75.141674542147655</v>
      </c>
      <c r="AR222" s="31">
        <f>(AD222*'Propiedades físicas'!$F$8)/1000</f>
        <v>9.3037624579978626</v>
      </c>
      <c r="AS222" s="31">
        <f>(AE222*'Propiedades físicas'!$F$7)/1000</f>
        <v>5.029194150418018</v>
      </c>
      <c r="AT222" s="31">
        <f t="shared" si="161"/>
        <v>189.92822610716115</v>
      </c>
      <c r="AU222" s="31">
        <f t="shared" si="162"/>
        <v>0.26634637695105728</v>
      </c>
      <c r="AV222" s="31">
        <f t="shared" si="165"/>
        <v>0.13634495677946737</v>
      </c>
      <c r="AW222" s="31">
        <f t="shared" si="165"/>
        <v>0.1262115945784027</v>
      </c>
      <c r="AX222" s="31">
        <f t="shared" si="165"/>
        <v>0.39563195045980831</v>
      </c>
      <c r="AY222" s="31">
        <f t="shared" si="165"/>
        <v>4.8985675529599801E-2</v>
      </c>
      <c r="AZ222" s="31">
        <f t="shared" si="166"/>
        <v>2.6479445701664429E-2</v>
      </c>
      <c r="BA222" s="31">
        <f t="shared" si="163"/>
        <v>0.99999999999999989</v>
      </c>
      <c r="BB222" s="34">
        <f>AU222*'Propiedades físicas'!$C$4+'Diseño reactor'!AV222*'Propiedades físicas'!$C$5+'Diseño reactor'!AW222*'Propiedades físicas'!$C$8+'Diseño reactor'!AX222*'Propiedades físicas'!$C$9+'Diseño reactor'!AY222*'Propiedades físicas'!$C$7+'Diseño reactor'!AZ222*'Propiedades físicas'!$C$6</f>
        <v>882.09709257008808</v>
      </c>
      <c r="BC222" s="45">
        <f>AU222*'Propiedades físicas'!$L$4+'Diseño reactor'!AV222*'Propiedades físicas'!$L$5+'Diseño reactor'!AW222*'Propiedades físicas'!$L$8+AX222*'Propiedades físicas'!$L$9+'Diseño reactor'!AY222*'Propiedades físicas'!$L$7+'Diseño reactor'!AZ222*'Propiedades físicas'!$L$6</f>
        <v>1.7936330474008624</v>
      </c>
      <c r="BD222" s="29">
        <f t="shared" si="142"/>
        <v>6.9734557816785099</v>
      </c>
      <c r="BE222" s="58">
        <f t="shared" si="143"/>
        <v>47.851165914523904</v>
      </c>
      <c r="BF222" s="30">
        <f>AU222*'Propiedades físicas'!$I$4+'Diseño reactor'!AV222*'Propiedades físicas'!$I$5+'Diseño reactor'!AW222*'Propiedades físicas'!$I$8+'Diseño reactor'!AX222*'Propiedades físicas'!$I$9+'Diseño reactor'!AY222*'Propiedades físicas'!$I$7+'Diseño reactor'!AZ222*'Propiedades físicas'!$I$6</f>
        <v>1.7071852047798423E-2</v>
      </c>
      <c r="BG222" s="24">
        <f>AU222*'Propiedades físicas'!$O$4+'Diseño reactor'!AV222*'Propiedades físicas'!$O$5+'Diseño reactor'!AW222*'Propiedades físicas'!$O$8+'Diseño reactor'!AX222*'Propiedades físicas'!$O$9+'Diseño reactor'!AY222*'Propiedades físicas'!$O$7+'Diseño reactor'!AZ222*'Propiedades físicas'!$O$6</f>
        <v>0.14241978010958004</v>
      </c>
      <c r="BH222" s="54">
        <f t="shared" si="144"/>
        <v>48512.086258505995</v>
      </c>
      <c r="BI222" s="34">
        <f t="shared" si="164"/>
        <v>215.00270531038129</v>
      </c>
      <c r="BJ222" s="27">
        <f t="shared" si="145"/>
        <v>4940.523456440168</v>
      </c>
      <c r="BK222" s="34">
        <f t="shared" si="146"/>
        <v>541.25251099417767</v>
      </c>
      <c r="BL222" s="27">
        <f t="shared" si="147"/>
        <v>104.68811365560228</v>
      </c>
      <c r="BM222" s="34">
        <f t="shared" si="148"/>
        <v>1.1054421768707483</v>
      </c>
      <c r="BN222" s="45">
        <f t="shared" si="149"/>
        <v>175.0010448388918</v>
      </c>
      <c r="BO222" s="45">
        <f t="shared" si="150"/>
        <v>46.642111668391259</v>
      </c>
      <c r="BP222" s="66">
        <f t="shared" si="151"/>
        <v>6.7390221356301589</v>
      </c>
    </row>
    <row r="223" spans="8:68">
      <c r="H223" s="68">
        <v>218</v>
      </c>
      <c r="I223" s="31">
        <f>('Propiedades físicas'!$C$10*'Diseño reactor'!H223)/1000</f>
        <v>190.80347138876095</v>
      </c>
      <c r="J223" s="31">
        <f t="shared" si="129"/>
        <v>2.3898936255247825</v>
      </c>
      <c r="K223" s="31">
        <f>(I223*1000)/'Propiedades físicas'!$F$10</f>
        <v>1246.3599967538185</v>
      </c>
      <c r="L223" s="31">
        <f t="shared" si="130"/>
        <v>178.05142810768834</v>
      </c>
      <c r="M223" s="31">
        <f t="shared" si="131"/>
        <v>1068.30856864613</v>
      </c>
      <c r="N223" s="31">
        <f t="shared" si="132"/>
        <v>0.81674967021875389</v>
      </c>
      <c r="O223" s="32">
        <f t="shared" si="133"/>
        <v>4.9004980213125231</v>
      </c>
      <c r="P223" s="33">
        <f t="shared" si="134"/>
        <v>0.26591794645320732</v>
      </c>
      <c r="Q223" s="31">
        <f t="shared" si="135"/>
        <v>3.7276337109608497</v>
      </c>
      <c r="R223" s="31">
        <f t="shared" si="136"/>
        <v>0.17934018973742977</v>
      </c>
      <c r="S223" s="31">
        <f t="shared" si="137"/>
        <v>1.172864310351674</v>
      </c>
      <c r="T223" s="31">
        <f t="shared" si="138"/>
        <v>0.12095048147010608</v>
      </c>
      <c r="U223" s="31">
        <f t="shared" si="139"/>
        <v>0.25054105255801074</v>
      </c>
      <c r="V223" s="47">
        <f t="shared" si="152"/>
        <v>2.6333621881773929E-4</v>
      </c>
      <c r="W223" s="31">
        <f t="shared" si="140"/>
        <v>0.67441927906504651</v>
      </c>
      <c r="X223" s="34">
        <f>(S223*H223*'Propiedades físicas'!$F$5*60*24*365)/(1000000)</f>
        <v>39573.155139190298</v>
      </c>
      <c r="Y223" s="34">
        <f>(U223*H223*'Propiedades físicas'!$F$7*60*24*365)/(1000000)</f>
        <v>2643.6455170955251</v>
      </c>
      <c r="Z223" s="31">
        <f t="shared" si="153"/>
        <v>57.970112326799196</v>
      </c>
      <c r="AA223" s="31">
        <f t="shared" si="154"/>
        <v>812.6241489894652</v>
      </c>
      <c r="AB223" s="31">
        <f t="shared" si="154"/>
        <v>39.096161362759688</v>
      </c>
      <c r="AC223" s="31">
        <f t="shared" si="154"/>
        <v>255.68441965666494</v>
      </c>
      <c r="AD223" s="31">
        <f t="shared" si="154"/>
        <v>26.367204960483125</v>
      </c>
      <c r="AE223" s="31">
        <f t="shared" si="155"/>
        <v>54.61794945764634</v>
      </c>
      <c r="AF223" s="31">
        <f t="shared" si="156"/>
        <v>1246.3599967538185</v>
      </c>
      <c r="AG223" s="31">
        <f t="shared" si="157"/>
        <v>4.65115315621362E-2</v>
      </c>
      <c r="AH223" s="31">
        <f t="shared" si="158"/>
        <v>0.65199793888280178</v>
      </c>
      <c r="AI223" s="31">
        <f t="shared" si="158"/>
        <v>3.1368273584347059E-2</v>
      </c>
      <c r="AJ223" s="31">
        <f t="shared" si="158"/>
        <v>0.20514491826005535</v>
      </c>
      <c r="AK223" s="31">
        <f t="shared" si="158"/>
        <v>2.1155368456270494E-2</v>
      </c>
      <c r="AL223" s="31">
        <f t="shared" si="159"/>
        <v>4.3821969254389109E-2</v>
      </c>
      <c r="AM223" s="31">
        <f t="shared" si="160"/>
        <v>0.99999999999999989</v>
      </c>
      <c r="AN223" s="31">
        <f>(Z223*'Propiedades físicas'!$F$4)/1000</f>
        <v>50.977757377940677</v>
      </c>
      <c r="AO223" s="31">
        <f>(AA223*'Propiedades físicas'!$F$6)/1000</f>
        <v>26.036477733622466</v>
      </c>
      <c r="AP223" s="31">
        <f>(AB223*'Propiedades físicas'!$F$9)/1000</f>
        <v>24.120376752754588</v>
      </c>
      <c r="AQ223" s="31">
        <f>(AC223*'Propiedades físicas'!$F$5)/1000</f>
        <v>75.291391056298139</v>
      </c>
      <c r="AR223" s="31">
        <f>(AD223*'Propiedades físicas'!$F$8)/1000</f>
        <v>9.3477015025904748</v>
      </c>
      <c r="AS223" s="31">
        <f>(AE223*'Propiedades físicas'!$F$7)/1000</f>
        <v>5.0297669655546517</v>
      </c>
      <c r="AT223" s="31">
        <f t="shared" si="161"/>
        <v>190.80347138876098</v>
      </c>
      <c r="AU223" s="31">
        <f t="shared" si="162"/>
        <v>0.26717416096730118</v>
      </c>
      <c r="AV223" s="31">
        <f t="shared" si="165"/>
        <v>0.13645704422522423</v>
      </c>
      <c r="AW223" s="31">
        <f t="shared" si="165"/>
        <v>0.12641476896198317</v>
      </c>
      <c r="AX223" s="31">
        <f t="shared" si="165"/>
        <v>0.39460178847004496</v>
      </c>
      <c r="AY223" s="31">
        <f t="shared" si="165"/>
        <v>4.8991254899889043E-2</v>
      </c>
      <c r="AZ223" s="31">
        <f t="shared" si="166"/>
        <v>2.6360982475557428E-2</v>
      </c>
      <c r="BA223" s="31">
        <f t="shared" si="163"/>
        <v>1</v>
      </c>
      <c r="BB223" s="34">
        <f>AU223*'Propiedades físicas'!$C$4+'Diseño reactor'!AV223*'Propiedades físicas'!$C$5+'Diseño reactor'!AW223*'Propiedades físicas'!$C$8+'Diseño reactor'!AX223*'Propiedades físicas'!$C$9+'Diseño reactor'!AY223*'Propiedades físicas'!$C$7+'Diseño reactor'!AZ223*'Propiedades físicas'!$C$6</f>
        <v>882.068498443561</v>
      </c>
      <c r="BC223" s="45">
        <f>AU223*'Propiedades físicas'!$L$4+'Diseño reactor'!AV223*'Propiedades físicas'!$L$5+'Diseño reactor'!AW223*'Propiedades físicas'!$L$8+AX223*'Propiedades físicas'!$L$9+'Diseño reactor'!AY223*'Propiedades físicas'!$L$7+'Diseño reactor'!AZ223*'Propiedades físicas'!$L$6</f>
        <v>1.7942851257055938</v>
      </c>
      <c r="BD223" s="29">
        <f t="shared" si="142"/>
        <v>6.9607361328526629</v>
      </c>
      <c r="BE223" s="58">
        <f t="shared" si="143"/>
        <v>47.832617886060916</v>
      </c>
      <c r="BF223" s="30">
        <f>AU223*'Propiedades físicas'!$I$4+'Diseño reactor'!AV223*'Propiedades físicas'!$I$5+'Diseño reactor'!AW223*'Propiedades físicas'!$I$8+'Diseño reactor'!AX223*'Propiedades físicas'!$I$9+'Diseño reactor'!AY223*'Propiedades físicas'!$I$7+'Diseño reactor'!AZ223*'Propiedades físicas'!$I$6</f>
        <v>1.7083632000130102E-2</v>
      </c>
      <c r="BG223" s="24">
        <f>AU223*'Propiedades físicas'!$O$4+'Diseño reactor'!AV223*'Propiedades físicas'!$O$5+'Diseño reactor'!AW223*'Propiedades físicas'!$O$8+'Diseño reactor'!AX223*'Propiedades físicas'!$O$9+'Diseño reactor'!AY223*'Propiedades físicas'!$O$7+'Diseño reactor'!AZ223*'Propiedades físicas'!$O$6</f>
        <v>0.14243333028988395</v>
      </c>
      <c r="BH223" s="54">
        <f t="shared" si="144"/>
        <v>48477.06345004731</v>
      </c>
      <c r="BI223" s="34">
        <f t="shared" si="164"/>
        <v>215.20880490876655</v>
      </c>
      <c r="BJ223" s="27">
        <f t="shared" si="145"/>
        <v>4939.7227125680593</v>
      </c>
      <c r="BK223" s="34">
        <f t="shared" si="146"/>
        <v>541.21627435357527</v>
      </c>
      <c r="BL223" s="27">
        <f t="shared" si="147"/>
        <v>104.68675794721806</v>
      </c>
      <c r="BM223" s="34">
        <f t="shared" si="148"/>
        <v>1.1054421768707483</v>
      </c>
      <c r="BN223" s="45">
        <f t="shared" si="149"/>
        <v>175.77974708205483</v>
      </c>
      <c r="BO223" s="45">
        <f t="shared" si="150"/>
        <v>46.765908943271789</v>
      </c>
      <c r="BP223" s="66">
        <f t="shared" si="151"/>
        <v>6.7388036829754148</v>
      </c>
    </row>
    <row r="224" spans="8:68">
      <c r="H224" s="68">
        <v>219</v>
      </c>
      <c r="I224" s="31">
        <f>('Propiedades físicas'!$C$10*'Diseño reactor'!H224)/1000</f>
        <v>191.67871667036079</v>
      </c>
      <c r="J224" s="31">
        <f t="shared" si="129"/>
        <v>2.378980869243847</v>
      </c>
      <c r="K224" s="31">
        <f>(I224*1000)/'Propiedades físicas'!$F$10</f>
        <v>1252.0772444453498</v>
      </c>
      <c r="L224" s="31">
        <f t="shared" si="130"/>
        <v>178.86817777790711</v>
      </c>
      <c r="M224" s="31">
        <f t="shared" si="131"/>
        <v>1073.2090666674426</v>
      </c>
      <c r="N224" s="31">
        <f t="shared" si="132"/>
        <v>0.81674967021875389</v>
      </c>
      <c r="O224" s="32">
        <f t="shared" si="133"/>
        <v>4.9004980213125231</v>
      </c>
      <c r="P224" s="33">
        <f t="shared" si="134"/>
        <v>0.26673938107000872</v>
      </c>
      <c r="Q224" s="31">
        <f t="shared" si="135"/>
        <v>3.7306814987635355</v>
      </c>
      <c r="R224" s="31">
        <f t="shared" si="136"/>
        <v>0.17962591165831623</v>
      </c>
      <c r="S224" s="31">
        <f t="shared" si="137"/>
        <v>1.1698165225489865</v>
      </c>
      <c r="T224" s="31">
        <f t="shared" si="138"/>
        <v>0.12096252158061656</v>
      </c>
      <c r="U224" s="31">
        <f t="shared" si="139"/>
        <v>0.24942185590981236</v>
      </c>
      <c r="V224" s="47">
        <f t="shared" si="152"/>
        <v>2.6414967834117369E-4</v>
      </c>
      <c r="W224" s="31">
        <f t="shared" si="140"/>
        <v>0.67341354297876044</v>
      </c>
      <c r="X224" s="34">
        <f>(S224*H224*'Propiedades físicas'!$F$5*60*24*365)/(1000000)</f>
        <v>39651.377443141442</v>
      </c>
      <c r="Y224" s="34">
        <f>(U224*H224*'Propiedades físicas'!$F$7*60*24*365)/(1000000)</f>
        <v>2643.9086808613033</v>
      </c>
      <c r="Z224" s="31">
        <f t="shared" si="153"/>
        <v>58.415924454331908</v>
      </c>
      <c r="AA224" s="31">
        <f t="shared" si="154"/>
        <v>817.01924822921433</v>
      </c>
      <c r="AB224" s="31">
        <f t="shared" si="154"/>
        <v>39.338074653171255</v>
      </c>
      <c r="AC224" s="31">
        <f t="shared" si="154"/>
        <v>256.18981843822803</v>
      </c>
      <c r="AD224" s="31">
        <f t="shared" si="154"/>
        <v>26.490792226155026</v>
      </c>
      <c r="AE224" s="31">
        <f t="shared" si="155"/>
        <v>54.623386444248908</v>
      </c>
      <c r="AF224" s="31">
        <f t="shared" si="156"/>
        <v>1252.0772444453494</v>
      </c>
      <c r="AG224" s="31">
        <f t="shared" si="157"/>
        <v>4.6655208145891386E-2</v>
      </c>
      <c r="AH224" s="31">
        <f t="shared" si="158"/>
        <v>0.65253102542498576</v>
      </c>
      <c r="AI224" s="31">
        <f t="shared" si="158"/>
        <v>3.1418249015936241E-2</v>
      </c>
      <c r="AJ224" s="31">
        <f t="shared" si="158"/>
        <v>0.20461183171787145</v>
      </c>
      <c r="AK224" s="31">
        <f t="shared" si="158"/>
        <v>2.1157474384010576E-2</v>
      </c>
      <c r="AL224" s="31">
        <f t="shared" si="159"/>
        <v>4.3626211311304688E-2</v>
      </c>
      <c r="AM224" s="31">
        <f t="shared" si="160"/>
        <v>1.0000000000000002</v>
      </c>
      <c r="AN224" s="31">
        <f>(Z224*'Propiedades físicas'!$F$4)/1000</f>
        <v>51.369795646650388</v>
      </c>
      <c r="AO224" s="31">
        <f>(AA224*'Propiedades físicas'!$F$6)/1000</f>
        <v>26.177296713264028</v>
      </c>
      <c r="AP224" s="31">
        <f>(AB224*'Propiedades físicas'!$F$9)/1000</f>
        <v>24.269625157274003</v>
      </c>
      <c r="AQ224" s="31">
        <f>(AC224*'Propiedades físicas'!$F$5)/1000</f>
        <v>75.440215835505015</v>
      </c>
      <c r="AR224" s="31">
        <f>(AD224*'Propiedades físicas'!$F$8)/1000</f>
        <v>9.3915156600164753</v>
      </c>
      <c r="AS224" s="31">
        <f>(AE224*'Propiedades físicas'!$F$7)/1000</f>
        <v>5.0302676576508825</v>
      </c>
      <c r="AT224" s="31">
        <f t="shared" si="161"/>
        <v>191.67871667036079</v>
      </c>
      <c r="AU224" s="31">
        <f t="shared" si="162"/>
        <v>0.2679994760972525</v>
      </c>
      <c r="AV224" s="31">
        <f t="shared" si="165"/>
        <v>0.13656861423108543</v>
      </c>
      <c r="AW224" s="31">
        <f t="shared" si="165"/>
        <v>0.12661617094928521</v>
      </c>
      <c r="AX224" s="31">
        <f t="shared" si="165"/>
        <v>0.39357638211467799</v>
      </c>
      <c r="AY224" s="31">
        <f t="shared" si="165"/>
        <v>4.8996131772770173E-2</v>
      </c>
      <c r="AZ224" s="31">
        <f t="shared" si="166"/>
        <v>2.6243224834928743E-2</v>
      </c>
      <c r="BA224" s="31">
        <f t="shared" si="163"/>
        <v>1.0000000000000002</v>
      </c>
      <c r="BB224" s="34">
        <f>AU224*'Propiedades físicas'!$C$4+'Diseño reactor'!AV224*'Propiedades físicas'!$C$5+'Diseño reactor'!AW224*'Propiedades físicas'!$C$8+'Diseño reactor'!AX224*'Propiedades físicas'!$C$9+'Diseño reactor'!AY224*'Propiedades físicas'!$C$7+'Diseño reactor'!AZ224*'Propiedades físicas'!$C$6</f>
        <v>882.04006674433924</v>
      </c>
      <c r="BC224" s="45">
        <f>AU224*'Propiedades físicas'!$L$4+'Diseño reactor'!AV224*'Propiedades físicas'!$L$5+'Diseño reactor'!AW224*'Propiedades físicas'!$L$8+AX224*'Propiedades físicas'!$L$9+'Diseño reactor'!AY224*'Propiedades físicas'!$L$7+'Diseño reactor'!AZ224*'Propiedades físicas'!$L$6</f>
        <v>1.7949353118822833</v>
      </c>
      <c r="BD224" s="29">
        <f t="shared" si="142"/>
        <v>6.9480621522556021</v>
      </c>
      <c r="BE224" s="58">
        <f t="shared" si="143"/>
        <v>47.814170290423931</v>
      </c>
      <c r="BF224" s="30">
        <f>AU224*'Propiedades físicas'!$I$4+'Diseño reactor'!AV224*'Propiedades físicas'!$I$5+'Diseño reactor'!AW224*'Propiedades físicas'!$I$8+'Diseño reactor'!AX224*'Propiedades físicas'!$I$9+'Diseño reactor'!AY224*'Propiedades físicas'!$I$7+'Diseño reactor'!AZ224*'Propiedades físicas'!$I$6</f>
        <v>1.7095347982549993E-2</v>
      </c>
      <c r="BG224" s="24">
        <f>AU224*'Propiedades físicas'!$O$4+'Diseño reactor'!AV224*'Propiedades físicas'!$O$5+'Diseño reactor'!AW224*'Propiedades físicas'!$O$8+'Diseño reactor'!AX224*'Propiedades físicas'!$O$9+'Diseño reactor'!AY224*'Propiedades físicas'!$O$7+'Diseño reactor'!AZ224*'Propiedades físicas'!$O$6</f>
        <v>0.1424468990078869</v>
      </c>
      <c r="BH224" s="54">
        <f t="shared" si="144"/>
        <v>48442.279096418053</v>
      </c>
      <c r="BI224" s="34">
        <f t="shared" si="164"/>
        <v>215.41391196656087</v>
      </c>
      <c r="BJ224" s="27">
        <f t="shared" si="145"/>
        <v>4938.927492284507</v>
      </c>
      <c r="BK224" s="34">
        <f t="shared" si="146"/>
        <v>541.18069669286717</v>
      </c>
      <c r="BL224" s="27">
        <f t="shared" si="147"/>
        <v>104.68542675054842</v>
      </c>
      <c r="BM224" s="34">
        <f t="shared" si="148"/>
        <v>1.1054421768707483</v>
      </c>
      <c r="BN224" s="45">
        <f t="shared" si="149"/>
        <v>176.55984660945842</v>
      </c>
      <c r="BO224" s="45">
        <f t="shared" si="150"/>
        <v>46.889337579086913</v>
      </c>
      <c r="BP224" s="66">
        <f t="shared" si="151"/>
        <v>6.7385864712285182</v>
      </c>
    </row>
    <row r="225" spans="8:68">
      <c r="H225" s="68">
        <v>220</v>
      </c>
      <c r="I225" s="31">
        <f>('Propiedades físicas'!$C$10*'Diseño reactor'!H225)/1000</f>
        <v>192.55396195196062</v>
      </c>
      <c r="J225" s="31">
        <f t="shared" si="129"/>
        <v>2.3681673198381934</v>
      </c>
      <c r="K225" s="31">
        <f>(I225*1000)/'Propiedades físicas'!$F$10</f>
        <v>1257.794492136881</v>
      </c>
      <c r="L225" s="31">
        <f t="shared" si="130"/>
        <v>179.68492744812585</v>
      </c>
      <c r="M225" s="31">
        <f t="shared" si="131"/>
        <v>1078.109564688755</v>
      </c>
      <c r="N225" s="31">
        <f t="shared" si="132"/>
        <v>0.81674967021875389</v>
      </c>
      <c r="O225" s="32">
        <f t="shared" si="133"/>
        <v>4.9004980213125222</v>
      </c>
      <c r="P225" s="33">
        <f t="shared" si="134"/>
        <v>0.26755836938583472</v>
      </c>
      <c r="Q225" s="31">
        <f t="shared" si="135"/>
        <v>3.7337152419425688</v>
      </c>
      <c r="R225" s="31">
        <f t="shared" si="136"/>
        <v>0.17990913775623005</v>
      </c>
      <c r="S225" s="31">
        <f t="shared" si="137"/>
        <v>1.1667827793699528</v>
      </c>
      <c r="T225" s="31">
        <f t="shared" si="138"/>
        <v>0.12097284761634436</v>
      </c>
      <c r="U225" s="31">
        <f t="shared" si="139"/>
        <v>0.24830931546034465</v>
      </c>
      <c r="V225" s="47">
        <f t="shared" si="152"/>
        <v>2.649607153141276E-4</v>
      </c>
      <c r="W225" s="31">
        <f t="shared" si="140"/>
        <v>0.67241080205863646</v>
      </c>
      <c r="X225" s="34">
        <f>(S225*H225*'Propiedades físicas'!$F$5*60*24*365)/(1000000)</f>
        <v>39729.134535549012</v>
      </c>
      <c r="Y225" s="34">
        <f>(U225*H225*'Propiedades físicas'!$F$7*60*24*365)/(1000000)</f>
        <v>2644.1343796574511</v>
      </c>
      <c r="Z225" s="31">
        <f t="shared" si="153"/>
        <v>58.862841264883635</v>
      </c>
      <c r="AA225" s="31">
        <f t="shared" si="154"/>
        <v>821.41735322736508</v>
      </c>
      <c r="AB225" s="31">
        <f t="shared" si="154"/>
        <v>39.58001030637061</v>
      </c>
      <c r="AC225" s="31">
        <f t="shared" si="154"/>
        <v>256.6922114613896</v>
      </c>
      <c r="AD225" s="31">
        <f t="shared" si="154"/>
        <v>26.614026475595757</v>
      </c>
      <c r="AE225" s="31">
        <f t="shared" si="155"/>
        <v>54.628049401275824</v>
      </c>
      <c r="AF225" s="31">
        <f t="shared" si="156"/>
        <v>1257.7944921368803</v>
      </c>
      <c r="AG225" s="31">
        <f t="shared" si="157"/>
        <v>4.6798456848766233E-2</v>
      </c>
      <c r="AH225" s="31">
        <f t="shared" si="158"/>
        <v>0.65306165543136585</v>
      </c>
      <c r="AI225" s="31">
        <f t="shared" si="158"/>
        <v>3.1467787904785396E-2</v>
      </c>
      <c r="AJ225" s="31">
        <f t="shared" si="158"/>
        <v>0.20408120171149144</v>
      </c>
      <c r="AK225" s="31">
        <f t="shared" si="158"/>
        <v>2.1159280504067804E-2</v>
      </c>
      <c r="AL225" s="31">
        <f t="shared" si="159"/>
        <v>4.3431617599523478E-2</v>
      </c>
      <c r="AM225" s="31">
        <f t="shared" si="160"/>
        <v>1.0000000000000002</v>
      </c>
      <c r="AN225" s="31">
        <f>(Z225*'Propiedades físicas'!$F$4)/1000</f>
        <v>51.762805351513371</v>
      </c>
      <c r="AO225" s="31">
        <f>(AA225*'Propiedades físicas'!$F$6)/1000</f>
        <v>26.318211997404777</v>
      </c>
      <c r="AP225" s="31">
        <f>(AB225*'Propiedades físicas'!$F$9)/1000</f>
        <v>24.418887358515345</v>
      </c>
      <c r="AQ225" s="31">
        <f>(AC225*'Propiedades físicas'!$F$5)/1000</f>
        <v>75.588155509035403</v>
      </c>
      <c r="AR225" s="31">
        <f>(AD225*'Propiedades físicas'!$F$8)/1000</f>
        <v>9.4352046661282039</v>
      </c>
      <c r="AS225" s="31">
        <f>(AE225*'Propiedades físicas'!$F$7)/1000</f>
        <v>5.0306970693634909</v>
      </c>
      <c r="AT225" s="31">
        <f t="shared" si="161"/>
        <v>192.55396195196062</v>
      </c>
      <c r="AU225" s="31">
        <f t="shared" si="162"/>
        <v>0.26882233336973577</v>
      </c>
      <c r="AV225" s="31">
        <f t="shared" si="165"/>
        <v>0.13667967010707774</v>
      </c>
      <c r="AW225" s="31">
        <f t="shared" si="165"/>
        <v>0.12681581366062725</v>
      </c>
      <c r="AX225" s="31">
        <f t="shared" si="165"/>
        <v>0.39255570097224762</v>
      </c>
      <c r="AY225" s="31">
        <f t="shared" si="165"/>
        <v>4.9000314355942202E-2</v>
      </c>
      <c r="AZ225" s="31">
        <f t="shared" si="166"/>
        <v>2.612616753436928E-2</v>
      </c>
      <c r="BA225" s="31">
        <f t="shared" si="163"/>
        <v>0.99999999999999978</v>
      </c>
      <c r="BB225" s="34">
        <f>AU225*'Propiedades físicas'!$C$4+'Diseño reactor'!AV225*'Propiedades físicas'!$C$5+'Diseño reactor'!AW225*'Propiedades físicas'!$C$8+'Diseño reactor'!AX225*'Propiedades físicas'!$C$9+'Diseño reactor'!AY225*'Propiedades físicas'!$C$7+'Diseño reactor'!AZ225*'Propiedades físicas'!$C$6</f>
        <v>882.01179630268678</v>
      </c>
      <c r="BC225" s="45">
        <f>AU225*'Propiedades físicas'!$L$4+'Diseño reactor'!AV225*'Propiedades físicas'!$L$5+'Diseño reactor'!AW225*'Propiedades físicas'!$L$8+AX225*'Propiedades físicas'!$L$9+'Diseño reactor'!AY225*'Propiedades físicas'!$L$7+'Diseño reactor'!AZ225*'Propiedades físicas'!$L$6</f>
        <v>1.7955836134654897</v>
      </c>
      <c r="BD225" s="29">
        <f t="shared" si="142"/>
        <v>6.9354336001050578</v>
      </c>
      <c r="BE225" s="58">
        <f t="shared" si="143"/>
        <v>47.795822133179264</v>
      </c>
      <c r="BF225" s="30">
        <f>AU225*'Propiedades físicas'!$I$4+'Diseño reactor'!AV225*'Propiedades físicas'!$I$5+'Diseño reactor'!AW225*'Propiedades físicas'!$I$8+'Diseño reactor'!AX225*'Propiedades físicas'!$I$9+'Diseño reactor'!AY225*'Propiedades físicas'!$I$7+'Diseño reactor'!AZ225*'Propiedades físicas'!$I$6</f>
        <v>1.710700043941614E-2</v>
      </c>
      <c r="BG225" s="24">
        <f>AU225*'Propiedades físicas'!$O$4+'Diseño reactor'!AV225*'Propiedades físicas'!$O$5+'Diseño reactor'!AW225*'Propiedades físicas'!$O$8+'Diseño reactor'!AX225*'Propiedades físicas'!$O$9+'Diseño reactor'!AY225*'Propiedades físicas'!$O$7+'Diseño reactor'!AZ225*'Propiedades físicas'!$O$6</f>
        <v>0.14246048580338222</v>
      </c>
      <c r="BH225" s="54">
        <f t="shared" si="144"/>
        <v>48407.730995872123</v>
      </c>
      <c r="BI225" s="34">
        <f t="shared" si="164"/>
        <v>215.61803254663116</v>
      </c>
      <c r="BJ225" s="27">
        <f t="shared" si="145"/>
        <v>4938.1377464919442</v>
      </c>
      <c r="BK225" s="34">
        <f t="shared" si="146"/>
        <v>541.14577102250882</v>
      </c>
      <c r="BL225" s="27">
        <f t="shared" si="147"/>
        <v>104.68411981184873</v>
      </c>
      <c r="BM225" s="34">
        <f t="shared" si="148"/>
        <v>1.1054421768707483</v>
      </c>
      <c r="BN225" s="45">
        <f t="shared" si="149"/>
        <v>177.34133704529421</v>
      </c>
      <c r="BO225" s="45">
        <f t="shared" si="150"/>
        <v>47.012399219200347</v>
      </c>
      <c r="BP225" s="66">
        <f t="shared" si="151"/>
        <v>6.7383704914529527</v>
      </c>
    </row>
    <row r="226" spans="8:68">
      <c r="H226" s="68">
        <v>221</v>
      </c>
      <c r="I226" s="31">
        <f>('Propiedades físicas'!$C$10*'Diseño reactor'!H226)/1000</f>
        <v>193.42920723356042</v>
      </c>
      <c r="J226" s="31">
        <f t="shared" si="129"/>
        <v>2.3574516306081565</v>
      </c>
      <c r="K226" s="31">
        <f>(I226*1000)/'Propiedades físicas'!$F$10</f>
        <v>1263.5117398284121</v>
      </c>
      <c r="L226" s="31">
        <f t="shared" si="130"/>
        <v>180.50167711834459</v>
      </c>
      <c r="M226" s="31">
        <f t="shared" si="131"/>
        <v>1083.0100627100676</v>
      </c>
      <c r="N226" s="31">
        <f t="shared" si="132"/>
        <v>0.81674967021875378</v>
      </c>
      <c r="O226" s="32">
        <f t="shared" si="133"/>
        <v>4.9004980213125231</v>
      </c>
      <c r="P226" s="33">
        <f t="shared" si="134"/>
        <v>0.26837492231237087</v>
      </c>
      <c r="Q226" s="31">
        <f t="shared" si="135"/>
        <v>3.7367350301896596</v>
      </c>
      <c r="R226" s="31">
        <f t="shared" si="136"/>
        <v>0.18018988648997467</v>
      </c>
      <c r="S226" s="31">
        <f t="shared" si="137"/>
        <v>1.1637629911228631</v>
      </c>
      <c r="T226" s="31">
        <f t="shared" si="138"/>
        <v>0.12098147961633637</v>
      </c>
      <c r="U226" s="31">
        <f t="shared" si="139"/>
        <v>0.24720338180007193</v>
      </c>
      <c r="V226" s="47">
        <f t="shared" si="152"/>
        <v>2.6576934054234786E-4</v>
      </c>
      <c r="W226" s="31">
        <f t="shared" si="140"/>
        <v>0.67141104294478537</v>
      </c>
      <c r="X226" s="34">
        <f>(S226*H226*'Propiedades físicas'!$F$5*60*24*365)/(1000000)</f>
        <v>39806.429869718297</v>
      </c>
      <c r="Y226" s="34">
        <f>(U226*H226*'Propiedades físicas'!$F$7*60*24*365)/(1000000)</f>
        <v>2644.3230514825241</v>
      </c>
      <c r="Z226" s="31">
        <f t="shared" si="153"/>
        <v>59.310857831033964</v>
      </c>
      <c r="AA226" s="31">
        <f t="shared" si="154"/>
        <v>825.8184416719148</v>
      </c>
      <c r="AB226" s="31">
        <f t="shared" si="154"/>
        <v>39.821964914284401</v>
      </c>
      <c r="AC226" s="31">
        <f t="shared" si="154"/>
        <v>257.19162103815273</v>
      </c>
      <c r="AD226" s="31">
        <f t="shared" si="154"/>
        <v>26.73690699521034</v>
      </c>
      <c r="AE226" s="31">
        <f t="shared" si="155"/>
        <v>54.631947377815898</v>
      </c>
      <c r="AF226" s="31">
        <f t="shared" si="156"/>
        <v>1263.5117398284124</v>
      </c>
      <c r="AG226" s="31">
        <f t="shared" si="157"/>
        <v>4.6941279579316382E-2</v>
      </c>
      <c r="AH226" s="31">
        <f t="shared" si="158"/>
        <v>0.65358984458985936</v>
      </c>
      <c r="AI226" s="31">
        <f t="shared" si="158"/>
        <v>3.1516893479511567E-2</v>
      </c>
      <c r="AJ226" s="31">
        <f t="shared" si="158"/>
        <v>0.20355301255299765</v>
      </c>
      <c r="AK226" s="31">
        <f t="shared" si="158"/>
        <v>2.1160790321458563E-2</v>
      </c>
      <c r="AL226" s="31">
        <f t="shared" si="159"/>
        <v>4.3238179476856334E-2</v>
      </c>
      <c r="AM226" s="31">
        <f t="shared" si="160"/>
        <v>0.99999999999999989</v>
      </c>
      <c r="AN226" s="31">
        <f>(Z226*'Propiedades físicas'!$F$4)/1000</f>
        <v>52.15678215945465</v>
      </c>
      <c r="AO226" s="31">
        <f>(AA226*'Propiedades físicas'!$F$6)/1000</f>
        <v>26.459222871168148</v>
      </c>
      <c r="AP226" s="31">
        <f>(AB226*'Propiedades físicas'!$F$9)/1000</f>
        <v>24.568161253867757</v>
      </c>
      <c r="AQ226" s="31">
        <f>(AC226*'Propiedades físicas'!$F$5)/1000</f>
        <v>75.735216647104835</v>
      </c>
      <c r="AR226" s="31">
        <f>(AD226*'Propiedades físicas'!$F$8)/1000</f>
        <v>9.478768267941966</v>
      </c>
      <c r="AS226" s="31">
        <f>(AE226*'Propiedades físicas'!$F$7)/1000</f>
        <v>5.0310560340230657</v>
      </c>
      <c r="AT226" s="31">
        <f t="shared" si="161"/>
        <v>193.42920723356045</v>
      </c>
      <c r="AU226" s="31">
        <f t="shared" si="162"/>
        <v>0.26964274374798408</v>
      </c>
      <c r="AV226" s="31">
        <f t="shared" si="165"/>
        <v>0.136790215136535</v>
      </c>
      <c r="AW226" s="31">
        <f t="shared" si="165"/>
        <v>0.12701371010740056</v>
      </c>
      <c r="AX226" s="31">
        <f t="shared" si="165"/>
        <v>0.39153971486662115</v>
      </c>
      <c r="AY226" s="31">
        <f t="shared" si="165"/>
        <v>4.9003810766264547E-2</v>
      </c>
      <c r="AZ226" s="31">
        <f t="shared" si="166"/>
        <v>2.600980537519447E-2</v>
      </c>
      <c r="BA226" s="31">
        <f t="shared" si="163"/>
        <v>0.99999999999999989</v>
      </c>
      <c r="BB226" s="34">
        <f>AU226*'Propiedades físicas'!$C$4+'Diseño reactor'!AV226*'Propiedades físicas'!$C$5+'Diseño reactor'!AW226*'Propiedades físicas'!$C$8+'Diseño reactor'!AX226*'Propiedades físicas'!$C$9+'Diseño reactor'!AY226*'Propiedades físicas'!$C$7+'Diseño reactor'!AZ226*'Propiedades físicas'!$C$6</f>
        <v>881.98368595905515</v>
      </c>
      <c r="BC226" s="45">
        <f>AU226*'Propiedades físicas'!$L$4+'Diseño reactor'!AV226*'Propiedades físicas'!$L$5+'Diseño reactor'!AW226*'Propiedades físicas'!$L$8+AX226*'Propiedades físicas'!$L$9+'Diseño reactor'!AY226*'Propiedades físicas'!$L$7+'Diseño reactor'!AZ226*'Propiedades físicas'!$L$6</f>
        <v>1.7962300379544609</v>
      </c>
      <c r="BD226" s="29">
        <f t="shared" si="142"/>
        <v>6.9228502382429173</v>
      </c>
      <c r="BE226" s="58">
        <f t="shared" si="143"/>
        <v>47.777572435226858</v>
      </c>
      <c r="BF226" s="30">
        <f>AU226*'Propiedades físicas'!$I$4+'Diseño reactor'!AV226*'Propiedades físicas'!$I$5+'Diseño reactor'!AW226*'Propiedades físicas'!$I$8+'Diseño reactor'!AX226*'Propiedades físicas'!$I$9+'Diseño reactor'!AY226*'Propiedades físicas'!$I$7+'Diseño reactor'!AZ226*'Propiedades físicas'!$I$6</f>
        <v>1.7118589811324282E-2</v>
      </c>
      <c r="BG226" s="24">
        <f>AU226*'Propiedades físicas'!$O$4+'Diseño reactor'!AV226*'Propiedades físicas'!$O$5+'Diseño reactor'!AW226*'Propiedades físicas'!$O$8+'Diseño reactor'!AX226*'Propiedades físicas'!$O$9+'Diseño reactor'!AY226*'Propiedades físicas'!$O$7+'Diseño reactor'!AZ226*'Propiedades físicas'!$O$6</f>
        <v>0.14247409022182006</v>
      </c>
      <c r="BH226" s="54">
        <f t="shared" si="144"/>
        <v>48373.416972724583</v>
      </c>
      <c r="BI226" s="34">
        <f t="shared" si="164"/>
        <v>215.82117266829638</v>
      </c>
      <c r="BJ226" s="27">
        <f t="shared" si="145"/>
        <v>4937.3534266433107</v>
      </c>
      <c r="BK226" s="34">
        <f t="shared" si="146"/>
        <v>541.11149043430112</v>
      </c>
      <c r="BL226" s="27">
        <f t="shared" si="147"/>
        <v>104.68283688016905</v>
      </c>
      <c r="BM226" s="34">
        <f t="shared" si="148"/>
        <v>1.1054421768707483</v>
      </c>
      <c r="BN226" s="45">
        <f t="shared" si="149"/>
        <v>178.12421205080429</v>
      </c>
      <c r="BO226" s="45">
        <f t="shared" si="150"/>
        <v>47.135095497226914</v>
      </c>
      <c r="BP226" s="66">
        <f t="shared" si="151"/>
        <v>6.7381557347900305</v>
      </c>
    </row>
    <row r="227" spans="8:68">
      <c r="H227" s="68">
        <v>222</v>
      </c>
      <c r="I227" s="31">
        <f>('Propiedades físicas'!$C$10*'Diseño reactor'!H227)/1000</f>
        <v>194.30445251516025</v>
      </c>
      <c r="J227" s="31">
        <f t="shared" si="129"/>
        <v>2.3468324791189303</v>
      </c>
      <c r="K227" s="31">
        <f>(I227*1000)/'Propiedades físicas'!$F$10</f>
        <v>1269.2289875199435</v>
      </c>
      <c r="L227" s="31">
        <f t="shared" si="130"/>
        <v>181.31842678856336</v>
      </c>
      <c r="M227" s="31">
        <f t="shared" si="131"/>
        <v>1087.9105607313802</v>
      </c>
      <c r="N227" s="31">
        <f t="shared" si="132"/>
        <v>0.81674967021875389</v>
      </c>
      <c r="O227" s="32">
        <f t="shared" si="133"/>
        <v>4.9004980213125231</v>
      </c>
      <c r="P227" s="33">
        <f t="shared" si="134"/>
        <v>0.26918905069650356</v>
      </c>
      <c r="Q227" s="31">
        <f t="shared" si="135"/>
        <v>3.7397409524743845</v>
      </c>
      <c r="R227" s="31">
        <f t="shared" si="136"/>
        <v>0.18046817616529412</v>
      </c>
      <c r="S227" s="31">
        <f t="shared" si="137"/>
        <v>1.1607570688381381</v>
      </c>
      <c r="T227" s="31">
        <f t="shared" si="138"/>
        <v>0.12098843739802474</v>
      </c>
      <c r="U227" s="31">
        <f t="shared" si="139"/>
        <v>0.24610400595893148</v>
      </c>
      <c r="V227" s="47">
        <f t="shared" si="152"/>
        <v>2.6657556476741129E-4</v>
      </c>
      <c r="W227" s="31">
        <f t="shared" si="140"/>
        <v>0.67041425235665486</v>
      </c>
      <c r="X227" s="34">
        <f>(S227*H227*'Propiedades físicas'!$F$5*60*24*365)/(1000000)</f>
        <v>39883.266868239232</v>
      </c>
      <c r="Y227" s="34">
        <f>(U227*H227*'Propiedades físicas'!$F$7*60*24*365)/(1000000)</f>
        <v>2644.4751294911907</v>
      </c>
      <c r="Z227" s="31">
        <f t="shared" si="153"/>
        <v>59.75996925462379</v>
      </c>
      <c r="AA227" s="31">
        <f t="shared" si="154"/>
        <v>830.22249144931334</v>
      </c>
      <c r="AB227" s="31">
        <f t="shared" si="154"/>
        <v>40.063935108695297</v>
      </c>
      <c r="AC227" s="31">
        <f t="shared" si="154"/>
        <v>257.68806928206664</v>
      </c>
      <c r="AD227" s="31">
        <f t="shared" si="154"/>
        <v>26.859433102361493</v>
      </c>
      <c r="AE227" s="31">
        <f t="shared" si="155"/>
        <v>54.635089322882784</v>
      </c>
      <c r="AF227" s="31">
        <f t="shared" si="156"/>
        <v>1269.2289875199433</v>
      </c>
      <c r="AG227" s="31">
        <f t="shared" si="157"/>
        <v>4.7083678234763594E-2</v>
      </c>
      <c r="AH227" s="31">
        <f t="shared" si="158"/>
        <v>0.65411560846207673</v>
      </c>
      <c r="AI227" s="31">
        <f t="shared" si="158"/>
        <v>3.1565568941960345E-2</v>
      </c>
      <c r="AJ227" s="31">
        <f t="shared" si="158"/>
        <v>0.2030272486807804</v>
      </c>
      <c r="AK227" s="31">
        <f t="shared" si="158"/>
        <v>2.1162007302436791E-2</v>
      </c>
      <c r="AL227" s="31">
        <f t="shared" si="159"/>
        <v>4.3045888377982157E-2</v>
      </c>
      <c r="AM227" s="31">
        <f t="shared" si="160"/>
        <v>1</v>
      </c>
      <c r="AN227" s="31">
        <f>(Z227*'Propiedades físicas'!$F$4)/1000</f>
        <v>52.55172176313107</v>
      </c>
      <c r="AO227" s="31">
        <f>(AA227*'Propiedades físicas'!$F$6)/1000</f>
        <v>26.600328626035999</v>
      </c>
      <c r="AP227" s="31">
        <f>(AB227*'Propiedades físicas'!$F$9)/1000</f>
        <v>24.717444765309558</v>
      </c>
      <c r="AQ227" s="31">
        <f>(AC227*'Propiedades físicas'!$F$5)/1000</f>
        <v>75.881405761490171</v>
      </c>
      <c r="AR227" s="31">
        <f>(AD227*'Propiedades físicas'!$F$8)/1000</f>
        <v>9.522206223449194</v>
      </c>
      <c r="AS227" s="31">
        <f>(AE227*'Propiedades físicas'!$F$7)/1000</f>
        <v>5.0313453757442756</v>
      </c>
      <c r="AT227" s="31">
        <f t="shared" si="161"/>
        <v>194.30445251516025</v>
      </c>
      <c r="AU227" s="31">
        <f t="shared" si="162"/>
        <v>0.27046071813012529</v>
      </c>
      <c r="AV227" s="31">
        <f t="shared" si="165"/>
        <v>0.13690025257635596</v>
      </c>
      <c r="AW227" s="31">
        <f t="shared" si="165"/>
        <v>0.1272098731931067</v>
      </c>
      <c r="AX227" s="31">
        <f t="shared" si="165"/>
        <v>0.39052839386462163</v>
      </c>
      <c r="AY227" s="31">
        <f t="shared" si="165"/>
        <v>4.9006629030831091E-2</v>
      </c>
      <c r="AZ227" s="31">
        <f t="shared" si="166"/>
        <v>2.5894133204959438E-2</v>
      </c>
      <c r="BA227" s="31">
        <f t="shared" si="163"/>
        <v>1</v>
      </c>
      <c r="BB227" s="34">
        <f>AU227*'Propiedades físicas'!$C$4+'Diseño reactor'!AV227*'Propiedades físicas'!$C$5+'Diseño reactor'!AW227*'Propiedades físicas'!$C$8+'Diseño reactor'!AX227*'Propiedades físicas'!$C$9+'Diseño reactor'!AY227*'Propiedades físicas'!$C$7+'Diseño reactor'!AZ227*'Propiedades físicas'!$C$6</f>
        <v>881.95573456398051</v>
      </c>
      <c r="BC227" s="45">
        <f>AU227*'Propiedades físicas'!$L$4+'Diseño reactor'!AV227*'Propiedades físicas'!$L$5+'Diseño reactor'!AW227*'Propiedades físicas'!$L$8+AX227*'Propiedades físicas'!$L$9+'Diseño reactor'!AY227*'Propiedades físicas'!$L$7+'Diseño reactor'!AZ227*'Propiedades físicas'!$L$6</f>
        <v>1.7968745928132952</v>
      </c>
      <c r="BD227" s="29">
        <f t="shared" si="142"/>
        <v>6.9103118301220086</v>
      </c>
      <c r="BE227" s="58">
        <f t="shared" si="143"/>
        <v>47.759420232477844</v>
      </c>
      <c r="BF227" s="30">
        <f>AU227*'Propiedades físicas'!$I$4+'Diseño reactor'!AV227*'Propiedades físicas'!$I$5+'Diseño reactor'!AW227*'Propiedades físicas'!$I$8+'Diseño reactor'!AX227*'Propiedades físicas'!$I$9+'Diseño reactor'!AY227*'Propiedades físicas'!$I$7+'Diseño reactor'!AZ227*'Propiedades físicas'!$I$6</f>
        <v>1.7130116535145415E-2</v>
      </c>
      <c r="BG227" s="24">
        <f>AU227*'Propiedades físicas'!$O$4+'Diseño reactor'!AV227*'Propiedades físicas'!$O$5+'Diseño reactor'!AW227*'Propiedades físicas'!$O$8+'Diseño reactor'!AX227*'Propiedades físicas'!$O$9+'Diseño reactor'!AY227*'Propiedades físicas'!$O$7+'Diseño reactor'!AZ227*'Propiedades físicas'!$O$6</f>
        <v>0.14248771181423875</v>
      </c>
      <c r="BH227" s="54">
        <f t="shared" si="144"/>
        <v>48339.334876972585</v>
      </c>
      <c r="BI227" s="34">
        <f t="shared" si="164"/>
        <v>216.02333830767444</v>
      </c>
      <c r="BJ227" s="27">
        <f t="shared" si="145"/>
        <v>4936.5744847344358</v>
      </c>
      <c r="BK227" s="34">
        <f t="shared" si="146"/>
        <v>541.07784810028033</v>
      </c>
      <c r="BL227" s="27">
        <f t="shared" si="147"/>
        <v>104.68157770731906</v>
      </c>
      <c r="BM227" s="34">
        <f t="shared" si="148"/>
        <v>1.1054421768707483</v>
      </c>
      <c r="BN227" s="45">
        <f t="shared" si="149"/>
        <v>178.90846532402952</v>
      </c>
      <c r="BO227" s="45">
        <f t="shared" si="150"/>
        <v>47.257428037104624</v>
      </c>
      <c r="BP227" s="66">
        <f t="shared" si="151"/>
        <v>6.7379421924581084</v>
      </c>
    </row>
    <row r="228" spans="8:68">
      <c r="H228" s="68">
        <v>223</v>
      </c>
      <c r="I228" s="31">
        <f>('Propiedades físicas'!$C$10*'Diseño reactor'!H228)/1000</f>
        <v>195.17969779676008</v>
      </c>
      <c r="J228" s="31">
        <f t="shared" si="129"/>
        <v>2.3363085666565135</v>
      </c>
      <c r="K228" s="31">
        <f>(I228*1000)/'Propiedades físicas'!$F$10</f>
        <v>1274.9462352114747</v>
      </c>
      <c r="L228" s="31">
        <f t="shared" si="130"/>
        <v>182.1351764587821</v>
      </c>
      <c r="M228" s="31">
        <f t="shared" si="131"/>
        <v>1092.8110587526926</v>
      </c>
      <c r="N228" s="31">
        <f t="shared" si="132"/>
        <v>0.81674967021875378</v>
      </c>
      <c r="O228" s="32">
        <f t="shared" si="133"/>
        <v>4.9004980213125231</v>
      </c>
      <c r="P228" s="33">
        <f t="shared" si="134"/>
        <v>0.2700007653208007</v>
      </c>
      <c r="Q228" s="31">
        <f t="shared" si="135"/>
        <v>3.7427330970511665</v>
      </c>
      <c r="R228" s="31">
        <f t="shared" si="136"/>
        <v>0.18074402493632913</v>
      </c>
      <c r="S228" s="31">
        <f t="shared" si="137"/>
        <v>1.1577649242613568</v>
      </c>
      <c r="T228" s="31">
        <f t="shared" si="138"/>
        <v>0.12099374055984427</v>
      </c>
      <c r="U228" s="31">
        <f t="shared" si="139"/>
        <v>0.24501113940177965</v>
      </c>
      <c r="V228" s="47">
        <f t="shared" si="152"/>
        <v>2.6737939866720069E-4</v>
      </c>
      <c r="W228" s="31">
        <f t="shared" si="140"/>
        <v>0.6694204170924426</v>
      </c>
      <c r="X228" s="34">
        <f>(S228*H228*'Propiedades físicas'!$F$5*60*24*365)/(1000000)</f>
        <v>39959.648923304514</v>
      </c>
      <c r="Y228" s="34">
        <f>(U228*H228*'Propiedades físicas'!$F$7*60*24*365)/(1000000)</f>
        <v>2644.591042051441</v>
      </c>
      <c r="Z228" s="31">
        <f t="shared" si="153"/>
        <v>60.210170666538552</v>
      </c>
      <c r="AA228" s="31">
        <f t="shared" si="154"/>
        <v>834.62948064241016</v>
      </c>
      <c r="AB228" s="31">
        <f t="shared" si="154"/>
        <v>40.305917560801397</v>
      </c>
      <c r="AC228" s="31">
        <f t="shared" si="154"/>
        <v>258.18157811028254</v>
      </c>
      <c r="AD228" s="31">
        <f t="shared" si="154"/>
        <v>26.981604144845271</v>
      </c>
      <c r="AE228" s="31">
        <f t="shared" si="155"/>
        <v>54.637484086596864</v>
      </c>
      <c r="AF228" s="31">
        <f t="shared" si="156"/>
        <v>1274.9462352114749</v>
      </c>
      <c r="AG228" s="31">
        <f t="shared" si="157"/>
        <v>4.7225654701079617E-2</v>
      </c>
      <c r="AH228" s="31">
        <f t="shared" si="158"/>
        <v>0.6546389624845399</v>
      </c>
      <c r="AI228" s="31">
        <f t="shared" si="158"/>
        <v>3.1613817467460399E-2</v>
      </c>
      <c r="AJ228" s="31">
        <f t="shared" si="158"/>
        <v>0.20250389465831714</v>
      </c>
      <c r="AK228" s="31">
        <f t="shared" si="158"/>
        <v>2.1162934874951682E-2</v>
      </c>
      <c r="AL228" s="31">
        <f t="shared" si="159"/>
        <v>4.2854735813651124E-2</v>
      </c>
      <c r="AM228" s="31">
        <f t="shared" si="160"/>
        <v>1</v>
      </c>
      <c r="AN228" s="31">
        <f>(Z228*'Propiedades físicas'!$F$4)/1000</f>
        <v>52.947619880740667</v>
      </c>
      <c r="AO228" s="31">
        <f>(AA228*'Propiedades físicas'!$F$6)/1000</f>
        <v>26.741528559782822</v>
      </c>
      <c r="AP228" s="31">
        <f>(AB228*'Propiedades físicas'!$F$9)/1000</f>
        <v>24.866735839136417</v>
      </c>
      <c r="AQ228" s="31">
        <f>(AC228*'Propiedades físicas'!$F$5)/1000</f>
        <v>76.026729306134911</v>
      </c>
      <c r="AR228" s="31">
        <f>(AD228*'Propiedades físicas'!$F$8)/1000</f>
        <v>9.5655183014305418</v>
      </c>
      <c r="AS228" s="31">
        <f>(AE228*'Propiedades físicas'!$F$7)/1000</f>
        <v>5.0315659095347058</v>
      </c>
      <c r="AT228" s="31">
        <f t="shared" si="161"/>
        <v>195.17969779676008</v>
      </c>
      <c r="AU228" s="31">
        <f t="shared" si="162"/>
        <v>0.27127626734966481</v>
      </c>
      <c r="AV228" s="31">
        <f t="shared" si="165"/>
        <v>0.13700978565725969</v>
      </c>
      <c r="AW228" s="31">
        <f t="shared" si="165"/>
        <v>0.12740431571438368</v>
      </c>
      <c r="AX228" s="31">
        <f t="shared" si="165"/>
        <v>0.3895217082736816</v>
      </c>
      <c r="AY228" s="31">
        <f t="shared" si="165"/>
        <v>4.9008777088030343E-2</v>
      </c>
      <c r="AZ228" s="31">
        <f t="shared" si="166"/>
        <v>2.5779145916979836E-2</v>
      </c>
      <c r="BA228" s="31">
        <f t="shared" si="163"/>
        <v>0.99999999999999989</v>
      </c>
      <c r="BB228" s="34">
        <f>AU228*'Propiedades físicas'!$C$4+'Diseño reactor'!AV228*'Propiedades físicas'!$C$5+'Diseño reactor'!AW228*'Propiedades físicas'!$C$8+'Diseño reactor'!AX228*'Propiedades físicas'!$C$9+'Diseño reactor'!AY228*'Propiedades físicas'!$C$7+'Diseño reactor'!AZ228*'Propiedades físicas'!$C$6</f>
        <v>881.92794097797787</v>
      </c>
      <c r="BC228" s="45">
        <f>AU228*'Propiedades físicas'!$L$4+'Diseño reactor'!AV228*'Propiedades físicas'!$L$5+'Diseño reactor'!AW228*'Propiedades físicas'!$L$8+AX228*'Propiedades físicas'!$L$9+'Diseño reactor'!AY228*'Propiedades físicas'!$L$7+'Diseño reactor'!AZ228*'Propiedades físicas'!$L$6</f>
        <v>1.7975172854710992</v>
      </c>
      <c r="BD228" s="29">
        <f t="shared" si="142"/>
        <v>6.8978181407930723</v>
      </c>
      <c r="BE228" s="58">
        <f t="shared" si="143"/>
        <v>47.741364575540693</v>
      </c>
      <c r="BF228" s="30">
        <f>AU228*'Propiedades físicas'!$I$4+'Diseño reactor'!AV228*'Propiedades físicas'!$I$5+'Diseño reactor'!AW228*'Propiedades físicas'!$I$8+'Diseño reactor'!AX228*'Propiedades físicas'!$I$9+'Diseño reactor'!AY228*'Propiedades físicas'!$I$7+'Diseño reactor'!AZ228*'Propiedades físicas'!$I$6</f>
        <v>1.7141581044062874E-2</v>
      </c>
      <c r="BG228" s="24">
        <f>AU228*'Propiedades físicas'!$O$4+'Diseño reactor'!AV228*'Propiedades físicas'!$O$5+'Diseño reactor'!AW228*'Propiedades físicas'!$O$8+'Diseño reactor'!AX228*'Propiedades físicas'!$O$9+'Diseño reactor'!AY228*'Propiedades físicas'!$O$7+'Diseño reactor'!AZ228*'Propiedades físicas'!$O$6</f>
        <v>0.14250135013719667</v>
      </c>
      <c r="BH228" s="54">
        <f t="shared" si="144"/>
        <v>48305.482583922741</v>
      </c>
      <c r="BI228" s="34">
        <f t="shared" si="164"/>
        <v>216.22453539802581</v>
      </c>
      <c r="BJ228" s="27">
        <f t="shared" si="145"/>
        <v>4935.8008732966491</v>
      </c>
      <c r="BK228" s="34">
        <f t="shared" si="146"/>
        <v>541.04483727163608</v>
      </c>
      <c r="BL228" s="27">
        <f t="shared" si="147"/>
        <v>104.68034204783372</v>
      </c>
      <c r="BM228" s="34">
        <f t="shared" si="148"/>
        <v>1.1054421768707483</v>
      </c>
      <c r="BN228" s="45">
        <f t="shared" si="149"/>
        <v>179.69409059955757</v>
      </c>
      <c r="BO228" s="45">
        <f t="shared" si="150"/>
        <v>47.379398453166289</v>
      </c>
      <c r="BP228" s="66">
        <f t="shared" si="151"/>
        <v>6.7377298557517769</v>
      </c>
    </row>
    <row r="229" spans="8:68">
      <c r="H229" s="68">
        <v>224</v>
      </c>
      <c r="I229" s="31">
        <f>('Propiedades físicas'!$C$10*'Diseño reactor'!H229)/1000</f>
        <v>196.05494307835988</v>
      </c>
      <c r="J229" s="31">
        <f t="shared" si="129"/>
        <v>2.3258786176982258</v>
      </c>
      <c r="K229" s="31">
        <f>(I229*1000)/'Propiedades físicas'!$F$10</f>
        <v>1280.6634829030061</v>
      </c>
      <c r="L229" s="31">
        <f t="shared" si="130"/>
        <v>182.95192612900087</v>
      </c>
      <c r="M229" s="31">
        <f t="shared" si="131"/>
        <v>1097.7115567740052</v>
      </c>
      <c r="N229" s="31">
        <f t="shared" si="132"/>
        <v>0.81674967021875389</v>
      </c>
      <c r="O229" s="32">
        <f t="shared" si="133"/>
        <v>4.9004980213125231</v>
      </c>
      <c r="P229" s="33">
        <f t="shared" si="134"/>
        <v>0.27081007690398784</v>
      </c>
      <c r="Q229" s="31">
        <f t="shared" si="135"/>
        <v>3.745711551466155</v>
      </c>
      <c r="R229" s="31">
        <f t="shared" si="136"/>
        <v>0.18101745080705742</v>
      </c>
      <c r="S229" s="31">
        <f t="shared" si="137"/>
        <v>1.1547864698463675</v>
      </c>
      <c r="T229" s="31">
        <f t="shared" si="138"/>
        <v>0.12099740848381602</v>
      </c>
      <c r="U229" s="31">
        <f t="shared" si="139"/>
        <v>0.24392473402389267</v>
      </c>
      <c r="V229" s="47">
        <f t="shared" si="152"/>
        <v>2.6818085285637631E-4</v>
      </c>
      <c r="W229" s="31">
        <f t="shared" si="140"/>
        <v>0.66842952402851241</v>
      </c>
      <c r="X229" s="34">
        <f>(S229*H229*'Propiedades físicas'!$F$5*60*24*365)/(1000000)</f>
        <v>40035.579397024245</v>
      </c>
      <c r="Y229" s="34">
        <f>(U229*H229*'Propiedades físicas'!$F$7*60*24*365)/(1000000)</f>
        <v>2644.6712128010499</v>
      </c>
      <c r="Z229" s="31">
        <f t="shared" si="153"/>
        <v>60.661457226493276</v>
      </c>
      <c r="AA229" s="31">
        <f t="shared" si="154"/>
        <v>839.03938752841873</v>
      </c>
      <c r="AB229" s="31">
        <f t="shared" si="154"/>
        <v>40.547908980780861</v>
      </c>
      <c r="AC229" s="31">
        <f t="shared" si="154"/>
        <v>258.6721692455863</v>
      </c>
      <c r="AD229" s="31">
        <f t="shared" si="154"/>
        <v>27.103419500374788</v>
      </c>
      <c r="AE229" s="31">
        <f t="shared" si="155"/>
        <v>54.639140421351961</v>
      </c>
      <c r="AF229" s="31">
        <f t="shared" si="156"/>
        <v>1280.6634829030061</v>
      </c>
      <c r="AG229" s="31">
        <f t="shared" si="157"/>
        <v>4.736721085306967E-2</v>
      </c>
      <c r="AH229" s="31">
        <f t="shared" si="158"/>
        <v>0.65515992196988826</v>
      </c>
      <c r="AI229" s="31">
        <f t="shared" si="158"/>
        <v>3.1661642205075544E-2</v>
      </c>
      <c r="AJ229" s="31">
        <f t="shared" si="158"/>
        <v>0.20198293517296878</v>
      </c>
      <c r="AK229" s="31">
        <f t="shared" si="158"/>
        <v>2.11635764290997E-2</v>
      </c>
      <c r="AL229" s="31">
        <f t="shared" si="159"/>
        <v>4.2664713369897952E-2</v>
      </c>
      <c r="AM229" s="31">
        <f t="shared" si="160"/>
        <v>1</v>
      </c>
      <c r="AN229" s="31">
        <f>(Z229*'Propiedades físicas'!$F$4)/1000</f>
        <v>53.344472255833658</v>
      </c>
      <c r="AO229" s="31">
        <f>(AA229*'Propiedades físicas'!$F$6)/1000</f>
        <v>26.882821976410533</v>
      </c>
      <c r="AP229" s="31">
        <f>(AB229*'Propiedades físicas'!$F$9)/1000</f>
        <v>25.016032445692748</v>
      </c>
      <c r="AQ229" s="31">
        <f>(AC229*'Propiedades físicas'!$F$5)/1000</f>
        <v>76.171193677747809</v>
      </c>
      <c r="AR229" s="31">
        <f>(AD229*'Propiedades físicas'!$F$8)/1000</f>
        <v>9.6087042812728676</v>
      </c>
      <c r="AS229" s="31">
        <f>(AE229*'Propiedades físicas'!$F$7)/1000</f>
        <v>5.031718441402302</v>
      </c>
      <c r="AT229" s="31">
        <f t="shared" si="161"/>
        <v>196.05494307835991</v>
      </c>
      <c r="AU229" s="31">
        <f t="shared" si="162"/>
        <v>0.27208940217596428</v>
      </c>
      <c r="AV229" s="31">
        <f t="shared" si="165"/>
        <v>0.13711881758403774</v>
      </c>
      <c r="AW229" s="31">
        <f t="shared" si="165"/>
        <v>0.12759705036202149</v>
      </c>
      <c r="AX229" s="31">
        <f t="shared" si="165"/>
        <v>0.38851962863952605</v>
      </c>
      <c r="AY229" s="31">
        <f t="shared" si="165"/>
        <v>4.901026278859201E-2</v>
      </c>
      <c r="AZ229" s="31">
        <f t="shared" si="166"/>
        <v>2.5664838449858455E-2</v>
      </c>
      <c r="BA229" s="31">
        <f t="shared" si="163"/>
        <v>1</v>
      </c>
      <c r="BB229" s="34">
        <f>AU229*'Propiedades físicas'!$C$4+'Diseño reactor'!AV229*'Propiedades físicas'!$C$5+'Diseño reactor'!AW229*'Propiedades físicas'!$C$8+'Diseño reactor'!AX229*'Propiedades físicas'!$C$9+'Diseño reactor'!AY229*'Propiedades físicas'!$C$7+'Diseño reactor'!AZ229*'Propiedades físicas'!$C$6</f>
        <v>881.90030407144411</v>
      </c>
      <c r="BC229" s="45">
        <f>AU229*'Propiedades físicas'!$L$4+'Diseño reactor'!AV229*'Propiedades físicas'!$L$5+'Diseño reactor'!AW229*'Propiedades físicas'!$L$8+AX229*'Propiedades físicas'!$L$9+'Diseño reactor'!AY229*'Propiedades físicas'!$L$7+'Diseño reactor'!AZ229*'Propiedades físicas'!$L$6</f>
        <v>1.7981581233221562</v>
      </c>
      <c r="BD229" s="29">
        <f t="shared" si="142"/>
        <v>6.8853689368917639</v>
      </c>
      <c r="BE229" s="58">
        <f t="shared" si="143"/>
        <v>47.72340452941549</v>
      </c>
      <c r="BF229" s="30">
        <f>AU229*'Propiedades físicas'!$I$4+'Diseño reactor'!AV229*'Propiedades físicas'!$I$5+'Diseño reactor'!AW229*'Propiedades físicas'!$I$8+'Diseño reactor'!AX229*'Propiedades físicas'!$I$9+'Diseño reactor'!AY229*'Propiedades físicas'!$I$7+'Diseño reactor'!AZ229*'Propiedades físicas'!$I$6</f>
        <v>1.7152983767609067E-2</v>
      </c>
      <c r="BG229" s="24">
        <f>AU229*'Propiedades físicas'!$O$4+'Diseño reactor'!AV229*'Propiedades físicas'!$O$5+'Diseño reactor'!AW229*'Propiedades físicas'!$O$8+'Diseño reactor'!AX229*'Propiedades físicas'!$O$9+'Diseño reactor'!AY229*'Propiedades físicas'!$O$7+'Diseño reactor'!AZ229*'Propiedades físicas'!$O$6</f>
        <v>0.14251500475270604</v>
      </c>
      <c r="BH229" s="54">
        <f t="shared" si="144"/>
        <v>48271.857993825077</v>
      </c>
      <c r="BI229" s="34">
        <f t="shared" si="164"/>
        <v>216.42476983009522</v>
      </c>
      <c r="BJ229" s="27">
        <f t="shared" si="145"/>
        <v>4935.0325453894629</v>
      </c>
      <c r="BK229" s="34">
        <f t="shared" si="146"/>
        <v>541.0124512776448</v>
      </c>
      <c r="BL229" s="27">
        <f t="shared" si="147"/>
        <v>104.67912965893969</v>
      </c>
      <c r="BM229" s="34">
        <f t="shared" si="148"/>
        <v>1.1054421768707483</v>
      </c>
      <c r="BN229" s="45">
        <f t="shared" si="149"/>
        <v>180.48108164827636</v>
      </c>
      <c r="BO229" s="45">
        <f t="shared" si="150"/>
        <v>47.50100835021032</v>
      </c>
      <c r="BP229" s="66">
        <f t="shared" si="151"/>
        <v>6.7375187160411256</v>
      </c>
    </row>
    <row r="230" spans="8:68">
      <c r="H230" s="68">
        <v>225</v>
      </c>
      <c r="I230" s="31">
        <f>('Propiedades físicas'!$C$10*'Diseño reactor'!H230)/1000</f>
        <v>196.93018835995971</v>
      </c>
      <c r="J230" s="31">
        <f t="shared" si="129"/>
        <v>2.3155413793973447</v>
      </c>
      <c r="K230" s="31">
        <f>(I230*1000)/'Propiedades físicas'!$F$10</f>
        <v>1286.3807305945375</v>
      </c>
      <c r="L230" s="31">
        <f t="shared" si="130"/>
        <v>183.76867579921964</v>
      </c>
      <c r="M230" s="31">
        <f t="shared" si="131"/>
        <v>1102.6120547953178</v>
      </c>
      <c r="N230" s="31">
        <f t="shared" si="132"/>
        <v>0.81674967021875389</v>
      </c>
      <c r="O230" s="32">
        <f t="shared" si="133"/>
        <v>4.900498021312524</v>
      </c>
      <c r="P230" s="33">
        <f t="shared" si="134"/>
        <v>0.27161699610141948</v>
      </c>
      <c r="Q230" s="31">
        <f t="shared" si="135"/>
        <v>3.7486764025640542</v>
      </c>
      <c r="R230" s="31">
        <f t="shared" si="136"/>
        <v>0.18128847163271808</v>
      </c>
      <c r="S230" s="31">
        <f t="shared" si="137"/>
        <v>1.15182161874847</v>
      </c>
      <c r="T230" s="31">
        <f t="shared" si="138"/>
        <v>0.12099946033809728</v>
      </c>
      <c r="U230" s="31">
        <f t="shared" si="139"/>
        <v>0.24284474214651913</v>
      </c>
      <c r="V230" s="47">
        <f t="shared" si="152"/>
        <v>2.6897993788684265E-4</v>
      </c>
      <c r="W230" s="31">
        <f t="shared" si="140"/>
        <v>0.66744156011881695</v>
      </c>
      <c r="X230" s="34">
        <f>(S230*H230*'Propiedades físicas'!$F$5*60*24*365)/(1000000)</f>
        <v>40111.061621736662</v>
      </c>
      <c r="Y230" s="34">
        <f>(U230*H230*'Propiedades físicas'!$F$7*60*24*365)/(1000000)</f>
        <v>2644.7160607033193</v>
      </c>
      <c r="Z230" s="31">
        <f t="shared" si="153"/>
        <v>61.113824122819381</v>
      </c>
      <c r="AA230" s="31">
        <f t="shared" si="154"/>
        <v>843.45219057691224</v>
      </c>
      <c r="AB230" s="31">
        <f t="shared" si="154"/>
        <v>40.789906117361568</v>
      </c>
      <c r="AC230" s="31">
        <f t="shared" si="154"/>
        <v>259.15986421840574</v>
      </c>
      <c r="AD230" s="31">
        <f t="shared" si="154"/>
        <v>27.224878576071887</v>
      </c>
      <c r="AE230" s="31">
        <f t="shared" si="155"/>
        <v>54.640066982966808</v>
      </c>
      <c r="AF230" s="31">
        <f t="shared" si="156"/>
        <v>1286.3807305945377</v>
      </c>
      <c r="AG230" s="31">
        <f t="shared" si="157"/>
        <v>4.7508348554454696E-2</v>
      </c>
      <c r="AH230" s="31">
        <f t="shared" si="158"/>
        <v>0.65567850210807077</v>
      </c>
      <c r="AI230" s="31">
        <f t="shared" si="158"/>
        <v>3.1709046277853793E-2</v>
      </c>
      <c r="AJ230" s="31">
        <f t="shared" si="158"/>
        <v>0.20146435503478632</v>
      </c>
      <c r="AK230" s="31">
        <f t="shared" si="158"/>
        <v>2.1163935317570506E-2</v>
      </c>
      <c r="AL230" s="31">
        <f t="shared" si="159"/>
        <v>4.2475812707263839E-2</v>
      </c>
      <c r="AM230" s="31">
        <f t="shared" si="160"/>
        <v>1</v>
      </c>
      <c r="AN230" s="31">
        <f>(Z230*'Propiedades físicas'!$F$4)/1000</f>
        <v>53.742274657124909</v>
      </c>
      <c r="AO230" s="31">
        <f>(AA230*'Propiedades físicas'!$F$6)/1000</f>
        <v>27.024208186084266</v>
      </c>
      <c r="AP230" s="31">
        <f>(AB230*'Propiedades físicas'!$F$9)/1000</f>
        <v>25.165332579106217</v>
      </c>
      <c r="AQ230" s="31">
        <f>(AC230*'Propiedades físicas'!$F$5)/1000</f>
        <v>76.31480521639395</v>
      </c>
      <c r="AR230" s="31">
        <f>(AD230*'Propiedades físicas'!$F$8)/1000</f>
        <v>9.6517639527890022</v>
      </c>
      <c r="AS230" s="31">
        <f>(AE230*'Propiedades físicas'!$F$7)/1000</f>
        <v>5.0318037684614136</v>
      </c>
      <c r="AT230" s="31">
        <f t="shared" si="161"/>
        <v>196.93018835995974</v>
      </c>
      <c r="AU230" s="31">
        <f t="shared" si="162"/>
        <v>0.2729001333147148</v>
      </c>
      <c r="AV230" s="31">
        <f t="shared" si="165"/>
        <v>0.13722735153580387</v>
      </c>
      <c r="AW230" s="31">
        <f t="shared" si="165"/>
        <v>0.12778808972196609</v>
      </c>
      <c r="AX230" s="31">
        <f t="shared" si="165"/>
        <v>0.38752212574387823</v>
      </c>
      <c r="AY230" s="31">
        <f t="shared" si="165"/>
        <v>4.9011093896619756E-2</v>
      </c>
      <c r="AZ230" s="31">
        <f t="shared" si="166"/>
        <v>2.5551205787017316E-2</v>
      </c>
      <c r="BA230" s="31">
        <f t="shared" si="163"/>
        <v>1</v>
      </c>
      <c r="BB230" s="34">
        <f>AU230*'Propiedades físicas'!$C$4+'Diseño reactor'!AV230*'Propiedades físicas'!$C$5+'Diseño reactor'!AW230*'Propiedades físicas'!$C$8+'Diseño reactor'!AX230*'Propiedades físicas'!$C$9+'Diseño reactor'!AY230*'Propiedades físicas'!$C$7+'Diseño reactor'!AZ230*'Propiedades físicas'!$C$6</f>
        <v>881.87282272455343</v>
      </c>
      <c r="BC230" s="45">
        <f>AU230*'Propiedades físicas'!$L$4+'Diseño reactor'!AV230*'Propiedades físicas'!$L$5+'Diseño reactor'!AW230*'Propiedades físicas'!$L$8+AX230*'Propiedades físicas'!$L$9+'Diseño reactor'!AY230*'Propiedades físicas'!$L$7+'Diseño reactor'!AZ230*'Propiedades físicas'!$L$6</f>
        <v>1.7987971137260803</v>
      </c>
      <c r="BD230" s="29">
        <f t="shared" si="142"/>
        <v>6.8729639866258569</v>
      </c>
      <c r="BE230" s="58">
        <f t="shared" si="143"/>
        <v>47.705539173196129</v>
      </c>
      <c r="BF230" s="30">
        <f>AU230*'Propiedades físicas'!$I$4+'Diseño reactor'!AV230*'Propiedades físicas'!$I$5+'Diseño reactor'!AW230*'Propiedades físicas'!$I$8+'Diseño reactor'!AX230*'Propiedades físicas'!$I$9+'Diseño reactor'!AY230*'Propiedades físicas'!$I$7+'Diseño reactor'!AZ230*'Propiedades físicas'!$I$6</f>
        <v>1.7164325131701682E-2</v>
      </c>
      <c r="BG230" s="24">
        <f>AU230*'Propiedades físicas'!$O$4+'Diseño reactor'!AV230*'Propiedades físicas'!$O$5+'Diseño reactor'!AW230*'Propiedades físicas'!$O$8+'Diseño reactor'!AX230*'Propiedades físicas'!$O$9+'Diseño reactor'!AY230*'Propiedades físicas'!$O$7+'Diseño reactor'!AZ230*'Propiedades físicas'!$O$6</f>
        <v>0.14252867522816631</v>
      </c>
      <c r="BH230" s="54">
        <f t="shared" si="144"/>
        <v>48238.459031513208</v>
      </c>
      <c r="BI230" s="34">
        <f t="shared" si="164"/>
        <v>216.6240474524491</v>
      </c>
      <c r="BJ230" s="27">
        <f t="shared" si="145"/>
        <v>4934.269454593421</v>
      </c>
      <c r="BK230" s="34">
        <f t="shared" si="146"/>
        <v>540.98068352462076</v>
      </c>
      <c r="BL230" s="27">
        <f t="shared" si="147"/>
        <v>104.67794030052177</v>
      </c>
      <c r="BM230" s="34">
        <f t="shared" si="148"/>
        <v>1.1054421768707483</v>
      </c>
      <c r="BN230" s="45">
        <f t="shared" si="149"/>
        <v>181.26943227712559</v>
      </c>
      <c r="BO230" s="45">
        <f t="shared" si="150"/>
        <v>47.622259323571029</v>
      </c>
      <c r="BP230" s="66">
        <f t="shared" si="151"/>
        <v>6.7373087647709387</v>
      </c>
    </row>
    <row r="231" spans="8:68">
      <c r="H231" s="68">
        <v>226</v>
      </c>
      <c r="I231" s="31">
        <f>('Propiedades físicas'!$C$10*'Diseño reactor'!H231)/1000</f>
        <v>197.80543364155955</v>
      </c>
      <c r="J231" s="31">
        <f t="shared" si="129"/>
        <v>2.3052956210814268</v>
      </c>
      <c r="K231" s="31">
        <f>(I231*1000)/'Propiedades físicas'!$F$10</f>
        <v>1292.0979782860686</v>
      </c>
      <c r="L231" s="31">
        <f t="shared" si="130"/>
        <v>184.58542546943835</v>
      </c>
      <c r="M231" s="31">
        <f t="shared" si="131"/>
        <v>1107.5125528166302</v>
      </c>
      <c r="N231" s="31">
        <f t="shared" si="132"/>
        <v>0.81674967021875378</v>
      </c>
      <c r="O231" s="32">
        <f t="shared" si="133"/>
        <v>4.9004980213125231</v>
      </c>
      <c r="P231" s="33">
        <f t="shared" si="134"/>
        <v>0.27242153350554732</v>
      </c>
      <c r="Q231" s="31">
        <f t="shared" si="135"/>
        <v>3.751627736494846</v>
      </c>
      <c r="R231" s="31">
        <f t="shared" si="136"/>
        <v>0.18155710512122109</v>
      </c>
      <c r="S231" s="31">
        <f t="shared" si="137"/>
        <v>1.1488702848176784</v>
      </c>
      <c r="T231" s="31">
        <f t="shared" si="138"/>
        <v>0.120999915079499</v>
      </c>
      <c r="U231" s="31">
        <f t="shared" si="139"/>
        <v>0.24177111651248639</v>
      </c>
      <c r="V231" s="47">
        <f t="shared" si="152"/>
        <v>2.6977666424821194E-4</v>
      </c>
      <c r="W231" s="31">
        <f t="shared" si="140"/>
        <v>0.6664565123943258</v>
      </c>
      <c r="X231" s="34">
        <f>(S231*H231*'Propiedades físicas'!$F$5*60*24*365)/(1000000)</f>
        <v>40186.098900315206</v>
      </c>
      <c r="Y231" s="34">
        <f>(U231*H231*'Propiedades físicas'!$F$7*60*24*365)/(1000000)</f>
        <v>2644.7260001021004</v>
      </c>
      <c r="Z231" s="31">
        <f t="shared" si="153"/>
        <v>61.567266572253693</v>
      </c>
      <c r="AA231" s="31">
        <f t="shared" si="154"/>
        <v>847.86786844783524</v>
      </c>
      <c r="AB231" s="31">
        <f t="shared" si="154"/>
        <v>41.031905757395968</v>
      </c>
      <c r="AC231" s="31">
        <f t="shared" si="154"/>
        <v>259.64468436879531</v>
      </c>
      <c r="AD231" s="31">
        <f t="shared" si="154"/>
        <v>27.345980807966775</v>
      </c>
      <c r="AE231" s="31">
        <f t="shared" si="155"/>
        <v>54.640272331821926</v>
      </c>
      <c r="AF231" s="31">
        <f t="shared" si="156"/>
        <v>1292.0979782860688</v>
      </c>
      <c r="AG231" s="31">
        <f t="shared" si="157"/>
        <v>4.764906965795343E-2</v>
      </c>
      <c r="AH231" s="31">
        <f t="shared" si="158"/>
        <v>0.65619471796752427</v>
      </c>
      <c r="AI231" s="31">
        <f t="shared" si="158"/>
        <v>3.1756032783073943E-2</v>
      </c>
      <c r="AJ231" s="31">
        <f t="shared" si="158"/>
        <v>0.20094813917533297</v>
      </c>
      <c r="AK231" s="31">
        <f t="shared" si="158"/>
        <v>2.1164014856087338E-2</v>
      </c>
      <c r="AL231" s="31">
        <f t="shared" si="159"/>
        <v>4.2288025560028114E-2</v>
      </c>
      <c r="AM231" s="31">
        <f t="shared" si="160"/>
        <v>1</v>
      </c>
      <c r="AN231" s="31">
        <f>(Z231*'Propiedades físicas'!$F$4)/1000</f>
        <v>54.141022878308455</v>
      </c>
      <c r="AO231" s="31">
        <f>(AA231*'Propiedades físicas'!$F$6)/1000</f>
        <v>27.165686505068638</v>
      </c>
      <c r="AP231" s="31">
        <f>(AB231*'Propiedades físicas'!$F$9)/1000</f>
        <v>25.314634257025439</v>
      </c>
      <c r="AQ231" s="31">
        <f>(AC231*'Propiedades físicas'!$F$5)/1000</f>
        <v>76.457570206079168</v>
      </c>
      <c r="AR231" s="31">
        <f>(AD231*'Propiedades físicas'!$F$8)/1000</f>
        <v>9.694697116040377</v>
      </c>
      <c r="AS231" s="31">
        <f>(AE231*'Propiedades físicas'!$F$7)/1000</f>
        <v>5.0318226790374814</v>
      </c>
      <c r="AT231" s="31">
        <f t="shared" si="161"/>
        <v>197.80543364155955</v>
      </c>
      <c r="AU231" s="31">
        <f t="shared" si="162"/>
        <v>0.27370847140840754</v>
      </c>
      <c r="AV231" s="31">
        <f t="shared" si="165"/>
        <v>0.13733539066624023</v>
      </c>
      <c r="AW231" s="31">
        <f t="shared" si="165"/>
        <v>0.12797744627631277</v>
      </c>
      <c r="AX231" s="31">
        <f t="shared" si="165"/>
        <v>0.38652917060219316</v>
      </c>
      <c r="AY231" s="31">
        <f t="shared" si="165"/>
        <v>4.901127809061101E-2</v>
      </c>
      <c r="AZ231" s="31">
        <f t="shared" si="166"/>
        <v>2.5438242956235351E-2</v>
      </c>
      <c r="BA231" s="31">
        <f t="shared" si="163"/>
        <v>1</v>
      </c>
      <c r="BB231" s="34">
        <f>AU231*'Propiedades físicas'!$C$4+'Diseño reactor'!AV231*'Propiedades físicas'!$C$5+'Diseño reactor'!AW231*'Propiedades físicas'!$C$8+'Diseño reactor'!AX231*'Propiedades físicas'!$C$9+'Diseño reactor'!AY231*'Propiedades físicas'!$C$7+'Diseño reactor'!AZ231*'Propiedades físicas'!$C$6</f>
        <v>881.84549582716011</v>
      </c>
      <c r="BC231" s="45">
        <f>AU231*'Propiedades físicas'!$L$4+'Diseño reactor'!AV231*'Propiedades físicas'!$L$5+'Diseño reactor'!AW231*'Propiedades físicas'!$L$8+AX231*'Propiedades físicas'!$L$9+'Diseño reactor'!AY231*'Propiedades físicas'!$L$7+'Diseño reactor'!AZ231*'Propiedades físicas'!$L$6</f>
        <v>1.7994342640079806</v>
      </c>
      <c r="BD231" s="29">
        <f t="shared" si="142"/>
        <v>6.8606030597625152</v>
      </c>
      <c r="BE231" s="58">
        <f t="shared" si="143"/>
        <v>47.687767599780244</v>
      </c>
      <c r="BF231" s="30">
        <f>AU231*'Propiedades físicas'!$I$4+'Diseño reactor'!AV231*'Propiedades físicas'!$I$5+'Diseño reactor'!AW231*'Propiedades físicas'!$I$8+'Diseño reactor'!AX231*'Propiedades físicas'!$I$9+'Diseño reactor'!AY231*'Propiedades físicas'!$I$7+'Diseño reactor'!AZ231*'Propiedades físicas'!$I$6</f>
        <v>1.7175605558679582E-2</v>
      </c>
      <c r="BG231" s="24">
        <f>AU231*'Propiedades físicas'!$O$4+'Diseño reactor'!AV231*'Propiedades físicas'!$O$5+'Diseño reactor'!AW231*'Propiedades físicas'!$O$8+'Diseño reactor'!AX231*'Propiedades físicas'!$O$9+'Diseño reactor'!AY231*'Propiedades físicas'!$O$7+'Diseño reactor'!AZ231*'Propiedades físicas'!$O$6</f>
        <v>0.14254236113629923</v>
      </c>
      <c r="BH231" s="54">
        <f t="shared" si="144"/>
        <v>48205.283646050659</v>
      </c>
      <c r="BI231" s="34">
        <f t="shared" si="164"/>
        <v>216.82237407181188</v>
      </c>
      <c r="BJ231" s="27">
        <f t="shared" si="145"/>
        <v>4933.5115550029877</v>
      </c>
      <c r="BK231" s="34">
        <f t="shared" si="146"/>
        <v>540.94952749487766</v>
      </c>
      <c r="BL231" s="27">
        <f t="shared" si="147"/>
        <v>104.67677373509009</v>
      </c>
      <c r="BM231" s="34">
        <f t="shared" si="148"/>
        <v>1.1054421768707483</v>
      </c>
      <c r="BN231" s="45">
        <f t="shared" si="149"/>
        <v>182.05913632885262</v>
      </c>
      <c r="BO231" s="45">
        <f t="shared" si="150"/>
        <v>47.743152959188173</v>
      </c>
      <c r="BP231" s="66">
        <f t="shared" si="151"/>
        <v>6.7370999934599549</v>
      </c>
    </row>
    <row r="232" spans="8:68">
      <c r="H232" s="68">
        <v>227</v>
      </c>
      <c r="I232" s="31">
        <f>('Propiedades físicas'!$C$10*'Diseño reactor'!H232)/1000</f>
        <v>198.68067892315935</v>
      </c>
      <c r="J232" s="31">
        <f t="shared" si="129"/>
        <v>2.2951401337638879</v>
      </c>
      <c r="K232" s="31">
        <f>(I232*1000)/'Propiedades físicas'!$F$10</f>
        <v>1297.8152259775998</v>
      </c>
      <c r="L232" s="31">
        <f t="shared" si="130"/>
        <v>185.40217513965709</v>
      </c>
      <c r="M232" s="31">
        <f t="shared" si="131"/>
        <v>1112.4130508379426</v>
      </c>
      <c r="N232" s="31">
        <f t="shared" si="132"/>
        <v>0.81674967021875367</v>
      </c>
      <c r="O232" s="32">
        <f t="shared" si="133"/>
        <v>4.9004980213125222</v>
      </c>
      <c r="P232" s="33">
        <f t="shared" si="134"/>
        <v>0.27322369964638343</v>
      </c>
      <c r="Q232" s="31">
        <f t="shared" si="135"/>
        <v>3.7545656387204658</v>
      </c>
      <c r="R232" s="31">
        <f t="shared" si="136"/>
        <v>0.1818233688345412</v>
      </c>
      <c r="S232" s="31">
        <f t="shared" si="137"/>
        <v>1.1459323825920573</v>
      </c>
      <c r="T232" s="31">
        <f t="shared" si="138"/>
        <v>0.12099879145597098</v>
      </c>
      <c r="U232" s="31">
        <f t="shared" si="139"/>
        <v>0.24070381028185803</v>
      </c>
      <c r="V232" s="47">
        <f t="shared" si="152"/>
        <v>2.7057104236826324E-4</v>
      </c>
      <c r="W232" s="31">
        <f t="shared" si="140"/>
        <v>0.66547436796245696</v>
      </c>
      <c r="X232" s="34">
        <f>(S232*H232*'Propiedades físicas'!$F$5*60*24*365)/(1000000)</f>
        <v>40260.694506472115</v>
      </c>
      <c r="Y232" s="34">
        <f>(U232*H232*'Propiedades físicas'!$F$7*60*24*365)/(1000000)</f>
        <v>2644.701440776113</v>
      </c>
      <c r="Z232" s="31">
        <f t="shared" si="153"/>
        <v>62.021779819729041</v>
      </c>
      <c r="AA232" s="31">
        <f t="shared" si="154"/>
        <v>852.28639998954577</v>
      </c>
      <c r="AB232" s="31">
        <f t="shared" si="154"/>
        <v>41.27390472544085</v>
      </c>
      <c r="AC232" s="31">
        <f t="shared" si="154"/>
        <v>260.12665084839699</v>
      </c>
      <c r="AD232" s="31">
        <f t="shared" si="154"/>
        <v>27.466725660505411</v>
      </c>
      <c r="AE232" s="31">
        <f t="shared" si="155"/>
        <v>54.639764933981773</v>
      </c>
      <c r="AF232" s="31">
        <f t="shared" si="156"/>
        <v>1297.8152259776</v>
      </c>
      <c r="AG232" s="31">
        <f t="shared" si="157"/>
        <v>4.7789376005363281E-2</v>
      </c>
      <c r="AH232" s="31">
        <f t="shared" si="158"/>
        <v>0.65670858449633884</v>
      </c>
      <c r="AI232" s="31">
        <f t="shared" si="158"/>
        <v>3.1802604792489336E-2</v>
      </c>
      <c r="AJ232" s="31">
        <f t="shared" si="158"/>
        <v>0.20043427264651825</v>
      </c>
      <c r="AK232" s="31">
        <f t="shared" si="158"/>
        <v>2.1163818323841642E-2</v>
      </c>
      <c r="AL232" s="31">
        <f t="shared" si="159"/>
        <v>4.2101343735448549E-2</v>
      </c>
      <c r="AM232" s="31">
        <f t="shared" si="160"/>
        <v>0.99999999999999978</v>
      </c>
      <c r="AN232" s="31">
        <f>(Z232*'Propiedades físicas'!$F$4)/1000</f>
        <v>54.540712737873321</v>
      </c>
      <c r="AO232" s="31">
        <f>(AA232*'Propiedades físicas'!$F$6)/1000</f>
        <v>27.307256255665045</v>
      </c>
      <c r="AP232" s="31">
        <f>(AB232*'Propiedades físicas'!$F$9)/1000</f>
        <v>25.463935520360732</v>
      </c>
      <c r="AQ232" s="31">
        <f>(AC232*'Propiedades físicas'!$F$5)/1000</f>
        <v>76.599494875327466</v>
      </c>
      <c r="AR232" s="31">
        <f>(AD232*'Propiedades físicas'!$F$8)/1000</f>
        <v>9.7375035811623754</v>
      </c>
      <c r="AS232" s="31">
        <f>(AE232*'Propiedades físicas'!$F$7)/1000</f>
        <v>5.0317759527703823</v>
      </c>
      <c r="AT232" s="31">
        <f t="shared" si="161"/>
        <v>198.68067892315932</v>
      </c>
      <c r="AU232" s="31">
        <f t="shared" si="162"/>
        <v>0.27451442703679907</v>
      </c>
      <c r="AV232" s="31">
        <f t="shared" si="165"/>
        <v>0.13744293810384176</v>
      </c>
      <c r="AW232" s="31">
        <f t="shared" si="165"/>
        <v>0.12816513240428892</v>
      </c>
      <c r="AX232" s="31">
        <f t="shared" si="165"/>
        <v>0.38554073446141524</v>
      </c>
      <c r="AY232" s="31">
        <f t="shared" si="165"/>
        <v>4.9010822964463498E-2</v>
      </c>
      <c r="AZ232" s="31">
        <f t="shared" si="166"/>
        <v>2.5325945029191516E-2</v>
      </c>
      <c r="BA232" s="31">
        <f t="shared" si="163"/>
        <v>1</v>
      </c>
      <c r="BB232" s="34">
        <f>AU232*'Propiedades físicas'!$C$4+'Diseño reactor'!AV232*'Propiedades físicas'!$C$5+'Diseño reactor'!AW232*'Propiedades físicas'!$C$8+'Diseño reactor'!AX232*'Propiedades físicas'!$C$9+'Diseño reactor'!AY232*'Propiedades físicas'!$C$7+'Diseño reactor'!AZ232*'Propiedades físicas'!$C$6</f>
        <v>881.81832227870063</v>
      </c>
      <c r="BC232" s="45">
        <f>AU232*'Propiedades físicas'!$L$4+'Diseño reactor'!AV232*'Propiedades físicas'!$L$5+'Diseño reactor'!AW232*'Propiedades físicas'!$L$8+AX232*'Propiedades físicas'!$L$9+'Diseño reactor'!AY232*'Propiedades físicas'!$L$7+'Diseño reactor'!AZ232*'Propiedades físicas'!$L$6</f>
        <v>1.8000695814586194</v>
      </c>
      <c r="BD232" s="29">
        <f t="shared" si="142"/>
        <v>6.8482859276157146</v>
      </c>
      <c r="BE232" s="58">
        <f t="shared" si="143"/>
        <v>47.670088915586511</v>
      </c>
      <c r="BF232" s="30">
        <f>AU232*'Propiedades físicas'!$I$4+'Diseño reactor'!AV232*'Propiedades físicas'!$I$5+'Diseño reactor'!AW232*'Propiedades físicas'!$I$8+'Diseño reactor'!AX232*'Propiedades físicas'!$I$9+'Diseño reactor'!AY232*'Propiedades físicas'!$I$7+'Diseño reactor'!AZ232*'Propiedades físicas'!$I$6</f>
        <v>1.7186825467338233E-2</v>
      </c>
      <c r="BG232" s="24">
        <f>AU232*'Propiedades físicas'!$O$4+'Diseño reactor'!AV232*'Propiedades físicas'!$O$5+'Diseño reactor'!AW232*'Propiedades físicas'!$O$8+'Diseño reactor'!AX232*'Propiedades físicas'!$O$9+'Diseño reactor'!AY232*'Propiedades físicas'!$O$7+'Diseño reactor'!AZ232*'Propiedades físicas'!$O$6</f>
        <v>0.14255606205508459</v>
      </c>
      <c r="BH232" s="54">
        <f t="shared" si="144"/>
        <v>48172.329810383359</v>
      </c>
      <c r="BI232" s="34">
        <f t="shared" si="164"/>
        <v>217.01975545339795</v>
      </c>
      <c r="BJ232" s="27">
        <f t="shared" si="145"/>
        <v>4932.7588012196502</v>
      </c>
      <c r="BK232" s="34">
        <f t="shared" si="146"/>
        <v>540.91897674571771</v>
      </c>
      <c r="BL232" s="27">
        <f t="shared" si="147"/>
        <v>104.67562972774782</v>
      </c>
      <c r="BM232" s="34">
        <f t="shared" si="148"/>
        <v>1.1054421768707483</v>
      </c>
      <c r="BN232" s="45">
        <f t="shared" si="149"/>
        <v>182.85018768176894</v>
      </c>
      <c r="BO232" s="45">
        <f t="shared" si="150"/>
        <v>47.863690833676131</v>
      </c>
      <c r="BP232" s="66">
        <f t="shared" si="151"/>
        <v>6.7368923937001153</v>
      </c>
    </row>
    <row r="233" spans="8:68">
      <c r="H233" s="68">
        <v>228</v>
      </c>
      <c r="I233" s="31">
        <f>('Propiedades físicas'!$C$10*'Diseño reactor'!H233)/1000</f>
        <v>199.55592420475918</v>
      </c>
      <c r="J233" s="31">
        <f t="shared" si="129"/>
        <v>2.285073729668432</v>
      </c>
      <c r="K233" s="31">
        <f>(I233*1000)/'Propiedades físicas'!$F$10</f>
        <v>1303.5324736691312</v>
      </c>
      <c r="L233" s="31">
        <f t="shared" si="130"/>
        <v>186.21892480987586</v>
      </c>
      <c r="M233" s="31">
        <f t="shared" si="131"/>
        <v>1117.3135488592552</v>
      </c>
      <c r="N233" s="31">
        <f t="shared" si="132"/>
        <v>0.81674967021875378</v>
      </c>
      <c r="O233" s="32">
        <f t="shared" si="133"/>
        <v>4.9004980213125231</v>
      </c>
      <c r="P233" s="33">
        <f t="shared" si="134"/>
        <v>0.27402350499195971</v>
      </c>
      <c r="Q233" s="31">
        <f t="shared" si="135"/>
        <v>3.7574901940213894</v>
      </c>
      <c r="R233" s="31">
        <f t="shared" si="136"/>
        <v>0.18208728019009704</v>
      </c>
      <c r="S233" s="31">
        <f t="shared" si="137"/>
        <v>1.1430078272911337</v>
      </c>
      <c r="T233" s="31">
        <f t="shared" si="138"/>
        <v>0.12099610800905471</v>
      </c>
      <c r="U233" s="31">
        <f t="shared" si="139"/>
        <v>0.23964277702764233</v>
      </c>
      <c r="V233" s="47">
        <f t="shared" si="152"/>
        <v>2.7136308261339702E-4</v>
      </c>
      <c r="W233" s="31">
        <f t="shared" si="140"/>
        <v>0.66449511400651473</v>
      </c>
      <c r="X233" s="34">
        <f>(S233*H233*'Propiedades físicas'!$F$5*60*24*365)/(1000000)</f>
        <v>40334.851685058355</v>
      </c>
      <c r="Y233" s="34">
        <f>(U233*H233*'Propiedades físicas'!$F$7*60*24*365)/(1000000)</f>
        <v>2644.6427879925577</v>
      </c>
      <c r="Z233" s="31">
        <f t="shared" si="153"/>
        <v>62.477359138166811</v>
      </c>
      <c r="AA233" s="31">
        <f t="shared" si="154"/>
        <v>856.70776423687676</v>
      </c>
      <c r="AB233" s="31">
        <f t="shared" si="154"/>
        <v>41.515899883342122</v>
      </c>
      <c r="AC233" s="31">
        <f t="shared" si="154"/>
        <v>260.60578462237851</v>
      </c>
      <c r="AD233" s="31">
        <f t="shared" si="154"/>
        <v>27.587112626064474</v>
      </c>
      <c r="AE233" s="31">
        <f t="shared" si="155"/>
        <v>54.638553162302451</v>
      </c>
      <c r="AF233" s="31">
        <f t="shared" si="156"/>
        <v>1303.5324736691312</v>
      </c>
      <c r="AG233" s="31">
        <f t="shared" si="157"/>
        <v>4.7929269427640753E-2</v>
      </c>
      <c r="AH233" s="31">
        <f t="shared" si="158"/>
        <v>0.65722011652341117</v>
      </c>
      <c r="AI233" s="31">
        <f t="shared" si="158"/>
        <v>3.1848765352569107E-2</v>
      </c>
      <c r="AJ233" s="31">
        <f t="shared" si="158"/>
        <v>0.19992274061944598</v>
      </c>
      <c r="AK233" s="31">
        <f t="shared" si="158"/>
        <v>2.1163348963922142E-2</v>
      </c>
      <c r="AL233" s="31">
        <f t="shared" si="159"/>
        <v>4.1915759113010841E-2</v>
      </c>
      <c r="AM233" s="31">
        <f t="shared" si="160"/>
        <v>0.99999999999999989</v>
      </c>
      <c r="AN233" s="31">
        <f>(Z233*'Propiedades físicas'!$F$4)/1000</f>
        <v>54.941340078921129</v>
      </c>
      <c r="AO233" s="31">
        <f>(AA233*'Propiedades físicas'!$F$6)/1000</f>
        <v>27.44891676614953</v>
      </c>
      <c r="AP233" s="31">
        <f>(AB233*'Propiedades físicas'!$F$9)/1000</f>
        <v>25.61323443302792</v>
      </c>
      <c r="AQ233" s="31">
        <f>(AC233*'Propiedades físicas'!$F$5)/1000</f>
        <v>76.740585397751815</v>
      </c>
      <c r="AR233" s="31">
        <f>(AD233*'Propiedades físicas'!$F$8)/1000</f>
        <v>9.7801831681923748</v>
      </c>
      <c r="AS233" s="31">
        <f>(AE233*'Propiedades físicas'!$F$7)/1000</f>
        <v>5.0316643607164329</v>
      </c>
      <c r="AT233" s="31">
        <f t="shared" si="161"/>
        <v>199.55592420475921</v>
      </c>
      <c r="AU233" s="31">
        <f t="shared" si="162"/>
        <v>0.27531801071737277</v>
      </c>
      <c r="AV233" s="31">
        <f t="shared" si="165"/>
        <v>0.13754999695215714</v>
      </c>
      <c r="AW233" s="31">
        <f t="shared" si="165"/>
        <v>0.12835116038322589</v>
      </c>
      <c r="AX233" s="31">
        <f t="shared" si="165"/>
        <v>0.38455678879776212</v>
      </c>
      <c r="AY233" s="31">
        <f t="shared" si="165"/>
        <v>4.9009736028468795E-2</v>
      </c>
      <c r="AZ233" s="31">
        <f t="shared" si="166"/>
        <v>2.5214307121013212E-2</v>
      </c>
      <c r="BA233" s="31">
        <f t="shared" si="163"/>
        <v>1</v>
      </c>
      <c r="BB233" s="34">
        <f>AU233*'Propiedades físicas'!$C$4+'Diseño reactor'!AV233*'Propiedades físicas'!$C$5+'Diseño reactor'!AW233*'Propiedades físicas'!$C$8+'Diseño reactor'!AX233*'Propiedades físicas'!$C$9+'Diseño reactor'!AY233*'Propiedades físicas'!$C$7+'Diseño reactor'!AZ233*'Propiedades físicas'!$C$6</f>
        <v>881.7913009880964</v>
      </c>
      <c r="BC233" s="45">
        <f>AU233*'Propiedades físicas'!$L$4+'Diseño reactor'!AV233*'Propiedades físicas'!$L$5+'Diseño reactor'!AW233*'Propiedades físicas'!$L$8+AX233*'Propiedades físicas'!$L$9+'Diseño reactor'!AY233*'Propiedades físicas'!$L$7+'Diseño reactor'!AZ233*'Propiedades físicas'!$L$6</f>
        <v>1.8007030733345748</v>
      </c>
      <c r="BD233" s="29">
        <f t="shared" si="142"/>
        <v>6.8360123630337366</v>
      </c>
      <c r="BE233" s="58">
        <f t="shared" si="143"/>
        <v>47.652502240279297</v>
      </c>
      <c r="BF233" s="30">
        <f>AU233*'Propiedades físicas'!$I$4+'Diseño reactor'!AV233*'Propiedades físicas'!$I$5+'Diseño reactor'!AW233*'Propiedades físicas'!$I$8+'Diseño reactor'!AX233*'Propiedades físicas'!$I$9+'Diseño reactor'!AY233*'Propiedades físicas'!$I$7+'Diseño reactor'!AZ233*'Propiedades físicas'!$I$6</f>
        <v>1.7197985272964726E-2</v>
      </c>
      <c r="BG233" s="24">
        <f>AU233*'Propiedades físicas'!$O$4+'Diseño reactor'!AV233*'Propiedades físicas'!$O$5+'Diseño reactor'!AW233*'Propiedades físicas'!$O$8+'Diseño reactor'!AX233*'Propiedades físicas'!$O$9+'Diseño reactor'!AY233*'Propiedades físicas'!$O$7+'Diseño reactor'!AZ233*'Propiedades físicas'!$O$6</f>
        <v>0.14256977756769662</v>
      </c>
      <c r="BH233" s="54">
        <f t="shared" si="144"/>
        <v>48139.595520997966</v>
      </c>
      <c r="BI233" s="34">
        <f t="shared" si="164"/>
        <v>217.21619732124179</v>
      </c>
      <c r="BJ233" s="27">
        <f t="shared" si="145"/>
        <v>4932.0111483450191</v>
      </c>
      <c r="BK233" s="34">
        <f t="shared" si="146"/>
        <v>540.88902490842247</v>
      </c>
      <c r="BL233" s="27">
        <f t="shared" si="147"/>
        <v>104.67450804615896</v>
      </c>
      <c r="BM233" s="34">
        <f t="shared" si="148"/>
        <v>1.1054421768707483</v>
      </c>
      <c r="BN233" s="45">
        <f t="shared" si="149"/>
        <v>183.64258024950934</v>
      </c>
      <c r="BO233" s="45">
        <f t="shared" si="150"/>
        <v>47.98387451439217</v>
      </c>
      <c r="BP233" s="66">
        <f t="shared" si="151"/>
        <v>6.7366859571558297</v>
      </c>
    </row>
    <row r="234" spans="8:68">
      <c r="H234" s="68">
        <v>229</v>
      </c>
      <c r="I234" s="31">
        <f>('Propiedades físicas'!$C$10*'Diseño reactor'!H234)/1000</f>
        <v>200.43116948635898</v>
      </c>
      <c r="J234" s="31">
        <f t="shared" si="129"/>
        <v>2.2750952417659502</v>
      </c>
      <c r="K234" s="31">
        <f>(I234*1000)/'Propiedades físicas'!$F$10</f>
        <v>1309.2497213606625</v>
      </c>
      <c r="L234" s="31">
        <f t="shared" si="130"/>
        <v>187.03567448009463</v>
      </c>
      <c r="M234" s="31">
        <f t="shared" si="131"/>
        <v>1122.2140468805678</v>
      </c>
      <c r="N234" s="31">
        <f t="shared" si="132"/>
        <v>0.81674967021875378</v>
      </c>
      <c r="O234" s="32">
        <f t="shared" si="133"/>
        <v>4.9004980213125231</v>
      </c>
      <c r="P234" s="33">
        <f t="shared" si="134"/>
        <v>0.27482095994878308</v>
      </c>
      <c r="Q234" s="31">
        <f t="shared" si="135"/>
        <v>3.7604014865031461</v>
      </c>
      <c r="R234" s="31">
        <f t="shared" si="136"/>
        <v>0.18234885646211499</v>
      </c>
      <c r="S234" s="31">
        <f t="shared" si="137"/>
        <v>1.1400965348093774</v>
      </c>
      <c r="T234" s="31">
        <f t="shared" si="138"/>
        <v>0.12099188307630486</v>
      </c>
      <c r="U234" s="31">
        <f t="shared" si="139"/>
        <v>0.23858797073155091</v>
      </c>
      <c r="V234" s="47">
        <f t="shared" si="152"/>
        <v>2.7215279528908617E-4</v>
      </c>
      <c r="W234" s="31">
        <f t="shared" si="140"/>
        <v>0.66351873778513248</v>
      </c>
      <c r="X234" s="34">
        <f>(S234*H234*'Propiedades físicas'!$F$5*60*24*365)/(1000000)</f>
        <v>40408.573652359853</v>
      </c>
      <c r="Y234" s="34">
        <f>(U234*H234*'Propiedades físicas'!$F$7*60*24*365)/(1000000)</f>
        <v>2644.5504425600425</v>
      </c>
      <c r="Z234" s="31">
        <f t="shared" si="153"/>
        <v>62.933999828271325</v>
      </c>
      <c r="AA234" s="31">
        <f t="shared" si="154"/>
        <v>861.13194040922042</v>
      </c>
      <c r="AB234" s="31">
        <f t="shared" si="154"/>
        <v>41.75788812982433</v>
      </c>
      <c r="AC234" s="31">
        <f t="shared" si="154"/>
        <v>261.08210647134746</v>
      </c>
      <c r="AD234" s="31">
        <f t="shared" si="154"/>
        <v>27.707141224473812</v>
      </c>
      <c r="AE234" s="31">
        <f t="shared" si="155"/>
        <v>54.636645297525156</v>
      </c>
      <c r="AF234" s="31">
        <f t="shared" si="156"/>
        <v>1309.2497213606625</v>
      </c>
      <c r="AG234" s="31">
        <f t="shared" si="157"/>
        <v>4.806875174498107E-2</v>
      </c>
      <c r="AH234" s="31">
        <f t="shared" si="158"/>
        <v>0.65772932875958356</v>
      </c>
      <c r="AI234" s="31">
        <f t="shared" si="158"/>
        <v>3.189451748473672E-2</v>
      </c>
      <c r="AJ234" s="31">
        <f t="shared" si="158"/>
        <v>0.19941352838327356</v>
      </c>
      <c r="AK234" s="31">
        <f t="shared" si="158"/>
        <v>2.116260998373835E-2</v>
      </c>
      <c r="AL234" s="31">
        <f t="shared" si="159"/>
        <v>4.1731263643686699E-2</v>
      </c>
      <c r="AM234" s="31">
        <f t="shared" si="160"/>
        <v>0.99999999999999989</v>
      </c>
      <c r="AN234" s="31">
        <f>(Z234*'Propiedades físicas'!$F$4)/1000</f>
        <v>55.342900768985238</v>
      </c>
      <c r="AO234" s="31">
        <f>(AA234*'Propiedades físicas'!$F$6)/1000</f>
        <v>27.590667370711422</v>
      </c>
      <c r="AP234" s="31">
        <f>(AB234*'Propiedades físicas'!$F$9)/1000</f>
        <v>25.762529081695117</v>
      </c>
      <c r="AQ234" s="31">
        <f>(AC234*'Propiedades físicas'!$F$5)/1000</f>
        <v>76.880847892617695</v>
      </c>
      <c r="AR234" s="31">
        <f>(AD234*'Propiedades físicas'!$F$8)/1000</f>
        <v>9.8227357069004526</v>
      </c>
      <c r="AS234" s="31">
        <f>(AE234*'Propiedades físicas'!$F$7)/1000</f>
        <v>5.0314886654490918</v>
      </c>
      <c r="AT234" s="31">
        <f t="shared" si="161"/>
        <v>200.43116948635904</v>
      </c>
      <c r="AU234" s="31">
        <f t="shared" si="162"/>
        <v>0.27611923290579699</v>
      </c>
      <c r="AV234" s="31">
        <f t="shared" si="165"/>
        <v>0.13765657029002762</v>
      </c>
      <c r="AW234" s="31">
        <f t="shared" si="165"/>
        <v>0.12853554238952072</v>
      </c>
      <c r="AX234" s="31">
        <f t="shared" si="165"/>
        <v>0.38357730531453121</v>
      </c>
      <c r="AY234" s="31">
        <f t="shared" si="165"/>
        <v>4.9008024710293224E-2</v>
      </c>
      <c r="AZ234" s="31">
        <f t="shared" si="166"/>
        <v>2.5103324389830123E-2</v>
      </c>
      <c r="BA234" s="31">
        <f t="shared" si="163"/>
        <v>0.99999999999999978</v>
      </c>
      <c r="BB234" s="34">
        <f>AU234*'Propiedades físicas'!$C$4+'Diseño reactor'!AV234*'Propiedades físicas'!$C$5+'Diseño reactor'!AW234*'Propiedades físicas'!$C$8+'Diseño reactor'!AX234*'Propiedades físicas'!$C$9+'Diseño reactor'!AY234*'Propiedades físicas'!$C$7+'Diseño reactor'!AZ234*'Propiedades físicas'!$C$6</f>
        <v>881.7644308736576</v>
      </c>
      <c r="BC234" s="45">
        <f>AU234*'Propiedades físicas'!$L$4+'Diseño reactor'!AV234*'Propiedades físicas'!$L$5+'Diseño reactor'!AW234*'Propiedades físicas'!$L$8+AX234*'Propiedades físicas'!$L$9+'Diseño reactor'!AY234*'Propiedades físicas'!$L$7+'Diseño reactor'!AZ234*'Propiedades físicas'!$L$6</f>
        <v>1.8013347468583987</v>
      </c>
      <c r="BD234" s="29">
        <f t="shared" si="142"/>
        <v>6.8237821403868262</v>
      </c>
      <c r="BE234" s="58">
        <f t="shared" si="143"/>
        <v>47.635006706500143</v>
      </c>
      <c r="BF234" s="30">
        <f>AU234*'Propiedades físicas'!$I$4+'Diseño reactor'!AV234*'Propiedades físicas'!$I$5+'Diseño reactor'!AW234*'Propiedades físicas'!$I$8+'Diseño reactor'!AX234*'Propiedades físicas'!$I$9+'Diseño reactor'!AY234*'Propiedades físicas'!$I$7+'Diseño reactor'!AZ234*'Propiedades físicas'!$I$6</f>
        <v>1.7209085387372459E-2</v>
      </c>
      <c r="BG234" s="24">
        <f>AU234*'Propiedades físicas'!$O$4+'Diseño reactor'!AV234*'Propiedades físicas'!$O$5+'Diseño reactor'!AW234*'Propiedades físicas'!$O$8+'Diseño reactor'!AX234*'Propiedades físicas'!$O$9+'Diseño reactor'!AY234*'Propiedades físicas'!$O$7+'Diseño reactor'!AZ234*'Propiedades físicas'!$O$6</f>
        <v>0.14258350726244132</v>
      </c>
      <c r="BH234" s="54">
        <f t="shared" si="144"/>
        <v>48107.078797585957</v>
      </c>
      <c r="BI234" s="34">
        <f t="shared" si="164"/>
        <v>217.41170535852598</v>
      </c>
      <c r="BJ234" s="27">
        <f t="shared" si="145"/>
        <v>4931.2685519741699</v>
      </c>
      <c r="BK234" s="34">
        <f t="shared" si="146"/>
        <v>540.85966568727497</v>
      </c>
      <c r="BL234" s="27">
        <f t="shared" si="147"/>
        <v>104.67340846051718</v>
      </c>
      <c r="BM234" s="34">
        <f t="shared" si="148"/>
        <v>1.1054421768707483</v>
      </c>
      <c r="BN234" s="45">
        <f t="shared" si="149"/>
        <v>184.43630798079172</v>
      </c>
      <c r="BO234" s="45">
        <f t="shared" si="150"/>
        <v>48.103705559504327</v>
      </c>
      <c r="BP234" s="66">
        <f t="shared" si="151"/>
        <v>6.7364806755632296</v>
      </c>
    </row>
    <row r="235" spans="8:68">
      <c r="H235" s="68">
        <v>230</v>
      </c>
      <c r="I235" s="31">
        <f>('Propiedades físicas'!$C$10*'Diseño reactor'!H235)/1000</f>
        <v>201.30641476795881</v>
      </c>
      <c r="J235" s="31">
        <f t="shared" si="129"/>
        <v>2.2652035233234895</v>
      </c>
      <c r="K235" s="31">
        <f>(I235*1000)/'Propiedades físicas'!$F$10</f>
        <v>1314.9669690521937</v>
      </c>
      <c r="L235" s="31">
        <f t="shared" si="130"/>
        <v>187.85242415031337</v>
      </c>
      <c r="M235" s="31">
        <f t="shared" si="131"/>
        <v>1127.1145449018802</v>
      </c>
      <c r="N235" s="31">
        <f t="shared" si="132"/>
        <v>0.81674967021875378</v>
      </c>
      <c r="O235" s="32">
        <f t="shared" si="133"/>
        <v>4.9004980213125222</v>
      </c>
      <c r="P235" s="33">
        <f t="shared" si="134"/>
        <v>0.27561607486228706</v>
      </c>
      <c r="Q235" s="31">
        <f t="shared" si="135"/>
        <v>3.7632995996027612</v>
      </c>
      <c r="R235" s="31">
        <f t="shared" si="136"/>
        <v>0.18260811478297909</v>
      </c>
      <c r="S235" s="31">
        <f t="shared" si="137"/>
        <v>1.1371984217097624</v>
      </c>
      <c r="T235" s="31">
        <f t="shared" si="138"/>
        <v>0.12098613479368001</v>
      </c>
      <c r="U235" s="31">
        <f t="shared" si="139"/>
        <v>0.2375393457798077</v>
      </c>
      <c r="V235" s="47">
        <f t="shared" si="152"/>
        <v>2.7294019064032313E-4</v>
      </c>
      <c r="W235" s="31">
        <f t="shared" si="140"/>
        <v>0.66254522663171989</v>
      </c>
      <c r="X235" s="34">
        <f>(S235*H235*'Propiedades físicas'!$F$5*60*24*365)/(1000000)</f>
        <v>40481.863596390758</v>
      </c>
      <c r="Y235" s="34">
        <f>(U235*H235*'Propiedades físicas'!$F$7*60*24*365)/(1000000)</f>
        <v>2644.4248008808408</v>
      </c>
      <c r="Z235" s="31">
        <f t="shared" si="153"/>
        <v>63.391697218326023</v>
      </c>
      <c r="AA235" s="31">
        <f t="shared" si="154"/>
        <v>865.55890790863509</v>
      </c>
      <c r="AB235" s="31">
        <f t="shared" si="154"/>
        <v>41.999866400085189</v>
      </c>
      <c r="AC235" s="31">
        <f t="shared" si="154"/>
        <v>261.55563699324534</v>
      </c>
      <c r="AD235" s="31">
        <f t="shared" si="154"/>
        <v>27.8268110025464</v>
      </c>
      <c r="AE235" s="31">
        <f t="shared" si="155"/>
        <v>54.634049529355771</v>
      </c>
      <c r="AF235" s="31">
        <f t="shared" si="156"/>
        <v>1314.9669690521939</v>
      </c>
      <c r="AG235" s="31">
        <f t="shared" si="157"/>
        <v>4.8207824766897146E-2</v>
      </c>
      <c r="AH235" s="31">
        <f t="shared" si="158"/>
        <v>0.658236235798771</v>
      </c>
      <c r="AI235" s="31">
        <f t="shared" si="158"/>
        <v>3.1939864185606112E-2</v>
      </c>
      <c r="AJ235" s="31">
        <f t="shared" si="158"/>
        <v>0.19890662134408613</v>
      </c>
      <c r="AK235" s="31">
        <f t="shared" si="158"/>
        <v>2.1161604555438755E-2</v>
      </c>
      <c r="AL235" s="31">
        <f t="shared" si="159"/>
        <v>4.1547849349200819E-2</v>
      </c>
      <c r="AM235" s="31">
        <f t="shared" si="160"/>
        <v>1</v>
      </c>
      <c r="AN235" s="31">
        <f>(Z235*'Propiedades físicas'!$F$4)/1000</f>
        <v>55.745390699851541</v>
      </c>
      <c r="AO235" s="31">
        <f>(AA235*'Propiedades físicas'!$F$6)/1000</f>
        <v>27.732507409392667</v>
      </c>
      <c r="AP235" s="31">
        <f>(AB235*'Propiedades físicas'!$F$9)/1000</f>
        <v>25.911817575532552</v>
      </c>
      <c r="AQ235" s="31">
        <f>(AC235*'Propiedades físicas'!$F$5)/1000</f>
        <v>77.020288425400963</v>
      </c>
      <c r="AR235" s="31">
        <f>(AD235*'Propiedades físicas'!$F$8)/1000</f>
        <v>9.8651610366227445</v>
      </c>
      <c r="AS235" s="31">
        <f>(AE235*'Propiedades físicas'!$F$7)/1000</f>
        <v>5.0312496211583726</v>
      </c>
      <c r="AT235" s="31">
        <f t="shared" si="161"/>
        <v>201.30641476795884</v>
      </c>
      <c r="AU235" s="31">
        <f t="shared" si="162"/>
        <v>0.27691810399637756</v>
      </c>
      <c r="AV235" s="31">
        <f t="shared" si="165"/>
        <v>0.13776266117182245</v>
      </c>
      <c r="AW235" s="31">
        <f t="shared" si="165"/>
        <v>0.12871829049958738</v>
      </c>
      <c r="AX235" s="31">
        <f t="shared" si="165"/>
        <v>0.38260225593993336</v>
      </c>
      <c r="AY235" s="31">
        <f t="shared" si="165"/>
        <v>4.9005696355946149E-2</v>
      </c>
      <c r="AZ235" s="31">
        <f t="shared" si="166"/>
        <v>2.4992992036333147E-2</v>
      </c>
      <c r="BA235" s="31">
        <f t="shared" si="163"/>
        <v>1.0000000000000002</v>
      </c>
      <c r="BB235" s="34">
        <f>AU235*'Propiedades físicas'!$C$4+'Diseño reactor'!AV235*'Propiedades físicas'!$C$5+'Diseño reactor'!AW235*'Propiedades físicas'!$C$8+'Diseño reactor'!AX235*'Propiedades físicas'!$C$9+'Diseño reactor'!AY235*'Propiedades físicas'!$C$7+'Diseño reactor'!AZ235*'Propiedades físicas'!$C$6</f>
        <v>881.73771086298882</v>
      </c>
      <c r="BC235" s="45">
        <f>AU235*'Propiedades físicas'!$L$4+'Diseño reactor'!AV235*'Propiedades físicas'!$L$5+'Diseño reactor'!AW235*'Propiedades físicas'!$L$8+AX235*'Propiedades físicas'!$L$9+'Diseño reactor'!AY235*'Propiedades físicas'!$L$7+'Diseño reactor'!AZ235*'Propiedades físicas'!$L$6</f>
        <v>1.801964609218774</v>
      </c>
      <c r="BD235" s="29">
        <f t="shared" si="142"/>
        <v>6.8115950355549328</v>
      </c>
      <c r="BE235" s="58">
        <f t="shared" si="143"/>
        <v>47.617601459606242</v>
      </c>
      <c r="BF235" s="30">
        <f>AU235*'Propiedades físicas'!$I$4+'Diseño reactor'!AV235*'Propiedades físicas'!$I$5+'Diseño reactor'!AW235*'Propiedades físicas'!$I$8+'Diseño reactor'!AX235*'Propiedades físicas'!$I$9+'Diseño reactor'!AY235*'Propiedades físicas'!$I$7+'Diseño reactor'!AZ235*'Propiedades físicas'!$I$6</f>
        <v>1.722012621893533E-2</v>
      </c>
      <c r="BG235" s="24">
        <f>AU235*'Propiedades físicas'!$O$4+'Diseño reactor'!AV235*'Propiedades físicas'!$O$5+'Diseño reactor'!AW235*'Propiedades físicas'!$O$8+'Diseño reactor'!AX235*'Propiedades físicas'!$O$9+'Diseño reactor'!AY235*'Propiedades físicas'!$O$7+'Diseño reactor'!AZ235*'Propiedades físicas'!$O$6</f>
        <v>0.14259725073269486</v>
      </c>
      <c r="BH235" s="54">
        <f t="shared" si="144"/>
        <v>48074.777682713626</v>
      </c>
      <c r="BI235" s="34">
        <f t="shared" si="164"/>
        <v>217.6062852079038</v>
      </c>
      <c r="BJ235" s="27">
        <f t="shared" si="145"/>
        <v>4930.5309681889403</v>
      </c>
      <c r="BK235" s="34">
        <f t="shared" si="146"/>
        <v>540.8308928585808</v>
      </c>
      <c r="BL235" s="27">
        <f t="shared" si="147"/>
        <v>104.67233074351444</v>
      </c>
      <c r="BM235" s="34">
        <f t="shared" si="148"/>
        <v>1.1054421768707483</v>
      </c>
      <c r="BN235" s="45">
        <f t="shared" si="149"/>
        <v>185.23136485917968</v>
      </c>
      <c r="BO235" s="45">
        <f t="shared" si="150"/>
        <v>48.223185518058578</v>
      </c>
      <c r="BP235" s="66">
        <f t="shared" si="151"/>
        <v>6.7362765407294605</v>
      </c>
    </row>
    <row r="236" spans="8:68">
      <c r="H236" s="68">
        <v>231</v>
      </c>
      <c r="I236" s="31">
        <f>('Propiedades físicas'!$C$10*'Diseño reactor'!H236)/1000</f>
        <v>202.18166004955864</v>
      </c>
      <c r="J236" s="31">
        <f t="shared" si="129"/>
        <v>2.2553974474649459</v>
      </c>
      <c r="K236" s="31">
        <f>(I236*1000)/'Propiedades físicas'!$F$10</f>
        <v>1320.6842167437251</v>
      </c>
      <c r="L236" s="31">
        <f t="shared" si="130"/>
        <v>188.66917382053214</v>
      </c>
      <c r="M236" s="31">
        <f t="shared" si="131"/>
        <v>1132.0150429231928</v>
      </c>
      <c r="N236" s="31">
        <f t="shared" si="132"/>
        <v>0.81674967021875389</v>
      </c>
      <c r="O236" s="32">
        <f t="shared" si="133"/>
        <v>4.9004980213125231</v>
      </c>
      <c r="P236" s="33">
        <f t="shared" si="134"/>
        <v>0.2764088600172791</v>
      </c>
      <c r="Q236" s="31">
        <f t="shared" si="135"/>
        <v>3.7661846160951313</v>
      </c>
      <c r="R236" s="31">
        <f t="shared" si="136"/>
        <v>0.18286507214456565</v>
      </c>
      <c r="S236" s="31">
        <f t="shared" si="137"/>
        <v>1.1343134052173907</v>
      </c>
      <c r="T236" s="31">
        <f t="shared" si="138"/>
        <v>0.12097888109790254</v>
      </c>
      <c r="U236" s="31">
        <f t="shared" si="139"/>
        <v>0.23649685695900657</v>
      </c>
      <c r="V236" s="47">
        <f t="shared" si="152"/>
        <v>2.737252788520628E-4</v>
      </c>
      <c r="W236" s="31">
        <f t="shared" si="140"/>
        <v>0.66157456795391512</v>
      </c>
      <c r="X236" s="34">
        <f>(S236*H236*'Propiedades físicas'!$F$5*60*24*365)/(1000000)</f>
        <v>40554.724677182632</v>
      </c>
      <c r="Y236" s="34">
        <f>(U236*H236*'Propiedades físicas'!$F$7*60*24*365)/(1000000)</f>
        <v>2644.2662550024666</v>
      </c>
      <c r="Z236" s="31">
        <f t="shared" si="153"/>
        <v>63.85044666399147</v>
      </c>
      <c r="AA236" s="31">
        <f t="shared" si="154"/>
        <v>869.98864631797528</v>
      </c>
      <c r="AB236" s="31">
        <f t="shared" si="154"/>
        <v>42.241831665394663</v>
      </c>
      <c r="AC236" s="31">
        <f t="shared" si="154"/>
        <v>262.02639660521726</v>
      </c>
      <c r="AD236" s="31">
        <f t="shared" si="154"/>
        <v>27.946121533615489</v>
      </c>
      <c r="AE236" s="31">
        <f t="shared" si="155"/>
        <v>54.630773957530522</v>
      </c>
      <c r="AF236" s="31">
        <f t="shared" si="156"/>
        <v>1320.6842167437246</v>
      </c>
      <c r="AG236" s="31">
        <f t="shared" si="157"/>
        <v>4.8346490292297851E-2</v>
      </c>
      <c r="AH236" s="31">
        <f t="shared" si="158"/>
        <v>0.65874085211907574</v>
      </c>
      <c r="AI236" s="31">
        <f t="shared" si="158"/>
        <v>3.1984808427215107E-2</v>
      </c>
      <c r="AJ236" s="31">
        <f t="shared" si="158"/>
        <v>0.19840200502378141</v>
      </c>
      <c r="AK236" s="31">
        <f t="shared" si="158"/>
        <v>2.1160335816323581E-2</v>
      </c>
      <c r="AL236" s="31">
        <f t="shared" si="159"/>
        <v>4.1365508321306366E-2</v>
      </c>
      <c r="AM236" s="31">
        <f t="shared" si="160"/>
        <v>1</v>
      </c>
      <c r="AN236" s="31">
        <f>(Z236*'Propiedades físicas'!$F$4)/1000</f>
        <v>56.148805787380823</v>
      </c>
      <c r="AO236" s="31">
        <f>(AA236*'Propiedades físicas'!$F$6)/1000</f>
        <v>27.874436228027928</v>
      </c>
      <c r="AP236" s="31">
        <f>(AB236*'Propiedades físicas'!$F$9)/1000</f>
        <v>26.061098045965235</v>
      </c>
      <c r="AQ236" s="31">
        <f>(AC236*'Propiedades físicas'!$F$5)/1000</f>
        <v>77.158913008338331</v>
      </c>
      <c r="AR236" s="31">
        <f>(AD236*'Propiedades físicas'!$F$8)/1000</f>
        <v>9.9074590060973584</v>
      </c>
      <c r="AS236" s="31">
        <f>(AE236*'Propiedades físicas'!$F$7)/1000</f>
        <v>5.0309479737489857</v>
      </c>
      <c r="AT236" s="31">
        <f t="shared" si="161"/>
        <v>202.18166004955867</v>
      </c>
      <c r="AU236" s="31">
        <f t="shared" si="162"/>
        <v>0.27771463432250804</v>
      </c>
      <c r="AV236" s="31">
        <f t="shared" si="165"/>
        <v>0.13786827262767237</v>
      </c>
      <c r="AW236" s="31">
        <f t="shared" si="165"/>
        <v>0.12889941669079752</v>
      </c>
      <c r="AX236" s="31">
        <f t="shared" si="165"/>
        <v>0.38163161282494751</v>
      </c>
      <c r="AY236" s="31">
        <f t="shared" si="165"/>
        <v>4.9002758230735896E-2</v>
      </c>
      <c r="AZ236" s="31">
        <f t="shared" si="166"/>
        <v>2.4883305303338602E-2</v>
      </c>
      <c r="BA236" s="31">
        <f t="shared" si="163"/>
        <v>0.99999999999999989</v>
      </c>
      <c r="BB236" s="34">
        <f>AU236*'Propiedades físicas'!$C$4+'Diseño reactor'!AV236*'Propiedades físicas'!$C$5+'Diseño reactor'!AW236*'Propiedades físicas'!$C$8+'Diseño reactor'!AX236*'Propiedades físicas'!$C$9+'Diseño reactor'!AY236*'Propiedades físicas'!$C$7+'Diseño reactor'!AZ236*'Propiedades físicas'!$C$6</f>
        <v>881.7111398928954</v>
      </c>
      <c r="BC236" s="45">
        <f>AU236*'Propiedades físicas'!$L$4+'Diseño reactor'!AV236*'Propiedades físicas'!$L$5+'Diseño reactor'!AW236*'Propiedades físicas'!$L$8+AX236*'Propiedades físicas'!$L$9+'Diseño reactor'!AY236*'Propiedades físicas'!$L$7+'Diseño reactor'!AZ236*'Propiedades físicas'!$L$6</f>
        <v>1.8025926675706758</v>
      </c>
      <c r="BD236" s="29">
        <f t="shared" si="142"/>
        <v>6.7994508259155824</v>
      </c>
      <c r="BE236" s="58">
        <f t="shared" si="143"/>
        <v>47.60028565741537</v>
      </c>
      <c r="BF236" s="30">
        <f>AU236*'Propiedades físicas'!$I$4+'Diseño reactor'!AV236*'Propiedades físicas'!$I$5+'Diseño reactor'!AW236*'Propiedades físicas'!$I$8+'Diseño reactor'!AX236*'Propiedades físicas'!$I$9+'Diseño reactor'!AY236*'Propiedades físicas'!$I$7+'Diseño reactor'!AZ236*'Propiedades físicas'!$I$6</f>
        <v>1.7231108172621627E-2</v>
      </c>
      <c r="BG236" s="24">
        <f>AU236*'Propiedades físicas'!$O$4+'Diseño reactor'!AV236*'Propiedades físicas'!$O$5+'Diseño reactor'!AW236*'Propiedades físicas'!$O$8+'Diseño reactor'!AX236*'Propiedades físicas'!$O$9+'Diseño reactor'!AY236*'Propiedades físicas'!$O$7+'Diseño reactor'!AZ236*'Propiedades físicas'!$O$6</f>
        <v>0.14261100757684186</v>
      </c>
      <c r="BH236" s="54">
        <f t="shared" si="144"/>
        <v>48042.690241497468</v>
      </c>
      <c r="BI236" s="34">
        <f t="shared" si="164"/>
        <v>217.79994247182316</v>
      </c>
      <c r="BJ236" s="27">
        <f t="shared" si="145"/>
        <v>4929.798353551475</v>
      </c>
      <c r="BK236" s="34">
        <f t="shared" si="146"/>
        <v>540.80270026971687</v>
      </c>
      <c r="BL236" s="27">
        <f t="shared" si="147"/>
        <v>104.67127467031047</v>
      </c>
      <c r="BM236" s="34">
        <f t="shared" si="148"/>
        <v>1.1054421768707483</v>
      </c>
      <c r="BN236" s="45">
        <f t="shared" si="149"/>
        <v>186.02774490284602</v>
      </c>
      <c r="BO236" s="45">
        <f t="shared" si="150"/>
        <v>48.342315930045501</v>
      </c>
      <c r="BP236" s="66">
        <f t="shared" si="151"/>
        <v>6.7360735445319513</v>
      </c>
    </row>
    <row r="237" spans="8:68">
      <c r="H237" s="68">
        <v>232</v>
      </c>
      <c r="I237" s="31">
        <f>('Propiedades físicas'!$C$10*'Diseño reactor'!H237)/1000</f>
        <v>203.05690533115845</v>
      </c>
      <c r="J237" s="31">
        <f t="shared" si="129"/>
        <v>2.2456759067431147</v>
      </c>
      <c r="K237" s="31">
        <f>(I237*1000)/'Propiedades físicas'!$F$10</f>
        <v>1326.4014644352562</v>
      </c>
      <c r="L237" s="31">
        <f t="shared" si="130"/>
        <v>189.48592349075088</v>
      </c>
      <c r="M237" s="31">
        <f t="shared" si="131"/>
        <v>1136.9155409445052</v>
      </c>
      <c r="N237" s="31">
        <f t="shared" si="132"/>
        <v>0.81674967021875378</v>
      </c>
      <c r="O237" s="32">
        <f t="shared" si="133"/>
        <v>4.9004980213125222</v>
      </c>
      <c r="P237" s="33">
        <f t="shared" si="134"/>
        <v>0.27719932563838401</v>
      </c>
      <c r="Q237" s="31">
        <f t="shared" si="135"/>
        <v>3.7690566180993312</v>
      </c>
      <c r="R237" s="31">
        <f t="shared" si="136"/>
        <v>0.18311974539956419</v>
      </c>
      <c r="S237" s="31">
        <f t="shared" si="137"/>
        <v>1.1314414032131928</v>
      </c>
      <c r="T237" s="31">
        <f t="shared" si="138"/>
        <v>0.12097013972878838</v>
      </c>
      <c r="U237" s="31">
        <f t="shared" si="139"/>
        <v>0.23546045945201727</v>
      </c>
      <c r="V237" s="47">
        <f t="shared" si="152"/>
        <v>2.7450807004966184E-4</v>
      </c>
      <c r="W237" s="31">
        <f t="shared" si="140"/>
        <v>0.66060674923304175</v>
      </c>
      <c r="X237" s="34">
        <f>(S237*H237*'Propiedades físicas'!$F$5*60*24*365)/(1000000)</f>
        <v>40627.160027070793</v>
      </c>
      <c r="Y237" s="34">
        <f>(U237*H237*'Propiedades físicas'!$F$7*60*24*365)/(1000000)</f>
        <v>2644.0751926686003</v>
      </c>
      <c r="Z237" s="31">
        <f t="shared" si="153"/>
        <v>64.310243548105092</v>
      </c>
      <c r="AA237" s="31">
        <f t="shared" si="154"/>
        <v>874.42113539904483</v>
      </c>
      <c r="AB237" s="31">
        <f t="shared" si="154"/>
        <v>42.483780932698892</v>
      </c>
      <c r="AC237" s="31">
        <f t="shared" si="154"/>
        <v>262.49440554546072</v>
      </c>
      <c r="AD237" s="31">
        <f t="shared" si="154"/>
        <v>28.065072417078905</v>
      </c>
      <c r="AE237" s="31">
        <f t="shared" si="155"/>
        <v>54.626826592868007</v>
      </c>
      <c r="AF237" s="31">
        <f t="shared" si="156"/>
        <v>1326.4014644352562</v>
      </c>
      <c r="AG237" s="31">
        <f t="shared" si="157"/>
        <v>4.8484750109565475E-2</v>
      </c>
      <c r="AH237" s="31">
        <f t="shared" si="158"/>
        <v>0.65924319208389015</v>
      </c>
      <c r="AI237" s="31">
        <f t="shared" si="158"/>
        <v>3.2029353157256406E-2</v>
      </c>
      <c r="AJ237" s="31">
        <f t="shared" si="158"/>
        <v>0.19789966505896714</v>
      </c>
      <c r="AK237" s="31">
        <f t="shared" si="158"/>
        <v>2.1158806869252221E-2</v>
      </c>
      <c r="AL237" s="31">
        <f t="shared" si="159"/>
        <v>4.1184232721068761E-2</v>
      </c>
      <c r="AM237" s="31">
        <f t="shared" si="160"/>
        <v>1.0000000000000002</v>
      </c>
      <c r="AN237" s="31">
        <f>(Z237*'Propiedades físicas'!$F$4)/1000</f>
        <v>56.553141971332657</v>
      </c>
      <c r="AO237" s="31">
        <f>(AA237*'Propiedades físicas'!$F$6)/1000</f>
        <v>28.016453178185394</v>
      </c>
      <c r="AP237" s="31">
        <f>(AB237*'Propiedades físicas'!$F$9)/1000</f>
        <v>26.210368646428577</v>
      </c>
      <c r="AQ237" s="31">
        <f>(AC237*'Propiedades físicas'!$F$5)/1000</f>
        <v>77.29672760097182</v>
      </c>
      <c r="AR237" s="31">
        <f>(AD237*'Propiedades físicas'!$F$8)/1000</f>
        <v>9.9496294733028101</v>
      </c>
      <c r="AS237" s="31">
        <f>(AE237*'Propiedades físicas'!$F$7)/1000</f>
        <v>5.0305844609372148</v>
      </c>
      <c r="AT237" s="31">
        <f t="shared" si="161"/>
        <v>203.05690533115848</v>
      </c>
      <c r="AU237" s="31">
        <f t="shared" si="162"/>
        <v>0.27850883415711519</v>
      </c>
      <c r="AV237" s="31">
        <f t="shared" si="165"/>
        <v>0.13797340766370064</v>
      </c>
      <c r="AW237" s="31">
        <f t="shared" si="165"/>
        <v>0.12907893284241181</v>
      </c>
      <c r="AX237" s="31">
        <f t="shared" si="165"/>
        <v>0.38066534834120153</v>
      </c>
      <c r="AY237" s="31">
        <f t="shared" si="165"/>
        <v>4.8999217520213377E-2</v>
      </c>
      <c r="AZ237" s="31">
        <f t="shared" si="166"/>
        <v>2.4774259475357455E-2</v>
      </c>
      <c r="BA237" s="31">
        <f t="shared" si="163"/>
        <v>1</v>
      </c>
      <c r="BB237" s="34">
        <f>AU237*'Propiedades físicas'!$C$4+'Diseño reactor'!AV237*'Propiedades físicas'!$C$5+'Diseño reactor'!AW237*'Propiedades físicas'!$C$8+'Diseño reactor'!AX237*'Propiedades físicas'!$C$9+'Diseño reactor'!AY237*'Propiedades físicas'!$C$7+'Diseño reactor'!AZ237*'Propiedades físicas'!$C$6</f>
        <v>881.68471690929164</v>
      </c>
      <c r="BC237" s="45">
        <f>AU237*'Propiedades físicas'!$L$4+'Diseño reactor'!AV237*'Propiedades físicas'!$L$5+'Diseño reactor'!AW237*'Propiedades físicas'!$L$8+AX237*'Propiedades físicas'!$L$9+'Diseño reactor'!AY237*'Propiedades físicas'!$L$7+'Diseño reactor'!AZ237*'Propiedades físicas'!$L$6</f>
        <v>1.8032189290355318</v>
      </c>
      <c r="BD237" s="29">
        <f t="shared" si="142"/>
        <v>6.7873492903318224</v>
      </c>
      <c r="BE237" s="58">
        <f t="shared" si="143"/>
        <v>47.583058469957209</v>
      </c>
      <c r="BF237" s="30">
        <f>AU237*'Propiedades físicas'!$I$4+'Diseño reactor'!AV237*'Propiedades físicas'!$I$5+'Diseño reactor'!AW237*'Propiedades físicas'!$I$8+'Diseño reactor'!AX237*'Propiedades físicas'!$I$9+'Diseño reactor'!AY237*'Propiedades físicas'!$I$7+'Diseño reactor'!AZ237*'Propiedades físicas'!$I$6</f>
        <v>1.7242031650027502E-2</v>
      </c>
      <c r="BG237" s="24">
        <f>AU237*'Propiedades físicas'!$O$4+'Diseño reactor'!AV237*'Propiedades físicas'!$O$5+'Diseño reactor'!AW237*'Propiedades físicas'!$O$8+'Diseño reactor'!AX237*'Propiedades físicas'!$O$9+'Diseño reactor'!AY237*'Propiedades físicas'!$O$7+'Diseño reactor'!AZ237*'Propiedades físicas'!$O$6</f>
        <v>0.14262477739821602</v>
      </c>
      <c r="BH237" s="54">
        <f t="shared" si="144"/>
        <v>48010.814561285129</v>
      </c>
      <c r="BI237" s="34">
        <f t="shared" si="164"/>
        <v>217.99268271284416</v>
      </c>
      <c r="BJ237" s="27">
        <f t="shared" si="145"/>
        <v>4929.0706650977882</v>
      </c>
      <c r="BK237" s="34">
        <f t="shared" si="146"/>
        <v>540.77508183819123</v>
      </c>
      <c r="BL237" s="27">
        <f t="shared" si="147"/>
        <v>104.67024001850271</v>
      </c>
      <c r="BM237" s="34">
        <f t="shared" si="148"/>
        <v>1.1054421768707483</v>
      </c>
      <c r="BN237" s="45">
        <f t="shared" si="149"/>
        <v>186.82544216433914</v>
      </c>
      <c r="BO237" s="45">
        <f t="shared" si="150"/>
        <v>48.461098326466342</v>
      </c>
      <c r="BP237" s="66">
        <f t="shared" si="151"/>
        <v>6.7358716789177295</v>
      </c>
    </row>
    <row r="238" spans="8:68">
      <c r="H238" s="68">
        <v>233</v>
      </c>
      <c r="I238" s="31">
        <f>('Propiedades físicas'!$C$10*'Diseño reactor'!H238)/1000</f>
        <v>203.93215061275828</v>
      </c>
      <c r="J238" s="31">
        <f t="shared" si="129"/>
        <v>2.2360378127227576</v>
      </c>
      <c r="K238" s="31">
        <f>(I238*1000)/'Propiedades físicas'!$F$10</f>
        <v>1332.1187121267876</v>
      </c>
      <c r="L238" s="31">
        <f t="shared" si="130"/>
        <v>190.30267316096965</v>
      </c>
      <c r="M238" s="31">
        <f t="shared" si="131"/>
        <v>1141.8160389658178</v>
      </c>
      <c r="N238" s="31">
        <f t="shared" si="132"/>
        <v>0.81674967021875389</v>
      </c>
      <c r="O238" s="32">
        <f t="shared" si="133"/>
        <v>4.9004980213125231</v>
      </c>
      <c r="P238" s="33">
        <f t="shared" si="134"/>
        <v>0.27798748189048339</v>
      </c>
      <c r="Q238" s="31">
        <f t="shared" si="135"/>
        <v>3.7719156870848258</v>
      </c>
      <c r="R238" s="31">
        <f t="shared" si="136"/>
        <v>0.183372151262784</v>
      </c>
      <c r="S238" s="31">
        <f t="shared" si="137"/>
        <v>1.1285823342276964</v>
      </c>
      <c r="T238" s="31">
        <f t="shared" si="138"/>
        <v>0.120959928231547</v>
      </c>
      <c r="U238" s="31">
        <f t="shared" si="139"/>
        <v>0.2344301088339395</v>
      </c>
      <c r="V238" s="47">
        <f t="shared" si="152"/>
        <v>2.7528857429931361E-4</v>
      </c>
      <c r="W238" s="31">
        <f t="shared" si="140"/>
        <v>0.65964175802357072</v>
      </c>
      <c r="X238" s="34">
        <f>(S238*H238*'Propiedades físicas'!$F$5*60*24*365)/(1000000)</f>
        <v>40699.172750977057</v>
      </c>
      <c r="Y238" s="34">
        <f>(U238*H238*'Propiedades físicas'!$F$7*60*24*365)/(1000000)</f>
        <v>2643.8519973693601</v>
      </c>
      <c r="Z238" s="31">
        <f t="shared" si="153"/>
        <v>64.771083280482628</v>
      </c>
      <c r="AA238" s="31">
        <f t="shared" si="154"/>
        <v>878.8563550907644</v>
      </c>
      <c r="AB238" s="31">
        <f t="shared" si="154"/>
        <v>42.72571124422867</v>
      </c>
      <c r="AC238" s="31">
        <f t="shared" si="154"/>
        <v>262.95968387505326</v>
      </c>
      <c r="AD238" s="31">
        <f t="shared" si="154"/>
        <v>28.183663277950451</v>
      </c>
      <c r="AE238" s="31">
        <f t="shared" si="155"/>
        <v>54.622215358307905</v>
      </c>
      <c r="AF238" s="31">
        <f t="shared" si="156"/>
        <v>1332.1187121267874</v>
      </c>
      <c r="AG238" s="31">
        <f t="shared" si="157"/>
        <v>4.8622605996632748E-2</v>
      </c>
      <c r="AH238" s="31">
        <f t="shared" si="158"/>
        <v>0.65974326994298482</v>
      </c>
      <c r="AI238" s="31">
        <f t="shared" si="158"/>
        <v>3.2073501299306237E-2</v>
      </c>
      <c r="AJ238" s="31">
        <f t="shared" si="158"/>
        <v>0.19739958719987222</v>
      </c>
      <c r="AK238" s="31">
        <f t="shared" si="158"/>
        <v>2.1157020783045655E-2</v>
      </c>
      <c r="AL238" s="31">
        <f t="shared" si="159"/>
        <v>4.1004014778158238E-2</v>
      </c>
      <c r="AM238" s="31">
        <f t="shared" si="160"/>
        <v>0.99999999999999978</v>
      </c>
      <c r="AN238" s="31">
        <f>(Z238*'Propiedades físicas'!$F$4)/1000</f>
        <v>56.958395215190819</v>
      </c>
      <c r="AO238" s="31">
        <f>(AA238*'Propiedades físicas'!$F$6)/1000</f>
        <v>28.158557617108091</v>
      </c>
      <c r="AP238" s="31">
        <f>(AB238*'Propiedades físicas'!$F$9)/1000</f>
        <v>26.359627552126877</v>
      </c>
      <c r="AQ238" s="31">
        <f>(AC238*'Propiedades físicas'!$F$5)/1000</f>
        <v>77.433738110686946</v>
      </c>
      <c r="AR238" s="31">
        <f>(AD238*'Propiedades físicas'!$F$8)/1000</f>
        <v>9.9916723052989909</v>
      </c>
      <c r="AS238" s="31">
        <f>(AE238*'Propiedades físicas'!$F$7)/1000</f>
        <v>5.0301598123465752</v>
      </c>
      <c r="AT238" s="31">
        <f t="shared" si="161"/>
        <v>203.93215061275831</v>
      </c>
      <c r="AU238" s="31">
        <f t="shared" si="162"/>
        <v>0.27930071371310011</v>
      </c>
      <c r="AV238" s="31">
        <f t="shared" si="165"/>
        <v>0.13807806926225025</v>
      </c>
      <c r="AW238" s="31">
        <f t="shared" si="165"/>
        <v>0.12925685073650067</v>
      </c>
      <c r="AX238" s="31">
        <f t="shared" si="165"/>
        <v>0.37970343507887555</v>
      </c>
      <c r="AY238" s="31">
        <f t="shared" si="165"/>
        <v>4.8995081331103744E-2</v>
      </c>
      <c r="AZ238" s="31">
        <f t="shared" si="166"/>
        <v>2.4665849878169631E-2</v>
      </c>
      <c r="BA238" s="31">
        <f t="shared" si="163"/>
        <v>0.99999999999999989</v>
      </c>
      <c r="BB238" s="34">
        <f>AU238*'Propiedades físicas'!$C$4+'Diseño reactor'!AV238*'Propiedades físicas'!$C$5+'Diseño reactor'!AW238*'Propiedades físicas'!$C$8+'Diseño reactor'!AX238*'Propiedades físicas'!$C$9+'Diseño reactor'!AY238*'Propiedades físicas'!$C$7+'Diseño reactor'!AZ238*'Propiedades físicas'!$C$6</f>
        <v>881.65844086710797</v>
      </c>
      <c r="BC238" s="45">
        <f>AU238*'Propiedades físicas'!$L$4+'Diseño reactor'!AV238*'Propiedades físicas'!$L$5+'Diseño reactor'!AW238*'Propiedades físicas'!$L$8+AX238*'Propiedades físicas'!$L$9+'Diseño reactor'!AY238*'Propiedades físicas'!$L$7+'Diseño reactor'!AZ238*'Propiedades físicas'!$L$6</f>
        <v>1.8038434007013746</v>
      </c>
      <c r="BD238" s="29">
        <f t="shared" si="142"/>
        <v>6.7752902091403344</v>
      </c>
      <c r="BE238" s="58">
        <f t="shared" si="143"/>
        <v>47.565919079230987</v>
      </c>
      <c r="BF238" s="30">
        <f>AU238*'Propiedades físicas'!$I$4+'Diseño reactor'!AV238*'Propiedades físicas'!$I$5+'Diseño reactor'!AW238*'Propiedades físicas'!$I$8+'Diseño reactor'!AX238*'Propiedades físicas'!$I$9+'Diseño reactor'!AY238*'Propiedades físicas'!$I$7+'Diseño reactor'!AZ238*'Propiedades físicas'!$I$6</f>
        <v>1.7252897049410056E-2</v>
      </c>
      <c r="BG238" s="24">
        <f>AU238*'Propiedades físicas'!$O$4+'Diseño reactor'!AV238*'Propiedades físicas'!$O$5+'Diseño reactor'!AW238*'Propiedades físicas'!$O$8+'Diseño reactor'!AX238*'Propiedades físicas'!$O$9+'Diseño reactor'!AY238*'Propiedades físicas'!$O$7+'Diseño reactor'!AZ238*'Propiedades físicas'!$O$6</f>
        <v>0.14263855980503978</v>
      </c>
      <c r="BH238" s="54">
        <f t="shared" si="144"/>
        <v>47979.148751341687</v>
      </c>
      <c r="BI238" s="34">
        <f t="shared" si="164"/>
        <v>218.18451145395639</v>
      </c>
      <c r="BJ238" s="27">
        <f t="shared" si="145"/>
        <v>4928.3478603314561</v>
      </c>
      <c r="BK238" s="34">
        <f t="shared" si="146"/>
        <v>540.74803155071402</v>
      </c>
      <c r="BL238" s="27">
        <f t="shared" si="147"/>
        <v>104.66922656809639</v>
      </c>
      <c r="BM238" s="34">
        <f t="shared" si="148"/>
        <v>1.1054421768707483</v>
      </c>
      <c r="BN238" s="45">
        <f t="shared" si="149"/>
        <v>187.62445073034968</v>
      </c>
      <c r="BO238" s="45">
        <f t="shared" si="150"/>
        <v>48.579534229398369</v>
      </c>
      <c r="BP238" s="66">
        <f t="shared" si="151"/>
        <v>6.7356709359026992</v>
      </c>
    </row>
    <row r="239" spans="8:68">
      <c r="H239" s="68">
        <v>234</v>
      </c>
      <c r="I239" s="31">
        <f>('Propiedades físicas'!$C$10*'Diseño reactor'!H239)/1000</f>
        <v>204.80739589435811</v>
      </c>
      <c r="J239" s="31">
        <f t="shared" si="129"/>
        <v>2.2264820955743696</v>
      </c>
      <c r="K239" s="31">
        <f>(I239*1000)/'Propiedades físicas'!$F$10</f>
        <v>1337.835959818319</v>
      </c>
      <c r="L239" s="31">
        <f t="shared" si="130"/>
        <v>191.11942283118842</v>
      </c>
      <c r="M239" s="31">
        <f t="shared" si="131"/>
        <v>1146.7165369871304</v>
      </c>
      <c r="N239" s="31">
        <f t="shared" si="132"/>
        <v>0.81674967021875389</v>
      </c>
      <c r="O239" s="32">
        <f t="shared" si="133"/>
        <v>4.9004980213125231</v>
      </c>
      <c r="P239" s="33">
        <f t="shared" si="134"/>
        <v>0.27877333887915151</v>
      </c>
      <c r="Q239" s="31">
        <f t="shared" si="135"/>
        <v>3.7747619038776601</v>
      </c>
      <c r="R239" s="31">
        <f t="shared" si="136"/>
        <v>0.1836223063124465</v>
      </c>
      <c r="S239" s="31">
        <f t="shared" si="137"/>
        <v>1.1257361174348623</v>
      </c>
      <c r="T239" s="31">
        <f t="shared" si="138"/>
        <v>0.12094826395905219</v>
      </c>
      <c r="U239" s="31">
        <f t="shared" si="139"/>
        <v>0.23340576106810373</v>
      </c>
      <c r="V239" s="47">
        <f t="shared" si="152"/>
        <v>2.7606680160848011E-4</v>
      </c>
      <c r="W239" s="31">
        <f t="shared" si="140"/>
        <v>0.65867958195258725</v>
      </c>
      <c r="X239" s="34">
        <f>(S239*H239*'Propiedades físicas'!$F$5*60*24*365)/(1000000)</f>
        <v>40770.765926689193</v>
      </c>
      <c r="Y239" s="34">
        <f>(U239*H239*'Propiedades físicas'!$F$7*60*24*365)/(1000000)</f>
        <v>2643.5970483909332</v>
      </c>
      <c r="Z239" s="31">
        <f t="shared" si="153"/>
        <v>65.232961297721459</v>
      </c>
      <c r="AA239" s="31">
        <f t="shared" si="154"/>
        <v>883.29428550737248</v>
      </c>
      <c r="AB239" s="31">
        <f t="shared" si="154"/>
        <v>42.967619677112481</v>
      </c>
      <c r="AC239" s="31">
        <f t="shared" si="154"/>
        <v>263.42225147975779</v>
      </c>
      <c r="AD239" s="31">
        <f t="shared" si="154"/>
        <v>28.30189376641821</v>
      </c>
      <c r="AE239" s="31">
        <f t="shared" si="155"/>
        <v>54.616948089936272</v>
      </c>
      <c r="AF239" s="31">
        <f t="shared" si="156"/>
        <v>1337.8359598183188</v>
      </c>
      <c r="AG239" s="31">
        <f t="shared" si="157"/>
        <v>4.8760059721058964E-2</v>
      </c>
      <c r="AH239" s="31">
        <f t="shared" si="158"/>
        <v>0.66024109983358936</v>
      </c>
      <c r="AI239" s="31">
        <f t="shared" si="158"/>
        <v>3.2117255753050307E-2</v>
      </c>
      <c r="AJ239" s="31">
        <f t="shared" si="158"/>
        <v>0.19690175730926768</v>
      </c>
      <c r="AK239" s="31">
        <f t="shared" si="158"/>
        <v>2.1154980592883506E-2</v>
      </c>
      <c r="AL239" s="31">
        <f t="shared" si="159"/>
        <v>4.0824846790150103E-2</v>
      </c>
      <c r="AM239" s="31">
        <f t="shared" si="160"/>
        <v>0.99999999999999989</v>
      </c>
      <c r="AN239" s="31">
        <f>(Z239*'Propiedades físicas'!$F$4)/1000</f>
        <v>57.364561505990302</v>
      </c>
      <c r="AO239" s="31">
        <f>(AA239*'Propiedades físicas'!$F$6)/1000</f>
        <v>28.300748907656214</v>
      </c>
      <c r="AP239" s="31">
        <f>(AB239*'Propiedades físicas'!$F$9)/1000</f>
        <v>26.508872959794541</v>
      </c>
      <c r="AQ239" s="31">
        <f>(AC239*'Propiedades físicas'!$F$5)/1000</f>
        <v>77.569950393244284</v>
      </c>
      <c r="AR239" s="31">
        <f>(AD239*'Propiedades físicas'!$F$8)/1000</f>
        <v>10.03358737807058</v>
      </c>
      <c r="AS239" s="31">
        <f>(AE239*'Propiedades físicas'!$F$7)/1000</f>
        <v>5.0296747496022318</v>
      </c>
      <c r="AT239" s="31">
        <f t="shared" si="161"/>
        <v>204.80739589435819</v>
      </c>
      <c r="AU239" s="31">
        <f t="shared" si="162"/>
        <v>0.28009028314377643</v>
      </c>
      <c r="AV239" s="31">
        <f t="shared" si="165"/>
        <v>0.13818226038211059</v>
      </c>
      <c r="AW239" s="31">
        <f t="shared" si="165"/>
        <v>0.1294331820588554</v>
      </c>
      <c r="AX239" s="31">
        <f t="shared" si="165"/>
        <v>0.378745845844628</v>
      </c>
      <c r="AY239" s="31">
        <f t="shared" si="165"/>
        <v>4.8990356692226143E-2</v>
      </c>
      <c r="AZ239" s="31">
        <f t="shared" si="166"/>
        <v>2.4558071878403216E-2</v>
      </c>
      <c r="BA239" s="31">
        <f t="shared" si="163"/>
        <v>0.99999999999999978</v>
      </c>
      <c r="BB239" s="34">
        <f>AU239*'Propiedades físicas'!$C$4+'Diseño reactor'!AV239*'Propiedades físicas'!$C$5+'Diseño reactor'!AW239*'Propiedades físicas'!$C$8+'Diseño reactor'!AX239*'Propiedades físicas'!$C$9+'Diseño reactor'!AY239*'Propiedades físicas'!$C$7+'Diseño reactor'!AZ239*'Propiedades físicas'!$C$6</f>
        <v>881.63231073020154</v>
      </c>
      <c r="BC239" s="45">
        <f>AU239*'Propiedades físicas'!$L$4+'Diseño reactor'!AV239*'Propiedades físicas'!$L$5+'Diseño reactor'!AW239*'Propiedades físicas'!$L$8+AX239*'Propiedades físicas'!$L$9+'Diseño reactor'!AY239*'Propiedades físicas'!$L$7+'Diseño reactor'!AZ239*'Propiedades físicas'!$L$6</f>
        <v>1.8044660896230045</v>
      </c>
      <c r="BD239" s="29">
        <f t="shared" si="142"/>
        <v>6.7632733641396197</v>
      </c>
      <c r="BE239" s="58">
        <f t="shared" si="143"/>
        <v>47.548866678969055</v>
      </c>
      <c r="BF239" s="30">
        <f>AU239*'Propiedades físicas'!$I$4+'Diseño reactor'!AV239*'Propiedades físicas'!$I$5+'Diseño reactor'!AW239*'Propiedades físicas'!$I$8+'Diseño reactor'!AX239*'Propiedades físicas'!$I$9+'Diseño reactor'!AY239*'Propiedades físicas'!$I$7+'Diseño reactor'!AZ239*'Propiedades físicas'!$I$6</f>
        <v>1.7263704765720044E-2</v>
      </c>
      <c r="BG239" s="24">
        <f>AU239*'Propiedades físicas'!$O$4+'Diseño reactor'!AV239*'Propiedades físicas'!$O$5+'Diseño reactor'!AW239*'Propiedades físicas'!$O$8+'Diseño reactor'!AX239*'Propiedades físicas'!$O$9+'Diseño reactor'!AY239*'Propiedades físicas'!$O$7+'Diseño reactor'!AZ239*'Propiedades físicas'!$O$6</f>
        <v>0.14265235441036614</v>
      </c>
      <c r="BH239" s="54">
        <f t="shared" si="144"/>
        <v>47947.690942541332</v>
      </c>
      <c r="BI239" s="34">
        <f t="shared" si="164"/>
        <v>218.37543417889194</v>
      </c>
      <c r="BJ239" s="27">
        <f t="shared" si="145"/>
        <v>4927.6298972174091</v>
      </c>
      <c r="BK239" s="34">
        <f t="shared" si="146"/>
        <v>540.72154346228763</v>
      </c>
      <c r="BL239" s="27">
        <f t="shared" si="147"/>
        <v>104.66823410147522</v>
      </c>
      <c r="BM239" s="34">
        <f t="shared" si="148"/>
        <v>1.1054421768707483</v>
      </c>
      <c r="BN239" s="45">
        <f t="shared" si="149"/>
        <v>188.42476472148002</v>
      </c>
      <c r="BO239" s="45">
        <f t="shared" si="150"/>
        <v>48.697625152059935</v>
      </c>
      <c r="BP239" s="66">
        <f t="shared" si="151"/>
        <v>6.735471307570962</v>
      </c>
    </row>
    <row r="240" spans="8:68">
      <c r="H240" s="68">
        <v>235</v>
      </c>
      <c r="I240" s="31">
        <f>('Propiedades físicas'!$C$10*'Diseño reactor'!H240)/1000</f>
        <v>205.68264117595791</v>
      </c>
      <c r="J240" s="31">
        <f t="shared" si="129"/>
        <v>2.2170077036783087</v>
      </c>
      <c r="K240" s="31">
        <f>(I240*1000)/'Propiedades físicas'!$F$10</f>
        <v>1343.5532075098502</v>
      </c>
      <c r="L240" s="31">
        <f t="shared" si="130"/>
        <v>191.93617250140716</v>
      </c>
      <c r="M240" s="31">
        <f t="shared" si="131"/>
        <v>1151.6170350084428</v>
      </c>
      <c r="N240" s="31">
        <f t="shared" si="132"/>
        <v>0.81674967021875389</v>
      </c>
      <c r="O240" s="32">
        <f t="shared" si="133"/>
        <v>4.9004980213125231</v>
      </c>
      <c r="P240" s="33">
        <f t="shared" si="134"/>
        <v>0.27955690665108723</v>
      </c>
      <c r="Q240" s="31">
        <f t="shared" si="135"/>
        <v>3.7775953486665346</v>
      </c>
      <c r="R240" s="31">
        <f t="shared" si="136"/>
        <v>0.18387022699146416</v>
      </c>
      <c r="S240" s="31">
        <f t="shared" si="137"/>
        <v>1.1229026726459879</v>
      </c>
      <c r="T240" s="31">
        <f t="shared" si="138"/>
        <v>0.12093516407408376</v>
      </c>
      <c r="U240" s="31">
        <f t="shared" si="139"/>
        <v>0.23238737250211874</v>
      </c>
      <c r="V240" s="47">
        <f t="shared" si="152"/>
        <v>2.7684276192631936E-4</v>
      </c>
      <c r="W240" s="31">
        <f t="shared" si="140"/>
        <v>0.65772020871926129</v>
      </c>
      <c r="X240" s="34">
        <f>(S240*H240*'Propiedades físicas'!$F$5*60*24*365)/(1000000)</f>
        <v>40841.942605137141</v>
      </c>
      <c r="Y240" s="34">
        <f>(U240*H240*'Propiedades físicas'!$F$7*60*24*365)/(1000000)</f>
        <v>2643.3107208645733</v>
      </c>
      <c r="Z240" s="31">
        <f t="shared" si="153"/>
        <v>65.695873063005493</v>
      </c>
      <c r="AA240" s="31">
        <f t="shared" si="154"/>
        <v>887.73490693663564</v>
      </c>
      <c r="AB240" s="31">
        <f t="shared" si="154"/>
        <v>43.209503342994076</v>
      </c>
      <c r="AC240" s="31">
        <f t="shared" si="154"/>
        <v>263.88212807180713</v>
      </c>
      <c r="AD240" s="31">
        <f t="shared" si="154"/>
        <v>28.419763557409684</v>
      </c>
      <c r="AE240" s="31">
        <f t="shared" si="155"/>
        <v>54.611032537997907</v>
      </c>
      <c r="AF240" s="31">
        <f t="shared" si="156"/>
        <v>1343.5532075098499</v>
      </c>
      <c r="AG240" s="31">
        <f t="shared" si="157"/>
        <v>4.8897113040105529E-2</v>
      </c>
      <c r="AH240" s="31">
        <f t="shared" si="158"/>
        <v>0.66073669578145633</v>
      </c>
      <c r="AI240" s="31">
        <f t="shared" si="158"/>
        <v>3.2160619394507525E-2</v>
      </c>
      <c r="AJ240" s="31">
        <f t="shared" si="158"/>
        <v>0.19640616136140074</v>
      </c>
      <c r="AK240" s="31">
        <f t="shared" si="158"/>
        <v>2.1152689300696217E-2</v>
      </c>
      <c r="AL240" s="31">
        <f t="shared" si="159"/>
        <v>4.0646721121833609E-2</v>
      </c>
      <c r="AM240" s="31">
        <f t="shared" si="160"/>
        <v>1</v>
      </c>
      <c r="AN240" s="31">
        <f>(Z240*'Propiedades físicas'!$F$4)/1000</f>
        <v>57.771636854145768</v>
      </c>
      <c r="AO240" s="31">
        <f>(AA240*'Propiedades físicas'!$F$6)/1000</f>
        <v>28.443026418249808</v>
      </c>
      <c r="AP240" s="31">
        <f>(AB240*'Propiedades físicas'!$F$9)/1000</f>
        <v>26.658103087460194</v>
      </c>
      <c r="AQ240" s="31">
        <f>(AC240*'Propiedades físicas'!$F$5)/1000</f>
        <v>77.705370253305048</v>
      </c>
      <c r="AR240" s="31">
        <f>(AD240*'Propiedades físicas'!$F$8)/1000</f>
        <v>10.075374576372878</v>
      </c>
      <c r="AS240" s="31">
        <f>(AE240*'Propiedades físicas'!$F$7)/1000</f>
        <v>5.0291299864242269</v>
      </c>
      <c r="AT240" s="31">
        <f t="shared" si="161"/>
        <v>205.68264117595791</v>
      </c>
      <c r="AU240" s="31">
        <f t="shared" si="162"/>
        <v>0.28087755254330454</v>
      </c>
      <c r="AV240" s="31">
        <f t="shared" si="165"/>
        <v>0.13828598395874009</v>
      </c>
      <c r="AW240" s="31">
        <f t="shared" si="165"/>
        <v>0.12960793839988982</v>
      </c>
      <c r="AX240" s="31">
        <f t="shared" si="165"/>
        <v>0.37779255365954512</v>
      </c>
      <c r="AY240" s="31">
        <f t="shared" si="165"/>
        <v>4.8985050555401859E-2</v>
      </c>
      <c r="AZ240" s="31">
        <f t="shared" si="166"/>
        <v>2.4450920883118638E-2</v>
      </c>
      <c r="BA240" s="31">
        <f t="shared" si="163"/>
        <v>1</v>
      </c>
      <c r="BB240" s="34">
        <f>AU240*'Propiedades físicas'!$C$4+'Diseño reactor'!AV240*'Propiedades físicas'!$C$5+'Diseño reactor'!AW240*'Propiedades físicas'!$C$8+'Diseño reactor'!AX240*'Propiedades físicas'!$C$9+'Diseño reactor'!AY240*'Propiedades físicas'!$C$7+'Diseño reactor'!AZ240*'Propiedades físicas'!$C$6</f>
        <v>881.60632547126738</v>
      </c>
      <c r="BC240" s="45">
        <f>AU240*'Propiedades físicas'!$L$4+'Diseño reactor'!AV240*'Propiedades físicas'!$L$5+'Diseño reactor'!AW240*'Propiedades físicas'!$L$8+AX240*'Propiedades físicas'!$L$9+'Diseño reactor'!AY240*'Propiedades físicas'!$L$7+'Diseño reactor'!AZ240*'Propiedades físicas'!$L$6</f>
        <v>1.8050870028221464</v>
      </c>
      <c r="BD240" s="29">
        <f t="shared" si="142"/>
        <v>6.7512985385782747</v>
      </c>
      <c r="BE240" s="58">
        <f t="shared" si="143"/>
        <v>47.531900474406292</v>
      </c>
      <c r="BF240" s="30">
        <f>AU240*'Propiedades físicas'!$I$4+'Diseño reactor'!AV240*'Propiedades físicas'!$I$5+'Diseño reactor'!AW240*'Propiedades físicas'!$I$8+'Diseño reactor'!AX240*'Propiedades físicas'!$I$9+'Diseño reactor'!AY240*'Propiedades físicas'!$I$7+'Diseño reactor'!AZ240*'Propiedades físicas'!$I$6</f>
        <v>1.7274455190634298E-2</v>
      </c>
      <c r="BG240" s="24">
        <f>AU240*'Propiedades físicas'!$O$4+'Diseño reactor'!AV240*'Propiedades físicas'!$O$5+'Diseño reactor'!AW240*'Propiedades físicas'!$O$8+'Diseño reactor'!AX240*'Propiedades físicas'!$O$9+'Diseño reactor'!AY240*'Propiedades físicas'!$O$7+'Diseño reactor'!AZ240*'Propiedades físicas'!$O$6</f>
        <v>0.14266616083202047</v>
      </c>
      <c r="BH240" s="54">
        <f t="shared" si="144"/>
        <v>47916.439287063913</v>
      </c>
      <c r="BI240" s="34">
        <f t="shared" si="164"/>
        <v>218.56545633243789</v>
      </c>
      <c r="BJ240" s="27">
        <f t="shared" si="145"/>
        <v>4926.9167341757984</v>
      </c>
      <c r="BK240" s="34">
        <f t="shared" si="146"/>
        <v>540.69561169530573</v>
      </c>
      <c r="BL240" s="27">
        <f t="shared" si="147"/>
        <v>104.66726240337232</v>
      </c>
      <c r="BM240" s="34">
        <f t="shared" si="148"/>
        <v>1.1054421768707483</v>
      </c>
      <c r="BN240" s="45">
        <f t="shared" si="149"/>
        <v>189.22637829201557</v>
      </c>
      <c r="BO240" s="45">
        <f t="shared" si="150"/>
        <v>48.815372598874681</v>
      </c>
      <c r="BP240" s="66">
        <f t="shared" si="151"/>
        <v>6.7352727860741428</v>
      </c>
    </row>
    <row r="241" spans="8:68">
      <c r="H241" s="68">
        <v>236</v>
      </c>
      <c r="I241" s="31">
        <f>('Propiedades físicas'!$C$10*'Diseño reactor'!H241)/1000</f>
        <v>206.55788645755774</v>
      </c>
      <c r="J241" s="31">
        <f t="shared" si="129"/>
        <v>2.2076136032389937</v>
      </c>
      <c r="K241" s="31">
        <f>(I241*1000)/'Propiedades físicas'!$F$10</f>
        <v>1349.2704552013813</v>
      </c>
      <c r="L241" s="31">
        <f t="shared" si="130"/>
        <v>192.7529221716259</v>
      </c>
      <c r="M241" s="31">
        <f t="shared" si="131"/>
        <v>1156.5175330297554</v>
      </c>
      <c r="N241" s="31">
        <f t="shared" si="132"/>
        <v>0.81674967021875378</v>
      </c>
      <c r="O241" s="32">
        <f t="shared" si="133"/>
        <v>4.9004980213125231</v>
      </c>
      <c r="P241" s="33">
        <f t="shared" si="134"/>
        <v>0.28033819519454201</v>
      </c>
      <c r="Q241" s="31">
        <f t="shared" si="135"/>
        <v>3.7804161010088402</v>
      </c>
      <c r="R241" s="31">
        <f t="shared" si="136"/>
        <v>0.18411592960870571</v>
      </c>
      <c r="S241" s="31">
        <f t="shared" si="137"/>
        <v>1.1200819203036829</v>
      </c>
      <c r="T241" s="31">
        <f t="shared" si="138"/>
        <v>0.12092064555154081</v>
      </c>
      <c r="U241" s="31">
        <f t="shared" si="139"/>
        <v>0.23137489986396523</v>
      </c>
      <c r="V241" s="47">
        <f t="shared" si="152"/>
        <v>2.776164651441096E-4</v>
      </c>
      <c r="W241" s="31">
        <f t="shared" si="140"/>
        <v>0.6567636260943237</v>
      </c>
      <c r="X241" s="34">
        <f>(S241*H241*'Propiedades físicas'!$F$5*60*24*365)/(1000000)</f>
        <v>40912.705810666157</v>
      </c>
      <c r="Y241" s="34">
        <f>(U241*H241*'Propiedades físicas'!$F$7*60*24*365)/(1000000)</f>
        <v>2642.993385814982</v>
      </c>
      <c r="Z241" s="31">
        <f t="shared" si="153"/>
        <v>66.159814065911917</v>
      </c>
      <c r="AA241" s="31">
        <f t="shared" si="154"/>
        <v>892.17819983808624</v>
      </c>
      <c r="AB241" s="31">
        <f t="shared" si="154"/>
        <v>43.451359387654549</v>
      </c>
      <c r="AC241" s="31">
        <f t="shared" si="154"/>
        <v>264.3393331916692</v>
      </c>
      <c r="AD241" s="31">
        <f t="shared" si="154"/>
        <v>28.537272350163629</v>
      </c>
      <c r="AE241" s="31">
        <f t="shared" si="155"/>
        <v>54.604476367895792</v>
      </c>
      <c r="AF241" s="31">
        <f t="shared" si="156"/>
        <v>1349.2704552013813</v>
      </c>
      <c r="AG241" s="31">
        <f t="shared" si="157"/>
        <v>4.9033767700810901E-2</v>
      </c>
      <c r="AH241" s="31">
        <f t="shared" si="158"/>
        <v>0.66123007170191606</v>
      </c>
      <c r="AI241" s="31">
        <f t="shared" si="158"/>
        <v>3.2203595076251298E-2</v>
      </c>
      <c r="AJ241" s="31">
        <f t="shared" si="158"/>
        <v>0.19591278544094115</v>
      </c>
      <c r="AK241" s="31">
        <f t="shared" si="158"/>
        <v>2.1150149875552107E-2</v>
      </c>
      <c r="AL241" s="31">
        <f t="shared" si="159"/>
        <v>4.0469630204528539E-2</v>
      </c>
      <c r="AM241" s="31">
        <f t="shared" si="160"/>
        <v>1</v>
      </c>
      <c r="AN241" s="31">
        <f>(Z241*'Propiedades físicas'!$F$4)/1000</f>
        <v>58.179617293281616</v>
      </c>
      <c r="AO241" s="31">
        <f>(AA241*'Propiedades físicas'!$F$6)/1000</f>
        <v>28.585389522812282</v>
      </c>
      <c r="AP241" s="31">
        <f>(AB241*'Propiedades físicas'!$F$9)/1000</f>
        <v>26.807316174213472</v>
      </c>
      <c r="AQ241" s="31">
        <f>(AC241*'Propiedades físicas'!$F$5)/1000</f>
        <v>77.840003444950838</v>
      </c>
      <c r="AR241" s="31">
        <f>(AD241*'Propiedades físicas'!$F$8)/1000</f>
        <v>10.117033793580005</v>
      </c>
      <c r="AS241" s="31">
        <f>(AE241*'Propiedades físicas'!$F$7)/1000</f>
        <v>5.0285262287195236</v>
      </c>
      <c r="AT241" s="31">
        <f t="shared" si="161"/>
        <v>206.55788645755771</v>
      </c>
      <c r="AU241" s="31">
        <f t="shared" si="162"/>
        <v>0.28166253194712088</v>
      </c>
      <c r="AV241" s="31">
        <f t="shared" si="165"/>
        <v>0.13838924290448643</v>
      </c>
      <c r="AW241" s="31">
        <f t="shared" si="165"/>
        <v>0.12978113125553151</v>
      </c>
      <c r="AX241" s="31">
        <f t="shared" si="165"/>
        <v>0.37684353175711321</v>
      </c>
      <c r="AY241" s="31">
        <f t="shared" si="165"/>
        <v>4.8979169796350489E-2</v>
      </c>
      <c r="AZ241" s="31">
        <f t="shared" si="166"/>
        <v>2.4344392339397582E-2</v>
      </c>
      <c r="BA241" s="31">
        <f t="shared" si="163"/>
        <v>1.0000000000000002</v>
      </c>
      <c r="BB241" s="34">
        <f>AU241*'Propiedades físicas'!$C$4+'Diseño reactor'!AV241*'Propiedades físicas'!$C$5+'Diseño reactor'!AW241*'Propiedades físicas'!$C$8+'Diseño reactor'!AX241*'Propiedades físicas'!$C$9+'Diseño reactor'!AY241*'Propiedades físicas'!$C$7+'Diseño reactor'!AZ241*'Propiedades físicas'!$C$6</f>
        <v>881.58048407174806</v>
      </c>
      <c r="BC241" s="45">
        <f>AU241*'Propiedades físicas'!$L$4+'Diseño reactor'!AV241*'Propiedades físicas'!$L$5+'Diseño reactor'!AW241*'Propiedades físicas'!$L$8+AX241*'Propiedades físicas'!$L$9+'Diseño reactor'!AY241*'Propiedades físicas'!$L$7+'Diseño reactor'!AZ241*'Propiedades físicas'!$L$6</f>
        <v>1.8057061472876017</v>
      </c>
      <c r="BD241" s="29">
        <f t="shared" si="142"/>
        <v>6.739365517143443</v>
      </c>
      <c r="BE241" s="58">
        <f t="shared" si="143"/>
        <v>47.515019682055275</v>
      </c>
      <c r="BF241" s="30">
        <f>AU241*'Propiedades físicas'!$I$4+'Diseño reactor'!AV241*'Propiedades físicas'!$I$5+'Diseño reactor'!AW241*'Propiedades físicas'!$I$8+'Diseño reactor'!AX241*'Propiedades físicas'!$I$9+'Diseño reactor'!AY241*'Propiedades físicas'!$I$7+'Diseño reactor'!AZ241*'Propiedades físicas'!$I$6</f>
        <v>1.7285148712587607E-2</v>
      </c>
      <c r="BG241" s="24">
        <f>AU241*'Propiedades físicas'!$O$4+'Diseño reactor'!AV241*'Propiedades físicas'!$O$5+'Diseño reactor'!AW241*'Propiedades físicas'!$O$8+'Diseño reactor'!AX241*'Propiedades físicas'!$O$9+'Diseño reactor'!AY241*'Propiedades físicas'!$O$7+'Diseño reactor'!AZ241*'Propiedades físicas'!$O$6</f>
        <v>0.14267997869254312</v>
      </c>
      <c r="BH241" s="54">
        <f t="shared" si="144"/>
        <v>47885.391958096945</v>
      </c>
      <c r="BI241" s="34">
        <f t="shared" si="164"/>
        <v>218.75458332074339</v>
      </c>
      <c r="BJ241" s="27">
        <f t="shared" si="145"/>
        <v>4926.2083300760023</v>
      </c>
      <c r="BK241" s="34">
        <f t="shared" si="146"/>
        <v>540.67023043867107</v>
      </c>
      <c r="BL241" s="27">
        <f t="shared" si="147"/>
        <v>104.66631126084184</v>
      </c>
      <c r="BM241" s="34">
        <f t="shared" si="148"/>
        <v>1.1054421768707483</v>
      </c>
      <c r="BN241" s="45">
        <f t="shared" si="149"/>
        <v>190.02928562969603</v>
      </c>
      <c r="BO241" s="45">
        <f t="shared" si="150"/>
        <v>48.932778065535345</v>
      </c>
      <c r="BP241" s="66">
        <f t="shared" si="151"/>
        <v>6.735075363630691</v>
      </c>
    </row>
    <row r="242" spans="8:68">
      <c r="H242" s="68">
        <v>237</v>
      </c>
      <c r="I242" s="31">
        <f>('Propiedades físicas'!$C$10*'Diseño reactor'!H242)/1000</f>
        <v>207.43313173915757</v>
      </c>
      <c r="J242" s="31">
        <f t="shared" si="129"/>
        <v>2.1982987779088714</v>
      </c>
      <c r="K242" s="31">
        <f>(I242*1000)/'Propiedades físicas'!$F$10</f>
        <v>1354.9877028929127</v>
      </c>
      <c r="L242" s="31">
        <f t="shared" si="130"/>
        <v>193.56967184184467</v>
      </c>
      <c r="M242" s="31">
        <f t="shared" si="131"/>
        <v>1161.4180310510681</v>
      </c>
      <c r="N242" s="31">
        <f t="shared" si="132"/>
        <v>0.81674967021875389</v>
      </c>
      <c r="O242" s="32">
        <f t="shared" si="133"/>
        <v>4.9004980213125231</v>
      </c>
      <c r="P242" s="33">
        <f t="shared" si="134"/>
        <v>0.28111721443974458</v>
      </c>
      <c r="Q242" s="31">
        <f t="shared" si="135"/>
        <v>3.7832242398366174</v>
      </c>
      <c r="R242" s="31">
        <f t="shared" si="136"/>
        <v>0.18435943034024785</v>
      </c>
      <c r="S242" s="31">
        <f t="shared" si="137"/>
        <v>1.1172737814759055</v>
      </c>
      <c r="T242" s="31">
        <f t="shared" si="138"/>
        <v>0.12090472518062698</v>
      </c>
      <c r="U242" s="31">
        <f t="shared" si="139"/>
        <v>0.23036830025813457</v>
      </c>
      <c r="V242" s="47">
        <f t="shared" si="152"/>
        <v>2.7838792109566941E-4</v>
      </c>
      <c r="W242" s="31">
        <f t="shared" si="140"/>
        <v>0.65580982191954662</v>
      </c>
      <c r="X242" s="34">
        <f>(S242*H242*'Propiedades físicas'!$F$5*60*24*365)/(1000000)</f>
        <v>40983.058541306615</v>
      </c>
      <c r="Y242" s="34">
        <f>(U242*H242*'Propiedades físicas'!$F$7*60*24*365)/(1000000)</f>
        <v>2642.645410208062</v>
      </c>
      <c r="Z242" s="31">
        <f t="shared" si="153"/>
        <v>66.624779822219466</v>
      </c>
      <c r="AA242" s="31">
        <f t="shared" si="154"/>
        <v>896.62414484127828</v>
      </c>
      <c r="AB242" s="31">
        <f t="shared" si="154"/>
        <v>43.693184990638741</v>
      </c>
      <c r="AC242" s="31">
        <f t="shared" si="154"/>
        <v>264.7938862097896</v>
      </c>
      <c r="AD242" s="31">
        <f t="shared" si="154"/>
        <v>28.654419867808592</v>
      </c>
      <c r="AE242" s="31">
        <f t="shared" si="155"/>
        <v>54.597287161177896</v>
      </c>
      <c r="AF242" s="31">
        <f t="shared" si="156"/>
        <v>1354.9877028929127</v>
      </c>
      <c r="AG242" s="31">
        <f t="shared" si="157"/>
        <v>4.9170025440064789E-2</v>
      </c>
      <c r="AH242" s="31">
        <f t="shared" si="158"/>
        <v>0.66172124140091937</v>
      </c>
      <c r="AI242" s="31">
        <f t="shared" si="158"/>
        <v>3.224618562762846E-2</v>
      </c>
      <c r="AJ242" s="31">
        <f t="shared" si="158"/>
        <v>0.19542161574193767</v>
      </c>
      <c r="AK242" s="31">
        <f t="shared" si="158"/>
        <v>2.1147365254039659E-2</v>
      </c>
      <c r="AL242" s="31">
        <f t="shared" si="159"/>
        <v>4.0293566535409969E-2</v>
      </c>
      <c r="AM242" s="31">
        <f t="shared" si="160"/>
        <v>0.99999999999999989</v>
      </c>
      <c r="AN242" s="31">
        <f>(Z242*'Propiedades físicas'!$F$4)/1000</f>
        <v>58.588498880063348</v>
      </c>
      <c r="AO242" s="31">
        <f>(AA242*'Propiedades físicas'!$F$6)/1000</f>
        <v>28.727837600714555</v>
      </c>
      <c r="AP242" s="31">
        <f>(AB242*'Propiedades físicas'!$F$9)/1000</f>
        <v>26.956510479974568</v>
      </c>
      <c r="AQ242" s="31">
        <f>(AC242*'Propiedades físicas'!$F$5)/1000</f>
        <v>77.973855672196748</v>
      </c>
      <c r="AR242" s="31">
        <f>(AD242*'Propiedades físicas'!$F$8)/1000</f>
        <v>10.158564931535498</v>
      </c>
      <c r="AS242" s="31">
        <f>(AE242*'Propiedades físicas'!$F$7)/1000</f>
        <v>5.0278641746728727</v>
      </c>
      <c r="AT242" s="31">
        <f t="shared" si="161"/>
        <v>207.4331317391576</v>
      </c>
      <c r="AU242" s="31">
        <f t="shared" si="162"/>
        <v>0.28244523133236515</v>
      </c>
      <c r="AV242" s="31">
        <f t="shared" si="165"/>
        <v>0.13849204010880553</v>
      </c>
      <c r="AW242" s="31">
        <f t="shared" si="165"/>
        <v>0.12995277202810476</v>
      </c>
      <c r="AX242" s="31">
        <f t="shared" si="165"/>
        <v>0.37589875358121227</v>
      </c>
      <c r="AY242" s="31">
        <f t="shared" si="165"/>
        <v>4.8972721215575436E-2</v>
      </c>
      <c r="AZ242" s="31">
        <f t="shared" si="166"/>
        <v>2.4238481733936779E-2</v>
      </c>
      <c r="BA242" s="31">
        <f t="shared" si="163"/>
        <v>0.99999999999999978</v>
      </c>
      <c r="BB242" s="34">
        <f>AU242*'Propiedades físicas'!$C$4+'Diseño reactor'!AV242*'Propiedades físicas'!$C$5+'Diseño reactor'!AW242*'Propiedades físicas'!$C$8+'Diseño reactor'!AX242*'Propiedades físicas'!$C$9+'Diseño reactor'!AY242*'Propiedades físicas'!$C$7+'Diseño reactor'!AZ242*'Propiedades físicas'!$C$6</f>
        <v>881.55478552174861</v>
      </c>
      <c r="BC242" s="45">
        <f>AU242*'Propiedades físicas'!$L$4+'Diseño reactor'!AV242*'Propiedades físicas'!$L$5+'Diseño reactor'!AW242*'Propiedades físicas'!$L$8+AX242*'Propiedades físicas'!$L$9+'Diseño reactor'!AY242*'Propiedades físicas'!$L$7+'Diseño reactor'!AZ242*'Propiedades físicas'!$L$6</f>
        <v>1.8063235299754108</v>
      </c>
      <c r="BD242" s="29">
        <f t="shared" si="142"/>
        <v>6.7274740859492885</v>
      </c>
      <c r="BE242" s="58">
        <f t="shared" si="143"/>
        <v>47.498223529486857</v>
      </c>
      <c r="BF242" s="30">
        <f>AU242*'Propiedades físicas'!$I$4+'Diseño reactor'!AV242*'Propiedades físicas'!$I$5+'Diseño reactor'!AW242*'Propiedades físicas'!$I$8+'Diseño reactor'!AX242*'Propiedades físicas'!$I$9+'Diseño reactor'!AY242*'Propiedades físicas'!$I$7+'Diseño reactor'!AZ242*'Propiedades físicas'!$I$6</f>
        <v>1.729578571680445E-2</v>
      </c>
      <c r="BG242" s="24">
        <f>AU242*'Propiedades físicas'!$O$4+'Diseño reactor'!AV242*'Propiedades físicas'!$O$5+'Diseño reactor'!AW242*'Propiedades físicas'!$O$8+'Diseño reactor'!AX242*'Propiedades físicas'!$O$9+'Diseño reactor'!AY242*'Propiedades físicas'!$O$7+'Diseño reactor'!AZ242*'Propiedades físicas'!$O$6</f>
        <v>0.14269380761913311</v>
      </c>
      <c r="BH242" s="54">
        <f t="shared" si="144"/>
        <v>47854.54714954221</v>
      </c>
      <c r="BI242" s="34">
        <f t="shared" si="164"/>
        <v>218.9428205116271</v>
      </c>
      <c r="BJ242" s="27">
        <f t="shared" si="145"/>
        <v>4925.5046442306984</v>
      </c>
      <c r="BK242" s="34">
        <f t="shared" si="146"/>
        <v>540.64539394692451</v>
      </c>
      <c r="BL242" s="27">
        <f t="shared" si="147"/>
        <v>104.6653804632307</v>
      </c>
      <c r="BM242" s="34">
        <f t="shared" si="148"/>
        <v>1.1054421768707483</v>
      </c>
      <c r="BN242" s="45">
        <f t="shared" si="149"/>
        <v>190.83348095549093</v>
      </c>
      <c r="BO242" s="45">
        <f t="shared" si="150"/>
        <v>49.049843039066999</v>
      </c>
      <c r="BP242" s="66">
        <f t="shared" si="151"/>
        <v>6.7348790325252397</v>
      </c>
    </row>
    <row r="243" spans="8:68">
      <c r="H243" s="68">
        <v>238</v>
      </c>
      <c r="I243" s="31">
        <f>('Propiedades físicas'!$C$10*'Diseño reactor'!H243)/1000</f>
        <v>208.30837702075738</v>
      </c>
      <c r="J243" s="31">
        <f t="shared" si="129"/>
        <v>2.1890622284218595</v>
      </c>
      <c r="K243" s="31">
        <f>(I243*1000)/'Propiedades físicas'!$F$10</f>
        <v>1360.7049505844438</v>
      </c>
      <c r="L243" s="31">
        <f t="shared" si="130"/>
        <v>194.38642151206341</v>
      </c>
      <c r="M243" s="31">
        <f t="shared" si="131"/>
        <v>1166.3185290723804</v>
      </c>
      <c r="N243" s="31">
        <f t="shared" si="132"/>
        <v>0.81674967021875378</v>
      </c>
      <c r="O243" s="32">
        <f t="shared" si="133"/>
        <v>4.9004980213125231</v>
      </c>
      <c r="P243" s="33">
        <f t="shared" si="134"/>
        <v>0.28189397425932089</v>
      </c>
      <c r="Q243" s="31">
        <f t="shared" si="135"/>
        <v>3.7860198434624586</v>
      </c>
      <c r="R243" s="31">
        <f t="shared" si="136"/>
        <v>0.18460074523061326</v>
      </c>
      <c r="S243" s="31">
        <f t="shared" si="137"/>
        <v>1.1144781778500645</v>
      </c>
      <c r="T243" s="31">
        <f t="shared" si="138"/>
        <v>0.12088741956700763</v>
      </c>
      <c r="U243" s="31">
        <f t="shared" si="139"/>
        <v>0.22936753116181197</v>
      </c>
      <c r="V243" s="47">
        <f t="shared" si="152"/>
        <v>2.7915713955777407E-4</v>
      </c>
      <c r="W243" s="31">
        <f t="shared" si="140"/>
        <v>0.65485878410722831</v>
      </c>
      <c r="X243" s="34">
        <f>(S243*H243*'Propiedades físicas'!$F$5*60*24*365)/(1000000)</f>
        <v>41053.00376904069</v>
      </c>
      <c r="Y243" s="34">
        <f>(U243*H243*'Propiedades físicas'!$F$7*60*24*365)/(1000000)</f>
        <v>2642.2671569980753</v>
      </c>
      <c r="Z243" s="31">
        <f t="shared" si="153"/>
        <v>67.090765873718368</v>
      </c>
      <c r="AA243" s="31">
        <f t="shared" si="154"/>
        <v>901.07272274406512</v>
      </c>
      <c r="AB243" s="31">
        <f t="shared" si="154"/>
        <v>43.93497736488596</v>
      </c>
      <c r="AC243" s="31">
        <f t="shared" si="154"/>
        <v>265.24580632831538</v>
      </c>
      <c r="AD243" s="31">
        <f t="shared" si="154"/>
        <v>28.771205856947816</v>
      </c>
      <c r="AE243" s="31">
        <f t="shared" si="155"/>
        <v>54.589472416511249</v>
      </c>
      <c r="AF243" s="31">
        <f t="shared" si="156"/>
        <v>1360.7049505844438</v>
      </c>
      <c r="AG243" s="31">
        <f t="shared" si="157"/>
        <v>4.9305887984681648E-2</v>
      </c>
      <c r="AH243" s="31">
        <f t="shared" si="158"/>
        <v>0.66221021857606999</v>
      </c>
      <c r="AI243" s="31">
        <f t="shared" si="158"/>
        <v>3.2288393854975839E-2</v>
      </c>
      <c r="AJ243" s="31">
        <f t="shared" si="158"/>
        <v>0.19493263856678716</v>
      </c>
      <c r="AK243" s="31">
        <f t="shared" si="158"/>
        <v>2.1144338340644778E-2</v>
      </c>
      <c r="AL243" s="31">
        <f t="shared" si="159"/>
        <v>4.011852267684058E-2</v>
      </c>
      <c r="AM243" s="31">
        <f t="shared" si="160"/>
        <v>0.99999999999999989</v>
      </c>
      <c r="AN243" s="31">
        <f>(Z243*'Propiedades físicas'!$F$4)/1000</f>
        <v>58.998277694030463</v>
      </c>
      <c r="AO243" s="31">
        <f>(AA243*'Propiedades físicas'!$F$6)/1000</f>
        <v>28.870370036719848</v>
      </c>
      <c r="AP243" s="31">
        <f>(AB243*'Propiedades físicas'!$F$9)/1000</f>
        <v>27.105684285266392</v>
      </c>
      <c r="AQ243" s="31">
        <f>(AC243*'Propiedades físicas'!$F$5)/1000</f>
        <v>78.106932589499038</v>
      </c>
      <c r="AR243" s="31">
        <f>(AD243*'Propiedades físicas'!$F$8)/1000</f>
        <v>10.199967900405136</v>
      </c>
      <c r="AS243" s="31">
        <f>(AE243*'Propiedades físicas'!$F$7)/1000</f>
        <v>5.0271445148365208</v>
      </c>
      <c r="AT243" s="31">
        <f t="shared" si="161"/>
        <v>208.3083770207574</v>
      </c>
      <c r="AU243" s="31">
        <f t="shared" si="162"/>
        <v>0.28322566061830262</v>
      </c>
      <c r="AV243" s="31">
        <f t="shared" si="165"/>
        <v>0.13859437843847724</v>
      </c>
      <c r="AW243" s="31">
        <f t="shared" si="165"/>
        <v>0.1301228720272031</v>
      </c>
      <c r="AX243" s="31">
        <f t="shared" si="165"/>
        <v>0.37495819278413312</v>
      </c>
      <c r="AY243" s="31">
        <f t="shared" si="165"/>
        <v>4.8965711539237497E-2</v>
      </c>
      <c r="AZ243" s="31">
        <f t="shared" si="166"/>
        <v>2.4133184592646403E-2</v>
      </c>
      <c r="BA243" s="31">
        <f t="shared" si="163"/>
        <v>0.99999999999999989</v>
      </c>
      <c r="BB243" s="34">
        <f>AU243*'Propiedades físicas'!$C$4+'Diseño reactor'!AV243*'Propiedades físicas'!$C$5+'Diseño reactor'!AW243*'Propiedades físicas'!$C$8+'Diseño reactor'!AX243*'Propiedades físicas'!$C$9+'Diseño reactor'!AY243*'Propiedades físicas'!$C$7+'Diseño reactor'!AZ243*'Propiedades físicas'!$C$6</f>
        <v>881.52922881994937</v>
      </c>
      <c r="BC243" s="45">
        <f>AU243*'Propiedades físicas'!$L$4+'Diseño reactor'!AV243*'Propiedades físicas'!$L$5+'Diseño reactor'!AW243*'Propiedades físicas'!$L$8+AX243*'Propiedades físicas'!$L$9+'Diseño reactor'!AY243*'Propiedades físicas'!$L$7+'Diseño reactor'!AZ243*'Propiedades físicas'!$L$6</f>
        <v>1.8069391578090062</v>
      </c>
      <c r="BD243" s="29">
        <f t="shared" si="142"/>
        <v>6.7156240325256142</v>
      </c>
      <c r="BE243" s="58">
        <f t="shared" si="143"/>
        <v>47.481511255116132</v>
      </c>
      <c r="BF243" s="30">
        <f>AU243*'Propiedades físicas'!$I$4+'Diseño reactor'!AV243*'Propiedades físicas'!$I$5+'Diseño reactor'!AW243*'Propiedades físicas'!$I$8+'Diseño reactor'!AX243*'Propiedades físicas'!$I$9+'Diseño reactor'!AY243*'Propiedades físicas'!$I$7+'Diseño reactor'!AZ243*'Propiedades físicas'!$I$6</f>
        <v>1.7306366585330198E-2</v>
      </c>
      <c r="BG243" s="24">
        <f>AU243*'Propiedades físicas'!$O$4+'Diseño reactor'!AV243*'Propiedades físicas'!$O$5+'Diseño reactor'!AW243*'Propiedades físicas'!$O$8+'Diseño reactor'!AX243*'Propiedades físicas'!$O$9+'Diseño reactor'!AY243*'Propiedades físicas'!$O$7+'Diseño reactor'!AZ243*'Propiedades físicas'!$O$6</f>
        <v>0.14270764724359239</v>
      </c>
      <c r="BH243" s="54">
        <f t="shared" si="144"/>
        <v>47823.903075727554</v>
      </c>
      <c r="BI243" s="34">
        <f t="shared" si="164"/>
        <v>219.13017323487949</v>
      </c>
      <c r="BJ243" s="27">
        <f t="shared" si="145"/>
        <v>4924.8056363900296</v>
      </c>
      <c r="BK243" s="34">
        <f t="shared" si="146"/>
        <v>540.62109653938751</v>
      </c>
      <c r="BL243" s="27">
        <f t="shared" si="147"/>
        <v>104.66446980215086</v>
      </c>
      <c r="BM243" s="34">
        <f t="shared" si="148"/>
        <v>1.1054421768707483</v>
      </c>
      <c r="BN243" s="45">
        <f t="shared" si="149"/>
        <v>191.63895852337501</v>
      </c>
      <c r="BO243" s="45">
        <f t="shared" si="150"/>
        <v>49.166568997889598</v>
      </c>
      <c r="BP243" s="66">
        <f t="shared" si="151"/>
        <v>6.734683785107932</v>
      </c>
    </row>
    <row r="244" spans="8:68">
      <c r="H244" s="68">
        <v>239</v>
      </c>
      <c r="I244" s="31">
        <f>('Propiedades físicas'!$C$10*'Diseño reactor'!H244)/1000</f>
        <v>209.18362230235721</v>
      </c>
      <c r="J244" s="31">
        <f t="shared" si="129"/>
        <v>2.1799029722359937</v>
      </c>
      <c r="K244" s="31">
        <f>(I244*1000)/'Propiedades físicas'!$F$10</f>
        <v>1366.4221982759752</v>
      </c>
      <c r="L244" s="31">
        <f t="shared" si="130"/>
        <v>195.20317118228218</v>
      </c>
      <c r="M244" s="31">
        <f t="shared" si="131"/>
        <v>1171.2190270936931</v>
      </c>
      <c r="N244" s="31">
        <f t="shared" si="132"/>
        <v>0.81674967021875389</v>
      </c>
      <c r="O244" s="32">
        <f t="shared" si="133"/>
        <v>4.9004980213125231</v>
      </c>
      <c r="P244" s="33">
        <f t="shared" si="134"/>
        <v>0.28266848446871268</v>
      </c>
      <c r="Q244" s="31">
        <f t="shared" si="135"/>
        <v>3.788802989585331</v>
      </c>
      <c r="R244" s="31">
        <f t="shared" si="136"/>
        <v>0.1848398901939963</v>
      </c>
      <c r="S244" s="31">
        <f t="shared" si="137"/>
        <v>1.1116950317271912</v>
      </c>
      <c r="T244" s="31">
        <f t="shared" si="138"/>
        <v>0.12086874513494013</v>
      </c>
      <c r="U244" s="31">
        <f t="shared" si="139"/>
        <v>0.2283725504211048</v>
      </c>
      <c r="V244" s="47">
        <f t="shared" si="152"/>
        <v>2.7992413025056985E-4</v>
      </c>
      <c r="W244" s="31">
        <f t="shared" si="140"/>
        <v>0.65391050063968281</v>
      </c>
      <c r="X244" s="34">
        <f>(S244*H244*'Propiedades físicas'!$F$5*60*24*365)/(1000000)</f>
        <v>41122.544440066144</v>
      </c>
      <c r="Y244" s="34">
        <f>(U244*H244*'Propiedades físicas'!$F$7*60*24*365)/(1000000)</f>
        <v>2641.8589851742072</v>
      </c>
      <c r="Z244" s="31">
        <f t="shared" si="153"/>
        <v>67.557767788022332</v>
      </c>
      <c r="AA244" s="31">
        <f t="shared" si="154"/>
        <v>905.52391451089409</v>
      </c>
      <c r="AB244" s="31">
        <f t="shared" si="154"/>
        <v>44.176733756365117</v>
      </c>
      <c r="AC244" s="31">
        <f t="shared" si="154"/>
        <v>265.69511258279869</v>
      </c>
      <c r="AD244" s="31">
        <f t="shared" si="154"/>
        <v>28.887630087250692</v>
      </c>
      <c r="AE244" s="31">
        <f t="shared" si="155"/>
        <v>54.58103955064405</v>
      </c>
      <c r="AF244" s="31">
        <f t="shared" si="156"/>
        <v>1366.422198275975</v>
      </c>
      <c r="AG244" s="31">
        <f t="shared" si="157"/>
        <v>4.9441357051473893E-2</v>
      </c>
      <c r="AH244" s="31">
        <f t="shared" si="158"/>
        <v>0.6626970168176427</v>
      </c>
      <c r="AI244" s="31">
        <f t="shared" si="158"/>
        <v>3.2330222541834604E-2</v>
      </c>
      <c r="AJ244" s="31">
        <f t="shared" si="158"/>
        <v>0.19444584032521439</v>
      </c>
      <c r="AK244" s="31">
        <f t="shared" si="158"/>
        <v>2.1141072008123426E-2</v>
      </c>
      <c r="AL244" s="31">
        <f t="shared" si="159"/>
        <v>3.9944491255710972E-2</v>
      </c>
      <c r="AM244" s="31">
        <f t="shared" si="160"/>
        <v>1</v>
      </c>
      <c r="AN244" s="31">
        <f>(Z244*'Propiedades físicas'!$F$4)/1000</f>
        <v>59.408949837431081</v>
      </c>
      <c r="AO244" s="31">
        <f>(AA244*'Propiedades físicas'!$F$6)/1000</f>
        <v>29.012986220929044</v>
      </c>
      <c r="AP244" s="31">
        <f>(AB244*'Propiedades físicas'!$F$9)/1000</f>
        <v>27.254835890989455</v>
      </c>
      <c r="AQ244" s="31">
        <f>(AC244*'Propiedades físicas'!$F$5)/1000</f>
        <v>78.239239802256733</v>
      </c>
      <c r="AR244" s="31">
        <f>(AD244*'Propiedades físicas'!$F$8)/1000</f>
        <v>10.241242618532111</v>
      </c>
      <c r="AS244" s="31">
        <f>(AE244*'Propiedades físicas'!$F$7)/1000</f>
        <v>5.0263679322188111</v>
      </c>
      <c r="AT244" s="31">
        <f t="shared" si="161"/>
        <v>209.18362230235726</v>
      </c>
      <c r="AU244" s="31">
        <f t="shared" si="162"/>
        <v>0.28400382966674353</v>
      </c>
      <c r="AV244" s="31">
        <f t="shared" si="165"/>
        <v>0.13869626073781829</v>
      </c>
      <c r="AW244" s="31">
        <f t="shared" si="165"/>
        <v>0.13029144247055294</v>
      </c>
      <c r="AX244" s="31">
        <f t="shared" si="165"/>
        <v>0.37402182322461419</v>
      </c>
      <c r="AY244" s="31">
        <f t="shared" si="165"/>
        <v>4.8958147420017709E-2</v>
      </c>
      <c r="AZ244" s="31">
        <f t="shared" si="166"/>
        <v>2.4028496480253222E-2</v>
      </c>
      <c r="BA244" s="31">
        <f t="shared" si="163"/>
        <v>0.99999999999999978</v>
      </c>
      <c r="BB244" s="34">
        <f>AU244*'Propiedades físicas'!$C$4+'Diseño reactor'!AV244*'Propiedades físicas'!$C$5+'Diseño reactor'!AW244*'Propiedades físicas'!$C$8+'Diseño reactor'!AX244*'Propiedades físicas'!$C$9+'Diseño reactor'!AY244*'Propiedades físicas'!$C$7+'Diseño reactor'!AZ244*'Propiedades físicas'!$C$6</f>
        <v>881.50381297351998</v>
      </c>
      <c r="BC244" s="45">
        <f>AU244*'Propiedades físicas'!$L$4+'Diseño reactor'!AV244*'Propiedades físicas'!$L$5+'Diseño reactor'!AW244*'Propiedades físicas'!$L$8+AX244*'Propiedades físicas'!$L$9+'Diseño reactor'!AY244*'Propiedades físicas'!$L$7+'Diseño reactor'!AZ244*'Propiedades físicas'!$L$6</f>
        <v>1.8075530376793685</v>
      </c>
      <c r="BD244" s="29">
        <f t="shared" si="142"/>
        <v>6.7038151458066224</v>
      </c>
      <c r="BE244" s="58">
        <f t="shared" si="143"/>
        <v>47.464882107993645</v>
      </c>
      <c r="BF244" s="30">
        <f>AU244*'Propiedades físicas'!$I$4+'Diseño reactor'!AV244*'Propiedades físicas'!$I$5+'Diseño reactor'!AW244*'Propiedades físicas'!$I$8+'Diseño reactor'!AX244*'Propiedades físicas'!$I$9+'Diseño reactor'!AY244*'Propiedades físicas'!$I$7+'Diseño reactor'!AZ244*'Propiedades físicas'!$I$6</f>
        <v>1.7316891697062079E-2</v>
      </c>
      <c r="BG244" s="24">
        <f>AU244*'Propiedades físicas'!$O$4+'Diseño reactor'!AV244*'Propiedades físicas'!$O$5+'Diseño reactor'!AW244*'Propiedades físicas'!$O$8+'Diseño reactor'!AX244*'Propiedades físicas'!$O$9+'Diseño reactor'!AY244*'Propiedades físicas'!$O$7+'Diseño reactor'!AZ244*'Propiedades físicas'!$O$6</f>
        <v>0.14272149720227045</v>
      </c>
      <c r="BH244" s="54">
        <f t="shared" si="144"/>
        <v>47793.457971123105</v>
      </c>
      <c r="BI244" s="34">
        <f t="shared" si="164"/>
        <v>219.31664678256502</v>
      </c>
      <c r="BJ244" s="27">
        <f t="shared" si="145"/>
        <v>4924.1112667358593</v>
      </c>
      <c r="BK244" s="34">
        <f t="shared" si="146"/>
        <v>540.59733259931568</v>
      </c>
      <c r="BL244" s="27">
        <f t="shared" si="147"/>
        <v>104.66357907145191</v>
      </c>
      <c r="BM244" s="34">
        <f t="shared" si="148"/>
        <v>1.1054421768707483</v>
      </c>
      <c r="BN244" s="45">
        <f t="shared" si="149"/>
        <v>192.44571262010535</v>
      </c>
      <c r="BO244" s="45">
        <f t="shared" si="150"/>
        <v>49.282957411880382</v>
      </c>
      <c r="BP244" s="66">
        <f t="shared" si="151"/>
        <v>6.7344896137937695</v>
      </c>
    </row>
    <row r="245" spans="8:68">
      <c r="H245" s="68">
        <v>240</v>
      </c>
      <c r="I245" s="31">
        <f>('Propiedades físicas'!$C$10*'Diseño reactor'!H245)/1000</f>
        <v>210.05886758395704</v>
      </c>
      <c r="J245" s="31">
        <f t="shared" si="129"/>
        <v>2.1708200431850102</v>
      </c>
      <c r="K245" s="31">
        <f>(I245*1000)/'Propiedades físicas'!$F$10</f>
        <v>1372.1394459675066</v>
      </c>
      <c r="L245" s="31">
        <f t="shared" si="130"/>
        <v>196.01992085250095</v>
      </c>
      <c r="M245" s="31">
        <f t="shared" si="131"/>
        <v>1176.1195251150057</v>
      </c>
      <c r="N245" s="31">
        <f t="shared" si="132"/>
        <v>0.81674967021875389</v>
      </c>
      <c r="O245" s="32">
        <f t="shared" si="133"/>
        <v>4.900498021312524</v>
      </c>
      <c r="P245" s="33">
        <f t="shared" si="134"/>
        <v>0.28344075482658915</v>
      </c>
      <c r="Q245" s="31">
        <f t="shared" si="135"/>
        <v>3.7915737552963558</v>
      </c>
      <c r="R245" s="31">
        <f t="shared" si="136"/>
        <v>0.18507688101547495</v>
      </c>
      <c r="S245" s="31">
        <f t="shared" si="137"/>
        <v>1.1089242660161678</v>
      </c>
      <c r="T245" s="31">
        <f t="shared" si="138"/>
        <v>0.12084871812937688</v>
      </c>
      <c r="U245" s="31">
        <f t="shared" si="139"/>
        <v>0.22738331624731301</v>
      </c>
      <c r="V245" s="47">
        <f t="shared" si="152"/>
        <v>2.8068890283798153E-4</v>
      </c>
      <c r="W245" s="31">
        <f t="shared" si="140"/>
        <v>0.65296495956873324</v>
      </c>
      <c r="X245" s="34">
        <f>(S245*H245*'Propiedades físicas'!$F$5*60*24*365)/(1000000)</f>
        <v>41191.683475056787</v>
      </c>
      <c r="Y245" s="34">
        <f>(U245*H245*'Propiedades físicas'!$F$7*60*24*365)/(1000000)</f>
        <v>2641.4212498065199</v>
      </c>
      <c r="Z245" s="31">
        <f t="shared" si="153"/>
        <v>68.025781158381392</v>
      </c>
      <c r="AA245" s="31">
        <f t="shared" si="154"/>
        <v>909.9777012711254</v>
      </c>
      <c r="AB245" s="31">
        <f t="shared" si="154"/>
        <v>44.418451443713991</v>
      </c>
      <c r="AC245" s="31">
        <f t="shared" si="154"/>
        <v>266.14182384388027</v>
      </c>
      <c r="AD245" s="31">
        <f t="shared" si="154"/>
        <v>29.00369235105045</v>
      </c>
      <c r="AE245" s="31">
        <f t="shared" si="155"/>
        <v>54.571995899355123</v>
      </c>
      <c r="AF245" s="31">
        <f t="shared" si="156"/>
        <v>1372.1394459675066</v>
      </c>
      <c r="AG245" s="31">
        <f t="shared" si="157"/>
        <v>4.9576434347323832E-2</v>
      </c>
      <c r="AH245" s="31">
        <f t="shared" si="158"/>
        <v>0.66318164960959403</v>
      </c>
      <c r="AI245" s="31">
        <f t="shared" si="158"/>
        <v>3.2371674449162259E-2</v>
      </c>
      <c r="AJ245" s="31">
        <f t="shared" si="158"/>
        <v>0.19396120753326315</v>
      </c>
      <c r="AK245" s="31">
        <f t="shared" si="158"/>
        <v>2.113756909786943E-2</v>
      </c>
      <c r="AL245" s="31">
        <f t="shared" si="159"/>
        <v>3.9771464962787342E-2</v>
      </c>
      <c r="AM245" s="31">
        <f t="shared" si="160"/>
        <v>1</v>
      </c>
      <c r="AN245" s="31">
        <f>(Z245*'Propiedades físicas'!$F$4)/1000</f>
        <v>59.820511435057426</v>
      </c>
      <c r="AO245" s="31">
        <f>(AA245*'Propiedades físicas'!$F$6)/1000</f>
        <v>29.155685548726858</v>
      </c>
      <c r="AP245" s="31">
        <f>(AB245*'Propiedades físicas'!$F$9)/1000</f>
        <v>27.403963618199345</v>
      </c>
      <c r="AQ245" s="31">
        <f>(AC245*'Propiedades físicas'!$F$5)/1000</f>
        <v>78.370782867307426</v>
      </c>
      <c r="AR245" s="31">
        <f>(AD245*'Propiedades físicas'!$F$8)/1000</f>
        <v>10.2823890122944</v>
      </c>
      <c r="AS245" s="31">
        <f>(AE245*'Propiedades físicas'!$F$7)/1000</f>
        <v>5.0255351023716139</v>
      </c>
      <c r="AT245" s="31">
        <f t="shared" si="161"/>
        <v>210.05886758395707</v>
      </c>
      <c r="AU245" s="31">
        <f t="shared" si="162"/>
        <v>0.28477974828245778</v>
      </c>
      <c r="AV245" s="31">
        <f t="shared" si="165"/>
        <v>0.13879768982889432</v>
      </c>
      <c r="AW245" s="31">
        <f t="shared" si="165"/>
        <v>0.13045849448486832</v>
      </c>
      <c r="AX245" s="31">
        <f t="shared" si="165"/>
        <v>0.37308961896590209</v>
      </c>
      <c r="AY245" s="31">
        <f t="shared" si="165"/>
        <v>4.895003543796931E-2</v>
      </c>
      <c r="AZ245" s="31">
        <f t="shared" si="166"/>
        <v>2.3924412999908183E-2</v>
      </c>
      <c r="BA245" s="31">
        <f t="shared" si="163"/>
        <v>1</v>
      </c>
      <c r="BB245" s="34">
        <f>AU245*'Propiedades físicas'!$C$4+'Diseño reactor'!AV245*'Propiedades físicas'!$C$5+'Diseño reactor'!AW245*'Propiedades físicas'!$C$8+'Diseño reactor'!AX245*'Propiedades físicas'!$C$9+'Diseño reactor'!AY245*'Propiedades físicas'!$C$7+'Diseño reactor'!AZ245*'Propiedades físicas'!$C$6</f>
        <v>881.47853699803591</v>
      </c>
      <c r="BC245" s="45">
        <f>AU245*'Propiedades físicas'!$L$4+'Diseño reactor'!AV245*'Propiedades físicas'!$L$5+'Diseño reactor'!AW245*'Propiedades físicas'!$L$8+AX245*'Propiedades físicas'!$L$9+'Diseño reactor'!AY245*'Propiedades físicas'!$L$7+'Diseño reactor'!AZ245*'Propiedades físicas'!$L$6</f>
        <v>1.8081651764451816</v>
      </c>
      <c r="BD245" s="29">
        <f t="shared" si="142"/>
        <v>6.6920472161196978</v>
      </c>
      <c r="BE245" s="58">
        <f t="shared" si="143"/>
        <v>47.448335347601564</v>
      </c>
      <c r="BF245" s="30">
        <f>AU245*'Propiedades físicas'!$I$4+'Diseño reactor'!AV245*'Propiedades físicas'!$I$5+'Diseño reactor'!AW245*'Propiedades físicas'!$I$8+'Diseño reactor'!AX245*'Propiedades físicas'!$I$9+'Diseño reactor'!AY245*'Propiedades físicas'!$I$7+'Diseño reactor'!AZ245*'Propiedades físicas'!$I$6</f>
        <v>1.7327361427779738E-2</v>
      </c>
      <c r="BG245" s="24">
        <f>AU245*'Propiedades físicas'!$O$4+'Diseño reactor'!AV245*'Propiedades físicas'!$O$5+'Diseño reactor'!AW245*'Propiedades físicas'!$O$8+'Diseño reactor'!AX245*'Propiedades físicas'!$O$9+'Diseño reactor'!AY245*'Propiedades físicas'!$O$7+'Diseño reactor'!AZ245*'Propiedades físicas'!$O$6</f>
        <v>0.14273535713601027</v>
      </c>
      <c r="BH245" s="54">
        <f t="shared" si="144"/>
        <v>47763.210090062523</v>
      </c>
      <c r="BI245" s="34">
        <f t="shared" si="164"/>
        <v>219.50224640931978</v>
      </c>
      <c r="BJ245" s="27">
        <f t="shared" si="145"/>
        <v>4923.4214958761222</v>
      </c>
      <c r="BK245" s="34">
        <f t="shared" si="146"/>
        <v>540.57409657306778</v>
      </c>
      <c r="BL245" s="27">
        <f t="shared" si="147"/>
        <v>104.66270806719395</v>
      </c>
      <c r="BM245" s="34">
        <f t="shared" si="148"/>
        <v>1.1054421768707483</v>
      </c>
      <c r="BN245" s="45">
        <f t="shared" si="149"/>
        <v>193.25373756500127</v>
      </c>
      <c r="BO245" s="45">
        <f t="shared" si="150"/>
        <v>49.399009742435162</v>
      </c>
      <c r="BP245" s="66">
        <f t="shared" si="151"/>
        <v>6.734296511061971</v>
      </c>
    </row>
    <row r="246" spans="8:68">
      <c r="H246" s="68">
        <v>241</v>
      </c>
      <c r="I246" s="31">
        <f>('Propiedades físicas'!$C$10*'Diseño reactor'!H246)/1000</f>
        <v>210.93411286555684</v>
      </c>
      <c r="J246" s="31">
        <f t="shared" si="129"/>
        <v>2.1618124911385999</v>
      </c>
      <c r="K246" s="31">
        <f>(I246*1000)/'Propiedades físicas'!$F$10</f>
        <v>1377.8566936590378</v>
      </c>
      <c r="L246" s="31">
        <f t="shared" si="130"/>
        <v>196.83667052271966</v>
      </c>
      <c r="M246" s="31">
        <f t="shared" si="131"/>
        <v>1181.0200231363181</v>
      </c>
      <c r="N246" s="31">
        <f t="shared" si="132"/>
        <v>0.81674967021875378</v>
      </c>
      <c r="O246" s="32">
        <f t="shared" si="133"/>
        <v>4.9004980213125231</v>
      </c>
      <c r="P246" s="33">
        <f t="shared" si="134"/>
        <v>0.28421079503525792</v>
      </c>
      <c r="Q246" s="31">
        <f t="shared" si="135"/>
        <v>3.7943322170844977</v>
      </c>
      <c r="R246" s="31">
        <f t="shared" si="136"/>
        <v>0.18531173335221021</v>
      </c>
      <c r="S246" s="31">
        <f t="shared" si="137"/>
        <v>1.1061658042280256</v>
      </c>
      <c r="T246" s="31">
        <f t="shared" si="138"/>
        <v>0.12082735461804167</v>
      </c>
      <c r="U246" s="31">
        <f t="shared" si="139"/>
        <v>0.22639978721324394</v>
      </c>
      <c r="V246" s="47">
        <f t="shared" si="152"/>
        <v>2.8145146692811949E-4</v>
      </c>
      <c r="W246" s="31">
        <f t="shared" si="140"/>
        <v>0.65202214901520994</v>
      </c>
      <c r="X246" s="34">
        <f>(S246*H246*'Propiedades físicas'!$F$5*60*24*365)/(1000000)</f>
        <v>41260.423769420202</v>
      </c>
      <c r="Y246" s="34">
        <f>(U246*H246*'Propiedades físicas'!$F$7*60*24*365)/(1000000)</f>
        <v>2640.9543020913538</v>
      </c>
      <c r="Z246" s="31">
        <f t="shared" si="153"/>
        <v>68.494801603497166</v>
      </c>
      <c r="AA246" s="31">
        <f t="shared" si="154"/>
        <v>914.434064317364</v>
      </c>
      <c r="AB246" s="31">
        <f t="shared" si="154"/>
        <v>44.660127737882661</v>
      </c>
      <c r="AC246" s="31">
        <f t="shared" si="154"/>
        <v>266.58595881895417</v>
      </c>
      <c r="AD246" s="31">
        <f t="shared" si="154"/>
        <v>29.119392462948042</v>
      </c>
      <c r="AE246" s="31">
        <f t="shared" si="155"/>
        <v>54.562348718391789</v>
      </c>
      <c r="AF246" s="31">
        <f t="shared" si="156"/>
        <v>1377.856693659038</v>
      </c>
      <c r="AG246" s="31">
        <f t="shared" si="157"/>
        <v>4.9711121569255716E-2</v>
      </c>
      <c r="AH246" s="31">
        <f t="shared" si="158"/>
        <v>0.66366413033055838</v>
      </c>
      <c r="AI246" s="31">
        <f t="shared" si="158"/>
        <v>3.2412752315542456E-2</v>
      </c>
      <c r="AJ246" s="31">
        <f t="shared" si="158"/>
        <v>0.19347872681229872</v>
      </c>
      <c r="AK246" s="31">
        <f t="shared" si="158"/>
        <v>2.1133832420277717E-2</v>
      </c>
      <c r="AL246" s="31">
        <f t="shared" si="159"/>
        <v>3.9599436552066922E-2</v>
      </c>
      <c r="AM246" s="31">
        <f t="shared" si="160"/>
        <v>0.99999999999999978</v>
      </c>
      <c r="AN246" s="31">
        <f>(Z246*'Propiedades físicas'!$F$4)/1000</f>
        <v>60.232958634083332</v>
      </c>
      <c r="AO246" s="31">
        <f>(AA246*'Propiedades físicas'!$F$6)/1000</f>
        <v>29.298467420728343</v>
      </c>
      <c r="AP246" s="31">
        <f>(AB246*'Propiedades físicas'!$F$9)/1000</f>
        <v>27.553065807886707</v>
      </c>
      <c r="AQ246" s="31">
        <f>(AC246*'Propiedades físicas'!$F$5)/1000</f>
        <v>78.501567293417438</v>
      </c>
      <c r="AR246" s="31">
        <f>(AD246*'Propiedades físicas'!$F$8)/1000</f>
        <v>10.323407015964337</v>
      </c>
      <c r="AS246" s="31">
        <f>(AE246*'Propiedades físicas'!$F$7)/1000</f>
        <v>5.0246466934767007</v>
      </c>
      <c r="AT246" s="31">
        <f t="shared" si="161"/>
        <v>210.93411286555687</v>
      </c>
      <c r="AU246" s="31">
        <f t="shared" si="162"/>
        <v>0.28555342621358748</v>
      </c>
      <c r="AV246" s="31">
        <f t="shared" si="165"/>
        <v>0.13889866851172772</v>
      </c>
      <c r="AW246" s="31">
        <f t="shared" si="165"/>
        <v>0.1306240391066959</v>
      </c>
      <c r="AX246" s="31">
        <f t="shared" si="165"/>
        <v>0.37216155427383146</v>
      </c>
      <c r="AY246" s="31">
        <f t="shared" si="165"/>
        <v>4.8941382101358684E-2</v>
      </c>
      <c r="AZ246" s="31">
        <f t="shared" si="166"/>
        <v>2.3820929792798668E-2</v>
      </c>
      <c r="BA246" s="31">
        <f t="shared" si="163"/>
        <v>1</v>
      </c>
      <c r="BB246" s="34">
        <f>AU246*'Propiedades físicas'!$C$4+'Diseño reactor'!AV246*'Propiedades físicas'!$C$5+'Diseño reactor'!AW246*'Propiedades físicas'!$C$8+'Diseño reactor'!AX246*'Propiedades físicas'!$C$9+'Diseño reactor'!AY246*'Propiedades físicas'!$C$7+'Diseño reactor'!AZ246*'Propiedades físicas'!$C$6</f>
        <v>881.45339991739479</v>
      </c>
      <c r="BC246" s="45">
        <f>AU246*'Propiedades físicas'!$L$4+'Diseño reactor'!AV246*'Propiedades físicas'!$L$5+'Diseño reactor'!AW246*'Propiedades físicas'!$L$8+AX246*'Propiedades físicas'!$L$9+'Diseño reactor'!AY246*'Propiedades físicas'!$L$7+'Diseño reactor'!AZ246*'Propiedades físicas'!$L$6</f>
        <v>1.8087755809329866</v>
      </c>
      <c r="BD246" s="29">
        <f t="shared" si="142"/>
        <v>6.6803200351743435</v>
      </c>
      <c r="BE246" s="58">
        <f t="shared" si="143"/>
        <v>47.431870243654799</v>
      </c>
      <c r="BF246" s="30">
        <f>AU246*'Propiedades físicas'!$I$4+'Diseño reactor'!AV246*'Propiedades físicas'!$I$5+'Diseño reactor'!AW246*'Propiedades físicas'!$I$8+'Diseño reactor'!AX246*'Propiedades físicas'!$I$9+'Diseño reactor'!AY246*'Propiedades físicas'!$I$7+'Diseño reactor'!AZ246*'Propiedades físicas'!$I$6</f>
        <v>1.7337776150175475E-2</v>
      </c>
      <c r="BG246" s="24">
        <f>AU246*'Propiedades físicas'!$O$4+'Diseño reactor'!AV246*'Propiedades físicas'!$O$5+'Diseño reactor'!AW246*'Propiedades físicas'!$O$8+'Diseño reactor'!AX246*'Propiedades físicas'!$O$9+'Diseño reactor'!AY246*'Propiedades físicas'!$O$7+'Diseño reactor'!AZ246*'Propiedades físicas'!$O$6</f>
        <v>0.14274922669009443</v>
      </c>
      <c r="BH246" s="54">
        <f t="shared" si="144"/>
        <v>47733.157706468621</v>
      </c>
      <c r="BI246" s="34">
        <f t="shared" si="164"/>
        <v>219.68697733264744</v>
      </c>
      <c r="BJ246" s="27">
        <f t="shared" si="145"/>
        <v>4922.736284839275</v>
      </c>
      <c r="BK246" s="34">
        <f t="shared" si="146"/>
        <v>540.5513829692884</v>
      </c>
      <c r="BL246" s="27">
        <f t="shared" si="147"/>
        <v>104.66185658762119</v>
      </c>
      <c r="BM246" s="34">
        <f t="shared" si="148"/>
        <v>1.1054421768707483</v>
      </c>
      <c r="BN246" s="45">
        <f t="shared" si="149"/>
        <v>194.06302770972454</v>
      </c>
      <c r="BO246" s="45">
        <f t="shared" si="150"/>
        <v>49.514727442529491</v>
      </c>
      <c r="BP246" s="66">
        <f t="shared" si="151"/>
        <v>6.7341044694553354</v>
      </c>
    </row>
    <row r="247" spans="8:68">
      <c r="H247" s="68">
        <v>242</v>
      </c>
      <c r="I247" s="31">
        <f>('Propiedades físicas'!$C$10*'Diseño reactor'!H247)/1000</f>
        <v>211.80935814715664</v>
      </c>
      <c r="J247" s="31">
        <f t="shared" si="129"/>
        <v>2.1528793816710849</v>
      </c>
      <c r="K247" s="31">
        <f>(I247*1000)/'Propiedades físicas'!$F$10</f>
        <v>1383.5739413505689</v>
      </c>
      <c r="L247" s="31">
        <f t="shared" si="130"/>
        <v>197.6534201929384</v>
      </c>
      <c r="M247" s="31">
        <f t="shared" si="131"/>
        <v>1185.9205211576304</v>
      </c>
      <c r="N247" s="31">
        <f t="shared" si="132"/>
        <v>0.81674967021875367</v>
      </c>
      <c r="O247" s="32">
        <f t="shared" si="133"/>
        <v>4.9004980213125222</v>
      </c>
      <c r="P247" s="33">
        <f t="shared" si="134"/>
        <v>0.28497861474107128</v>
      </c>
      <c r="Q247" s="31">
        <f t="shared" si="135"/>
        <v>3.7970784508422217</v>
      </c>
      <c r="R247" s="31">
        <f t="shared" si="136"/>
        <v>0.18554446273463293</v>
      </c>
      <c r="S247" s="31">
        <f t="shared" si="137"/>
        <v>1.1034195704703007</v>
      </c>
      <c r="T247" s="31">
        <f t="shared" si="138"/>
        <v>0.12080467049348036</v>
      </c>
      <c r="U247" s="31">
        <f t="shared" si="139"/>
        <v>0.22542192224956903</v>
      </c>
      <c r="V247" s="47">
        <f t="shared" si="152"/>
        <v>2.8221183207368224E-4</v>
      </c>
      <c r="W247" s="31">
        <f t="shared" si="140"/>
        <v>0.6510820571684538</v>
      </c>
      <c r="X247" s="34">
        <f>(S247*H247*'Propiedades físicas'!$F$5*60*24*365)/(1000000)</f>
        <v>41328.768193552336</v>
      </c>
      <c r="Y247" s="34">
        <f>(U247*H247*'Propiedades físicas'!$F$7*60*24*365)/(1000000)</f>
        <v>2640.4584893961342</v>
      </c>
      <c r="Z247" s="31">
        <f t="shared" si="153"/>
        <v>68.964824767339252</v>
      </c>
      <c r="AA247" s="31">
        <f t="shared" si="154"/>
        <v>918.89298510381764</v>
      </c>
      <c r="AB247" s="31">
        <f t="shared" si="154"/>
        <v>44.901759981781169</v>
      </c>
      <c r="AC247" s="31">
        <f t="shared" si="154"/>
        <v>267.02753605381275</v>
      </c>
      <c r="AD247" s="31">
        <f t="shared" si="154"/>
        <v>29.234730259422246</v>
      </c>
      <c r="AE247" s="31">
        <f t="shared" si="155"/>
        <v>54.552105184395707</v>
      </c>
      <c r="AF247" s="31">
        <f t="shared" si="156"/>
        <v>1383.5739413505689</v>
      </c>
      <c r="AG247" s="31">
        <f t="shared" si="157"/>
        <v>4.9845420404506589E-2</v>
      </c>
      <c r="AH247" s="31">
        <f t="shared" si="158"/>
        <v>0.66414447225483642</v>
      </c>
      <c r="AI247" s="31">
        <f t="shared" si="158"/>
        <v>3.2453458857392571E-2</v>
      </c>
      <c r="AJ247" s="31">
        <f t="shared" si="158"/>
        <v>0.1929983848880206</v>
      </c>
      <c r="AK247" s="31">
        <f t="shared" si="158"/>
        <v>2.1129864755102937E-2</v>
      </c>
      <c r="AL247" s="31">
        <f t="shared" si="159"/>
        <v>3.9428398840140724E-2</v>
      </c>
      <c r="AM247" s="31">
        <f t="shared" si="160"/>
        <v>0.99999999999999978</v>
      </c>
      <c r="AN247" s="31">
        <f>(Z247*'Propiedades físicas'!$F$4)/1000</f>
        <v>60.646287603902792</v>
      </c>
      <c r="AO247" s="31">
        <f>(AA247*'Propiedades físicas'!$F$6)/1000</f>
        <v>29.441331242726314</v>
      </c>
      <c r="AP247" s="31">
        <f>(AB247*'Propiedades físicas'!$F$9)/1000</f>
        <v>27.70214082075989</v>
      </c>
      <c r="AQ247" s="31">
        <f>(AC247*'Propiedades físicas'!$F$5)/1000</f>
        <v>78.631598541766252</v>
      </c>
      <c r="AR247" s="31">
        <f>(AD247*'Propiedades físicas'!$F$8)/1000</f>
        <v>10.364296571570371</v>
      </c>
      <c r="AS247" s="31">
        <f>(AE247*'Propiedades físicas'!$F$7)/1000</f>
        <v>5.0237033664310013</v>
      </c>
      <c r="AT247" s="31">
        <f t="shared" si="161"/>
        <v>211.80935814715662</v>
      </c>
      <c r="AU247" s="31">
        <f t="shared" si="162"/>
        <v>0.28632487315205496</v>
      </c>
      <c r="AV247" s="31">
        <f t="shared" si="165"/>
        <v>0.1389991995645049</v>
      </c>
      <c r="AW247" s="31">
        <f t="shared" si="165"/>
        <v>0.13078808728325195</v>
      </c>
      <c r="AX247" s="31">
        <f t="shared" si="165"/>
        <v>0.37123760361492708</v>
      </c>
      <c r="AY247" s="31">
        <f t="shared" si="165"/>
        <v>4.8932193847495989E-2</v>
      </c>
      <c r="AZ247" s="31">
        <f t="shared" si="166"/>
        <v>2.3718042537765185E-2</v>
      </c>
      <c r="BA247" s="31">
        <f t="shared" si="163"/>
        <v>1</v>
      </c>
      <c r="BB247" s="34">
        <f>AU247*'Propiedades físicas'!$C$4+'Diseño reactor'!AV247*'Propiedades físicas'!$C$5+'Diseño reactor'!AW247*'Propiedades físicas'!$C$8+'Diseño reactor'!AX247*'Propiedades físicas'!$C$9+'Diseño reactor'!AY247*'Propiedades físicas'!$C$7+'Diseño reactor'!AZ247*'Propiedades físicas'!$C$6</f>
        <v>881.4284007637342</v>
      </c>
      <c r="BC247" s="45">
        <f>AU247*'Propiedades físicas'!$L$4+'Diseño reactor'!AV247*'Propiedades físicas'!$L$5+'Diseño reactor'!AW247*'Propiedades físicas'!$L$8+AX247*'Propiedades físicas'!$L$9+'Diseño reactor'!AY247*'Propiedades físicas'!$L$7+'Diseño reactor'!AZ247*'Propiedades físicas'!$L$6</f>
        <v>1.809384257937338</v>
      </c>
      <c r="BD247" s="29">
        <f t="shared" si="142"/>
        <v>6.6686333960512227</v>
      </c>
      <c r="BE247" s="58">
        <f t="shared" si="143"/>
        <v>47.415486075906841</v>
      </c>
      <c r="BF247" s="30">
        <f>AU247*'Propiedades físicas'!$I$4+'Diseño reactor'!AV247*'Propiedades físicas'!$I$5+'Diseño reactor'!AW247*'Propiedades físicas'!$I$8+'Diseño reactor'!AX247*'Propiedades físicas'!$I$9+'Diseño reactor'!AY247*'Propiedades físicas'!$I$7+'Diseño reactor'!AZ247*'Propiedades físicas'!$I$6</f>
        <v>1.7348136233884141E-2</v>
      </c>
      <c r="BG247" s="24">
        <f>AU247*'Propiedades físicas'!$O$4+'Diseño reactor'!AV247*'Propiedades físicas'!$O$5+'Diseño reactor'!AW247*'Propiedades físicas'!$O$8+'Diseño reactor'!AX247*'Propiedades físicas'!$O$9+'Diseño reactor'!AY247*'Propiedades físicas'!$O$7+'Diseño reactor'!AZ247*'Propiedades físicas'!$O$6</f>
        <v>0.14276310551419219</v>
      </c>
      <c r="BH247" s="54">
        <f t="shared" si="144"/>
        <v>47703.299113583591</v>
      </c>
      <c r="BI247" s="34">
        <f t="shared" si="164"/>
        <v>219.87084473321337</v>
      </c>
      <c r="BJ247" s="27">
        <f t="shared" si="145"/>
        <v>4922.0555950688286</v>
      </c>
      <c r="BK247" s="34">
        <f t="shared" si="146"/>
        <v>540.5291863581009</v>
      </c>
      <c r="BL247" s="27">
        <f t="shared" si="147"/>
        <v>104.66102443313548</v>
      </c>
      <c r="BM247" s="34">
        <f t="shared" si="148"/>
        <v>1.1054421768707483</v>
      </c>
      <c r="BN247" s="45">
        <f t="shared" si="149"/>
        <v>194.87357743806231</v>
      </c>
      <c r="BO247" s="45">
        <f t="shared" si="150"/>
        <v>49.630111956779317</v>
      </c>
      <c r="BP247" s="66">
        <f t="shared" si="151"/>
        <v>6.7339134815796129</v>
      </c>
    </row>
    <row r="248" spans="8:68">
      <c r="H248" s="68">
        <v>243</v>
      </c>
      <c r="I248" s="31">
        <f>('Propiedades físicas'!$C$10*'Diseño reactor'!H248)/1000</f>
        <v>212.6846034287565</v>
      </c>
      <c r="J248" s="31">
        <f t="shared" si="129"/>
        <v>2.1440197957382821</v>
      </c>
      <c r="K248" s="31">
        <f>(I248*1000)/'Propiedades físicas'!$F$10</f>
        <v>1389.2911890421003</v>
      </c>
      <c r="L248" s="31">
        <f t="shared" si="130"/>
        <v>198.47016986315717</v>
      </c>
      <c r="M248" s="31">
        <f t="shared" si="131"/>
        <v>1190.8210191789431</v>
      </c>
      <c r="N248" s="31">
        <f t="shared" si="132"/>
        <v>0.81674967021875378</v>
      </c>
      <c r="O248" s="32">
        <f t="shared" si="133"/>
        <v>4.9004980213125231</v>
      </c>
      <c r="P248" s="33">
        <f t="shared" si="134"/>
        <v>0.28574422353482881</v>
      </c>
      <c r="Q248" s="31">
        <f t="shared" si="135"/>
        <v>3.7998125318710692</v>
      </c>
      <c r="R248" s="31">
        <f t="shared" si="136"/>
        <v>0.18577508456761799</v>
      </c>
      <c r="S248" s="31">
        <f t="shared" si="137"/>
        <v>1.1006854894414542</v>
      </c>
      <c r="T248" s="31">
        <f t="shared" si="138"/>
        <v>0.1207806814750849</v>
      </c>
      <c r="U248" s="31">
        <f t="shared" si="139"/>
        <v>0.22444968064122214</v>
      </c>
      <c r="V248" s="47">
        <f t="shared" si="152"/>
        <v>2.8297000777235476E-4</v>
      </c>
      <c r="W248" s="31">
        <f t="shared" si="140"/>
        <v>0.65014467228582218</v>
      </c>
      <c r="X248" s="34">
        <f>(S248*H248*'Propiedades físicas'!$F$5*60*24*365)/(1000000)</f>
        <v>41396.719593089227</v>
      </c>
      <c r="Y248" s="34">
        <f>(U248*H248*'Propiedades físicas'!$F$7*60*24*365)/(1000000)</f>
        <v>2639.9341553036206</v>
      </c>
      <c r="Z248" s="31">
        <f t="shared" si="153"/>
        <v>69.435846318963399</v>
      </c>
      <c r="AA248" s="31">
        <f t="shared" si="154"/>
        <v>923.35444524466982</v>
      </c>
      <c r="AB248" s="31">
        <f t="shared" si="154"/>
        <v>45.143345549931169</v>
      </c>
      <c r="AC248" s="31">
        <f t="shared" si="154"/>
        <v>267.46657393427336</v>
      </c>
      <c r="AD248" s="31">
        <f t="shared" si="154"/>
        <v>29.349705598445631</v>
      </c>
      <c r="AE248" s="31">
        <f t="shared" si="155"/>
        <v>54.541272395816982</v>
      </c>
      <c r="AF248" s="31">
        <f t="shared" si="156"/>
        <v>1389.2911890421003</v>
      </c>
      <c r="AG248" s="31">
        <f t="shared" si="157"/>
        <v>4.9979332530596832E-2</v>
      </c>
      <c r="AH248" s="31">
        <f t="shared" si="158"/>
        <v>0.6646226885533707</v>
      </c>
      <c r="AI248" s="31">
        <f t="shared" si="158"/>
        <v>3.2493796769169012E-2</v>
      </c>
      <c r="AJ248" s="31">
        <f t="shared" si="158"/>
        <v>0.19252016858948653</v>
      </c>
      <c r="AK248" s="31">
        <f t="shared" si="158"/>
        <v>2.1125668851813495E-2</v>
      </c>
      <c r="AL248" s="31">
        <f t="shared" si="159"/>
        <v>3.9258344705563518E-2</v>
      </c>
      <c r="AM248" s="31">
        <f t="shared" si="160"/>
        <v>1</v>
      </c>
      <c r="AN248" s="31">
        <f>(Z248*'Propiedades físicas'!$F$4)/1000</f>
        <v>61.060494535970037</v>
      </c>
      <c r="AO248" s="31">
        <f>(AA248*'Propiedades físicas'!$F$6)/1000</f>
        <v>29.584276425639221</v>
      </c>
      <c r="AP248" s="31">
        <f>(AB248*'Propiedades físicas'!$F$9)/1000</f>
        <v>27.85118703703003</v>
      </c>
      <c r="AQ248" s="31">
        <f>(AC248*'Propiedades físicas'!$F$5)/1000</f>
        <v>78.760882026425477</v>
      </c>
      <c r="AR248" s="31">
        <f>(AD248*'Propiedades físicas'!$F$8)/1000</f>
        <v>10.405057628760941</v>
      </c>
      <c r="AS248" s="31">
        <f>(AE248*'Propiedades físicas'!$F$7)/1000</f>
        <v>5.0227057749307864</v>
      </c>
      <c r="AT248" s="31">
        <f t="shared" si="161"/>
        <v>212.6846034287565</v>
      </c>
      <c r="AU248" s="31">
        <f t="shared" si="162"/>
        <v>0.28709409873396702</v>
      </c>
      <c r="AV248" s="31">
        <f t="shared" si="165"/>
        <v>0.13909928574378042</v>
      </c>
      <c r="AW248" s="31">
        <f t="shared" si="165"/>
        <v>0.13095064987324959</v>
      </c>
      <c r="AX248" s="31">
        <f t="shared" si="165"/>
        <v>0.37031774165452558</v>
      </c>
      <c r="AY248" s="31">
        <f t="shared" si="165"/>
        <v>4.8922477043555013E-2</v>
      </c>
      <c r="AZ248" s="31">
        <f t="shared" si="166"/>
        <v>2.3615746950922355E-2</v>
      </c>
      <c r="BA248" s="31">
        <f t="shared" si="163"/>
        <v>1</v>
      </c>
      <c r="BB248" s="34">
        <f>AU248*'Propiedades físicas'!$C$4+'Diseño reactor'!AV248*'Propiedades físicas'!$C$5+'Diseño reactor'!AW248*'Propiedades físicas'!$C$8+'Diseño reactor'!AX248*'Propiedades físicas'!$C$9+'Diseño reactor'!AY248*'Propiedades físicas'!$C$7+'Diseño reactor'!AZ248*'Propiedades físicas'!$C$6</f>
        <v>881.40353857734908</v>
      </c>
      <c r="BC248" s="45">
        <f>AU248*'Propiedades físicas'!$L$4+'Diseño reactor'!AV248*'Propiedades físicas'!$L$5+'Diseño reactor'!AW248*'Propiedades físicas'!$L$8+AX248*'Propiedades físicas'!$L$9+'Diseño reactor'!AY248*'Propiedades físicas'!$L$7+'Diseño reactor'!AZ248*'Propiedades físicas'!$L$6</f>
        <v>1.8099912142209547</v>
      </c>
      <c r="BD248" s="29">
        <f t="shared" si="142"/>
        <v>6.6569870931912796</v>
      </c>
      <c r="BE248" s="58">
        <f t="shared" si="143"/>
        <v>47.399182133960338</v>
      </c>
      <c r="BF248" s="30">
        <f>AU248*'Propiedades físicas'!$I$4+'Diseño reactor'!AV248*'Propiedades físicas'!$I$5+'Diseño reactor'!AW248*'Propiedades físicas'!$I$8+'Diseño reactor'!AX248*'Propiedades físicas'!$I$9+'Diseño reactor'!AY248*'Propiedades físicas'!$I$7+'Diseño reactor'!AZ248*'Propiedades físicas'!$I$6</f>
        <v>1.7358442045512706E-2</v>
      </c>
      <c r="BG248" s="24">
        <f>AU248*'Propiedades físicas'!$O$4+'Diseño reactor'!AV248*'Propiedades físicas'!$O$5+'Diseño reactor'!AW248*'Propiedades físicas'!$O$8+'Diseño reactor'!AX248*'Propiedades físicas'!$O$9+'Diseño reactor'!AY248*'Propiedades físicas'!$O$7+'Diseño reactor'!AZ248*'Propiedades físicas'!$O$6</f>
        <v>0.14277699326230717</v>
      </c>
      <c r="BH248" s="54">
        <f t="shared" si="144"/>
        <v>47673.632623703568</v>
      </c>
      <c r="BI248" s="34">
        <f t="shared" si="164"/>
        <v>220.05385375513484</v>
      </c>
      <c r="BJ248" s="27">
        <f t="shared" si="145"/>
        <v>4921.3793884179086</v>
      </c>
      <c r="BK248" s="34">
        <f t="shared" si="146"/>
        <v>540.50750137030843</v>
      </c>
      <c r="BL248" s="27">
        <f t="shared" si="147"/>
        <v>104.66021140627048</v>
      </c>
      <c r="BM248" s="34">
        <f t="shared" si="148"/>
        <v>1.1054421768707483</v>
      </c>
      <c r="BN248" s="45">
        <f t="shared" si="149"/>
        <v>195.68538116571031</v>
      </c>
      <c r="BO248" s="45">
        <f t="shared" si="150"/>
        <v>49.745164721500799</v>
      </c>
      <c r="BP248" s="66">
        <f t="shared" si="151"/>
        <v>6.7337235401028748</v>
      </c>
    </row>
    <row r="249" spans="8:68">
      <c r="H249" s="68">
        <v>244</v>
      </c>
      <c r="I249" s="31">
        <f>('Propiedades físicas'!$C$10*'Diseño reactor'!H249)/1000</f>
        <v>213.55984871035631</v>
      </c>
      <c r="J249" s="31">
        <f t="shared" si="129"/>
        <v>2.1352328293623053</v>
      </c>
      <c r="K249" s="31">
        <f>(I249*1000)/'Propiedades físicas'!$F$10</f>
        <v>1395.0084367336317</v>
      </c>
      <c r="L249" s="31">
        <f t="shared" si="130"/>
        <v>199.28691953337594</v>
      </c>
      <c r="M249" s="31">
        <f t="shared" si="131"/>
        <v>1195.7215172002557</v>
      </c>
      <c r="N249" s="31">
        <f t="shared" si="132"/>
        <v>0.81674967021875389</v>
      </c>
      <c r="O249" s="32">
        <f t="shared" si="133"/>
        <v>4.9004980213125231</v>
      </c>
      <c r="P249" s="33">
        <f t="shared" si="134"/>
        <v>0.28650763095217635</v>
      </c>
      <c r="Q249" s="31">
        <f t="shared" si="135"/>
        <v>3.8025345348871742</v>
      </c>
      <c r="R249" s="31">
        <f t="shared" si="136"/>
        <v>0.18600361413164571</v>
      </c>
      <c r="S249" s="31">
        <f t="shared" si="137"/>
        <v>1.0979634864253489</v>
      </c>
      <c r="T249" s="31">
        <f t="shared" si="138"/>
        <v>0.12075540311109244</v>
      </c>
      <c r="U249" s="31">
        <f t="shared" si="139"/>
        <v>0.22348302202383941</v>
      </c>
      <c r="V249" s="47">
        <f t="shared" si="152"/>
        <v>2.8372600346720378E-4</v>
      </c>
      <c r="W249" s="31">
        <f t="shared" si="140"/>
        <v>0.64920998269220032</v>
      </c>
      <c r="X249" s="34">
        <f>(S249*H249*'Propiedades físicas'!$F$5*60*24*365)/(1000000)</f>
        <v>41464.280789155753</v>
      </c>
      <c r="Y249" s="34">
        <f>(U249*H249*'Propiedades físicas'!$F$7*60*24*365)/(1000000)</f>
        <v>2639.3816396555976</v>
      </c>
      <c r="Z249" s="31">
        <f t="shared" si="153"/>
        <v>69.907861952331032</v>
      </c>
      <c r="AA249" s="31">
        <f t="shared" si="154"/>
        <v>927.81842651247052</v>
      </c>
      <c r="AB249" s="31">
        <f t="shared" si="154"/>
        <v>45.384881848121552</v>
      </c>
      <c r="AC249" s="31">
        <f t="shared" si="154"/>
        <v>267.90309068778515</v>
      </c>
      <c r="AD249" s="31">
        <f t="shared" si="154"/>
        <v>29.464318359106556</v>
      </c>
      <c r="AE249" s="31">
        <f t="shared" si="155"/>
        <v>54.529857373816817</v>
      </c>
      <c r="AF249" s="31">
        <f t="shared" si="156"/>
        <v>1395.0084367336317</v>
      </c>
      <c r="AG249" s="31">
        <f t="shared" si="157"/>
        <v>5.0112859615399956E-2</v>
      </c>
      <c r="AH249" s="31">
        <f t="shared" si="158"/>
        <v>0.66509879229471047</v>
      </c>
      <c r="AI249" s="31">
        <f t="shared" si="158"/>
        <v>3.2533768723570465E-2</v>
      </c>
      <c r="AJ249" s="31">
        <f t="shared" si="158"/>
        <v>0.19204406484814657</v>
      </c>
      <c r="AK249" s="31">
        <f t="shared" si="158"/>
        <v>2.1121247429941235E-2</v>
      </c>
      <c r="AL249" s="31">
        <f t="shared" si="159"/>
        <v>3.9089267088231211E-2</v>
      </c>
      <c r="AM249" s="31">
        <f t="shared" si="160"/>
        <v>0.99999999999999989</v>
      </c>
      <c r="AN249" s="31">
        <f>(Z249*'Propiedades físicas'!$F$4)/1000</f>
        <v>61.475575643640866</v>
      </c>
      <c r="AO249" s="31">
        <f>(AA249*'Propiedades físicas'!$F$6)/1000</f>
        <v>29.727302385459556</v>
      </c>
      <c r="AP249" s="31">
        <f>(AB249*'Propiedades físicas'!$F$9)/1000</f>
        <v>28.000202856198591</v>
      </c>
      <c r="AQ249" s="31">
        <f>(AC249*'Propiedades físicas'!$F$5)/1000</f>
        <v>78.889423114832098</v>
      </c>
      <c r="AR249" s="31">
        <f>(AD249*'Propiedades físicas'!$F$8)/1000</f>
        <v>10.445690144670452</v>
      </c>
      <c r="AS249" s="31">
        <f>(AE249*'Propiedades físicas'!$F$7)/1000</f>
        <v>5.0216545655547904</v>
      </c>
      <c r="AT249" s="31">
        <f t="shared" si="161"/>
        <v>213.55984871035636</v>
      </c>
      <c r="AU249" s="31">
        <f t="shared" si="162"/>
        <v>0.28786111254001684</v>
      </c>
      <c r="AV249" s="31">
        <f t="shared" si="165"/>
        <v>0.13919892978467896</v>
      </c>
      <c r="AW249" s="31">
        <f t="shared" si="165"/>
        <v>0.131111737647718</v>
      </c>
      <c r="AX249" s="31">
        <f t="shared" si="165"/>
        <v>0.36940194325491876</v>
      </c>
      <c r="AY249" s="31">
        <f t="shared" si="165"/>
        <v>4.8912237987382971E-2</v>
      </c>
      <c r="AZ249" s="31">
        <f t="shared" si="166"/>
        <v>2.3514038785284411E-2</v>
      </c>
      <c r="BA249" s="31">
        <f t="shared" si="163"/>
        <v>0.99999999999999989</v>
      </c>
      <c r="BB249" s="34">
        <f>AU249*'Propiedades físicas'!$C$4+'Diseño reactor'!AV249*'Propiedades físicas'!$C$5+'Diseño reactor'!AW249*'Propiedades físicas'!$C$8+'Diseño reactor'!AX249*'Propiedades físicas'!$C$9+'Diseño reactor'!AY249*'Propiedades físicas'!$C$7+'Diseño reactor'!AZ249*'Propiedades físicas'!$C$6</f>
        <v>881.37881240661284</v>
      </c>
      <c r="BC249" s="45">
        <f>AU249*'Propiedades físicas'!$L$4+'Diseño reactor'!AV249*'Propiedades físicas'!$L$5+'Diseño reactor'!AW249*'Propiedades físicas'!$L$8+AX249*'Propiedades físicas'!$L$9+'Diseño reactor'!AY249*'Propiedades físicas'!$L$7+'Diseño reactor'!AZ249*'Propiedades físicas'!$L$6</f>
        <v>1.8105964565148764</v>
      </c>
      <c r="BD249" s="29">
        <f t="shared" si="142"/>
        <v>6.6453809223849394</v>
      </c>
      <c r="BE249" s="58">
        <f t="shared" si="143"/>
        <v>47.382957717081979</v>
      </c>
      <c r="BF249" s="30">
        <f>AU249*'Propiedades físicas'!$I$4+'Diseño reactor'!AV249*'Propiedades físicas'!$I$5+'Diseño reactor'!AW249*'Propiedades físicas'!$I$8+'Diseño reactor'!AX249*'Propiedades físicas'!$I$9+'Diseño reactor'!AY249*'Propiedades físicas'!$I$7+'Diseño reactor'!AZ249*'Propiedades físicas'!$I$6</f>
        <v>1.7368693948669498E-2</v>
      </c>
      <c r="BG249" s="24">
        <f>AU249*'Propiedades físicas'!$O$4+'Diseño reactor'!AV249*'Propiedades físicas'!$O$5+'Diseño reactor'!AW249*'Propiedades físicas'!$O$8+'Diseño reactor'!AX249*'Propiedades físicas'!$O$9+'Diseño reactor'!AY249*'Propiedades físicas'!$O$7+'Diseño reactor'!AZ249*'Propiedades físicas'!$O$6</f>
        <v>0.14279088959272551</v>
      </c>
      <c r="BH249" s="54">
        <f t="shared" si="144"/>
        <v>47644.156567917642</v>
      </c>
      <c r="BI249" s="34">
        <f t="shared" si="164"/>
        <v>220.23600950627088</v>
      </c>
      <c r="BJ249" s="27">
        <f t="shared" si="145"/>
        <v>4920.7076271440073</v>
      </c>
      <c r="BK249" s="34">
        <f t="shared" si="146"/>
        <v>540.48632269661709</v>
      </c>
      <c r="BL249" s="27">
        <f t="shared" si="147"/>
        <v>104.65941731166602</v>
      </c>
      <c r="BM249" s="34">
        <f t="shared" si="148"/>
        <v>1.1054421768707483</v>
      </c>
      <c r="BN249" s="45">
        <f t="shared" si="149"/>
        <v>196.49843334005993</v>
      </c>
      <c r="BO249" s="45">
        <f t="shared" si="150"/>
        <v>49.85988716476988</v>
      </c>
      <c r="BP249" s="66">
        <f t="shared" si="151"/>
        <v>6.7335346377549081</v>
      </c>
    </row>
    <row r="250" spans="8:68">
      <c r="H250" s="68">
        <v>245</v>
      </c>
      <c r="I250" s="31">
        <f>('Propiedades físicas'!$C$10*'Diseño reactor'!H250)/1000</f>
        <v>214.43509399195611</v>
      </c>
      <c r="J250" s="31">
        <f t="shared" si="129"/>
        <v>2.1265175933240923</v>
      </c>
      <c r="K250" s="31">
        <f>(I250*1000)/'Propiedades físicas'!$F$10</f>
        <v>1400.7256844251629</v>
      </c>
      <c r="L250" s="31">
        <f t="shared" si="130"/>
        <v>200.10366920359468</v>
      </c>
      <c r="M250" s="31">
        <f t="shared" si="131"/>
        <v>1200.6220152215681</v>
      </c>
      <c r="N250" s="31">
        <f t="shared" si="132"/>
        <v>0.81674967021875378</v>
      </c>
      <c r="O250" s="32">
        <f t="shared" si="133"/>
        <v>4.9004980213125231</v>
      </c>
      <c r="P250" s="33">
        <f t="shared" si="134"/>
        <v>0.28726884647400242</v>
      </c>
      <c r="Q250" s="31">
        <f t="shared" si="135"/>
        <v>3.8052445340267318</v>
      </c>
      <c r="R250" s="31">
        <f t="shared" si="136"/>
        <v>0.18623006658395194</v>
      </c>
      <c r="S250" s="31">
        <f t="shared" si="137"/>
        <v>1.0952534872857911</v>
      </c>
      <c r="T250" s="31">
        <f t="shared" si="138"/>
        <v>0.12072885078055909</v>
      </c>
      <c r="U250" s="31">
        <f t="shared" si="139"/>
        <v>0.22252190638024033</v>
      </c>
      <c r="V250" s="47">
        <f t="shared" si="152"/>
        <v>2.8447982854707033E-4</v>
      </c>
      <c r="W250" s="31">
        <f t="shared" si="140"/>
        <v>0.64827797677951693</v>
      </c>
      <c r="X250" s="34">
        <f>(S250*H250*'Propiedades físicas'!$F$5*60*24*365)/(1000000)</f>
        <v>41531.454578611607</v>
      </c>
      <c r="Y250" s="34">
        <f>(U250*H250*'Propiedades físicas'!$F$7*60*24*365)/(1000000)</f>
        <v>2638.8012785960159</v>
      </c>
      <c r="Z250" s="31">
        <f t="shared" si="153"/>
        <v>70.380867386130589</v>
      </c>
      <c r="AA250" s="31">
        <f t="shared" si="154"/>
        <v>932.28491083654933</v>
      </c>
      <c r="AB250" s="31">
        <f t="shared" si="154"/>
        <v>45.626366313068225</v>
      </c>
      <c r="AC250" s="31">
        <f t="shared" si="154"/>
        <v>268.33710438501879</v>
      </c>
      <c r="AD250" s="31">
        <f t="shared" si="154"/>
        <v>29.578568441236978</v>
      </c>
      <c r="AE250" s="31">
        <f t="shared" si="155"/>
        <v>54.517867063158882</v>
      </c>
      <c r="AF250" s="31">
        <f t="shared" si="156"/>
        <v>1400.7256844251629</v>
      </c>
      <c r="AG250" s="31">
        <f t="shared" si="157"/>
        <v>5.0246003317211865E-2</v>
      </c>
      <c r="AH250" s="31">
        <f t="shared" si="158"/>
        <v>0.6655727964459689</v>
      </c>
      <c r="AI250" s="31">
        <f t="shared" si="158"/>
        <v>3.2573377371739001E-2</v>
      </c>
      <c r="AJ250" s="31">
        <f t="shared" si="158"/>
        <v>0.19157006069688826</v>
      </c>
      <c r="AK250" s="31">
        <f t="shared" si="158"/>
        <v>2.1116603179426659E-2</v>
      </c>
      <c r="AL250" s="31">
        <f t="shared" si="159"/>
        <v>3.8921158988765317E-2</v>
      </c>
      <c r="AM250" s="31">
        <f t="shared" si="160"/>
        <v>1</v>
      </c>
      <c r="AN250" s="31">
        <f>(Z250*'Propiedades físicas'!$F$4)/1000</f>
        <v>61.891527162015521</v>
      </c>
      <c r="AO250" s="31">
        <f>(AA250*'Propiedades físicas'!$F$6)/1000</f>
        <v>29.870408543203041</v>
      </c>
      <c r="AP250" s="31">
        <f>(AB250*'Propiedades físicas'!$F$9)/1000</f>
        <v>28.14918669684744</v>
      </c>
      <c r="AQ250" s="31">
        <f>(AC250*'Propiedades físicas'!$F$5)/1000</f>
        <v>79.017227128256494</v>
      </c>
      <c r="AR250" s="31">
        <f>(AD250*'Propiedades físicas'!$F$8)/1000</f>
        <v>10.48619408378733</v>
      </c>
      <c r="AS250" s="31">
        <f>(AE250*'Propiedades físicas'!$F$7)/1000</f>
        <v>5.0205503778463019</v>
      </c>
      <c r="AT250" s="31">
        <f t="shared" si="161"/>
        <v>214.43509399195611</v>
      </c>
      <c r="AU250" s="31">
        <f t="shared" si="162"/>
        <v>0.28862592409588139</v>
      </c>
      <c r="AV250" s="31">
        <f t="shared" si="165"/>
        <v>0.13929813440109548</v>
      </c>
      <c r="AW250" s="31">
        <f t="shared" si="165"/>
        <v>0.13127136129081265</v>
      </c>
      <c r="AX250" s="31">
        <f t="shared" si="165"/>
        <v>0.3684901834735157</v>
      </c>
      <c r="AY250" s="31">
        <f t="shared" si="165"/>
        <v>4.8901482908299924E-2</v>
      </c>
      <c r="AZ250" s="31">
        <f t="shared" si="166"/>
        <v>2.341291383039491E-2</v>
      </c>
      <c r="BA250" s="31">
        <f t="shared" si="163"/>
        <v>1</v>
      </c>
      <c r="BB250" s="34">
        <f>AU250*'Propiedades físicas'!$C$4+'Diseño reactor'!AV250*'Propiedades físicas'!$C$5+'Diseño reactor'!AW250*'Propiedades físicas'!$C$8+'Diseño reactor'!AX250*'Propiedades físicas'!$C$9+'Diseño reactor'!AY250*'Propiedades físicas'!$C$7+'Diseño reactor'!AZ250*'Propiedades físicas'!$C$6</f>
        <v>881.35422130789664</v>
      </c>
      <c r="BC250" s="45">
        <f>AU250*'Propiedades físicas'!$L$4+'Diseño reactor'!AV250*'Propiedades físicas'!$L$5+'Diseño reactor'!AW250*'Propiedades físicas'!$L$8+AX250*'Propiedades físicas'!$L$9+'Diseño reactor'!AY250*'Propiedades físicas'!$L$7+'Diseño reactor'!AZ250*'Propiedades físicas'!$L$6</f>
        <v>1.8111999915186143</v>
      </c>
      <c r="BD250" s="29">
        <f t="shared" si="142"/>
        <v>6.6338146807614606</v>
      </c>
      <c r="BE250" s="58">
        <f t="shared" si="143"/>
        <v>47.366812134021885</v>
      </c>
      <c r="BF250" s="30">
        <f>AU250*'Propiedades físicas'!$I$4+'Diseño reactor'!AV250*'Propiedades físicas'!$I$5+'Diseño reactor'!AW250*'Propiedades físicas'!$I$8+'Diseño reactor'!AX250*'Propiedades físicas'!$I$9+'Diseño reactor'!AY250*'Propiedades físicas'!$I$7+'Diseño reactor'!AZ250*'Propiedades físicas'!$I$6</f>
        <v>1.7378892303993112E-2</v>
      </c>
      <c r="BG250" s="24">
        <f>AU250*'Propiedades físicas'!$O$4+'Diseño reactor'!AV250*'Propiedades físicas'!$O$5+'Diseño reactor'!AW250*'Propiedades físicas'!$O$8+'Diseño reactor'!AX250*'Propiedades físicas'!$O$9+'Diseño reactor'!AY250*'Propiedades físicas'!$O$7+'Diseño reactor'!AZ250*'Propiedades físicas'!$O$6</f>
        <v>0.14280479416796524</v>
      </c>
      <c r="BH250" s="54">
        <f t="shared" si="144"/>
        <v>47614.869295851015</v>
      </c>
      <c r="BI250" s="34">
        <f t="shared" si="164"/>
        <v>220.41731705850711</v>
      </c>
      <c r="BJ250" s="27">
        <f t="shared" si="145"/>
        <v>4920.0402739037263</v>
      </c>
      <c r="BK250" s="34">
        <f t="shared" si="146"/>
        <v>540.4656450868622</v>
      </c>
      <c r="BL250" s="27">
        <f t="shared" si="147"/>
        <v>104.65864195604301</v>
      </c>
      <c r="BM250" s="34">
        <f t="shared" si="148"/>
        <v>1.1054421768707483</v>
      </c>
      <c r="BN250" s="45">
        <f t="shared" si="149"/>
        <v>197.31272843998403</v>
      </c>
      <c r="BO250" s="45">
        <f t="shared" si="150"/>
        <v>49.974280706481295</v>
      </c>
      <c r="BP250" s="66">
        <f t="shared" si="151"/>
        <v>6.7333467673266032</v>
      </c>
    </row>
    <row r="251" spans="8:68">
      <c r="H251" s="68">
        <v>246</v>
      </c>
      <c r="I251" s="31">
        <f>('Propiedades físicas'!$C$10*'Diseño reactor'!H251)/1000</f>
        <v>215.31033927355597</v>
      </c>
      <c r="J251" s="31">
        <f t="shared" si="129"/>
        <v>2.1178732128634246</v>
      </c>
      <c r="K251" s="31">
        <f>(I251*1000)/'Propiedades físicas'!$F$10</f>
        <v>1406.4429321166942</v>
      </c>
      <c r="L251" s="31">
        <f t="shared" si="130"/>
        <v>200.92041887381345</v>
      </c>
      <c r="M251" s="31">
        <f t="shared" si="131"/>
        <v>1205.5225132428807</v>
      </c>
      <c r="N251" s="31">
        <f t="shared" si="132"/>
        <v>0.81674967021875389</v>
      </c>
      <c r="O251" s="32">
        <f t="shared" si="133"/>
        <v>4.9004980213125231</v>
      </c>
      <c r="P251" s="33">
        <f t="shared" si="134"/>
        <v>0.28802787952683068</v>
      </c>
      <c r="Q251" s="31">
        <f t="shared" si="135"/>
        <v>3.8079426028513925</v>
      </c>
      <c r="R251" s="31">
        <f t="shared" si="136"/>
        <v>0.18645445695966528</v>
      </c>
      <c r="S251" s="31">
        <f t="shared" si="137"/>
        <v>1.0925554184611301</v>
      </c>
      <c r="T251" s="31">
        <f t="shared" si="138"/>
        <v>0.12070103969530899</v>
      </c>
      <c r="U251" s="31">
        <f t="shared" si="139"/>
        <v>0.22156629403694897</v>
      </c>
      <c r="V251" s="47">
        <f t="shared" si="152"/>
        <v>2.8523149234695855E-4</v>
      </c>
      <c r="W251" s="31">
        <f t="shared" si="140"/>
        <v>0.64734864300626316</v>
      </c>
      <c r="X251" s="34">
        <f>(S251*H251*'Propiedades físicas'!$F$5*60*24*365)/(1000000)</f>
        <v>41598.243734294614</v>
      </c>
      <c r="Y251" s="34">
        <f>(U251*H251*'Propiedades físicas'!$F$7*60*24*365)/(1000000)</f>
        <v>2638.1934046135957</v>
      </c>
      <c r="Z251" s="31">
        <f t="shared" si="153"/>
        <v>70.854858363600343</v>
      </c>
      <c r="AA251" s="31">
        <f t="shared" si="154"/>
        <v>936.75388030144256</v>
      </c>
      <c r="AB251" s="31">
        <f t="shared" si="154"/>
        <v>45.867796412077659</v>
      </c>
      <c r="AC251" s="31">
        <f t="shared" si="154"/>
        <v>268.768632941438</v>
      </c>
      <c r="AD251" s="31">
        <f t="shared" si="154"/>
        <v>29.692455765046009</v>
      </c>
      <c r="AE251" s="31">
        <f t="shared" si="155"/>
        <v>54.505308333089445</v>
      </c>
      <c r="AF251" s="31">
        <f t="shared" si="156"/>
        <v>1406.442932116694</v>
      </c>
      <c r="AG251" s="31">
        <f t="shared" si="157"/>
        <v>5.0378765284819563E-2</v>
      </c>
      <c r="AH251" s="31">
        <f t="shared" si="158"/>
        <v>0.66604471387376496</v>
      </c>
      <c r="AI251" s="31">
        <f t="shared" si="158"/>
        <v>3.2612625343458983E-2</v>
      </c>
      <c r="AJ251" s="31">
        <f t="shared" si="158"/>
        <v>0.19109814326909214</v>
      </c>
      <c r="AK251" s="31">
        <f t="shared" si="158"/>
        <v>2.1111738760959835E-2</v>
      </c>
      <c r="AL251" s="31">
        <f t="shared" si="159"/>
        <v>3.8754013467904497E-2</v>
      </c>
      <c r="AM251" s="31">
        <f t="shared" si="160"/>
        <v>1</v>
      </c>
      <c r="AN251" s="31">
        <f>(Z251*'Propiedades físicas'!$F$4)/1000</f>
        <v>62.308345347782868</v>
      </c>
      <c r="AO251" s="31">
        <f>(AA251*'Propiedades físicas'!$F$6)/1000</f>
        <v>30.013594324858218</v>
      </c>
      <c r="AP251" s="31">
        <f>(AB251*'Propiedades físicas'!$F$9)/1000</f>
        <v>28.29813699643131</v>
      </c>
      <c r="AQ251" s="31">
        <f>(AC251*'Propiedades físicas'!$F$5)/1000</f>
        <v>79.144299342265256</v>
      </c>
      <c r="AR251" s="31">
        <f>(AD251*'Propiedades físicas'!$F$8)/1000</f>
        <v>10.526569417824106</v>
      </c>
      <c r="AS251" s="31">
        <f>(AE251*'Propiedades físicas'!$F$7)/1000</f>
        <v>5.019393844394207</v>
      </c>
      <c r="AT251" s="31">
        <f t="shared" si="161"/>
        <v>215.310339273556</v>
      </c>
      <c r="AU251" s="31">
        <f t="shared" si="162"/>
        <v>0.28938854287261562</v>
      </c>
      <c r="AV251" s="31">
        <f t="shared" si="165"/>
        <v>0.13939690228589235</v>
      </c>
      <c r="AW251" s="31">
        <f t="shared" si="165"/>
        <v>0.13142953140061692</v>
      </c>
      <c r="AX251" s="31">
        <f t="shared" si="165"/>
        <v>0.36758243756102615</v>
      </c>
      <c r="AY251" s="31">
        <f t="shared" si="165"/>
        <v>4.8890217967888172E-2</v>
      </c>
      <c r="AZ251" s="31">
        <f t="shared" si="166"/>
        <v>2.3312367911960646E-2</v>
      </c>
      <c r="BA251" s="31">
        <f t="shared" si="163"/>
        <v>0.99999999999999989</v>
      </c>
      <c r="BB251" s="34">
        <f>AU251*'Propiedades físicas'!$C$4+'Diseño reactor'!AV251*'Propiedades físicas'!$C$5+'Diseño reactor'!AW251*'Propiedades físicas'!$C$8+'Diseño reactor'!AX251*'Propiedades físicas'!$C$9+'Diseño reactor'!AY251*'Propiedades físicas'!$C$7+'Diseño reactor'!AZ251*'Propiedades físicas'!$C$6</f>
        <v>881.32976434549028</v>
      </c>
      <c r="BC251" s="45">
        <f>AU251*'Propiedades físicas'!$L$4+'Diseño reactor'!AV251*'Propiedades físicas'!$L$5+'Diseño reactor'!AW251*'Propiedades físicas'!$L$8+AX251*'Propiedades físicas'!$L$9+'Diseño reactor'!AY251*'Propiedades físicas'!$L$7+'Diseño reactor'!AZ251*'Propiedades físicas'!$L$6</f>
        <v>1.8118018259003039</v>
      </c>
      <c r="BD251" s="29">
        <f t="shared" si="142"/>
        <v>6.6222881667783531</v>
      </c>
      <c r="BE251" s="58">
        <f t="shared" si="143"/>
        <v>47.350744702837247</v>
      </c>
      <c r="BF251" s="30">
        <f>AU251*'Propiedades físicas'!$I$4+'Diseño reactor'!AV251*'Propiedades físicas'!$I$5+'Diseño reactor'!AW251*'Propiedades físicas'!$I$8+'Diseño reactor'!AX251*'Propiedades físicas'!$I$9+'Diseño reactor'!AY251*'Propiedades físicas'!$I$7+'Diseño reactor'!AZ251*'Propiedades físicas'!$I$6</f>
        <v>1.7389037469180992E-2</v>
      </c>
      <c r="BG251" s="24">
        <f>AU251*'Propiedades físicas'!$O$4+'Diseño reactor'!AV251*'Propiedades físicas'!$O$5+'Diseño reactor'!AW251*'Propiedades físicas'!$O$8+'Diseño reactor'!AX251*'Propiedades físicas'!$O$9+'Diseño reactor'!AY251*'Propiedades físicas'!$O$7+'Diseño reactor'!AZ251*'Propiedades físicas'!$O$6</f>
        <v>0.1428187066547254</v>
      </c>
      <c r="BH251" s="54">
        <f t="shared" si="144"/>
        <v>47585.769175412381</v>
      </c>
      <c r="BI251" s="34">
        <f t="shared" si="164"/>
        <v>220.59778144804051</v>
      </c>
      <c r="BJ251" s="27">
        <f t="shared" si="145"/>
        <v>4919.3772917476181</v>
      </c>
      <c r="BK251" s="34">
        <f t="shared" si="146"/>
        <v>540.44546334924667</v>
      </c>
      <c r="BL251" s="27">
        <f t="shared" si="147"/>
        <v>104.65788514817834</v>
      </c>
      <c r="BM251" s="34">
        <f t="shared" si="148"/>
        <v>1.1054421768707483</v>
      </c>
      <c r="BN251" s="45">
        <f t="shared" si="149"/>
        <v>198.12826097562649</v>
      </c>
      <c r="BO251" s="45">
        <f t="shared" si="150"/>
        <v>50.088346758407049</v>
      </c>
      <c r="BP251" s="66">
        <f t="shared" si="151"/>
        <v>6.733159921669345</v>
      </c>
    </row>
    <row r="252" spans="8:68">
      <c r="H252" s="68">
        <v>247</v>
      </c>
      <c r="I252" s="31">
        <f>('Propiedades físicas'!$C$10*'Diseño reactor'!H252)/1000</f>
        <v>216.18558455515577</v>
      </c>
      <c r="J252" s="31">
        <f t="shared" si="129"/>
        <v>2.1092988273862452</v>
      </c>
      <c r="K252" s="31">
        <f>(I252*1000)/'Propiedades físicas'!$F$10</f>
        <v>1412.1601798082254</v>
      </c>
      <c r="L252" s="31">
        <f t="shared" si="130"/>
        <v>201.73716854403219</v>
      </c>
      <c r="M252" s="31">
        <f t="shared" si="131"/>
        <v>1210.4230112641931</v>
      </c>
      <c r="N252" s="31">
        <f t="shared" si="132"/>
        <v>0.81674967021875378</v>
      </c>
      <c r="O252" s="32">
        <f t="shared" si="133"/>
        <v>4.9004980213125222</v>
      </c>
      <c r="P252" s="33">
        <f t="shared" si="134"/>
        <v>0.28878473948320865</v>
      </c>
      <c r="Q252" s="31">
        <f t="shared" si="135"/>
        <v>3.8106288143536111</v>
      </c>
      <c r="R252" s="31">
        <f t="shared" si="136"/>
        <v>0.18667680017293239</v>
      </c>
      <c r="S252" s="31">
        <f t="shared" si="137"/>
        <v>1.089869206958912</v>
      </c>
      <c r="T252" s="31">
        <f t="shared" si="138"/>
        <v>0.1206719849018586</v>
      </c>
      <c r="U252" s="31">
        <f t="shared" si="139"/>
        <v>0.22061614566075419</v>
      </c>
      <c r="V252" s="47">
        <f t="shared" si="152"/>
        <v>2.8598100414842025E-4</v>
      </c>
      <c r="W252" s="31">
        <f t="shared" si="140"/>
        <v>0.64642196989701617</v>
      </c>
      <c r="X252" s="34">
        <f>(S252*H252*'Propiedades físicas'!$F$5*60*24*365)/(1000000)</f>
        <v>41664.651005260828</v>
      </c>
      <c r="Y252" s="34">
        <f>(U252*H252*'Propiedades físicas'!$F$7*60*24*365)/(1000000)</f>
        <v>2637.5583465838813</v>
      </c>
      <c r="Z252" s="31">
        <f t="shared" si="153"/>
        <v>71.329830652352541</v>
      </c>
      <c r="AA252" s="31">
        <f t="shared" si="154"/>
        <v>941.22531714534193</v>
      </c>
      <c r="AB252" s="31">
        <f t="shared" si="154"/>
        <v>46.109169642714299</v>
      </c>
      <c r="AC252" s="31">
        <f t="shared" si="154"/>
        <v>269.19769411885125</v>
      </c>
      <c r="AD252" s="31">
        <f t="shared" si="154"/>
        <v>29.805980270759072</v>
      </c>
      <c r="AE252" s="31">
        <f t="shared" si="155"/>
        <v>54.492187978206282</v>
      </c>
      <c r="AF252" s="31">
        <f t="shared" si="156"/>
        <v>1412.1601798082252</v>
      </c>
      <c r="AG252" s="31">
        <f t="shared" si="157"/>
        <v>5.0511147157569131E-2</v>
      </c>
      <c r="AH252" s="31">
        <f t="shared" si="158"/>
        <v>0.66651455734516085</v>
      </c>
      <c r="AI252" s="31">
        <f t="shared" si="158"/>
        <v>3.2651515247353907E-2</v>
      </c>
      <c r="AJ252" s="31">
        <f t="shared" si="158"/>
        <v>0.19062829979769644</v>
      </c>
      <c r="AK252" s="31">
        <f t="shared" si="158"/>
        <v>2.1106656806316969E-2</v>
      </c>
      <c r="AL252" s="31">
        <f t="shared" si="159"/>
        <v>3.8587823645902873E-2</v>
      </c>
      <c r="AM252" s="31">
        <f t="shared" si="160"/>
        <v>1.0000000000000002</v>
      </c>
      <c r="AN252" s="31">
        <f>(Z252*'Propiedades físicas'!$F$4)/1000</f>
        <v>62.726026479065773</v>
      </c>
      <c r="AO252" s="31">
        <f>(AA252*'Propiedades físicas'!$F$6)/1000</f>
        <v>30.156859161336754</v>
      </c>
      <c r="AP252" s="31">
        <f>(AB252*'Propiedades físicas'!$F$9)/1000</f>
        <v>28.447052211072585</v>
      </c>
      <c r="AQ252" s="31">
        <f>(AC252*'Propiedades físicas'!$F$5)/1000</f>
        <v>79.27064498717813</v>
      </c>
      <c r="AR252" s="31">
        <f>(AD252*'Propiedades físicas'!$F$8)/1000</f>
        <v>10.566816125589503</v>
      </c>
      <c r="AS252" s="31">
        <f>(AE252*'Propiedades físicas'!$F$7)/1000</f>
        <v>5.0181855909130162</v>
      </c>
      <c r="AT252" s="31">
        <f t="shared" si="161"/>
        <v>216.18558455515574</v>
      </c>
      <c r="AU252" s="31">
        <f t="shared" si="162"/>
        <v>0.29014897828704389</v>
      </c>
      <c r="AV252" s="31">
        <f t="shared" si="165"/>
        <v>0.13949523611109599</v>
      </c>
      <c r="AW252" s="31">
        <f t="shared" si="165"/>
        <v>0.13158625848993574</v>
      </c>
      <c r="AX252" s="31">
        <f t="shared" si="165"/>
        <v>0.36667868095966266</v>
      </c>
      <c r="AY252" s="31">
        <f t="shared" si="165"/>
        <v>4.8878449260771943E-2</v>
      </c>
      <c r="AZ252" s="31">
        <f t="shared" si="166"/>
        <v>2.3212396891489864E-2</v>
      </c>
      <c r="BA252" s="31">
        <f t="shared" si="163"/>
        <v>1</v>
      </c>
      <c r="BB252" s="34">
        <f>AU252*'Propiedades físicas'!$C$4+'Diseño reactor'!AV252*'Propiedades físicas'!$C$5+'Diseño reactor'!AW252*'Propiedades físicas'!$C$8+'Diseño reactor'!AX252*'Propiedades físicas'!$C$9+'Diseño reactor'!AY252*'Propiedades físicas'!$C$7+'Diseño reactor'!AZ252*'Propiedades físicas'!$C$6</f>
        <v>881.30544059152578</v>
      </c>
      <c r="BC252" s="45">
        <f>AU252*'Propiedades físicas'!$L$4+'Diseño reactor'!AV252*'Propiedades físicas'!$L$5+'Diseño reactor'!AW252*'Propiedades físicas'!$L$8+AX252*'Propiedades físicas'!$L$9+'Diseño reactor'!AY252*'Propiedades físicas'!$L$7+'Diseño reactor'!AZ252*'Propiedades físicas'!$L$6</f>
        <v>1.8124019662968578</v>
      </c>
      <c r="BD252" s="29">
        <f t="shared" si="142"/>
        <v>6.6108011802108635</v>
      </c>
      <c r="BE252" s="58">
        <f t="shared" si="143"/>
        <v>47.334754750719974</v>
      </c>
      <c r="BF252" s="30">
        <f>AU252*'Propiedades físicas'!$I$4+'Diseño reactor'!AV252*'Propiedades físicas'!$I$5+'Diseño reactor'!AW252*'Propiedades físicas'!$I$8+'Diseño reactor'!AX252*'Propiedades físicas'!$I$9+'Diseño reactor'!AY252*'Propiedades físicas'!$I$7+'Diseño reactor'!AZ252*'Propiedades físicas'!$I$6</f>
        <v>1.7399129799017737E-2</v>
      </c>
      <c r="BG252" s="24">
        <f>AU252*'Propiedades físicas'!$O$4+'Diseño reactor'!AV252*'Propiedades físicas'!$O$5+'Diseño reactor'!AW252*'Propiedades físicas'!$O$8+'Diseño reactor'!AX252*'Propiedades físicas'!$O$9+'Diseño reactor'!AY252*'Propiedades físicas'!$O$7+'Diseño reactor'!AZ252*'Propiedades físicas'!$O$6</f>
        <v>0.14283262672383681</v>
      </c>
      <c r="BH252" s="54">
        <f t="shared" si="144"/>
        <v>47556.854592545409</v>
      </c>
      <c r="BI252" s="34">
        <f t="shared" si="164"/>
        <v>220.77740767566075</v>
      </c>
      <c r="BJ252" s="27">
        <f t="shared" si="145"/>
        <v>4918.7186441151571</v>
      </c>
      <c r="BK252" s="34">
        <f t="shared" si="146"/>
        <v>540.42577234959765</v>
      </c>
      <c r="BL252" s="27">
        <f t="shared" si="147"/>
        <v>104.65714669888069</v>
      </c>
      <c r="BM252" s="34">
        <f t="shared" si="148"/>
        <v>1.1054421768707483</v>
      </c>
      <c r="BN252" s="45">
        <f t="shared" si="149"/>
        <v>198.94502548819247</v>
      </c>
      <c r="BO252" s="45">
        <f t="shared" si="150"/>
        <v>50.202086724254301</v>
      </c>
      <c r="BP252" s="66">
        <f t="shared" si="151"/>
        <v>6.7329740936944322</v>
      </c>
    </row>
    <row r="253" spans="8:68">
      <c r="H253" s="68">
        <v>248</v>
      </c>
      <c r="I253" s="31">
        <f>('Propiedades físicas'!$C$10*'Diseño reactor'!H253)/1000</f>
        <v>217.06082983675557</v>
      </c>
      <c r="J253" s="31">
        <f t="shared" si="129"/>
        <v>2.1007935901790424</v>
      </c>
      <c r="K253" s="31">
        <f>(I253*1000)/'Propiedades físicas'!$F$10</f>
        <v>1417.8774274997568</v>
      </c>
      <c r="L253" s="31">
        <f t="shared" si="130"/>
        <v>202.55391821425096</v>
      </c>
      <c r="M253" s="31">
        <f t="shared" si="131"/>
        <v>1215.3235092855057</v>
      </c>
      <c r="N253" s="31">
        <f t="shared" si="132"/>
        <v>0.81674967021875389</v>
      </c>
      <c r="O253" s="32">
        <f t="shared" si="133"/>
        <v>4.9004980213125231</v>
      </c>
      <c r="P253" s="33">
        <f t="shared" si="134"/>
        <v>0.28953943566209406</v>
      </c>
      <c r="Q253" s="31">
        <f t="shared" si="135"/>
        <v>3.8133032409619245</v>
      </c>
      <c r="R253" s="31">
        <f t="shared" si="136"/>
        <v>0.18689711101803205</v>
      </c>
      <c r="S253" s="31">
        <f t="shared" si="137"/>
        <v>1.0871947803505984</v>
      </c>
      <c r="T253" s="31">
        <f t="shared" si="138"/>
        <v>0.12064170128331725</v>
      </c>
      <c r="U253" s="31">
        <f t="shared" si="139"/>
        <v>0.21967142225531056</v>
      </c>
      <c r="V253" s="47">
        <f t="shared" si="152"/>
        <v>2.8672837317993783E-4</v>
      </c>
      <c r="W253" s="31">
        <f t="shared" si="140"/>
        <v>0.64549794604196742</v>
      </c>
      <c r="X253" s="34">
        <f>(S253*H253*'Propiedades físicas'!$F$5*60*24*365)/(1000000)</f>
        <v>41730.679117022366</v>
      </c>
      <c r="Y253" s="34">
        <f>(U253*H253*'Propiedades físicas'!$F$7*60*24*365)/(1000000)</f>
        <v>2636.8964298107926</v>
      </c>
      <c r="Z253" s="31">
        <f t="shared" si="153"/>
        <v>71.805780044199324</v>
      </c>
      <c r="AA253" s="31">
        <f t="shared" si="154"/>
        <v>945.69920375855725</v>
      </c>
      <c r="AB253" s="31">
        <f t="shared" si="154"/>
        <v>46.350483532471948</v>
      </c>
      <c r="AC253" s="31">
        <f t="shared" si="154"/>
        <v>269.62430552694838</v>
      </c>
      <c r="AD253" s="31">
        <f t="shared" si="154"/>
        <v>29.919141918262678</v>
      </c>
      <c r="AE253" s="31">
        <f t="shared" si="155"/>
        <v>54.478512719317017</v>
      </c>
      <c r="AF253" s="31">
        <f t="shared" si="156"/>
        <v>1417.8774274997565</v>
      </c>
      <c r="AG253" s="31">
        <f t="shared" si="157"/>
        <v>5.064315056543324E-2</v>
      </c>
      <c r="AH253" s="31">
        <f t="shared" si="158"/>
        <v>0.66698233952858355</v>
      </c>
      <c r="AI253" s="31">
        <f t="shared" si="158"/>
        <v>3.2690049671081252E-2</v>
      </c>
      <c r="AJ253" s="31">
        <f t="shared" si="158"/>
        <v>0.19016051761427358</v>
      </c>
      <c r="AK253" s="31">
        <f t="shared" si="158"/>
        <v>2.1101359918692841E-2</v>
      </c>
      <c r="AL253" s="31">
        <f t="shared" si="159"/>
        <v>3.8422582701935548E-2</v>
      </c>
      <c r="AM253" s="31">
        <f t="shared" si="160"/>
        <v>1</v>
      </c>
      <c r="AN253" s="31">
        <f>(Z253*'Propiedades físicas'!$F$4)/1000</f>
        <v>63.144566855268003</v>
      </c>
      <c r="AO253" s="31">
        <f>(AA253*'Propiedades físicas'!$F$6)/1000</f>
        <v>30.300202488424173</v>
      </c>
      <c r="AP253" s="31">
        <f>(AB253*'Propiedades físicas'!$F$9)/1000</f>
        <v>28.595930815358567</v>
      </c>
      <c r="AQ253" s="31">
        <f>(AC253*'Propiedades físicas'!$F$5)/1000</f>
        <v>79.396269248520497</v>
      </c>
      <c r="AR253" s="31">
        <f>(AD253*'Propiedades físicas'!$F$8)/1000</f>
        <v>10.606934192862481</v>
      </c>
      <c r="AS253" s="31">
        <f>(AE253*'Propiedades físicas'!$F$7)/1000</f>
        <v>5.016926236321904</v>
      </c>
      <c r="AT253" s="31">
        <f t="shared" si="161"/>
        <v>217.0608298367556</v>
      </c>
      <c r="AU253" s="31">
        <f t="shared" si="162"/>
        <v>0.29090723970214699</v>
      </c>
      <c r="AV253" s="31">
        <f t="shared" si="165"/>
        <v>0.13959313852808897</v>
      </c>
      <c r="AW253" s="31">
        <f t="shared" si="165"/>
        <v>0.13174155298708035</v>
      </c>
      <c r="AX253" s="31">
        <f t="shared" si="165"/>
        <v>0.36577888930136243</v>
      </c>
      <c r="AY253" s="31">
        <f t="shared" si="165"/>
        <v>4.886618281538687E-2</v>
      </c>
      <c r="AZ253" s="31">
        <f t="shared" si="166"/>
        <v>2.3112996665934481E-2</v>
      </c>
      <c r="BA253" s="31">
        <f t="shared" si="163"/>
        <v>1.0000000000000002</v>
      </c>
      <c r="BB253" s="34">
        <f>AU253*'Propiedades físicas'!$C$4+'Diseño reactor'!AV253*'Propiedades físicas'!$C$5+'Diseño reactor'!AW253*'Propiedades físicas'!$C$8+'Diseño reactor'!AX253*'Propiedades físicas'!$C$9+'Diseño reactor'!AY253*'Propiedades físicas'!$C$7+'Diseño reactor'!AZ253*'Propiedades físicas'!$C$6</f>
        <v>881.28124912589794</v>
      </c>
      <c r="BC253" s="45">
        <f>AU253*'Propiedades físicas'!$L$4+'Diseño reactor'!AV253*'Propiedades físicas'!$L$5+'Diseño reactor'!AW253*'Propiedades físicas'!$L$8+AX253*'Propiedades físicas'!$L$9+'Diseño reactor'!AY253*'Propiedades físicas'!$L$7+'Diseño reactor'!AZ253*'Propiedades físicas'!$L$6</f>
        <v>1.8130004193141147</v>
      </c>
      <c r="BD253" s="29">
        <f t="shared" si="142"/>
        <v>6.5993535221416391</v>
      </c>
      <c r="BE253" s="58">
        <f t="shared" si="143"/>
        <v>47.318841613828525</v>
      </c>
      <c r="BF253" s="30">
        <f>AU253*'Propiedades físicas'!$I$4+'Diseño reactor'!AV253*'Propiedades físicas'!$I$5+'Diseño reactor'!AW253*'Propiedades físicas'!$I$8+'Diseño reactor'!AX253*'Propiedades físicas'!$I$9+'Diseño reactor'!AY253*'Propiedades físicas'!$I$7+'Diseño reactor'!AZ253*'Propiedades físicas'!$I$6</f>
        <v>1.7409169645403001E-2</v>
      </c>
      <c r="BG253" s="24">
        <f>AU253*'Propiedades físicas'!$O$4+'Diseño reactor'!AV253*'Propiedades físicas'!$O$5+'Diseño reactor'!AW253*'Propiedades físicas'!$O$8+'Diseño reactor'!AX253*'Propiedades físicas'!$O$9+'Diseño reactor'!AY253*'Propiedades físicas'!$O$7+'Diseño reactor'!AZ253*'Propiedades físicas'!$O$6</f>
        <v>0.14284655405021268</v>
      </c>
      <c r="BH253" s="54">
        <f t="shared" si="144"/>
        <v>47528.123950984256</v>
      </c>
      <c r="BI253" s="34">
        <f t="shared" si="164"/>
        <v>220.95620070702859</v>
      </c>
      <c r="BJ253" s="27">
        <f t="shared" si="145"/>
        <v>4918.0642948297154</v>
      </c>
      <c r="BK253" s="34">
        <f t="shared" si="146"/>
        <v>540.40656701062619</v>
      </c>
      <c r="BL253" s="27">
        <f t="shared" si="147"/>
        <v>104.656426420966</v>
      </c>
      <c r="BM253" s="34">
        <f t="shared" si="148"/>
        <v>1.1054421768707483</v>
      </c>
      <c r="BN253" s="45">
        <f t="shared" si="149"/>
        <v>199.76301654973966</v>
      </c>
      <c r="BO253" s="45">
        <f t="shared" si="150"/>
        <v>50.315501999723026</v>
      </c>
      <c r="BP253" s="66">
        <f t="shared" si="151"/>
        <v>6.7327892763724702</v>
      </c>
    </row>
    <row r="254" spans="8:68">
      <c r="H254" s="68">
        <v>249</v>
      </c>
      <c r="I254" s="31">
        <f>('Propiedades físicas'!$C$10*'Diseño reactor'!H254)/1000</f>
        <v>217.93607511835543</v>
      </c>
      <c r="J254" s="31">
        <f t="shared" si="129"/>
        <v>2.0923566681301304</v>
      </c>
      <c r="K254" s="31">
        <f>(I254*1000)/'Propiedades físicas'!$F$10</f>
        <v>1423.5946751912882</v>
      </c>
      <c r="L254" s="31">
        <f t="shared" si="130"/>
        <v>203.37066788446973</v>
      </c>
      <c r="M254" s="31">
        <f t="shared" si="131"/>
        <v>1220.2240073068183</v>
      </c>
      <c r="N254" s="31">
        <f t="shared" si="132"/>
        <v>0.81674967021875389</v>
      </c>
      <c r="O254" s="32">
        <f t="shared" si="133"/>
        <v>4.9004980213125231</v>
      </c>
      <c r="P254" s="33">
        <f t="shared" si="134"/>
        <v>0.29029197732923651</v>
      </c>
      <c r="Q254" s="31">
        <f t="shared" si="135"/>
        <v>3.8159659545461881</v>
      </c>
      <c r="R254" s="31">
        <f t="shared" si="136"/>
        <v>0.18711540417047701</v>
      </c>
      <c r="S254" s="31">
        <f t="shared" si="137"/>
        <v>1.0845320667663343</v>
      </c>
      <c r="T254" s="31">
        <f t="shared" si="138"/>
        <v>0.1206102035612637</v>
      </c>
      <c r="U254" s="31">
        <f t="shared" si="139"/>
        <v>0.21873208515777667</v>
      </c>
      <c r="V254" s="47">
        <f t="shared" si="152"/>
        <v>2.8747360861730218E-4</v>
      </c>
      <c r="W254" s="31">
        <f t="shared" si="140"/>
        <v>0.64457656009645359</v>
      </c>
      <c r="X254" s="34">
        <f>(S254*H254*'Propiedades físicas'!$F$5*60*24*365)/(1000000)</f>
        <v>41796.330771782203</v>
      </c>
      <c r="Y254" s="34">
        <f>(U254*H254*'Propiedades físicas'!$F$7*60*24*365)/(1000000)</f>
        <v>2636.2079760676293</v>
      </c>
      <c r="Z254" s="31">
        <f t="shared" si="153"/>
        <v>72.282702354979889</v>
      </c>
      <c r="AA254" s="31">
        <f t="shared" si="154"/>
        <v>950.17552268200086</v>
      </c>
      <c r="AB254" s="31">
        <f t="shared" si="154"/>
        <v>46.591735638448775</v>
      </c>
      <c r="AC254" s="31">
        <f t="shared" si="154"/>
        <v>270.04848462481726</v>
      </c>
      <c r="AD254" s="31">
        <f t="shared" si="154"/>
        <v>30.031940686754663</v>
      </c>
      <c r="AE254" s="31">
        <f t="shared" si="155"/>
        <v>54.464289204286395</v>
      </c>
      <c r="AF254" s="31">
        <f t="shared" si="156"/>
        <v>1423.5946751912879</v>
      </c>
      <c r="AG254" s="31">
        <f t="shared" si="157"/>
        <v>5.077477712907804E-2</v>
      </c>
      <c r="AH254" s="31">
        <f t="shared" si="158"/>
        <v>0.66744807299474207</v>
      </c>
      <c r="AI254" s="31">
        <f t="shared" si="158"/>
        <v>3.2728231181525215E-2</v>
      </c>
      <c r="AJ254" s="31">
        <f t="shared" si="158"/>
        <v>0.189694784148115</v>
      </c>
      <c r="AK254" s="31">
        <f t="shared" si="158"/>
        <v>2.1095850673029021E-2</v>
      </c>
      <c r="AL254" s="31">
        <f t="shared" si="159"/>
        <v>3.8258283873510587E-2</v>
      </c>
      <c r="AM254" s="31">
        <f t="shared" si="160"/>
        <v>1</v>
      </c>
      <c r="AN254" s="31">
        <f>(Z254*'Propiedades físicas'!$F$4)/1000</f>
        <v>63.563962796922212</v>
      </c>
      <c r="AO254" s="31">
        <f>(AA254*'Propiedades físicas'!$F$6)/1000</f>
        <v>30.443623746731308</v>
      </c>
      <c r="AP254" s="31">
        <f>(AB254*'Propiedades físicas'!$F$9)/1000</f>
        <v>28.744771302140968</v>
      </c>
      <c r="AQ254" s="31">
        <f>(AC254*'Propiedades físicas'!$F$5)/1000</f>
        <v>79.521177267469952</v>
      </c>
      <c r="AR254" s="31">
        <f>(AD254*'Propiedades físicas'!$F$8)/1000</f>
        <v>10.64692361226826</v>
      </c>
      <c r="AS254" s="31">
        <f>(AE254*'Propiedades físicas'!$F$7)/1000</f>
        <v>5.015616392822734</v>
      </c>
      <c r="AT254" s="31">
        <f t="shared" si="161"/>
        <v>217.9360751183554</v>
      </c>
      <c r="AU254" s="31">
        <f t="shared" si="162"/>
        <v>0.2916633364274468</v>
      </c>
      <c r="AV254" s="31">
        <f t="shared" si="165"/>
        <v>0.13969061216780274</v>
      </c>
      <c r="AW254" s="31">
        <f t="shared" si="165"/>
        <v>0.13189542523664535</v>
      </c>
      <c r="AX254" s="31">
        <f t="shared" si="165"/>
        <v>0.36488303840602831</v>
      </c>
      <c r="AY254" s="31">
        <f t="shared" si="165"/>
        <v>4.8853424594740423E-2</v>
      </c>
      <c r="AZ254" s="31">
        <f t="shared" si="166"/>
        <v>2.3014163167336493E-2</v>
      </c>
      <c r="BA254" s="31">
        <f t="shared" si="163"/>
        <v>1</v>
      </c>
      <c r="BB254" s="34">
        <f>AU254*'Propiedades físicas'!$C$4+'Diseño reactor'!AV254*'Propiedades físicas'!$C$5+'Diseño reactor'!AW254*'Propiedades físicas'!$C$8+'Diseño reactor'!AX254*'Propiedades físicas'!$C$9+'Diseño reactor'!AY254*'Propiedades físicas'!$C$7+'Diseño reactor'!AZ254*'Propiedades físicas'!$C$6</f>
        <v>881.25718903619133</v>
      </c>
      <c r="BC254" s="45">
        <f>AU254*'Propiedades físicas'!$L$4+'Diseño reactor'!AV254*'Propiedades físicas'!$L$5+'Diseño reactor'!AW254*'Propiedades físicas'!$L$8+AX254*'Propiedades físicas'!$L$9+'Diseño reactor'!AY254*'Propiedades físicas'!$L$7+'Diseño reactor'!AZ254*'Propiedades físicas'!$L$6</f>
        <v>1.8135971915269942</v>
      </c>
      <c r="BD254" s="29">
        <f t="shared" si="142"/>
        <v>6.5879449949503606</v>
      </c>
      <c r="BE254" s="58">
        <f t="shared" si="143"/>
        <v>47.303004637123422</v>
      </c>
      <c r="BF254" s="30">
        <f>AU254*'Propiedades físicas'!$I$4+'Diseño reactor'!AV254*'Propiedades físicas'!$I$5+'Diseño reactor'!AW254*'Propiedades físicas'!$I$8+'Diseño reactor'!AX254*'Propiedades físicas'!$I$9+'Diseño reactor'!AY254*'Propiedades físicas'!$I$7+'Diseño reactor'!AZ254*'Propiedades físicas'!$I$6</f>
        <v>1.7419157357379204E-2</v>
      </c>
      <c r="BG254" s="24">
        <f>AU254*'Propiedades físicas'!$O$4+'Diseño reactor'!AV254*'Propiedades físicas'!$O$5+'Diseño reactor'!AW254*'Propiedades físicas'!$O$8+'Diseño reactor'!AX254*'Propiedades físicas'!$O$9+'Diseño reactor'!AY254*'Propiedades físicas'!$O$7+'Diseño reactor'!AZ254*'Propiedades físicas'!$O$6</f>
        <v>0.14286048831280002</v>
      </c>
      <c r="BH254" s="54">
        <f t="shared" si="144"/>
        <v>47499.575672012987</v>
      </c>
      <c r="BI254" s="34">
        <f t="shared" si="164"/>
        <v>221.13416547295378</v>
      </c>
      <c r="BJ254" s="27">
        <f t="shared" si="145"/>
        <v>4917.414208093669</v>
      </c>
      <c r="BK254" s="34">
        <f t="shared" si="146"/>
        <v>540.38784231120178</v>
      </c>
      <c r="BL254" s="27">
        <f t="shared" si="147"/>
        <v>104.65572412923375</v>
      </c>
      <c r="BM254" s="34">
        <f t="shared" si="148"/>
        <v>1.1054421768707483</v>
      </c>
      <c r="BN254" s="45">
        <f t="shared" si="149"/>
        <v>200.58222876297322</v>
      </c>
      <c r="BO254" s="45">
        <f t="shared" si="150"/>
        <v>50.428593972562744</v>
      </c>
      <c r="BP254" s="66">
        <f t="shared" si="151"/>
        <v>6.7326054627328116</v>
      </c>
    </row>
    <row r="255" spans="8:68">
      <c r="H255" s="68">
        <v>250</v>
      </c>
      <c r="I255" s="31">
        <f>('Propiedades físicas'!$C$10*'Diseño reactor'!H255)/1000</f>
        <v>218.81132039995524</v>
      </c>
      <c r="J255" s="31">
        <f t="shared" si="129"/>
        <v>2.0839872414576099</v>
      </c>
      <c r="K255" s="31">
        <f>(I255*1000)/'Propiedades físicas'!$F$10</f>
        <v>1429.3119228828193</v>
      </c>
      <c r="L255" s="31">
        <f t="shared" si="130"/>
        <v>204.18741755468847</v>
      </c>
      <c r="M255" s="31">
        <f t="shared" si="131"/>
        <v>1225.1245053281307</v>
      </c>
      <c r="N255" s="31">
        <f t="shared" si="132"/>
        <v>0.81674967021875389</v>
      </c>
      <c r="O255" s="32">
        <f t="shared" si="133"/>
        <v>4.9004980213125231</v>
      </c>
      <c r="P255" s="33">
        <f t="shared" si="134"/>
        <v>0.29104237369755764</v>
      </c>
      <c r="Q255" s="31">
        <f t="shared" si="135"/>
        <v>3.8186170264227415</v>
      </c>
      <c r="R255" s="31">
        <f t="shared" si="136"/>
        <v>0.18733169418810441</v>
      </c>
      <c r="S255" s="31">
        <f t="shared" si="137"/>
        <v>1.0818809948897807</v>
      </c>
      <c r="T255" s="31">
        <f t="shared" si="138"/>
        <v>0.12057750629759921</v>
      </c>
      <c r="U255" s="31">
        <f t="shared" si="139"/>
        <v>0.21779809603549261</v>
      </c>
      <c r="V255" s="47">
        <f t="shared" si="152"/>
        <v>2.8821671958398912E-4</v>
      </c>
      <c r="W255" s="31">
        <f t="shared" si="140"/>
        <v>0.64365780078049317</v>
      </c>
      <c r="X255" s="34">
        <f>(S255*H255*'Propiedades físicas'!$F$5*60*24*365)/(1000000)</f>
        <v>41861.608648666464</v>
      </c>
      <c r="Y255" s="34">
        <f>(U255*H255*'Propiedades físicas'!$F$7*60*24*365)/(1000000)</f>
        <v>2635.4933036375796</v>
      </c>
      <c r="Z255" s="31">
        <f t="shared" si="153"/>
        <v>72.760593424389413</v>
      </c>
      <c r="AA255" s="31">
        <f t="shared" si="154"/>
        <v>954.65425660568542</v>
      </c>
      <c r="AB255" s="31">
        <f t="shared" si="154"/>
        <v>46.832923547026105</v>
      </c>
      <c r="AC255" s="31">
        <f t="shared" si="154"/>
        <v>270.47024872244521</v>
      </c>
      <c r="AD255" s="31">
        <f t="shared" si="154"/>
        <v>30.144376574399804</v>
      </c>
      <c r="AE255" s="31">
        <f t="shared" si="155"/>
        <v>54.449524008873155</v>
      </c>
      <c r="AF255" s="31">
        <f t="shared" si="156"/>
        <v>1429.3119228828191</v>
      </c>
      <c r="AG255" s="31">
        <f t="shared" si="157"/>
        <v>5.0906028459929545E-2</v>
      </c>
      <c r="AH255" s="31">
        <f t="shared" si="158"/>
        <v>0.66791177021753001</v>
      </c>
      <c r="AI255" s="31">
        <f t="shared" si="158"/>
        <v>3.2766062324987452E-2</v>
      </c>
      <c r="AJ255" s="31">
        <f t="shared" si="158"/>
        <v>0.18923108692532714</v>
      </c>
      <c r="AK255" s="31">
        <f t="shared" si="158"/>
        <v>2.1090131616338E-2</v>
      </c>
      <c r="AL255" s="31">
        <f t="shared" si="159"/>
        <v>3.8094920455887887E-2</v>
      </c>
      <c r="AM255" s="31">
        <f t="shared" si="160"/>
        <v>1</v>
      </c>
      <c r="AN255" s="31">
        <f>(Z255*'Propiedades físicas'!$F$4)/1000</f>
        <v>63.984210645539562</v>
      </c>
      <c r="AO255" s="31">
        <f>(AA255*'Propiedades físicas'!$F$6)/1000</f>
        <v>30.587122381646161</v>
      </c>
      <c r="AP255" s="31">
        <f>(AB255*'Propiedades físicas'!$F$9)/1000</f>
        <v>28.893572182337753</v>
      </c>
      <c r="AQ255" s="31">
        <f>(AC255*'Propiedades físicas'!$F$5)/1000</f>
        <v>79.645374141298447</v>
      </c>
      <c r="AR255" s="31">
        <f>(AD255*'Propiedades físicas'!$F$8)/1000</f>
        <v>10.686784383156215</v>
      </c>
      <c r="AS255" s="31">
        <f>(AE255*'Propiedades físicas'!$F$7)/1000</f>
        <v>5.014256665977129</v>
      </c>
      <c r="AT255" s="31">
        <f t="shared" si="161"/>
        <v>218.81132039995526</v>
      </c>
      <c r="AU255" s="31">
        <f t="shared" si="162"/>
        <v>0.29241727771938736</v>
      </c>
      <c r="AV255" s="31">
        <f t="shared" si="165"/>
        <v>0.13978765964090592</v>
      </c>
      <c r="AW255" s="31">
        <f t="shared" si="165"/>
        <v>0.13204788550027716</v>
      </c>
      <c r="AX255" s="31">
        <f t="shared" si="165"/>
        <v>0.36399110427978904</v>
      </c>
      <c r="AY255" s="31">
        <f t="shared" si="165"/>
        <v>4.8840180497162253E-2</v>
      </c>
      <c r="AZ255" s="31">
        <f t="shared" si="166"/>
        <v>2.2915892362478308E-2</v>
      </c>
      <c r="BA255" s="31">
        <f t="shared" si="163"/>
        <v>1</v>
      </c>
      <c r="BB255" s="34">
        <f>AU255*'Propiedades físicas'!$C$4+'Diseño reactor'!AV255*'Propiedades físicas'!$C$5+'Diseño reactor'!AW255*'Propiedades físicas'!$C$8+'Diseño reactor'!AX255*'Propiedades físicas'!$C$9+'Diseño reactor'!AY255*'Propiedades físicas'!$C$7+'Diseño reactor'!AZ255*'Propiedades físicas'!$C$6</f>
        <v>881.2332594176022</v>
      </c>
      <c r="BC255" s="45">
        <f>AU255*'Propiedades físicas'!$L$4+'Diseño reactor'!AV255*'Propiedades físicas'!$L$5+'Diseño reactor'!AW255*'Propiedades físicas'!$L$8+AX255*'Propiedades físicas'!$L$9+'Diseño reactor'!AY255*'Propiedades físicas'!$L$7+'Diseño reactor'!AZ255*'Propiedades físicas'!$L$6</f>
        <v>1.8141922894796429</v>
      </c>
      <c r="BD255" s="29">
        <f t="shared" si="142"/>
        <v>6.5765754023036074</v>
      </c>
      <c r="BE255" s="58">
        <f t="shared" si="143"/>
        <v>47.2872431742068</v>
      </c>
      <c r="BF255" s="30">
        <f>AU255*'Propiedades físicas'!$I$4+'Diseño reactor'!AV255*'Propiedades físicas'!$I$5+'Diseño reactor'!AW255*'Propiedades físicas'!$I$8+'Diseño reactor'!AX255*'Propiedades físicas'!$I$9+'Diseño reactor'!AY255*'Propiedades físicas'!$I$7+'Diseño reactor'!AZ255*'Propiedades físicas'!$I$6</f>
        <v>1.7429093281158863E-2</v>
      </c>
      <c r="BG255" s="24">
        <f>AU255*'Propiedades físicas'!$O$4+'Diseño reactor'!AV255*'Propiedades físicas'!$O$5+'Diseño reactor'!AW255*'Propiedades físicas'!$O$8+'Diseño reactor'!AX255*'Propiedades físicas'!$O$9+'Diseño reactor'!AY255*'Propiedades físicas'!$O$7+'Diseño reactor'!AZ255*'Propiedades físicas'!$O$6</f>
        <v>0.14287442919453217</v>
      </c>
      <c r="BH255" s="54">
        <f t="shared" si="144"/>
        <v>47471.208194228791</v>
      </c>
      <c r="BI255" s="34">
        <f t="shared" si="164"/>
        <v>221.3113068696687</v>
      </c>
      <c r="BJ255" s="27">
        <f t="shared" si="145"/>
        <v>4916.7683484835361</v>
      </c>
      <c r="BK255" s="34">
        <f t="shared" si="146"/>
        <v>540.36959328563671</v>
      </c>
      <c r="BL255" s="27">
        <f t="shared" si="147"/>
        <v>104.65503964044336</v>
      </c>
      <c r="BM255" s="34">
        <f t="shared" si="148"/>
        <v>1.1054421768707483</v>
      </c>
      <c r="BN255" s="45">
        <f t="shared" si="149"/>
        <v>201.4026567610392</v>
      </c>
      <c r="BO255" s="45">
        <f t="shared" si="150"/>
        <v>50.54136402262931</v>
      </c>
      <c r="BP255" s="66">
        <f t="shared" si="151"/>
        <v>6.7324226458629592</v>
      </c>
    </row>
    <row r="256" spans="8:68">
      <c r="H256" s="68">
        <v>251</v>
      </c>
      <c r="I256" s="31">
        <f>('Propiedades físicas'!$C$10*'Diseño reactor'!H256)/1000</f>
        <v>219.68656568155504</v>
      </c>
      <c r="J256" s="31">
        <f t="shared" si="129"/>
        <v>2.0756845034438349</v>
      </c>
      <c r="K256" s="31">
        <f>(I256*1000)/'Propiedades físicas'!$F$10</f>
        <v>1435.0291705743505</v>
      </c>
      <c r="L256" s="31">
        <f t="shared" si="130"/>
        <v>205.00416722490721</v>
      </c>
      <c r="M256" s="31">
        <f t="shared" si="131"/>
        <v>1230.0250033494433</v>
      </c>
      <c r="N256" s="31">
        <f t="shared" si="132"/>
        <v>0.81674967021875378</v>
      </c>
      <c r="O256" s="32">
        <f t="shared" si="133"/>
        <v>4.9004980213125231</v>
      </c>
      <c r="P256" s="33">
        <f t="shared" si="134"/>
        <v>0.2917906339275263</v>
      </c>
      <c r="Q256" s="31">
        <f t="shared" si="135"/>
        <v>3.8212565273595289</v>
      </c>
      <c r="R256" s="31">
        <f t="shared" si="136"/>
        <v>0.18754599551215506</v>
      </c>
      <c r="S256" s="31">
        <f t="shared" si="137"/>
        <v>1.0792414939529948</v>
      </c>
      <c r="T256" s="31">
        <f t="shared" si="138"/>
        <v>0.12054362389637753</v>
      </c>
      <c r="U256" s="31">
        <f t="shared" si="139"/>
        <v>0.2168694168826949</v>
      </c>
      <c r="V256" s="47">
        <f t="shared" si="152"/>
        <v>2.8895771515153088E-4</v>
      </c>
      <c r="W256" s="31">
        <f t="shared" si="140"/>
        <v>0.64274165687832518</v>
      </c>
      <c r="X256" s="34">
        <f>(S256*H256*'Propiedades físicas'!$F$5*60*24*365)/(1000000)</f>
        <v>41926.515403953978</v>
      </c>
      <c r="Y256" s="34">
        <f>(U256*H256*'Propiedades físicas'!$F$7*60*24*365)/(1000000)</f>
        <v>2634.7527273537194</v>
      </c>
      <c r="Z256" s="31">
        <f t="shared" si="153"/>
        <v>73.239449115809094</v>
      </c>
      <c r="AA256" s="31">
        <f t="shared" si="154"/>
        <v>959.13538836724172</v>
      </c>
      <c r="AB256" s="31">
        <f t="shared" si="154"/>
        <v>47.074044873550918</v>
      </c>
      <c r="AC256" s="31">
        <f t="shared" si="154"/>
        <v>270.88961498220169</v>
      </c>
      <c r="AD256" s="31">
        <f t="shared" si="154"/>
        <v>30.256449597990759</v>
      </c>
      <c r="AE256" s="31">
        <f t="shared" si="155"/>
        <v>54.434223637556421</v>
      </c>
      <c r="AF256" s="31">
        <f t="shared" si="156"/>
        <v>1435.0291705743507</v>
      </c>
      <c r="AG256" s="31">
        <f t="shared" si="157"/>
        <v>5.1036906160239245E-2</v>
      </c>
      <c r="AH256" s="31">
        <f t="shared" si="158"/>
        <v>0.66837344357492112</v>
      </c>
      <c r="AI256" s="31">
        <f t="shared" si="158"/>
        <v>3.2803545627375766E-2</v>
      </c>
      <c r="AJ256" s="31">
        <f t="shared" si="158"/>
        <v>0.18876941356793595</v>
      </c>
      <c r="AK256" s="31">
        <f t="shared" si="158"/>
        <v>2.1084205268023248E-2</v>
      </c>
      <c r="AL256" s="31">
        <f t="shared" si="159"/>
        <v>3.7932485801504559E-2</v>
      </c>
      <c r="AM256" s="31">
        <f t="shared" si="160"/>
        <v>0.99999999999999989</v>
      </c>
      <c r="AN256" s="31">
        <f>(Z256*'Propiedades físicas'!$F$4)/1000</f>
        <v>64.405306763460203</v>
      </c>
      <c r="AO256" s="31">
        <f>(AA256*'Propiedades físicas'!$F$6)/1000</f>
        <v>30.730697843286425</v>
      </c>
      <c r="AP256" s="31">
        <f>(AB256*'Propiedades físicas'!$F$9)/1000</f>
        <v>29.042331984737238</v>
      </c>
      <c r="AQ256" s="31">
        <f>(AC256*'Propiedades físicas'!$F$5)/1000</f>
        <v>79.768864923808948</v>
      </c>
      <c r="AR256" s="31">
        <f>(AD256*'Propiedades físicas'!$F$8)/1000</f>
        <v>10.72651651147968</v>
      </c>
      <c r="AS256" s="31">
        <f>(AE256*'Propiedades físicas'!$F$7)/1000</f>
        <v>5.0128476547825711</v>
      </c>
      <c r="AT256" s="31">
        <f t="shared" si="161"/>
        <v>219.68656568155507</v>
      </c>
      <c r="AU256" s="31">
        <f t="shared" si="162"/>
        <v>0.29316907278171217</v>
      </c>
      <c r="AV256" s="31">
        <f t="shared" si="165"/>
        <v>0.13988428353799234</v>
      </c>
      <c r="AW256" s="31">
        <f t="shared" si="165"/>
        <v>0.13219894395743489</v>
      </c>
      <c r="AX256" s="31">
        <f t="shared" si="165"/>
        <v>0.36310306311327784</v>
      </c>
      <c r="AY256" s="31">
        <f t="shared" si="165"/>
        <v>4.8826456357045599E-2</v>
      </c>
      <c r="AZ256" s="31">
        <f t="shared" si="166"/>
        <v>2.2818180252537176E-2</v>
      </c>
      <c r="BA256" s="31">
        <f t="shared" si="163"/>
        <v>1.0000000000000002</v>
      </c>
      <c r="BB256" s="34">
        <f>AU256*'Propiedades físicas'!$C$4+'Diseño reactor'!AV256*'Propiedades físicas'!$C$5+'Diseño reactor'!AW256*'Propiedades físicas'!$C$8+'Diseño reactor'!AX256*'Propiedades físicas'!$C$9+'Diseño reactor'!AY256*'Propiedades físicas'!$C$7+'Diseño reactor'!AZ256*'Propiedades físicas'!$C$6</f>
        <v>881.20945937286592</v>
      </c>
      <c r="BC256" s="45">
        <f>AU256*'Propiedades físicas'!$L$4+'Diseño reactor'!AV256*'Propiedades físicas'!$L$5+'Diseño reactor'!AW256*'Propiedades físicas'!$L$8+AX256*'Propiedades físicas'!$L$9+'Diseño reactor'!AY256*'Propiedades físicas'!$L$7+'Diseño reactor'!AZ256*'Propiedades físicas'!$L$6</f>
        <v>1.8147857196855879</v>
      </c>
      <c r="BD256" s="29">
        <f t="shared" si="142"/>
        <v>6.5652445491447029</v>
      </c>
      <c r="BE256" s="58">
        <f t="shared" si="143"/>
        <v>47.271556587165449</v>
      </c>
      <c r="BF256" s="30">
        <f>AU256*'Propiedades físicas'!$I$4+'Diseño reactor'!AV256*'Propiedades físicas'!$I$5+'Diseño reactor'!AW256*'Propiedades físicas'!$I$8+'Diseño reactor'!AX256*'Propiedades físicas'!$I$9+'Diseño reactor'!AY256*'Propiedades físicas'!$I$7+'Diseño reactor'!AZ256*'Propiedades físicas'!$I$6</f>
        <v>1.7438977760151627E-2</v>
      </c>
      <c r="BG256" s="24">
        <f>AU256*'Propiedades físicas'!$O$4+'Diseño reactor'!AV256*'Propiedades físicas'!$O$5+'Diseño reactor'!AW256*'Propiedades físicas'!$O$8+'Diseño reactor'!AX256*'Propiedades físicas'!$O$9+'Diseño reactor'!AY256*'Propiedades físicas'!$O$7+'Diseño reactor'!AZ256*'Propiedades físicas'!$O$6</f>
        <v>0.14288837638228116</v>
      </c>
      <c r="BH256" s="54">
        <f t="shared" si="144"/>
        <v>47443.019973309209</v>
      </c>
      <c r="BI256" s="34">
        <f t="shared" si="164"/>
        <v>221.48762975910077</v>
      </c>
      <c r="BJ256" s="27">
        <f t="shared" si="145"/>
        <v>4916.1266809452536</v>
      </c>
      <c r="BK256" s="34">
        <f t="shared" si="146"/>
        <v>540.35181502298462</v>
      </c>
      <c r="BL256" s="27">
        <f t="shared" si="147"/>
        <v>104.65437277329107</v>
      </c>
      <c r="BM256" s="34">
        <f t="shared" si="148"/>
        <v>1.1054421768707483</v>
      </c>
      <c r="BN256" s="45">
        <f t="shared" si="149"/>
        <v>202.22429520732192</v>
      </c>
      <c r="BO256" s="45">
        <f t="shared" si="150"/>
        <v>50.653813521940712</v>
      </c>
      <c r="BP256" s="66">
        <f t="shared" si="151"/>
        <v>6.7322408189080152</v>
      </c>
    </row>
    <row r="257" spans="8:68">
      <c r="H257" s="68">
        <v>252</v>
      </c>
      <c r="I257" s="31">
        <f>('Propiedades físicas'!$C$10*'Diseño reactor'!H257)/1000</f>
        <v>220.5618109631549</v>
      </c>
      <c r="J257" s="31">
        <f t="shared" si="129"/>
        <v>2.0674476601762004</v>
      </c>
      <c r="K257" s="31">
        <f>(I257*1000)/'Propiedades físicas'!$F$10</f>
        <v>1440.7464182658819</v>
      </c>
      <c r="L257" s="31">
        <f t="shared" si="130"/>
        <v>205.82091689512598</v>
      </c>
      <c r="M257" s="31">
        <f t="shared" si="131"/>
        <v>1234.9255013707559</v>
      </c>
      <c r="N257" s="31">
        <f t="shared" si="132"/>
        <v>0.81674967021875389</v>
      </c>
      <c r="O257" s="32">
        <f t="shared" si="133"/>
        <v>4.9004980213125231</v>
      </c>
      <c r="P257" s="33">
        <f t="shared" si="134"/>
        <v>0.29253676712753179</v>
      </c>
      <c r="Q257" s="31">
        <f t="shared" si="135"/>
        <v>3.8238845275811513</v>
      </c>
      <c r="R257" s="31">
        <f t="shared" si="136"/>
        <v>0.18775832246834137</v>
      </c>
      <c r="S257" s="31">
        <f t="shared" si="137"/>
        <v>1.0766134937313721</v>
      </c>
      <c r="T257" s="31">
        <f t="shared" si="138"/>
        <v>0.12050857060561206</v>
      </c>
      <c r="U257" s="31">
        <f t="shared" si="139"/>
        <v>0.21594601001726876</v>
      </c>
      <c r="V257" s="47">
        <f t="shared" si="152"/>
        <v>2.896966043398859E-4</v>
      </c>
      <c r="W257" s="31">
        <f t="shared" si="140"/>
        <v>0.6418281172379533</v>
      </c>
      <c r="X257" s="34">
        <f>(S257*H257*'Propiedades físicas'!$F$5*60*24*365)/(1000000)</f>
        <v>41991.053671303365</v>
      </c>
      <c r="Y257" s="34">
        <f>(U257*H257*'Propiedades físicas'!$F$7*60*24*365)/(1000000)</f>
        <v>2633.9865586385122</v>
      </c>
      <c r="Z257" s="31">
        <f t="shared" si="153"/>
        <v>73.719265316138006</v>
      </c>
      <c r="AA257" s="31">
        <f t="shared" si="154"/>
        <v>963.6189009504501</v>
      </c>
      <c r="AB257" s="31">
        <f t="shared" si="154"/>
        <v>47.315097262022029</v>
      </c>
      <c r="AC257" s="31">
        <f t="shared" si="154"/>
        <v>271.30660042030576</v>
      </c>
      <c r="AD257" s="31">
        <f t="shared" si="154"/>
        <v>30.368159792614239</v>
      </c>
      <c r="AE257" s="31">
        <f t="shared" si="155"/>
        <v>54.418394524351726</v>
      </c>
      <c r="AF257" s="31">
        <f t="shared" si="156"/>
        <v>1440.7464182658819</v>
      </c>
      <c r="AG257" s="31">
        <f t="shared" si="157"/>
        <v>5.1167411823149517E-2</v>
      </c>
      <c r="AH257" s="31">
        <f t="shared" si="158"/>
        <v>0.66883310534985452</v>
      </c>
      <c r="AI257" s="31">
        <f t="shared" si="158"/>
        <v>3.284068359439106E-2</v>
      </c>
      <c r="AJ257" s="31">
        <f t="shared" si="158"/>
        <v>0.18830975179300263</v>
      </c>
      <c r="AK257" s="31">
        <f t="shared" si="158"/>
        <v>2.1078074120195356E-2</v>
      </c>
      <c r="AL257" s="31">
        <f t="shared" si="159"/>
        <v>3.7770973319406931E-2</v>
      </c>
      <c r="AM257" s="31">
        <f t="shared" si="160"/>
        <v>1</v>
      </c>
      <c r="AN257" s="31">
        <f>(Z257*'Propiedades físicas'!$F$4)/1000</f>
        <v>64.827247533705446</v>
      </c>
      <c r="AO257" s="31">
        <f>(AA257*'Propiedades físicas'!$F$6)/1000</f>
        <v>30.874349586452418</v>
      </c>
      <c r="AP257" s="31">
        <f>(AB257*'Propiedades físicas'!$F$9)/1000</f>
        <v>29.191049255804487</v>
      </c>
      <c r="AQ257" s="31">
        <f>(AC257*'Propiedades físicas'!$F$5)/1000</f>
        <v>79.891654625767444</v>
      </c>
      <c r="AR257" s="31">
        <f>(AD257*'Propiedades físicas'!$F$8)/1000</f>
        <v>10.766120009677596</v>
      </c>
      <c r="AS257" s="31">
        <f>(AE257*'Propiedades físicas'!$F$7)/1000</f>
        <v>5.0113899517475504</v>
      </c>
      <c r="AT257" s="31">
        <f t="shared" si="161"/>
        <v>220.56181096315493</v>
      </c>
      <c r="AU257" s="31">
        <f t="shared" si="162"/>
        <v>0.29391873076583919</v>
      </c>
      <c r="AV257" s="31">
        <f t="shared" si="165"/>
        <v>0.13998048642976552</v>
      </c>
      <c r="AW257" s="31">
        <f t="shared" si="165"/>
        <v>0.13234861070614296</v>
      </c>
      <c r="AX257" s="31">
        <f t="shared" si="165"/>
        <v>0.36221889127992979</v>
      </c>
      <c r="AY257" s="31">
        <f t="shared" si="165"/>
        <v>4.8812257945579196E-2</v>
      </c>
      <c r="AZ257" s="31">
        <f t="shared" si="166"/>
        <v>2.2721022872743406E-2</v>
      </c>
      <c r="BA257" s="31">
        <f t="shared" si="163"/>
        <v>1</v>
      </c>
      <c r="BB257" s="34">
        <f>AU257*'Propiedades físicas'!$C$4+'Diseño reactor'!AV257*'Propiedades físicas'!$C$5+'Diseño reactor'!AW257*'Propiedades físicas'!$C$8+'Diseño reactor'!AX257*'Propiedades físicas'!$C$9+'Diseño reactor'!AY257*'Propiedades físicas'!$C$7+'Diseño reactor'!AZ257*'Propiedades físicas'!$C$6</f>
        <v>881.185788012182</v>
      </c>
      <c r="BC257" s="45">
        <f>AU257*'Propiedades físicas'!$L$4+'Diseño reactor'!AV257*'Propiedades físicas'!$L$5+'Diseño reactor'!AW257*'Propiedades físicas'!$L$8+AX257*'Propiedades físicas'!$L$9+'Diseño reactor'!AY257*'Propiedades físicas'!$L$7+'Diseño reactor'!AZ257*'Propiedades físicas'!$L$6</f>
        <v>1.815377488627884</v>
      </c>
      <c r="BD257" s="29">
        <f t="shared" si="142"/>
        <v>6.5539522416837137</v>
      </c>
      <c r="BE257" s="58">
        <f t="shared" si="143"/>
        <v>47.255944246417549</v>
      </c>
      <c r="BF257" s="30">
        <f>AU257*'Propiedades físicas'!$I$4+'Diseño reactor'!AV257*'Propiedades físicas'!$I$5+'Diseño reactor'!AW257*'Propiedades físicas'!$I$8+'Diseño reactor'!AX257*'Propiedades físicas'!$I$9+'Diseño reactor'!AY257*'Propiedades físicas'!$I$7+'Diseño reactor'!AZ257*'Propiedades físicas'!$I$6</f>
        <v>1.744881113499102E-2</v>
      </c>
      <c r="BG257" s="24">
        <f>AU257*'Propiedades físicas'!$O$4+'Diseño reactor'!AV257*'Propiedades físicas'!$O$5+'Diseño reactor'!AW257*'Propiedades físicas'!$O$8+'Diseño reactor'!AX257*'Propiedades físicas'!$O$9+'Diseño reactor'!AY257*'Propiedades físicas'!$O$7+'Diseño reactor'!AZ257*'Propiedades físicas'!$O$6</f>
        <v>0.1429023295668112</v>
      </c>
      <c r="BH257" s="54">
        <f t="shared" si="144"/>
        <v>47415.009481782858</v>
      </c>
      <c r="BI257" s="34">
        <f t="shared" si="164"/>
        <v>221.66313896914235</v>
      </c>
      <c r="BJ257" s="27">
        <f t="shared" si="145"/>
        <v>4915.4891707894312</v>
      </c>
      <c r="BK257" s="34">
        <f t="shared" si="146"/>
        <v>540.33450266634054</v>
      </c>
      <c r="BL257" s="27">
        <f t="shared" si="147"/>
        <v>104.65372334838679</v>
      </c>
      <c r="BM257" s="34">
        <f t="shared" si="148"/>
        <v>1.1054421768707483</v>
      </c>
      <c r="BN257" s="45">
        <f t="shared" si="149"/>
        <v>203.04713879524164</v>
      </c>
      <c r="BO257" s="45">
        <f t="shared" si="150"/>
        <v>50.765943834732767</v>
      </c>
      <c r="BP257" s="66">
        <f t="shared" si="151"/>
        <v>6.732059975070106</v>
      </c>
    </row>
    <row r="258" spans="8:68">
      <c r="H258" s="68">
        <v>253</v>
      </c>
      <c r="I258" s="31">
        <f>('Propiedades físicas'!$C$10*'Diseño reactor'!H258)/1000</f>
        <v>221.4370562447547</v>
      </c>
      <c r="J258" s="31">
        <f t="shared" si="129"/>
        <v>2.0592759302940813</v>
      </c>
      <c r="K258" s="31">
        <f>(I258*1000)/'Propiedades físicas'!$F$10</f>
        <v>1446.463665957413</v>
      </c>
      <c r="L258" s="31">
        <f t="shared" si="130"/>
        <v>206.63766656534472</v>
      </c>
      <c r="M258" s="31">
        <f t="shared" si="131"/>
        <v>1239.8259993920683</v>
      </c>
      <c r="N258" s="31">
        <f t="shared" si="132"/>
        <v>0.81674967021875378</v>
      </c>
      <c r="O258" s="32">
        <f t="shared" si="133"/>
        <v>4.9004980213125231</v>
      </c>
      <c r="P258" s="33">
        <f t="shared" si="134"/>
        <v>0.29328078235425314</v>
      </c>
      <c r="Q258" s="31">
        <f t="shared" si="135"/>
        <v>3.8265010967738879</v>
      </c>
      <c r="R258" s="31">
        <f t="shared" si="136"/>
        <v>0.18796868926790344</v>
      </c>
      <c r="S258" s="31">
        <f t="shared" si="137"/>
        <v>1.0739969245386347</v>
      </c>
      <c r="T258" s="31">
        <f t="shared" si="138"/>
        <v>0.1204723605190603</v>
      </c>
      <c r="U258" s="31">
        <f t="shared" si="139"/>
        <v>0.21502783807753686</v>
      </c>
      <c r="V258" s="47">
        <f t="shared" si="152"/>
        <v>2.9043339611780413E-4</v>
      </c>
      <c r="W258" s="31">
        <f t="shared" si="140"/>
        <v>0.64091717077069355</v>
      </c>
      <c r="X258" s="34">
        <f>(S258*H258*'Propiedades físicas'!$F$5*60*24*365)/(1000000)</f>
        <v>42055.22606197725</v>
      </c>
      <c r="Y258" s="34">
        <f>(U258*H258*'Propiedades físicas'!$F$7*60*24*365)/(1000000)</f>
        <v>2633.1951055428108</v>
      </c>
      <c r="Z258" s="31">
        <f t="shared" si="153"/>
        <v>74.200037935626042</v>
      </c>
      <c r="AA258" s="31">
        <f t="shared" si="154"/>
        <v>968.10477748379367</v>
      </c>
      <c r="AB258" s="31">
        <f t="shared" si="154"/>
        <v>47.556078384779575</v>
      </c>
      <c r="AC258" s="31">
        <f t="shared" si="154"/>
        <v>271.72122190827457</v>
      </c>
      <c r="AD258" s="31">
        <f t="shared" si="154"/>
        <v>30.479507211322254</v>
      </c>
      <c r="AE258" s="31">
        <f t="shared" si="155"/>
        <v>54.402043033616827</v>
      </c>
      <c r="AF258" s="31">
        <f t="shared" si="156"/>
        <v>1446.463665957413</v>
      </c>
      <c r="AG258" s="31">
        <f t="shared" si="157"/>
        <v>5.1297547032758066E-2</v>
      </c>
      <c r="AH258" s="31">
        <f t="shared" si="158"/>
        <v>0.66929076773111063</v>
      </c>
      <c r="AI258" s="31">
        <f t="shared" si="158"/>
        <v>3.2877478711711886E-2</v>
      </c>
      <c r="AJ258" s="31">
        <f t="shared" si="158"/>
        <v>0.1878520894117465</v>
      </c>
      <c r="AK258" s="31">
        <f t="shared" si="158"/>
        <v>2.1071740637984084E-2</v>
      </c>
      <c r="AL258" s="31">
        <f t="shared" si="159"/>
        <v>3.7610376474688817E-2</v>
      </c>
      <c r="AM258" s="31">
        <f t="shared" si="160"/>
        <v>0.99999999999999989</v>
      </c>
      <c r="AN258" s="31">
        <f>(Z258*'Propiedades físicas'!$F$4)/1000</f>
        <v>65.250029359830833</v>
      </c>
      <c r="AO258" s="31">
        <f>(AA258*'Propiedades físicas'!$F$6)/1000</f>
        <v>31.018077070580748</v>
      </c>
      <c r="AP258" s="31">
        <f>(AB258*'Propiedades físicas'!$F$9)/1000</f>
        <v>29.339722559489754</v>
      </c>
      <c r="AQ258" s="31">
        <f>(AC258*'Propiedades físicas'!$F$5)/1000</f>
        <v>80.013748215329613</v>
      </c>
      <c r="AR258" s="31">
        <f>(AD258*'Propiedades físicas'!$F$8)/1000</f>
        <v>10.805594896557961</v>
      </c>
      <c r="AS258" s="31">
        <f>(AE258*'Propiedades físicas'!$F$7)/1000</f>
        <v>5.0098841429657739</v>
      </c>
      <c r="AT258" s="31">
        <f t="shared" si="161"/>
        <v>221.43705624475467</v>
      </c>
      <c r="AU258" s="31">
        <f t="shared" si="162"/>
        <v>0.29466626077123192</v>
      </c>
      <c r="AV258" s="31">
        <f t="shared" si="165"/>
        <v>0.14007627086722299</v>
      </c>
      <c r="AW258" s="31">
        <f t="shared" si="165"/>
        <v>0.13249689576373577</v>
      </c>
      <c r="AX258" s="31">
        <f t="shared" si="165"/>
        <v>0.3613385653342967</v>
      </c>
      <c r="AY258" s="31">
        <f t="shared" si="165"/>
        <v>4.8797590971470121E-2</v>
      </c>
      <c r="AZ258" s="31">
        <f t="shared" si="166"/>
        <v>2.2624416292042569E-2</v>
      </c>
      <c r="BA258" s="31">
        <f t="shared" si="163"/>
        <v>1</v>
      </c>
      <c r="BB258" s="34">
        <f>AU258*'Propiedades físicas'!$C$4+'Diseño reactor'!AV258*'Propiedades físicas'!$C$5+'Diseño reactor'!AW258*'Propiedades físicas'!$C$8+'Diseño reactor'!AX258*'Propiedades físicas'!$C$9+'Diseño reactor'!AY258*'Propiedades físicas'!$C$7+'Diseño reactor'!AZ258*'Propiedades físicas'!$C$6</f>
        <v>881.16224445314208</v>
      </c>
      <c r="BC258" s="45">
        <f>AU258*'Propiedades físicas'!$L$4+'Diseño reactor'!AV258*'Propiedades físicas'!$L$5+'Diseño reactor'!AW258*'Propiedades físicas'!$L$8+AX258*'Propiedades físicas'!$L$9+'Diseño reactor'!AY258*'Propiedades físicas'!$L$7+'Diseño reactor'!AZ258*'Propiedades físicas'!$L$6</f>
        <v>1.8159676027592635</v>
      </c>
      <c r="BD258" s="29">
        <f t="shared" si="142"/>
        <v>6.5426982873875081</v>
      </c>
      <c r="BE258" s="58">
        <f t="shared" si="143"/>
        <v>47.240405530562818</v>
      </c>
      <c r="BF258" s="30">
        <f>AU258*'Propiedades físicas'!$I$4+'Diseño reactor'!AV258*'Propiedades físicas'!$I$5+'Diseño reactor'!AW258*'Propiedades físicas'!$I$8+'Diseño reactor'!AX258*'Propiedades físicas'!$I$9+'Diseño reactor'!AY258*'Propiedades físicas'!$I$7+'Diseño reactor'!AZ258*'Propiedades físicas'!$I$6</f>
        <v>1.7458593743560923E-2</v>
      </c>
      <c r="BG258" s="24">
        <f>AU258*'Propiedades físicas'!$O$4+'Diseño reactor'!AV258*'Propiedades físicas'!$O$5+'Diseño reactor'!AW258*'Propiedades físicas'!$O$8+'Diseño reactor'!AX258*'Propiedades físicas'!$O$9+'Diseño reactor'!AY258*'Propiedades físicas'!$O$7+'Diseño reactor'!AZ258*'Propiedades físicas'!$O$6</f>
        <v>0.14291628844273263</v>
      </c>
      <c r="BH258" s="54">
        <f t="shared" si="144"/>
        <v>47387.175208803965</v>
      </c>
      <c r="BI258" s="34">
        <f t="shared" si="164"/>
        <v>221.83783929391836</v>
      </c>
      <c r="BJ258" s="27">
        <f t="shared" si="145"/>
        <v>4914.855783686764</v>
      </c>
      <c r="BK258" s="34">
        <f t="shared" si="146"/>
        <v>540.31765141216181</v>
      </c>
      <c r="BL258" s="27">
        <f t="shared" si="147"/>
        <v>104.6530911882317</v>
      </c>
      <c r="BM258" s="34">
        <f t="shared" si="148"/>
        <v>1.1054421768707483</v>
      </c>
      <c r="BN258" s="45">
        <f t="shared" si="149"/>
        <v>203.87118224805437</v>
      </c>
      <c r="BO258" s="45">
        <f t="shared" si="150"/>
        <v>50.877756317514049</v>
      </c>
      <c r="BP258" s="66">
        <f t="shared" si="151"/>
        <v>6.7318801076078296</v>
      </c>
    </row>
    <row r="259" spans="8:68">
      <c r="H259" s="68">
        <v>254</v>
      </c>
      <c r="I259" s="31">
        <f>('Propiedades físicas'!$C$10*'Diseño reactor'!H259)/1000</f>
        <v>222.3123015263545</v>
      </c>
      <c r="J259" s="31">
        <f t="shared" si="129"/>
        <v>2.0511685447417425</v>
      </c>
      <c r="K259" s="31">
        <f>(I259*1000)/'Propiedades físicas'!$F$10</f>
        <v>1452.1809136489444</v>
      </c>
      <c r="L259" s="31">
        <f t="shared" si="130"/>
        <v>207.45441623556349</v>
      </c>
      <c r="M259" s="31">
        <f t="shared" si="131"/>
        <v>1244.7264974133809</v>
      </c>
      <c r="N259" s="31">
        <f t="shared" si="132"/>
        <v>0.81674967021875389</v>
      </c>
      <c r="O259" s="32">
        <f t="shared" si="133"/>
        <v>4.9004980213125231</v>
      </c>
      <c r="P259" s="33">
        <f t="shared" si="134"/>
        <v>0.29402268861302583</v>
      </c>
      <c r="Q259" s="31">
        <f t="shared" si="135"/>
        <v>3.8291063040906366</v>
      </c>
      <c r="R259" s="31">
        <f t="shared" si="136"/>
        <v>0.18817711000865586</v>
      </c>
      <c r="S259" s="31">
        <f t="shared" si="137"/>
        <v>1.0713917172218859</v>
      </c>
      <c r="T259" s="31">
        <f t="shared" si="138"/>
        <v>0.12043500757798666</v>
      </c>
      <c r="U259" s="31">
        <f t="shared" si="139"/>
        <v>0.21411486401908555</v>
      </c>
      <c r="V259" s="47">
        <f t="shared" si="152"/>
        <v>2.9116809940319061E-4</v>
      </c>
      <c r="W259" s="31">
        <f t="shared" si="140"/>
        <v>0.64000880645072522</v>
      </c>
      <c r="X259" s="34">
        <f>(S259*H259*'Propiedades físicas'!$F$5*60*24*365)/(1000000)</f>
        <v>42119.035165064408</v>
      </c>
      <c r="Y259" s="34">
        <f>(U259*H259*'Propiedades físicas'!$F$7*60*24*365)/(1000000)</f>
        <v>2632.3786727843849</v>
      </c>
      <c r="Z259" s="31">
        <f t="shared" si="153"/>
        <v>74.68176290770856</v>
      </c>
      <c r="AA259" s="31">
        <f t="shared" si="154"/>
        <v>972.59300123902165</v>
      </c>
      <c r="AB259" s="31">
        <f t="shared" si="154"/>
        <v>47.796985942198589</v>
      </c>
      <c r="AC259" s="31">
        <f t="shared" si="154"/>
        <v>272.13349617435898</v>
      </c>
      <c r="AD259" s="31">
        <f t="shared" si="154"/>
        <v>30.59049192480861</v>
      </c>
      <c r="AE259" s="31">
        <f t="shared" si="155"/>
        <v>54.385175460847734</v>
      </c>
      <c r="AF259" s="31">
        <f t="shared" si="156"/>
        <v>1452.1809136489439</v>
      </c>
      <c r="AG259" s="31">
        <f t="shared" si="157"/>
        <v>5.1427313364182138E-2</v>
      </c>
      <c r="AH259" s="31">
        <f t="shared" si="158"/>
        <v>0.66974644281417695</v>
      </c>
      <c r="AI259" s="31">
        <f t="shared" si="158"/>
        <v>3.291393344517763E-2</v>
      </c>
      <c r="AJ259" s="31">
        <f t="shared" si="158"/>
        <v>0.18739641432868029</v>
      </c>
      <c r="AK259" s="31">
        <f t="shared" si="158"/>
        <v>2.1065207259846744E-2</v>
      </c>
      <c r="AL259" s="31">
        <f t="shared" si="159"/>
        <v>3.7450688787936393E-2</v>
      </c>
      <c r="AM259" s="31">
        <f t="shared" si="160"/>
        <v>1.0000000000000002</v>
      </c>
      <c r="AN259" s="31">
        <f>(Z259*'Propiedades físicas'!$F$4)/1000</f>
        <v>65.67364866578076</v>
      </c>
      <c r="AO259" s="31">
        <f>(AA259*'Propiedades físicas'!$F$6)/1000</f>
        <v>31.161879759698252</v>
      </c>
      <c r="AP259" s="31">
        <f>(AB259*'Propiedades físicas'!$F$9)/1000</f>
        <v>29.488350477039418</v>
      </c>
      <c r="AQ259" s="31">
        <f>(AC259*'Propiedades físicas'!$F$5)/1000</f>
        <v>80.135150618463499</v>
      </c>
      <c r="AR259" s="31">
        <f>(AD259*'Propiedades físicas'!$F$8)/1000</f>
        <v>10.844941197183145</v>
      </c>
      <c r="AS259" s="31">
        <f>(AE259*'Propiedades físicas'!$F$7)/1000</f>
        <v>5.0083308081894682</v>
      </c>
      <c r="AT259" s="31">
        <f t="shared" si="161"/>
        <v>222.31230152635453</v>
      </c>
      <c r="AU259" s="31">
        <f t="shared" si="162"/>
        <v>0.2954116718457675</v>
      </c>
      <c r="AV259" s="31">
        <f t="shared" si="165"/>
        <v>0.14017163938183644</v>
      </c>
      <c r="AW259" s="31">
        <f t="shared" si="165"/>
        <v>0.13264380906759518</v>
      </c>
      <c r="AX259" s="31">
        <f t="shared" si="165"/>
        <v>0.36046206201038178</v>
      </c>
      <c r="AY259" s="31">
        <f t="shared" si="165"/>
        <v>4.8782461081657714E-2</v>
      </c>
      <c r="AZ259" s="31">
        <f t="shared" si="166"/>
        <v>2.2528356612761459E-2</v>
      </c>
      <c r="BA259" s="31">
        <f t="shared" si="163"/>
        <v>1.0000000000000002</v>
      </c>
      <c r="BB259" s="34">
        <f>AU259*'Propiedades físicas'!$C$4+'Diseño reactor'!AV259*'Propiedades físicas'!$C$5+'Diseño reactor'!AW259*'Propiedades físicas'!$C$8+'Diseño reactor'!AX259*'Propiedades físicas'!$C$9+'Diseño reactor'!AY259*'Propiedades físicas'!$C$7+'Diseño reactor'!AZ259*'Propiedades físicas'!$C$6</f>
        <v>881.13882782065843</v>
      </c>
      <c r="BC259" s="45">
        <f>AU259*'Propiedades físicas'!$L$4+'Diseño reactor'!AV259*'Propiedades físicas'!$L$5+'Diseño reactor'!AW259*'Propiedades físicas'!$L$8+AX259*'Propiedades físicas'!$L$9+'Diseño reactor'!AY259*'Propiedades físicas'!$L$7+'Diseño reactor'!AZ259*'Propiedades físicas'!$L$6</f>
        <v>1.8165560685022832</v>
      </c>
      <c r="BD259" s="29">
        <f t="shared" si="142"/>
        <v>6.5314824949699348</v>
      </c>
      <c r="BE259" s="58">
        <f t="shared" si="143"/>
        <v>47.224939826236188</v>
      </c>
      <c r="BF259" s="30">
        <f>AU259*'Propiedades físicas'!$I$4+'Diseño reactor'!AV259*'Propiedades físicas'!$I$5+'Diseño reactor'!AW259*'Propiedades físicas'!$I$8+'Diseño reactor'!AX259*'Propiedades físicas'!$I$9+'Diseño reactor'!AY259*'Propiedades físicas'!$I$7+'Diseño reactor'!AZ259*'Propiedades físicas'!$I$6</f>
        <v>1.7468325921021721E-2</v>
      </c>
      <c r="BG259" s="24">
        <f>AU259*'Propiedades físicas'!$O$4+'Diseño reactor'!AV259*'Propiedades físicas'!$O$5+'Diseño reactor'!AW259*'Propiedades físicas'!$O$8+'Diseño reactor'!AX259*'Propiedades físicas'!$O$9+'Diseño reactor'!AY259*'Propiedades físicas'!$O$7+'Diseño reactor'!AZ259*'Propiedades físicas'!$O$6</f>
        <v>0.14293025270845627</v>
      </c>
      <c r="BH259" s="54">
        <f t="shared" si="144"/>
        <v>47359.515659930388</v>
      </c>
      <c r="BI259" s="34">
        <f t="shared" si="164"/>
        <v>222.01173549405155</v>
      </c>
      <c r="BJ259" s="27">
        <f t="shared" si="145"/>
        <v>4914.2264856634647</v>
      </c>
      <c r="BK259" s="34">
        <f t="shared" si="146"/>
        <v>540.30125650959076</v>
      </c>
      <c r="BL259" s="27">
        <f t="shared" si="147"/>
        <v>104.65247611719583</v>
      </c>
      <c r="BM259" s="34">
        <f t="shared" si="148"/>
        <v>1.1054421768707483</v>
      </c>
      <c r="BN259" s="45">
        <f t="shared" si="149"/>
        <v>204.69642031865232</v>
      </c>
      <c r="BO259" s="45">
        <f t="shared" si="150"/>
        <v>50.989252319120681</v>
      </c>
      <c r="BP259" s="66">
        <f t="shared" si="151"/>
        <v>6.7317012098357152</v>
      </c>
    </row>
    <row r="260" spans="8:68">
      <c r="H260" s="68">
        <v>255</v>
      </c>
      <c r="I260" s="31">
        <f>('Propiedades físicas'!$C$10*'Diseño reactor'!H260)/1000</f>
        <v>223.18754680795436</v>
      </c>
      <c r="J260" s="31">
        <f t="shared" si="129"/>
        <v>2.0431247465270683</v>
      </c>
      <c r="K260" s="31">
        <f>(I260*1000)/'Propiedades físicas'!$F$10</f>
        <v>1457.8981613404758</v>
      </c>
      <c r="L260" s="31">
        <f t="shared" si="130"/>
        <v>208.27116590578225</v>
      </c>
      <c r="M260" s="31">
        <f t="shared" si="131"/>
        <v>1249.6269954346935</v>
      </c>
      <c r="N260" s="31">
        <f t="shared" si="132"/>
        <v>0.81674967021875389</v>
      </c>
      <c r="O260" s="32">
        <f t="shared" si="133"/>
        <v>4.900498021312524</v>
      </c>
      <c r="P260" s="33">
        <f t="shared" si="134"/>
        <v>0.29476249485820483</v>
      </c>
      <c r="Q260" s="31">
        <f t="shared" si="135"/>
        <v>3.8317002181558228</v>
      </c>
      <c r="R260" s="31">
        <f t="shared" si="136"/>
        <v>0.18838359867602156</v>
      </c>
      <c r="S260" s="31">
        <f t="shared" si="137"/>
        <v>1.068797803156702</v>
      </c>
      <c r="T260" s="31">
        <f t="shared" si="138"/>
        <v>0.1203965255729024</v>
      </c>
      <c r="U260" s="31">
        <f t="shared" si="139"/>
        <v>0.21320705111162522</v>
      </c>
      <c r="V260" s="47">
        <f t="shared" si="152"/>
        <v>2.91900723063465E-4</v>
      </c>
      <c r="W260" s="31">
        <f t="shared" si="140"/>
        <v>0.63910301331464614</v>
      </c>
      <c r="X260" s="34">
        <f>(S260*H260*'Propiedades físicas'!$F$5*60*24*365)/(1000000)</f>
        <v>42182.48354769891</v>
      </c>
      <c r="Y260" s="34">
        <f>(U260*H260*'Propiedades físicas'!$F$7*60*24*365)/(1000000)</f>
        <v>2631.5375617859545</v>
      </c>
      <c r="Z260" s="31">
        <f t="shared" si="153"/>
        <v>75.164436188842231</v>
      </c>
      <c r="AA260" s="31">
        <f t="shared" si="154"/>
        <v>977.08355562973486</v>
      </c>
      <c r="AB260" s="31">
        <f t="shared" si="154"/>
        <v>48.0378176623855</v>
      </c>
      <c r="AC260" s="31">
        <f t="shared" si="154"/>
        <v>272.54343980495901</v>
      </c>
      <c r="AD260" s="31">
        <f t="shared" si="154"/>
        <v>30.70111402109011</v>
      </c>
      <c r="AE260" s="31">
        <f t="shared" si="155"/>
        <v>54.367798033464432</v>
      </c>
      <c r="AF260" s="31">
        <f t="shared" si="156"/>
        <v>1457.898161340476</v>
      </c>
      <c r="AG260" s="31">
        <f t="shared" si="157"/>
        <v>5.1556712383621979E-2</v>
      </c>
      <c r="AH260" s="31">
        <f t="shared" si="158"/>
        <v>0.67020014260210581</v>
      </c>
      <c r="AI260" s="31">
        <f t="shared" si="158"/>
        <v>3.2950050240969336E-2</v>
      </c>
      <c r="AJ260" s="31">
        <f t="shared" si="158"/>
        <v>0.18694271454075145</v>
      </c>
      <c r="AK260" s="31">
        <f t="shared" si="158"/>
        <v>2.1058476397872488E-2</v>
      </c>
      <c r="AL260" s="31">
        <f t="shared" si="159"/>
        <v>3.7291903834679049E-2</v>
      </c>
      <c r="AM260" s="31">
        <f t="shared" si="160"/>
        <v>1.0000000000000002</v>
      </c>
      <c r="AN260" s="31">
        <f>(Z260*'Propiedades físicas'!$F$4)/1000</f>
        <v>66.09810189574408</v>
      </c>
      <c r="AO260" s="31">
        <f>(AA260*'Propiedades físicas'!$F$6)/1000</f>
        <v>31.305757122376704</v>
      </c>
      <c r="AP260" s="31">
        <f>(AB260*'Propiedades físicas'!$F$9)/1000</f>
        <v>29.636931606808734</v>
      </c>
      <c r="AQ260" s="31">
        <f>(AC260*'Propiedades físicas'!$F$5)/1000</f>
        <v>80.255866719366281</v>
      </c>
      <c r="AR260" s="31">
        <f>(AD260*'Propiedades físicas'!$F$8)/1000</f>
        <v>10.884158942756862</v>
      </c>
      <c r="AS260" s="31">
        <f>(AE260*'Propiedades físicas'!$F$7)/1000</f>
        <v>5.0067305209017396</v>
      </c>
      <c r="AT260" s="31">
        <f t="shared" si="161"/>
        <v>223.18754680795439</v>
      </c>
      <c r="AU260" s="31">
        <f t="shared" si="162"/>
        <v>0.29615497298610188</v>
      </c>
      <c r="AV260" s="31">
        <f t="shared" si="165"/>
        <v>0.14026659448573217</v>
      </c>
      <c r="AW260" s="31">
        <f t="shared" si="165"/>
        <v>0.13278936047587972</v>
      </c>
      <c r="AX260" s="31">
        <f t="shared" si="165"/>
        <v>0.35958935821998994</v>
      </c>
      <c r="AY260" s="31">
        <f t="shared" si="165"/>
        <v>4.87668738620185E-2</v>
      </c>
      <c r="AZ260" s="31">
        <f t="shared" si="166"/>
        <v>2.2432839970277858E-2</v>
      </c>
      <c r="BA260" s="31">
        <f t="shared" si="163"/>
        <v>1</v>
      </c>
      <c r="BB260" s="34">
        <f>AU260*'Propiedades físicas'!$C$4+'Diseño reactor'!AV260*'Propiedades físicas'!$C$5+'Diseño reactor'!AW260*'Propiedades físicas'!$C$8+'Diseño reactor'!AX260*'Propiedades físicas'!$C$9+'Diseño reactor'!AY260*'Propiedades físicas'!$C$7+'Diseño reactor'!AZ260*'Propiedades físicas'!$C$6</f>
        <v>881.11553724689145</v>
      </c>
      <c r="BC260" s="45">
        <f>AU260*'Propiedades físicas'!$L$4+'Diseño reactor'!AV260*'Propiedades físicas'!$L$5+'Diseño reactor'!AW260*'Propiedades físicas'!$L$8+AX260*'Propiedades físicas'!$L$9+'Diseño reactor'!AY260*'Propiedades físicas'!$L$7+'Diseño reactor'!AZ260*'Propiedades físicas'!$L$6</f>
        <v>1.817142892249475</v>
      </c>
      <c r="BD260" s="29">
        <f t="shared" si="142"/>
        <v>6.5203046743820501</v>
      </c>
      <c r="BE260" s="58">
        <f t="shared" si="143"/>
        <v>47.209546527964626</v>
      </c>
      <c r="BF260" s="30">
        <f>AU260*'Propiedades físicas'!$I$4+'Diseño reactor'!AV260*'Propiedades físicas'!$I$5+'Diseño reactor'!AW260*'Propiedades físicas'!$I$8+'Diseño reactor'!AX260*'Propiedades físicas'!$I$9+'Diseño reactor'!AY260*'Propiedades físicas'!$I$7+'Diseño reactor'!AZ260*'Propiedades físicas'!$I$6</f>
        <v>1.7478007999836166E-2</v>
      </c>
      <c r="BG260" s="24">
        <f>AU260*'Propiedades físicas'!$O$4+'Diseño reactor'!AV260*'Propiedades físicas'!$O$5+'Diseño reactor'!AW260*'Propiedades físicas'!$O$8+'Diseño reactor'!AX260*'Propiedades físicas'!$O$9+'Diseño reactor'!AY260*'Propiedades físicas'!$O$7+'Diseño reactor'!AZ260*'Propiedades físicas'!$O$6</f>
        <v>0.14294422206614849</v>
      </c>
      <c r="BH260" s="54">
        <f t="shared" si="144"/>
        <v>47332.029356905259</v>
      </c>
      <c r="BI260" s="34">
        <f t="shared" si="164"/>
        <v>222.18483229692603</v>
      </c>
      <c r="BJ260" s="27">
        <f t="shared" si="145"/>
        <v>4913.6012430967767</v>
      </c>
      <c r="BK260" s="34">
        <f t="shared" si="146"/>
        <v>540.28531325979145</v>
      </c>
      <c r="BL260" s="27">
        <f t="shared" si="147"/>
        <v>104.65187796149601</v>
      </c>
      <c r="BM260" s="34">
        <f t="shared" si="148"/>
        <v>1.1054421768707483</v>
      </c>
      <c r="BN260" s="45">
        <f t="shared" si="149"/>
        <v>205.52284778936686</v>
      </c>
      <c r="BO260" s="45">
        <f t="shared" si="150"/>
        <v>51.100433180770338</v>
      </c>
      <c r="BP260" s="66">
        <f t="shared" si="151"/>
        <v>6.7315232751236644</v>
      </c>
    </row>
    <row r="261" spans="8:68">
      <c r="H261" s="68">
        <v>256</v>
      </c>
      <c r="I261" s="31">
        <f>('Propiedades físicas'!$C$10*'Diseño reactor'!H261)/1000</f>
        <v>224.06279208955416</v>
      </c>
      <c r="J261" s="31">
        <f t="shared" si="129"/>
        <v>2.0351437904859475</v>
      </c>
      <c r="K261" s="31">
        <f>(I261*1000)/'Propiedades físicas'!$F$10</f>
        <v>1463.6154090320069</v>
      </c>
      <c r="L261" s="31">
        <f t="shared" si="130"/>
        <v>209.08791557600097</v>
      </c>
      <c r="M261" s="31">
        <f t="shared" si="131"/>
        <v>1254.5274934560059</v>
      </c>
      <c r="N261" s="31">
        <f t="shared" si="132"/>
        <v>0.81674967021875378</v>
      </c>
      <c r="O261" s="32">
        <f t="shared" si="133"/>
        <v>4.9004980213125231</v>
      </c>
      <c r="P261" s="33">
        <f t="shared" si="134"/>
        <v>0.29550020999352494</v>
      </c>
      <c r="Q261" s="31">
        <f t="shared" si="135"/>
        <v>3.8342829070702336</v>
      </c>
      <c r="R261" s="31">
        <f t="shared" si="136"/>
        <v>0.18858816914405646</v>
      </c>
      <c r="S261" s="31">
        <f t="shared" si="137"/>
        <v>1.0662151142422889</v>
      </c>
      <c r="T261" s="31">
        <f t="shared" si="138"/>
        <v>0.12035692814528474</v>
      </c>
      <c r="U261" s="31">
        <f t="shared" si="139"/>
        <v>0.21230436293588761</v>
      </c>
      <c r="V261" s="47">
        <f t="shared" si="152"/>
        <v>2.9263127591591789E-4</v>
      </c>
      <c r="W261" s="31">
        <f t="shared" si="140"/>
        <v>0.63819978046103187</v>
      </c>
      <c r="X261" s="34">
        <f>(S261*H261*'Propiedades físicas'!$F$5*60*24*365)/(1000000)</f>
        <v>42245.573755277095</v>
      </c>
      <c r="Y261" s="34">
        <f>(U261*H261*'Propiedades físicas'!$F$7*60*24*365)/(1000000)</f>
        <v>2630.6720707127683</v>
      </c>
      <c r="Z261" s="31">
        <f t="shared" si="153"/>
        <v>75.648053758342385</v>
      </c>
      <c r="AA261" s="31">
        <f t="shared" si="154"/>
        <v>981.57642420997979</v>
      </c>
      <c r="AB261" s="31">
        <f t="shared" si="154"/>
        <v>48.278571300878454</v>
      </c>
      <c r="AC261" s="31">
        <f t="shared" si="154"/>
        <v>272.95106924602595</v>
      </c>
      <c r="AD261" s="31">
        <f t="shared" si="154"/>
        <v>30.811373605192895</v>
      </c>
      <c r="AE261" s="31">
        <f t="shared" si="155"/>
        <v>54.349916911587229</v>
      </c>
      <c r="AF261" s="31">
        <f t="shared" si="156"/>
        <v>1463.6154090320065</v>
      </c>
      <c r="AG261" s="31">
        <f t="shared" si="157"/>
        <v>5.1685745648424028E-2</v>
      </c>
      <c r="AH261" s="31">
        <f t="shared" si="158"/>
        <v>0.6706518790063617</v>
      </c>
      <c r="AI261" s="31">
        <f t="shared" si="158"/>
        <v>3.2985831525788954E-2</v>
      </c>
      <c r="AJ261" s="31">
        <f t="shared" si="158"/>
        <v>0.18649097813649557</v>
      </c>
      <c r="AK261" s="31">
        <f t="shared" si="158"/>
        <v>2.1051550438083089E-2</v>
      </c>
      <c r="AL261" s="31">
        <f t="shared" si="159"/>
        <v>3.7134015244846809E-2</v>
      </c>
      <c r="AM261" s="31">
        <f t="shared" si="160"/>
        <v>1</v>
      </c>
      <c r="AN261" s="31">
        <f>(Z261*'Propiedades físicas'!$F$4)/1000</f>
        <v>66.523385514011125</v>
      </c>
      <c r="AO261" s="31">
        <f>(AA261*'Propiedades físicas'!$F$6)/1000</f>
        <v>31.449708631687749</v>
      </c>
      <c r="AP261" s="31">
        <f>(AB261*'Propiedades físicas'!$F$9)/1000</f>
        <v>29.78546456407696</v>
      </c>
      <c r="AQ261" s="31">
        <f>(AC261*'Propiedades físicas'!$F$5)/1000</f>
        <v>80.375901360877265</v>
      </c>
      <c r="AR261" s="31">
        <f>(AD261*'Propiedades físicas'!$F$8)/1000</f>
        <v>10.923248170512981</v>
      </c>
      <c r="AS261" s="31">
        <f>(AE261*'Propiedades físicas'!$F$7)/1000</f>
        <v>5.0050838483880682</v>
      </c>
      <c r="AT261" s="31">
        <f t="shared" si="161"/>
        <v>224.06279208955414</v>
      </c>
      <c r="AU261" s="31">
        <f t="shared" si="162"/>
        <v>0.29689617313803196</v>
      </c>
      <c r="AV261" s="31">
        <f t="shared" si="165"/>
        <v>0.14036113867186761</v>
      </c>
      <c r="AW261" s="31">
        <f t="shared" si="165"/>
        <v>0.13293355976824661</v>
      </c>
      <c r="AX261" s="31">
        <f t="shared" si="165"/>
        <v>0.35872043105109735</v>
      </c>
      <c r="AY261" s="31">
        <f t="shared" si="165"/>
        <v>4.8750834838062453E-2</v>
      </c>
      <c r="AZ261" s="31">
        <f t="shared" si="166"/>
        <v>2.2337862532694052E-2</v>
      </c>
      <c r="BA261" s="31">
        <f t="shared" si="163"/>
        <v>1</v>
      </c>
      <c r="BB261" s="34">
        <f>AU261*'Propiedades físicas'!$C$4+'Diseño reactor'!AV261*'Propiedades físicas'!$C$5+'Diseño reactor'!AW261*'Propiedades físicas'!$C$8+'Diseño reactor'!AX261*'Propiedades físicas'!$C$9+'Diseño reactor'!AY261*'Propiedades físicas'!$C$7+'Diseño reactor'!AZ261*'Propiedades físicas'!$C$6</f>
        <v>881.09237187118049</v>
      </c>
      <c r="BC261" s="45">
        <f>AU261*'Propiedades físicas'!$L$4+'Diseño reactor'!AV261*'Propiedades físicas'!$L$5+'Diseño reactor'!AW261*'Propiedades físicas'!$L$8+AX261*'Propiedades físicas'!$L$9+'Diseño reactor'!AY261*'Propiedades físicas'!$L$7+'Diseño reactor'!AZ261*'Propiedades físicas'!$L$6</f>
        <v>1.8177280803634903</v>
      </c>
      <c r="BD261" s="29">
        <f t="shared" si="142"/>
        <v>6.5091646368024589</v>
      </c>
      <c r="BE261" s="58">
        <f t="shared" si="143"/>
        <v>47.194225038027291</v>
      </c>
      <c r="BF261" s="30">
        <f>AU261*'Propiedades físicas'!$I$4+'Diseño reactor'!AV261*'Propiedades físicas'!$I$5+'Diseño reactor'!AW261*'Propiedades físicas'!$I$8+'Diseño reactor'!AX261*'Propiedades físicas'!$I$9+'Diseño reactor'!AY261*'Propiedades físicas'!$I$7+'Diseño reactor'!AZ261*'Propiedades físicas'!$I$6</f>
        <v>1.7487640309795011E-2</v>
      </c>
      <c r="BG261" s="24">
        <f>AU261*'Propiedades físicas'!$O$4+'Diseño reactor'!AV261*'Propiedades físicas'!$O$5+'Diseño reactor'!AW261*'Propiedades físicas'!$O$8+'Diseño reactor'!AX261*'Propiedades físicas'!$O$9+'Diseño reactor'!AY261*'Propiedades físicas'!$O$7+'Diseño reactor'!AZ261*'Propiedades físicas'!$O$6</f>
        <v>0.14295819622168712</v>
      </c>
      <c r="BH261" s="54">
        <f t="shared" si="144"/>
        <v>47304.71483744197</v>
      </c>
      <c r="BI261" s="34">
        <f t="shared" si="164"/>
        <v>222.35713439694754</v>
      </c>
      <c r="BJ261" s="27">
        <f t="shared" si="145"/>
        <v>4912.9800227105752</v>
      </c>
      <c r="BK261" s="34">
        <f t="shared" si="146"/>
        <v>540.2698170152978</v>
      </c>
      <c r="BL261" s="27">
        <f t="shared" si="147"/>
        <v>104.65129654917429</v>
      </c>
      <c r="BM261" s="34">
        <f t="shared" si="148"/>
        <v>1.1054421768707483</v>
      </c>
      <c r="BN261" s="45">
        <f t="shared" si="149"/>
        <v>206.35045947177238</v>
      </c>
      <c r="BO261" s="45">
        <f t="shared" si="150"/>
        <v>51.211300236115946</v>
      </c>
      <c r="BP261" s="66">
        <f t="shared" si="151"/>
        <v>6.7313462968964251</v>
      </c>
    </row>
    <row r="262" spans="8:68">
      <c r="H262" s="68">
        <v>257</v>
      </c>
      <c r="I262" s="31">
        <f>('Propiedades físicas'!$C$10*'Diseño reactor'!H262)/1000</f>
        <v>224.93803737115397</v>
      </c>
      <c r="J262" s="31">
        <f t="shared" si="129"/>
        <v>2.0272249430521501</v>
      </c>
      <c r="K262" s="31">
        <f>(I262*1000)/'Propiedades físicas'!$F$10</f>
        <v>1469.3326567235381</v>
      </c>
      <c r="L262" s="31">
        <f t="shared" si="130"/>
        <v>209.90466524621971</v>
      </c>
      <c r="M262" s="31">
        <f t="shared" si="131"/>
        <v>1259.4279914773183</v>
      </c>
      <c r="N262" s="31">
        <f t="shared" si="132"/>
        <v>0.81674967021875378</v>
      </c>
      <c r="O262" s="32">
        <f t="shared" si="133"/>
        <v>4.9004980213125222</v>
      </c>
      <c r="P262" s="33">
        <f t="shared" si="134"/>
        <v>0.29623584287245835</v>
      </c>
      <c r="Q262" s="31">
        <f t="shared" si="135"/>
        <v>3.8368544384158367</v>
      </c>
      <c r="R262" s="31">
        <f t="shared" si="136"/>
        <v>0.18879083517646281</v>
      </c>
      <c r="S262" s="31">
        <f t="shared" si="137"/>
        <v>1.0636435828966859</v>
      </c>
      <c r="T262" s="31">
        <f t="shared" si="138"/>
        <v>0.12031622878927474</v>
      </c>
      <c r="U262" s="31">
        <f t="shared" si="139"/>
        <v>0.21140676338055783</v>
      </c>
      <c r="V262" s="47">
        <f t="shared" si="152"/>
        <v>2.9335976672806557E-4</v>
      </c>
      <c r="W262" s="31">
        <f t="shared" si="140"/>
        <v>0.63729909704999799</v>
      </c>
      <c r="X262" s="34">
        <f>(S262*H262*'Propiedades físicas'!$F$5*60*24*365)/(1000000)</f>
        <v>42308.30831167203</v>
      </c>
      <c r="Y262" s="34">
        <f>(U262*H262*'Propiedades físicas'!$F$7*60*24*365)/(1000000)</f>
        <v>2629.7824945097077</v>
      </c>
      <c r="Z262" s="31">
        <f t="shared" si="153"/>
        <v>76.132611618221802</v>
      </c>
      <c r="AA262" s="31">
        <f t="shared" si="154"/>
        <v>986.07159067287</v>
      </c>
      <c r="AB262" s="31">
        <f t="shared" si="154"/>
        <v>48.519244640350941</v>
      </c>
      <c r="AC262" s="31">
        <f t="shared" si="154"/>
        <v>273.3564008044483</v>
      </c>
      <c r="AD262" s="31">
        <f t="shared" si="154"/>
        <v>30.921270798843608</v>
      </c>
      <c r="AE262" s="31">
        <f t="shared" si="155"/>
        <v>54.331538188803364</v>
      </c>
      <c r="AF262" s="31">
        <f t="shared" si="156"/>
        <v>1469.3326567235381</v>
      </c>
      <c r="AG262" s="31">
        <f t="shared" si="157"/>
        <v>5.1814414707143146E-2</v>
      </c>
      <c r="AH262" s="31">
        <f t="shared" si="158"/>
        <v>0.67110166384766068</v>
      </c>
      <c r="AI262" s="31">
        <f t="shared" si="158"/>
        <v>3.3021279707036465E-2</v>
      </c>
      <c r="AJ262" s="31">
        <f t="shared" si="158"/>
        <v>0.18604119329519647</v>
      </c>
      <c r="AK262" s="31">
        <f t="shared" si="158"/>
        <v>2.1044431740729758E-2</v>
      </c>
      <c r="AL262" s="31">
        <f t="shared" si="159"/>
        <v>3.6977016702233481E-2</v>
      </c>
      <c r="AM262" s="31">
        <f t="shared" si="160"/>
        <v>1</v>
      </c>
      <c r="AN262" s="31">
        <f>(Z262*'Propiedades físicas'!$F$4)/1000</f>
        <v>66.949496004831886</v>
      </c>
      <c r="AO262" s="31">
        <f>(AA262*'Propiedades físicas'!$F$6)/1000</f>
        <v>31.593733765158756</v>
      </c>
      <c r="AP262" s="31">
        <f>(AB262*'Propiedades físicas'!$F$9)/1000</f>
        <v>29.933947980864509</v>
      </c>
      <c r="AQ262" s="31">
        <f>(AC262*'Propiedades físicas'!$F$5)/1000</f>
        <v>80.495259344885895</v>
      </c>
      <c r="AR262" s="31">
        <f>(AD262*'Propiedades físicas'!$F$8)/1000</f>
        <v>10.962208923606031</v>
      </c>
      <c r="AS262" s="31">
        <f>(AE262*'Propiedades físicas'!$F$7)/1000</f>
        <v>5.0033913518069024</v>
      </c>
      <c r="AT262" s="31">
        <f t="shared" si="161"/>
        <v>224.93803737115397</v>
      </c>
      <c r="AU262" s="31">
        <f t="shared" si="162"/>
        <v>0.29763528119685412</v>
      </c>
      <c r="AV262" s="31">
        <f t="shared" si="165"/>
        <v>0.14045527441420777</v>
      </c>
      <c r="AW262" s="31">
        <f t="shared" si="165"/>
        <v>0.13307641664656597</v>
      </c>
      <c r="AX262" s="31">
        <f t="shared" si="165"/>
        <v>0.35785525776623761</v>
      </c>
      <c r="AY262" s="31">
        <f t="shared" si="165"/>
        <v>4.8734349475620629E-2</v>
      </c>
      <c r="AZ262" s="31">
        <f t="shared" si="166"/>
        <v>2.2243420500513963E-2</v>
      </c>
      <c r="BA262" s="31">
        <f t="shared" si="163"/>
        <v>1</v>
      </c>
      <c r="BB262" s="34">
        <f>AU262*'Propiedades físicas'!$C$4+'Diseño reactor'!AV262*'Propiedades físicas'!$C$5+'Diseño reactor'!AW262*'Propiedades físicas'!$C$8+'Diseño reactor'!AX262*'Propiedades físicas'!$C$9+'Diseño reactor'!AY262*'Propiedades físicas'!$C$7+'Diseño reactor'!AZ262*'Propiedades físicas'!$C$6</f>
        <v>881.06933083997376</v>
      </c>
      <c r="BC262" s="45">
        <f>AU262*'Propiedades físicas'!$L$4+'Diseño reactor'!AV262*'Propiedades físicas'!$L$5+'Diseño reactor'!AW262*'Propiedades físicas'!$L$8+AX262*'Propiedades físicas'!$L$9+'Diseño reactor'!AY262*'Propiedades físicas'!$L$7+'Diseño reactor'!AZ262*'Propiedades físicas'!$L$6</f>
        <v>1.8183116391772489</v>
      </c>
      <c r="BD262" s="29">
        <f t="shared" si="142"/>
        <v>6.498062194627753</v>
      </c>
      <c r="BE262" s="58">
        <f t="shared" si="143"/>
        <v>47.17897476631871</v>
      </c>
      <c r="BF262" s="30">
        <f>AU262*'Propiedades físicas'!$I$4+'Diseño reactor'!AV262*'Propiedades físicas'!$I$5+'Diseño reactor'!AW262*'Propiedades físicas'!$I$8+'Diseño reactor'!AX262*'Propiedades físicas'!$I$9+'Diseño reactor'!AY262*'Propiedades físicas'!$I$7+'Diseño reactor'!AZ262*'Propiedades físicas'!$I$6</f>
        <v>1.7497223178042302E-2</v>
      </c>
      <c r="BG262" s="24">
        <f>AU262*'Propiedades físicas'!$O$4+'Diseño reactor'!AV262*'Propiedades físicas'!$O$5+'Diseño reactor'!AW262*'Propiedades físicas'!$O$8+'Diseño reactor'!AX262*'Propiedades físicas'!$O$9+'Diseño reactor'!AY262*'Propiedades físicas'!$O$7+'Diseño reactor'!AZ262*'Propiedades físicas'!$O$6</f>
        <v>0.14297217488461722</v>
      </c>
      <c r="BH262" s="54">
        <f t="shared" si="144"/>
        <v>47277.570655012649</v>
      </c>
      <c r="BI262" s="34">
        <f t="shared" si="164"/>
        <v>222.5286464558032</v>
      </c>
      <c r="BJ262" s="27">
        <f t="shared" si="145"/>
        <v>4912.3627915709749</v>
      </c>
      <c r="BK262" s="34">
        <f t="shared" si="146"/>
        <v>540.25476317936295</v>
      </c>
      <c r="BL262" s="27">
        <f t="shared" si="147"/>
        <v>104.6507317100763</v>
      </c>
      <c r="BM262" s="34">
        <f t="shared" si="148"/>
        <v>1.1054421768707483</v>
      </c>
      <c r="BN262" s="45">
        <f t="shared" si="149"/>
        <v>207.17925020649128</v>
      </c>
      <c r="BO262" s="45">
        <f t="shared" si="150"/>
        <v>51.321854811299012</v>
      </c>
      <c r="BP262" s="66">
        <f t="shared" si="151"/>
        <v>6.7311702686330532</v>
      </c>
    </row>
    <row r="263" spans="8:68">
      <c r="H263" s="68">
        <v>258</v>
      </c>
      <c r="I263" s="31">
        <f>('Propiedades físicas'!$C$10*'Diseño reactor'!H263)/1000</f>
        <v>225.8132826527538</v>
      </c>
      <c r="J263" s="31">
        <f t="shared" si="129"/>
        <v>2.019367482032568</v>
      </c>
      <c r="K263" s="31">
        <f>(I263*1000)/'Propiedades físicas'!$F$10</f>
        <v>1475.0499044150695</v>
      </c>
      <c r="L263" s="31">
        <f t="shared" si="130"/>
        <v>210.72141491643848</v>
      </c>
      <c r="M263" s="31">
        <f t="shared" si="131"/>
        <v>1264.3284894986309</v>
      </c>
      <c r="N263" s="31">
        <f t="shared" si="132"/>
        <v>0.81674967021875378</v>
      </c>
      <c r="O263" s="32">
        <f t="shared" si="133"/>
        <v>4.9004980213125231</v>
      </c>
      <c r="P263" s="33">
        <f t="shared" si="134"/>
        <v>0.29696940229856827</v>
      </c>
      <c r="Q263" s="31">
        <f t="shared" si="135"/>
        <v>3.839414879260505</v>
      </c>
      <c r="R263" s="31">
        <f t="shared" si="136"/>
        <v>0.18899161042759227</v>
      </c>
      <c r="S263" s="31">
        <f t="shared" si="137"/>
        <v>1.0610831420520188</v>
      </c>
      <c r="T263" s="31">
        <f t="shared" si="138"/>
        <v>0.12027444085335322</v>
      </c>
      <c r="U263" s="31">
        <f t="shared" si="139"/>
        <v>0.21051421663924005</v>
      </c>
      <c r="V263" s="47">
        <f t="shared" si="152"/>
        <v>2.9408620421799965E-4</v>
      </c>
      <c r="W263" s="31">
        <f t="shared" si="140"/>
        <v>0.63640095230276661</v>
      </c>
      <c r="X263" s="34">
        <f>(S263*H263*'Propiedades físicas'!$F$5*60*24*365)/(1000000)</f>
        <v>42370.689719445494</v>
      </c>
      <c r="Y263" s="34">
        <f>(U263*H263*'Propiedades físicas'!$F$7*60*24*365)/(1000000)</f>
        <v>2628.8691249379231</v>
      </c>
      <c r="Z263" s="31">
        <f t="shared" si="153"/>
        <v>76.618105793030608</v>
      </c>
      <c r="AA263" s="31">
        <f t="shared" si="154"/>
        <v>990.5690388492103</v>
      </c>
      <c r="AB263" s="31">
        <f t="shared" si="154"/>
        <v>48.759835490318807</v>
      </c>
      <c r="AC263" s="31">
        <f t="shared" si="154"/>
        <v>273.75945064942084</v>
      </c>
      <c r="AD263" s="31">
        <f t="shared" si="154"/>
        <v>31.030805740165132</v>
      </c>
      <c r="AE263" s="31">
        <f t="shared" si="155"/>
        <v>54.312667892923933</v>
      </c>
      <c r="AF263" s="31">
        <f t="shared" si="156"/>
        <v>1475.0499044150695</v>
      </c>
      <c r="AG263" s="31">
        <f t="shared" si="157"/>
        <v>5.1942721099604759E-2</v>
      </c>
      <c r="AH263" s="31">
        <f t="shared" si="158"/>
        <v>0.67154950885680043</v>
      </c>
      <c r="AI263" s="31">
        <f t="shared" si="158"/>
        <v>3.3056397172985481E-2</v>
      </c>
      <c r="AJ263" s="31">
        <f t="shared" si="158"/>
        <v>0.18559334828605684</v>
      </c>
      <c r="AK263" s="31">
        <f t="shared" si="158"/>
        <v>2.1037122640586447E-2</v>
      </c>
      <c r="AL263" s="31">
        <f t="shared" si="159"/>
        <v>3.6820901943966165E-2</v>
      </c>
      <c r="AM263" s="31">
        <f t="shared" si="160"/>
        <v>1</v>
      </c>
      <c r="AN263" s="31">
        <f>(Z263*'Propiedades físicas'!$F$4)/1000</f>
        <v>67.376429872275253</v>
      </c>
      <c r="AO263" s="31">
        <f>(AA263*'Propiedades físicas'!$F$6)/1000</f>
        <v>31.737832004728698</v>
      </c>
      <c r="AP263" s="31">
        <f>(AB263*'Propiedades físicas'!$F$9)/1000</f>
        <v>30.082380505752187</v>
      </c>
      <c r="AQ263" s="31">
        <f>(AC263*'Propiedades físicas'!$F$5)/1000</f>
        <v>80.613945432734965</v>
      </c>
      <c r="AR263" s="31">
        <f>(AD263*'Propiedades físicas'!$F$8)/1000</f>
        <v>11.001041251003338</v>
      </c>
      <c r="AS263" s="31">
        <f>(AE263*'Propiedades físicas'!$F$7)/1000</f>
        <v>5.0016535862593656</v>
      </c>
      <c r="AT263" s="31">
        <f t="shared" si="161"/>
        <v>225.8132826527538</v>
      </c>
      <c r="AU263" s="31">
        <f t="shared" si="162"/>
        <v>0.29837230600772013</v>
      </c>
      <c r="AV263" s="31">
        <f t="shared" si="165"/>
        <v>0.14054900416789834</v>
      </c>
      <c r="AW263" s="31">
        <f t="shared" si="165"/>
        <v>0.13321794073562807</v>
      </c>
      <c r="AX263" s="31">
        <f t="shared" si="165"/>
        <v>0.35699381580090533</v>
      </c>
      <c r="AY263" s="31">
        <f t="shared" si="165"/>
        <v>4.8717423181524173E-2</v>
      </c>
      <c r="AZ263" s="31">
        <f t="shared" si="166"/>
        <v>2.2149510106323989E-2</v>
      </c>
      <c r="BA263" s="31">
        <f t="shared" si="163"/>
        <v>1</v>
      </c>
      <c r="BB263" s="34">
        <f>AU263*'Propiedades físicas'!$C$4+'Diseño reactor'!AV263*'Propiedades físicas'!$C$5+'Diseño reactor'!AW263*'Propiedades físicas'!$C$8+'Diseño reactor'!AX263*'Propiedades físicas'!$C$9+'Diseño reactor'!AY263*'Propiedades físicas'!$C$7+'Diseño reactor'!AZ263*'Propiedades físicas'!$C$6</f>
        <v>881.04641330675872</v>
      </c>
      <c r="BC263" s="45">
        <f>AU263*'Propiedades físicas'!$L$4+'Diseño reactor'!AV263*'Propiedades físicas'!$L$5+'Diseño reactor'!AW263*'Propiedades físicas'!$L$8+AX263*'Propiedades físicas'!$L$9+'Diseño reactor'!AY263*'Propiedades físicas'!$L$7+'Diseño reactor'!AZ263*'Propiedades físicas'!$L$6</f>
        <v>1.8188935749940833</v>
      </c>
      <c r="BD263" s="29">
        <f t="shared" si="142"/>
        <v>6.4869971614630044</v>
      </c>
      <c r="BE263" s="58">
        <f t="shared" si="143"/>
        <v>47.163795130215163</v>
      </c>
      <c r="BF263" s="30">
        <f>AU263*'Propiedades físicas'!$I$4+'Diseño reactor'!AV263*'Propiedades físicas'!$I$5+'Diseño reactor'!AW263*'Propiedades físicas'!$I$8+'Diseño reactor'!AX263*'Propiedades físicas'!$I$9+'Diseño reactor'!AY263*'Propiedades físicas'!$I$7+'Diseño reactor'!AZ263*'Propiedades físicas'!$I$6</f>
        <v>1.7506756929100413E-2</v>
      </c>
      <c r="BG263" s="24">
        <f>AU263*'Propiedades físicas'!$O$4+'Diseño reactor'!AV263*'Propiedades físicas'!$O$5+'Diseño reactor'!AW263*'Propiedades físicas'!$O$8+'Diseño reactor'!AX263*'Propiedades físicas'!$O$9+'Diseño reactor'!AY263*'Propiedades físicas'!$O$7+'Diseño reactor'!AZ263*'Propiedades físicas'!$O$6</f>
        <v>0.14298615776810805</v>
      </c>
      <c r="BH263" s="54">
        <f t="shared" si="144"/>
        <v>47250.595378639875</v>
      </c>
      <c r="BI263" s="34">
        <f t="shared" si="164"/>
        <v>222.69937310271732</v>
      </c>
      <c r="BJ263" s="27">
        <f t="shared" si="145"/>
        <v>4911.7495170821048</v>
      </c>
      <c r="BK263" s="34">
        <f t="shared" si="146"/>
        <v>540.24014720533103</v>
      </c>
      <c r="BL263" s="27">
        <f t="shared" si="147"/>
        <v>104.65018327583039</v>
      </c>
      <c r="BM263" s="34">
        <f t="shared" si="148"/>
        <v>1.1054421768707483</v>
      </c>
      <c r="BN263" s="45">
        <f t="shared" si="149"/>
        <v>208.00921486300075</v>
      </c>
      <c r="BO263" s="45">
        <f t="shared" si="150"/>
        <v>51.432098225002328</v>
      </c>
      <c r="BP263" s="66">
        <f t="shared" si="151"/>
        <v>6.7309951838663862</v>
      </c>
    </row>
    <row r="264" spans="8:68">
      <c r="H264" s="68">
        <v>259</v>
      </c>
      <c r="I264" s="31">
        <f>('Propiedades físicas'!$C$10*'Diseño reactor'!H264)/1000</f>
        <v>226.68852793435363</v>
      </c>
      <c r="J264" s="31">
        <f t="shared" si="129"/>
        <v>2.0115706963876545</v>
      </c>
      <c r="K264" s="31">
        <f>(I264*1000)/'Propiedades físicas'!$F$10</f>
        <v>1480.7671521066009</v>
      </c>
      <c r="L264" s="31">
        <f t="shared" si="130"/>
        <v>211.53816458665725</v>
      </c>
      <c r="M264" s="31">
        <f t="shared" si="131"/>
        <v>1269.2289875199435</v>
      </c>
      <c r="N264" s="31">
        <f t="shared" si="132"/>
        <v>0.81674967021875389</v>
      </c>
      <c r="O264" s="32">
        <f t="shared" si="133"/>
        <v>4.9004980213125231</v>
      </c>
      <c r="P264" s="33">
        <f t="shared" si="134"/>
        <v>0.29770089702586033</v>
      </c>
      <c r="Q264" s="31">
        <f t="shared" si="135"/>
        <v>3.8419642961627152</v>
      </c>
      <c r="R264" s="31">
        <f t="shared" si="136"/>
        <v>0.18919050844343849</v>
      </c>
      <c r="S264" s="31">
        <f t="shared" si="137"/>
        <v>1.0585337251498066</v>
      </c>
      <c r="T264" s="31">
        <f t="shared" si="138"/>
        <v>0.1202315775419969</v>
      </c>
      <c r="U264" s="31">
        <f t="shared" si="139"/>
        <v>0.20962668720745811</v>
      </c>
      <c r="V264" s="47">
        <f t="shared" si="152"/>
        <v>2.9481059705473546E-4</v>
      </c>
      <c r="W264" s="31">
        <f t="shared" si="140"/>
        <v>0.63550533550123656</v>
      </c>
      <c r="X264" s="34">
        <f>(S264*H264*'Propiedades físicas'!$F$5*60*24*365)/(1000000)</f>
        <v>42432.720460057702</v>
      </c>
      <c r="Y264" s="34">
        <f>(U264*H264*'Propiedades físicas'!$F$7*60*24*365)/(1000000)</f>
        <v>2627.9322506110266</v>
      </c>
      <c r="Z264" s="31">
        <f t="shared" si="153"/>
        <v>77.104532329697832</v>
      </c>
      <c r="AA264" s="31">
        <f t="shared" si="154"/>
        <v>995.06875270614319</v>
      </c>
      <c r="AB264" s="31">
        <f t="shared" si="154"/>
        <v>49.000341686850568</v>
      </c>
      <c r="AC264" s="31">
        <f t="shared" si="154"/>
        <v>274.16023481379989</v>
      </c>
      <c r="AD264" s="31">
        <f t="shared" si="154"/>
        <v>31.139978583377196</v>
      </c>
      <c r="AE264" s="31">
        <f t="shared" si="155"/>
        <v>54.293311986731652</v>
      </c>
      <c r="AF264" s="31">
        <f t="shared" si="156"/>
        <v>1480.7671521066002</v>
      </c>
      <c r="AG264" s="31">
        <f t="shared" si="157"/>
        <v>5.2070666356966222E-2</v>
      </c>
      <c r="AH264" s="31">
        <f t="shared" si="158"/>
        <v>0.6719954256754801</v>
      </c>
      <c r="AI264" s="31">
        <f t="shared" si="158"/>
        <v>3.3091186292956778E-2</v>
      </c>
      <c r="AJ264" s="31">
        <f t="shared" si="158"/>
        <v>0.18514743146737708</v>
      </c>
      <c r="AK264" s="31">
        <f t="shared" si="158"/>
        <v>2.1029625447239415E-2</v>
      </c>
      <c r="AL264" s="31">
        <f t="shared" si="159"/>
        <v>3.6665664759980496E-2</v>
      </c>
      <c r="AM264" s="31">
        <f t="shared" si="160"/>
        <v>1.0000000000000002</v>
      </c>
      <c r="AN264" s="31">
        <f>(Z264*'Propiedades físicas'!$F$4)/1000</f>
        <v>67.80418364008969</v>
      </c>
      <c r="AO264" s="31">
        <f>(AA264*'Propiedades físicas'!$F$6)/1000</f>
        <v>31.882002836704824</v>
      </c>
      <c r="AP264" s="31">
        <f>(AB264*'Propiedades físicas'!$F$9)/1000</f>
        <v>30.230760803702456</v>
      </c>
      <c r="AQ264" s="31">
        <f>(AC264*'Propiedades físicas'!$F$5)/1000</f>
        <v>80.731964345619659</v>
      </c>
      <c r="AR264" s="31">
        <f>(AD264*'Propiedades físicas'!$F$8)/1000</f>
        <v>11.039745207378878</v>
      </c>
      <c r="AS264" s="31">
        <f>(AE264*'Propiedades físicas'!$F$7)/1000</f>
        <v>4.999871100858118</v>
      </c>
      <c r="AT264" s="31">
        <f t="shared" si="161"/>
        <v>226.6885279343536</v>
      </c>
      <c r="AU264" s="31">
        <f t="shared" si="162"/>
        <v>0.29910725636599045</v>
      </c>
      <c r="AV264" s="31">
        <f t="shared" si="165"/>
        <v>0.14064233036943752</v>
      </c>
      <c r="AW264" s="31">
        <f t="shared" si="165"/>
        <v>0.1333581415838429</v>
      </c>
      <c r="AX264" s="31">
        <f t="shared" si="165"/>
        <v>0.35613608276197689</v>
      </c>
      <c r="AY264" s="31">
        <f t="shared" si="165"/>
        <v>4.8700061304275011E-2</v>
      </c>
      <c r="AZ264" s="31">
        <f t="shared" si="166"/>
        <v>2.2056127614477356E-2</v>
      </c>
      <c r="BA264" s="31">
        <f t="shared" si="163"/>
        <v>1</v>
      </c>
      <c r="BB264" s="34">
        <f>AU264*'Propiedades físicas'!$C$4+'Diseño reactor'!AV264*'Propiedades físicas'!$C$5+'Diseño reactor'!AW264*'Propiedades físicas'!$C$8+'Diseño reactor'!AX264*'Propiedades físicas'!$C$9+'Diseño reactor'!AY264*'Propiedades físicas'!$C$7+'Diseño reactor'!AZ264*'Propiedades físicas'!$C$6</f>
        <v>881.02361843199628</v>
      </c>
      <c r="BC264" s="45">
        <f>AU264*'Propiedades físicas'!$L$4+'Diseño reactor'!AV264*'Propiedades físicas'!$L$5+'Diseño reactor'!AW264*'Propiedades físicas'!$L$8+AX264*'Propiedades físicas'!$L$9+'Diseño reactor'!AY264*'Propiedades físicas'!$L$7+'Diseño reactor'!AZ264*'Propiedades físicas'!$L$6</f>
        <v>1.8194738940878863</v>
      </c>
      <c r="BD264" s="29">
        <f t="shared" si="142"/>
        <v>6.4759693521123554</v>
      </c>
      <c r="BE264" s="58">
        <f t="shared" si="143"/>
        <v>47.148685554443823</v>
      </c>
      <c r="BF264" s="30">
        <f>AU264*'Propiedades físicas'!$I$4+'Diseño reactor'!AV264*'Propiedades físicas'!$I$5+'Diseño reactor'!AW264*'Propiedades físicas'!$I$8+'Diseño reactor'!AX264*'Propiedades físicas'!$I$9+'Diseño reactor'!AY264*'Propiedades físicas'!$I$7+'Diseño reactor'!AZ264*'Propiedades físicas'!$I$6</f>
        <v>1.7516241884894822E-2</v>
      </c>
      <c r="BG264" s="24">
        <f>AU264*'Propiedades físicas'!$O$4+'Diseño reactor'!AV264*'Propiedades físicas'!$O$5+'Diseño reactor'!AW264*'Propiedades físicas'!$O$8+'Diseño reactor'!AX264*'Propiedades físicas'!$O$9+'Diseño reactor'!AY264*'Propiedades físicas'!$O$7+'Diseño reactor'!AZ264*'Propiedades físicas'!$O$6</f>
        <v>0.14300014458891036</v>
      </c>
      <c r="BH264" s="54">
        <f t="shared" si="144"/>
        <v>47223.78759269185</v>
      </c>
      <c r="BI264" s="34">
        <f t="shared" si="164"/>
        <v>222.86931893470592</v>
      </c>
      <c r="BJ264" s="27">
        <f t="shared" si="145"/>
        <v>4911.1401669818124</v>
      </c>
      <c r="BK264" s="34">
        <f t="shared" si="146"/>
        <v>540.22596459600345</v>
      </c>
      <c r="BL264" s="27">
        <f t="shared" si="147"/>
        <v>104.64965107982641</v>
      </c>
      <c r="BM264" s="34">
        <f t="shared" si="148"/>
        <v>1.1054421768707483</v>
      </c>
      <c r="BN264" s="45">
        <f t="shared" si="149"/>
        <v>208.84034833944202</v>
      </c>
      <c r="BO264" s="45">
        <f t="shared" si="150"/>
        <v>51.542031788502321</v>
      </c>
      <c r="BP264" s="66">
        <f t="shared" si="151"/>
        <v>6.7308210361825358</v>
      </c>
    </row>
    <row r="265" spans="8:68">
      <c r="H265" s="68">
        <v>260</v>
      </c>
      <c r="I265" s="31">
        <f>('Propiedades físicas'!$C$10*'Diseño reactor'!H265)/1000</f>
        <v>227.56377321595343</v>
      </c>
      <c r="J265" s="31">
        <f t="shared" si="129"/>
        <v>2.0038338860169329</v>
      </c>
      <c r="K265" s="31">
        <f>(I265*1000)/'Propiedades físicas'!$F$10</f>
        <v>1486.484399798132</v>
      </c>
      <c r="L265" s="31">
        <f t="shared" si="130"/>
        <v>212.35491425687599</v>
      </c>
      <c r="M265" s="31">
        <f t="shared" si="131"/>
        <v>1274.1294855412559</v>
      </c>
      <c r="N265" s="31">
        <f t="shared" si="132"/>
        <v>0.81674967021875378</v>
      </c>
      <c r="O265" s="32">
        <f t="shared" si="133"/>
        <v>4.9004980213125231</v>
      </c>
      <c r="P265" s="33">
        <f t="shared" si="134"/>
        <v>0.29843033575913092</v>
      </c>
      <c r="Q265" s="31">
        <f t="shared" si="135"/>
        <v>3.8445027551762072</v>
      </c>
      <c r="R265" s="31">
        <f t="shared" si="136"/>
        <v>0.18938754266261937</v>
      </c>
      <c r="S265" s="31">
        <f t="shared" si="137"/>
        <v>1.0559952661363161</v>
      </c>
      <c r="T265" s="31">
        <f t="shared" si="138"/>
        <v>0.12018765191731368</v>
      </c>
      <c r="U265" s="31">
        <f t="shared" si="139"/>
        <v>0.20874413987968984</v>
      </c>
      <c r="V265" s="47">
        <f t="shared" si="152"/>
        <v>2.9553295385855685E-4</v>
      </c>
      <c r="W265" s="31">
        <f t="shared" si="140"/>
        <v>0.63461223598755667</v>
      </c>
      <c r="X265" s="34">
        <f>(S265*H265*'Propiedades físicas'!$F$5*60*24*365)/(1000000)</f>
        <v>42494.402994074473</v>
      </c>
      <c r="Y265" s="34">
        <f>(U265*H265*'Propiedades físicas'!$F$7*60*24*365)/(1000000)</f>
        <v>2626.9721570308448</v>
      </c>
      <c r="Z265" s="31">
        <f t="shared" si="153"/>
        <v>77.591887297374043</v>
      </c>
      <c r="AA265" s="31">
        <f t="shared" si="154"/>
        <v>999.57071634581382</v>
      </c>
      <c r="AB265" s="31">
        <f t="shared" si="154"/>
        <v>49.240761092281033</v>
      </c>
      <c r="AC265" s="31">
        <f t="shared" si="154"/>
        <v>274.55876919544221</v>
      </c>
      <c r="AD265" s="31">
        <f t="shared" si="154"/>
        <v>31.248789498501555</v>
      </c>
      <c r="AE265" s="31">
        <f t="shared" si="155"/>
        <v>54.273476368719358</v>
      </c>
      <c r="AF265" s="31">
        <f t="shared" si="156"/>
        <v>1486.484399798132</v>
      </c>
      <c r="AG265" s="31">
        <f t="shared" si="157"/>
        <v>5.2198252001777613E-2</v>
      </c>
      <c r="AH265" s="31">
        <f t="shared" si="158"/>
        <v>0.6724394258571148</v>
      </c>
      <c r="AI265" s="31">
        <f t="shared" si="158"/>
        <v>3.312564941749005E-2</v>
      </c>
      <c r="AJ265" s="31">
        <f t="shared" si="158"/>
        <v>0.18470343128574232</v>
      </c>
      <c r="AK265" s="31">
        <f t="shared" si="158"/>
        <v>2.1021942445373264E-2</v>
      </c>
      <c r="AL265" s="31">
        <f t="shared" si="159"/>
        <v>3.6511298992501919E-2</v>
      </c>
      <c r="AM265" s="31">
        <f t="shared" si="160"/>
        <v>1</v>
      </c>
      <c r="AN265" s="31">
        <f>(Z265*'Propiedades físicas'!$F$4)/1000</f>
        <v>68.232753851564794</v>
      </c>
      <c r="AO265" s="31">
        <f>(AA265*'Propiedades físicas'!$F$6)/1000</f>
        <v>32.026245751719877</v>
      </c>
      <c r="AP265" s="31">
        <f>(AB265*'Propiedades físicas'!$F$9)/1000</f>
        <v>30.37908755588278</v>
      </c>
      <c r="AQ265" s="31">
        <f>(AC265*'Propiedades físicas'!$F$5)/1000</f>
        <v>80.849320764981883</v>
      </c>
      <c r="AR265" s="31">
        <f>(AD265*'Propiedades físicas'!$F$8)/1000</f>
        <v>11.078320853008767</v>
      </c>
      <c r="AS265" s="31">
        <f>(AE265*'Propiedades físicas'!$F$7)/1000</f>
        <v>4.9980444387953655</v>
      </c>
      <c r="AT265" s="31">
        <f t="shared" si="161"/>
        <v>227.56377321595349</v>
      </c>
      <c r="AU265" s="31">
        <f t="shared" si="162"/>
        <v>0.29984014101758311</v>
      </c>
      <c r="AV265" s="31">
        <f t="shared" si="165"/>
        <v>0.14073525543684673</v>
      </c>
      <c r="AW265" s="31">
        <f t="shared" si="165"/>
        <v>0.13349702866393251</v>
      </c>
      <c r="AX265" s="31">
        <f t="shared" si="165"/>
        <v>0.3552820364261472</v>
      </c>
      <c r="AY265" s="31">
        <f t="shared" si="165"/>
        <v>4.8682269134708279E-2</v>
      </c>
      <c r="AZ265" s="31">
        <f t="shared" si="166"/>
        <v>2.1963269320782096E-2</v>
      </c>
      <c r="BA265" s="31">
        <f t="shared" si="163"/>
        <v>0.99999999999999989</v>
      </c>
      <c r="BB265" s="34">
        <f>AU265*'Propiedades físicas'!$C$4+'Diseño reactor'!AV265*'Propiedades físicas'!$C$5+'Diseño reactor'!AW265*'Propiedades físicas'!$C$8+'Diseño reactor'!AX265*'Propiedades físicas'!$C$9+'Diseño reactor'!AY265*'Propiedades físicas'!$C$7+'Diseño reactor'!AZ265*'Propiedades físicas'!$C$6</f>
        <v>881.00094538305086</v>
      </c>
      <c r="BC265" s="45">
        <f>AU265*'Propiedades físicas'!$L$4+'Diseño reactor'!AV265*'Propiedades físicas'!$L$5+'Diseño reactor'!AW265*'Propiedades físicas'!$L$8+AX265*'Propiedades físicas'!$L$9+'Diseño reactor'!AY265*'Propiedades físicas'!$L$7+'Diseño reactor'!AZ265*'Propiedades físicas'!$L$6</f>
        <v>1.8200526027032551</v>
      </c>
      <c r="BD265" s="29">
        <f t="shared" si="142"/>
        <v>6.4649785825697101</v>
      </c>
      <c r="BE265" s="58">
        <f t="shared" si="143"/>
        <v>47.13364547095496</v>
      </c>
      <c r="BF265" s="30">
        <f>AU265*'Propiedades físicas'!$I$4+'Diseño reactor'!AV265*'Propiedades físicas'!$I$5+'Diseño reactor'!AW265*'Propiedades físicas'!$I$8+'Diseño reactor'!AX265*'Propiedades físicas'!$I$9+'Diseño reactor'!AY265*'Propiedades físicas'!$I$7+'Diseño reactor'!AZ265*'Propiedades físicas'!$I$6</f>
        <v>1.7525678364778606E-2</v>
      </c>
      <c r="BG265" s="24">
        <f>AU265*'Propiedades físicas'!$O$4+'Diseño reactor'!AV265*'Propiedades físicas'!$O$5+'Diseño reactor'!AW265*'Propiedades físicas'!$O$8+'Diseño reactor'!AX265*'Propiedades físicas'!$O$9+'Diseño reactor'!AY265*'Propiedades físicas'!$O$7+'Diseño reactor'!AZ265*'Propiedades físicas'!$O$6</f>
        <v>0.143014135067314</v>
      </c>
      <c r="BH265" s="54">
        <f t="shared" si="144"/>
        <v>47197.145896680529</v>
      </c>
      <c r="BI265" s="34">
        <f t="shared" si="164"/>
        <v>223.03848851682957</v>
      </c>
      <c r="BJ265" s="27">
        <f t="shared" si="145"/>
        <v>4910.5347093375622</v>
      </c>
      <c r="BK265" s="34">
        <f t="shared" si="146"/>
        <v>540.21221090302743</v>
      </c>
      <c r="BL265" s="27">
        <f t="shared" si="147"/>
        <v>104.64913495719547</v>
      </c>
      <c r="BM265" s="34">
        <f t="shared" si="148"/>
        <v>1.1054421768707483</v>
      </c>
      <c r="BN265" s="45">
        <f t="shared" si="149"/>
        <v>209.67264556242839</v>
      </c>
      <c r="BO265" s="45">
        <f t="shared" si="150"/>
        <v>51.651656805720989</v>
      </c>
      <c r="BP265" s="66">
        <f t="shared" si="151"/>
        <v>6.7306478192203532</v>
      </c>
    </row>
    <row r="266" spans="8:68">
      <c r="H266" s="68">
        <v>261</v>
      </c>
      <c r="I266" s="31">
        <f>('Propiedades físicas'!$C$10*'Diseño reactor'!H266)/1000</f>
        <v>228.43901849755326</v>
      </c>
      <c r="J266" s="31">
        <f t="shared" ref="J266:J329" si="167">$F$7/I266</f>
        <v>1.9961563615494351</v>
      </c>
      <c r="K266" s="31">
        <f>(I266*1000)/'Propiedades físicas'!$F$10</f>
        <v>1492.2016474896634</v>
      </c>
      <c r="L266" s="31">
        <f t="shared" ref="L266:L329" si="168">K266*$I$5</f>
        <v>213.17166392709476</v>
      </c>
      <c r="M266" s="31">
        <f t="shared" ref="M266:M329" si="169">$I$6*K266</f>
        <v>1279.0299835625685</v>
      </c>
      <c r="N266" s="31">
        <f t="shared" ref="N266:N329" si="170">L266/H266</f>
        <v>0.81674967021875389</v>
      </c>
      <c r="O266" s="32">
        <f t="shared" ref="O266:O329" si="171">M266/H266</f>
        <v>4.9004980213125231</v>
      </c>
      <c r="P266" s="33">
        <f t="shared" ref="P266:P329" si="172">(H266*$C$5*N266)/(H266*$C$5+$F$7*1000*$C$4)</f>
        <v>0.29915772715431238</v>
      </c>
      <c r="Q266" s="31">
        <f t="shared" ref="Q266:Q329" si="173">((H266^3)*($C$5^3)*O266+3*(H266^2)*($C$5^2)*O266*$F$7*1000*$C$4+3*H266*$C$5*O266*(($F$7*1000)^2)*($C$4^2)+O266*(($F$7*1000)^3)*($C$4^3)-3*N266*(($F$7*1000)^3)*($C$4^3)-3*(($F$7*1000)^2)*($C$4^2)*H266*$C$5*N266-$F$7*1000*$C$4*(H266^2)*($C$5^2)*N266)/(3*(($F$7*1000)^2)*($C$4^2)*H266*$C$5+(($F$7*1000)^3)*($C$4^3)+3*(H266^2)*($C$5^2)*$F$7*1000*$C$4+(H266^3)*($C$5^3))</f>
        <v>3.8470303218545547</v>
      </c>
      <c r="R266" s="31">
        <f t="shared" ref="R266:R329" si="174">($F$7*1000*$C$4*H266*$C$5*N266)/((H266^2)*($C$5^2)+2*$F$7*1000*$C$4*H266*$C$5+(($F$7*1000)^2)*($C$4^2))</f>
        <v>0.18958272641734969</v>
      </c>
      <c r="S266" s="31">
        <f t="shared" ref="S266:S329" si="175">(N266*$F$7*1000*$C$4*(3*(($F$7*1000)^2)*($C$4^2)+3*$F$7*1000*$C$4*H266*$C$5+(H266^2)*($C$5^2)))/(3*(($F$7*1000)^2)*($C$4^2)*H266*$C$5+(($F$7*1000)^3)*($C$4^3)+3*(H266^2)*($C$5^2)*$F$7*1000*$C$4+(H266^3)*($C$5^3))</f>
        <v>1.0534676994579675</v>
      </c>
      <c r="T266" s="31">
        <f t="shared" ref="T266:T329" si="176">((($F$7*1000)^2)*($C$4^2)*H266*$C$5*N266)/(3*(($F$7*1000)^2)*($C$4^2)*H266*$C$5+(($F$7*1000)^3)*($C$4^3)+3*(H266^2)*($C$5^2)*$F$7*1000*$C$4+(H266^3)*($C$5^3))</f>
        <v>0.12014267690065764</v>
      </c>
      <c r="U266" s="31">
        <f t="shared" ref="U266:U329" si="177">((($F$7*1000)^3)*($C$4^3)*N266)/(3*(($F$7*1000)^2)*($C$4^2)*H266*$C$5+(($F$7*1000)^3)*($C$4^3)+3*(H266^2)*($C$5^2)*$F$7*1000*$C$4+(H266^3)*($C$5^3))</f>
        <v>0.20786653974643415</v>
      </c>
      <c r="V266" s="47">
        <f t="shared" si="152"/>
        <v>2.9625328320135788E-4</v>
      </c>
      <c r="W266" s="31">
        <f t="shared" ref="W266:W329" si="178">($F$7*1000*$C$4)/(H266*$C$5+$F$7*1000*$C$4)</f>
        <v>0.63372164316370327</v>
      </c>
      <c r="X266" s="34">
        <f>(S266*H266*'Propiedades físicas'!$F$5*60*24*365)/(1000000)</f>
        <v>42555.739761372337</v>
      </c>
      <c r="Y266" s="34">
        <f>(U266*H266*'Propiedades físicas'!$F$7*60*24*365)/(1000000)</f>
        <v>2625.9891266227069</v>
      </c>
      <c r="Z266" s="31">
        <f t="shared" si="153"/>
        <v>78.08016678727553</v>
      </c>
      <c r="AA266" s="31">
        <f t="shared" si="154"/>
        <v>1004.0749140040388</v>
      </c>
      <c r="AB266" s="31">
        <f t="shared" si="154"/>
        <v>49.481091594928266</v>
      </c>
      <c r="AC266" s="31">
        <f t="shared" si="154"/>
        <v>274.95506955852949</v>
      </c>
      <c r="AD266" s="31">
        <f t="shared" ref="AD266:AD297" si="179">T266*$H266</f>
        <v>31.357238671071642</v>
      </c>
      <c r="AE266" s="31">
        <f t="shared" si="155"/>
        <v>54.253166873819318</v>
      </c>
      <c r="AF266" s="31">
        <f t="shared" si="156"/>
        <v>1492.2016474896629</v>
      </c>
      <c r="AG266" s="31">
        <f t="shared" si="157"/>
        <v>5.2325479548042397E-2</v>
      </c>
      <c r="AH266" s="31">
        <f t="shared" si="158"/>
        <v>0.67288152086763753</v>
      </c>
      <c r="AI266" s="31">
        <f t="shared" si="158"/>
        <v>3.3159788878514181E-2</v>
      </c>
      <c r="AJ266" s="31">
        <f t="shared" si="158"/>
        <v>0.18426133627521959</v>
      </c>
      <c r="AK266" s="31">
        <f t="shared" ref="AK266:AL329" si="180">AD266/$AF266</f>
        <v>2.1014075895053497E-2</v>
      </c>
      <c r="AL266" s="31">
        <f t="shared" si="159"/>
        <v>3.6357798535532809E-2</v>
      </c>
      <c r="AM266" s="31">
        <f t="shared" si="160"/>
        <v>1</v>
      </c>
      <c r="AN266" s="31">
        <f>(Z266*'Propiedades físicas'!$F$4)/1000</f>
        <v>68.662137069394362</v>
      </c>
      <c r="AO266" s="31">
        <f>(AA266*'Propiedades físicas'!$F$6)/1000</f>
        <v>32.170560244689398</v>
      </c>
      <c r="AP266" s="31">
        <f>(AB266*'Propiedades físicas'!$F$9)/1000</f>
        <v>30.527359459490992</v>
      </c>
      <c r="AQ266" s="31">
        <f>(AC266*'Propiedades físicas'!$F$5)/1000</f>
        <v>80.966019332900188</v>
      </c>
      <c r="AR266" s="31">
        <f>(AD266*'Propiedades físicas'!$F$8)/1000</f>
        <v>11.116768253668315</v>
      </c>
      <c r="AS266" s="31">
        <f>(AE266*'Propiedades físicas'!$F$7)/1000</f>
        <v>4.996174137410021</v>
      </c>
      <c r="AT266" s="31">
        <f t="shared" si="161"/>
        <v>228.43901849755326</v>
      </c>
      <c r="AU266" s="31">
        <f t="shared" si="162"/>
        <v>0.30057096865932198</v>
      </c>
      <c r="AV266" s="31">
        <f t="shared" si="165"/>
        <v>0.14082778176983793</v>
      </c>
      <c r="AW266" s="31">
        <f t="shared" si="165"/>
        <v>0.13363461137361682</v>
      </c>
      <c r="AX266" s="31">
        <f t="shared" si="165"/>
        <v>0.35443165473838434</v>
      </c>
      <c r="AY266" s="31">
        <f t="shared" si="165"/>
        <v>4.8664051906646515E-2</v>
      </c>
      <c r="AZ266" s="31">
        <f t="shared" si="166"/>
        <v>2.1870931552192489E-2</v>
      </c>
      <c r="BA266" s="31">
        <f t="shared" si="163"/>
        <v>1</v>
      </c>
      <c r="BB266" s="34">
        <f>AU266*'Propiedades físicas'!$C$4+'Diseño reactor'!AV266*'Propiedades físicas'!$C$5+'Diseño reactor'!AW266*'Propiedades físicas'!$C$8+'Diseño reactor'!AX266*'Propiedades físicas'!$C$9+'Diseño reactor'!AY266*'Propiedades físicas'!$C$7+'Diseño reactor'!AZ266*'Propiedades físicas'!$C$6</f>
        <v>880.97839333412594</v>
      </c>
      <c r="BC266" s="45">
        <f>AU266*'Propiedades físicas'!$L$4+'Diseño reactor'!AV266*'Propiedades físicas'!$L$5+'Diseño reactor'!AW266*'Propiedades físicas'!$L$8+AX266*'Propiedades físicas'!$L$9+'Diseño reactor'!AY266*'Propiedades físicas'!$L$7+'Diseño reactor'!AZ266*'Propiedades físicas'!$L$6</f>
        <v>1.8206297070556374</v>
      </c>
      <c r="BD266" s="29">
        <f t="shared" ref="BD266:BD329" si="181">((-$F$19)*V266*($F$7*1000))/(H266*(BB266/1000)*BC266)</f>
        <v>6.4540246700094785</v>
      </c>
      <c r="BE266" s="58">
        <f t="shared" ref="BE266:BE329" si="182">BD266+$F$20+((BP266*60)/(H266*(BB266/1000)*BC266))</f>
        <v>47.118674318796863</v>
      </c>
      <c r="BF266" s="30">
        <f>AU266*'Propiedades físicas'!$I$4+'Diseño reactor'!AV266*'Propiedades físicas'!$I$5+'Diseño reactor'!AW266*'Propiedades físicas'!$I$8+'Diseño reactor'!AX266*'Propiedades físicas'!$I$9+'Diseño reactor'!AY266*'Propiedades físicas'!$I$7+'Diseño reactor'!AZ266*'Propiedades físicas'!$I$6</f>
        <v>1.7535066685556697E-2</v>
      </c>
      <c r="BG266" s="24">
        <f>AU266*'Propiedades físicas'!$O$4+'Diseño reactor'!AV266*'Propiedades físicas'!$O$5+'Diseño reactor'!AW266*'Propiedades físicas'!$O$8+'Diseño reactor'!AX266*'Propiedades físicas'!$O$9+'Diseño reactor'!AY266*'Propiedades físicas'!$O$7+'Diseño reactor'!AZ266*'Propiedades físicas'!$O$6</f>
        <v>0.14302812892710648</v>
      </c>
      <c r="BH266" s="54">
        <f t="shared" ref="BH266:BH329" si="183">(BB266*($F$33^2)*$F$34)/BF266</f>
        <v>47170.668905063038</v>
      </c>
      <c r="BI266" s="34">
        <f t="shared" si="164"/>
        <v>223.20688638244366</v>
      </c>
      <c r="BJ266" s="27">
        <f t="shared" ref="BJ266:BJ329" si="184">$F$43*(BH266^$F$44)*(BI266^$F$45)</f>
        <v>4909.933112542295</v>
      </c>
      <c r="BK266" s="34">
        <f t="shared" ref="BK266:BK329" si="185">(BJ266*BG266)/$F$16</f>
        <v>540.1988817262835</v>
      </c>
      <c r="BL266" s="27">
        <f t="shared" ref="BL266:BL329" si="186">1/((1/BK266)+(1/$F$61))</f>
        <v>104.64863474478929</v>
      </c>
      <c r="BM266" s="34">
        <f t="shared" ref="BM266:BM329" si="187">($F$33*($F$34^2))/9.8</f>
        <v>1.1054421768707483</v>
      </c>
      <c r="BN266" s="45">
        <f t="shared" ref="BN266:BN329" si="188">((((H266/60)*(BB266/1000)*BC266*($F$20-$F$4)+(((-$F$19)*V266*($F$7*1000))/60)))/(-BL266*$F$46/1000))+$F$4</f>
        <v>210.50610148685806</v>
      </c>
      <c r="BO266" s="45">
        <f t="shared" ref="BO266:BO329" si="189">((-$F$19)*V266*($F$7*1000)/60)+BP266</f>
        <v>51.760974573277338</v>
      </c>
      <c r="BP266" s="66">
        <f t="shared" ref="BP266:BP329" si="190">($F$35*($F$33^5)*($F$34^3)*BB266)/1000</f>
        <v>6.73047552667094</v>
      </c>
    </row>
    <row r="267" spans="8:68">
      <c r="H267" s="68">
        <v>262</v>
      </c>
      <c r="I267" s="31">
        <f>('Propiedades físicas'!$C$10*'Diseño reactor'!H267)/1000</f>
        <v>229.31426377915309</v>
      </c>
      <c r="J267" s="31">
        <f t="shared" si="167"/>
        <v>1.988537444138941</v>
      </c>
      <c r="K267" s="31">
        <f>(I267*1000)/'Propiedades físicas'!$F$10</f>
        <v>1497.9188951811946</v>
      </c>
      <c r="L267" s="31">
        <f t="shared" si="168"/>
        <v>213.9884135973135</v>
      </c>
      <c r="M267" s="31">
        <f t="shared" si="169"/>
        <v>1283.9304815838809</v>
      </c>
      <c r="N267" s="31">
        <f t="shared" si="170"/>
        <v>0.81674967021875378</v>
      </c>
      <c r="O267" s="32">
        <f t="shared" si="171"/>
        <v>4.9004980213125222</v>
      </c>
      <c r="P267" s="33">
        <f t="shared" si="172"/>
        <v>0.29988307981881535</v>
      </c>
      <c r="Q267" s="31">
        <f t="shared" si="173"/>
        <v>3.8495470612557363</v>
      </c>
      <c r="R267" s="31">
        <f t="shared" si="174"/>
        <v>0.18977607293440282</v>
      </c>
      <c r="S267" s="31">
        <f t="shared" si="175"/>
        <v>1.050950960056785</v>
      </c>
      <c r="T267" s="31">
        <f t="shared" si="176"/>
        <v>0.1200966652742244</v>
      </c>
      <c r="U267" s="31">
        <f t="shared" si="177"/>
        <v>0.20699385219131122</v>
      </c>
      <c r="V267" s="47">
        <f t="shared" ref="V267:V330" si="191">$C$4*P267/$C$5</f>
        <v>2.9697159360698219E-4</v>
      </c>
      <c r="W267" s="31">
        <f t="shared" si="178"/>
        <v>0.63283354649106105</v>
      </c>
      <c r="X267" s="34">
        <f>(S267*H267*'Propiedades físicas'!$F$5*60*24*365)/(1000000)</f>
        <v>42616.733181341078</v>
      </c>
      <c r="Y267" s="34">
        <f>(U267*H267*'Propiedades físicas'!$F$7*60*24*365)/(1000000)</f>
        <v>2624.9834387703218</v>
      </c>
      <c r="Z267" s="31">
        <f t="shared" ref="Z267:Z330" si="192">P267*$H267</f>
        <v>78.569366912529617</v>
      </c>
      <c r="AA267" s="31">
        <f t="shared" ref="AA267:AA298" si="193">Q267*$H267</f>
        <v>1008.5813300490029</v>
      </c>
      <c r="AB267" s="31">
        <f t="shared" ref="AB267:AB298" si="194">R267*$H267</f>
        <v>49.721331108813537</v>
      </c>
      <c r="AC267" s="31">
        <f t="shared" ref="AC267:AC298" si="195">S267*$H267</f>
        <v>275.34915153487765</v>
      </c>
      <c r="AD267" s="31">
        <f t="shared" si="179"/>
        <v>31.465326301846794</v>
      </c>
      <c r="AE267" s="31">
        <f t="shared" ref="AE267:AE329" si="196">U267*$H267</f>
        <v>54.232389274123541</v>
      </c>
      <c r="AF267" s="31">
        <f t="shared" ref="AF267:AF330" si="197">Z267+AA267+AB267+AC267+AD267+AE267</f>
        <v>1497.9188951811939</v>
      </c>
      <c r="AG267" s="31">
        <f t="shared" ref="AG267:AG330" si="198">Z267/AF267</f>
        <v>5.2452350501277022E-2</v>
      </c>
      <c r="AH267" s="31">
        <f t="shared" ref="AH267:AL330" si="199">AA267/$AF267</f>
        <v>0.6733217220862957</v>
      </c>
      <c r="AI267" s="31">
        <f t="shared" si="199"/>
        <v>3.3193606989515317E-2</v>
      </c>
      <c r="AJ267" s="31">
        <f t="shared" si="199"/>
        <v>0.1838211350565615</v>
      </c>
      <c r="AK267" s="31">
        <f t="shared" si="180"/>
        <v>2.100602803200545E-2</v>
      </c>
      <c r="AL267" s="31">
        <f t="shared" si="180"/>
        <v>3.6205157334345123E-2</v>
      </c>
      <c r="AM267" s="31">
        <f t="shared" ref="AM267:AM330" si="200">AG267+AH267+AI267+AJ267+AK267+AL267</f>
        <v>1.0000000000000002</v>
      </c>
      <c r="AN267" s="31">
        <f>(Z267*'Propiedades físicas'!$F$4)/1000</f>
        <v>69.092329875540287</v>
      </c>
      <c r="AO267" s="31">
        <f>(AA267*'Propiedades físicas'!$F$6)/1000</f>
        <v>32.314945814770049</v>
      </c>
      <c r="AP267" s="31">
        <f>(AB267*'Propiedades físicas'!$F$9)/1000</f>
        <v>30.675575227582506</v>
      </c>
      <c r="AQ267" s="31">
        <f>(AC267*'Propiedades físicas'!$F$5)/1000</f>
        <v>81.082064652475424</v>
      </c>
      <c r="AR267" s="31">
        <f>(AD267*'Propiedades físicas'!$F$8)/1000</f>
        <v>11.155087480530721</v>
      </c>
      <c r="AS267" s="31">
        <f>(AE267*'Propiedades físicas'!$F$7)/1000</f>
        <v>4.9942607282540372</v>
      </c>
      <c r="AT267" s="31">
        <f t="shared" ref="AT267:AT330" si="201">AN267+AO267+AP267+AQ267+AR267+AS267</f>
        <v>229.31426377915301</v>
      </c>
      <c r="AU267" s="31">
        <f t="shared" ref="AU267:AU330" si="202">AN267/$AT267</f>
        <v>0.30129974793927966</v>
      </c>
      <c r="AV267" s="31">
        <f t="shared" si="165"/>
        <v>0.14091991174998075</v>
      </c>
      <c r="AW267" s="31">
        <f t="shared" si="165"/>
        <v>0.13377089903629111</v>
      </c>
      <c r="AX267" s="31">
        <f t="shared" si="165"/>
        <v>0.35358491581039891</v>
      </c>
      <c r="AY267" s="31">
        <f t="shared" ref="AY267:AZ330" si="203">AR267/$AT267</f>
        <v>4.8645414797545757E-2</v>
      </c>
      <c r="AZ267" s="31">
        <f t="shared" si="166"/>
        <v>2.1779110666503888E-2</v>
      </c>
      <c r="BA267" s="31">
        <f t="shared" ref="BA267:BA330" si="204">AU267+AV267+AW267+AX267+AY267+AZ267</f>
        <v>1</v>
      </c>
      <c r="BB267" s="34">
        <f>AU267*'Propiedades físicas'!$C$4+'Diseño reactor'!AV267*'Propiedades físicas'!$C$5+'Diseño reactor'!AW267*'Propiedades físicas'!$C$8+'Diseño reactor'!AX267*'Propiedades físicas'!$C$9+'Diseño reactor'!AY267*'Propiedades físicas'!$C$7+'Diseño reactor'!AZ267*'Propiedades físicas'!$C$6</f>
        <v>880.95596146619653</v>
      </c>
      <c r="BC267" s="45">
        <f>AU267*'Propiedades físicas'!$L$4+'Diseño reactor'!AV267*'Propiedades físicas'!$L$5+'Diseño reactor'!AW267*'Propiedades físicas'!$L$8+AX267*'Propiedades físicas'!$L$9+'Diseño reactor'!AY267*'Propiedades físicas'!$L$7+'Diseño reactor'!AZ267*'Propiedades físicas'!$L$6</f>
        <v>1.8212052133314711</v>
      </c>
      <c r="BD267" s="29">
        <f t="shared" si="181"/>
        <v>6.4431074327774462</v>
      </c>
      <c r="BE267" s="58">
        <f t="shared" si="182"/>
        <v>47.103771543993545</v>
      </c>
      <c r="BF267" s="30">
        <f>AU267*'Propiedades físicas'!$I$4+'Diseño reactor'!AV267*'Propiedades físicas'!$I$5+'Diseño reactor'!AW267*'Propiedades físicas'!$I$8+'Diseño reactor'!AX267*'Propiedades físicas'!$I$9+'Diseño reactor'!AY267*'Propiedades físicas'!$I$7+'Diseño reactor'!AZ267*'Propiedades físicas'!$I$6</f>
        <v>1.7544407161509793E-2</v>
      </c>
      <c r="BG267" s="24">
        <f>AU267*'Propiedades físicas'!$O$4+'Diseño reactor'!AV267*'Propiedades físicas'!$O$5+'Diseño reactor'!AW267*'Propiedades físicas'!$O$8+'Diseño reactor'!AX267*'Propiedades físicas'!$O$9+'Diseño reactor'!AY267*'Propiedades físicas'!$O$7+'Diseño reactor'!AZ267*'Propiedades físicas'!$O$6</f>
        <v>0.14304212589553159</v>
      </c>
      <c r="BH267" s="54">
        <f t="shared" si="183"/>
        <v>47144.355247046253</v>
      </c>
      <c r="BI267" s="34">
        <f t="shared" ref="BI267:BI330" si="205">(BC267*BF267)/(BG267/1000)</f>
        <v>223.37451703344519</v>
      </c>
      <c r="BJ267" s="27">
        <f t="shared" si="184"/>
        <v>4909.3353453104301</v>
      </c>
      <c r="BK267" s="34">
        <f t="shared" si="185"/>
        <v>540.18597271329043</v>
      </c>
      <c r="BL267" s="27">
        <f t="shared" si="186"/>
        <v>104.64815028116053</v>
      </c>
      <c r="BM267" s="34">
        <f t="shared" si="187"/>
        <v>1.1054421768707483</v>
      </c>
      <c r="BN267" s="45">
        <f t="shared" si="188"/>
        <v>211.34071109572454</v>
      </c>
      <c r="BO267" s="45">
        <f t="shared" si="189"/>
        <v>51.869986380538421</v>
      </c>
      <c r="BP267" s="66">
        <f t="shared" si="190"/>
        <v>6.7303041522771307</v>
      </c>
    </row>
    <row r="268" spans="8:68">
      <c r="H268" s="68">
        <v>263</v>
      </c>
      <c r="I268" s="31">
        <f>('Propiedades físicas'!$C$10*'Diseño reactor'!H268)/1000</f>
        <v>230.1895090607529</v>
      </c>
      <c r="J268" s="31">
        <f t="shared" si="167"/>
        <v>1.9809764652638879</v>
      </c>
      <c r="K268" s="31">
        <f>(I268*1000)/'Propiedades físicas'!$F$10</f>
        <v>1503.6361428727259</v>
      </c>
      <c r="L268" s="31">
        <f t="shared" si="168"/>
        <v>214.80516326753227</v>
      </c>
      <c r="M268" s="31">
        <f t="shared" si="169"/>
        <v>1288.8309796051935</v>
      </c>
      <c r="N268" s="31">
        <f t="shared" si="170"/>
        <v>0.81674967021875389</v>
      </c>
      <c r="O268" s="32">
        <f t="shared" si="171"/>
        <v>4.9004980213125231</v>
      </c>
      <c r="P268" s="33">
        <f t="shared" si="172"/>
        <v>0.30060640231186836</v>
      </c>
      <c r="Q268" s="31">
        <f t="shared" si="173"/>
        <v>3.8520530379466202</v>
      </c>
      <c r="R268" s="31">
        <f t="shared" si="174"/>
        <v>0.18996759533606367</v>
      </c>
      <c r="S268" s="31">
        <f t="shared" si="175"/>
        <v>1.0484449833659031</v>
      </c>
      <c r="T268" s="31">
        <f t="shared" si="176"/>
        <v>0.12004962968262654</v>
      </c>
      <c r="U268" s="31">
        <f t="shared" si="177"/>
        <v>0.20612604288819542</v>
      </c>
      <c r="V268" s="47">
        <f t="shared" si="191"/>
        <v>2.9768789355155896E-4</v>
      </c>
      <c r="W268" s="31">
        <f t="shared" si="178"/>
        <v>0.63194793549000705</v>
      </c>
      <c r="X268" s="34">
        <f>(S268*H268*'Propiedades físicas'!$F$5*60*24*365)/(1000000)</f>
        <v>42677.385653084333</v>
      </c>
      <c r="Y268" s="34">
        <f>(U268*H268*'Propiedades físicas'!$F$7*60*24*365)/(1000000)</f>
        <v>2623.9553698502132</v>
      </c>
      <c r="Z268" s="31">
        <f t="shared" si="192"/>
        <v>79.059483808021383</v>
      </c>
      <c r="AA268" s="31">
        <f t="shared" si="193"/>
        <v>1013.0899489799612</v>
      </c>
      <c r="AB268" s="31">
        <f t="shared" si="194"/>
        <v>49.961477573384741</v>
      </c>
      <c r="AC268" s="31">
        <f t="shared" si="195"/>
        <v>275.7410306252325</v>
      </c>
      <c r="AD268" s="31">
        <f t="shared" si="179"/>
        <v>31.57305260653078</v>
      </c>
      <c r="AE268" s="31">
        <f t="shared" si="196"/>
        <v>54.211149279595396</v>
      </c>
      <c r="AF268" s="31">
        <f t="shared" si="197"/>
        <v>1503.6361428727259</v>
      </c>
      <c r="AG268" s="31">
        <f t="shared" si="198"/>
        <v>5.2578866358570439E-2</v>
      </c>
      <c r="AH268" s="31">
        <f t="shared" si="199"/>
        <v>0.67376004080643681</v>
      </c>
      <c r="AI268" s="31">
        <f t="shared" si="199"/>
        <v>3.3227106045703565E-2</v>
      </c>
      <c r="AJ268" s="31">
        <f t="shared" si="199"/>
        <v>0.18338281633642028</v>
      </c>
      <c r="AK268" s="31">
        <f t="shared" si="180"/>
        <v>2.0997801067889902E-2</v>
      </c>
      <c r="AL268" s="31">
        <f t="shared" si="180"/>
        <v>3.6053369384978967E-2</v>
      </c>
      <c r="AM268" s="31">
        <f t="shared" si="200"/>
        <v>1</v>
      </c>
      <c r="AN268" s="31">
        <f>(Z268*'Propiedades físicas'!$F$4)/1000</f>
        <v>69.523328871097831</v>
      </c>
      <c r="AO268" s="31">
        <f>(AA268*'Propiedades físicas'!$F$6)/1000</f>
        <v>32.459401965317952</v>
      </c>
      <c r="AP268" s="31">
        <f>(AB268*'Propiedades físicas'!$F$9)/1000</f>
        <v>30.82373358889971</v>
      </c>
      <c r="AQ268" s="31">
        <f>(AC268*'Propiedades físicas'!$F$5)/1000</f>
        <v>81.19746128821221</v>
      </c>
      <c r="AR268" s="31">
        <f>(AD268*'Propiedades físicas'!$F$8)/1000</f>
        <v>11.193278610067287</v>
      </c>
      <c r="AS268" s="31">
        <f>(AE268*'Propiedades físicas'!$F$7)/1000</f>
        <v>4.9923047371579408</v>
      </c>
      <c r="AT268" s="31">
        <f t="shared" si="201"/>
        <v>230.18950906075293</v>
      </c>
      <c r="AU268" s="31">
        <f t="shared" si="202"/>
        <v>0.3020264874571188</v>
      </c>
      <c r="AV268" s="31">
        <f t="shared" ref="AV268:AZ331" si="206">AO268/$AT268</f>
        <v>0.14101164774086677</v>
      </c>
      <c r="AW268" s="31">
        <f t="shared" si="206"/>
        <v>0.13390590090169807</v>
      </c>
      <c r="AX268" s="31">
        <f t="shared" si="206"/>
        <v>0.35274179791913157</v>
      </c>
      <c r="AY268" s="31">
        <f t="shared" si="203"/>
        <v>4.8626362929133721E-2</v>
      </c>
      <c r="AZ268" s="31">
        <f t="shared" si="203"/>
        <v>2.1687803052051095E-2</v>
      </c>
      <c r="BA268" s="31">
        <f t="shared" si="204"/>
        <v>1</v>
      </c>
      <c r="BB268" s="34">
        <f>AU268*'Propiedades físicas'!$C$4+'Diseño reactor'!AV268*'Propiedades físicas'!$C$5+'Diseño reactor'!AW268*'Propiedades físicas'!$C$8+'Diseño reactor'!AX268*'Propiedades físicas'!$C$9+'Diseño reactor'!AY268*'Propiedades físicas'!$C$7+'Diseño reactor'!AZ268*'Propiedades físicas'!$C$6</f>
        <v>880.93364896694538</v>
      </c>
      <c r="BC268" s="45">
        <f>AU268*'Propiedades físicas'!$L$4+'Diseño reactor'!AV268*'Propiedades físicas'!$L$5+'Diseño reactor'!AW268*'Propiedades físicas'!$L$8+AX268*'Propiedades físicas'!$L$9+'Diseño reactor'!AY268*'Propiedades físicas'!$L$7+'Diseño reactor'!AZ268*'Propiedades físicas'!$L$6</f>
        <v>1.8217791276883344</v>
      </c>
      <c r="BD268" s="29">
        <f t="shared" si="181"/>
        <v>6.4322266903816692</v>
      </c>
      <c r="BE268" s="58">
        <f t="shared" si="182"/>
        <v>47.088936599425061</v>
      </c>
      <c r="BF268" s="30">
        <f>AU268*'Propiedades físicas'!$I$4+'Diseño reactor'!AV268*'Propiedades físicas'!$I$5+'Diseño reactor'!AW268*'Propiedades físicas'!$I$8+'Diseño reactor'!AX268*'Propiedades físicas'!$I$9+'Diseño reactor'!AY268*'Propiedades físicas'!$I$7+'Diseño reactor'!AZ268*'Propiedades físicas'!$I$6</f>
        <v>1.7553700104418125E-2</v>
      </c>
      <c r="BG268" s="24">
        <f>AU268*'Propiedades físicas'!$O$4+'Diseño reactor'!AV268*'Propiedades físicas'!$O$5+'Diseño reactor'!AW268*'Propiedades físicas'!$O$8+'Diseño reactor'!AX268*'Propiedades físicas'!$O$9+'Diseño reactor'!AY268*'Propiedades físicas'!$O$7+'Diseño reactor'!AZ268*'Propiedades físicas'!$O$6</f>
        <v>0.14305612570324891</v>
      </c>
      <c r="BH268" s="54">
        <f t="shared" si="183"/>
        <v>47118.203566394288</v>
      </c>
      <c r="BI268" s="34">
        <f t="shared" si="205"/>
        <v>223.54138494052066</v>
      </c>
      <c r="BJ268" s="27">
        <f t="shared" si="184"/>
        <v>4908.7413766738291</v>
      </c>
      <c r="BK268" s="34">
        <f t="shared" si="185"/>
        <v>540.17347955860805</v>
      </c>
      <c r="BL268" s="27">
        <f t="shared" si="186"/>
        <v>104.6476814065425</v>
      </c>
      <c r="BM268" s="34">
        <f t="shared" si="187"/>
        <v>1.1054421768707483</v>
      </c>
      <c r="BN268" s="45">
        <f t="shared" si="188"/>
        <v>212.17646939993267</v>
      </c>
      <c r="BO268" s="45">
        <f t="shared" si="189"/>
        <v>51.978693509669966</v>
      </c>
      <c r="BP268" s="66">
        <f t="shared" si="190"/>
        <v>6.7301336898330053</v>
      </c>
    </row>
    <row r="269" spans="8:68">
      <c r="H269" s="68">
        <v>264</v>
      </c>
      <c r="I269" s="31">
        <f>('Propiedades físicas'!$C$10*'Diseño reactor'!H269)/1000</f>
        <v>231.06475434235273</v>
      </c>
      <c r="J269" s="31">
        <f t="shared" si="167"/>
        <v>1.9734727665318277</v>
      </c>
      <c r="K269" s="31">
        <f>(I269*1000)/'Propiedades físicas'!$F$10</f>
        <v>1509.3533905642573</v>
      </c>
      <c r="L269" s="31">
        <f t="shared" si="168"/>
        <v>215.62191293775103</v>
      </c>
      <c r="M269" s="31">
        <f t="shared" si="169"/>
        <v>1293.7314776265061</v>
      </c>
      <c r="N269" s="31">
        <f t="shared" si="170"/>
        <v>0.81674967021875389</v>
      </c>
      <c r="O269" s="32">
        <f t="shared" si="171"/>
        <v>4.9004980213125231</v>
      </c>
      <c r="P269" s="33">
        <f t="shared" si="172"/>
        <v>0.30132770314485446</v>
      </c>
      <c r="Q269" s="31">
        <f t="shared" si="173"/>
        <v>3.8545483160074165</v>
      </c>
      <c r="R269" s="31">
        <f t="shared" si="174"/>
        <v>0.19015730664107064</v>
      </c>
      <c r="S269" s="31">
        <f t="shared" si="175"/>
        <v>1.0459497053051074</v>
      </c>
      <c r="T269" s="31">
        <f t="shared" si="176"/>
        <v>0.12000158263444971</v>
      </c>
      <c r="U269" s="31">
        <f t="shared" si="177"/>
        <v>0.2052630777983791</v>
      </c>
      <c r="V269" s="47">
        <f t="shared" si="191"/>
        <v>2.9840219146383651E-4</v>
      </c>
      <c r="W269" s="31">
        <f t="shared" si="178"/>
        <v>0.63106479973949858</v>
      </c>
      <c r="X269" s="34">
        <f>(S269*H269*'Propiedades físicas'!$F$5*60*24*365)/(1000000)</f>
        <v>42737.699555617452</v>
      </c>
      <c r="Y269" s="34">
        <f>(U269*H269*'Propiedades físicas'!$F$7*60*24*365)/(1000000)</f>
        <v>2622.9051932657262</v>
      </c>
      <c r="Z269" s="31">
        <f t="shared" si="192"/>
        <v>79.550513630241582</v>
      </c>
      <c r="AA269" s="31">
        <f t="shared" si="193"/>
        <v>1017.6007554259579</v>
      </c>
      <c r="AB269" s="31">
        <f t="shared" si="194"/>
        <v>50.201528953242651</v>
      </c>
      <c r="AC269" s="31">
        <f t="shared" si="195"/>
        <v>276.13072220054835</v>
      </c>
      <c r="AD269" s="31">
        <f t="shared" si="179"/>
        <v>31.680417815494724</v>
      </c>
      <c r="AE269" s="31">
        <f t="shared" si="196"/>
        <v>54.18945253877208</v>
      </c>
      <c r="AF269" s="31">
        <f t="shared" si="197"/>
        <v>1509.3533905642571</v>
      </c>
      <c r="AG269" s="31">
        <f t="shared" si="198"/>
        <v>5.2705028608643067E-2</v>
      </c>
      <c r="AH269" s="31">
        <f t="shared" si="199"/>
        <v>0.67419648823628886</v>
      </c>
      <c r="AI269" s="31">
        <f t="shared" si="199"/>
        <v>3.3260288324177878E-2</v>
      </c>
      <c r="AJ269" s="31">
        <f t="shared" si="199"/>
        <v>0.18294636890656837</v>
      </c>
      <c r="AK269" s="31">
        <f t="shared" si="180"/>
        <v>2.0989397190575302E-2</v>
      </c>
      <c r="AL269" s="31">
        <f t="shared" si="180"/>
        <v>3.5902428733746626E-2</v>
      </c>
      <c r="AM269" s="31">
        <f t="shared" si="200"/>
        <v>1.0000000000000002</v>
      </c>
      <c r="AN269" s="31">
        <f>(Z269*'Propiedades físicas'!$F$4)/1000</f>
        <v>69.955130676161843</v>
      </c>
      <c r="AO269" s="31">
        <f>(AA269*'Propiedades físicas'!$F$6)/1000</f>
        <v>32.603928203847694</v>
      </c>
      <c r="AP269" s="31">
        <f>(AB269*'Propiedades físicas'!$F$9)/1000</f>
        <v>30.971833287703053</v>
      </c>
      <c r="AQ269" s="31">
        <f>(AC269*'Propiedades físicas'!$F$5)/1000</f>
        <v>81.312213766395473</v>
      </c>
      <c r="AR269" s="31">
        <f>(AD269*'Propiedades físicas'!$F$8)/1000</f>
        <v>11.231341723949187</v>
      </c>
      <c r="AS269" s="31">
        <f>(AE269*'Propiedades físicas'!$F$7)/1000</f>
        <v>4.990306684295521</v>
      </c>
      <c r="AT269" s="31">
        <f t="shared" si="201"/>
        <v>231.06475434235276</v>
      </c>
      <c r="AU269" s="31">
        <f t="shared" si="202"/>
        <v>0.30275119576443121</v>
      </c>
      <c r="AV269" s="31">
        <f t="shared" si="206"/>
        <v>0.14110299208827279</v>
      </c>
      <c r="AW269" s="31">
        <f t="shared" si="206"/>
        <v>0.13403962614659187</v>
      </c>
      <c r="AX269" s="31">
        <f t="shared" si="206"/>
        <v>0.35190227950525399</v>
      </c>
      <c r="AY269" s="31">
        <f t="shared" si="203"/>
        <v>4.8606901368040238E-2</v>
      </c>
      <c r="AZ269" s="31">
        <f t="shared" si="203"/>
        <v>2.1597005127409984E-2</v>
      </c>
      <c r="BA269" s="31">
        <f t="shared" si="204"/>
        <v>1.0000000000000002</v>
      </c>
      <c r="BB269" s="34">
        <f>AU269*'Propiedades físicas'!$C$4+'Diseño reactor'!AV269*'Propiedades físicas'!$C$5+'Diseño reactor'!AW269*'Propiedades físicas'!$C$8+'Diseño reactor'!AX269*'Propiedades físicas'!$C$9+'Diseño reactor'!AY269*'Propiedades físicas'!$C$7+'Diseño reactor'!AZ269*'Propiedades físicas'!$C$6</f>
        <v>880.91145503069777</v>
      </c>
      <c r="BC269" s="45">
        <f>AU269*'Propiedades físicas'!$L$4+'Diseño reactor'!AV269*'Propiedades físicas'!$L$5+'Diseño reactor'!AW269*'Propiedades físicas'!$L$8+AX269*'Propiedades físicas'!$L$9+'Diseño reactor'!AY269*'Propiedades físicas'!$L$7+'Diseño reactor'!AZ269*'Propiedades físicas'!$L$6</f>
        <v>1.8223514562550842</v>
      </c>
      <c r="BD269" s="29">
        <f t="shared" si="181"/>
        <v>6.4213822634834976</v>
      </c>
      <c r="BE269" s="58">
        <f t="shared" si="182"/>
        <v>47.074168944710465</v>
      </c>
      <c r="BF269" s="30">
        <f>AU269*'Propiedades físicas'!$I$4+'Diseño reactor'!AV269*'Propiedades físicas'!$I$5+'Diseño reactor'!AW269*'Propiedades físicas'!$I$8+'Diseño reactor'!AX269*'Propiedades físicas'!$I$9+'Diseño reactor'!AY269*'Propiedades físicas'!$I$7+'Diseño reactor'!AZ269*'Propiedades físicas'!$I$6</f>
        <v>1.7562945823584905E-2</v>
      </c>
      <c r="BG269" s="24">
        <f>AU269*'Propiedades físicas'!$O$4+'Diseño reactor'!AV269*'Propiedades físicas'!$O$5+'Diseño reactor'!AW269*'Propiedades físicas'!$O$8+'Diseño reactor'!AX269*'Propiedades físicas'!$O$9+'Diseño reactor'!AY269*'Propiedades físicas'!$O$7+'Diseño reactor'!AZ269*'Propiedades físicas'!$O$6</f>
        <v>0.14307012808429365</v>
      </c>
      <c r="BH269" s="54">
        <f t="shared" si="183"/>
        <v>47092.212521238944</v>
      </c>
      <c r="BI269" s="34">
        <f t="shared" si="205"/>
        <v>223.70749454338909</v>
      </c>
      <c r="BJ269" s="27">
        <f t="shared" si="184"/>
        <v>4908.1511759779314</v>
      </c>
      <c r="BK269" s="34">
        <f t="shared" si="185"/>
        <v>540.16139800326084</v>
      </c>
      <c r="BL269" s="27">
        <f t="shared" si="186"/>
        <v>104.64722796283021</v>
      </c>
      <c r="BM269" s="34">
        <f t="shared" si="187"/>
        <v>1.1054421768707483</v>
      </c>
      <c r="BN269" s="45">
        <f t="shared" si="188"/>
        <v>213.01337143811202</v>
      </c>
      <c r="BO269" s="45">
        <f t="shared" si="189"/>
        <v>52.087097235686535</v>
      </c>
      <c r="BP269" s="66">
        <f t="shared" si="190"/>
        <v>6.729964133183393</v>
      </c>
    </row>
    <row r="270" spans="8:68">
      <c r="H270" s="68">
        <v>265</v>
      </c>
      <c r="I270" s="31">
        <f>('Propiedades físicas'!$C$10*'Diseño reactor'!H270)/1000</f>
        <v>231.93999962395256</v>
      </c>
      <c r="J270" s="31">
        <f t="shared" si="167"/>
        <v>1.9660256994883114</v>
      </c>
      <c r="K270" s="31">
        <f>(I270*1000)/'Propiedades físicas'!$F$10</f>
        <v>1515.0706382557885</v>
      </c>
      <c r="L270" s="31">
        <f t="shared" si="168"/>
        <v>216.43866260796977</v>
      </c>
      <c r="M270" s="31">
        <f t="shared" si="169"/>
        <v>1298.6319756478185</v>
      </c>
      <c r="N270" s="31">
        <f t="shared" si="170"/>
        <v>0.81674967021875389</v>
      </c>
      <c r="O270" s="32">
        <f t="shared" si="171"/>
        <v>4.9004980213125231</v>
      </c>
      <c r="P270" s="33">
        <f t="shared" si="172"/>
        <v>0.30204699078164515</v>
      </c>
      <c r="Q270" s="31">
        <f t="shared" si="173"/>
        <v>3.8570329590360846</v>
      </c>
      <c r="R270" s="31">
        <f t="shared" si="174"/>
        <v>0.19034521976554908</v>
      </c>
      <c r="S270" s="31">
        <f t="shared" si="175"/>
        <v>1.0434650622764381</v>
      </c>
      <c r="T270" s="31">
        <f t="shared" si="176"/>
        <v>0.1199525365037899</v>
      </c>
      <c r="U270" s="31">
        <f t="shared" si="177"/>
        <v>0.20440492316776976</v>
      </c>
      <c r="V270" s="47">
        <f t="shared" si="191"/>
        <v>2.9911449572551268E-4</v>
      </c>
      <c r="W270" s="31">
        <f t="shared" si="178"/>
        <v>0.63018412887666486</v>
      </c>
      <c r="X270" s="34">
        <f>(S270*H270*'Propiedades físicas'!$F$5*60*24*365)/(1000000)</f>
        <v>42797.677248063788</v>
      </c>
      <c r="Y270" s="34">
        <f>(U270*H270*'Propiedades físicas'!$F$7*60*24*365)/(1000000)</f>
        <v>2621.8331794806322</v>
      </c>
      <c r="Z270" s="31">
        <f t="shared" si="192"/>
        <v>80.04245255713596</v>
      </c>
      <c r="AA270" s="31">
        <f t="shared" si="193"/>
        <v>1022.1137341445624</v>
      </c>
      <c r="AB270" s="31">
        <f t="shared" si="194"/>
        <v>50.441483237870507</v>
      </c>
      <c r="AC270" s="31">
        <f t="shared" si="195"/>
        <v>276.51824150325609</v>
      </c>
      <c r="AD270" s="31">
        <f t="shared" si="179"/>
        <v>31.787422173504321</v>
      </c>
      <c r="AE270" s="31">
        <f t="shared" si="196"/>
        <v>54.167304639458983</v>
      </c>
      <c r="AF270" s="31">
        <f t="shared" si="197"/>
        <v>1515.0706382557883</v>
      </c>
      <c r="AG270" s="31">
        <f t="shared" si="198"/>
        <v>5.2830838731905021E-2</v>
      </c>
      <c r="AH270" s="31">
        <f t="shared" si="199"/>
        <v>0.67463107549972845</v>
      </c>
      <c r="AI270" s="31">
        <f t="shared" si="199"/>
        <v>3.3293156084089136E-2</v>
      </c>
      <c r="AJ270" s="31">
        <f t="shared" si="199"/>
        <v>0.18251178164312873</v>
      </c>
      <c r="AK270" s="31">
        <f t="shared" si="180"/>
        <v>2.0980818564406548E-2</v>
      </c>
      <c r="AL270" s="31">
        <f t="shared" si="180"/>
        <v>3.5752329476742166E-2</v>
      </c>
      <c r="AM270" s="31">
        <f t="shared" si="200"/>
        <v>1</v>
      </c>
      <c r="AN270" s="31">
        <f>(Z270*'Propiedades físicas'!$F$4)/1000</f>
        <v>70.387731929694212</v>
      </c>
      <c r="AO270" s="31">
        <f>(AA270*'Propiedades físicas'!$F$6)/1000</f>
        <v>32.748524041991779</v>
      </c>
      <c r="AP270" s="31">
        <f>(AB270*'Propiedades físicas'!$F$9)/1000</f>
        <v>31.119873083604205</v>
      </c>
      <c r="AQ270" s="31">
        <f>(AC270*'Propiedades físicas'!$F$5)/1000</f>
        <v>81.426326575463833</v>
      </c>
      <c r="AR270" s="31">
        <f>(AD270*'Propiedades físicas'!$F$8)/1000</f>
        <v>11.269276908950747</v>
      </c>
      <c r="AS270" s="31">
        <f>(AE270*'Propiedades físicas'!$F$7)/1000</f>
        <v>4.9882670842477781</v>
      </c>
      <c r="AT270" s="31">
        <f t="shared" si="201"/>
        <v>231.93999962395256</v>
      </c>
      <c r="AU270" s="31">
        <f t="shared" si="202"/>
        <v>0.30347388136507197</v>
      </c>
      <c r="AV270" s="31">
        <f t="shared" si="206"/>
        <v>0.14119394712032163</v>
      </c>
      <c r="AW270" s="31">
        <f t="shared" si="206"/>
        <v>0.13417208387539567</v>
      </c>
      <c r="AX270" s="31">
        <f t="shared" si="206"/>
        <v>0.3510663391716885</v>
      </c>
      <c r="AY270" s="31">
        <f t="shared" si="203"/>
        <v>4.8587035126419667E-2</v>
      </c>
      <c r="AZ270" s="31">
        <f t="shared" si="203"/>
        <v>2.1506713341102539E-2</v>
      </c>
      <c r="BA270" s="31">
        <f t="shared" si="204"/>
        <v>1</v>
      </c>
      <c r="BB270" s="34">
        <f>AU270*'Propiedades físicas'!$C$4+'Diseño reactor'!AV270*'Propiedades físicas'!$C$5+'Diseño reactor'!AW270*'Propiedades físicas'!$C$8+'Diseño reactor'!AX270*'Propiedades físicas'!$C$9+'Diseño reactor'!AY270*'Propiedades físicas'!$C$7+'Diseño reactor'!AZ270*'Propiedades físicas'!$C$6</f>
        <v>880.88937885835867</v>
      </c>
      <c r="BC270" s="45">
        <f>AU270*'Propiedades físicas'!$L$4+'Diseño reactor'!AV270*'Propiedades físicas'!$L$5+'Diseño reactor'!AW270*'Propiedades físicas'!$L$8+AX270*'Propiedades físicas'!$L$9+'Diseño reactor'!AY270*'Propiedades físicas'!$L$7+'Diseño reactor'!AZ270*'Propiedades físicas'!$L$6</f>
        <v>1.8229222051319989</v>
      </c>
      <c r="BD270" s="29">
        <f t="shared" si="181"/>
        <v>6.4105739738886651</v>
      </c>
      <c r="BE270" s="58">
        <f t="shared" si="182"/>
        <v>47.059468046093301</v>
      </c>
      <c r="BF270" s="30">
        <f>AU270*'Propiedades físicas'!$I$4+'Diseño reactor'!AV270*'Propiedades físicas'!$I$5+'Diseño reactor'!AW270*'Propiedades físicas'!$I$8+'Diseño reactor'!AX270*'Propiedades físicas'!$I$9+'Diseño reactor'!AY270*'Propiedades físicas'!$I$7+'Diseño reactor'!AZ270*'Propiedades físicas'!$I$6</f>
        <v>1.7572144625859473E-2</v>
      </c>
      <c r="BG270" s="24">
        <f>AU270*'Propiedades físicas'!$O$4+'Diseño reactor'!AV270*'Propiedades físicas'!$O$5+'Diseño reactor'!AW270*'Propiedades físicas'!$O$8+'Diseño reactor'!AX270*'Propiedades físicas'!$O$9+'Diseño reactor'!AY270*'Propiedades físicas'!$O$7+'Diseño reactor'!AZ270*'Propiedades físicas'!$O$6</f>
        <v>0.14308413277603693</v>
      </c>
      <c r="BH270" s="54">
        <f t="shared" si="183"/>
        <v>47066.380783893394</v>
      </c>
      <c r="BI270" s="34">
        <f t="shared" si="205"/>
        <v>223.87285025104362</v>
      </c>
      <c r="BJ270" s="27">
        <f t="shared" si="184"/>
        <v>4907.5647128778601</v>
      </c>
      <c r="BK270" s="34">
        <f t="shared" si="185"/>
        <v>540.14972383416091</v>
      </c>
      <c r="BL270" s="27">
        <f t="shared" si="186"/>
        <v>104.64678979356064</v>
      </c>
      <c r="BM270" s="34">
        <f t="shared" si="187"/>
        <v>1.1054421768707483</v>
      </c>
      <c r="BN270" s="45">
        <f t="shared" si="188"/>
        <v>213.85141227643453</v>
      </c>
      <c r="BO270" s="45">
        <f t="shared" si="189"/>
        <v>52.195198826501318</v>
      </c>
      <c r="BP270" s="66">
        <f t="shared" si="190"/>
        <v>6.7297954762233863</v>
      </c>
    </row>
    <row r="271" spans="8:68">
      <c r="H271" s="68">
        <v>266</v>
      </c>
      <c r="I271" s="31">
        <f>('Propiedades físicas'!$C$10*'Diseño reactor'!H271)/1000</f>
        <v>232.81524490555236</v>
      </c>
      <c r="J271" s="31">
        <f t="shared" si="167"/>
        <v>1.9586346254300848</v>
      </c>
      <c r="K271" s="31">
        <f>(I271*1000)/'Propiedades físicas'!$F$10</f>
        <v>1520.7878859473196</v>
      </c>
      <c r="L271" s="31">
        <f t="shared" si="168"/>
        <v>217.25541227818852</v>
      </c>
      <c r="M271" s="31">
        <f t="shared" si="169"/>
        <v>1303.5324736691312</v>
      </c>
      <c r="N271" s="31">
        <f t="shared" si="170"/>
        <v>0.81674967021875378</v>
      </c>
      <c r="O271" s="32">
        <f t="shared" si="171"/>
        <v>4.9004980213125231</v>
      </c>
      <c r="P271" s="33">
        <f t="shared" si="172"/>
        <v>0.30276427363893132</v>
      </c>
      <c r="Q271" s="31">
        <f t="shared" si="173"/>
        <v>3.8595070301526957</v>
      </c>
      <c r="R271" s="31">
        <f t="shared" si="174"/>
        <v>0.19053134752393416</v>
      </c>
      <c r="S271" s="31">
        <f t="shared" si="175"/>
        <v>1.0409909911598276</v>
      </c>
      <c r="T271" s="31">
        <f t="shared" si="176"/>
        <v>0.11990250353177144</v>
      </c>
      <c r="U271" s="31">
        <f t="shared" si="177"/>
        <v>0.20355154552411683</v>
      </c>
      <c r="V271" s="47">
        <f t="shared" si="191"/>
        <v>2.9982481467156309E-4</v>
      </c>
      <c r="W271" s="31">
        <f t="shared" si="178"/>
        <v>0.62930591259640101</v>
      </c>
      <c r="X271" s="34">
        <f>(S271*H271*'Propiedades físicas'!$F$5*60*24*365)/(1000000)</f>
        <v>42857.321069848265</v>
      </c>
      <c r="Y271" s="34">
        <f>(U271*H271*'Propiedades físicas'!$F$7*60*24*365)/(1000000)</f>
        <v>2620.7395960523081</v>
      </c>
      <c r="Z271" s="31">
        <f t="shared" si="192"/>
        <v>80.53529678795573</v>
      </c>
      <c r="AA271" s="31">
        <f t="shared" si="193"/>
        <v>1026.6288700206171</v>
      </c>
      <c r="AB271" s="31">
        <f t="shared" si="194"/>
        <v>50.681338441366485</v>
      </c>
      <c r="AC271" s="31">
        <f t="shared" si="195"/>
        <v>276.90360364851415</v>
      </c>
      <c r="AD271" s="31">
        <f t="shared" si="179"/>
        <v>31.894065939451202</v>
      </c>
      <c r="AE271" s="31">
        <f t="shared" si="196"/>
        <v>54.144711109415077</v>
      </c>
      <c r="AF271" s="31">
        <f t="shared" si="197"/>
        <v>1520.7878859473196</v>
      </c>
      <c r="AG271" s="31">
        <f t="shared" si="198"/>
        <v>5.2956298200514132E-2</v>
      </c>
      <c r="AH271" s="31">
        <f t="shared" si="199"/>
        <v>0.67506381363704504</v>
      </c>
      <c r="AI271" s="31">
        <f t="shared" si="199"/>
        <v>3.3325711566801697E-2</v>
      </c>
      <c r="AJ271" s="31">
        <f t="shared" si="199"/>
        <v>0.18207904350581219</v>
      </c>
      <c r="AK271" s="31">
        <f t="shared" si="180"/>
        <v>2.0972067330470582E-2</v>
      </c>
      <c r="AL271" s="31">
        <f t="shared" si="180"/>
        <v>3.5603065759356435E-2</v>
      </c>
      <c r="AM271" s="31">
        <f t="shared" si="200"/>
        <v>1</v>
      </c>
      <c r="AN271" s="31">
        <f>(Z271*'Propiedades físicas'!$F$4)/1000</f>
        <v>70.821129289392516</v>
      </c>
      <c r="AO271" s="31">
        <f>(AA271*'Propiedades físicas'!$F$6)/1000</f>
        <v>32.893188995460569</v>
      </c>
      <c r="AP271" s="31">
        <f>(AB271*'Propiedades físicas'!$F$9)/1000</f>
        <v>31.26785175140105</v>
      </c>
      <c r="AQ271" s="31">
        <f>(AC271*'Propiedades físicas'!$F$5)/1000</f>
        <v>81.539804166377976</v>
      </c>
      <c r="AR271" s="31">
        <f>(AD271*'Propiedades físicas'!$F$8)/1000</f>
        <v>11.307084256854235</v>
      </c>
      <c r="AS271" s="31">
        <f>(AE271*'Propiedades físicas'!$F$7)/1000</f>
        <v>4.9861864460660348</v>
      </c>
      <c r="AT271" s="31">
        <f t="shared" si="201"/>
        <v>232.81524490555239</v>
      </c>
      <c r="AU271" s="31">
        <f t="shared" si="202"/>
        <v>0.30419455271549323</v>
      </c>
      <c r="AV271" s="31">
        <f t="shared" si="206"/>
        <v>0.14128451514764231</v>
      </c>
      <c r="AW271" s="31">
        <f t="shared" si="206"/>
        <v>0.13430328312085266</v>
      </c>
      <c r="AX271" s="31">
        <f t="shared" si="206"/>
        <v>0.35023395568214072</v>
      </c>
      <c r="AY271" s="31">
        <f t="shared" si="203"/>
        <v>4.8566769162566012E-2</v>
      </c>
      <c r="AZ271" s="31">
        <f t="shared" si="203"/>
        <v>2.1416924171305071E-2</v>
      </c>
      <c r="BA271" s="31">
        <f t="shared" si="204"/>
        <v>0.99999999999999989</v>
      </c>
      <c r="BB271" s="34">
        <f>AU271*'Propiedades físicas'!$C$4+'Diseño reactor'!AV271*'Propiedades físicas'!$C$5+'Diseño reactor'!AW271*'Propiedades físicas'!$C$8+'Diseño reactor'!AX271*'Propiedades físicas'!$C$9+'Diseño reactor'!AY271*'Propiedades físicas'!$C$7+'Diseño reactor'!AZ271*'Propiedades físicas'!$C$6</f>
        <v>880.86741965734871</v>
      </c>
      <c r="BC271" s="45">
        <f>AU271*'Propiedades físicas'!$L$4+'Diseño reactor'!AV271*'Propiedades físicas'!$L$5+'Diseño reactor'!AW271*'Propiedades físicas'!$L$8+AX271*'Propiedades físicas'!$L$9+'Diseño reactor'!AY271*'Propiedades físicas'!$L$7+'Diseño reactor'!AZ271*'Propiedades físicas'!$L$6</f>
        <v>1.8234913803909225</v>
      </c>
      <c r="BD271" s="29">
        <f t="shared" si="181"/>
        <v>6.3998016445384396</v>
      </c>
      <c r="BE271" s="58">
        <f t="shared" si="182"/>
        <v>47.044833376329485</v>
      </c>
      <c r="BF271" s="30">
        <f>AU271*'Propiedades físicas'!$I$4+'Diseño reactor'!AV271*'Propiedades físicas'!$I$5+'Diseño reactor'!AW271*'Propiedades físicas'!$I$8+'Diseño reactor'!AX271*'Propiedades físicas'!$I$9+'Diseño reactor'!AY271*'Propiedades físicas'!$I$7+'Diseño reactor'!AZ271*'Propiedades físicas'!$I$6</f>
        <v>1.7581296815660331E-2</v>
      </c>
      <c r="BG271" s="24">
        <f>AU271*'Propiedades físicas'!$O$4+'Diseño reactor'!AV271*'Propiedades físicas'!$O$5+'Diseño reactor'!AW271*'Propiedades físicas'!$O$8+'Diseño reactor'!AX271*'Propiedades físicas'!$O$9+'Diseño reactor'!AY271*'Propiedades físicas'!$O$7+'Diseño reactor'!AZ271*'Propiedades físicas'!$O$6</f>
        <v>0.14309813951914671</v>
      </c>
      <c r="BH271" s="54">
        <f t="shared" si="183"/>
        <v>47040.707040668225</v>
      </c>
      <c r="BI271" s="34">
        <f t="shared" si="205"/>
        <v>224.03745644199245</v>
      </c>
      <c r="BJ271" s="27">
        <f t="shared" si="184"/>
        <v>4906.981957334624</v>
      </c>
      <c r="BK271" s="34">
        <f t="shared" si="185"/>
        <v>540.13845288354275</v>
      </c>
      <c r="BL271" s="27">
        <f t="shared" si="186"/>
        <v>104.64636674389398</v>
      </c>
      <c r="BM271" s="34">
        <f t="shared" si="187"/>
        <v>1.1054421768707483</v>
      </c>
      <c r="BN271" s="45">
        <f t="shared" si="188"/>
        <v>214.69058700843206</v>
      </c>
      <c r="BO271" s="45">
        <f t="shared" si="189"/>
        <v>52.302999542975442</v>
      </c>
      <c r="BP271" s="66">
        <f t="shared" si="190"/>
        <v>6.7296277128978597</v>
      </c>
    </row>
    <row r="272" spans="8:68">
      <c r="H272" s="68">
        <v>267</v>
      </c>
      <c r="I272" s="31">
        <f>('Propiedades físicas'!$C$10*'Diseño reactor'!H272)/1000</f>
        <v>233.69049018715219</v>
      </c>
      <c r="J272" s="31">
        <f t="shared" si="167"/>
        <v>1.9512989152224813</v>
      </c>
      <c r="K272" s="31">
        <f>(I272*1000)/'Propiedades físicas'!$F$10</f>
        <v>1526.505133638851</v>
      </c>
      <c r="L272" s="31">
        <f t="shared" si="168"/>
        <v>218.07216194840728</v>
      </c>
      <c r="M272" s="31">
        <f t="shared" si="169"/>
        <v>1308.4329716904438</v>
      </c>
      <c r="N272" s="31">
        <f t="shared" si="170"/>
        <v>0.81674967021875389</v>
      </c>
      <c r="O272" s="32">
        <f t="shared" si="171"/>
        <v>4.9004980213125231</v>
      </c>
      <c r="P272" s="33">
        <f t="shared" si="172"/>
        <v>0.30347956008655164</v>
      </c>
      <c r="Q272" s="31">
        <f t="shared" si="173"/>
        <v>3.861970592003733</v>
      </c>
      <c r="R272" s="31">
        <f t="shared" si="174"/>
        <v>0.19071570262988519</v>
      </c>
      <c r="S272" s="31">
        <f t="shared" si="175"/>
        <v>1.0385274293087898</v>
      </c>
      <c r="T272" s="31">
        <f t="shared" si="176"/>
        <v>0.11985149582804672</v>
      </c>
      <c r="U272" s="31">
        <f t="shared" si="177"/>
        <v>0.20270291167427035</v>
      </c>
      <c r="V272" s="47">
        <f t="shared" si="191"/>
        <v>3.0053315659056573E-4</v>
      </c>
      <c r="W272" s="31">
        <f t="shared" si="178"/>
        <v>0.6284301406509667</v>
      </c>
      <c r="X272" s="34">
        <f>(S272*H272*'Propiedades físicas'!$F$5*60*24*365)/(1000000)</f>
        <v>42916.633340889101</v>
      </c>
      <c r="Y272" s="34">
        <f>(U272*H272*'Propiedades físicas'!$F$7*60*24*365)/(1000000)</f>
        <v>2619.6247076645127</v>
      </c>
      <c r="Z272" s="31">
        <f t="shared" si="192"/>
        <v>81.029042543109284</v>
      </c>
      <c r="AA272" s="31">
        <f t="shared" si="193"/>
        <v>1031.1461480649966</v>
      </c>
      <c r="AB272" s="31">
        <f t="shared" si="194"/>
        <v>50.921092602179343</v>
      </c>
      <c r="AC272" s="31">
        <f t="shared" si="195"/>
        <v>277.28682362544686</v>
      </c>
      <c r="AD272" s="31">
        <f t="shared" si="179"/>
        <v>32.000349386088473</v>
      </c>
      <c r="AE272" s="31">
        <f t="shared" si="196"/>
        <v>54.121677417030185</v>
      </c>
      <c r="AF272" s="31">
        <f t="shared" si="197"/>
        <v>1526.5051336388508</v>
      </c>
      <c r="AG272" s="31">
        <f t="shared" si="198"/>
        <v>5.3081408478433324E-2</v>
      </c>
      <c r="AH272" s="31">
        <f t="shared" si="199"/>
        <v>0.67549471360569369</v>
      </c>
      <c r="AI272" s="31">
        <f t="shared" si="199"/>
        <v>3.3357956996053276E-2</v>
      </c>
      <c r="AJ272" s="31">
        <f t="shared" si="199"/>
        <v>0.18164814353716346</v>
      </c>
      <c r="AK272" s="31">
        <f t="shared" si="180"/>
        <v>2.0963145606858663E-2</v>
      </c>
      <c r="AL272" s="31">
        <f t="shared" si="180"/>
        <v>3.5454631775797614E-2</v>
      </c>
      <c r="AM272" s="31">
        <f t="shared" si="200"/>
        <v>1</v>
      </c>
      <c r="AN272" s="31">
        <f>(Z272*'Propiedades físicas'!$F$4)/1000</f>
        <v>71.255319431559442</v>
      </c>
      <c r="AO272" s="31">
        <f>(AA272*'Propiedades físicas'!$F$6)/1000</f>
        <v>33.037922584002487</v>
      </c>
      <c r="AP272" s="31">
        <f>(AB272*'Propiedades físicas'!$F$9)/1000</f>
        <v>31.415768080914543</v>
      </c>
      <c r="AQ272" s="31">
        <f>(AC272*'Propiedades físicas'!$F$5)/1000</f>
        <v>81.652650952985354</v>
      </c>
      <c r="AR272" s="31">
        <f>(AD272*'Propiedades físicas'!$F$8)/1000</f>
        <v>11.34476386435608</v>
      </c>
      <c r="AS272" s="31">
        <f>(AE272*'Propiedades físicas'!$F$7)/1000</f>
        <v>4.9840652733343092</v>
      </c>
      <c r="AT272" s="31">
        <f t="shared" si="201"/>
        <v>233.69049018715219</v>
      </c>
      <c r="AU272" s="31">
        <f t="shared" si="202"/>
        <v>0.30491321822507311</v>
      </c>
      <c r="AV272" s="31">
        <f t="shared" si="206"/>
        <v>0.14137469846352713</v>
      </c>
      <c r="AW272" s="31">
        <f t="shared" si="206"/>
        <v>0.13443323284467018</v>
      </c>
      <c r="AX272" s="31">
        <f t="shared" si="206"/>
        <v>0.34940510795964963</v>
      </c>
      <c r="AY272" s="31">
        <f t="shared" si="203"/>
        <v>4.854610838152023E-2</v>
      </c>
      <c r="AZ272" s="31">
        <f t="shared" si="203"/>
        <v>2.1327634125559818E-2</v>
      </c>
      <c r="BA272" s="31">
        <f t="shared" si="204"/>
        <v>1</v>
      </c>
      <c r="BB272" s="34">
        <f>AU272*'Propiedades físicas'!$C$4+'Diseño reactor'!AV272*'Propiedades físicas'!$C$5+'Diseño reactor'!AW272*'Propiedades físicas'!$C$8+'Diseño reactor'!AX272*'Propiedades físicas'!$C$9+'Diseño reactor'!AY272*'Propiedades físicas'!$C$7+'Diseño reactor'!AZ272*'Propiedades físicas'!$C$6</f>
        <v>880.84557664154295</v>
      </c>
      <c r="BC272" s="45">
        <f>AU272*'Propiedades físicas'!$L$4+'Diseño reactor'!AV272*'Propiedades físicas'!$L$5+'Diseño reactor'!AW272*'Propiedades físicas'!$L$8+AX272*'Propiedades físicas'!$L$9+'Diseño reactor'!AY272*'Propiedades físicas'!$L$7+'Diseño reactor'!AZ272*'Propiedades físicas'!$L$6</f>
        <v>1.8240589880754046</v>
      </c>
      <c r="BD272" s="29">
        <f t="shared" si="181"/>
        <v>6.3890650995008818</v>
      </c>
      <c r="BE272" s="58">
        <f t="shared" si="182"/>
        <v>47.030264414577701</v>
      </c>
      <c r="BF272" s="30">
        <f>AU272*'Propiedades físicas'!$I$4+'Diseño reactor'!AV272*'Propiedades físicas'!$I$5+'Diseño reactor'!AW272*'Propiedades físicas'!$I$8+'Diseño reactor'!AX272*'Propiedades físicas'!$I$9+'Diseño reactor'!AY272*'Propiedades físicas'!$I$7+'Diseño reactor'!AZ272*'Propiedades físicas'!$I$6</f>
        <v>1.7590402694997766E-2</v>
      </c>
      <c r="BG272" s="24">
        <f>AU272*'Propiedades físicas'!$O$4+'Diseño reactor'!AV272*'Propiedades físicas'!$O$5+'Diseño reactor'!AW272*'Propiedades físicas'!$O$8+'Diseño reactor'!AX272*'Propiedades físicas'!$O$9+'Diseño reactor'!AY272*'Propiedades físicas'!$O$7+'Diseño reactor'!AZ272*'Propiedades físicas'!$O$6</f>
        <v>0.14311214805754915</v>
      </c>
      <c r="BH272" s="54">
        <f t="shared" si="183"/>
        <v>47015.189991690866</v>
      </c>
      <c r="BI272" s="34">
        <f t="shared" si="205"/>
        <v>224.20131746449573</v>
      </c>
      <c r="BJ272" s="27">
        <f t="shared" si="184"/>
        <v>4906.4028796113562</v>
      </c>
      <c r="BK272" s="34">
        <f t="shared" si="185"/>
        <v>540.12758102840451</v>
      </c>
      <c r="BL272" s="27">
        <f t="shared" si="186"/>
        <v>104.64595866059479</v>
      </c>
      <c r="BM272" s="34">
        <f t="shared" si="187"/>
        <v>1.1054421768707483</v>
      </c>
      <c r="BN272" s="45">
        <f t="shared" si="188"/>
        <v>215.53089075481594</v>
      </c>
      <c r="BO272" s="45">
        <f t="shared" si="189"/>
        <v>52.410500638966987</v>
      </c>
      <c r="BP272" s="66">
        <f t="shared" si="190"/>
        <v>6.729460837200997</v>
      </c>
    </row>
    <row r="273" spans="8:68">
      <c r="H273" s="68">
        <v>268</v>
      </c>
      <c r="I273" s="31">
        <f>('Propiedades físicas'!$C$10*'Diseño reactor'!H273)/1000</f>
        <v>234.56573546875202</v>
      </c>
      <c r="J273" s="31">
        <f t="shared" si="167"/>
        <v>1.9440179491209049</v>
      </c>
      <c r="K273" s="31">
        <f>(I273*1000)/'Propiedades físicas'!$F$10</f>
        <v>1532.2223813303822</v>
      </c>
      <c r="L273" s="31">
        <f t="shared" si="168"/>
        <v>218.88891161862603</v>
      </c>
      <c r="M273" s="31">
        <f t="shared" si="169"/>
        <v>1313.3334697117562</v>
      </c>
      <c r="N273" s="31">
        <f t="shared" si="170"/>
        <v>0.81674967021875378</v>
      </c>
      <c r="O273" s="32">
        <f t="shared" si="171"/>
        <v>4.9004980213125231</v>
      </c>
      <c r="P273" s="33">
        <f t="shared" si="172"/>
        <v>0.30419285844781802</v>
      </c>
      <c r="Q273" s="31">
        <f t="shared" si="173"/>
        <v>3.8644237067663716</v>
      </c>
      <c r="R273" s="31">
        <f t="shared" si="174"/>
        <v>0.19089829769718972</v>
      </c>
      <c r="S273" s="31">
        <f t="shared" si="175"/>
        <v>1.0360743145461508</v>
      </c>
      <c r="T273" s="31">
        <f t="shared" si="176"/>
        <v>0.11979952537227706</v>
      </c>
      <c r="U273" s="31">
        <f t="shared" si="177"/>
        <v>0.20185898870146904</v>
      </c>
      <c r="V273" s="47">
        <f t="shared" si="191"/>
        <v>3.0123952972502369E-4</v>
      </c>
      <c r="W273" s="31">
        <f t="shared" si="178"/>
        <v>0.62755680284958715</v>
      </c>
      <c r="X273" s="34">
        <f>(S273*H273*'Propiedades físicas'!$F$5*60*24*365)/(1000000)</f>
        <v>42975.616361787223</v>
      </c>
      <c r="Y273" s="34">
        <f>(U273*H273*'Propiedades físicas'!$F$7*60*24*365)/(1000000)</f>
        <v>2618.4887761597611</v>
      </c>
      <c r="Z273" s="31">
        <f t="shared" si="192"/>
        <v>81.523686064015223</v>
      </c>
      <c r="AA273" s="31">
        <f t="shared" si="193"/>
        <v>1035.6655534133877</v>
      </c>
      <c r="AB273" s="31">
        <f t="shared" si="194"/>
        <v>51.160743782846843</v>
      </c>
      <c r="AC273" s="31">
        <f t="shared" si="195"/>
        <v>277.66791629836843</v>
      </c>
      <c r="AD273" s="31">
        <f t="shared" si="179"/>
        <v>32.106272799770252</v>
      </c>
      <c r="AE273" s="31">
        <f t="shared" si="196"/>
        <v>54.098208971993699</v>
      </c>
      <c r="AF273" s="31">
        <f t="shared" si="197"/>
        <v>1532.2223813303822</v>
      </c>
      <c r="AG273" s="31">
        <f t="shared" si="198"/>
        <v>5.3206171021487544E-2</v>
      </c>
      <c r="AH273" s="31">
        <f t="shared" si="199"/>
        <v>0.67592378628104277</v>
      </c>
      <c r="AI273" s="31">
        <f t="shared" si="199"/>
        <v>3.3389894578113082E-2</v>
      </c>
      <c r="AJ273" s="31">
        <f t="shared" si="199"/>
        <v>0.18121907086181432</v>
      </c>
      <c r="AK273" s="31">
        <f t="shared" si="180"/>
        <v>2.0954055488925406E-2</v>
      </c>
      <c r="AL273" s="31">
        <f t="shared" si="180"/>
        <v>3.5307021768616817E-2</v>
      </c>
      <c r="AM273" s="31">
        <f t="shared" si="200"/>
        <v>0.99999999999999978</v>
      </c>
      <c r="AN273" s="31">
        <f>(Z273*'Propiedades físicas'!$F$4)/1000</f>
        <v>71.690299050973692</v>
      </c>
      <c r="AO273" s="31">
        <f>(AA273*'Propiedades físicas'!$F$6)/1000</f>
        <v>33.182724331364938</v>
      </c>
      <c r="AP273" s="31">
        <f>(AB273*'Propiedades físicas'!$F$9)/1000</f>
        <v>31.563620876827358</v>
      </c>
      <c r="AQ273" s="31">
        <f>(AC273*'Propiedades físicas'!$F$5)/1000</f>
        <v>81.764871312380563</v>
      </c>
      <c r="AR273" s="31">
        <f>(AD273*'Propiedades físicas'!$F$8)/1000</f>
        <v>11.382315832974546</v>
      </c>
      <c r="AS273" s="31">
        <f>(AE273*'Propiedades físicas'!$F$7)/1000</f>
        <v>4.9819040642308998</v>
      </c>
      <c r="AT273" s="31">
        <f t="shared" si="201"/>
        <v>234.56573546875197</v>
      </c>
      <c r="AU273" s="31">
        <f t="shared" si="202"/>
        <v>0.30562988625644355</v>
      </c>
      <c r="AV273" s="31">
        <f t="shared" si="206"/>
        <v>0.14146449934408867</v>
      </c>
      <c r="AW273" s="31">
        <f t="shared" si="206"/>
        <v>0.13456194193815726</v>
      </c>
      <c r="AX273" s="31">
        <f t="shared" si="206"/>
        <v>0.34857977508515092</v>
      </c>
      <c r="AY273" s="31">
        <f t="shared" si="203"/>
        <v>4.8525057635670145E-2</v>
      </c>
      <c r="AZ273" s="31">
        <f t="shared" si="203"/>
        <v>2.1238839740489599E-2</v>
      </c>
      <c r="BA273" s="31">
        <f t="shared" si="204"/>
        <v>1.0000000000000002</v>
      </c>
      <c r="BB273" s="34">
        <f>AU273*'Propiedades físicas'!$C$4+'Diseño reactor'!AV273*'Propiedades físicas'!$C$5+'Diseño reactor'!AW273*'Propiedades físicas'!$C$8+'Diseño reactor'!AX273*'Propiedades físicas'!$C$9+'Diseño reactor'!AY273*'Propiedades físicas'!$C$7+'Diseño reactor'!AZ273*'Propiedades físicas'!$C$6</f>
        <v>880.8238490312084</v>
      </c>
      <c r="BC273" s="45">
        <f>AU273*'Propiedades físicas'!$L$4+'Diseño reactor'!AV273*'Propiedades físicas'!$L$5+'Diseño reactor'!AW273*'Propiedades físicas'!$L$8+AX273*'Propiedades físicas'!$L$9+'Diseño reactor'!AY273*'Propiedades físicas'!$L$7+'Diseño reactor'!AZ273*'Propiedades físicas'!$L$6</f>
        <v>1.8246250342008397</v>
      </c>
      <c r="BD273" s="29">
        <f t="shared" si="181"/>
        <v>6.3783641639621589</v>
      </c>
      <c r="BE273" s="58">
        <f t="shared" si="182"/>
        <v>47.015760646292051</v>
      </c>
      <c r="BF273" s="30">
        <f>AU273*'Propiedades físicas'!$I$4+'Diseño reactor'!AV273*'Propiedades físicas'!$I$5+'Diseño reactor'!AW273*'Propiedades físicas'!$I$8+'Diseño reactor'!AX273*'Propiedades físicas'!$I$9+'Diseño reactor'!AY273*'Propiedades físicas'!$I$7+'Diseño reactor'!AZ273*'Propiedades físicas'!$I$6</f>
        <v>1.7599462563496367E-2</v>
      </c>
      <c r="BG273" s="24">
        <f>AU273*'Propiedades físicas'!$O$4+'Diseño reactor'!AV273*'Propiedades físicas'!$O$5+'Diseño reactor'!AW273*'Propiedades físicas'!$O$8+'Diseño reactor'!AX273*'Propiedades físicas'!$O$9+'Diseño reactor'!AY273*'Propiedades físicas'!$O$7+'Diseño reactor'!AZ273*'Propiedades físicas'!$O$6</f>
        <v>0.14312615813839025</v>
      </c>
      <c r="BH273" s="54">
        <f t="shared" si="183"/>
        <v>46989.828350727315</v>
      </c>
      <c r="BI273" s="34">
        <f t="shared" si="205"/>
        <v>224.36443763680225</v>
      </c>
      <c r="BJ273" s="27">
        <f t="shared" si="184"/>
        <v>4905.8274502696349</v>
      </c>
      <c r="BK273" s="34">
        <f t="shared" si="185"/>
        <v>540.1171041899596</v>
      </c>
      <c r="BL273" s="27">
        <f t="shared" si="186"/>
        <v>104.64556539201338</v>
      </c>
      <c r="BM273" s="34">
        <f t="shared" si="187"/>
        <v>1.1054421768707483</v>
      </c>
      <c r="BN273" s="45">
        <f t="shared" si="188"/>
        <v>216.37231866329705</v>
      </c>
      <c r="BO273" s="45">
        <f t="shared" si="189"/>
        <v>52.517703361379411</v>
      </c>
      <c r="BP273" s="66">
        <f t="shared" si="190"/>
        <v>6.7292948431758122</v>
      </c>
    </row>
    <row r="274" spans="8:68">
      <c r="H274" s="68">
        <v>269</v>
      </c>
      <c r="I274" s="31">
        <f>('Propiedades físicas'!$C$10*'Diseño reactor'!H274)/1000</f>
        <v>235.44098075035183</v>
      </c>
      <c r="J274" s="31">
        <f t="shared" si="167"/>
        <v>1.9367911165962919</v>
      </c>
      <c r="K274" s="31">
        <f>(I274*1000)/'Propiedades físicas'!$F$10</f>
        <v>1537.9396290219136</v>
      </c>
      <c r="L274" s="31">
        <f t="shared" si="168"/>
        <v>219.70566128884479</v>
      </c>
      <c r="M274" s="31">
        <f t="shared" si="169"/>
        <v>1318.2339677330688</v>
      </c>
      <c r="N274" s="31">
        <f t="shared" si="170"/>
        <v>0.81674967021875389</v>
      </c>
      <c r="O274" s="32">
        <f t="shared" si="171"/>
        <v>4.9004980213125231</v>
      </c>
      <c r="P274" s="33">
        <f t="shared" si="172"/>
        <v>0.30490417699983846</v>
      </c>
      <c r="Q274" s="31">
        <f t="shared" si="173"/>
        <v>3.8668664361526899</v>
      </c>
      <c r="R274" s="31">
        <f t="shared" si="174"/>
        <v>0.19107914524065922</v>
      </c>
      <c r="S274" s="31">
        <f t="shared" si="175"/>
        <v>1.0336315851598314</v>
      </c>
      <c r="T274" s="31">
        <f t="shared" si="176"/>
        <v>0.11974660401559631</v>
      </c>
      <c r="U274" s="31">
        <f t="shared" si="177"/>
        <v>0.20101974396265984</v>
      </c>
      <c r="V274" s="47">
        <f t="shared" si="191"/>
        <v>3.0194394227168472E-4</v>
      </c>
      <c r="W274" s="31">
        <f t="shared" si="178"/>
        <v>0.626685889058058</v>
      </c>
      <c r="X274" s="34">
        <f>(S274*H274*'Propiedades físicas'!$F$5*60*24*365)/(1000000)</f>
        <v>43034.272414013809</v>
      </c>
      <c r="Y274" s="34">
        <f>(U274*H274*'Propiedades físicas'!$F$7*60*24*365)/(1000000)</f>
        <v>2617.3320605713056</v>
      </c>
      <c r="Z274" s="31">
        <f t="shared" si="192"/>
        <v>82.019223612956552</v>
      </c>
      <c r="AA274" s="31">
        <f t="shared" si="193"/>
        <v>1040.1870713250735</v>
      </c>
      <c r="AB274" s="31">
        <f t="shared" si="194"/>
        <v>51.400290069737331</v>
      </c>
      <c r="AC274" s="31">
        <f t="shared" si="195"/>
        <v>278.04689640799467</v>
      </c>
      <c r="AD274" s="31">
        <f t="shared" si="179"/>
        <v>32.211836480195409</v>
      </c>
      <c r="AE274" s="31">
        <f t="shared" si="196"/>
        <v>54.074311125955496</v>
      </c>
      <c r="AF274" s="31">
        <f t="shared" si="197"/>
        <v>1537.9396290219129</v>
      </c>
      <c r="AG274" s="31">
        <f t="shared" si="198"/>
        <v>5.3330587277420322E-2</v>
      </c>
      <c r="AH274" s="31">
        <f t="shared" si="199"/>
        <v>0.67635104245711108</v>
      </c>
      <c r="AI274" s="31">
        <f t="shared" si="199"/>
        <v>3.3421526501938505E-2</v>
      </c>
      <c r="AJ274" s="31">
        <f t="shared" si="199"/>
        <v>0.18079181468574604</v>
      </c>
      <c r="AK274" s="31">
        <f t="shared" si="180"/>
        <v>2.0944799049544778E-2</v>
      </c>
      <c r="AL274" s="31">
        <f t="shared" si="180"/>
        <v>3.5160230028239314E-2</v>
      </c>
      <c r="AM274" s="31">
        <f t="shared" si="200"/>
        <v>1</v>
      </c>
      <c r="AN274" s="31">
        <f>(Z274*'Propiedades físicas'!$F$4)/1000</f>
        <v>72.12606486076173</v>
      </c>
      <c r="AO274" s="31">
        <f>(AA274*'Propiedades físicas'!$F$6)/1000</f>
        <v>33.327593765255358</v>
      </c>
      <c r="AP274" s="31">
        <f>(AB274*'Propiedades físicas'!$F$9)/1000</f>
        <v>31.711408958524444</v>
      </c>
      <c r="AQ274" s="31">
        <f>(AC274*'Propiedades físicas'!$F$5)/1000</f>
        <v>81.8764695852622</v>
      </c>
      <c r="AR274" s="31">
        <f>(AD274*'Propiedades físicas'!$F$8)/1000</f>
        <v>11.419740268958872</v>
      </c>
      <c r="AS274" s="31">
        <f>(AE274*'Propiedades físicas'!$F$7)/1000</f>
        <v>4.9797033115892422</v>
      </c>
      <c r="AT274" s="31">
        <f t="shared" si="201"/>
        <v>235.44098075035186</v>
      </c>
      <c r="AU274" s="31">
        <f t="shared" si="202"/>
        <v>0.30634456512581421</v>
      </c>
      <c r="AV274" s="31">
        <f t="shared" si="206"/>
        <v>0.14155392004841347</v>
      </c>
      <c r="AW274" s="31">
        <f t="shared" si="206"/>
        <v>0.13468941922285571</v>
      </c>
      <c r="AX274" s="31">
        <f t="shared" si="206"/>
        <v>0.34775793629605767</v>
      </c>
      <c r="AY274" s="31">
        <f t="shared" si="203"/>
        <v>4.8503621725343185E-2</v>
      </c>
      <c r="AZ274" s="31">
        <f t="shared" si="203"/>
        <v>2.1150537581515746E-2</v>
      </c>
      <c r="BA274" s="31">
        <f t="shared" si="204"/>
        <v>1</v>
      </c>
      <c r="BB274" s="34">
        <f>AU274*'Propiedades físicas'!$C$4+'Diseño reactor'!AV274*'Propiedades físicas'!$C$5+'Diseño reactor'!AW274*'Propiedades físicas'!$C$8+'Diseño reactor'!AX274*'Propiedades físicas'!$C$9+'Diseño reactor'!AY274*'Propiedades físicas'!$C$7+'Diseño reactor'!AZ274*'Propiedades físicas'!$C$6</f>
        <v>880.80223605294339</v>
      </c>
      <c r="BC274" s="45">
        <f>AU274*'Propiedades físicas'!$L$4+'Diseño reactor'!AV274*'Propiedades físicas'!$L$5+'Diseño reactor'!AW274*'Propiedades físicas'!$L$8+AX274*'Propiedades físicas'!$L$9+'Diseño reactor'!AY274*'Propiedades físicas'!$L$7+'Diseño reactor'!AZ274*'Propiedades físicas'!$L$6</f>
        <v>1.8251895247546099</v>
      </c>
      <c r="BD274" s="29">
        <f t="shared" si="181"/>
        <v>6.3676986642179489</v>
      </c>
      <c r="BE274" s="58">
        <f t="shared" si="182"/>
        <v>47.001321563117003</v>
      </c>
      <c r="BF274" s="30">
        <f>AU274*'Propiedades físicas'!$I$4+'Diseño reactor'!AV274*'Propiedades físicas'!$I$5+'Diseño reactor'!AW274*'Propiedades físicas'!$I$8+'Diseño reactor'!AX274*'Propiedades físicas'!$I$9+'Diseño reactor'!AY274*'Propiedades físicas'!$I$7+'Diseño reactor'!AZ274*'Propiedades físicas'!$I$6</f>
        <v>1.7608476718417206E-2</v>
      </c>
      <c r="BG274" s="24">
        <f>AU274*'Propiedades físicas'!$O$4+'Diseño reactor'!AV274*'Propiedades físicas'!$O$5+'Diseño reactor'!AW274*'Propiedades físicas'!$O$8+'Diseño reactor'!AX274*'Propiedades físicas'!$O$9+'Diseño reactor'!AY274*'Propiedades físicas'!$O$7+'Diseño reactor'!AZ274*'Propiedades físicas'!$O$6</f>
        <v>0.14314016951199832</v>
      </c>
      <c r="BH274" s="54">
        <f t="shared" si="183"/>
        <v>46964.62084500699</v>
      </c>
      <c r="BI274" s="34">
        <f t="shared" si="205"/>
        <v>224.52682124738277</v>
      </c>
      <c r="BJ274" s="27">
        <f t="shared" si="184"/>
        <v>4905.255640165813</v>
      </c>
      <c r="BK274" s="34">
        <f t="shared" si="185"/>
        <v>540.10701833309258</v>
      </c>
      <c r="BL274" s="27">
        <f t="shared" si="186"/>
        <v>104.64518678806775</v>
      </c>
      <c r="BM274" s="34">
        <f t="shared" si="187"/>
        <v>1.1054421768707483</v>
      </c>
      <c r="BN274" s="45">
        <f t="shared" si="188"/>
        <v>217.21486590840809</v>
      </c>
      <c r="BO274" s="45">
        <f t="shared" si="189"/>
        <v>52.624608950209776</v>
      </c>
      <c r="BP274" s="66">
        <f t="shared" si="190"/>
        <v>6.7291297249136939</v>
      </c>
    </row>
    <row r="275" spans="8:68">
      <c r="H275" s="68">
        <v>270</v>
      </c>
      <c r="I275" s="31">
        <f>('Propiedades físicas'!$C$10*'Diseño reactor'!H275)/1000</f>
        <v>236.31622603195166</v>
      </c>
      <c r="J275" s="31">
        <f t="shared" si="167"/>
        <v>1.9296178161644537</v>
      </c>
      <c r="K275" s="31">
        <f>(I275*1000)/'Propiedades físicas'!$F$10</f>
        <v>1543.6568767134449</v>
      </c>
      <c r="L275" s="31">
        <f t="shared" si="168"/>
        <v>220.52241095906356</v>
      </c>
      <c r="M275" s="31">
        <f t="shared" si="169"/>
        <v>1323.1344657543814</v>
      </c>
      <c r="N275" s="31">
        <f t="shared" si="170"/>
        <v>0.81674967021875389</v>
      </c>
      <c r="O275" s="32">
        <f t="shared" si="171"/>
        <v>4.900498021312524</v>
      </c>
      <c r="P275" s="33">
        <f t="shared" si="172"/>
        <v>0.30561352397383745</v>
      </c>
      <c r="Q275" s="31">
        <f t="shared" si="173"/>
        <v>3.86929884141386</v>
      </c>
      <c r="R275" s="31">
        <f t="shared" si="174"/>
        <v>0.19125825767701524</v>
      </c>
      <c r="S275" s="31">
        <f t="shared" si="175"/>
        <v>1.0311991798986637</v>
      </c>
      <c r="T275" s="31">
        <f t="shared" si="176"/>
        <v>0.11969274348205557</v>
      </c>
      <c r="U275" s="31">
        <f t="shared" si="177"/>
        <v>0.2001851450858457</v>
      </c>
      <c r="V275" s="47">
        <f t="shared" si="191"/>
        <v>3.0264640238185847E-4</v>
      </c>
      <c r="W275" s="31">
        <f t="shared" si="178"/>
        <v>0.62581738919835317</v>
      </c>
      <c r="X275" s="34">
        <f>(S275*H275*'Propiedades físicas'!$F$5*60*24*365)/(1000000)</f>
        <v>43092.603760095444</v>
      </c>
      <c r="Y275" s="34">
        <f>(U275*H275*'Propiedades físicas'!$F$7*60*24*365)/(1000000)</f>
        <v>2616.1548171547206</v>
      </c>
      <c r="Z275" s="31">
        <f t="shared" si="192"/>
        <v>82.515651472936113</v>
      </c>
      <c r="AA275" s="31">
        <f t="shared" si="193"/>
        <v>1044.7106871817423</v>
      </c>
      <c r="AB275" s="31">
        <f t="shared" si="194"/>
        <v>51.639729572794117</v>
      </c>
      <c r="AC275" s="31">
        <f t="shared" si="195"/>
        <v>278.42377857263921</v>
      </c>
      <c r="AD275" s="31">
        <f t="shared" si="179"/>
        <v>32.317040740155001</v>
      </c>
      <c r="AE275" s="31">
        <f t="shared" si="196"/>
        <v>54.049989173178339</v>
      </c>
      <c r="AF275" s="31">
        <f t="shared" si="197"/>
        <v>1543.6568767134452</v>
      </c>
      <c r="AG275" s="31">
        <f t="shared" si="198"/>
        <v>5.3454658685949549E-2</v>
      </c>
      <c r="AH275" s="31">
        <f t="shared" si="199"/>
        <v>0.6767764928472999</v>
      </c>
      <c r="AI275" s="31">
        <f t="shared" si="199"/>
        <v>3.3452854939330014E-2</v>
      </c>
      <c r="AJ275" s="31">
        <f t="shared" si="199"/>
        <v>0.18036636429555716</v>
      </c>
      <c r="AK275" s="31">
        <f t="shared" si="180"/>
        <v>2.093537833936274E-2</v>
      </c>
      <c r="AL275" s="31">
        <f t="shared" si="180"/>
        <v>3.5014250892500536E-2</v>
      </c>
      <c r="AM275" s="31">
        <f t="shared" si="200"/>
        <v>1</v>
      </c>
      <c r="AN275" s="31">
        <f>(Z275*'Propiedades físicas'!$F$4)/1000</f>
        <v>72.562613592270552</v>
      </c>
      <c r="AO275" s="31">
        <f>(AA275*'Propiedades físicas'!$F$6)/1000</f>
        <v>33.472530417303027</v>
      </c>
      <c r="AP275" s="31">
        <f>(AB275*'Propiedades físicas'!$F$9)/1000</f>
        <v>31.859131159935327</v>
      </c>
      <c r="AQ275" s="31">
        <f>(AC275*'Propiedades físicas'!$F$5)/1000</f>
        <v>81.987450076285086</v>
      </c>
      <c r="AR275" s="31">
        <f>(AD275*'Propiedades físicas'!$F$8)/1000</f>
        <v>11.457037283199746</v>
      </c>
      <c r="AS275" s="31">
        <f>(AE275*'Propiedades físicas'!$F$7)/1000</f>
        <v>4.9774635029579928</v>
      </c>
      <c r="AT275" s="31">
        <f t="shared" si="201"/>
        <v>236.31622603195171</v>
      </c>
      <c r="AU275" s="31">
        <f t="shared" si="202"/>
        <v>0.30705726310329423</v>
      </c>
      <c r="AV275" s="31">
        <f t="shared" si="206"/>
        <v>0.14164296281871602</v>
      </c>
      <c r="AW275" s="31">
        <f t="shared" si="206"/>
        <v>0.1348156734511651</v>
      </c>
      <c r="AX275" s="31">
        <f t="shared" si="206"/>
        <v>0.3469395709848539</v>
      </c>
      <c r="AY275" s="31">
        <f t="shared" si="203"/>
        <v>4.8481805399391703E-2</v>
      </c>
      <c r="AZ275" s="31">
        <f t="shared" si="203"/>
        <v>2.1062724242579104E-2</v>
      </c>
      <c r="BA275" s="31">
        <f t="shared" si="204"/>
        <v>1</v>
      </c>
      <c r="BB275" s="34">
        <f>AU275*'Propiedades físicas'!$C$4+'Diseño reactor'!AV275*'Propiedades físicas'!$C$5+'Diseño reactor'!AW275*'Propiedades físicas'!$C$8+'Diseño reactor'!AX275*'Propiedades físicas'!$C$9+'Diseño reactor'!AY275*'Propiedades físicas'!$C$7+'Diseño reactor'!AZ275*'Propiedades físicas'!$C$6</f>
        <v>880.78073693961801</v>
      </c>
      <c r="BC275" s="45">
        <f>AU275*'Propiedades físicas'!$L$4+'Diseño reactor'!AV275*'Propiedades físicas'!$L$5+'Diseño reactor'!AW275*'Propiedades físicas'!$L$8+AX275*'Propiedades físicas'!$L$9+'Diseño reactor'!AY275*'Propiedades físicas'!$L$7+'Diseño reactor'!AZ275*'Propiedades físicas'!$L$6</f>
        <v>1.8257524656962243</v>
      </c>
      <c r="BD275" s="29">
        <f t="shared" si="181"/>
        <v>6.3570684276649088</v>
      </c>
      <c r="BE275" s="58">
        <f t="shared" si="182"/>
        <v>46.986946662784575</v>
      </c>
      <c r="BF275" s="30">
        <f>AU275*'Propiedades físicas'!$I$4+'Diseño reactor'!AV275*'Propiedades físicas'!$I$5+'Diseño reactor'!AW275*'Propiedades físicas'!$I$8+'Diseño reactor'!AX275*'Propiedades físicas'!$I$9+'Diseño reactor'!AY275*'Propiedades físicas'!$I$7+'Diseño reactor'!AZ275*'Propiedades físicas'!$I$6</f>
        <v>1.7617445454679841E-2</v>
      </c>
      <c r="BG275" s="24">
        <f>AU275*'Propiedades físicas'!$O$4+'Diseño reactor'!AV275*'Propiedades físicas'!$O$5+'Diseño reactor'!AW275*'Propiedades físicas'!$O$8+'Diseño reactor'!AX275*'Propiedades físicas'!$O$9+'Diseño reactor'!AY275*'Propiedades físicas'!$O$7+'Diseño reactor'!AZ275*'Propiedades físicas'!$O$6</f>
        <v>0.14315418193184673</v>
      </c>
      <c r="BH275" s="54">
        <f t="shared" si="183"/>
        <v>46939.566215049927</v>
      </c>
      <c r="BI275" s="34">
        <f t="shared" si="205"/>
        <v>224.68847255516235</v>
      </c>
      <c r="BJ275" s="27">
        <f t="shared" si="184"/>
        <v>4904.6874204474525</v>
      </c>
      <c r="BK275" s="34">
        <f t="shared" si="185"/>
        <v>540.09731946582667</v>
      </c>
      <c r="BL275" s="27">
        <f t="shared" si="186"/>
        <v>104.6448227002253</v>
      </c>
      <c r="BM275" s="34">
        <f t="shared" si="187"/>
        <v>1.1054421768707483</v>
      </c>
      <c r="BN275" s="45">
        <f t="shared" si="188"/>
        <v>218.05852769132701</v>
      </c>
      <c r="BO275" s="45">
        <f t="shared" si="189"/>
        <v>52.731218638596431</v>
      </c>
      <c r="BP275" s="66">
        <f t="shared" si="190"/>
        <v>6.7289654765539426</v>
      </c>
    </row>
    <row r="276" spans="8:68">
      <c r="H276" s="68">
        <v>271</v>
      </c>
      <c r="I276" s="31">
        <f>('Propiedades físicas'!$C$10*'Diseño reactor'!H276)/1000</f>
        <v>237.19147131355149</v>
      </c>
      <c r="J276" s="31">
        <f t="shared" si="167"/>
        <v>1.9224974552191973</v>
      </c>
      <c r="K276" s="31">
        <f>(I276*1000)/'Propiedades físicas'!$F$10</f>
        <v>1549.3741244049761</v>
      </c>
      <c r="L276" s="31">
        <f t="shared" si="168"/>
        <v>221.33916062928228</v>
      </c>
      <c r="M276" s="31">
        <f t="shared" si="169"/>
        <v>1328.0349637756938</v>
      </c>
      <c r="N276" s="31">
        <f t="shared" si="170"/>
        <v>0.81674967021875378</v>
      </c>
      <c r="O276" s="32">
        <f t="shared" si="171"/>
        <v>4.9004980213125231</v>
      </c>
      <c r="P276" s="33">
        <f t="shared" si="172"/>
        <v>0.30632090755547292</v>
      </c>
      <c r="Q276" s="31">
        <f t="shared" si="173"/>
        <v>3.8717209833442641</v>
      </c>
      <c r="R276" s="31">
        <f t="shared" si="174"/>
        <v>0.19143564732576632</v>
      </c>
      <c r="S276" s="31">
        <f t="shared" si="175"/>
        <v>1.0287770379682588</v>
      </c>
      <c r="T276" s="31">
        <f t="shared" si="176"/>
        <v>0.11963795537005094</v>
      </c>
      <c r="U276" s="31">
        <f t="shared" si="177"/>
        <v>0.19935515996746356</v>
      </c>
      <c r="V276" s="47">
        <f t="shared" si="191"/>
        <v>3.0334691816173048E-4</v>
      </c>
      <c r="W276" s="31">
        <f t="shared" si="178"/>
        <v>0.62495129324823662</v>
      </c>
      <c r="X276" s="34">
        <f>(S276*H276*'Propiedades físicas'!$F$5*60*24*365)/(1000000)</f>
        <v>43150.612643797409</v>
      </c>
      <c r="Y276" s="34">
        <f>(U276*H276*'Propiedades físicas'!$F$7*60*24*365)/(1000000)</f>
        <v>2614.9572994191103</v>
      </c>
      <c r="Z276" s="31">
        <f t="shared" si="192"/>
        <v>83.012965947533161</v>
      </c>
      <c r="AA276" s="31">
        <f t="shared" si="193"/>
        <v>1049.2363864862955</v>
      </c>
      <c r="AB276" s="31">
        <f t="shared" si="194"/>
        <v>51.879060425282674</v>
      </c>
      <c r="AC276" s="31">
        <f t="shared" si="195"/>
        <v>278.79857728939811</v>
      </c>
      <c r="AD276" s="31">
        <f t="shared" si="179"/>
        <v>32.421885905283801</v>
      </c>
      <c r="AE276" s="31">
        <f t="shared" si="196"/>
        <v>54.025248351182626</v>
      </c>
      <c r="AF276" s="31">
        <f t="shared" si="197"/>
        <v>1549.3741244049756</v>
      </c>
      <c r="AG276" s="31">
        <f t="shared" si="198"/>
        <v>5.3578386678823364E-2</v>
      </c>
      <c r="AH276" s="31">
        <f t="shared" si="199"/>
        <v>0.67720014808511542</v>
      </c>
      <c r="AI276" s="31">
        <f t="shared" si="199"/>
        <v>3.3483882045084755E-2</v>
      </c>
      <c r="AJ276" s="31">
        <f t="shared" si="199"/>
        <v>0.17994270905774187</v>
      </c>
      <c r="AK276" s="31">
        <f t="shared" si="180"/>
        <v>2.0925795387047114E-2</v>
      </c>
      <c r="AL276" s="31">
        <f t="shared" si="180"/>
        <v>3.4869078746187644E-2</v>
      </c>
      <c r="AM276" s="31">
        <f t="shared" si="200"/>
        <v>1.0000000000000002</v>
      </c>
      <c r="AN276" s="31">
        <f>(Z276*'Propiedades físicas'!$F$4)/1000</f>
        <v>72.999941994941707</v>
      </c>
      <c r="AO276" s="31">
        <f>(AA276*'Propiedades físicas'!$F$6)/1000</f>
        <v>33.617533823020906</v>
      </c>
      <c r="AP276" s="31">
        <f>(AB276*'Propiedades físicas'!$F$9)/1000</f>
        <v>32.006786329378144</v>
      </c>
      <c r="AQ276" s="31">
        <f>(AC276*'Propiedades físicas'!$F$5)/1000</f>
        <v>82.097817054409063</v>
      </c>
      <c r="AR276" s="31">
        <f>(AD276*'Propiedades físicas'!$F$8)/1000</f>
        <v>11.494206991141208</v>
      </c>
      <c r="AS276" s="31">
        <f>(AE276*'Propiedades físicas'!$F$7)/1000</f>
        <v>4.9751851206604076</v>
      </c>
      <c r="AT276" s="31">
        <f t="shared" si="201"/>
        <v>237.1914713135514</v>
      </c>
      <c r="AU276" s="31">
        <f t="shared" si="202"/>
        <v>0.30776798841321162</v>
      </c>
      <c r="AV276" s="31">
        <f t="shared" si="206"/>
        <v>0.14173162988048907</v>
      </c>
      <c r="AW276" s="31">
        <f t="shared" si="206"/>
        <v>0.13494071330696075</v>
      </c>
      <c r="AX276" s="31">
        <f t="shared" si="206"/>
        <v>0.34612465869770331</v>
      </c>
      <c r="AY276" s="31">
        <f t="shared" si="203"/>
        <v>4.8459613355771244E-2</v>
      </c>
      <c r="AZ276" s="31">
        <f t="shared" si="203"/>
        <v>2.097539634586415E-2</v>
      </c>
      <c r="BA276" s="31">
        <f t="shared" si="204"/>
        <v>1.0000000000000002</v>
      </c>
      <c r="BB276" s="34">
        <f>AU276*'Propiedades físicas'!$C$4+'Diseño reactor'!AV276*'Propiedades físicas'!$C$5+'Diseño reactor'!AW276*'Propiedades físicas'!$C$8+'Diseño reactor'!AX276*'Propiedades físicas'!$C$9+'Diseño reactor'!AY276*'Propiedades físicas'!$C$7+'Diseño reactor'!AZ276*'Propiedades físicas'!$C$6</f>
        <v>880.75935093031353</v>
      </c>
      <c r="BC276" s="45">
        <f>AU276*'Propiedades físicas'!$L$4+'Diseño reactor'!AV276*'Propiedades físicas'!$L$5+'Diseño reactor'!AW276*'Propiedades físicas'!$L$8+AX276*'Propiedades físicas'!$L$9+'Diseño reactor'!AY276*'Propiedades físicas'!$L$7+'Diseño reactor'!AZ276*'Propiedades físicas'!$L$6</f>
        <v>1.8263138629574558</v>
      </c>
      <c r="BD276" s="29">
        <f t="shared" si="181"/>
        <v>6.3464732827922274</v>
      </c>
      <c r="BE276" s="58">
        <f t="shared" si="182"/>
        <v>46.972635449013666</v>
      </c>
      <c r="BF276" s="30">
        <f>AU276*'Propiedades físicas'!$I$4+'Diseño reactor'!AV276*'Propiedades físicas'!$I$5+'Diseño reactor'!AW276*'Propiedades físicas'!$I$8+'Diseño reactor'!AX276*'Propiedades físicas'!$I$9+'Diseño reactor'!AY276*'Propiedades físicas'!$I$7+'Diseño reactor'!AZ276*'Propiedades físicas'!$I$6</f>
        <v>1.7626369064884063E-2</v>
      </c>
      <c r="BG276" s="24">
        <f>AU276*'Propiedades físicas'!$O$4+'Diseño reactor'!AV276*'Propiedades físicas'!$O$5+'Diseño reactor'!AW276*'Propiedades físicas'!$O$8+'Diseño reactor'!AX276*'Propiedades físicas'!$O$9+'Diseño reactor'!AY276*'Propiedades físicas'!$O$7+'Diseño reactor'!AZ276*'Propiedades físicas'!$O$6</f>
        <v>0.14316819515451698</v>
      </c>
      <c r="BH276" s="54">
        <f t="shared" si="183"/>
        <v>46914.663214496824</v>
      </c>
      <c r="BI276" s="34">
        <f t="shared" si="205"/>
        <v>224.84939578975042</v>
      </c>
      <c r="BJ276" s="27">
        <f t="shared" si="184"/>
        <v>4904.1227625497795</v>
      </c>
      <c r="BK276" s="34">
        <f t="shared" si="185"/>
        <v>540.08800363879675</v>
      </c>
      <c r="BL276" s="27">
        <f t="shared" si="186"/>
        <v>104.64447298148522</v>
      </c>
      <c r="BM276" s="34">
        <f t="shared" si="187"/>
        <v>1.1054421768707483</v>
      </c>
      <c r="BN276" s="45">
        <f t="shared" si="188"/>
        <v>218.90329923970151</v>
      </c>
      <c r="BO276" s="45">
        <f t="shared" si="189"/>
        <v>52.837533652866341</v>
      </c>
      <c r="BP276" s="66">
        <f t="shared" si="190"/>
        <v>6.7288020922833107</v>
      </c>
    </row>
    <row r="277" spans="8:68">
      <c r="H277" s="68">
        <v>272</v>
      </c>
      <c r="I277" s="31">
        <f>('Propiedades físicas'!$C$10*'Diseño reactor'!H277)/1000</f>
        <v>238.06671659515129</v>
      </c>
      <c r="J277" s="31">
        <f t="shared" si="167"/>
        <v>1.9154294498691269</v>
      </c>
      <c r="K277" s="31">
        <f>(I277*1000)/'Propiedades físicas'!$F$10</f>
        <v>1555.0913720965073</v>
      </c>
      <c r="L277" s="31">
        <f t="shared" si="168"/>
        <v>222.15591029950102</v>
      </c>
      <c r="M277" s="31">
        <f t="shared" si="169"/>
        <v>1332.9354617970062</v>
      </c>
      <c r="N277" s="31">
        <f t="shared" si="170"/>
        <v>0.81674967021875378</v>
      </c>
      <c r="O277" s="32">
        <f t="shared" si="171"/>
        <v>4.9004980213125222</v>
      </c>
      <c r="P277" s="33">
        <f t="shared" si="172"/>
        <v>0.30702633588515194</v>
      </c>
      <c r="Q277" s="31">
        <f t="shared" si="173"/>
        <v>3.8741329222856042</v>
      </c>
      <c r="R277" s="31">
        <f t="shared" si="174"/>
        <v>0.19161132641007658</v>
      </c>
      <c r="S277" s="31">
        <f t="shared" si="175"/>
        <v>1.0263650990269184</v>
      </c>
      <c r="T277" s="31">
        <f t="shared" si="176"/>
        <v>0.11958225115373396</v>
      </c>
      <c r="U277" s="31">
        <f t="shared" si="177"/>
        <v>0.19852975676979134</v>
      </c>
      <c r="V277" s="47">
        <f t="shared" si="191"/>
        <v>3.0404549767267474E-4</v>
      </c>
      <c r="W277" s="31">
        <f t="shared" si="178"/>
        <v>0.62408759124087587</v>
      </c>
      <c r="X277" s="34">
        <f>(S277*H277*'Propiedades físicas'!$F$5*60*24*365)/(1000000)</f>
        <v>43208.301290305164</v>
      </c>
      <c r="Y277" s="34">
        <f>(U277*H277*'Propiedades físicas'!$F$7*60*24*365)/(1000000)</f>
        <v>2613.739758157928</v>
      </c>
      <c r="Z277" s="31">
        <f t="shared" si="192"/>
        <v>83.51116336076133</v>
      </c>
      <c r="AA277" s="31">
        <f t="shared" si="193"/>
        <v>1053.7641548616843</v>
      </c>
      <c r="AB277" s="31">
        <f t="shared" si="194"/>
        <v>52.118280783540833</v>
      </c>
      <c r="AC277" s="31">
        <f t="shared" si="195"/>
        <v>279.17130693532181</v>
      </c>
      <c r="AD277" s="31">
        <f t="shared" si="179"/>
        <v>32.526372313815635</v>
      </c>
      <c r="AE277" s="31">
        <f t="shared" si="196"/>
        <v>54.000093841383247</v>
      </c>
      <c r="AF277" s="31">
        <f t="shared" si="197"/>
        <v>1555.0913720965073</v>
      </c>
      <c r="AG277" s="31">
        <f t="shared" si="198"/>
        <v>5.3701772679874867E-2</v>
      </c>
      <c r="AH277" s="31">
        <f t="shared" si="199"/>
        <v>0.67762201872488359</v>
      </c>
      <c r="AI277" s="31">
        <f t="shared" si="199"/>
        <v>3.3514609957148181E-2</v>
      </c>
      <c r="AJ277" s="31">
        <f t="shared" si="199"/>
        <v>0.17952083841797351</v>
      </c>
      <c r="AK277" s="31">
        <f t="shared" si="180"/>
        <v>2.0916052199534088E-2</v>
      </c>
      <c r="AL277" s="31">
        <f t="shared" si="180"/>
        <v>3.4724708020585728E-2</v>
      </c>
      <c r="AM277" s="31">
        <f t="shared" si="200"/>
        <v>0.99999999999999989</v>
      </c>
      <c r="AN277" s="31">
        <f>(Z277*'Propiedades físicas'!$F$4)/1000</f>
        <v>73.438046836186302</v>
      </c>
      <c r="AO277" s="31">
        <f>(AA277*'Propiedades físicas'!$F$6)/1000</f>
        <v>33.762603521768369</v>
      </c>
      <c r="AP277" s="31">
        <f>(AB277*'Propiedades físicas'!$F$9)/1000</f>
        <v>32.154373329405516</v>
      </c>
      <c r="AQ277" s="31">
        <f>(AC277*'Propiedades físicas'!$F$5)/1000</f>
        <v>82.207574753244216</v>
      </c>
      <c r="AR277" s="31">
        <f>(AD277*'Propiedades físicas'!$F$8)/1000</f>
        <v>11.531249512693915</v>
      </c>
      <c r="AS277" s="31">
        <f>(AE277*'Propiedades físicas'!$F$7)/1000</f>
        <v>4.9728686418529833</v>
      </c>
      <c r="AT277" s="31">
        <f t="shared" si="201"/>
        <v>238.06671659515129</v>
      </c>
      <c r="AU277" s="31">
        <f t="shared" si="202"/>
        <v>0.30847674923442875</v>
      </c>
      <c r="AV277" s="31">
        <f t="shared" si="206"/>
        <v>0.14181992344265404</v>
      </c>
      <c r="AW277" s="31">
        <f t="shared" si="206"/>
        <v>0.13506454740620555</v>
      </c>
      <c r="AX277" s="31">
        <f t="shared" si="206"/>
        <v>0.34531317913307391</v>
      </c>
      <c r="AY277" s="31">
        <f t="shared" si="203"/>
        <v>4.8437050242111722E-2</v>
      </c>
      <c r="AZ277" s="31">
        <f t="shared" si="203"/>
        <v>2.088855054152608E-2</v>
      </c>
      <c r="BA277" s="31">
        <f t="shared" si="204"/>
        <v>1</v>
      </c>
      <c r="BB277" s="34">
        <f>AU277*'Propiedades físicas'!$C$4+'Diseño reactor'!AV277*'Propiedades físicas'!$C$5+'Diseño reactor'!AW277*'Propiedades físicas'!$C$8+'Diseño reactor'!AX277*'Propiedades físicas'!$C$9+'Diseño reactor'!AY277*'Propiedades físicas'!$C$7+'Diseño reactor'!AZ277*'Propiedades físicas'!$C$6</f>
        <v>880.73807727026337</v>
      </c>
      <c r="BC277" s="45">
        <f>AU277*'Propiedades físicas'!$L$4+'Diseño reactor'!AV277*'Propiedades físicas'!$L$5+'Diseño reactor'!AW277*'Propiedades físicas'!$L$8+AX277*'Propiedades físicas'!$L$9+'Diseño reactor'!AY277*'Propiedades físicas'!$L$7+'Diseño reactor'!AZ277*'Propiedades físicas'!$L$6</f>
        <v>1.8268737224424811</v>
      </c>
      <c r="BD277" s="29">
        <f t="shared" si="181"/>
        <v>6.3359130591732713</v>
      </c>
      <c r="BE277" s="58">
        <f t="shared" si="182"/>
        <v>46.958387431411538</v>
      </c>
      <c r="BF277" s="30">
        <f>AU277*'Propiedades físicas'!$I$4+'Diseño reactor'!AV277*'Propiedades físicas'!$I$5+'Diseño reactor'!AW277*'Propiedades físicas'!$I$8+'Diseño reactor'!AX277*'Propiedades físicas'!$I$9+'Diseño reactor'!AY277*'Propiedades físicas'!$I$7+'Diseño reactor'!AZ277*'Propiedades físicas'!$I$6</f>
        <v>1.7635247839331375E-2</v>
      </c>
      <c r="BG277" s="24">
        <f>AU277*'Propiedades físicas'!$O$4+'Diseño reactor'!AV277*'Propiedades físicas'!$O$5+'Diseño reactor'!AW277*'Propiedades físicas'!$O$8+'Diseño reactor'!AX277*'Propiedades físicas'!$O$9+'Diseño reactor'!AY277*'Propiedades físicas'!$O$7+'Diseño reactor'!AZ277*'Propiedades físicas'!$O$6</f>
        <v>0.14318220893966238</v>
      </c>
      <c r="BH277" s="54">
        <f t="shared" si="183"/>
        <v>46889.910609941609</v>
      </c>
      <c r="BI277" s="34">
        <f t="shared" si="205"/>
        <v>225.00959515166841</v>
      </c>
      <c r="BJ277" s="27">
        <f t="shared" si="184"/>
        <v>4903.5616381921855</v>
      </c>
      <c r="BK277" s="34">
        <f t="shared" si="185"/>
        <v>540.0790669447282</v>
      </c>
      <c r="BL277" s="27">
        <f t="shared" si="186"/>
        <v>104.6441374863608</v>
      </c>
      <c r="BM277" s="34">
        <f t="shared" si="187"/>
        <v>1.1054421768707483</v>
      </c>
      <c r="BN277" s="45">
        <f t="shared" si="188"/>
        <v>219.7491758074741</v>
      </c>
      <c r="BO277" s="45">
        <f t="shared" si="189"/>
        <v>52.943555212582112</v>
      </c>
      <c r="BP277" s="66">
        <f t="shared" si="190"/>
        <v>6.7286395663355538</v>
      </c>
    </row>
    <row r="278" spans="8:68">
      <c r="H278" s="68">
        <v>273</v>
      </c>
      <c r="I278" s="31">
        <f>('Propiedades físicas'!$C$10*'Diseño reactor'!H278)/1000</f>
        <v>238.94196187675112</v>
      </c>
      <c r="J278" s="31">
        <f t="shared" si="167"/>
        <v>1.9084132247780312</v>
      </c>
      <c r="K278" s="31">
        <f>(I278*1000)/'Propiedades físicas'!$F$10</f>
        <v>1560.8086197880386</v>
      </c>
      <c r="L278" s="31">
        <f t="shared" si="168"/>
        <v>222.97265996971979</v>
      </c>
      <c r="M278" s="31">
        <f t="shared" si="169"/>
        <v>1337.8359598183188</v>
      </c>
      <c r="N278" s="31">
        <f t="shared" si="170"/>
        <v>0.81674967021875378</v>
      </c>
      <c r="O278" s="32">
        <f t="shared" si="171"/>
        <v>4.9004980213125231</v>
      </c>
      <c r="P278" s="33">
        <f t="shared" si="172"/>
        <v>0.30772981705834218</v>
      </c>
      <c r="Q278" s="31">
        <f t="shared" si="173"/>
        <v>3.8765347181309422</v>
      </c>
      <c r="R278" s="31">
        <f t="shared" si="174"/>
        <v>0.19178530705762503</v>
      </c>
      <c r="S278" s="31">
        <f t="shared" si="175"/>
        <v>1.0239633031815807</v>
      </c>
      <c r="T278" s="31">
        <f t="shared" si="176"/>
        <v>0.11952564218440401</v>
      </c>
      <c r="U278" s="31">
        <f t="shared" si="177"/>
        <v>0.19770890391838256</v>
      </c>
      <c r="V278" s="47">
        <f t="shared" si="191"/>
        <v>3.0474214893156217E-4</v>
      </c>
      <c r="W278" s="31">
        <f t="shared" si="178"/>
        <v>0.62322627326446123</v>
      </c>
      <c r="X278" s="34">
        <f>(S278*H278*'Propiedades físicas'!$F$5*60*24*365)/(1000000)</f>
        <v>43265.671906403244</v>
      </c>
      <c r="Y278" s="34">
        <f>(U278*H278*'Propiedades físicas'!$F$7*60*24*365)/(1000000)</f>
        <v>2612.5024414794198</v>
      </c>
      <c r="Z278" s="31">
        <f t="shared" si="192"/>
        <v>84.010240056927415</v>
      </c>
      <c r="AA278" s="31">
        <f t="shared" si="193"/>
        <v>1058.2939780497472</v>
      </c>
      <c r="AB278" s="31">
        <f t="shared" si="194"/>
        <v>52.357388826731636</v>
      </c>
      <c r="AC278" s="31">
        <f t="shared" si="195"/>
        <v>279.54198176857153</v>
      </c>
      <c r="AD278" s="31">
        <f t="shared" si="179"/>
        <v>32.630500316342292</v>
      </c>
      <c r="AE278" s="31">
        <f t="shared" si="196"/>
        <v>53.974530769718434</v>
      </c>
      <c r="AF278" s="31">
        <f t="shared" si="197"/>
        <v>1560.8086197880386</v>
      </c>
      <c r="AG278" s="31">
        <f t="shared" si="198"/>
        <v>5.3824818105076964E-2</v>
      </c>
      <c r="AH278" s="31">
        <f t="shared" si="199"/>
        <v>0.67804211524246061</v>
      </c>
      <c r="AI278" s="31">
        <f t="shared" si="199"/>
        <v>3.3545040796764618E-2</v>
      </c>
      <c r="AJ278" s="31">
        <f t="shared" si="199"/>
        <v>0.17910074190039646</v>
      </c>
      <c r="AK278" s="31">
        <f t="shared" si="180"/>
        <v>2.0906150762271924E-2</v>
      </c>
      <c r="AL278" s="31">
        <f t="shared" si="180"/>
        <v>3.4581133193029329E-2</v>
      </c>
      <c r="AM278" s="31">
        <f t="shared" si="200"/>
        <v>0.99999999999999989</v>
      </c>
      <c r="AN278" s="31">
        <f>(Z278*'Propiedades físicas'!$F$4)/1000</f>
        <v>73.876924901260836</v>
      </c>
      <c r="AO278" s="31">
        <f>(AA278*'Propiedades físicas'!$F$6)/1000</f>
        <v>33.907739056713901</v>
      </c>
      <c r="AP278" s="31">
        <f>(AB278*'Propiedades físicas'!$F$9)/1000</f>
        <v>32.30189103665208</v>
      </c>
      <c r="AQ278" s="31">
        <f>(AC278*'Propiedades físicas'!$F$5)/1000</f>
        <v>82.316727371391266</v>
      </c>
      <c r="AR278" s="31">
        <f>(AD278*'Propiedades físicas'!$F$8)/1000</f>
        <v>11.568164972149665</v>
      </c>
      <c r="AS278" s="31">
        <f>(AE278*'Propiedades físicas'!$F$7)/1000</f>
        <v>4.9705145385833713</v>
      </c>
      <c r="AT278" s="31">
        <f t="shared" si="201"/>
        <v>238.94196187675112</v>
      </c>
      <c r="AU278" s="31">
        <f t="shared" si="202"/>
        <v>0.30918355370065709</v>
      </c>
      <c r="AV278" s="31">
        <f t="shared" si="206"/>
        <v>0.14190784569770915</v>
      </c>
      <c r="AW278" s="31">
        <f t="shared" si="206"/>
        <v>0.13518718429755652</v>
      </c>
      <c r="AX278" s="31">
        <f t="shared" si="206"/>
        <v>0.34450511214037466</v>
      </c>
      <c r="AY278" s="31">
        <f t="shared" si="203"/>
        <v>4.841412065628159E-2</v>
      </c>
      <c r="AZ278" s="31">
        <f t="shared" si="203"/>
        <v>2.0802183507421006E-2</v>
      </c>
      <c r="BA278" s="31">
        <f t="shared" si="204"/>
        <v>1</v>
      </c>
      <c r="BB278" s="34">
        <f>AU278*'Propiedades físicas'!$C$4+'Diseño reactor'!AV278*'Propiedades físicas'!$C$5+'Diseño reactor'!AW278*'Propiedades físicas'!$C$8+'Diseño reactor'!AX278*'Propiedades físicas'!$C$9+'Diseño reactor'!AY278*'Propiedades físicas'!$C$7+'Diseño reactor'!AZ278*'Propiedades físicas'!$C$6</f>
        <v>880.71691521079606</v>
      </c>
      <c r="BC278" s="45">
        <f>AU278*'Propiedades físicas'!$L$4+'Diseño reactor'!AV278*'Propiedades físicas'!$L$5+'Diseño reactor'!AW278*'Propiedades físicas'!$L$8+AX278*'Propiedades físicas'!$L$9+'Diseño reactor'!AY278*'Propiedades físicas'!$L$7+'Diseño reactor'!AZ278*'Propiedades físicas'!$L$6</f>
        <v>1.8274320500280203</v>
      </c>
      <c r="BD278" s="29">
        <f t="shared" si="181"/>
        <v>6.3253875874572438</v>
      </c>
      <c r="BE278" s="58">
        <f t="shared" si="182"/>
        <v>46.944202125377245</v>
      </c>
      <c r="BF278" s="30">
        <f>AU278*'Propiedades físicas'!$I$4+'Diseño reactor'!AV278*'Propiedades físicas'!$I$5+'Diseño reactor'!AW278*'Propiedades físicas'!$I$8+'Diseño reactor'!AX278*'Propiedades físicas'!$I$9+'Diseño reactor'!AY278*'Propiedades físicas'!$I$7+'Diseño reactor'!AZ278*'Propiedades físicas'!$I$6</f>
        <v>1.7644082066046313E-2</v>
      </c>
      <c r="BG278" s="24">
        <f>AU278*'Propiedades físicas'!$O$4+'Diseño reactor'!AV278*'Propiedades físicas'!$O$5+'Diseño reactor'!AW278*'Propiedades físicas'!$O$8+'Diseño reactor'!AX278*'Propiedades físicas'!$O$9+'Diseño reactor'!AY278*'Propiedades físicas'!$O$7+'Diseño reactor'!AZ278*'Propiedades físicas'!$O$6</f>
        <v>0.14319622304997237</v>
      </c>
      <c r="BH278" s="54">
        <f t="shared" si="183"/>
        <v>46865.307180766533</v>
      </c>
      <c r="BI278" s="34">
        <f t="shared" si="205"/>
        <v>225.16907481257664</v>
      </c>
      <c r="BJ278" s="27">
        <f t="shared" si="184"/>
        <v>4903.0040193747936</v>
      </c>
      <c r="BK278" s="34">
        <f t="shared" si="185"/>
        <v>540.07050551792622</v>
      </c>
      <c r="BL278" s="27">
        <f t="shared" si="186"/>
        <v>104.64381607086213</v>
      </c>
      <c r="BM278" s="34">
        <f t="shared" si="187"/>
        <v>1.1054421768707483</v>
      </c>
      <c r="BN278" s="45">
        <f t="shared" si="188"/>
        <v>220.59615267471054</v>
      </c>
      <c r="BO278" s="45">
        <f t="shared" si="189"/>
        <v>53.049284530588437</v>
      </c>
      <c r="BP278" s="66">
        <f t="shared" si="190"/>
        <v>6.7284778929909912</v>
      </c>
    </row>
    <row r="279" spans="8:68">
      <c r="H279" s="68">
        <v>274</v>
      </c>
      <c r="I279" s="31">
        <f>('Propiedades físicas'!$C$10*'Diseño reactor'!H279)/1000</f>
        <v>239.81720715835093</v>
      </c>
      <c r="J279" s="31">
        <f t="shared" si="167"/>
        <v>1.9014482130087684</v>
      </c>
      <c r="K279" s="31">
        <f>(I279*1000)/'Propiedades físicas'!$F$10</f>
        <v>1566.52586747957</v>
      </c>
      <c r="L279" s="31">
        <f t="shared" si="168"/>
        <v>223.78940963993855</v>
      </c>
      <c r="M279" s="31">
        <f t="shared" si="169"/>
        <v>1342.7364578396314</v>
      </c>
      <c r="N279" s="31">
        <f t="shared" si="170"/>
        <v>0.81674967021875389</v>
      </c>
      <c r="O279" s="32">
        <f t="shared" si="171"/>
        <v>4.9004980213125231</v>
      </c>
      <c r="P279" s="33">
        <f t="shared" si="172"/>
        <v>0.3084313591258821</v>
      </c>
      <c r="Q279" s="31">
        <f t="shared" si="173"/>
        <v>3.8789264303287045</v>
      </c>
      <c r="R279" s="31">
        <f t="shared" si="174"/>
        <v>0.1919576013014562</v>
      </c>
      <c r="S279" s="31">
        <f t="shared" si="175"/>
        <v>1.0215715909838183</v>
      </c>
      <c r="T279" s="31">
        <f t="shared" si="176"/>
        <v>0.11946813969188499</v>
      </c>
      <c r="U279" s="31">
        <f t="shared" si="177"/>
        <v>0.19689257009953068</v>
      </c>
      <c r="V279" s="47">
        <f t="shared" si="191"/>
        <v>3.0543687991106769E-4</v>
      </c>
      <c r="W279" s="31">
        <f t="shared" si="178"/>
        <v>0.6223673294618246</v>
      </c>
      <c r="X279" s="34">
        <f>(S279*H279*'Propiedades físicas'!$F$5*60*24*365)/(1000000)</f>
        <v>43322.726680652842</v>
      </c>
      <c r="Y279" s="34">
        <f>(U279*H279*'Propiedades físicas'!$F$7*60*24*365)/(1000000)</f>
        <v>2611.2455948367106</v>
      </c>
      <c r="Z279" s="31">
        <f t="shared" si="192"/>
        <v>84.51019240049169</v>
      </c>
      <c r="AA279" s="31">
        <f t="shared" si="193"/>
        <v>1062.825841910065</v>
      </c>
      <c r="AB279" s="31">
        <f t="shared" si="194"/>
        <v>52.596382756598999</v>
      </c>
      <c r="AC279" s="31">
        <f t="shared" si="195"/>
        <v>279.91061592956623</v>
      </c>
      <c r="AD279" s="31">
        <f t="shared" si="179"/>
        <v>32.734270275576492</v>
      </c>
      <c r="AE279" s="31">
        <f t="shared" si="196"/>
        <v>53.948564207271403</v>
      </c>
      <c r="AF279" s="31">
        <f t="shared" si="197"/>
        <v>1566.5258674795698</v>
      </c>
      <c r="AG279" s="31">
        <f t="shared" si="198"/>
        <v>5.3947524362596491E-2</v>
      </c>
      <c r="AH279" s="31">
        <f t="shared" si="199"/>
        <v>0.67846044803593142</v>
      </c>
      <c r="AI279" s="31">
        <f t="shared" si="199"/>
        <v>3.3575176668625896E-2</v>
      </c>
      <c r="AJ279" s="31">
        <f t="shared" si="199"/>
        <v>0.17868240910692573</v>
      </c>
      <c r="AK279" s="31">
        <f t="shared" si="180"/>
        <v>2.0896093039461671E-2</v>
      </c>
      <c r="AL279" s="31">
        <f t="shared" si="180"/>
        <v>3.4438348786458829E-2</v>
      </c>
      <c r="AM279" s="31">
        <f t="shared" si="200"/>
        <v>1</v>
      </c>
      <c r="AN279" s="31">
        <f>(Z279*'Propiedades físicas'!$F$4)/1000</f>
        <v>74.316572993144376</v>
      </c>
      <c r="AO279" s="31">
        <f>(AA279*'Propiedades físicas'!$F$6)/1000</f>
        <v>34.052939974798484</v>
      </c>
      <c r="AP279" s="31">
        <f>(AB279*'Propiedades físicas'!$F$9)/1000</f>
        <v>32.449338341683749</v>
      </c>
      <c r="AQ279" s="31">
        <f>(AC279*'Propiedades físicas'!$F$5)/1000</f>
        <v>82.425279072779375</v>
      </c>
      <c r="AR279" s="31">
        <f>(AD279*'Propiedades físicas'!$F$8)/1000</f>
        <v>11.604953498097373</v>
      </c>
      <c r="AS279" s="31">
        <f>(AE279*'Propiedades físicas'!$F$7)/1000</f>
        <v>4.9681232778476234</v>
      </c>
      <c r="AT279" s="31">
        <f t="shared" si="201"/>
        <v>239.81720715835098</v>
      </c>
      <c r="AU279" s="31">
        <f t="shared" si="202"/>
        <v>0.30988840990076766</v>
      </c>
      <c r="AV279" s="31">
        <f t="shared" si="206"/>
        <v>0.14199539882187592</v>
      </c>
      <c r="AW279" s="31">
        <f t="shared" si="206"/>
        <v>0.13530863246296373</v>
      </c>
      <c r="AX279" s="31">
        <f t="shared" si="206"/>
        <v>0.3437004377186082</v>
      </c>
      <c r="AY279" s="31">
        <f t="shared" si="203"/>
        <v>4.8390829146945397E-2</v>
      </c>
      <c r="AZ279" s="31">
        <f t="shared" si="203"/>
        <v>2.0716291948839092E-2</v>
      </c>
      <c r="BA279" s="31">
        <f t="shared" si="204"/>
        <v>0.99999999999999989</v>
      </c>
      <c r="BB279" s="34">
        <f>AU279*'Propiedades físicas'!$C$4+'Diseño reactor'!AV279*'Propiedades físicas'!$C$5+'Diseño reactor'!AW279*'Propiedades físicas'!$C$8+'Diseño reactor'!AX279*'Propiedades físicas'!$C$9+'Diseño reactor'!AY279*'Propiedades físicas'!$C$7+'Diseño reactor'!AZ279*'Propiedades físicas'!$C$6</f>
        <v>880.69586400927631</v>
      </c>
      <c r="BC279" s="45">
        <f>AU279*'Propiedades físicas'!$L$4+'Diseño reactor'!AV279*'Propiedades físicas'!$L$5+'Diseño reactor'!AW279*'Propiedades físicas'!$L$8+AX279*'Propiedades físicas'!$L$9+'Diseño reactor'!AY279*'Propiedades físicas'!$L$7+'Diseño reactor'!AZ279*'Propiedades físicas'!$L$6</f>
        <v>1.8279888515634712</v>
      </c>
      <c r="BD279" s="29">
        <f t="shared" si="181"/>
        <v>6.3148966993609932</v>
      </c>
      <c r="BE279" s="58">
        <f t="shared" si="182"/>
        <v>46.930079052007251</v>
      </c>
      <c r="BF279" s="30">
        <f>AU279*'Propiedades físicas'!$I$4+'Diseño reactor'!AV279*'Propiedades físicas'!$I$5+'Diseño reactor'!AW279*'Propiedades físicas'!$I$8+'Diseño reactor'!AX279*'Propiedades físicas'!$I$9+'Diseño reactor'!AY279*'Propiedades físicas'!$I$7+'Diseño reactor'!AZ279*'Propiedades físicas'!$I$6</f>
        <v>1.76528720307975E-2</v>
      </c>
      <c r="BG279" s="24">
        <f>AU279*'Propiedades físicas'!$O$4+'Diseño reactor'!AV279*'Propiedades físicas'!$O$5+'Diseño reactor'!AW279*'Propiedades físicas'!$O$8+'Diseño reactor'!AX279*'Propiedades físicas'!$O$9+'Diseño reactor'!AY279*'Propiedades físicas'!$O$7+'Diseño reactor'!AZ279*'Propiedades físicas'!$O$6</f>
        <v>0.14321023725113682</v>
      </c>
      <c r="BH279" s="54">
        <f t="shared" si="183"/>
        <v>46840.851718979691</v>
      </c>
      <c r="BI279" s="34">
        <f t="shared" si="205"/>
        <v>225.32783891549823</v>
      </c>
      <c r="BJ279" s="27">
        <f t="shared" si="184"/>
        <v>4902.4498783750878</v>
      </c>
      <c r="BK279" s="34">
        <f t="shared" si="185"/>
        <v>540.06231553377165</v>
      </c>
      <c r="BL279" s="27">
        <f t="shared" si="186"/>
        <v>104.64350859247895</v>
      </c>
      <c r="BM279" s="34">
        <f t="shared" si="187"/>
        <v>1.1054421768707483</v>
      </c>
      <c r="BN279" s="45">
        <f t="shared" si="188"/>
        <v>221.44422514742718</v>
      </c>
      <c r="BO279" s="45">
        <f t="shared" si="189"/>
        <v>53.154722813058342</v>
      </c>
      <c r="BP279" s="66">
        <f t="shared" si="190"/>
        <v>6.7283170665760546</v>
      </c>
    </row>
    <row r="280" spans="8:68">
      <c r="H280" s="68">
        <v>275</v>
      </c>
      <c r="I280" s="31">
        <f>('Propiedades físicas'!$C$10*'Diseño reactor'!H280)/1000</f>
        <v>240.69245243995076</v>
      </c>
      <c r="J280" s="31">
        <f t="shared" si="167"/>
        <v>1.8945338558705547</v>
      </c>
      <c r="K280" s="31">
        <f>(I280*1000)/'Propiedades físicas'!$F$10</f>
        <v>1572.2431151711012</v>
      </c>
      <c r="L280" s="31">
        <f t="shared" si="168"/>
        <v>224.6061593101573</v>
      </c>
      <c r="M280" s="31">
        <f t="shared" si="169"/>
        <v>1347.6369558609438</v>
      </c>
      <c r="N280" s="31">
        <f t="shared" si="170"/>
        <v>0.81674967021875378</v>
      </c>
      <c r="O280" s="32">
        <f t="shared" si="171"/>
        <v>4.9004980213125231</v>
      </c>
      <c r="P280" s="33">
        <f t="shared" si="172"/>
        <v>0.30913097009428753</v>
      </c>
      <c r="Q280" s="31">
        <f t="shared" si="173"/>
        <v>3.881308117886654</v>
      </c>
      <c r="R280" s="31">
        <f t="shared" si="174"/>
        <v>0.19212822108082239</v>
      </c>
      <c r="S280" s="31">
        <f t="shared" si="175"/>
        <v>1.0191899034258698</v>
      </c>
      <c r="T280" s="31">
        <f t="shared" si="176"/>
        <v>0.11940975478588414</v>
      </c>
      <c r="U280" s="31">
        <f t="shared" si="177"/>
        <v>0.19608072425775971</v>
      </c>
      <c r="V280" s="47">
        <f t="shared" si="191"/>
        <v>3.0612969853997406E-4</v>
      </c>
      <c r="W280" s="31">
        <f t="shared" si="178"/>
        <v>0.62151075003006528</v>
      </c>
      <c r="X280" s="34">
        <f>(S280*H280*'Propiedades físicas'!$F$5*60*24*365)/(1000000)</f>
        <v>43379.46778356687</v>
      </c>
      <c r="Y280" s="34">
        <f>(U280*H280*'Propiedades físicas'!$F$7*60*24*365)/(1000000)</f>
        <v>2609.9694610575061</v>
      </c>
      <c r="Z280" s="31">
        <f t="shared" si="192"/>
        <v>85.011016775929065</v>
      </c>
      <c r="AA280" s="31">
        <f t="shared" si="193"/>
        <v>1067.3597324188299</v>
      </c>
      <c r="AB280" s="31">
        <f t="shared" si="194"/>
        <v>52.835260797226155</v>
      </c>
      <c r="AC280" s="31">
        <f t="shared" si="195"/>
        <v>280.27722344211418</v>
      </c>
      <c r="AD280" s="31">
        <f t="shared" si="179"/>
        <v>32.83768256611814</v>
      </c>
      <c r="AE280" s="31">
        <f t="shared" si="196"/>
        <v>53.922199170883921</v>
      </c>
      <c r="AF280" s="31">
        <f t="shared" si="197"/>
        <v>1572.2431151711012</v>
      </c>
      <c r="AG280" s="31">
        <f t="shared" si="198"/>
        <v>5.4069892852847787E-2</v>
      </c>
      <c r="AH280" s="31">
        <f t="shared" si="199"/>
        <v>0.6788770274263044</v>
      </c>
      <c r="AI280" s="31">
        <f t="shared" si="199"/>
        <v>3.3605019661018705E-2</v>
      </c>
      <c r="AJ280" s="31">
        <f t="shared" si="199"/>
        <v>0.17826582971655289</v>
      </c>
      <c r="AK280" s="31">
        <f t="shared" si="180"/>
        <v>2.0885880974294831E-2</v>
      </c>
      <c r="AL280" s="31">
        <f t="shared" si="180"/>
        <v>3.4296349368981509E-2</v>
      </c>
      <c r="AM280" s="31">
        <f t="shared" si="200"/>
        <v>1</v>
      </c>
      <c r="AN280" s="31">
        <f>(Z280*'Propiedades físicas'!$F$4)/1000</f>
        <v>74.756987932416493</v>
      </c>
      <c r="AO280" s="31">
        <f>(AA280*'Propiedades físicas'!$F$6)/1000</f>
        <v>34.198205826699315</v>
      </c>
      <c r="AP280" s="31">
        <f>(AB280*'Propiedades físicas'!$F$9)/1000</f>
        <v>32.596714148848676</v>
      </c>
      <c r="AQ280" s="31">
        <f>(AC280*'Propiedades físicas'!$F$5)/1000</f>
        <v>82.533233986999377</v>
      </c>
      <c r="AR280" s="31">
        <f>(AD280*'Propiedades físicas'!$F$8)/1000</f>
        <v>11.641615223340199</v>
      </c>
      <c r="AS280" s="31">
        <f>(AE280*'Propiedades físicas'!$F$7)/1000</f>
        <v>4.9656953216467006</v>
      </c>
      <c r="AT280" s="31">
        <f t="shared" si="201"/>
        <v>240.69245243995081</v>
      </c>
      <c r="AU280" s="31">
        <f t="shared" si="202"/>
        <v>0.31059132587909982</v>
      </c>
      <c r="AV280" s="31">
        <f t="shared" si="206"/>
        <v>0.14208258497524454</v>
      </c>
      <c r="AW280" s="31">
        <f t="shared" si="206"/>
        <v>0.13542890031826432</v>
      </c>
      <c r="AX280" s="31">
        <f t="shared" si="206"/>
        <v>0.34289913601503641</v>
      </c>
      <c r="AY280" s="31">
        <f t="shared" si="203"/>
        <v>4.8367180214114146E-2</v>
      </c>
      <c r="AZ280" s="31">
        <f t="shared" si="203"/>
        <v>2.0630872598240559E-2</v>
      </c>
      <c r="BA280" s="31">
        <f t="shared" si="204"/>
        <v>0.99999999999999989</v>
      </c>
      <c r="BB280" s="34">
        <f>AU280*'Propiedades físicas'!$C$4+'Diseño reactor'!AV280*'Propiedades físicas'!$C$5+'Diseño reactor'!AW280*'Propiedades físicas'!$C$8+'Diseño reactor'!AX280*'Propiedades físicas'!$C$9+'Diseño reactor'!AY280*'Propiedades físicas'!$C$7+'Diseño reactor'!AZ280*'Propiedades físicas'!$C$6</f>
        <v>880.67492292904797</v>
      </c>
      <c r="BC280" s="45">
        <f>AU280*'Propiedades físicas'!$L$4+'Diseño reactor'!AV280*'Propiedades físicas'!$L$5+'Diseño reactor'!AW280*'Propiedades físicas'!$L$8+AX280*'Propiedades físicas'!$L$9+'Diseño reactor'!AY280*'Propiedades físicas'!$L$7+'Diseño reactor'!AZ280*'Propiedades físicas'!$L$6</f>
        <v>1.8285441328710479</v>
      </c>
      <c r="BD280" s="29">
        <f t="shared" si="181"/>
        <v>6.3044402276608418</v>
      </c>
      <c r="BE280" s="58">
        <f t="shared" si="182"/>
        <v>46.916017738002836</v>
      </c>
      <c r="BF280" s="30">
        <f>AU280*'Propiedades físicas'!$I$4+'Diseño reactor'!AV280*'Propiedades físicas'!$I$5+'Diseño reactor'!AW280*'Propiedades físicas'!$I$8+'Diseño reactor'!AX280*'Propiedades físicas'!$I$9+'Diseño reactor'!AY280*'Propiedades físicas'!$I$7+'Diseño reactor'!AZ280*'Propiedades físicas'!$I$6</f>
        <v>1.7661618017118446E-2</v>
      </c>
      <c r="BG280" s="24">
        <f>AU280*'Propiedades físicas'!$O$4+'Diseño reactor'!AV280*'Propiedades físicas'!$O$5+'Diseño reactor'!AW280*'Propiedades físicas'!$O$8+'Diseño reactor'!AX280*'Propiedades físicas'!$O$9+'Diseño reactor'!AY280*'Propiedades físicas'!$O$7+'Diseño reactor'!AZ280*'Propiedades físicas'!$O$6</f>
        <v>0.14322425131181116</v>
      </c>
      <c r="BH280" s="54">
        <f t="shared" si="183"/>
        <v>46816.543029055167</v>
      </c>
      <c r="BI280" s="34">
        <f t="shared" si="205"/>
        <v>225.48589157504134</v>
      </c>
      <c r="BJ280" s="27">
        <f t="shared" si="184"/>
        <v>4901.8991877445405</v>
      </c>
      <c r="BK280" s="34">
        <f t="shared" si="185"/>
        <v>540.05449320822072</v>
      </c>
      <c r="BL280" s="27">
        <f t="shared" si="186"/>
        <v>104.64321491016376</v>
      </c>
      <c r="BM280" s="34">
        <f t="shared" si="187"/>
        <v>1.1054421768707483</v>
      </c>
      <c r="BN280" s="45">
        <f t="shared" si="188"/>
        <v>222.29338855742108</v>
      </c>
      <c r="BO280" s="45">
        <f t="shared" si="189"/>
        <v>53.259871259538919</v>
      </c>
      <c r="BP280" s="66">
        <f t="shared" si="190"/>
        <v>6.7281570814628608</v>
      </c>
    </row>
    <row r="281" spans="8:68">
      <c r="H281" s="68">
        <v>276</v>
      </c>
      <c r="I281" s="31">
        <f>('Propiedades físicas'!$C$10*'Diseño reactor'!H281)/1000</f>
        <v>241.56769772155059</v>
      </c>
      <c r="J281" s="31">
        <f t="shared" si="167"/>
        <v>1.8876696027695743</v>
      </c>
      <c r="K281" s="31">
        <f>(I281*1000)/'Propiedades físicas'!$F$10</f>
        <v>1577.9603628626326</v>
      </c>
      <c r="L281" s="31">
        <f t="shared" si="168"/>
        <v>225.42290898037606</v>
      </c>
      <c r="M281" s="31">
        <f t="shared" si="169"/>
        <v>1352.5374538822564</v>
      </c>
      <c r="N281" s="31">
        <f t="shared" si="170"/>
        <v>0.81674967021875389</v>
      </c>
      <c r="O281" s="32">
        <f t="shared" si="171"/>
        <v>4.9004980213125231</v>
      </c>
      <c r="P281" s="33">
        <f t="shared" si="172"/>
        <v>0.30982865792605729</v>
      </c>
      <c r="Q281" s="31">
        <f t="shared" si="173"/>
        <v>3.8836798393758034</v>
      </c>
      <c r="R281" s="31">
        <f t="shared" si="174"/>
        <v>0.19229717824201731</v>
      </c>
      <c r="S281" s="31">
        <f t="shared" si="175"/>
        <v>1.0168181819367201</v>
      </c>
      <c r="T281" s="31">
        <f t="shared" si="176"/>
        <v>0.11935049845733534</v>
      </c>
      <c r="U281" s="31">
        <f t="shared" si="177"/>
        <v>0.19527333559334395</v>
      </c>
      <c r="V281" s="47">
        <f t="shared" si="191"/>
        <v>3.0682061270347419E-4</v>
      </c>
      <c r="W281" s="31">
        <f t="shared" si="178"/>
        <v>0.62065652522017611</v>
      </c>
      <c r="X281" s="34">
        <f>(S281*H281*'Propiedades físicas'!$F$5*60*24*365)/(1000000)</f>
        <v>43435.897367783662</v>
      </c>
      <c r="Y281" s="34">
        <f>(U281*H281*'Propiedades físicas'!$F$7*60*24*365)/(1000000)</f>
        <v>2608.6742803734483</v>
      </c>
      <c r="Z281" s="31">
        <f t="shared" si="192"/>
        <v>85.512709587591814</v>
      </c>
      <c r="AA281" s="31">
        <f t="shared" si="193"/>
        <v>1071.8956356677218</v>
      </c>
      <c r="AB281" s="31">
        <f t="shared" si="194"/>
        <v>53.074021194796778</v>
      </c>
      <c r="AC281" s="31">
        <f t="shared" si="195"/>
        <v>280.64181821453474</v>
      </c>
      <c r="AD281" s="31">
        <f t="shared" si="179"/>
        <v>32.940737574224549</v>
      </c>
      <c r="AE281" s="31">
        <f t="shared" si="196"/>
        <v>53.89544062376293</v>
      </c>
      <c r="AF281" s="31">
        <f t="shared" si="197"/>
        <v>1577.9603628626328</v>
      </c>
      <c r="AG281" s="31">
        <f t="shared" si="198"/>
        <v>5.4191924968546253E-2</v>
      </c>
      <c r="AH281" s="31">
        <f t="shared" si="199"/>
        <v>0.67929186365819649</v>
      </c>
      <c r="AI281" s="31">
        <f t="shared" si="199"/>
        <v>3.3634571845970421E-2</v>
      </c>
      <c r="AJ281" s="31">
        <f t="shared" si="199"/>
        <v>0.17785099348466057</v>
      </c>
      <c r="AK281" s="31">
        <f t="shared" si="180"/>
        <v>2.0875516489188367E-2</v>
      </c>
      <c r="AL281" s="31">
        <f t="shared" si="180"/>
        <v>3.4155129553437788E-2</v>
      </c>
      <c r="AM281" s="31">
        <f t="shared" si="200"/>
        <v>1</v>
      </c>
      <c r="AN281" s="31">
        <f>(Z281*'Propiedades físicas'!$F$4)/1000</f>
        <v>75.198166557136489</v>
      </c>
      <c r="AO281" s="31">
        <f>(AA281*'Propiedades físicas'!$F$6)/1000</f>
        <v>34.343536166793804</v>
      </c>
      <c r="AP281" s="31">
        <f>(AB281*'Propiedades físicas'!$F$9)/1000</f>
        <v>32.744017376129868</v>
      </c>
      <c r="AQ281" s="31">
        <f>(AC281*'Propiedades físicas'!$F$5)/1000</f>
        <v>82.640596209634055</v>
      </c>
      <c r="AR281" s="31">
        <f>(AD281*'Propiedades físicas'!$F$8)/1000</f>
        <v>11.678150284814082</v>
      </c>
      <c r="AS281" s="31">
        <f>(AE281*'Propiedades físicas'!$F$7)/1000</f>
        <v>4.963231127042329</v>
      </c>
      <c r="AT281" s="31">
        <f t="shared" si="201"/>
        <v>241.56769772155062</v>
      </c>
      <c r="AU281" s="31">
        <f t="shared" si="202"/>
        <v>0.31129230963576776</v>
      </c>
      <c r="AV281" s="31">
        <f t="shared" si="206"/>
        <v>0.14216940630191702</v>
      </c>
      <c r="AW281" s="31">
        <f t="shared" si="206"/>
        <v>0.13554799621376995</v>
      </c>
      <c r="AX281" s="31">
        <f t="shared" si="206"/>
        <v>0.34210118732386113</v>
      </c>
      <c r="AY281" s="31">
        <f t="shared" si="203"/>
        <v>4.8343178309689448E-2</v>
      </c>
      <c r="AZ281" s="31">
        <f t="shared" si="203"/>
        <v>2.054592221499469E-2</v>
      </c>
      <c r="BA281" s="31">
        <f t="shared" si="204"/>
        <v>1</v>
      </c>
      <c r="BB281" s="34">
        <f>AU281*'Propiedades físicas'!$C$4+'Diseño reactor'!AV281*'Propiedades físicas'!$C$5+'Diseño reactor'!AW281*'Propiedades físicas'!$C$8+'Diseño reactor'!AX281*'Propiedades físicas'!$C$9+'Diseño reactor'!AY281*'Propiedades físicas'!$C$7+'Diseño reactor'!AZ281*'Propiedades físicas'!$C$6</f>
        <v>880.65409123937934</v>
      </c>
      <c r="BC281" s="45">
        <f>AU281*'Propiedades físicas'!$L$4+'Diseño reactor'!AV281*'Propiedades físicas'!$L$5+'Diseño reactor'!AW281*'Propiedades físicas'!$L$8+AX281*'Propiedades físicas'!$L$9+'Diseño reactor'!AY281*'Propiedades físicas'!$L$7+'Diseño reactor'!AZ281*'Propiedades físicas'!$L$6</f>
        <v>1.8290978997459175</v>
      </c>
      <c r="BD281" s="29">
        <f t="shared" si="181"/>
        <v>6.294018006184503</v>
      </c>
      <c r="BE281" s="58">
        <f t="shared" si="182"/>
        <v>46.902017715579461</v>
      </c>
      <c r="BF281" s="30">
        <f>AU281*'Propiedades físicas'!$I$4+'Diseño reactor'!AV281*'Propiedades físicas'!$I$5+'Diseño reactor'!AW281*'Propiedades físicas'!$I$8+'Diseño reactor'!AX281*'Propiedades físicas'!$I$9+'Diseño reactor'!AY281*'Propiedades físicas'!$I$7+'Diseño reactor'!AZ281*'Propiedades físicas'!$I$6</f>
        <v>1.7670320306328199E-2</v>
      </c>
      <c r="BG281" s="24">
        <f>AU281*'Propiedades físicas'!$O$4+'Diseño reactor'!AV281*'Propiedades físicas'!$O$5+'Diseño reactor'!AW281*'Propiedades físicas'!$O$8+'Diseño reactor'!AX281*'Propiedades físicas'!$O$9+'Diseño reactor'!AY281*'Propiedades físicas'!$O$7+'Diseño reactor'!AZ281*'Propiedades físicas'!$O$6</f>
        <v>0.14323826500358169</v>
      </c>
      <c r="BH281" s="54">
        <f t="shared" si="183"/>
        <v>46792.379927775481</v>
      </c>
      <c r="BI281" s="34">
        <f t="shared" si="205"/>
        <v>225.64323687762035</v>
      </c>
      <c r="BJ281" s="27">
        <f t="shared" si="184"/>
        <v>4901.3519203053493</v>
      </c>
      <c r="BK281" s="34">
        <f t="shared" si="185"/>
        <v>540.04703479731666</v>
      </c>
      <c r="BL281" s="27">
        <f t="shared" si="186"/>
        <v>104.64293488431514</v>
      </c>
      <c r="BM281" s="34">
        <f t="shared" si="187"/>
        <v>1.1054421768707483</v>
      </c>
      <c r="BN281" s="45">
        <f t="shared" si="188"/>
        <v>223.14363826210123</v>
      </c>
      <c r="BO281" s="45">
        <f t="shared" si="189"/>
        <v>53.364731062996853</v>
      </c>
      <c r="BP281" s="66">
        <f t="shared" si="190"/>
        <v>6.7279979320687842</v>
      </c>
    </row>
    <row r="282" spans="8:68">
      <c r="H282" s="68">
        <v>277</v>
      </c>
      <c r="I282" s="31">
        <f>('Propiedades físicas'!$C$10*'Diseño reactor'!H282)/1000</f>
        <v>242.44294300315039</v>
      </c>
      <c r="J282" s="31">
        <f t="shared" si="167"/>
        <v>1.880854911062825</v>
      </c>
      <c r="K282" s="31">
        <f>(I282*1000)/'Propiedades físicas'!$F$10</f>
        <v>1583.6776105541637</v>
      </c>
      <c r="L282" s="31">
        <f t="shared" si="168"/>
        <v>226.23965865059481</v>
      </c>
      <c r="M282" s="31">
        <f t="shared" si="169"/>
        <v>1357.4379519035688</v>
      </c>
      <c r="N282" s="31">
        <f t="shared" si="170"/>
        <v>0.81674967021875378</v>
      </c>
      <c r="O282" s="32">
        <f t="shared" si="171"/>
        <v>4.9004980213125222</v>
      </c>
      <c r="P282" s="33">
        <f t="shared" si="172"/>
        <v>0.31052443053997392</v>
      </c>
      <c r="Q282" s="31">
        <f t="shared" si="173"/>
        <v>3.8860416529343111</v>
      </c>
      <c r="R282" s="31">
        <f t="shared" si="174"/>
        <v>0.19246448453920109</v>
      </c>
      <c r="S282" s="31">
        <f t="shared" si="175"/>
        <v>1.0144563683782122</v>
      </c>
      <c r="T282" s="31">
        <f t="shared" si="176"/>
        <v>0.11929038157972527</v>
      </c>
      <c r="U282" s="31">
        <f t="shared" si="177"/>
        <v>0.19447037355985355</v>
      </c>
      <c r="V282" s="47">
        <f t="shared" si="191"/>
        <v>3.0750963024346936E-4</v>
      </c>
      <c r="W282" s="31">
        <f t="shared" si="178"/>
        <v>0.61980464533667368</v>
      </c>
      <c r="X282" s="34">
        <f>(S282*H282*'Propiedades físicas'!$F$5*60*24*365)/(1000000)</f>
        <v>43492.01756823816</v>
      </c>
      <c r="Y282" s="34">
        <f>(U282*H282*'Propiedades físicas'!$F$7*60*24*365)/(1000000)</f>
        <v>2607.3602904491086</v>
      </c>
      <c r="Z282" s="31">
        <f t="shared" si="192"/>
        <v>86.015267259572781</v>
      </c>
      <c r="AA282" s="31">
        <f t="shared" si="193"/>
        <v>1076.4335378628041</v>
      </c>
      <c r="AB282" s="31">
        <f t="shared" si="194"/>
        <v>53.312662217358699</v>
      </c>
      <c r="AC282" s="31">
        <f t="shared" si="195"/>
        <v>281.0044140407648</v>
      </c>
      <c r="AD282" s="31">
        <f t="shared" si="179"/>
        <v>33.043435697583902</v>
      </c>
      <c r="AE282" s="31">
        <f t="shared" si="196"/>
        <v>53.868293476079437</v>
      </c>
      <c r="AF282" s="31">
        <f t="shared" si="197"/>
        <v>1583.6776105541635</v>
      </c>
      <c r="AG282" s="31">
        <f t="shared" si="198"/>
        <v>5.4313622094760913E-2</v>
      </c>
      <c r="AH282" s="31">
        <f t="shared" si="199"/>
        <v>0.67970496690051485</v>
      </c>
      <c r="AI282" s="31">
        <f t="shared" si="199"/>
        <v>3.3663835279393407E-2</v>
      </c>
      <c r="AJ282" s="31">
        <f t="shared" si="199"/>
        <v>0.17743789024234244</v>
      </c>
      <c r="AK282" s="31">
        <f t="shared" si="180"/>
        <v>2.0865001486016641E-2</v>
      </c>
      <c r="AL282" s="31">
        <f t="shared" si="180"/>
        <v>3.4014683996971919E-2</v>
      </c>
      <c r="AM282" s="31">
        <f t="shared" si="200"/>
        <v>1.0000000000000002</v>
      </c>
      <c r="AN282" s="31">
        <f>(Z282*'Propiedades físicas'!$F$4)/1000</f>
        <v>75.640105722723106</v>
      </c>
      <c r="AO282" s="31">
        <f>(AA282*'Propiedades físicas'!$F$6)/1000</f>
        <v>34.488930553124241</v>
      </c>
      <c r="AP282" s="31">
        <f>(AB282*'Propiedades físicas'!$F$9)/1000</f>
        <v>32.891246954999453</v>
      </c>
      <c r="AQ282" s="31">
        <f>(AC282*'Propiedades físicas'!$F$5)/1000</f>
        <v>82.747369802584018</v>
      </c>
      <c r="AR282" s="31">
        <f>(AD282*'Propiedades físicas'!$F$8)/1000</f>
        <v>11.71455882350744</v>
      </c>
      <c r="AS282" s="31">
        <f>(AE282*'Propiedades físicas'!$F$7)/1000</f>
        <v>4.9607311462121553</v>
      </c>
      <c r="AT282" s="31">
        <f t="shared" si="201"/>
        <v>242.44294300315042</v>
      </c>
      <c r="AU282" s="31">
        <f t="shared" si="202"/>
        <v>0.31199136912696279</v>
      </c>
      <c r="AV282" s="31">
        <f t="shared" si="206"/>
        <v>0.14225586493015008</v>
      </c>
      <c r="AW282" s="31">
        <f t="shared" si="206"/>
        <v>0.13566592843484848</v>
      </c>
      <c r="AX282" s="31">
        <f t="shared" si="206"/>
        <v>0.34130657208491633</v>
      </c>
      <c r="AY282" s="31">
        <f t="shared" si="203"/>
        <v>4.8318827838000698E-2</v>
      </c>
      <c r="AZ282" s="31">
        <f t="shared" si="203"/>
        <v>2.0461437585121599E-2</v>
      </c>
      <c r="BA282" s="31">
        <f t="shared" si="204"/>
        <v>1</v>
      </c>
      <c r="BB282" s="34">
        <f>AU282*'Propiedades físicas'!$C$4+'Diseño reactor'!AV282*'Propiedades físicas'!$C$5+'Diseño reactor'!AW282*'Propiedades físicas'!$C$8+'Diseño reactor'!AX282*'Propiedades físicas'!$C$9+'Diseño reactor'!AY282*'Propiedades físicas'!$C$7+'Diseño reactor'!AZ282*'Propiedades físicas'!$C$6</f>
        <v>880.63336821540429</v>
      </c>
      <c r="BC282" s="45">
        <f>AU282*'Propiedades físicas'!$L$4+'Diseño reactor'!AV282*'Propiedades físicas'!$L$5+'Diseño reactor'!AW282*'Propiedades físicas'!$L$8+AX282*'Propiedades físicas'!$L$9+'Diseño reactor'!AY282*'Propiedades físicas'!$L$7+'Diseño reactor'!AZ282*'Propiedades físicas'!$L$6</f>
        <v>1.8296501579563331</v>
      </c>
      <c r="BD282" s="29">
        <f t="shared" si="181"/>
        <v>6.2836298698030912</v>
      </c>
      <c r="BE282" s="58">
        <f t="shared" si="182"/>
        <v>46.888078522378095</v>
      </c>
      <c r="BF282" s="30">
        <f>AU282*'Propiedades físicas'!$I$4+'Diseño reactor'!AV282*'Propiedades físicas'!$I$5+'Diseño reactor'!AW282*'Propiedades físicas'!$I$8+'Diseño reactor'!AX282*'Propiedades físicas'!$I$9+'Diseño reactor'!AY282*'Propiedades físicas'!$I$7+'Diseño reactor'!AZ282*'Propiedades físicas'!$I$6</f>
        <v>1.7678979177551693E-2</v>
      </c>
      <c r="BG282" s="24">
        <f>AU282*'Propiedades físicas'!$O$4+'Diseño reactor'!AV282*'Propiedades físicas'!$O$5+'Diseño reactor'!AW282*'Propiedades físicas'!$O$8+'Diseño reactor'!AX282*'Propiedades físicas'!$O$9+'Diseño reactor'!AY282*'Propiedades físicas'!$O$7+'Diseño reactor'!AZ282*'Propiedades físicas'!$O$6</f>
        <v>0.14325227810093152</v>
      </c>
      <c r="BH282" s="54">
        <f t="shared" si="183"/>
        <v>46768.361244076317</v>
      </c>
      <c r="BI282" s="34">
        <f t="shared" si="205"/>
        <v>225.79987888167375</v>
      </c>
      <c r="BJ282" s="27">
        <f t="shared" si="184"/>
        <v>4900.8080491471792</v>
      </c>
      <c r="BK282" s="34">
        <f t="shared" si="185"/>
        <v>540.03993659670414</v>
      </c>
      <c r="BL282" s="27">
        <f t="shared" si="186"/>
        <v>104.64266837676125</v>
      </c>
      <c r="BM282" s="34">
        <f t="shared" si="187"/>
        <v>1.1054421768707483</v>
      </c>
      <c r="BN282" s="45">
        <f t="shared" si="188"/>
        <v>223.99496964431964</v>
      </c>
      <c r="BO282" s="45">
        <f t="shared" si="189"/>
        <v>53.469303409863358</v>
      </c>
      <c r="BP282" s="66">
        <f t="shared" si="190"/>
        <v>6.7278396128560107</v>
      </c>
    </row>
    <row r="283" spans="8:68">
      <c r="H283" s="68">
        <v>278</v>
      </c>
      <c r="I283" s="31">
        <f>('Propiedades físicas'!$C$10*'Diseño reactor'!H283)/1000</f>
        <v>243.31818828475022</v>
      </c>
      <c r="J283" s="31">
        <f t="shared" si="167"/>
        <v>1.8740892459151171</v>
      </c>
      <c r="K283" s="31">
        <f>(I283*1000)/'Propiedades físicas'!$F$10</f>
        <v>1589.3948582456949</v>
      </c>
      <c r="L283" s="31">
        <f t="shared" si="168"/>
        <v>227.05640832081355</v>
      </c>
      <c r="M283" s="31">
        <f t="shared" si="169"/>
        <v>1362.3384499248812</v>
      </c>
      <c r="N283" s="31">
        <f t="shared" si="170"/>
        <v>0.81674967021875378</v>
      </c>
      <c r="O283" s="32">
        <f t="shared" si="171"/>
        <v>4.9004980213125222</v>
      </c>
      <c r="P283" s="33">
        <f t="shared" si="172"/>
        <v>0.31121829581140442</v>
      </c>
      <c r="Q283" s="31">
        <f t="shared" si="173"/>
        <v>3.8883936162713133</v>
      </c>
      <c r="R283" s="31">
        <f t="shared" si="174"/>
        <v>0.19263015163521735</v>
      </c>
      <c r="S283" s="31">
        <f t="shared" si="175"/>
        <v>1.0121044050412096</v>
      </c>
      <c r="T283" s="31">
        <f t="shared" si="176"/>
        <v>0.11922941491040415</v>
      </c>
      <c r="U283" s="31">
        <f t="shared" si="177"/>
        <v>0.19367180786172794</v>
      </c>
      <c r="V283" s="47">
        <f t="shared" si="191"/>
        <v>3.0819675895886651E-4</v>
      </c>
      <c r="W283" s="31">
        <f t="shared" si="178"/>
        <v>0.61895510073723159</v>
      </c>
      <c r="X283" s="34">
        <f>(S283*H283*'Propiedades físicas'!$F$5*60*24*365)/(1000000)</f>
        <v>43547.830502331817</v>
      </c>
      <c r="Y283" s="34">
        <f>(U283*H283*'Propiedades físicas'!$F$7*60*24*365)/(1000000)</f>
        <v>2606.0277264106362</v>
      </c>
      <c r="Z283" s="31">
        <f t="shared" si="192"/>
        <v>86.518686235570428</v>
      </c>
      <c r="AA283" s="31">
        <f t="shared" si="193"/>
        <v>1080.9734253234251</v>
      </c>
      <c r="AB283" s="31">
        <f t="shared" si="194"/>
        <v>53.551182154590421</v>
      </c>
      <c r="AC283" s="31">
        <f t="shared" si="195"/>
        <v>281.36502460145624</v>
      </c>
      <c r="AD283" s="31">
        <f t="shared" si="179"/>
        <v>33.145777345092355</v>
      </c>
      <c r="AE283" s="31">
        <f t="shared" si="196"/>
        <v>53.84076258556037</v>
      </c>
      <c r="AF283" s="31">
        <f t="shared" si="197"/>
        <v>1589.3948582456949</v>
      </c>
      <c r="AG283" s="31">
        <f t="shared" si="198"/>
        <v>5.4434985608966924E-2</v>
      </c>
      <c r="AH283" s="31">
        <f t="shared" si="199"/>
        <v>0.68011634724712566</v>
      </c>
      <c r="AI283" s="31">
        <f t="shared" si="199"/>
        <v>3.3692812001227875E-2</v>
      </c>
      <c r="AJ283" s="31">
        <f t="shared" si="199"/>
        <v>0.17702650989573149</v>
      </c>
      <c r="AK283" s="31">
        <f t="shared" si="180"/>
        <v>2.0854337846340606E-2</v>
      </c>
      <c r="AL283" s="31">
        <f t="shared" si="180"/>
        <v>3.3875007400607469E-2</v>
      </c>
      <c r="AM283" s="31">
        <f t="shared" si="200"/>
        <v>1.0000000000000002</v>
      </c>
      <c r="AN283" s="31">
        <f>(Z283*'Propiedades físicas'!$F$4)/1000</f>
        <v>76.082802301835926</v>
      </c>
      <c r="AO283" s="31">
        <f>(AA283*'Propiedades físicas'!$F$6)/1000</f>
        <v>34.634388547362541</v>
      </c>
      <c r="AP283" s="31">
        <f>(AB283*'Propiedades físicas'!$F$9)/1000</f>
        <v>33.038401830274552</v>
      </c>
      <c r="AQ283" s="31">
        <f>(AC283*'Propiedades físicas'!$F$5)/1000</f>
        <v>82.853558794390835</v>
      </c>
      <c r="AR283" s="31">
        <f>(AD283*'Propiedades físicas'!$F$8)/1000</f>
        <v>11.750840984382137</v>
      </c>
      <c r="AS283" s="31">
        <f>(AE283*'Propiedades físicas'!$F$7)/1000</f>
        <v>4.9581958265042552</v>
      </c>
      <c r="AT283" s="31">
        <f t="shared" si="201"/>
        <v>243.31818828475025</v>
      </c>
      <c r="AU283" s="31">
        <f t="shared" si="202"/>
        <v>0.31268851226525574</v>
      </c>
      <c r="AV283" s="31">
        <f t="shared" si="206"/>
        <v>0.14234196297249521</v>
      </c>
      <c r="AW283" s="31">
        <f t="shared" si="206"/>
        <v>0.13578270520249966</v>
      </c>
      <c r="AX283" s="31">
        <f t="shared" si="206"/>
        <v>0.34051527088237654</v>
      </c>
      <c r="AY283" s="31">
        <f t="shared" si="203"/>
        <v>4.8294133156335892E-2</v>
      </c>
      <c r="AZ283" s="31">
        <f t="shared" si="203"/>
        <v>2.0377415521036928E-2</v>
      </c>
      <c r="BA283" s="31">
        <f t="shared" si="204"/>
        <v>1</v>
      </c>
      <c r="BB283" s="34">
        <f>AU283*'Propiedades físicas'!$C$4+'Diseño reactor'!AV283*'Propiedades físicas'!$C$5+'Diseño reactor'!AW283*'Propiedades físicas'!$C$8+'Diseño reactor'!AX283*'Propiedades físicas'!$C$9+'Diseño reactor'!AY283*'Propiedades físicas'!$C$7+'Diseño reactor'!AZ283*'Propiedades físicas'!$C$6</f>
        <v>880.61275313806982</v>
      </c>
      <c r="BC283" s="45">
        <f>AU283*'Propiedades físicas'!$L$4+'Diseño reactor'!AV283*'Propiedades físicas'!$L$5+'Diseño reactor'!AW283*'Propiedades físicas'!$L$8+AX283*'Propiedades físicas'!$L$9+'Diseño reactor'!AY283*'Propiedades físicas'!$L$7+'Diseño reactor'!AZ283*'Propiedades físicas'!$L$6</f>
        <v>1.8302009132437722</v>
      </c>
      <c r="BD283" s="29">
        <f t="shared" si="181"/>
        <v>6.2732756544231405</v>
      </c>
      <c r="BE283" s="58">
        <f t="shared" si="182"/>
        <v>46.874199701378139</v>
      </c>
      <c r="BF283" s="30">
        <f>AU283*'Propiedades físicas'!$I$4+'Diseño reactor'!AV283*'Propiedades físicas'!$I$5+'Diseño reactor'!AW283*'Propiedades físicas'!$I$8+'Diseño reactor'!AX283*'Propiedades físicas'!$I$9+'Diseño reactor'!AY283*'Propiedades físicas'!$I$7+'Diseño reactor'!AZ283*'Propiedades físicas'!$I$6</f>
        <v>1.7687594907739961E-2</v>
      </c>
      <c r="BG283" s="24">
        <f>AU283*'Propiedades físicas'!$O$4+'Diseño reactor'!AV283*'Propiedades físicas'!$O$5+'Diseño reactor'!AW283*'Propiedades físicas'!$O$8+'Diseño reactor'!AX283*'Propiedades físicas'!$O$9+'Diseño reactor'!AY283*'Propiedades físicas'!$O$7+'Diseño reactor'!AZ283*'Propiedades físicas'!$O$6</f>
        <v>0.14326629038120681</v>
      </c>
      <c r="BH283" s="54">
        <f t="shared" si="183"/>
        <v>46744.485818893751</v>
      </c>
      <c r="BI283" s="34">
        <f t="shared" si="205"/>
        <v>225.95582161788144</v>
      </c>
      <c r="BJ283" s="27">
        <f t="shared" si="184"/>
        <v>4900.2675476239638</v>
      </c>
      <c r="BK283" s="34">
        <f t="shared" si="185"/>
        <v>540.03319494115294</v>
      </c>
      <c r="BL283" s="27">
        <f t="shared" si="186"/>
        <v>104.64241525074362</v>
      </c>
      <c r="BM283" s="34">
        <f t="shared" si="187"/>
        <v>1.1054421768707483</v>
      </c>
      <c r="BN283" s="45">
        <f t="shared" si="188"/>
        <v>224.84737811220606</v>
      </c>
      <c r="BO283" s="45">
        <f t="shared" si="189"/>
        <v>53.573589480078844</v>
      </c>
      <c r="BP283" s="66">
        <f t="shared" si="190"/>
        <v>6.7276821183311393</v>
      </c>
    </row>
    <row r="284" spans="8:68">
      <c r="H284" s="68">
        <v>279</v>
      </c>
      <c r="I284" s="31">
        <f>('Propiedades físicas'!$C$10*'Diseño reactor'!H284)/1000</f>
        <v>244.19343356635005</v>
      </c>
      <c r="J284" s="31">
        <f t="shared" si="167"/>
        <v>1.8673720801591487</v>
      </c>
      <c r="K284" s="31">
        <f>(I284*1000)/'Propiedades físicas'!$F$10</f>
        <v>1595.1121059372265</v>
      </c>
      <c r="L284" s="31">
        <f t="shared" si="168"/>
        <v>227.87315799103234</v>
      </c>
      <c r="M284" s="31">
        <f t="shared" si="169"/>
        <v>1367.238947946194</v>
      </c>
      <c r="N284" s="31">
        <f t="shared" si="170"/>
        <v>0.81674967021875389</v>
      </c>
      <c r="O284" s="32">
        <f t="shared" si="171"/>
        <v>4.9004980213125231</v>
      </c>
      <c r="P284" s="33">
        <f t="shared" si="172"/>
        <v>0.31191026157259671</v>
      </c>
      <c r="Q284" s="31">
        <f t="shared" si="173"/>
        <v>3.8907357866707355</v>
      </c>
      <c r="R284" s="31">
        <f t="shared" si="174"/>
        <v>0.19279419110240159</v>
      </c>
      <c r="S284" s="31">
        <f t="shared" si="175"/>
        <v>1.009762234641788</v>
      </c>
      <c r="T284" s="31">
        <f t="shared" si="176"/>
        <v>0.11916760909188036</v>
      </c>
      <c r="U284" s="31">
        <f t="shared" si="177"/>
        <v>0.19287760845187524</v>
      </c>
      <c r="V284" s="47">
        <f t="shared" si="191"/>
        <v>3.0888200660587249E-4</v>
      </c>
      <c r="W284" s="31">
        <f t="shared" si="178"/>
        <v>0.6181078818323168</v>
      </c>
      <c r="X284" s="34">
        <f>(S284*H284*'Propiedades físicas'!$F$5*60*24*365)/(1000000)</f>
        <v>43603.338270100176</v>
      </c>
      <c r="Y284" s="34">
        <f>(U284*H284*'Propiedades físicas'!$F$7*60*24*365)/(1000000)</f>
        <v>2604.6768208740491</v>
      </c>
      <c r="Z284" s="31">
        <f t="shared" si="192"/>
        <v>87.022962978754478</v>
      </c>
      <c r="AA284" s="31">
        <f t="shared" si="193"/>
        <v>1085.5152844811353</v>
      </c>
      <c r="AB284" s="31">
        <f t="shared" si="194"/>
        <v>53.789579317570045</v>
      </c>
      <c r="AC284" s="31">
        <f t="shared" si="195"/>
        <v>281.72366346505885</v>
      </c>
      <c r="AD284" s="31">
        <f t="shared" si="179"/>
        <v>33.247762936634622</v>
      </c>
      <c r="AE284" s="31">
        <f t="shared" si="196"/>
        <v>53.812852758073191</v>
      </c>
      <c r="AF284" s="31">
        <f t="shared" si="197"/>
        <v>1595.1121059372267</v>
      </c>
      <c r="AG284" s="31">
        <f t="shared" si="198"/>
        <v>5.4556016881097597E-2</v>
      </c>
      <c r="AH284" s="31">
        <f t="shared" si="199"/>
        <v>0.68052601471752239</v>
      </c>
      <c r="AI284" s="31">
        <f t="shared" si="199"/>
        <v>3.3721504035583348E-2</v>
      </c>
      <c r="AJ284" s="31">
        <f t="shared" si="199"/>
        <v>0.17661684242533462</v>
      </c>
      <c r="AK284" s="31">
        <f t="shared" si="180"/>
        <v>2.084352743163435E-2</v>
      </c>
      <c r="AL284" s="31">
        <f t="shared" si="180"/>
        <v>3.373609450882753E-2</v>
      </c>
      <c r="AM284" s="31">
        <f t="shared" si="200"/>
        <v>0.99999999999999978</v>
      </c>
      <c r="AN284" s="31">
        <f>(Z284*'Propiedades físicas'!$F$4)/1000</f>
        <v>76.526253184257115</v>
      </c>
      <c r="AO284" s="31">
        <f>(AA284*'Propiedades físicas'!$F$6)/1000</f>
        <v>34.779909714775577</v>
      </c>
      <c r="AP284" s="31">
        <f>(AB284*'Propiedades físicas'!$F$9)/1000</f>
        <v>33.185480959974832</v>
      </c>
      <c r="AQ284" s="31">
        <f>(AC284*'Propiedades físicas'!$F$5)/1000</f>
        <v>82.95916718055588</v>
      </c>
      <c r="AR284" s="31">
        <f>(AD284*'Propiedades físicas'!$F$8)/1000</f>
        <v>11.786996916295703</v>
      </c>
      <c r="AS284" s="31">
        <f>(AE284*'Propiedades físicas'!$F$7)/1000</f>
        <v>4.9556256104909604</v>
      </c>
      <c r="AT284" s="31">
        <f t="shared" si="201"/>
        <v>244.19343356635005</v>
      </c>
      <c r="AU284" s="31">
        <f t="shared" si="202"/>
        <v>0.31338374691989451</v>
      </c>
      <c r="AV284" s="31">
        <f t="shared" si="206"/>
        <v>0.14242770252593828</v>
      </c>
      <c r="AW284" s="31">
        <f t="shared" si="206"/>
        <v>0.13589833467392551</v>
      </c>
      <c r="AX284" s="31">
        <f t="shared" si="206"/>
        <v>0.33972726444347634</v>
      </c>
      <c r="AY284" s="31">
        <f t="shared" si="203"/>
        <v>4.8269098575466178E-2</v>
      </c>
      <c r="AZ284" s="31">
        <f t="shared" si="203"/>
        <v>2.0293852861299245E-2</v>
      </c>
      <c r="BA284" s="31">
        <f t="shared" si="204"/>
        <v>1</v>
      </c>
      <c r="BB284" s="34">
        <f>AU284*'Propiedades físicas'!$C$4+'Diseño reactor'!AV284*'Propiedades físicas'!$C$5+'Diseño reactor'!AW284*'Propiedades físicas'!$C$8+'Diseño reactor'!AX284*'Propiedades físicas'!$C$9+'Diseño reactor'!AY284*'Propiedades físicas'!$C$7+'Diseño reactor'!AZ284*'Propiedades físicas'!$C$6</f>
        <v>880.59224529408004</v>
      </c>
      <c r="BC284" s="45">
        <f>AU284*'Propiedades físicas'!$L$4+'Diseño reactor'!AV284*'Propiedades físicas'!$L$5+'Diseño reactor'!AW284*'Propiedades físicas'!$L$8+AX284*'Propiedades físicas'!$L$9+'Diseño reactor'!AY284*'Propiedades físicas'!$L$7+'Diseño reactor'!AZ284*'Propiedades físicas'!$L$6</f>
        <v>1.8307501713230701</v>
      </c>
      <c r="BD284" s="29">
        <f t="shared" si="181"/>
        <v>6.2629551969787736</v>
      </c>
      <c r="BE284" s="58">
        <f t="shared" si="182"/>
        <v>46.860380800812365</v>
      </c>
      <c r="BF284" s="30">
        <f>AU284*'Propiedades físicas'!$I$4+'Diseño reactor'!AV284*'Propiedades físicas'!$I$5+'Diseño reactor'!AW284*'Propiedades físicas'!$I$8+'Diseño reactor'!AX284*'Propiedades físicas'!$I$9+'Diseño reactor'!AY284*'Propiedades físicas'!$I$7+'Diseño reactor'!AZ284*'Propiedades físicas'!$I$6</f>
        <v>1.7696167771690086E-2</v>
      </c>
      <c r="BG284" s="24">
        <f>AU284*'Propiedades físicas'!$O$4+'Diseño reactor'!AV284*'Propiedades físicas'!$O$5+'Diseño reactor'!AW284*'Propiedades físicas'!$O$8+'Diseño reactor'!AX284*'Propiedades físicas'!$O$9+'Diseño reactor'!AY284*'Propiedades físicas'!$O$7+'Diseño reactor'!AZ284*'Propiedades físicas'!$O$6</f>
        <v>0.14328030162458344</v>
      </c>
      <c r="BH284" s="54">
        <f t="shared" si="183"/>
        <v>46720.752505013617</v>
      </c>
      <c r="BI284" s="34">
        <f t="shared" si="205"/>
        <v>226.11106908938015</v>
      </c>
      <c r="BJ284" s="27">
        <f t="shared" si="184"/>
        <v>4899.7303893507378</v>
      </c>
      <c r="BK284" s="34">
        <f t="shared" si="185"/>
        <v>540.02680620408569</v>
      </c>
      <c r="BL284" s="27">
        <f t="shared" si="186"/>
        <v>104.64217537090101</v>
      </c>
      <c r="BM284" s="34">
        <f t="shared" si="187"/>
        <v>1.1054421768707483</v>
      </c>
      <c r="BN284" s="45">
        <f t="shared" si="188"/>
        <v>225.70085909900175</v>
      </c>
      <c r="BO284" s="45">
        <f t="shared" si="189"/>
        <v>53.677590447137362</v>
      </c>
      <c r="BP284" s="66">
        <f t="shared" si="190"/>
        <v>6.7275254430447511</v>
      </c>
    </row>
    <row r="285" spans="8:68">
      <c r="H285" s="68">
        <v>280</v>
      </c>
      <c r="I285" s="31">
        <f>('Propiedades físicas'!$C$10*'Diseño reactor'!H285)/1000</f>
        <v>245.06867884794985</v>
      </c>
      <c r="J285" s="31">
        <f t="shared" si="167"/>
        <v>1.8607028941585806</v>
      </c>
      <c r="K285" s="31">
        <f>(I285*1000)/'Propiedades físicas'!$F$10</f>
        <v>1600.8293536287576</v>
      </c>
      <c r="L285" s="31">
        <f t="shared" si="168"/>
        <v>228.68990766125108</v>
      </c>
      <c r="M285" s="31">
        <f t="shared" si="169"/>
        <v>1372.1394459675064</v>
      </c>
      <c r="N285" s="31">
        <f t="shared" si="170"/>
        <v>0.81674967021875389</v>
      </c>
      <c r="O285" s="32">
        <f t="shared" si="171"/>
        <v>4.9004980213125231</v>
      </c>
      <c r="P285" s="33">
        <f t="shared" si="172"/>
        <v>0.31260033561297462</v>
      </c>
      <c r="Q285" s="31">
        <f t="shared" si="173"/>
        <v>3.893068220995048</v>
      </c>
      <c r="R285" s="31">
        <f t="shared" si="174"/>
        <v>0.19295661442338194</v>
      </c>
      <c r="S285" s="31">
        <f t="shared" si="175"/>
        <v>1.0074298003174749</v>
      </c>
      <c r="T285" s="31">
        <f t="shared" si="176"/>
        <v>0.11910497465309933</v>
      </c>
      <c r="U285" s="31">
        <f t="shared" si="177"/>
        <v>0.19208774552929808</v>
      </c>
      <c r="V285" s="47">
        <f t="shared" si="191"/>
        <v>3.0956538089828555E-4</v>
      </c>
      <c r="W285" s="31">
        <f t="shared" si="178"/>
        <v>0.61726297908482852</v>
      </c>
      <c r="X285" s="34">
        <f>(S285*H285*'Propiedades físicas'!$F$5*60*24*365)/(1000000)</f>
        <v>43658.542954378878</v>
      </c>
      <c r="Y285" s="34">
        <f>(U285*H285*'Propiedades físicas'!$F$7*60*24*365)/(1000000)</f>
        <v>2603.3078039731931</v>
      </c>
      <c r="Z285" s="31">
        <f t="shared" si="192"/>
        <v>87.528093971632899</v>
      </c>
      <c r="AA285" s="31">
        <f t="shared" si="193"/>
        <v>1090.0591018786135</v>
      </c>
      <c r="AB285" s="31">
        <f t="shared" si="194"/>
        <v>54.027852038546946</v>
      </c>
      <c r="AC285" s="31">
        <f t="shared" si="195"/>
        <v>282.08034408889296</v>
      </c>
      <c r="AD285" s="31">
        <f t="shared" si="179"/>
        <v>33.349392902867812</v>
      </c>
      <c r="AE285" s="31">
        <f t="shared" si="196"/>
        <v>53.784568748203462</v>
      </c>
      <c r="AF285" s="31">
        <f t="shared" si="197"/>
        <v>1600.8293536287576</v>
      </c>
      <c r="AG285" s="31">
        <f t="shared" si="198"/>
        <v>5.467671727359593E-2</v>
      </c>
      <c r="AH285" s="31">
        <f t="shared" si="199"/>
        <v>0.68093397925748245</v>
      </c>
      <c r="AI285" s="31">
        <f t="shared" si="199"/>
        <v>3.3749913390878725E-2</v>
      </c>
      <c r="AJ285" s="31">
        <f t="shared" si="199"/>
        <v>0.17620887788537462</v>
      </c>
      <c r="AK285" s="31">
        <f t="shared" si="180"/>
        <v>2.0832572083508749E-2</v>
      </c>
      <c r="AL285" s="31">
        <f t="shared" si="180"/>
        <v>3.3597940109159466E-2</v>
      </c>
      <c r="AM285" s="31">
        <f t="shared" si="200"/>
        <v>1</v>
      </c>
      <c r="AN285" s="31">
        <f>(Z285*'Propiedades físicas'!$F$4)/1000</f>
        <v>76.97045527677453</v>
      </c>
      <c r="AO285" s="31">
        <f>(AA285*'Propiedades físicas'!$F$6)/1000</f>
        <v>34.925493624190779</v>
      </c>
      <c r="AP285" s="31">
        <f>(AB285*'Propiedades físicas'!$F$9)/1000</f>
        <v>33.332483315181534</v>
      </c>
      <c r="AQ285" s="31">
        <f>(AC285*'Propiedades físicas'!$F$5)/1000</f>
        <v>83.06419892385631</v>
      </c>
      <c r="AR285" s="31">
        <f>(AD285*'Propiedades físicas'!$F$8)/1000</f>
        <v>11.823026771924694</v>
      </c>
      <c r="AS285" s="31">
        <f>(AE285*'Propiedades físicas'!$F$7)/1000</f>
        <v>4.9530209360220567</v>
      </c>
      <c r="AT285" s="31">
        <f t="shared" si="201"/>
        <v>245.06867884794991</v>
      </c>
      <c r="AU285" s="31">
        <f t="shared" si="202"/>
        <v>0.31407708091710068</v>
      </c>
      <c r="AV285" s="31">
        <f t="shared" si="206"/>
        <v>0.14251308567203688</v>
      </c>
      <c r="AW285" s="31">
        <f t="shared" si="206"/>
        <v>0.136012824943094</v>
      </c>
      <c r="AX285" s="31">
        <f t="shared" si="206"/>
        <v>0.33894253363724441</v>
      </c>
      <c r="AY285" s="31">
        <f t="shared" si="203"/>
        <v>4.8243728360163711E-2</v>
      </c>
      <c r="AZ285" s="31">
        <f t="shared" si="203"/>
        <v>2.0210746470360263E-2</v>
      </c>
      <c r="BA285" s="31">
        <f t="shared" si="204"/>
        <v>0.99999999999999989</v>
      </c>
      <c r="BB285" s="34">
        <f>AU285*'Propiedades físicas'!$C$4+'Diseño reactor'!AV285*'Propiedades físicas'!$C$5+'Diseño reactor'!AW285*'Propiedades físicas'!$C$8+'Diseño reactor'!AX285*'Propiedades físicas'!$C$9+'Diseño reactor'!AY285*'Propiedades físicas'!$C$7+'Diseño reactor'!AZ285*'Propiedades físicas'!$C$6</f>
        <v>880.57184397584251</v>
      </c>
      <c r="BC285" s="45">
        <f>AU285*'Propiedades físicas'!$L$4+'Diseño reactor'!AV285*'Propiedades físicas'!$L$5+'Diseño reactor'!AW285*'Propiedades físicas'!$L$8+AX285*'Propiedades físicas'!$L$9+'Diseño reactor'!AY285*'Propiedades físicas'!$L$7+'Diseño reactor'!AZ285*'Propiedades físicas'!$L$6</f>
        <v>1.8312979378825507</v>
      </c>
      <c r="BD285" s="29">
        <f t="shared" si="181"/>
        <v>6.2526683354238815</v>
      </c>
      <c r="BE285" s="58">
        <f t="shared" si="182"/>
        <v>46.846621374083412</v>
      </c>
      <c r="BF285" s="30">
        <f>AU285*'Propiedades físicas'!$I$4+'Diseño reactor'!AV285*'Propiedades físicas'!$I$5+'Diseño reactor'!AW285*'Propiedades físicas'!$I$8+'Diseño reactor'!AX285*'Propiedades físicas'!$I$9+'Diseño reactor'!AY285*'Propiedades físicas'!$I$7+'Diseño reactor'!AZ285*'Propiedades físicas'!$I$6</f>
        <v>1.7704698042064947E-2</v>
      </c>
      <c r="BG285" s="24">
        <f>AU285*'Propiedades físicas'!$O$4+'Diseño reactor'!AV285*'Propiedades físicas'!$O$5+'Diseño reactor'!AW285*'Propiedades físicas'!$O$8+'Diseño reactor'!AX285*'Propiedades físicas'!$O$9+'Diseño reactor'!AY285*'Propiedades físicas'!$O$7+'Diseño reactor'!AZ285*'Propiedades físicas'!$O$6</f>
        <v>0.14329431161403391</v>
      </c>
      <c r="BH285" s="54">
        <f t="shared" si="183"/>
        <v>46697.160166923226</v>
      </c>
      <c r="BI285" s="34">
        <f t="shared" si="205"/>
        <v>226.26562527197606</v>
      </c>
      <c r="BJ285" s="27">
        <f t="shared" si="184"/>
        <v>4899.1965482005553</v>
      </c>
      <c r="BK285" s="34">
        <f t="shared" si="185"/>
        <v>540.02076679711513</v>
      </c>
      <c r="BL285" s="27">
        <f t="shared" si="186"/>
        <v>104.6419486032537</v>
      </c>
      <c r="BM285" s="34">
        <f t="shared" si="187"/>
        <v>1.1054421768707483</v>
      </c>
      <c r="BN285" s="45">
        <f t="shared" si="188"/>
        <v>226.55540806289537</v>
      </c>
      <c r="BO285" s="45">
        <f t="shared" si="189"/>
        <v>53.781307478130401</v>
      </c>
      <c r="BP285" s="66">
        <f t="shared" si="190"/>
        <v>6.7273695815909988</v>
      </c>
    </row>
    <row r="286" spans="8:68">
      <c r="H286" s="68">
        <v>281</v>
      </c>
      <c r="I286" s="31">
        <f>('Propiedades físicas'!$C$10*'Diseño reactor'!H286)/1000</f>
        <v>245.94392412954969</v>
      </c>
      <c r="J286" s="31">
        <f t="shared" si="167"/>
        <v>1.8540811756740303</v>
      </c>
      <c r="K286" s="31">
        <f>(I286*1000)/'Propiedades físicas'!$F$10</f>
        <v>1606.5466013202888</v>
      </c>
      <c r="L286" s="31">
        <f t="shared" si="168"/>
        <v>229.50665733146982</v>
      </c>
      <c r="M286" s="31">
        <f t="shared" si="169"/>
        <v>1377.039943988819</v>
      </c>
      <c r="N286" s="31">
        <f t="shared" si="170"/>
        <v>0.81674967021875378</v>
      </c>
      <c r="O286" s="32">
        <f t="shared" si="171"/>
        <v>4.9004980213125231</v>
      </c>
      <c r="P286" s="33">
        <f t="shared" si="172"/>
        <v>0.31328852567943</v>
      </c>
      <c r="Q286" s="31">
        <f t="shared" si="173"/>
        <v>3.8953909756890024</v>
      </c>
      <c r="R286" s="31">
        <f t="shared" si="174"/>
        <v>0.19311743299187126</v>
      </c>
      <c r="S286" s="31">
        <f t="shared" si="175"/>
        <v>1.0051070456235216</v>
      </c>
      <c r="T286" s="31">
        <f t="shared" si="176"/>
        <v>0.11904152201070728</v>
      </c>
      <c r="U286" s="31">
        <f t="shared" si="177"/>
        <v>0.19130218953674524</v>
      </c>
      <c r="V286" s="47">
        <f t="shared" si="191"/>
        <v>3.1024688950778505E-4</v>
      </c>
      <c r="W286" s="31">
        <f t="shared" si="178"/>
        <v>0.61642038300974089</v>
      </c>
      <c r="X286" s="34">
        <f>(S286*H286*'Propiedades físicas'!$F$5*60*24*365)/(1000000)</f>
        <v>43713.44662096777</v>
      </c>
      <c r="Y286" s="34">
        <f>(U286*H286*'Propiedades físicas'!$F$7*60*24*365)/(1000000)</f>
        <v>2601.9209033873608</v>
      </c>
      <c r="Z286" s="31">
        <f t="shared" si="192"/>
        <v>88.034075715919826</v>
      </c>
      <c r="AA286" s="31">
        <f t="shared" si="193"/>
        <v>1094.6048641686098</v>
      </c>
      <c r="AB286" s="31">
        <f t="shared" si="194"/>
        <v>54.265998670715824</v>
      </c>
      <c r="AC286" s="31">
        <f t="shared" si="195"/>
        <v>282.43507982020958</v>
      </c>
      <c r="AD286" s="31">
        <f t="shared" si="179"/>
        <v>33.450667685008746</v>
      </c>
      <c r="AE286" s="31">
        <f t="shared" si="196"/>
        <v>53.755915259825414</v>
      </c>
      <c r="AF286" s="31">
        <f t="shared" si="197"/>
        <v>1606.5466013202893</v>
      </c>
      <c r="AG286" s="31">
        <f t="shared" si="198"/>
        <v>5.4797088141465562E-2</v>
      </c>
      <c r="AH286" s="31">
        <f t="shared" si="199"/>
        <v>0.68134025073971927</v>
      </c>
      <c r="AI286" s="31">
        <f t="shared" si="199"/>
        <v>3.377804205998073E-2</v>
      </c>
      <c r="AJ286" s="31">
        <f t="shared" si="199"/>
        <v>0.17580260640313783</v>
      </c>
      <c r="AK286" s="31">
        <f t="shared" si="180"/>
        <v>2.0821473623932465E-2</v>
      </c>
      <c r="AL286" s="31">
        <f t="shared" si="180"/>
        <v>3.3460539031764047E-2</v>
      </c>
      <c r="AM286" s="31">
        <f t="shared" si="200"/>
        <v>0.99999999999999989</v>
      </c>
      <c r="AN286" s="31">
        <f>(Z286*'Propiedades físicas'!$F$4)/1000</f>
        <v>77.415405503065571</v>
      </c>
      <c r="AO286" s="31">
        <f>(AA286*'Propiedades físicas'!$F$6)/1000</f>
        <v>35.071139847962257</v>
      </c>
      <c r="AP286" s="31">
        <f>(AB286*'Propiedades físicas'!$F$9)/1000</f>
        <v>33.479407879898119</v>
      </c>
      <c r="AQ286" s="31">
        <f>(AC286*'Propiedades físicas'!$F$5)/1000</f>
        <v>83.168657954657121</v>
      </c>
      <c r="AR286" s="31">
        <f>(AD286*'Propiedades físicas'!$F$8)/1000</f>
        <v>11.858930707689296</v>
      </c>
      <c r="AS286" s="31">
        <f>(AE286*'Propiedades físicas'!$F$7)/1000</f>
        <v>4.9503822362773224</v>
      </c>
      <c r="AT286" s="31">
        <f t="shared" si="201"/>
        <v>245.94392412954971</v>
      </c>
      <c r="AU286" s="31">
        <f t="shared" si="202"/>
        <v>0.31476852204036315</v>
      </c>
      <c r="AV286" s="31">
        <f t="shared" si="206"/>
        <v>0.14259811447705742</v>
      </c>
      <c r="AW286" s="31">
        <f t="shared" si="206"/>
        <v>0.136126184041298</v>
      </c>
      <c r="AX286" s="31">
        <f t="shared" si="206"/>
        <v>0.33816105947324987</v>
      </c>
      <c r="AY286" s="31">
        <f t="shared" si="203"/>
        <v>4.8218026729713662E-2</v>
      </c>
      <c r="AZ286" s="31">
        <f t="shared" si="203"/>
        <v>2.0128093238317747E-2</v>
      </c>
      <c r="BA286" s="31">
        <f t="shared" si="204"/>
        <v>0.99999999999999989</v>
      </c>
      <c r="BB286" s="34">
        <f>AU286*'Propiedades físicas'!$C$4+'Diseño reactor'!AV286*'Propiedades físicas'!$C$5+'Diseño reactor'!AW286*'Propiedades físicas'!$C$8+'Diseño reactor'!AX286*'Propiedades físicas'!$C$9+'Diseño reactor'!AY286*'Propiedades físicas'!$C$7+'Diseño reactor'!AZ286*'Propiedades físicas'!$C$6</f>
        <v>880.55154848141501</v>
      </c>
      <c r="BC286" s="45">
        <f>AU286*'Propiedades físicas'!$L$4+'Diseño reactor'!AV286*'Propiedades físicas'!$L$5+'Diseño reactor'!AW286*'Propiedades físicas'!$L$8+AX286*'Propiedades físicas'!$L$9+'Diseño reactor'!AY286*'Propiedades físicas'!$L$7+'Diseño reactor'!AZ286*'Propiedades físicas'!$L$6</f>
        <v>1.8318442185841664</v>
      </c>
      <c r="BD286" s="29">
        <f t="shared" si="181"/>
        <v>6.2424149087243794</v>
      </c>
      <c r="BE286" s="58">
        <f t="shared" si="182"/>
        <v>46.832920979682001</v>
      </c>
      <c r="BF286" s="30">
        <f>AU286*'Propiedades físicas'!$I$4+'Diseño reactor'!AV286*'Propiedades físicas'!$I$5+'Diseño reactor'!AW286*'Propiedades físicas'!$I$8+'Diseño reactor'!AX286*'Propiedades físicas'!$I$9+'Diseño reactor'!AY286*'Propiedades físicas'!$I$7+'Diseño reactor'!AZ286*'Propiedades físicas'!$I$6</f>
        <v>1.7713185989412759E-2</v>
      </c>
      <c r="BG286" s="24">
        <f>AU286*'Propiedades físicas'!$O$4+'Diseño reactor'!AV286*'Propiedades físicas'!$O$5+'Diseño reactor'!AW286*'Propiedades físicas'!$O$8+'Diseño reactor'!AX286*'Propiedades físicas'!$O$9+'Diseño reactor'!AY286*'Propiedades físicas'!$O$7+'Diseño reactor'!AZ286*'Propiedades físicas'!$O$6</f>
        <v>0.14330832013529521</v>
      </c>
      <c r="BH286" s="54">
        <f t="shared" si="183"/>
        <v>46673.707680665248</v>
      </c>
      <c r="BI286" s="34">
        <f t="shared" si="205"/>
        <v>226.41949411435672</v>
      </c>
      <c r="BJ286" s="27">
        <f t="shared" si="184"/>
        <v>4898.6659983014142</v>
      </c>
      <c r="BK286" s="34">
        <f t="shared" si="185"/>
        <v>540.01507316958816</v>
      </c>
      <c r="BL286" s="27">
        <f t="shared" si="186"/>
        <v>104.64173481518773</v>
      </c>
      <c r="BM286" s="34">
        <f t="shared" si="187"/>
        <v>1.1054421768707483</v>
      </c>
      <c r="BN286" s="45">
        <f t="shared" si="188"/>
        <v>227.41102048686085</v>
      </c>
      <c r="BO286" s="45">
        <f t="shared" si="189"/>
        <v>53.884741733790534</v>
      </c>
      <c r="BP286" s="66">
        <f t="shared" si="190"/>
        <v>6.7272145286072025</v>
      </c>
    </row>
    <row r="287" spans="8:68">
      <c r="H287" s="68">
        <v>282</v>
      </c>
      <c r="I287" s="31">
        <f>('Propiedades físicas'!$C$10*'Diseño reactor'!H287)/1000</f>
        <v>246.81916941114952</v>
      </c>
      <c r="J287" s="31">
        <f t="shared" si="167"/>
        <v>1.8475064197319238</v>
      </c>
      <c r="K287" s="31">
        <f>(I287*1000)/'Propiedades físicas'!$F$10</f>
        <v>1612.2638490118202</v>
      </c>
      <c r="L287" s="31">
        <f t="shared" si="168"/>
        <v>230.32340700168859</v>
      </c>
      <c r="M287" s="31">
        <f t="shared" si="169"/>
        <v>1381.9404420101316</v>
      </c>
      <c r="N287" s="31">
        <f t="shared" si="170"/>
        <v>0.81674967021875389</v>
      </c>
      <c r="O287" s="32">
        <f t="shared" si="171"/>
        <v>4.9004980213125231</v>
      </c>
      <c r="P287" s="33">
        <f t="shared" si="172"/>
        <v>0.31397483947661298</v>
      </c>
      <c r="Q287" s="31">
        <f t="shared" si="173"/>
        <v>3.8977041067833045</v>
      </c>
      <c r="R287" s="31">
        <f t="shared" si="174"/>
        <v>0.19327665811345224</v>
      </c>
      <c r="S287" s="31">
        <f t="shared" si="175"/>
        <v>1.0027939145292188</v>
      </c>
      <c r="T287" s="31">
        <f t="shared" si="176"/>
        <v>0.11897726147029952</v>
      </c>
      <c r="U287" s="31">
        <f t="shared" si="177"/>
        <v>0.19052091115838915</v>
      </c>
      <c r="V287" s="47">
        <f t="shared" si="191"/>
        <v>3.1092654006421871E-4</v>
      </c>
      <c r="W287" s="31">
        <f t="shared" si="178"/>
        <v>0.61558008417374732</v>
      </c>
      <c r="X287" s="34">
        <f>(S287*H287*'Propiedades físicas'!$F$5*60*24*365)/(1000000)</f>
        <v>43768.051318793332</v>
      </c>
      <c r="Y287" s="34">
        <f>(U287*H287*'Propiedades físicas'!$F$7*60*24*365)/(1000000)</f>
        <v>2600.516344368576</v>
      </c>
      <c r="Z287" s="31">
        <f t="shared" si="192"/>
        <v>88.540904732404854</v>
      </c>
      <c r="AA287" s="31">
        <f t="shared" si="193"/>
        <v>1099.1525581128919</v>
      </c>
      <c r="AB287" s="31">
        <f t="shared" si="194"/>
        <v>54.50401758799353</v>
      </c>
      <c r="AC287" s="31">
        <f t="shared" si="195"/>
        <v>282.78788389723974</v>
      </c>
      <c r="AD287" s="31">
        <f t="shared" si="179"/>
        <v>33.551587734624462</v>
      </c>
      <c r="AE287" s="31">
        <f t="shared" si="196"/>
        <v>53.72689694666574</v>
      </c>
      <c r="AF287" s="31">
        <f t="shared" si="197"/>
        <v>1612.2638490118202</v>
      </c>
      <c r="AG287" s="31">
        <f t="shared" si="198"/>
        <v>5.4917130832321803E-2</v>
      </c>
      <c r="AH287" s="31">
        <f t="shared" si="199"/>
        <v>0.68174483896452709</v>
      </c>
      <c r="AI287" s="31">
        <f t="shared" si="199"/>
        <v>3.3805892020341358E-2</v>
      </c>
      <c r="AJ287" s="31">
        <f t="shared" si="199"/>
        <v>0.17539801817833012</v>
      </c>
      <c r="AK287" s="31">
        <f t="shared" si="180"/>
        <v>2.0810233855450343E-2</v>
      </c>
      <c r="AL287" s="31">
        <f t="shared" si="180"/>
        <v>3.3323886149029348E-2</v>
      </c>
      <c r="AM287" s="31">
        <f t="shared" si="200"/>
        <v>1</v>
      </c>
      <c r="AN287" s="31">
        <f>(Z287*'Propiedades físicas'!$F$4)/1000</f>
        <v>77.86110080358219</v>
      </c>
      <c r="AO287" s="31">
        <f>(AA287*'Propiedades físicas'!$F$6)/1000</f>
        <v>35.216847961937056</v>
      </c>
      <c r="AP287" s="31">
        <f>(AB287*'Propiedades físicas'!$F$9)/1000</f>
        <v>33.626253650912609</v>
      </c>
      <c r="AQ287" s="31">
        <f>(AC287*'Propiedades físicas'!$F$5)/1000</f>
        <v>83.272548171220194</v>
      </c>
      <c r="AR287" s="31">
        <f>(AD287*'Propiedades físicas'!$F$8)/1000</f>
        <v>11.89470888367906</v>
      </c>
      <c r="AS287" s="31">
        <f>(AE287*'Propiedades físicas'!$F$7)/1000</f>
        <v>4.9477099398184485</v>
      </c>
      <c r="AT287" s="31">
        <f t="shared" si="201"/>
        <v>246.81916941114957</v>
      </c>
      <c r="AU287" s="31">
        <f t="shared" si="202"/>
        <v>0.31545807803072917</v>
      </c>
      <c r="AV287" s="31">
        <f t="shared" si="206"/>
        <v>0.14268279099210923</v>
      </c>
      <c r="AW287" s="31">
        <f t="shared" si="206"/>
        <v>0.13623841993770849</v>
      </c>
      <c r="AX287" s="31">
        <f t="shared" si="206"/>
        <v>0.33738282310036216</v>
      </c>
      <c r="AY287" s="31">
        <f t="shared" si="203"/>
        <v>4.8191997858419745E-2</v>
      </c>
      <c r="AZ287" s="31">
        <f t="shared" si="203"/>
        <v>2.0045890080671123E-2</v>
      </c>
      <c r="BA287" s="31">
        <f t="shared" si="204"/>
        <v>1</v>
      </c>
      <c r="BB287" s="34">
        <f>AU287*'Propiedades físicas'!$C$4+'Diseño reactor'!AV287*'Propiedades físicas'!$C$5+'Diseño reactor'!AW287*'Propiedades físicas'!$C$8+'Diseño reactor'!AX287*'Propiedades físicas'!$C$9+'Diseño reactor'!AY287*'Propiedades físicas'!$C$7+'Diseño reactor'!AZ287*'Propiedades físicas'!$C$6</f>
        <v>880.5313581144519</v>
      </c>
      <c r="BC287" s="45">
        <f>AU287*'Propiedades físicas'!$L$4+'Diseño reactor'!AV287*'Propiedades físicas'!$L$5+'Diseño reactor'!AW287*'Propiedades físicas'!$L$8+AX287*'Propiedades físicas'!$L$9+'Diseño reactor'!AY287*'Propiedades físicas'!$L$7+'Diseño reactor'!AZ287*'Propiedades físicas'!$L$6</f>
        <v>1.8323890190636245</v>
      </c>
      <c r="BD287" s="29">
        <f t="shared" si="181"/>
        <v>6.2321947568505687</v>
      </c>
      <c r="BE287" s="58">
        <f t="shared" si="182"/>
        <v>46.819279181106893</v>
      </c>
      <c r="BF287" s="30">
        <f>AU287*'Propiedades físicas'!$I$4+'Diseño reactor'!AV287*'Propiedades físicas'!$I$5+'Diseño reactor'!AW287*'Propiedades físicas'!$I$8+'Diseño reactor'!AX287*'Propiedades físicas'!$I$9+'Diseño reactor'!AY287*'Propiedades físicas'!$I$7+'Diseño reactor'!AZ287*'Propiedades físicas'!$I$6</f>
        <v>1.7721631882186437E-2</v>
      </c>
      <c r="BG287" s="24">
        <f>AU287*'Propiedades físicas'!$O$4+'Diseño reactor'!AV287*'Propiedades físicas'!$O$5+'Diseño reactor'!AW287*'Propiedades físicas'!$O$8+'Diseño reactor'!AX287*'Propiedades físicas'!$O$9+'Diseño reactor'!AY287*'Propiedades físicas'!$O$7+'Diseño reactor'!AZ287*'Propiedades físicas'!$O$6</f>
        <v>0.14332232697683628</v>
      </c>
      <c r="BH287" s="54">
        <f t="shared" si="183"/>
        <v>46650.393933693653</v>
      </c>
      <c r="BI287" s="34">
        <f t="shared" si="205"/>
        <v>226.5726795383006</v>
      </c>
      <c r="BJ287" s="27">
        <f t="shared" si="184"/>
        <v>4898.1387140332081</v>
      </c>
      <c r="BK287" s="34">
        <f t="shared" si="185"/>
        <v>540.00972180812914</v>
      </c>
      <c r="BL287" s="27">
        <f t="shared" si="186"/>
        <v>104.64153387543944</v>
      </c>
      <c r="BM287" s="34">
        <f t="shared" si="187"/>
        <v>1.1054421768707483</v>
      </c>
      <c r="BN287" s="45">
        <f t="shared" si="188"/>
        <v>228.26769187849465</v>
      </c>
      <c r="BO287" s="45">
        <f t="shared" si="189"/>
        <v>53.987894368534683</v>
      </c>
      <c r="BP287" s="66">
        <f t="shared" si="190"/>
        <v>6.7270602787734406</v>
      </c>
    </row>
    <row r="288" spans="8:68">
      <c r="H288" s="68">
        <v>283</v>
      </c>
      <c r="I288" s="31">
        <f>('Propiedades físicas'!$C$10*'Diseño reactor'!H288)/1000</f>
        <v>247.69441469274932</v>
      </c>
      <c r="J288" s="31">
        <f t="shared" si="167"/>
        <v>1.840978128496122</v>
      </c>
      <c r="K288" s="31">
        <f>(I288*1000)/'Propiedades físicas'!$F$10</f>
        <v>1617.9810967033513</v>
      </c>
      <c r="L288" s="31">
        <f t="shared" si="168"/>
        <v>231.14015667190733</v>
      </c>
      <c r="M288" s="31">
        <f t="shared" si="169"/>
        <v>1386.840940031444</v>
      </c>
      <c r="N288" s="31">
        <f t="shared" si="170"/>
        <v>0.81674967021875389</v>
      </c>
      <c r="O288" s="32">
        <f t="shared" si="171"/>
        <v>4.9004980213125231</v>
      </c>
      <c r="P288" s="33">
        <f t="shared" si="172"/>
        <v>0.31465928466721893</v>
      </c>
      <c r="Q288" s="31">
        <f t="shared" si="173"/>
        <v>3.9000076698982786</v>
      </c>
      <c r="R288" s="31">
        <f t="shared" si="174"/>
        <v>0.1934343010063532</v>
      </c>
      <c r="S288" s="31">
        <f t="shared" si="175"/>
        <v>1.0004903514142449</v>
      </c>
      <c r="T288" s="31">
        <f t="shared" si="176"/>
        <v>0.11891220322765364</v>
      </c>
      <c r="U288" s="31">
        <f t="shared" si="177"/>
        <v>0.18974388131752809</v>
      </c>
      <c r="V288" s="47">
        <f t="shared" si="191"/>
        <v>3.1160434015588669E-4</v>
      </c>
      <c r="W288" s="31">
        <f t="shared" si="178"/>
        <v>0.61474207319490881</v>
      </c>
      <c r="X288" s="34">
        <f>(S288*H288*'Propiedades físicas'!$F$5*60*24*365)/(1000000)</f>
        <v>43822.359080069058</v>
      </c>
      <c r="Y288" s="34">
        <f>(U288*H288*'Propiedades físicas'!$F$7*60*24*365)/(1000000)</f>
        <v>2599.0943497685512</v>
      </c>
      <c r="Z288" s="31">
        <f t="shared" si="192"/>
        <v>89.048577560822963</v>
      </c>
      <c r="AA288" s="31">
        <f t="shared" si="193"/>
        <v>1103.7021705812128</v>
      </c>
      <c r="AB288" s="31">
        <f t="shared" si="194"/>
        <v>54.741907184797952</v>
      </c>
      <c r="AC288" s="31">
        <f t="shared" si="195"/>
        <v>283.13876945023134</v>
      </c>
      <c r="AD288" s="31">
        <f t="shared" si="179"/>
        <v>33.652153513425979</v>
      </c>
      <c r="AE288" s="31">
        <f t="shared" si="196"/>
        <v>53.697518412860447</v>
      </c>
      <c r="AF288" s="31">
        <f t="shared" si="197"/>
        <v>1617.9810967033516</v>
      </c>
      <c r="AG288" s="31">
        <f t="shared" si="198"/>
        <v>5.5036846686441578E-2</v>
      </c>
      <c r="AH288" s="31">
        <f t="shared" si="199"/>
        <v>0.68214775366041924</v>
      </c>
      <c r="AI288" s="31">
        <f t="shared" si="199"/>
        <v>3.3833465234133449E-2</v>
      </c>
      <c r="AJ288" s="31">
        <f t="shared" si="199"/>
        <v>0.17499510348243788</v>
      </c>
      <c r="AK288" s="31">
        <f t="shared" si="180"/>
        <v>2.0798854561399075E-2</v>
      </c>
      <c r="AL288" s="31">
        <f t="shared" si="180"/>
        <v>3.3187976375168744E-2</v>
      </c>
      <c r="AM288" s="31">
        <f t="shared" si="200"/>
        <v>1</v>
      </c>
      <c r="AN288" s="31">
        <f>(Z288*'Propiedades físicas'!$F$4)/1000</f>
        <v>78.307538135436488</v>
      </c>
      <c r="AO288" s="31">
        <f>(AA288*'Propiedades físicas'!$F$6)/1000</f>
        <v>35.362617545422054</v>
      </c>
      <c r="AP288" s="31">
        <f>(AB288*'Propiedades físicas'!$F$9)/1000</f>
        <v>33.773019637661093</v>
      </c>
      <c r="AQ288" s="31">
        <f>(AC288*'Propiedades físicas'!$F$5)/1000</f>
        <v>83.375873440009627</v>
      </c>
      <c r="AR288" s="31">
        <f>(AD288*'Propiedades físicas'!$F$8)/1000</f>
        <v>11.930361463579773</v>
      </c>
      <c r="AS288" s="31">
        <f>(AE288*'Propiedades físicas'!$F$7)/1000</f>
        <v>4.9450044706403187</v>
      </c>
      <c r="AT288" s="31">
        <f t="shared" si="201"/>
        <v>247.69441469274938</v>
      </c>
      <c r="AU288" s="31">
        <f t="shared" si="202"/>
        <v>0.31614575658709326</v>
      </c>
      <c r="AV288" s="31">
        <f t="shared" si="206"/>
        <v>0.14276711725327895</v>
      </c>
      <c r="AW288" s="31">
        <f t="shared" si="206"/>
        <v>0.13634954053992124</v>
      </c>
      <c r="AX288" s="31">
        <f t="shared" si="206"/>
        <v>0.33660780580552285</v>
      </c>
      <c r="AY288" s="31">
        <f t="shared" si="203"/>
        <v>4.8165645876103821E-2</v>
      </c>
      <c r="AZ288" s="31">
        <f t="shared" si="203"/>
        <v>1.9964133938079755E-2</v>
      </c>
      <c r="BA288" s="31">
        <f t="shared" si="204"/>
        <v>0.99999999999999989</v>
      </c>
      <c r="BB288" s="34">
        <f>AU288*'Propiedades físicas'!$C$4+'Diseño reactor'!AV288*'Propiedades físicas'!$C$5+'Diseño reactor'!AW288*'Propiedades físicas'!$C$8+'Diseño reactor'!AX288*'Propiedades físicas'!$C$9+'Diseño reactor'!AY288*'Propiedades físicas'!$C$7+'Diseño reactor'!AZ288*'Propiedades físicas'!$C$6</f>
        <v>880.5112721841524</v>
      </c>
      <c r="BC288" s="45">
        <f>AU288*'Propiedades físicas'!$L$4+'Diseño reactor'!AV288*'Propiedades físicas'!$L$5+'Diseño reactor'!AW288*'Propiedades físicas'!$L$8+AX288*'Propiedades físicas'!$L$9+'Diseño reactor'!AY288*'Propiedades físicas'!$L$7+'Diseño reactor'!AZ288*'Propiedades físicas'!$L$6</f>
        <v>1.8329323449305228</v>
      </c>
      <c r="BD288" s="29">
        <f t="shared" si="181"/>
        <v>6.2220077207695157</v>
      </c>
      <c r="BE288" s="58">
        <f t="shared" si="182"/>
        <v>46.805695546786311</v>
      </c>
      <c r="BF288" s="30">
        <f>AU288*'Propiedades físicas'!$I$4+'Diseño reactor'!AV288*'Propiedades físicas'!$I$5+'Diseño reactor'!AW288*'Propiedades físicas'!$I$8+'Diseño reactor'!AX288*'Propiedades físicas'!$I$9+'Diseño reactor'!AY288*'Propiedades físicas'!$I$7+'Diseño reactor'!AZ288*'Propiedades físicas'!$I$6</f>
        <v>1.7730035986762673E-2</v>
      </c>
      <c r="BG288" s="24">
        <f>AU288*'Propiedades físicas'!$O$4+'Diseño reactor'!AV288*'Propiedades físicas'!$O$5+'Diseño reactor'!AW288*'Propiedades físicas'!$O$8+'Diseño reactor'!AX288*'Propiedades físicas'!$O$9+'Diseño reactor'!AY288*'Propiedades físicas'!$O$7+'Diseño reactor'!AZ288*'Propiedades físicas'!$O$6</f>
        <v>0.14333633192982656</v>
      </c>
      <c r="BH288" s="54">
        <f t="shared" si="183"/>
        <v>46627.217824732026</v>
      </c>
      <c r="BI288" s="34">
        <f t="shared" si="205"/>
        <v>226.72518543888469</v>
      </c>
      <c r="BJ288" s="27">
        <f t="shared" si="184"/>
        <v>4897.6146700247873</v>
      </c>
      <c r="BK288" s="34">
        <f t="shared" si="185"/>
        <v>540.0047092362006</v>
      </c>
      <c r="BL288" s="27">
        <f t="shared" si="186"/>
        <v>104.6413456540804</v>
      </c>
      <c r="BM288" s="34">
        <f t="shared" si="187"/>
        <v>1.1054421768707483</v>
      </c>
      <c r="BN288" s="45">
        <f t="shared" si="188"/>
        <v>229.1254177698554</v>
      </c>
      <c r="BO288" s="45">
        <f t="shared" si="189"/>
        <v>54.090766530506926</v>
      </c>
      <c r="BP288" s="66">
        <f t="shared" si="190"/>
        <v>6.7269068268121508</v>
      </c>
    </row>
    <row r="289" spans="8:68">
      <c r="H289" s="68">
        <v>284</v>
      </c>
      <c r="I289" s="31">
        <f>('Propiedades físicas'!$C$10*'Diseño reactor'!H289)/1000</f>
        <v>248.56965997434915</v>
      </c>
      <c r="J289" s="31">
        <f t="shared" si="167"/>
        <v>1.8344958111422625</v>
      </c>
      <c r="K289" s="31">
        <f>(I289*1000)/'Propiedades físicas'!$F$10</f>
        <v>1623.6983443948827</v>
      </c>
      <c r="L289" s="31">
        <f t="shared" si="168"/>
        <v>231.9569063421261</v>
      </c>
      <c r="M289" s="31">
        <f t="shared" si="169"/>
        <v>1391.7414380527566</v>
      </c>
      <c r="N289" s="31">
        <f t="shared" si="170"/>
        <v>0.81674967021875389</v>
      </c>
      <c r="O289" s="32">
        <f t="shared" si="171"/>
        <v>4.9004980213125231</v>
      </c>
      <c r="P289" s="33">
        <f t="shared" si="172"/>
        <v>0.31534186887227422</v>
      </c>
      <c r="Q289" s="31">
        <f t="shared" si="173"/>
        <v>3.9023017202474675</v>
      </c>
      <c r="R289" s="31">
        <f t="shared" si="174"/>
        <v>0.19359037280221769</v>
      </c>
      <c r="S289" s="31">
        <f t="shared" si="175"/>
        <v>0.99819630106505541</v>
      </c>
      <c r="T289" s="31">
        <f t="shared" si="176"/>
        <v>0.11884635736994816</v>
      </c>
      <c r="U289" s="31">
        <f t="shared" si="177"/>
        <v>0.18897107117431383</v>
      </c>
      <c r="V289" s="47">
        <f t="shared" si="191"/>
        <v>3.12280297329825E-4</v>
      </c>
      <c r="W289" s="31">
        <f t="shared" si="178"/>
        <v>0.6139063407423051</v>
      </c>
      <c r="X289" s="34">
        <f>(S289*H289*'Propiedades físicas'!$F$5*60*24*365)/(1000000)</f>
        <v>43876.371920454476</v>
      </c>
      <c r="Y289" s="34">
        <f>(U289*H289*'Propiedades físicas'!$F$7*60*24*365)/(1000000)</f>
        <v>2597.6551400653188</v>
      </c>
      <c r="Z289" s="31">
        <f t="shared" si="192"/>
        <v>89.557090759725881</v>
      </c>
      <c r="AA289" s="31">
        <f t="shared" si="193"/>
        <v>1108.2536885502807</v>
      </c>
      <c r="AB289" s="31">
        <f t="shared" si="194"/>
        <v>54.979665875829824</v>
      </c>
      <c r="AC289" s="31">
        <f t="shared" si="195"/>
        <v>283.48774950247576</v>
      </c>
      <c r="AD289" s="31">
        <f t="shared" si="179"/>
        <v>33.752365493065277</v>
      </c>
      <c r="AE289" s="31">
        <f t="shared" si="196"/>
        <v>53.667784213505129</v>
      </c>
      <c r="AF289" s="31">
        <f t="shared" si="197"/>
        <v>1623.6983443948827</v>
      </c>
      <c r="AG289" s="31">
        <f t="shared" si="198"/>
        <v>5.5156237036813556E-2</v>
      </c>
      <c r="AH289" s="31">
        <f t="shared" si="199"/>
        <v>0.6825490044847603</v>
      </c>
      <c r="AI289" s="31">
        <f t="shared" si="199"/>
        <v>3.386076364838541E-2</v>
      </c>
      <c r="AJ289" s="31">
        <f t="shared" si="199"/>
        <v>0.17459385265809674</v>
      </c>
      <c r="AK289" s="31">
        <f t="shared" si="180"/>
        <v>2.078733750612036E-2</v>
      </c>
      <c r="AL289" s="31">
        <f t="shared" si="180"/>
        <v>3.3052804665823533E-2</v>
      </c>
      <c r="AM289" s="31">
        <f t="shared" si="200"/>
        <v>1</v>
      </c>
      <c r="AN289" s="31">
        <f>(Z289*'Propiedades físicas'!$F$4)/1000</f>
        <v>78.754714472287745</v>
      </c>
      <c r="AO289" s="31">
        <f>(AA289*'Propiedades físicas'!$F$6)/1000</f>
        <v>35.508448181150989</v>
      </c>
      <c r="AP289" s="31">
        <f>(AB289*'Propiedades físicas'!$F$9)/1000</f>
        <v>33.919704862093205</v>
      </c>
      <c r="AQ289" s="31">
        <f>(AC289*'Propiedades físicas'!$F$5)/1000</f>
        <v>83.478637595994044</v>
      </c>
      <c r="AR289" s="31">
        <f>(AD289*'Propiedades físicas'!$F$8)/1000</f>
        <v>11.965888614601498</v>
      </c>
      <c r="AS289" s="31">
        <f>(AE289*'Propiedades físicas'!$F$7)/1000</f>
        <v>4.9422662482216877</v>
      </c>
      <c r="AT289" s="31">
        <f t="shared" si="201"/>
        <v>248.56965997434918</v>
      </c>
      <c r="AU289" s="31">
        <f t="shared" si="202"/>
        <v>0.3168315653664841</v>
      </c>
      <c r="AV289" s="31">
        <f t="shared" si="206"/>
        <v>0.14285109528176221</v>
      </c>
      <c r="AW289" s="31">
        <f t="shared" si="206"/>
        <v>0.13645955369449958</v>
      </c>
      <c r="AX289" s="31">
        <f t="shared" si="206"/>
        <v>0.33583598901253081</v>
      </c>
      <c r="AY289" s="31">
        <f t="shared" si="203"/>
        <v>4.8138974868599423E-2</v>
      </c>
      <c r="AZ289" s="31">
        <f t="shared" si="203"/>
        <v>1.9882821776123837E-2</v>
      </c>
      <c r="BA289" s="31">
        <f t="shared" si="204"/>
        <v>1</v>
      </c>
      <c r="BB289" s="34">
        <f>AU289*'Propiedades físicas'!$C$4+'Diseño reactor'!AV289*'Propiedades físicas'!$C$5+'Diseño reactor'!AW289*'Propiedades físicas'!$C$8+'Diseño reactor'!AX289*'Propiedades físicas'!$C$9+'Diseño reactor'!AY289*'Propiedades físicas'!$C$7+'Diseño reactor'!AZ289*'Propiedades físicas'!$C$6</f>
        <v>880.49129000520907</v>
      </c>
      <c r="BC289" s="45">
        <f>AU289*'Propiedades físicas'!$L$4+'Diseño reactor'!AV289*'Propiedades físicas'!$L$5+'Diseño reactor'!AW289*'Propiedades físicas'!$L$8+AX289*'Propiedades físicas'!$L$9+'Diseño reactor'!AY289*'Propiedades físicas'!$L$7+'Diseño reactor'!AZ289*'Propiedades físicas'!$L$6</f>
        <v>1.8334742017684806</v>
      </c>
      <c r="BD289" s="29">
        <f t="shared" si="181"/>
        <v>6.2118536424375268</v>
      </c>
      <c r="BE289" s="58">
        <f t="shared" si="182"/>
        <v>46.792169650000986</v>
      </c>
      <c r="BF289" s="30">
        <f>AU289*'Propiedades físicas'!$I$4+'Diseño reactor'!AV289*'Propiedades físicas'!$I$5+'Diseño reactor'!AW289*'Propiedades físicas'!$I$8+'Diseño reactor'!AX289*'Propiedades físicas'!$I$9+'Diseño reactor'!AY289*'Propiedades físicas'!$I$7+'Diseño reactor'!AZ289*'Propiedades físicas'!$I$6</f>
        <v>1.7738398567460945E-2</v>
      </c>
      <c r="BG289" s="24">
        <f>AU289*'Propiedades físicas'!$O$4+'Diseño reactor'!AV289*'Propiedades físicas'!$O$5+'Diseño reactor'!AW289*'Propiedades físicas'!$O$8+'Diseño reactor'!AX289*'Propiedades físicas'!$O$9+'Diseño reactor'!AY289*'Propiedades físicas'!$O$7+'Diseño reactor'!AZ289*'Propiedades físicas'!$O$6</f>
        <v>0.14335033478810458</v>
      </c>
      <c r="BH289" s="54">
        <f t="shared" si="183"/>
        <v>46604.178263633738</v>
      </c>
      <c r="BI289" s="34">
        <f t="shared" si="205"/>
        <v>226.87701568469174</v>
      </c>
      <c r="BJ289" s="27">
        <f t="shared" si="184"/>
        <v>4897.0938411510015</v>
      </c>
      <c r="BK289" s="34">
        <f t="shared" si="185"/>
        <v>540.00003201366235</v>
      </c>
      <c r="BL289" s="27">
        <f t="shared" si="186"/>
        <v>104.64117002250221</v>
      </c>
      <c r="BM289" s="34">
        <f t="shared" si="187"/>
        <v>1.1054421768707483</v>
      </c>
      <c r="BN289" s="45">
        <f t="shared" si="188"/>
        <v>229.98419371730486</v>
      </c>
      <c r="BO289" s="45">
        <f t="shared" si="189"/>
        <v>54.193359361621148</v>
      </c>
      <c r="BP289" s="66">
        <f t="shared" si="190"/>
        <v>6.7267541674877389</v>
      </c>
    </row>
    <row r="290" spans="8:68">
      <c r="H290" s="68">
        <v>285</v>
      </c>
      <c r="I290" s="31">
        <f>('Propiedades físicas'!$C$10*'Diseño reactor'!H290)/1000</f>
        <v>249.44490525594898</v>
      </c>
      <c r="J290" s="31">
        <f t="shared" si="167"/>
        <v>1.8280589837347456</v>
      </c>
      <c r="K290" s="31">
        <f>(I290*1000)/'Propiedades físicas'!$F$10</f>
        <v>1629.4155920864141</v>
      </c>
      <c r="L290" s="31">
        <f t="shared" si="168"/>
        <v>232.77365601234487</v>
      </c>
      <c r="M290" s="31">
        <f t="shared" si="169"/>
        <v>1396.6419360740692</v>
      </c>
      <c r="N290" s="31">
        <f t="shared" si="170"/>
        <v>0.81674967021875389</v>
      </c>
      <c r="O290" s="32">
        <f t="shared" si="171"/>
        <v>4.900498021312524</v>
      </c>
      <c r="P290" s="33">
        <f t="shared" si="172"/>
        <v>0.31602259967141866</v>
      </c>
      <c r="Q290" s="31">
        <f t="shared" si="173"/>
        <v>3.9045863126412144</v>
      </c>
      <c r="R290" s="31">
        <f t="shared" si="174"/>
        <v>0.19374488454686525</v>
      </c>
      <c r="S290" s="31">
        <f t="shared" si="175"/>
        <v>0.99591170867130929</v>
      </c>
      <c r="T290" s="31">
        <f t="shared" si="176"/>
        <v>0.11877973387696623</v>
      </c>
      <c r="U290" s="31">
        <f t="shared" si="177"/>
        <v>0.18820245212350378</v>
      </c>
      <c r="V290" s="47">
        <f t="shared" si="191"/>
        <v>3.1295441909208449E-4</v>
      </c>
      <c r="W290" s="31">
        <f t="shared" si="178"/>
        <v>0.61307287753568751</v>
      </c>
      <c r="X290" s="34">
        <f>(S290*H290*'Propiedades físicas'!$F$5*60*24*365)/(1000000)</f>
        <v>43930.091839212182</v>
      </c>
      <c r="Y290" s="34">
        <f>(U290*H290*'Propiedades físicas'!$F$7*60*24*365)/(1000000)</f>
        <v>2596.1989333895449</v>
      </c>
      <c r="Z290" s="31">
        <f t="shared" si="192"/>
        <v>90.066440906354316</v>
      </c>
      <c r="AA290" s="31">
        <f t="shared" si="193"/>
        <v>1112.8070991027462</v>
      </c>
      <c r="AB290" s="31">
        <f t="shared" si="194"/>
        <v>55.2172920958566</v>
      </c>
      <c r="AC290" s="31">
        <f t="shared" si="195"/>
        <v>283.83483697132317</v>
      </c>
      <c r="AD290" s="31">
        <f t="shared" si="179"/>
        <v>33.852224154935378</v>
      </c>
      <c r="AE290" s="31">
        <f t="shared" si="196"/>
        <v>53.637698855198579</v>
      </c>
      <c r="AF290" s="31">
        <f t="shared" si="197"/>
        <v>1629.4155920864143</v>
      </c>
      <c r="AG290" s="31">
        <f t="shared" si="198"/>
        <v>5.5275303209187492E-2</v>
      </c>
      <c r="AH290" s="31">
        <f t="shared" si="199"/>
        <v>0.68294860102439081</v>
      </c>
      <c r="AI290" s="31">
        <f t="shared" si="199"/>
        <v>3.3887789195114204E-2</v>
      </c>
      <c r="AJ290" s="31">
        <f t="shared" si="199"/>
        <v>0.17419425611846623</v>
      </c>
      <c r="AK290" s="31">
        <f t="shared" si="180"/>
        <v>2.0775684435171443E-2</v>
      </c>
      <c r="AL290" s="31">
        <f t="shared" si="180"/>
        <v>3.2918366017669703E-2</v>
      </c>
      <c r="AM290" s="31">
        <f t="shared" si="200"/>
        <v>0.99999999999999978</v>
      </c>
      <c r="AN290" s="31">
        <f>(Z290*'Propiedades físicas'!$F$4)/1000</f>
        <v>79.202626804229865</v>
      </c>
      <c r="AO290" s="31">
        <f>(AA290*'Propiedades físicas'!$F$6)/1000</f>
        <v>35.654339455251993</v>
      </c>
      <c r="AP290" s="31">
        <f>(AB290*'Propiedades físicas'!$F$9)/1000</f>
        <v>34.066308358538727</v>
      </c>
      <c r="AQ290" s="31">
        <f>(AC290*'Propiedades físicas'!$F$5)/1000</f>
        <v>83.580844442945548</v>
      </c>
      <c r="AR290" s="31">
        <f>(AD290*'Propiedades físicas'!$F$8)/1000</f>
        <v>12.001290507407687</v>
      </c>
      <c r="AS290" s="31">
        <f>(AE290*'Propiedades físicas'!$F$7)/1000</f>
        <v>4.9394956875752376</v>
      </c>
      <c r="AT290" s="31">
        <f t="shared" si="201"/>
        <v>249.44490525594901</v>
      </c>
      <c r="AU290" s="31">
        <f t="shared" si="202"/>
        <v>0.31751551198434813</v>
      </c>
      <c r="AV290" s="31">
        <f t="shared" si="206"/>
        <v>0.14293472708399471</v>
      </c>
      <c r="AW290" s="31">
        <f t="shared" si="206"/>
        <v>0.13656846718751045</v>
      </c>
      <c r="AX290" s="31">
        <f t="shared" si="206"/>
        <v>0.33506735428083967</v>
      </c>
      <c r="AY290" s="31">
        <f t="shared" si="203"/>
        <v>4.8111988878239351E-2</v>
      </c>
      <c r="AZ290" s="31">
        <f t="shared" si="203"/>
        <v>1.9801950585067864E-2</v>
      </c>
      <c r="BA290" s="31">
        <f t="shared" si="204"/>
        <v>1.0000000000000002</v>
      </c>
      <c r="BB290" s="34">
        <f>AU290*'Propiedades físicas'!$C$4+'Diseño reactor'!AV290*'Propiedades físicas'!$C$5+'Diseño reactor'!AW290*'Propiedades físicas'!$C$8+'Diseño reactor'!AX290*'Propiedades físicas'!$C$9+'Diseño reactor'!AY290*'Propiedades físicas'!$C$7+'Diseño reactor'!AZ290*'Propiedades físicas'!$C$6</f>
        <v>880.47141089775607</v>
      </c>
      <c r="BC290" s="45">
        <f>AU290*'Propiedades físicas'!$L$4+'Diseño reactor'!AV290*'Propiedades físicas'!$L$5+'Diseño reactor'!AW290*'Propiedades físicas'!$L$8+AX290*'Propiedades físicas'!$L$9+'Diseño reactor'!AY290*'Propiedades físicas'!$L$7+'Diseño reactor'!AZ290*'Propiedades físicas'!$L$6</f>
        <v>1.8340145951352695</v>
      </c>
      <c r="BD290" s="29">
        <f t="shared" si="181"/>
        <v>6.2017323647926776</v>
      </c>
      <c r="BE290" s="58">
        <f t="shared" si="182"/>
        <v>46.778701068808786</v>
      </c>
      <c r="BF290" s="30">
        <f>AU290*'Propiedades físicas'!$I$4+'Diseño reactor'!AV290*'Propiedades físicas'!$I$5+'Diseño reactor'!AW290*'Propiedades físicas'!$I$8+'Diseño reactor'!AX290*'Propiedades físicas'!$I$9+'Diseño reactor'!AY290*'Propiedades físicas'!$I$7+'Diseño reactor'!AZ290*'Propiedades físicas'!$I$6</f>
        <v>1.7746719886562175E-2</v>
      </c>
      <c r="BG290" s="24">
        <f>AU290*'Propiedades físicas'!$O$4+'Diseño reactor'!AV290*'Propiedades físicas'!$O$5+'Diseño reactor'!AW290*'Propiedades físicas'!$O$8+'Diseño reactor'!AX290*'Propiedades físicas'!$O$9+'Diseño reactor'!AY290*'Propiedades físicas'!$O$7+'Diseño reactor'!AZ290*'Propiedades físicas'!$O$6</f>
        <v>0.1433643353481468</v>
      </c>
      <c r="BH290" s="54">
        <f t="shared" si="183"/>
        <v>46581.274171244317</v>
      </c>
      <c r="BI290" s="34">
        <f t="shared" si="205"/>
        <v>227.02817411801362</v>
      </c>
      <c r="BJ290" s="27">
        <f t="shared" si="184"/>
        <v>4896.5762025297763</v>
      </c>
      <c r="BK290" s="34">
        <f t="shared" si="185"/>
        <v>539.99568673633382</v>
      </c>
      <c r="BL290" s="27">
        <f t="shared" si="186"/>
        <v>104.64100685340149</v>
      </c>
      <c r="BM290" s="34">
        <f t="shared" si="187"/>
        <v>1.1054421768707483</v>
      </c>
      <c r="BN290" s="45">
        <f t="shared" si="188"/>
        <v>230.84401530134994</v>
      </c>
      <c r="BO290" s="45">
        <f t="shared" si="189"/>
        <v>54.295673997603025</v>
      </c>
      <c r="BP290" s="66">
        <f t="shared" si="190"/>
        <v>6.7266022956061855</v>
      </c>
    </row>
    <row r="291" spans="8:68">
      <c r="H291" s="68">
        <v>286</v>
      </c>
      <c r="I291" s="31">
        <f>('Propiedades físicas'!$C$10*'Diseño reactor'!H291)/1000</f>
        <v>250.32015053754878</v>
      </c>
      <c r="J291" s="31">
        <f t="shared" si="167"/>
        <v>1.8216671691063027</v>
      </c>
      <c r="K291" s="31">
        <f>(I291*1000)/'Propiedades físicas'!$F$10</f>
        <v>1635.1328397779453</v>
      </c>
      <c r="L291" s="31">
        <f t="shared" si="168"/>
        <v>233.59040568256358</v>
      </c>
      <c r="M291" s="31">
        <f t="shared" si="169"/>
        <v>1401.5424340953816</v>
      </c>
      <c r="N291" s="31">
        <f t="shared" si="170"/>
        <v>0.81674967021875378</v>
      </c>
      <c r="O291" s="32">
        <f t="shared" si="171"/>
        <v>4.9004980213125231</v>
      </c>
      <c r="P291" s="33">
        <f t="shared" si="172"/>
        <v>0.31670148460318603</v>
      </c>
      <c r="Q291" s="31">
        <f t="shared" si="173"/>
        <v>3.9068615014901966</v>
      </c>
      <c r="R291" s="31">
        <f t="shared" si="174"/>
        <v>0.19389784720104503</v>
      </c>
      <c r="S291" s="31">
        <f t="shared" si="175"/>
        <v>0.99363651982232781</v>
      </c>
      <c r="T291" s="31">
        <f t="shared" si="176"/>
        <v>0.11871234262228522</v>
      </c>
      <c r="U291" s="31">
        <f t="shared" si="177"/>
        <v>0.18743799579223744</v>
      </c>
      <c r="V291" s="47">
        <f t="shared" si="191"/>
        <v>3.1362671290800949E-4</v>
      </c>
      <c r="W291" s="31">
        <f t="shared" si="178"/>
        <v>0.61224167434513632</v>
      </c>
      <c r="X291" s="34">
        <f>(S291*H291*'Propiedades físicas'!$F$5*60*24*365)/(1000000)</f>
        <v>43983.520819363192</v>
      </c>
      <c r="Y291" s="34">
        <f>(U291*H291*'Propiedades físicas'!$F$7*60*24*365)/(1000000)</f>
        <v>2594.7259455505259</v>
      </c>
      <c r="Z291" s="31">
        <f t="shared" si="192"/>
        <v>90.576624596511209</v>
      </c>
      <c r="AA291" s="31">
        <f t="shared" si="193"/>
        <v>1117.3623894261962</v>
      </c>
      <c r="AB291" s="31">
        <f t="shared" si="194"/>
        <v>55.454784299498876</v>
      </c>
      <c r="AC291" s="31">
        <f t="shared" si="195"/>
        <v>284.18004466918575</v>
      </c>
      <c r="AD291" s="31">
        <f t="shared" si="179"/>
        <v>33.951729989973572</v>
      </c>
      <c r="AE291" s="31">
        <f t="shared" si="196"/>
        <v>53.607266796579907</v>
      </c>
      <c r="AF291" s="31">
        <f t="shared" si="197"/>
        <v>1635.1328397779455</v>
      </c>
      <c r="AG291" s="31">
        <f t="shared" si="198"/>
        <v>5.5394046522123368E-2</v>
      </c>
      <c r="AH291" s="31">
        <f t="shared" si="199"/>
        <v>0.68334655279624645</v>
      </c>
      <c r="AI291" s="31">
        <f t="shared" si="199"/>
        <v>3.3914543791457183E-2</v>
      </c>
      <c r="AJ291" s="31">
        <f t="shared" si="199"/>
        <v>0.17379630434661075</v>
      </c>
      <c r="AK291" s="31">
        <f t="shared" si="180"/>
        <v>2.0763897075533194E-2</v>
      </c>
      <c r="AL291" s="31">
        <f t="shared" si="180"/>
        <v>3.2784655468029063E-2</v>
      </c>
      <c r="AM291" s="31">
        <f t="shared" si="200"/>
        <v>1</v>
      </c>
      <c r="AN291" s="31">
        <f>(Z291*'Propiedades físicas'!$F$4)/1000</f>
        <v>79.651272137680039</v>
      </c>
      <c r="AO291" s="31">
        <f>(AA291*'Propiedades físicas'!$F$6)/1000</f>
        <v>35.800290957215324</v>
      </c>
      <c r="AP291" s="31">
        <f>(AB291*'Propiedades físicas'!$F$9)/1000</f>
        <v>34.212829173575827</v>
      </c>
      <c r="AQ291" s="31">
        <f>(AC291*'Propiedades físicas'!$F$5)/1000</f>
        <v>83.682497753735134</v>
      </c>
      <c r="AR291" s="31">
        <f>(AD291*'Propiedades físicas'!$F$8)/1000</f>
        <v>12.036567316045426</v>
      </c>
      <c r="AS291" s="31">
        <f>(AE291*'Propiedades físicas'!$F$7)/1000</f>
        <v>4.9366931992970438</v>
      </c>
      <c r="AT291" s="31">
        <f t="shared" si="201"/>
        <v>250.32015053754881</v>
      </c>
      <c r="AU291" s="31">
        <f t="shared" si="202"/>
        <v>0.31819760401483177</v>
      </c>
      <c r="AV291" s="31">
        <f t="shared" si="206"/>
        <v>0.14301801465178157</v>
      </c>
      <c r="AW291" s="31">
        <f t="shared" si="206"/>
        <v>0.13667628874505569</v>
      </c>
      <c r="AX291" s="31">
        <f t="shared" si="206"/>
        <v>0.33430188330436666</v>
      </c>
      <c r="AY291" s="31">
        <f t="shared" si="203"/>
        <v>4.8084691904337534E-2</v>
      </c>
      <c r="AZ291" s="31">
        <f t="shared" si="203"/>
        <v>1.9721517379626713E-2</v>
      </c>
      <c r="BA291" s="31">
        <f t="shared" si="204"/>
        <v>0.99999999999999978</v>
      </c>
      <c r="BB291" s="34">
        <f>AU291*'Propiedades físicas'!$C$4+'Diseño reactor'!AV291*'Propiedades físicas'!$C$5+'Diseño reactor'!AW291*'Propiedades físicas'!$C$8+'Diseño reactor'!AX291*'Propiedades físicas'!$C$9+'Diseño reactor'!AY291*'Propiedades físicas'!$C$7+'Diseño reactor'!AZ291*'Propiedades físicas'!$C$6</f>
        <v>880.45163418731795</v>
      </c>
      <c r="BC291" s="45">
        <f>AU291*'Propiedades físicas'!$L$4+'Diseño reactor'!AV291*'Propiedades físicas'!$L$5+'Diseño reactor'!AW291*'Propiedades físicas'!$L$8+AX291*'Propiedades físicas'!$L$9+'Diseño reactor'!AY291*'Propiedades físicas'!$L$7+'Diseño reactor'!AZ291*'Propiedades físicas'!$L$6</f>
        <v>1.834553530562943</v>
      </c>
      <c r="BD291" s="29">
        <f t="shared" si="181"/>
        <v>6.1916437317474298</v>
      </c>
      <c r="BE291" s="58">
        <f t="shared" si="182"/>
        <v>46.765289385970767</v>
      </c>
      <c r="BF291" s="30">
        <f>AU291*'Propiedades físicas'!$I$4+'Diseño reactor'!AV291*'Propiedades físicas'!$I$5+'Diseño reactor'!AW291*'Propiedades físicas'!$I$8+'Diseño reactor'!AX291*'Propiedades físicas'!$I$9+'Diseño reactor'!AY291*'Propiedades físicas'!$I$7+'Diseño reactor'!AZ291*'Propiedades físicas'!$I$6</f>
        <v>1.7755000204327308E-2</v>
      </c>
      <c r="BG291" s="24">
        <f>AU291*'Propiedades físicas'!$O$4+'Diseño reactor'!AV291*'Propiedades físicas'!$O$5+'Diseño reactor'!AW291*'Propiedades físicas'!$O$8+'Diseño reactor'!AX291*'Propiedades físicas'!$O$9+'Diseño reactor'!AY291*'Propiedades físicas'!$O$7+'Diseño reactor'!AZ291*'Propiedades físicas'!$O$6</f>
        <v>0.14337833340903727</v>
      </c>
      <c r="BH291" s="54">
        <f t="shared" si="183"/>
        <v>46558.504479265765</v>
      </c>
      <c r="BI291" s="34">
        <f t="shared" si="205"/>
        <v>227.17866455505447</v>
      </c>
      <c r="BJ291" s="27">
        <f t="shared" si="184"/>
        <v>4896.0617295193188</v>
      </c>
      <c r="BK291" s="34">
        <f t="shared" si="185"/>
        <v>539.99167003557579</v>
      </c>
      <c r="BL291" s="27">
        <f t="shared" si="186"/>
        <v>104.64085602076567</v>
      </c>
      <c r="BM291" s="34">
        <f t="shared" si="187"/>
        <v>1.1054421768707483</v>
      </c>
      <c r="BN291" s="45">
        <f t="shared" si="188"/>
        <v>231.70487812648432</v>
      </c>
      <c r="BO291" s="45">
        <f t="shared" si="189"/>
        <v>54.397711568032094</v>
      </c>
      <c r="BP291" s="66">
        <f t="shared" si="190"/>
        <v>6.726451206014648</v>
      </c>
    </row>
    <row r="292" spans="8:68">
      <c r="H292" s="68">
        <v>287</v>
      </c>
      <c r="I292" s="31">
        <f>('Propiedades físicas'!$C$10*'Diseño reactor'!H292)/1000</f>
        <v>251.19539581914862</v>
      </c>
      <c r="J292" s="31">
        <f t="shared" si="167"/>
        <v>1.8153198967400785</v>
      </c>
      <c r="K292" s="31">
        <f>(I292*1000)/'Propiedades físicas'!$F$10</f>
        <v>1640.8500874694764</v>
      </c>
      <c r="L292" s="31">
        <f t="shared" si="168"/>
        <v>234.40715535278233</v>
      </c>
      <c r="M292" s="31">
        <f t="shared" si="169"/>
        <v>1406.442932116694</v>
      </c>
      <c r="N292" s="31">
        <f t="shared" si="170"/>
        <v>0.81674967021875378</v>
      </c>
      <c r="O292" s="32">
        <f t="shared" si="171"/>
        <v>4.9004980213125231</v>
      </c>
      <c r="P292" s="33">
        <f t="shared" si="172"/>
        <v>0.31737853116528308</v>
      </c>
      <c r="Q292" s="31">
        <f t="shared" si="173"/>
        <v>3.9091273408089267</v>
      </c>
      <c r="R292" s="31">
        <f t="shared" si="174"/>
        <v>0.19404927164118213</v>
      </c>
      <c r="S292" s="31">
        <f t="shared" si="175"/>
        <v>0.99137068050359634</v>
      </c>
      <c r="T292" s="31">
        <f t="shared" si="176"/>
        <v>0.1186441933744517</v>
      </c>
      <c r="U292" s="31">
        <f t="shared" si="177"/>
        <v>0.18667767403783692</v>
      </c>
      <c r="V292" s="47">
        <f t="shared" si="191"/>
        <v>3.1429718620251337E-4</v>
      </c>
      <c r="W292" s="31">
        <f t="shared" si="178"/>
        <v>0.6114127219907195</v>
      </c>
      <c r="X292" s="34">
        <f>(S292*H292*'Propiedades físicas'!$F$5*60*24*365)/(1000000)</f>
        <v>44036.660827840802</v>
      </c>
      <c r="Y292" s="34">
        <f>(U292*H292*'Propiedades físicas'!$F$7*60*24*365)/(1000000)</f>
        <v>2593.2363900618766</v>
      </c>
      <c r="Z292" s="31">
        <f t="shared" si="192"/>
        <v>91.087638444436251</v>
      </c>
      <c r="AA292" s="31">
        <f t="shared" si="193"/>
        <v>1121.919546812162</v>
      </c>
      <c r="AB292" s="31">
        <f t="shared" si="194"/>
        <v>55.69214096101927</v>
      </c>
      <c r="AC292" s="31">
        <f t="shared" si="195"/>
        <v>284.52338530453216</v>
      </c>
      <c r="AD292" s="31">
        <f t="shared" si="179"/>
        <v>34.050883498467641</v>
      </c>
      <c r="AE292" s="31">
        <f t="shared" si="196"/>
        <v>53.576492448859192</v>
      </c>
      <c r="AF292" s="31">
        <f t="shared" si="197"/>
        <v>1640.8500874694764</v>
      </c>
      <c r="AG292" s="31">
        <f t="shared" si="198"/>
        <v>5.5512468287040082E-2</v>
      </c>
      <c r="AH292" s="31">
        <f t="shared" si="199"/>
        <v>0.68374286924796979</v>
      </c>
      <c r="AI292" s="31">
        <f t="shared" si="199"/>
        <v>3.3941029339802663E-2</v>
      </c>
      <c r="AJ292" s="31">
        <f t="shared" si="199"/>
        <v>0.17339998789488742</v>
      </c>
      <c r="AK292" s="31">
        <f t="shared" si="180"/>
        <v>2.0751977135815624E-2</v>
      </c>
      <c r="AL292" s="31">
        <f t="shared" si="180"/>
        <v>3.2651668094484491E-2</v>
      </c>
      <c r="AM292" s="31">
        <f t="shared" si="200"/>
        <v>1</v>
      </c>
      <c r="AN292" s="31">
        <f>(Z292*'Propiedades físicas'!$F$4)/1000</f>
        <v>80.100647495268348</v>
      </c>
      <c r="AO292" s="31">
        <f>(AA292*'Propiedades físicas'!$F$6)/1000</f>
        <v>35.946302279861676</v>
      </c>
      <c r="AP292" s="31">
        <f>(AB292*'Propiedades físicas'!$F$9)/1000</f>
        <v>34.359266365900829</v>
      </c>
      <c r="AQ292" s="31">
        <f>(AC292*'Propiedades físicas'!$F$5)/1000</f>
        <v>83.783601270625581</v>
      </c>
      <c r="AR292" s="31">
        <f>(AD292*'Propiedades físicas'!$F$8)/1000</f>
        <v>12.071719217876744</v>
      </c>
      <c r="AS292" s="31">
        <f>(AE292*'Propiedades físicas'!$F$7)/1000</f>
        <v>4.9338591896154433</v>
      </c>
      <c r="AT292" s="31">
        <f t="shared" si="201"/>
        <v>251.19539581914862</v>
      </c>
      <c r="AU292" s="31">
        <f t="shared" si="202"/>
        <v>0.31887784899106131</v>
      </c>
      <c r="AV292" s="31">
        <f t="shared" si="206"/>
        <v>0.14310095996242575</v>
      </c>
      <c r="AW292" s="31">
        <f t="shared" si="206"/>
        <v>0.13678302603379813</v>
      </c>
      <c r="AX292" s="31">
        <f t="shared" si="206"/>
        <v>0.33353955791031564</v>
      </c>
      <c r="AY292" s="31">
        <f t="shared" si="203"/>
        <v>4.8057087903664981E-2</v>
      </c>
      <c r="AZ292" s="31">
        <f t="shared" si="203"/>
        <v>1.9641519198734195E-2</v>
      </c>
      <c r="BA292" s="31">
        <f t="shared" si="204"/>
        <v>1</v>
      </c>
      <c r="BB292" s="34">
        <f>AU292*'Propiedades físicas'!$C$4+'Diseño reactor'!AV292*'Propiedades físicas'!$C$5+'Diseño reactor'!AW292*'Propiedades físicas'!$C$8+'Diseño reactor'!AX292*'Propiedades físicas'!$C$9+'Diseño reactor'!AY292*'Propiedades físicas'!$C$7+'Diseño reactor'!AZ292*'Propiedades físicas'!$C$6</f>
        <v>880.43195920476171</v>
      </c>
      <c r="BC292" s="45">
        <f>AU292*'Propiedades físicas'!$L$4+'Diseño reactor'!AV292*'Propiedades físicas'!$L$5+'Diseño reactor'!AW292*'Propiedades físicas'!$L$8+AX292*'Propiedades físicas'!$L$9+'Diseño reactor'!AY292*'Propiedades físicas'!$L$7+'Diseño reactor'!AZ292*'Propiedades físicas'!$L$6</f>
        <v>1.8350910135579686</v>
      </c>
      <c r="BD292" s="29">
        <f t="shared" si="181"/>
        <v>6.1815875881812703</v>
      </c>
      <c r="BE292" s="58">
        <f t="shared" si="182"/>
        <v>46.751934188878671</v>
      </c>
      <c r="BF292" s="30">
        <f>AU292*'Propiedades físicas'!$I$4+'Diseño reactor'!AV292*'Propiedades físicas'!$I$5+'Diseño reactor'!AW292*'Propiedades físicas'!$I$8+'Diseño reactor'!AX292*'Propiedades físicas'!$I$9+'Diseño reactor'!AY292*'Propiedades físicas'!$I$7+'Diseño reactor'!AZ292*'Propiedades físicas'!$I$6</f>
        <v>1.7763239779015668E-2</v>
      </c>
      <c r="BG292" s="24">
        <f>AU292*'Propiedades físicas'!$O$4+'Diseño reactor'!AV292*'Propiedades físicas'!$O$5+'Diseño reactor'!AW292*'Propiedades físicas'!$O$8+'Diseño reactor'!AX292*'Propiedades físicas'!$O$9+'Diseño reactor'!AY292*'Propiedades físicas'!$O$7+'Diseño reactor'!AZ292*'Propiedades físicas'!$O$6</f>
        <v>0.14339232877243741</v>
      </c>
      <c r="BH292" s="54">
        <f t="shared" si="183"/>
        <v>46535.868130122886</v>
      </c>
      <c r="BI292" s="34">
        <f t="shared" si="205"/>
        <v>227.32849078613225</v>
      </c>
      <c r="BJ292" s="27">
        <f t="shared" si="184"/>
        <v>4895.5503977152212</v>
      </c>
      <c r="BK292" s="34">
        <f t="shared" si="185"/>
        <v>539.98797857785974</v>
      </c>
      <c r="BL292" s="27">
        <f t="shared" si="186"/>
        <v>104.64071739985792</v>
      </c>
      <c r="BM292" s="34">
        <f t="shared" si="187"/>
        <v>1.1054421768707483</v>
      </c>
      <c r="BN292" s="45">
        <f t="shared" si="188"/>
        <v>232.56677782103455</v>
      </c>
      <c r="BO292" s="45">
        <f t="shared" si="189"/>
        <v>54.499473196383143</v>
      </c>
      <c r="BP292" s="66">
        <f t="shared" si="190"/>
        <v>6.7263008936011035</v>
      </c>
    </row>
    <row r="293" spans="8:68">
      <c r="H293" s="68">
        <v>288</v>
      </c>
      <c r="I293" s="31">
        <f>('Propiedades físicas'!$C$10*'Diseño reactor'!H293)/1000</f>
        <v>252.07064110074845</v>
      </c>
      <c r="J293" s="31">
        <f t="shared" si="167"/>
        <v>1.8090167026541752</v>
      </c>
      <c r="K293" s="31">
        <f>(I293*1000)/'Propiedades físicas'!$F$10</f>
        <v>1646.5673351610078</v>
      </c>
      <c r="L293" s="31">
        <f t="shared" si="168"/>
        <v>235.22390502300109</v>
      </c>
      <c r="M293" s="31">
        <f t="shared" si="169"/>
        <v>1411.3434301380066</v>
      </c>
      <c r="N293" s="31">
        <f t="shared" si="170"/>
        <v>0.81674967021875378</v>
      </c>
      <c r="O293" s="32">
        <f t="shared" si="171"/>
        <v>4.9004980213125231</v>
      </c>
      <c r="P293" s="33">
        <f t="shared" si="172"/>
        <v>0.31805374681486442</v>
      </c>
      <c r="Q293" s="31">
        <f t="shared" si="173"/>
        <v>3.9113838842192288</v>
      </c>
      <c r="R293" s="31">
        <f t="shared" si="174"/>
        <v>0.19419916866011569</v>
      </c>
      <c r="S293" s="31">
        <f t="shared" si="175"/>
        <v>0.98911413709329421</v>
      </c>
      <c r="T293" s="31">
        <f t="shared" si="176"/>
        <v>0.11857529579814249</v>
      </c>
      <c r="U293" s="31">
        <f t="shared" si="177"/>
        <v>0.1859214589456312</v>
      </c>
      <c r="V293" s="47">
        <f t="shared" si="191"/>
        <v>3.1496584636035116E-4</v>
      </c>
      <c r="W293" s="31">
        <f t="shared" si="178"/>
        <v>0.61058601134215507</v>
      </c>
      <c r="X293" s="34">
        <f>(S293*H293*'Propiedades físicas'!$F$5*60*24*365)/(1000000)</f>
        <v>44089.513815642531</v>
      </c>
      <c r="Y293" s="34">
        <f>(U293*H293*'Propiedades físicas'!$F$7*60*24*365)/(1000000)</f>
        <v>2591.730478166904</v>
      </c>
      <c r="Z293" s="31">
        <f t="shared" si="192"/>
        <v>91.599479082680958</v>
      </c>
      <c r="AA293" s="31">
        <f t="shared" si="193"/>
        <v>1126.4785586551379</v>
      </c>
      <c r="AB293" s="31">
        <f t="shared" si="194"/>
        <v>55.929360574113318</v>
      </c>
      <c r="AC293" s="31">
        <f t="shared" si="195"/>
        <v>284.86487148286875</v>
      </c>
      <c r="AD293" s="31">
        <f t="shared" si="179"/>
        <v>34.149685189865039</v>
      </c>
      <c r="AE293" s="31">
        <f t="shared" si="196"/>
        <v>53.545380176341787</v>
      </c>
      <c r="AF293" s="31">
        <f t="shared" si="197"/>
        <v>1646.5673351610078</v>
      </c>
      <c r="AG293" s="31">
        <f t="shared" si="198"/>
        <v>5.5630569808263565E-2</v>
      </c>
      <c r="AH293" s="31">
        <f t="shared" si="199"/>
        <v>0.68413755975851809</v>
      </c>
      <c r="AI293" s="31">
        <f t="shared" si="199"/>
        <v>3.396724772791896E-2</v>
      </c>
      <c r="AJ293" s="31">
        <f t="shared" si="199"/>
        <v>0.17300529738433901</v>
      </c>
      <c r="AK293" s="31">
        <f t="shared" si="180"/>
        <v>2.0739926306460918E-2</v>
      </c>
      <c r="AL293" s="31">
        <f t="shared" si="180"/>
        <v>3.2519399014499406E-2</v>
      </c>
      <c r="AM293" s="31">
        <f t="shared" si="200"/>
        <v>0.99999999999999989</v>
      </c>
      <c r="AN293" s="31">
        <f>(Z293*'Propiedades físicas'!$F$4)/1000</f>
        <v>80.550749915727977</v>
      </c>
      <c r="AO293" s="31">
        <f>(AA293*'Propiedades físicas'!$F$6)/1000</f>
        <v>36.092373019310614</v>
      </c>
      <c r="AP293" s="31">
        <f>(AB293*'Propiedades físicas'!$F$9)/1000</f>
        <v>34.505619006199211</v>
      </c>
      <c r="AQ293" s="31">
        <f>(AC293*'Propiedades físicas'!$F$5)/1000</f>
        <v>83.884158705560381</v>
      </c>
      <c r="AR293" s="31">
        <f>(AD293*'Propiedades físicas'!$F$8)/1000</f>
        <v>12.106746393510949</v>
      </c>
      <c r="AS293" s="31">
        <f>(AE293*'Propiedades físicas'!$F$7)/1000</f>
        <v>4.930994060439315</v>
      </c>
      <c r="AT293" s="31">
        <f t="shared" si="201"/>
        <v>252.07064110074842</v>
      </c>
      <c r="AU293" s="31">
        <f t="shared" si="202"/>
        <v>0.31955625440541957</v>
      </c>
      <c r="AV293" s="31">
        <f t="shared" si="206"/>
        <v>0.14318356497885487</v>
      </c>
      <c r="AW293" s="31">
        <f t="shared" si="206"/>
        <v>0.13688868666148191</v>
      </c>
      <c r="AX293" s="31">
        <f t="shared" si="206"/>
        <v>0.33278036005800965</v>
      </c>
      <c r="AY293" s="31">
        <f t="shared" si="203"/>
        <v>4.8029180790919973E-2</v>
      </c>
      <c r="AZ293" s="31">
        <f t="shared" si="203"/>
        <v>1.9561953105314153E-2</v>
      </c>
      <c r="BA293" s="31">
        <f t="shared" si="204"/>
        <v>1</v>
      </c>
      <c r="BB293" s="34">
        <f>AU293*'Propiedades físicas'!$C$4+'Diseño reactor'!AV293*'Propiedades físicas'!$C$5+'Diseño reactor'!AW293*'Propiedades físicas'!$C$8+'Diseño reactor'!AX293*'Propiedades físicas'!$C$9+'Diseño reactor'!AY293*'Propiedades físicas'!$C$7+'Diseño reactor'!AZ293*'Propiedades físicas'!$C$6</f>
        <v>880.41238528624467</v>
      </c>
      <c r="BC293" s="45">
        <f>AU293*'Propiedades físicas'!$L$4+'Diseño reactor'!AV293*'Propiedades físicas'!$L$5+'Diseño reactor'!AW293*'Propiedades físicas'!$L$8+AX293*'Propiedades físicas'!$L$9+'Diseño reactor'!AY293*'Propiedades físicas'!$L$7+'Diseño reactor'!AZ293*'Propiedades físicas'!$L$6</f>
        <v>1.8356270496013549</v>
      </c>
      <c r="BD293" s="29">
        <f t="shared" si="181"/>
        <v>6.1715637799334457</v>
      </c>
      <c r="BE293" s="58">
        <f t="shared" si="182"/>
        <v>46.738635069483905</v>
      </c>
      <c r="BF293" s="30">
        <f>AU293*'Propiedades físicas'!$I$4+'Diseño reactor'!AV293*'Propiedades físicas'!$I$5+'Diseño reactor'!AW293*'Propiedades físicas'!$I$8+'Diseño reactor'!AX293*'Propiedades físicas'!$I$9+'Diseño reactor'!AY293*'Propiedades físicas'!$I$7+'Diseño reactor'!AZ293*'Propiedades físicas'!$I$6</f>
        <v>1.7771438866903071E-2</v>
      </c>
      <c r="BG293" s="24">
        <f>AU293*'Propiedades físicas'!$O$4+'Diseño reactor'!AV293*'Propiedades físicas'!$O$5+'Diseño reactor'!AW293*'Propiedades físicas'!$O$8+'Diseño reactor'!AX293*'Propiedades físicas'!$O$9+'Diseño reactor'!AY293*'Propiedades físicas'!$O$7+'Diseño reactor'!AZ293*'Propiedades físicas'!$O$6</f>
        <v>0.14340632124255601</v>
      </c>
      <c r="BH293" s="54">
        <f t="shared" si="183"/>
        <v>46513.364076831633</v>
      </c>
      <c r="BI293" s="34">
        <f t="shared" si="205"/>
        <v>227.4776565758776</v>
      </c>
      <c r="BJ293" s="27">
        <f t="shared" si="184"/>
        <v>4895.0421829477746</v>
      </c>
      <c r="BK293" s="34">
        <f t="shared" si="185"/>
        <v>539.98460906436242</v>
      </c>
      <c r="BL293" s="27">
        <f t="shared" si="186"/>
        <v>104.64059086720341</v>
      </c>
      <c r="BM293" s="34">
        <f t="shared" si="187"/>
        <v>1.1054421768707483</v>
      </c>
      <c r="BN293" s="45">
        <f t="shared" si="188"/>
        <v>233.42971003700339</v>
      </c>
      <c r="BO293" s="45">
        <f t="shared" si="189"/>
        <v>54.600960000067325</v>
      </c>
      <c r="BP293" s="66">
        <f t="shared" si="190"/>
        <v>6.7261513532939441</v>
      </c>
    </row>
    <row r="294" spans="8:68">
      <c r="H294" s="68">
        <v>289</v>
      </c>
      <c r="I294" s="31">
        <f>('Propiedades físicas'!$C$10*'Diseño reactor'!H294)/1000</f>
        <v>252.94588638234825</v>
      </c>
      <c r="J294" s="31">
        <f t="shared" si="167"/>
        <v>1.80275712928859</v>
      </c>
      <c r="K294" s="31">
        <f>(I294*1000)/'Propiedades físicas'!$F$10</f>
        <v>1652.2845828525392</v>
      </c>
      <c r="L294" s="31">
        <f t="shared" si="168"/>
        <v>236.04065469321986</v>
      </c>
      <c r="M294" s="31">
        <f t="shared" si="169"/>
        <v>1416.2439281593192</v>
      </c>
      <c r="N294" s="31">
        <f t="shared" si="170"/>
        <v>0.81674967021875389</v>
      </c>
      <c r="O294" s="32">
        <f t="shared" si="171"/>
        <v>4.9004980213125231</v>
      </c>
      <c r="P294" s="33">
        <f t="shared" si="172"/>
        <v>0.31872713896880722</v>
      </c>
      <c r="Q294" s="31">
        <f t="shared" si="173"/>
        <v>3.9136311849536574</v>
      </c>
      <c r="R294" s="31">
        <f t="shared" si="174"/>
        <v>0.19434754896783077</v>
      </c>
      <c r="S294" s="31">
        <f t="shared" si="175"/>
        <v>0.98686683635886663</v>
      </c>
      <c r="T294" s="31">
        <f t="shared" si="176"/>
        <v>0.11850565945531202</v>
      </c>
      <c r="U294" s="31">
        <f t="shared" si="177"/>
        <v>0.18516932282680393</v>
      </c>
      <c r="V294" s="47">
        <f t="shared" si="191"/>
        <v>3.1563270072639167E-4</v>
      </c>
      <c r="W294" s="31">
        <f t="shared" si="178"/>
        <v>0.6097615333184756</v>
      </c>
      <c r="X294" s="34">
        <f>(S294*H294*'Propiedades físicas'!$F$5*60*24*365)/(1000000)</f>
        <v>44142.081717980567</v>
      </c>
      <c r="Y294" s="34">
        <f>(U294*H294*'Propiedades físicas'!$F$7*60*24*365)/(1000000)</f>
        <v>2590.2084188636827</v>
      </c>
      <c r="Z294" s="31">
        <f t="shared" si="192"/>
        <v>92.112143161985287</v>
      </c>
      <c r="AA294" s="31">
        <f t="shared" si="193"/>
        <v>1131.0394124516069</v>
      </c>
      <c r="AB294" s="31">
        <f t="shared" si="194"/>
        <v>56.166441651703089</v>
      </c>
      <c r="AC294" s="31">
        <f t="shared" si="195"/>
        <v>285.20451570771246</v>
      </c>
      <c r="AD294" s="31">
        <f t="shared" si="179"/>
        <v>34.248135582585178</v>
      </c>
      <c r="AE294" s="31">
        <f t="shared" si="196"/>
        <v>53.513934296946339</v>
      </c>
      <c r="AF294" s="31">
        <f t="shared" si="197"/>
        <v>1652.2845828525396</v>
      </c>
      <c r="AG294" s="31">
        <f t="shared" si="198"/>
        <v>5.5748352383074892E-2</v>
      </c>
      <c r="AH294" s="31">
        <f t="shared" si="199"/>
        <v>0.68453063363876232</v>
      </c>
      <c r="AI294" s="31">
        <f t="shared" si="199"/>
        <v>3.3993200829082443E-2</v>
      </c>
      <c r="AJ294" s="31">
        <f t="shared" si="199"/>
        <v>0.17261222350409472</v>
      </c>
      <c r="AK294" s="31">
        <f t="shared" si="180"/>
        <v>2.0727746259944193E-2</v>
      </c>
      <c r="AL294" s="31">
        <f t="shared" si="180"/>
        <v>3.238784338504129E-2</v>
      </c>
      <c r="AM294" s="31">
        <f t="shared" si="200"/>
        <v>0.99999999999999978</v>
      </c>
      <c r="AN294" s="31">
        <f>(Z294*'Propiedades físicas'!$F$4)/1000</f>
        <v>81.001576453786626</v>
      </c>
      <c r="AO294" s="31">
        <f>(AA294*'Propiedades físicas'!$F$6)/1000</f>
        <v>36.238502774949481</v>
      </c>
      <c r="AP294" s="31">
        <f>(AB294*'Propiedades físicas'!$F$9)/1000</f>
        <v>34.65188617701822</v>
      </c>
      <c r="AQ294" s="31">
        <f>(AC294*'Propiedades físicas'!$F$5)/1000</f>
        <v>83.984173740450089</v>
      </c>
      <c r="AR294" s="31">
        <f>(AD294*'Propiedades físicas'!$F$8)/1000</f>
        <v>12.141649026738092</v>
      </c>
      <c r="AS294" s="31">
        <f>(AE294*'Propiedades físicas'!$F$7)/1000</f>
        <v>4.9280982094057881</v>
      </c>
      <c r="AT294" s="31">
        <f t="shared" si="201"/>
        <v>252.94588638234831</v>
      </c>
      <c r="AU294" s="31">
        <f t="shared" si="202"/>
        <v>0.32023282770982148</v>
      </c>
      <c r="AV294" s="31">
        <f t="shared" si="206"/>
        <v>0.14326583164974674</v>
      </c>
      <c r="AW294" s="31">
        <f t="shared" si="206"/>
        <v>0.13699327817744808</v>
      </c>
      <c r="AX294" s="31">
        <f t="shared" si="206"/>
        <v>0.33202427183773675</v>
      </c>
      <c r="AY294" s="31">
        <f t="shared" si="203"/>
        <v>4.8000974439192899E-2</v>
      </c>
      <c r="AZ294" s="31">
        <f t="shared" si="203"/>
        <v>1.9482816186053985E-2</v>
      </c>
      <c r="BA294" s="31">
        <f t="shared" si="204"/>
        <v>1</v>
      </c>
      <c r="BB294" s="34">
        <f>AU294*'Propiedades físicas'!$C$4+'Diseño reactor'!AV294*'Propiedades físicas'!$C$5+'Diseño reactor'!AW294*'Propiedades físicas'!$C$8+'Diseño reactor'!AX294*'Propiedades físicas'!$C$9+'Diseño reactor'!AY294*'Propiedades físicas'!$C$7+'Diseño reactor'!AZ294*'Propiedades físicas'!$C$6</f>
        <v>880.39291177316682</v>
      </c>
      <c r="BC294" s="45">
        <f>AU294*'Propiedades físicas'!$L$4+'Diseño reactor'!AV294*'Propiedades físicas'!$L$5+'Diseño reactor'!AW294*'Propiedades físicas'!$L$8+AX294*'Propiedades físicas'!$L$9+'Diseño reactor'!AY294*'Propiedades físicas'!$L$7+'Diseño reactor'!AZ294*'Propiedades físicas'!$L$6</f>
        <v>1.8361616441487818</v>
      </c>
      <c r="BD294" s="29">
        <f t="shared" si="181"/>
        <v>6.1615721537957704</v>
      </c>
      <c r="BE294" s="58">
        <f t="shared" si="182"/>
        <v>46.725391624227925</v>
      </c>
      <c r="BF294" s="30">
        <f>AU294*'Propiedades físicas'!$I$4+'Diseño reactor'!AV294*'Propiedades físicas'!$I$5+'Diseño reactor'!AW294*'Propiedades físicas'!$I$8+'Diseño reactor'!AX294*'Propiedades físicas'!$I$9+'Diseño reactor'!AY294*'Propiedades físicas'!$I$7+'Diseño reactor'!AZ294*'Propiedades físicas'!$I$6</f>
        <v>1.7779597722299804E-2</v>
      </c>
      <c r="BG294" s="24">
        <f>AU294*'Propiedades físicas'!$O$4+'Diseño reactor'!AV294*'Propiedades físicas'!$O$5+'Diseño reactor'!AW294*'Propiedades físicas'!$O$8+'Diseño reactor'!AX294*'Propiedades físicas'!$O$9+'Diseño reactor'!AY294*'Propiedades físicas'!$O$7+'Diseño reactor'!AZ294*'Propiedades físicas'!$O$6</f>
        <v>0.14342031062611968</v>
      </c>
      <c r="BH294" s="54">
        <f t="shared" si="183"/>
        <v>46490.991282869254</v>
      </c>
      <c r="BI294" s="34">
        <f t="shared" si="205"/>
        <v>227.62616566343166</v>
      </c>
      <c r="BJ294" s="27">
        <f t="shared" si="184"/>
        <v>4894.5370612791439</v>
      </c>
      <c r="BK294" s="34">
        <f t="shared" si="185"/>
        <v>539.98155823054594</v>
      </c>
      <c r="BL294" s="27">
        <f t="shared" si="186"/>
        <v>104.64047630057473</v>
      </c>
      <c r="BM294" s="34">
        <f t="shared" si="187"/>
        <v>1.1054421768707483</v>
      </c>
      <c r="BN294" s="45">
        <f t="shared" si="188"/>
        <v>234.29367044991733</v>
      </c>
      <c r="BO294" s="45">
        <f t="shared" si="189"/>
        <v>54.702173090473138</v>
      </c>
      <c r="BP294" s="66">
        <f t="shared" si="190"/>
        <v>6.7260025800616141</v>
      </c>
    </row>
    <row r="295" spans="8:68">
      <c r="H295" s="68">
        <v>290</v>
      </c>
      <c r="I295" s="31">
        <f>('Propiedades físicas'!$C$10*'Diseño reactor'!H295)/1000</f>
        <v>253.82113166394805</v>
      </c>
      <c r="J295" s="31">
        <f t="shared" si="167"/>
        <v>1.7965407253944916</v>
      </c>
      <c r="K295" s="31">
        <f>(I295*1000)/'Propiedades físicas'!$F$10</f>
        <v>1658.0018305440703</v>
      </c>
      <c r="L295" s="31">
        <f t="shared" si="168"/>
        <v>236.8574043634386</v>
      </c>
      <c r="M295" s="31">
        <f t="shared" si="169"/>
        <v>1421.1444261806316</v>
      </c>
      <c r="N295" s="31">
        <f t="shared" si="170"/>
        <v>0.81674967021875378</v>
      </c>
      <c r="O295" s="32">
        <f t="shared" si="171"/>
        <v>4.9004980213125231</v>
      </c>
      <c r="P295" s="33">
        <f t="shared" si="172"/>
        <v>0.31939871500398226</v>
      </c>
      <c r="Q295" s="31">
        <f t="shared" si="173"/>
        <v>3.9158692958588985</v>
      </c>
      <c r="R295" s="31">
        <f t="shared" si="174"/>
        <v>0.19449442319218171</v>
      </c>
      <c r="S295" s="31">
        <f t="shared" si="175"/>
        <v>0.98462872545362568</v>
      </c>
      <c r="T295" s="31">
        <f t="shared" si="176"/>
        <v>0.11843529380632556</v>
      </c>
      <c r="U295" s="31">
        <f t="shared" si="177"/>
        <v>0.18442123821626427</v>
      </c>
      <c r="V295" s="47">
        <f t="shared" si="191"/>
        <v>3.1629775660588536E-4</v>
      </c>
      <c r="W295" s="31">
        <f t="shared" si="178"/>
        <v>0.60893927888769606</v>
      </c>
      <c r="X295" s="34">
        <f>(S295*H295*'Propiedades físicas'!$F$5*60*24*365)/(1000000)</f>
        <v>44194.366454430587</v>
      </c>
      <c r="Y295" s="34">
        <f>(U295*H295*'Propiedades físicas'!$F$7*60*24*365)/(1000000)</f>
        <v>2588.6704189298284</v>
      </c>
      <c r="Z295" s="31">
        <f t="shared" si="192"/>
        <v>92.625627351154861</v>
      </c>
      <c r="AA295" s="31">
        <f t="shared" si="193"/>
        <v>1135.6020957990806</v>
      </c>
      <c r="AB295" s="31">
        <f t="shared" si="194"/>
        <v>56.403382725732698</v>
      </c>
      <c r="AC295" s="31">
        <f t="shared" si="195"/>
        <v>285.54233038155144</v>
      </c>
      <c r="AD295" s="31">
        <f t="shared" si="179"/>
        <v>34.346235203834411</v>
      </c>
      <c r="AE295" s="31">
        <f t="shared" si="196"/>
        <v>53.482159082716642</v>
      </c>
      <c r="AF295" s="31">
        <f t="shared" si="197"/>
        <v>1658.0018305440706</v>
      </c>
      <c r="AG295" s="31">
        <f t="shared" si="198"/>
        <v>5.5865817301757693E-2</v>
      </c>
      <c r="AH295" s="31">
        <f t="shared" si="199"/>
        <v>0.68492210013208166</v>
      </c>
      <c r="AI295" s="31">
        <f t="shared" si="199"/>
        <v>3.4018890502204101E-2</v>
      </c>
      <c r="AJ295" s="31">
        <f t="shared" si="199"/>
        <v>0.17222075701077555</v>
      </c>
      <c r="AK295" s="31">
        <f t="shared" si="180"/>
        <v>2.0715438650971665E-2</v>
      </c>
      <c r="AL295" s="31">
        <f t="shared" si="180"/>
        <v>3.2256996402209373E-2</v>
      </c>
      <c r="AM295" s="31">
        <f t="shared" si="200"/>
        <v>1</v>
      </c>
      <c r="AN295" s="31">
        <f>(Z295*'Propiedades físicas'!$F$4)/1000</f>
        <v>81.453124180058552</v>
      </c>
      <c r="AO295" s="31">
        <f>(AA295*'Propiedades físicas'!$F$6)/1000</f>
        <v>36.384691149402542</v>
      </c>
      <c r="AP295" s="31">
        <f>(AB295*'Propiedades físicas'!$F$9)/1000</f>
        <v>34.79806697264079</v>
      </c>
      <c r="AQ295" s="31">
        <f>(AC295*'Propiedades físicas'!$F$5)/1000</f>
        <v>84.083650027455462</v>
      </c>
      <c r="AR295" s="31">
        <f>(AD295*'Propiedades físicas'!$F$8)/1000</f>
        <v>12.17642730446337</v>
      </c>
      <c r="AS295" s="31">
        <f>(AE295*'Propiedades físicas'!$F$7)/1000</f>
        <v>4.925172029927376</v>
      </c>
      <c r="AT295" s="31">
        <f t="shared" si="201"/>
        <v>253.82113166394811</v>
      </c>
      <c r="AU295" s="31">
        <f t="shared" si="202"/>
        <v>0.32090757631598676</v>
      </c>
      <c r="AV295" s="31">
        <f t="shared" si="206"/>
        <v>0.14334776190965387</v>
      </c>
      <c r="AW295" s="31">
        <f t="shared" si="206"/>
        <v>0.13709680807314512</v>
      </c>
      <c r="AX295" s="31">
        <f t="shared" si="206"/>
        <v>0.33127127546960827</v>
      </c>
      <c r="AY295" s="31">
        <f t="shared" si="203"/>
        <v>4.7972472680425246E-2</v>
      </c>
      <c r="AZ295" s="31">
        <f t="shared" si="203"/>
        <v>1.9404105551180672E-2</v>
      </c>
      <c r="BA295" s="31">
        <f t="shared" si="204"/>
        <v>0.99999999999999989</v>
      </c>
      <c r="BB295" s="34">
        <f>AU295*'Propiedades físicas'!$C$4+'Diseño reactor'!AV295*'Propiedades físicas'!$C$5+'Diseño reactor'!AW295*'Propiedades físicas'!$C$8+'Diseño reactor'!AX295*'Propiedades físicas'!$C$9+'Diseño reactor'!AY295*'Propiedades físicas'!$C$7+'Diseño reactor'!AZ295*'Propiedades físicas'!$C$6</f>
        <v>880.37353801212191</v>
      </c>
      <c r="BC295" s="45">
        <f>AU295*'Propiedades físicas'!$L$4+'Diseño reactor'!AV295*'Propiedades físicas'!$L$5+'Diseño reactor'!AW295*'Propiedades físicas'!$L$8+AX295*'Propiedades físicas'!$L$9+'Diseño reactor'!AY295*'Propiedades físicas'!$L$7+'Diseño reactor'!AZ295*'Propiedades físicas'!$L$6</f>
        <v>1.8366948026307279</v>
      </c>
      <c r="BD295" s="29">
        <f t="shared" si="181"/>
        <v>6.1516125575054508</v>
      </c>
      <c r="BE295" s="58">
        <f t="shared" si="182"/>
        <v>46.712203453973828</v>
      </c>
      <c r="BF295" s="30">
        <f>AU295*'Propiedades físicas'!$I$4+'Diseño reactor'!AV295*'Propiedades físicas'!$I$5+'Diseño reactor'!AW295*'Propiedades físicas'!$I$8+'Diseño reactor'!AX295*'Propiedades físicas'!$I$9+'Diseño reactor'!AY295*'Propiedades físicas'!$I$7+'Diseño reactor'!AZ295*'Propiedades físicas'!$I$6</f>
        <v>1.778771659756841E-2</v>
      </c>
      <c r="BG295" s="24">
        <f>AU295*'Propiedades físicas'!$O$4+'Diseño reactor'!AV295*'Propiedades físicas'!$O$5+'Diseño reactor'!AW295*'Propiedades físicas'!$O$8+'Diseño reactor'!AX295*'Propiedades físicas'!$O$9+'Diseño reactor'!AY295*'Propiedades físicas'!$O$7+'Diseño reactor'!AZ295*'Propiedades físicas'!$O$6</f>
        <v>0.14343429673234415</v>
      </c>
      <c r="BH295" s="54">
        <f t="shared" si="183"/>
        <v>46468.748722046432</v>
      </c>
      <c r="BI295" s="34">
        <f t="shared" si="205"/>
        <v>227.77402176264221</v>
      </c>
      <c r="BJ295" s="27">
        <f t="shared" si="184"/>
        <v>4894.0350090007041</v>
      </c>
      <c r="BK295" s="34">
        <f t="shared" si="185"/>
        <v>539.97882284575962</v>
      </c>
      <c r="BL295" s="27">
        <f t="shared" si="186"/>
        <v>104.6403735789782</v>
      </c>
      <c r="BM295" s="34">
        <f t="shared" si="187"/>
        <v>1.1054421768707483</v>
      </c>
      <c r="BN295" s="45">
        <f t="shared" si="188"/>
        <v>235.15865475867403</v>
      </c>
      <c r="BO295" s="45">
        <f t="shared" si="189"/>
        <v>54.803113573006812</v>
      </c>
      <c r="BP295" s="66">
        <f t="shared" si="190"/>
        <v>6.7258545689122391</v>
      </c>
    </row>
    <row r="296" spans="8:68">
      <c r="H296" s="68">
        <v>291</v>
      </c>
      <c r="I296" s="31">
        <f>('Propiedades físicas'!$C$10*'Diseño reactor'!H296)/1000</f>
        <v>254.69637694554791</v>
      </c>
      <c r="J296" s="31">
        <f t="shared" si="167"/>
        <v>1.7903670459257817</v>
      </c>
      <c r="K296" s="31">
        <f>(I296*1000)/'Propiedades físicas'!$F$10</f>
        <v>1663.7190782356017</v>
      </c>
      <c r="L296" s="31">
        <f t="shared" si="168"/>
        <v>237.67415403365737</v>
      </c>
      <c r="M296" s="31">
        <f t="shared" si="169"/>
        <v>1426.0449242019442</v>
      </c>
      <c r="N296" s="31">
        <f t="shared" si="170"/>
        <v>0.81674967021875389</v>
      </c>
      <c r="O296" s="32">
        <f t="shared" si="171"/>
        <v>4.9004980213125231</v>
      </c>
      <c r="P296" s="33">
        <f t="shared" si="172"/>
        <v>0.32006848225752382</v>
      </c>
      <c r="Q296" s="31">
        <f t="shared" si="173"/>
        <v>3.9180982693991306</v>
      </c>
      <c r="R296" s="31">
        <f t="shared" si="174"/>
        <v>0.19463980187960969</v>
      </c>
      <c r="S296" s="31">
        <f t="shared" si="175"/>
        <v>0.98239975191339146</v>
      </c>
      <c r="T296" s="31">
        <f t="shared" si="176"/>
        <v>0.11836420821107937</v>
      </c>
      <c r="U296" s="31">
        <f t="shared" si="177"/>
        <v>0.18367717787054097</v>
      </c>
      <c r="V296" s="47">
        <f t="shared" si="191"/>
        <v>3.1696102126473237E-4</v>
      </c>
      <c r="W296" s="31">
        <f t="shared" si="178"/>
        <v>0.60811923906648357</v>
      </c>
      <c r="X296" s="34">
        <f>(S296*H296*'Propiedades físicas'!$F$5*60*24*365)/(1000000)</f>
        <v>44246.369929078988</v>
      </c>
      <c r="Y296" s="34">
        <f>(U296*H296*'Propiedades físicas'!$F$7*60*24*365)/(1000000)</f>
        <v>2587.1166829469835</v>
      </c>
      <c r="Z296" s="31">
        <f t="shared" si="192"/>
        <v>93.139928336939434</v>
      </c>
      <c r="AA296" s="31">
        <f t="shared" si="193"/>
        <v>1140.1665963951471</v>
      </c>
      <c r="AB296" s="31">
        <f t="shared" si="194"/>
        <v>56.640182346966419</v>
      </c>
      <c r="AC296" s="31">
        <f t="shared" si="195"/>
        <v>285.8783278067969</v>
      </c>
      <c r="AD296" s="31">
        <f t="shared" si="179"/>
        <v>34.443984589424097</v>
      </c>
      <c r="AE296" s="31">
        <f t="shared" si="196"/>
        <v>53.450058760327423</v>
      </c>
      <c r="AF296" s="31">
        <f t="shared" si="197"/>
        <v>1663.7190782356015</v>
      </c>
      <c r="AG296" s="31">
        <f t="shared" si="198"/>
        <v>5.59829658476452E-2</v>
      </c>
      <c r="AH296" s="31">
        <f t="shared" si="199"/>
        <v>0.68531196841495046</v>
      </c>
      <c r="AI296" s="31">
        <f t="shared" si="199"/>
        <v>3.404431859195494E-2</v>
      </c>
      <c r="AJ296" s="31">
        <f t="shared" si="199"/>
        <v>0.17183088872790656</v>
      </c>
      <c r="AK296" s="31">
        <f t="shared" si="180"/>
        <v>2.0703005116676578E-2</v>
      </c>
      <c r="AL296" s="31">
        <f t="shared" si="180"/>
        <v>3.2126853300866148E-2</v>
      </c>
      <c r="AM296" s="31">
        <f t="shared" si="200"/>
        <v>0.99999999999999978</v>
      </c>
      <c r="AN296" s="31">
        <f>(Z296*'Propiedades físicas'!$F$4)/1000</f>
        <v>81.9053901809378</v>
      </c>
      <c r="AO296" s="31">
        <f>(AA296*'Propiedades físicas'!$F$6)/1000</f>
        <v>36.530937748500513</v>
      </c>
      <c r="AP296" s="31">
        <f>(AB296*'Propiedades físicas'!$F$9)/1000</f>
        <v>34.944160498960926</v>
      </c>
      <c r="AQ296" s="31">
        <f>(AC296*'Propiedades físicas'!$F$5)/1000</f>
        <v>84.182591189267498</v>
      </c>
      <c r="AR296" s="31">
        <f>(AD296*'Propiedades físicas'!$F$8)/1000</f>
        <v>12.211081416642626</v>
      </c>
      <c r="AS296" s="31">
        <f>(AE296*'Propiedades físicas'!$F$7)/1000</f>
        <v>4.9222159112385526</v>
      </c>
      <c r="AT296" s="31">
        <f t="shared" si="201"/>
        <v>254.69637694554791</v>
      </c>
      <c r="AU296" s="31">
        <f t="shared" si="202"/>
        <v>0.32158050759571083</v>
      </c>
      <c r="AV296" s="31">
        <f t="shared" si="206"/>
        <v>0.14342935767912607</v>
      </c>
      <c r="AW296" s="31">
        <f t="shared" si="206"/>
        <v>0.13719928378263391</v>
      </c>
      <c r="AX296" s="31">
        <f t="shared" si="206"/>
        <v>0.33052135330242677</v>
      </c>
      <c r="AY296" s="31">
        <f t="shared" si="203"/>
        <v>4.794367930586331E-2</v>
      </c>
      <c r="AZ296" s="31">
        <f t="shared" si="203"/>
        <v>1.9325818334239138E-2</v>
      </c>
      <c r="BA296" s="31">
        <f t="shared" si="204"/>
        <v>1</v>
      </c>
      <c r="BB296" s="34">
        <f>AU296*'Propiedades físicas'!$C$4+'Diseño reactor'!AV296*'Propiedades físicas'!$C$5+'Diseño reactor'!AW296*'Propiedades físicas'!$C$8+'Diseño reactor'!AX296*'Propiedades físicas'!$C$9+'Diseño reactor'!AY296*'Propiedades físicas'!$C$7+'Diseño reactor'!AZ296*'Propiedades físicas'!$C$6</f>
        <v>880.3542633548501</v>
      </c>
      <c r="BC296" s="45">
        <f>AU296*'Propiedades físicas'!$L$4+'Diseño reactor'!AV296*'Propiedades físicas'!$L$5+'Diseño reactor'!AW296*'Propiedades físicas'!$L$8+AX296*'Propiedades físicas'!$L$9+'Diseño reactor'!AY296*'Propiedades físicas'!$L$7+'Diseño reactor'!AZ296*'Propiedades físicas'!$L$6</f>
        <v>1.8372265304525983</v>
      </c>
      <c r="BD296" s="29">
        <f t="shared" si="181"/>
        <v>6.1416848397380281</v>
      </c>
      <c r="BE296" s="58">
        <f t="shared" si="182"/>
        <v>46.699070163939474</v>
      </c>
      <c r="BF296" s="30">
        <f>AU296*'Propiedades físicas'!$I$4+'Diseño reactor'!AV296*'Propiedades físicas'!$I$5+'Diseño reactor'!AW296*'Propiedades físicas'!$I$8+'Diseño reactor'!AX296*'Propiedades físicas'!$I$9+'Diseño reactor'!AY296*'Propiedades físicas'!$I$7+'Diseño reactor'!AZ296*'Propiedades físicas'!$I$6</f>
        <v>1.779579574314127E-2</v>
      </c>
      <c r="BG296" s="24">
        <f>AU296*'Propiedades físicas'!$O$4+'Diseño reactor'!AV296*'Propiedades físicas'!$O$5+'Diseño reactor'!AW296*'Propiedades físicas'!$O$8+'Diseño reactor'!AX296*'Propiedades físicas'!$O$9+'Diseño reactor'!AY296*'Propiedades físicas'!$O$7+'Diseño reactor'!AZ296*'Propiedades físicas'!$O$6</f>
        <v>0.1434482793729048</v>
      </c>
      <c r="BH296" s="54">
        <f t="shared" si="183"/>
        <v>46446.635378381237</v>
      </c>
      <c r="BI296" s="34">
        <f t="shared" si="205"/>
        <v>227.92122856225851</v>
      </c>
      <c r="BJ296" s="27">
        <f t="shared" si="184"/>
        <v>4893.5360026304052</v>
      </c>
      <c r="BK296" s="34">
        <f t="shared" si="185"/>
        <v>539.97639971284161</v>
      </c>
      <c r="BL296" s="27">
        <f t="shared" si="186"/>
        <v>104.64028258264001</v>
      </c>
      <c r="BM296" s="34">
        <f t="shared" si="187"/>
        <v>1.1054421768707483</v>
      </c>
      <c r="BN296" s="45">
        <f t="shared" si="188"/>
        <v>236.02465868539039</v>
      </c>
      <c r="BO296" s="45">
        <f t="shared" si="189"/>
        <v>54.903782547132579</v>
      </c>
      <c r="BP296" s="66">
        <f t="shared" si="190"/>
        <v>6.7257073148932598</v>
      </c>
    </row>
    <row r="297" spans="8:68">
      <c r="H297" s="68">
        <v>292</v>
      </c>
      <c r="I297" s="31">
        <f>('Propiedades físicas'!$C$10*'Diseño reactor'!H297)/1000</f>
        <v>255.57162222714771</v>
      </c>
      <c r="J297" s="31">
        <f t="shared" si="167"/>
        <v>1.7842356519328855</v>
      </c>
      <c r="K297" s="31">
        <f>(I297*1000)/'Propiedades físicas'!$F$10</f>
        <v>1669.4363259271329</v>
      </c>
      <c r="L297" s="31">
        <f t="shared" si="168"/>
        <v>238.49090370387611</v>
      </c>
      <c r="M297" s="31">
        <f t="shared" si="169"/>
        <v>1430.9454222232566</v>
      </c>
      <c r="N297" s="31">
        <f t="shared" si="170"/>
        <v>0.81674967021875378</v>
      </c>
      <c r="O297" s="32">
        <f t="shared" si="171"/>
        <v>4.9004980213125231</v>
      </c>
      <c r="P297" s="33">
        <f t="shared" si="172"/>
        <v>0.32073644802709611</v>
      </c>
      <c r="Q297" s="31">
        <f t="shared" si="173"/>
        <v>3.9203181576593624</v>
      </c>
      <c r="R297" s="31">
        <f t="shared" si="174"/>
        <v>0.19478369549585176</v>
      </c>
      <c r="S297" s="31">
        <f t="shared" si="175"/>
        <v>0.98017986365316223</v>
      </c>
      <c r="T297" s="31">
        <f t="shared" si="176"/>
        <v>0.11829241193010731</v>
      </c>
      <c r="U297" s="31">
        <f t="shared" si="177"/>
        <v>0.18293711476569863</v>
      </c>
      <c r="V297" s="47">
        <f t="shared" si="191"/>
        <v>3.1762250192974569E-4</v>
      </c>
      <c r="W297" s="31">
        <f t="shared" si="178"/>
        <v>0.60730140491983076</v>
      </c>
      <c r="X297" s="34">
        <f>(S297*H297*'Propiedades físicas'!$F$5*60*24*365)/(1000000)</f>
        <v>44298.094030668464</v>
      </c>
      <c r="Y297" s="34">
        <f>(U297*H297*'Propiedades físicas'!$F$7*60*24*365)/(1000000)</f>
        <v>2585.547413324995</v>
      </c>
      <c r="Z297" s="31">
        <f t="shared" si="192"/>
        <v>93.655042823912069</v>
      </c>
      <c r="AA297" s="31">
        <f t="shared" si="193"/>
        <v>1144.7329020365339</v>
      </c>
      <c r="AB297" s="31">
        <f t="shared" si="194"/>
        <v>56.876839084788713</v>
      </c>
      <c r="AC297" s="31">
        <f t="shared" si="195"/>
        <v>286.2125201867234</v>
      </c>
      <c r="AD297" s="31">
        <f t="shared" si="179"/>
        <v>34.541384283591334</v>
      </c>
      <c r="AE297" s="31">
        <f t="shared" si="196"/>
        <v>53.417637511583997</v>
      </c>
      <c r="AF297" s="31">
        <f t="shared" si="197"/>
        <v>1669.4363259271333</v>
      </c>
      <c r="AG297" s="31">
        <f t="shared" si="198"/>
        <v>5.6099799297167012E-2</v>
      </c>
      <c r="AH297" s="31">
        <f t="shared" si="199"/>
        <v>0.68570024759752268</v>
      </c>
      <c r="AI297" s="31">
        <f t="shared" si="199"/>
        <v>3.4069486928890058E-2</v>
      </c>
      <c r="AJ297" s="31">
        <f t="shared" si="199"/>
        <v>0.17144260954533455</v>
      </c>
      <c r="AK297" s="31">
        <f t="shared" si="180"/>
        <v>2.0690447276812747E-2</v>
      </c>
      <c r="AL297" s="31">
        <f t="shared" si="180"/>
        <v>3.1997409354272997E-2</v>
      </c>
      <c r="AM297" s="31">
        <f t="shared" si="200"/>
        <v>1</v>
      </c>
      <c r="AN297" s="31">
        <f>(Z297*'Propiedades físicas'!$F$4)/1000</f>
        <v>82.358371558491797</v>
      </c>
      <c r="AO297" s="31">
        <f>(AA297*'Propiedades físicas'!$F$6)/1000</f>
        <v>36.677242181250548</v>
      </c>
      <c r="AP297" s="31">
        <f>(AB297*'Propiedades físicas'!$F$9)/1000</f>
        <v>35.090165873360391</v>
      </c>
      <c r="AQ297" s="31">
        <f>(AC297*'Propiedades físicas'!$F$5)/1000</f>
        <v>84.281000819384445</v>
      </c>
      <c r="AR297" s="31">
        <f>(AD297*'Propiedades físicas'!$F$8)/1000</f>
        <v>12.245611556218796</v>
      </c>
      <c r="AS297" s="31">
        <f>(AE297*'Propiedades físicas'!$F$7)/1000</f>
        <v>4.919230238441771</v>
      </c>
      <c r="AT297" s="31">
        <f t="shared" si="201"/>
        <v>255.57162222714774</v>
      </c>
      <c r="AU297" s="31">
        <f t="shared" si="202"/>
        <v>0.32225162888113246</v>
      </c>
      <c r="AV297" s="31">
        <f t="shared" si="206"/>
        <v>0.1435106208648331</v>
      </c>
      <c r="AW297" s="31">
        <f t="shared" si="206"/>
        <v>0.13730071268308827</v>
      </c>
      <c r="AX297" s="31">
        <f t="shared" si="206"/>
        <v>0.32977448781256674</v>
      </c>
      <c r="AY297" s="31">
        <f t="shared" si="203"/>
        <v>4.7914598066506393E-2</v>
      </c>
      <c r="AZ297" s="31">
        <f t="shared" si="203"/>
        <v>1.9247951691873062E-2</v>
      </c>
      <c r="BA297" s="31">
        <f t="shared" si="204"/>
        <v>1</v>
      </c>
      <c r="BB297" s="34">
        <f>AU297*'Propiedades físicas'!$C$4+'Diseño reactor'!AV297*'Propiedades físicas'!$C$5+'Diseño reactor'!AW297*'Propiedades físicas'!$C$8+'Diseño reactor'!AX297*'Propiedades físicas'!$C$9+'Diseño reactor'!AY297*'Propiedades físicas'!$C$7+'Diseño reactor'!AZ297*'Propiedades físicas'!$C$6</f>
        <v>880.33508715818891</v>
      </c>
      <c r="BC297" s="45">
        <f>AU297*'Propiedades físicas'!$L$4+'Diseño reactor'!AV297*'Propiedades físicas'!$L$5+'Diseño reactor'!AW297*'Propiedades físicas'!$L$8+AX297*'Propiedades físicas'!$L$9+'Diseño reactor'!AY297*'Propiedades físicas'!$L$7+'Diseño reactor'!AZ297*'Propiedades físicas'!$L$6</f>
        <v>1.8377568329948513</v>
      </c>
      <c r="BD297" s="29">
        <f t="shared" si="181"/>
        <v>6.1317888501003353</v>
      </c>
      <c r="BE297" s="58">
        <f t="shared" si="182"/>
        <v>46.685991363631743</v>
      </c>
      <c r="BF297" s="30">
        <f>AU297*'Propiedades físicas'!$I$4+'Diseño reactor'!AV297*'Propiedades físicas'!$I$5+'Diseño reactor'!AW297*'Propiedades físicas'!$I$8+'Diseño reactor'!AX297*'Propiedades físicas'!$I$9+'Diseño reactor'!AY297*'Propiedades físicas'!$I$7+'Diseño reactor'!AZ297*'Propiedades físicas'!$I$6</f>
        <v>1.7803835407537997E-2</v>
      </c>
      <c r="BG297" s="24">
        <f>AU297*'Propiedades físicas'!$O$4+'Diseño reactor'!AV297*'Propiedades físicas'!$O$5+'Diseño reactor'!AW297*'Propiedades físicas'!$O$8+'Diseño reactor'!AX297*'Propiedades físicas'!$O$9+'Diseño reactor'!AY297*'Propiedades físicas'!$O$7+'Diseño reactor'!AZ297*'Propiedades físicas'!$O$6</f>
        <v>0.1434622583619089</v>
      </c>
      <c r="BH297" s="54">
        <f t="shared" si="183"/>
        <v>46424.650245974888</v>
      </c>
      <c r="BI297" s="34">
        <f t="shared" si="205"/>
        <v>228.06778972612341</v>
      </c>
      <c r="BJ297" s="27">
        <f t="shared" si="184"/>
        <v>4893.0400189100747</v>
      </c>
      <c r="BK297" s="34">
        <f t="shared" si="185"/>
        <v>539.97428566772055</v>
      </c>
      <c r="BL297" s="27">
        <f t="shared" si="186"/>
        <v>104.6402031929926</v>
      </c>
      <c r="BM297" s="34">
        <f t="shared" si="187"/>
        <v>1.1054421768707483</v>
      </c>
      <c r="BN297" s="45">
        <f t="shared" si="188"/>
        <v>236.89167797525261</v>
      </c>
      <c r="BO297" s="45">
        <f t="shared" si="189"/>
        <v>55.004181106412396</v>
      </c>
      <c r="BP297" s="66">
        <f t="shared" si="190"/>
        <v>6.7255608130910582</v>
      </c>
    </row>
    <row r="298" spans="8:68">
      <c r="H298" s="68">
        <v>293</v>
      </c>
      <c r="I298" s="31">
        <f>('Propiedades físicas'!$C$10*'Diseño reactor'!H298)/1000</f>
        <v>256.44686750874752</v>
      </c>
      <c r="J298" s="31">
        <f t="shared" si="167"/>
        <v>1.7781461104587117</v>
      </c>
      <c r="K298" s="31">
        <f>(I298*1000)/'Propiedades físicas'!$F$10</f>
        <v>1675.153573618664</v>
      </c>
      <c r="L298" s="31">
        <f t="shared" si="168"/>
        <v>239.30765337409485</v>
      </c>
      <c r="M298" s="31">
        <f t="shared" si="169"/>
        <v>1435.845920244569</v>
      </c>
      <c r="N298" s="31">
        <f t="shared" si="170"/>
        <v>0.81674967021875378</v>
      </c>
      <c r="O298" s="32">
        <f t="shared" si="171"/>
        <v>4.9004980213125222</v>
      </c>
      <c r="P298" s="33">
        <f t="shared" si="172"/>
        <v>0.32140261957115918</v>
      </c>
      <c r="Q298" s="31">
        <f t="shared" si="173"/>
        <v>3.9225290123486993</v>
      </c>
      <c r="R298" s="31">
        <f t="shared" si="174"/>
        <v>0.19492611442664401</v>
      </c>
      <c r="S298" s="31">
        <f t="shared" si="175"/>
        <v>0.97796900896382177</v>
      </c>
      <c r="T298" s="31">
        <f t="shared" si="176"/>
        <v>0.11821991412567404</v>
      </c>
      <c r="U298" s="31">
        <f t="shared" si="177"/>
        <v>0.18220102209527655</v>
      </c>
      <c r="V298" s="47">
        <f t="shared" si="191"/>
        <v>3.1828220578891496E-4</v>
      </c>
      <c r="W298" s="31">
        <f t="shared" si="178"/>
        <v>0.60648576756073069</v>
      </c>
      <c r="X298" s="34">
        <f>(S298*H298*'Propiedades físicas'!$F$5*60*24*365)/(1000000)</f>
        <v>44349.540632742064</v>
      </c>
      <c r="Y298" s="34">
        <f>(U298*H298*'Propiedades físicas'!$F$7*60*24*365)/(1000000)</f>
        <v>2583.9628103258187</v>
      </c>
      <c r="Z298" s="31">
        <f t="shared" si="192"/>
        <v>94.170967534349643</v>
      </c>
      <c r="AA298" s="31">
        <f t="shared" si="193"/>
        <v>1149.3010006181689</v>
      </c>
      <c r="AB298" s="31">
        <f t="shared" si="194"/>
        <v>57.113351527006692</v>
      </c>
      <c r="AC298" s="31">
        <f t="shared" si="195"/>
        <v>286.5449196263998</v>
      </c>
      <c r="AD298" s="31">
        <f t="shared" ref="AD298:AD330" si="207">T298*$H298</f>
        <v>34.638434838822491</v>
      </c>
      <c r="AE298" s="31">
        <f t="shared" si="196"/>
        <v>53.384899473916029</v>
      </c>
      <c r="AF298" s="31">
        <f t="shared" si="197"/>
        <v>1675.1535736186634</v>
      </c>
      <c r="AG298" s="31">
        <f t="shared" si="198"/>
        <v>5.6216318919895633E-2</v>
      </c>
      <c r="AH298" s="31">
        <f t="shared" si="199"/>
        <v>0.68608694672420467</v>
      </c>
      <c r="AI298" s="31">
        <f t="shared" si="199"/>
        <v>3.409439732957173E-2</v>
      </c>
      <c r="AJ298" s="31">
        <f t="shared" si="199"/>
        <v>0.17105591041865256</v>
      </c>
      <c r="AK298" s="31">
        <f t="shared" si="180"/>
        <v>2.0677766733945838E-2</v>
      </c>
      <c r="AL298" s="31">
        <f t="shared" si="180"/>
        <v>3.1868659873729714E-2</v>
      </c>
      <c r="AM298" s="31">
        <f t="shared" si="200"/>
        <v>1.0000000000000002</v>
      </c>
      <c r="AN298" s="31">
        <f>(Z298*'Propiedades físicas'!$F$4)/1000</f>
        <v>82.812065430356398</v>
      </c>
      <c r="AO298" s="31">
        <f>(AA298*'Propiedades físicas'!$F$6)/1000</f>
        <v>36.823604059806129</v>
      </c>
      <c r="AP298" s="31">
        <f>(AB298*'Propiedades físicas'!$F$9)/1000</f>
        <v>35.236082224586774</v>
      </c>
      <c r="AQ298" s="31">
        <f>(AC298*'Propiedades físicas'!$F$5)/1000</f>
        <v>84.378882482385961</v>
      </c>
      <c r="AR298" s="31">
        <f>(AD298*'Propiedades físicas'!$F$8)/1000</f>
        <v>12.280017919059345</v>
      </c>
      <c r="AS298" s="31">
        <f>(AE298*'Propiedades físicas'!$F$7)/1000</f>
        <v>4.9162153925529273</v>
      </c>
      <c r="AT298" s="31">
        <f t="shared" si="201"/>
        <v>256.44686750874752</v>
      </c>
      <c r="AU298" s="31">
        <f t="shared" si="202"/>
        <v>0.32292094746500127</v>
      </c>
      <c r="AV298" s="31">
        <f t="shared" si="206"/>
        <v>0.14359155335968399</v>
      </c>
      <c r="AW298" s="31">
        <f t="shared" si="206"/>
        <v>0.13740110209529019</v>
      </c>
      <c r="AX298" s="31">
        <f t="shared" si="206"/>
        <v>0.32903066160286698</v>
      </c>
      <c r="AY298" s="31">
        <f t="shared" si="203"/>
        <v>4.7885232673549688E-2</v>
      </c>
      <c r="AZ298" s="31">
        <f t="shared" si="203"/>
        <v>1.9170502803607974E-2</v>
      </c>
      <c r="BA298" s="31">
        <f t="shared" si="204"/>
        <v>1</v>
      </c>
      <c r="BB298" s="34">
        <f>AU298*'Propiedades físicas'!$C$4+'Diseño reactor'!AV298*'Propiedades físicas'!$C$5+'Diseño reactor'!AW298*'Propiedades físicas'!$C$8+'Diseño reactor'!AX298*'Propiedades físicas'!$C$9+'Diseño reactor'!AY298*'Propiedades físicas'!$C$7+'Diseño reactor'!AZ298*'Propiedades físicas'!$C$6</f>
        <v>880.31600878402821</v>
      </c>
      <c r="BC298" s="45">
        <f>AU298*'Propiedades físicas'!$L$4+'Diseño reactor'!AV298*'Propiedades físicas'!$L$5+'Diseño reactor'!AW298*'Propiedades físicas'!$L$8+AX298*'Propiedades físicas'!$L$9+'Diseño reactor'!AY298*'Propiedades físicas'!$L$7+'Diseño reactor'!AZ298*'Propiedades físicas'!$L$6</f>
        <v>1.8382857156131254</v>
      </c>
      <c r="BD298" s="29">
        <f t="shared" si="181"/>
        <v>6.1219244391235454</v>
      </c>
      <c r="BE298" s="58">
        <f t="shared" si="182"/>
        <v>46.672966666782131</v>
      </c>
      <c r="BF298" s="30">
        <f>AU298*'Propiedades físicas'!$I$4+'Diseño reactor'!AV298*'Propiedades físicas'!$I$5+'Diseño reactor'!AW298*'Propiedades físicas'!$I$8+'Diseño reactor'!AX298*'Propiedades físicas'!$I$9+'Diseño reactor'!AY298*'Propiedades físicas'!$I$7+'Diseño reactor'!AZ298*'Propiedades físicas'!$I$6</f>
        <v>1.7811835837382689E-2</v>
      </c>
      <c r="BG298" s="24">
        <f>AU298*'Propiedades físicas'!$O$4+'Diseño reactor'!AV298*'Propiedades físicas'!$O$5+'Diseño reactor'!AW298*'Propiedades físicas'!$O$8+'Diseño reactor'!AX298*'Propiedades físicas'!$O$9+'Diseño reactor'!AY298*'Propiedades físicas'!$O$7+'Diseño reactor'!AZ298*'Propiedades físicas'!$O$6</f>
        <v>0.14347623351586714</v>
      </c>
      <c r="BH298" s="54">
        <f t="shared" si="183"/>
        <v>46402.792328889336</v>
      </c>
      <c r="BI298" s="34">
        <f t="shared" si="205"/>
        <v>228.21370889336492</v>
      </c>
      <c r="BJ298" s="27">
        <f t="shared" si="184"/>
        <v>4892.5470348028875</v>
      </c>
      <c r="BK298" s="34">
        <f t="shared" si="185"/>
        <v>539.97247757903256</v>
      </c>
      <c r="BL298" s="27">
        <f t="shared" si="186"/>
        <v>104.64013529266137</v>
      </c>
      <c r="BM298" s="34">
        <f t="shared" si="187"/>
        <v>1.1054421768707483</v>
      </c>
      <c r="BN298" s="45">
        <f t="shared" si="188"/>
        <v>237.75970839636744</v>
      </c>
      <c r="BO298" s="45">
        <f t="shared" si="189"/>
        <v>55.104310338545702</v>
      </c>
      <c r="BP298" s="66">
        <f t="shared" si="190"/>
        <v>6.7254150586306221</v>
      </c>
    </row>
    <row r="299" spans="8:68">
      <c r="H299" s="68">
        <v>294</v>
      </c>
      <c r="I299" s="31">
        <f>('Propiedades físicas'!$C$10*'Diseño reactor'!H299)/1000</f>
        <v>257.32211279034738</v>
      </c>
      <c r="J299" s="31">
        <f t="shared" si="167"/>
        <v>1.7720979944367432</v>
      </c>
      <c r="K299" s="31">
        <f>(I299*1000)/'Propiedades físicas'!$F$10</f>
        <v>1680.8708213101957</v>
      </c>
      <c r="L299" s="31">
        <f t="shared" si="168"/>
        <v>240.12440304431365</v>
      </c>
      <c r="M299" s="31">
        <f t="shared" si="169"/>
        <v>1440.7464182658819</v>
      </c>
      <c r="N299" s="31">
        <f t="shared" si="170"/>
        <v>0.81674967021875389</v>
      </c>
      <c r="O299" s="32">
        <f t="shared" si="171"/>
        <v>4.9004980213125231</v>
      </c>
      <c r="P299" s="33">
        <f t="shared" si="172"/>
        <v>0.32206700410923123</v>
      </c>
      <c r="Q299" s="31">
        <f t="shared" si="173"/>
        <v>3.9247308848036444</v>
      </c>
      <c r="R299" s="31">
        <f t="shared" si="174"/>
        <v>0.19506706897841711</v>
      </c>
      <c r="S299" s="31">
        <f t="shared" si="175"/>
        <v>0.97576713650887814</v>
      </c>
      <c r="T299" s="31">
        <f t="shared" si="176"/>
        <v>0.11814672386285566</v>
      </c>
      <c r="U299" s="31">
        <f t="shared" si="177"/>
        <v>0.18146887326824987</v>
      </c>
      <c r="V299" s="47">
        <f t="shared" si="191"/>
        <v>3.1894013999166586E-4</v>
      </c>
      <c r="W299" s="31">
        <f t="shared" si="178"/>
        <v>0.60567231814985545</v>
      </c>
      <c r="X299" s="34">
        <f>(S299*H299*'Propiedades físicas'!$F$5*60*24*365)/(1000000)</f>
        <v>44400.711593785738</v>
      </c>
      <c r="Y299" s="34">
        <f>(U299*H299*'Propiedades físicas'!$F$7*60*24*365)/(1000000)</f>
        <v>2582.3630720871356</v>
      </c>
      <c r="Z299" s="31">
        <f t="shared" si="192"/>
        <v>94.687699208113983</v>
      </c>
      <c r="AA299" s="31">
        <f t="shared" ref="AA299:AA330" si="208">Q299*$H299</f>
        <v>1153.8708801322714</v>
      </c>
      <c r="AB299" s="31">
        <f t="shared" ref="AB299:AB330" si="209">R299*$H299</f>
        <v>57.349718279654631</v>
      </c>
      <c r="AC299" s="31">
        <f t="shared" ref="AC299:AC330" si="210">S299*$H299</f>
        <v>286.87553813361018</v>
      </c>
      <c r="AD299" s="31">
        <f t="shared" si="207"/>
        <v>34.73513681567956</v>
      </c>
      <c r="AE299" s="31">
        <f t="shared" si="196"/>
        <v>53.351848740865464</v>
      </c>
      <c r="AF299" s="31">
        <f t="shared" si="197"/>
        <v>1680.8708213101954</v>
      </c>
      <c r="AG299" s="31">
        <f t="shared" si="198"/>
        <v>5.6332525978592077E-2</v>
      </c>
      <c r="AH299" s="31">
        <f t="shared" si="199"/>
        <v>0.68647207477422856</v>
      </c>
      <c r="AI299" s="31">
        <f t="shared" si="199"/>
        <v>3.4119051596690819E-2</v>
      </c>
      <c r="AJ299" s="31">
        <f t="shared" si="199"/>
        <v>0.17067078236862848</v>
      </c>
      <c r="AK299" s="31">
        <f t="shared" si="180"/>
        <v>2.0664965073642256E-2</v>
      </c>
      <c r="AL299" s="31">
        <f t="shared" si="180"/>
        <v>3.1740600208217708E-2</v>
      </c>
      <c r="AM299" s="31">
        <f t="shared" si="200"/>
        <v>0.99999999999999989</v>
      </c>
      <c r="AN299" s="31">
        <f>(Z299*'Propiedades físicas'!$F$4)/1000</f>
        <v>83.266468929631273</v>
      </c>
      <c r="AO299" s="31">
        <f>(AA299*'Propiedades físicas'!$F$6)/1000</f>
        <v>36.97002299943798</v>
      </c>
      <c r="AP299" s="31">
        <f>(AB299*'Propiedades físicas'!$F$9)/1000</f>
        <v>35.381908692632919</v>
      </c>
      <c r="AQ299" s="31">
        <f>(AC299*'Propiedades físicas'!$F$5)/1000</f>
        <v>84.476239714204198</v>
      </c>
      <c r="AR299" s="31">
        <f>(AD299*'Propiedades físicas'!$F$8)/1000</f>
        <v>12.314300703894713</v>
      </c>
      <c r="AS299" s="31">
        <f>(AE299*'Propiedades físicas'!$F$7)/1000</f>
        <v>4.9131717505463008</v>
      </c>
      <c r="AT299" s="31">
        <f t="shared" si="201"/>
        <v>257.32211279034738</v>
      </c>
      <c r="AU299" s="31">
        <f t="shared" si="202"/>
        <v>0.3235884706009407</v>
      </c>
      <c r="AV299" s="31">
        <f t="shared" si="206"/>
        <v>0.14367215704294806</v>
      </c>
      <c r="AW299" s="31">
        <f t="shared" si="206"/>
        <v>0.13750045928412011</v>
      </c>
      <c r="AX299" s="31">
        <f t="shared" si="206"/>
        <v>0.32828985740153249</v>
      </c>
      <c r="AY299" s="31">
        <f t="shared" si="203"/>
        <v>4.7855586798821917E-2</v>
      </c>
      <c r="AZ299" s="31">
        <f t="shared" si="203"/>
        <v>1.9093468871636758E-2</v>
      </c>
      <c r="BA299" s="31">
        <f t="shared" si="204"/>
        <v>1</v>
      </c>
      <c r="BB299" s="34">
        <f>AU299*'Propiedades físicas'!$C$4+'Diseño reactor'!AV299*'Propiedades físicas'!$C$5+'Diseño reactor'!AW299*'Propiedades físicas'!$C$8+'Diseño reactor'!AX299*'Propiedades físicas'!$C$9+'Diseño reactor'!AY299*'Propiedades físicas'!$C$7+'Diseño reactor'!AZ299*'Propiedades físicas'!$C$6</f>
        <v>880.2970275992617</v>
      </c>
      <c r="BC299" s="45">
        <f>AU299*'Propiedades físicas'!$L$4+'Diseño reactor'!AV299*'Propiedades físicas'!$L$5+'Diseño reactor'!AW299*'Propiedades físicas'!$L$8+AX299*'Propiedades físicas'!$L$9+'Diseño reactor'!AY299*'Propiedades físicas'!$L$7+'Diseño reactor'!AZ299*'Propiedades físicas'!$L$6</f>
        <v>1.8388131836383639</v>
      </c>
      <c r="BD299" s="29">
        <f t="shared" si="181"/>
        <v>6.112091458256268</v>
      </c>
      <c r="BE299" s="58">
        <f t="shared" si="182"/>
        <v>46.659995691283555</v>
      </c>
      <c r="BF299" s="30">
        <f>AU299*'Propiedades físicas'!$I$4+'Diseño reactor'!AV299*'Propiedades físicas'!$I$5+'Diseño reactor'!AW299*'Propiedades físicas'!$I$8+'Diseño reactor'!AX299*'Propiedades físicas'!$I$9+'Diseño reactor'!AY299*'Propiedades físicas'!$I$7+'Diseño reactor'!AZ299*'Propiedades físicas'!$I$6</f>
        <v>1.7819797277420949E-2</v>
      </c>
      <c r="BG299" s="24">
        <f>AU299*'Propiedades físicas'!$O$4+'Diseño reactor'!AV299*'Propiedades físicas'!$O$5+'Diseño reactor'!AW299*'Propiedades físicas'!$O$8+'Diseño reactor'!AX299*'Propiedades físicas'!$O$9+'Diseño reactor'!AY299*'Propiedades físicas'!$O$7+'Diseño reactor'!AZ299*'Propiedades físicas'!$O$6</f>
        <v>0.14349020465366588</v>
      </c>
      <c r="BH299" s="54">
        <f t="shared" si="183"/>
        <v>46381.060641026634</v>
      </c>
      <c r="BI299" s="34">
        <f t="shared" si="205"/>
        <v>228.35898967858589</v>
      </c>
      <c r="BJ299" s="27">
        <f t="shared" si="184"/>
        <v>4892.0570274907996</v>
      </c>
      <c r="BK299" s="34">
        <f t="shared" si="185"/>
        <v>539.97097234773787</v>
      </c>
      <c r="BL299" s="27">
        <f t="shared" si="186"/>
        <v>104.64007876545128</v>
      </c>
      <c r="BM299" s="34">
        <f t="shared" si="187"/>
        <v>1.1054421768707483</v>
      </c>
      <c r="BN299" s="45">
        <f t="shared" si="188"/>
        <v>238.6287457396127</v>
      </c>
      <c r="BO299" s="45">
        <f t="shared" si="189"/>
        <v>55.204171325408367</v>
      </c>
      <c r="BP299" s="66">
        <f t="shared" si="190"/>
        <v>6.725270046675158</v>
      </c>
    </row>
    <row r="300" spans="8:68">
      <c r="H300" s="68">
        <v>295</v>
      </c>
      <c r="I300" s="31">
        <f>('Propiedades físicas'!$C$10*'Diseño reactor'!H300)/1000</f>
        <v>258.19735807194718</v>
      </c>
      <c r="J300" s="31">
        <f t="shared" si="167"/>
        <v>1.766090882591195</v>
      </c>
      <c r="K300" s="31">
        <f>(I300*1000)/'Propiedades físicas'!$F$10</f>
        <v>1686.5880690017268</v>
      </c>
      <c r="L300" s="31">
        <f t="shared" si="168"/>
        <v>240.94115271453239</v>
      </c>
      <c r="M300" s="31">
        <f t="shared" si="169"/>
        <v>1445.6469162871942</v>
      </c>
      <c r="N300" s="31">
        <f t="shared" si="170"/>
        <v>0.81674967021875389</v>
      </c>
      <c r="O300" s="32">
        <f t="shared" si="171"/>
        <v>4.9004980213125231</v>
      </c>
      <c r="P300" s="33">
        <f t="shared" si="172"/>
        <v>0.32272960882214963</v>
      </c>
      <c r="Q300" s="31">
        <f t="shared" si="173"/>
        <v>3.9269238259912878</v>
      </c>
      <c r="R300" s="31">
        <f t="shared" si="174"/>
        <v>0.19520656937898517</v>
      </c>
      <c r="S300" s="31">
        <f t="shared" si="175"/>
        <v>0.97357419532123557</v>
      </c>
      <c r="T300" s="31">
        <f t="shared" si="176"/>
        <v>0.11807285011060717</v>
      </c>
      <c r="U300" s="31">
        <f t="shared" si="177"/>
        <v>0.18074064190701203</v>
      </c>
      <c r="V300" s="47">
        <f t="shared" si="191"/>
        <v>3.1959631164911906E-4</v>
      </c>
      <c r="W300" s="31">
        <f t="shared" si="178"/>
        <v>0.60486104789523654</v>
      </c>
      <c r="X300" s="34">
        <f>(S300*H300*'Propiedades físicas'!$F$5*60*24*365)/(1000000)</f>
        <v>44451.608757369264</v>
      </c>
      <c r="Y300" s="34">
        <f>(U300*H300*'Propiedades físicas'!$F$7*60*24*365)/(1000000)</f>
        <v>2580.7483946456819</v>
      </c>
      <c r="Z300" s="31">
        <f t="shared" si="192"/>
        <v>95.205234602534134</v>
      </c>
      <c r="AA300" s="31">
        <f t="shared" si="208"/>
        <v>1158.44252866743</v>
      </c>
      <c r="AB300" s="31">
        <f t="shared" si="209"/>
        <v>57.585937966800628</v>
      </c>
      <c r="AC300" s="31">
        <f t="shared" si="210"/>
        <v>287.20438761976447</v>
      </c>
      <c r="AD300" s="31">
        <f t="shared" si="207"/>
        <v>34.831490782629118</v>
      </c>
      <c r="AE300" s="31">
        <f t="shared" si="196"/>
        <v>53.318489362568549</v>
      </c>
      <c r="AF300" s="31">
        <f t="shared" si="197"/>
        <v>1686.5880690017268</v>
      </c>
      <c r="AG300" s="31">
        <f t="shared" si="198"/>
        <v>5.6448421729251935E-2</v>
      </c>
      <c r="AH300" s="31">
        <f t="shared" si="199"/>
        <v>0.68685564066221549</v>
      </c>
      <c r="AI300" s="31">
        <f t="shared" si="199"/>
        <v>3.4143451519187566E-2</v>
      </c>
      <c r="AJ300" s="31">
        <f t="shared" si="199"/>
        <v>0.17028721648064168</v>
      </c>
      <c r="AK300" s="31">
        <f t="shared" si="180"/>
        <v>2.0652043864655998E-2</v>
      </c>
      <c r="AL300" s="31">
        <f t="shared" si="180"/>
        <v>3.1613225744047381E-2</v>
      </c>
      <c r="AM300" s="31">
        <f t="shared" si="200"/>
        <v>1</v>
      </c>
      <c r="AN300" s="31">
        <f>(Z300*'Propiedades físicas'!$F$4)/1000</f>
        <v>83.721579204776475</v>
      </c>
      <c r="AO300" s="31">
        <f>(AA300*'Propiedades físicas'!$F$6)/1000</f>
        <v>37.116498618504451</v>
      </c>
      <c r="AP300" s="31">
        <f>(AB300*'Propiedades físicas'!$F$9)/1000</f>
        <v>35.527644428617641</v>
      </c>
      <c r="AQ300" s="31">
        <f>(AC300*'Propiedades físicas'!$F$5)/1000</f>
        <v>84.573076022392058</v>
      </c>
      <c r="AR300" s="31">
        <f>(AD300*'Propiedades físicas'!$F$8)/1000</f>
        <v>12.348460112257669</v>
      </c>
      <c r="AS300" s="31">
        <f>(AE300*'Propiedades físicas'!$F$7)/1000</f>
        <v>4.9100996853989383</v>
      </c>
      <c r="AT300" s="31">
        <f t="shared" si="201"/>
        <v>258.19735807194724</v>
      </c>
      <c r="AU300" s="31">
        <f t="shared" si="202"/>
        <v>0.32425420550371115</v>
      </c>
      <c r="AV300" s="31">
        <f t="shared" si="206"/>
        <v>0.14375243378037145</v>
      </c>
      <c r="AW300" s="31">
        <f t="shared" si="206"/>
        <v>0.13759879145904269</v>
      </c>
      <c r="AX300" s="31">
        <f t="shared" si="206"/>
        <v>0.32755205806104953</v>
      </c>
      <c r="AY300" s="31">
        <f t="shared" si="203"/>
        <v>4.782566407521778E-2</v>
      </c>
      <c r="AZ300" s="31">
        <f t="shared" si="203"/>
        <v>1.9016847120607364E-2</v>
      </c>
      <c r="BA300" s="31">
        <f t="shared" si="204"/>
        <v>1.0000000000000002</v>
      </c>
      <c r="BB300" s="34">
        <f>AU300*'Propiedades físicas'!$C$4+'Diseño reactor'!AV300*'Propiedades físicas'!$C$5+'Diseño reactor'!AW300*'Propiedades físicas'!$C$8+'Diseño reactor'!AX300*'Propiedades físicas'!$C$9+'Diseño reactor'!AY300*'Propiedades físicas'!$C$7+'Diseño reactor'!AZ300*'Propiedades físicas'!$C$6</f>
        <v>880.27814297574253</v>
      </c>
      <c r="BC300" s="45">
        <f>AU300*'Propiedades físicas'!$L$4+'Diseño reactor'!AV300*'Propiedades físicas'!$L$5+'Diseño reactor'!AW300*'Propiedades físicas'!$L$8+AX300*'Propiedades físicas'!$L$9+'Diseño reactor'!AY300*'Propiedades físicas'!$L$7+'Diseño reactor'!AZ300*'Propiedades físicas'!$L$6</f>
        <v>1.8393392423769421</v>
      </c>
      <c r="BD300" s="29">
        <f t="shared" si="181"/>
        <v>6.1022897598577055</v>
      </c>
      <c r="BE300" s="58">
        <f t="shared" si="182"/>
        <v>46.64707805912839</v>
      </c>
      <c r="BF300" s="30">
        <f>AU300*'Propiedades físicas'!$I$4+'Diseño reactor'!AV300*'Propiedades físicas'!$I$5+'Diseño reactor'!AW300*'Propiedades físicas'!$I$8+'Diseño reactor'!AX300*'Propiedades físicas'!$I$9+'Diseño reactor'!AY300*'Propiedades físicas'!$I$7+'Diseño reactor'!AZ300*'Propiedades físicas'!$I$6</f>
        <v>1.7827719970536778E-2</v>
      </c>
      <c r="BG300" s="24">
        <f>AU300*'Propiedades físicas'!$O$4+'Diseño reactor'!AV300*'Propiedades físicas'!$O$5+'Diseño reactor'!AW300*'Propiedades físicas'!$O$8+'Diseño reactor'!AX300*'Propiedades físicas'!$O$9+'Diseño reactor'!AY300*'Propiedades físicas'!$O$7+'Diseño reactor'!AZ300*'Propiedades físicas'!$O$6</f>
        <v>0.14350417159653991</v>
      </c>
      <c r="BH300" s="54">
        <f t="shared" si="183"/>
        <v>46359.454206009985</v>
      </c>
      <c r="BI300" s="34">
        <f t="shared" si="205"/>
        <v>228.50363567205207</v>
      </c>
      <c r="BJ300" s="27">
        <f t="shared" si="184"/>
        <v>4891.5699743719806</v>
      </c>
      <c r="BK300" s="34">
        <f t="shared" si="185"/>
        <v>539.96976690673773</v>
      </c>
      <c r="BL300" s="27">
        <f t="shared" si="186"/>
        <v>104.64003349633371</v>
      </c>
      <c r="BM300" s="34">
        <f t="shared" si="187"/>
        <v>1.1054421768707483</v>
      </c>
      <c r="BN300" s="45">
        <f t="shared" si="188"/>
        <v>239.49878581849228</v>
      </c>
      <c r="BO300" s="45">
        <f t="shared" si="189"/>
        <v>55.303765143091866</v>
      </c>
      <c r="BP300" s="66">
        <f t="shared" si="190"/>
        <v>6.7251257724257689</v>
      </c>
    </row>
    <row r="301" spans="8:68">
      <c r="H301" s="68">
        <v>296</v>
      </c>
      <c r="I301" s="31">
        <f>('Propiedades físicas'!$C$10*'Diseño reactor'!H301)/1000</f>
        <v>259.07260335354698</v>
      </c>
      <c r="J301" s="31">
        <f t="shared" si="167"/>
        <v>1.7601243593391978</v>
      </c>
      <c r="K301" s="31">
        <f>(I301*1000)/'Propiedades físicas'!$F$10</f>
        <v>1692.305316693258</v>
      </c>
      <c r="L301" s="31">
        <f t="shared" si="168"/>
        <v>241.75790238475113</v>
      </c>
      <c r="M301" s="31">
        <f t="shared" si="169"/>
        <v>1450.5474143085069</v>
      </c>
      <c r="N301" s="31">
        <f t="shared" si="170"/>
        <v>0.81674967021875378</v>
      </c>
      <c r="O301" s="32">
        <f t="shared" si="171"/>
        <v>4.9004980213125231</v>
      </c>
      <c r="P301" s="33">
        <f t="shared" si="172"/>
        <v>0.32339044085232943</v>
      </c>
      <c r="Q301" s="31">
        <f t="shared" si="173"/>
        <v>3.9291078865125244</v>
      </c>
      <c r="R301" s="31">
        <f t="shared" si="174"/>
        <v>0.19534462577822786</v>
      </c>
      <c r="S301" s="31">
        <f t="shared" si="175"/>
        <v>0.97139013480000014</v>
      </c>
      <c r="T301" s="31">
        <f t="shared" si="176"/>
        <v>0.11799830174281735</v>
      </c>
      <c r="U301" s="31">
        <f t="shared" si="177"/>
        <v>0.18001630184537917</v>
      </c>
      <c r="V301" s="47">
        <f t="shared" si="191"/>
        <v>3.2025072783434564E-4</v>
      </c>
      <c r="W301" s="31">
        <f t="shared" si="178"/>
        <v>0.60405194805194817</v>
      </c>
      <c r="X301" s="34">
        <f>(S301*H301*'Propiedades físicas'!$F$5*60*24*365)/(1000000)</f>
        <v>44502.233952285846</v>
      </c>
      <c r="Y301" s="34">
        <f>(U301*H301*'Propiedades físicas'!$F$7*60*24*365)/(1000000)</f>
        <v>2579.1189719603067</v>
      </c>
      <c r="Z301" s="31">
        <f t="shared" si="192"/>
        <v>95.723570492289511</v>
      </c>
      <c r="AA301" s="31">
        <f t="shared" si="208"/>
        <v>1163.0159344077072</v>
      </c>
      <c r="AB301" s="31">
        <f t="shared" si="209"/>
        <v>57.822009230355448</v>
      </c>
      <c r="AC301" s="31">
        <f t="shared" si="210"/>
        <v>287.53147990080004</v>
      </c>
      <c r="AD301" s="31">
        <f t="shared" si="207"/>
        <v>34.927497315873936</v>
      </c>
      <c r="AE301" s="31">
        <f t="shared" si="196"/>
        <v>53.284825346232232</v>
      </c>
      <c r="AF301" s="31">
        <f t="shared" si="197"/>
        <v>1692.3053166932584</v>
      </c>
      <c r="AG301" s="31">
        <f t="shared" si="198"/>
        <v>5.656400742115026E-2</v>
      </c>
      <c r="AH301" s="31">
        <f t="shared" si="199"/>
        <v>0.68723765323873387</v>
      </c>
      <c r="AI301" s="31">
        <f t="shared" si="199"/>
        <v>3.4167598872370662E-2</v>
      </c>
      <c r="AJ301" s="31">
        <f t="shared" si="199"/>
        <v>0.16990520390412331</v>
      </c>
      <c r="AK301" s="31">
        <f t="shared" si="180"/>
        <v>2.0639004659113044E-2</v>
      </c>
      <c r="AL301" s="31">
        <f t="shared" si="180"/>
        <v>3.1486531904508848E-2</v>
      </c>
      <c r="AM301" s="31">
        <f t="shared" si="200"/>
        <v>1</v>
      </c>
      <c r="AN301" s="31">
        <f>(Z301*'Propiedades físicas'!$F$4)/1000</f>
        <v>84.177393419509556</v>
      </c>
      <c r="AO301" s="31">
        <f>(AA301*'Propiedades físicas'!$F$6)/1000</f>
        <v>37.263030538422939</v>
      </c>
      <c r="AP301" s="31">
        <f>(AB301*'Propiedades físicas'!$F$9)/1000</f>
        <v>35.673288594667795</v>
      </c>
      <c r="AQ301" s="31">
        <f>(AC301*'Propiedades físicas'!$F$5)/1000</f>
        <v>84.669394886388588</v>
      </c>
      <c r="AR301" s="31">
        <f>(AD301*'Propiedades físicas'!$F$8)/1000</f>
        <v>12.382496348423624</v>
      </c>
      <c r="AS301" s="31">
        <f>(AE301*'Propiedades físicas'!$F$7)/1000</f>
        <v>4.9069995661345267</v>
      </c>
      <c r="AT301" s="31">
        <f t="shared" si="201"/>
        <v>259.07260335354704</v>
      </c>
      <c r="AU301" s="31">
        <f t="shared" si="202"/>
        <v>0.32491815934946894</v>
      </c>
      <c r="AV301" s="31">
        <f t="shared" si="206"/>
        <v>0.14383238542429524</v>
      </c>
      <c r="AW301" s="31">
        <f t="shared" si="206"/>
        <v>0.13769610577458763</v>
      </c>
      <c r="AX301" s="31">
        <f t="shared" si="206"/>
        <v>0.32681724655711014</v>
      </c>
      <c r="AY301" s="31">
        <f t="shared" si="203"/>
        <v>4.7795468097125184E-2</v>
      </c>
      <c r="AZ301" s="31">
        <f t="shared" si="203"/>
        <v>1.8940634797412838E-2</v>
      </c>
      <c r="BA301" s="31">
        <f t="shared" si="204"/>
        <v>1.0000000000000002</v>
      </c>
      <c r="BB301" s="34">
        <f>AU301*'Propiedades físicas'!$C$4+'Diseño reactor'!AV301*'Propiedades físicas'!$C$5+'Diseño reactor'!AW301*'Propiedades físicas'!$C$8+'Diseño reactor'!AX301*'Propiedades físicas'!$C$9+'Diseño reactor'!AY301*'Propiedades físicas'!$C$7+'Diseño reactor'!AZ301*'Propiedades físicas'!$C$6</f>
        <v>880.25935429023673</v>
      </c>
      <c r="BC301" s="45">
        <f>AU301*'Propiedades físicas'!$L$4+'Diseño reactor'!AV301*'Propiedades físicas'!$L$5+'Diseño reactor'!AW301*'Propiedades físicas'!$L$8+AX301*'Propiedades físicas'!$L$9+'Diseño reactor'!AY301*'Propiedades físicas'!$L$7+'Diseño reactor'!AZ301*'Propiedades físicas'!$L$6</f>
        <v>1.8398638971107903</v>
      </c>
      <c r="BD301" s="29">
        <f t="shared" si="181"/>
        <v>6.0925191971908639</v>
      </c>
      <c r="BE301" s="58">
        <f t="shared" si="182"/>
        <v>46.634213396347633</v>
      </c>
      <c r="BF301" s="30">
        <f>AU301*'Propiedades físicas'!$I$4+'Diseño reactor'!AV301*'Propiedades físicas'!$I$5+'Diseño reactor'!AW301*'Propiedades físicas'!$I$8+'Diseño reactor'!AX301*'Propiedades físicas'!$I$9+'Diseño reactor'!AY301*'Propiedades físicas'!$I$7+'Diseño reactor'!AZ301*'Propiedades físicas'!$I$6</f>
        <v>1.7835604157769264E-2</v>
      </c>
      <c r="BG301" s="24">
        <f>AU301*'Propiedades físicas'!$O$4+'Diseño reactor'!AV301*'Propiedades físicas'!$O$5+'Diseño reactor'!AW301*'Propiedades físicas'!$O$8+'Diseño reactor'!AX301*'Propiedades físicas'!$O$9+'Diseño reactor'!AY301*'Propiedades físicas'!$O$7+'Diseño reactor'!AZ301*'Propiedades físicas'!$O$6</f>
        <v>0.14351813416804537</v>
      </c>
      <c r="BH301" s="54">
        <f t="shared" si="183"/>
        <v>46337.972057066501</v>
      </c>
      <c r="BI301" s="34">
        <f t="shared" si="205"/>
        <v>228.64765043987813</v>
      </c>
      <c r="BJ301" s="27">
        <f t="shared" si="184"/>
        <v>4891.0858530583919</v>
      </c>
      <c r="BK301" s="34">
        <f t="shared" si="185"/>
        <v>539.9688582205099</v>
      </c>
      <c r="BL301" s="27">
        <f t="shared" si="186"/>
        <v>104.63999937143379</v>
      </c>
      <c r="BM301" s="34">
        <f t="shared" si="187"/>
        <v>1.1054421768707483</v>
      </c>
      <c r="BN301" s="45">
        <f t="shared" si="188"/>
        <v>240.3698244689887</v>
      </c>
      <c r="BO301" s="45">
        <f t="shared" si="189"/>
        <v>55.403092861941623</v>
      </c>
      <c r="BP301" s="66">
        <f t="shared" si="190"/>
        <v>6.7249822311210883</v>
      </c>
    </row>
    <row r="302" spans="8:68">
      <c r="H302" s="68">
        <v>297</v>
      </c>
      <c r="I302" s="31">
        <f>('Propiedades físicas'!$C$10*'Diseño reactor'!H302)/1000</f>
        <v>259.94784863514684</v>
      </c>
      <c r="J302" s="31">
        <f t="shared" si="167"/>
        <v>1.7541980146949578</v>
      </c>
      <c r="K302" s="31">
        <f>(I302*1000)/'Propiedades físicas'!$F$10</f>
        <v>1698.0225643847893</v>
      </c>
      <c r="L302" s="31">
        <f t="shared" si="168"/>
        <v>242.5746520549699</v>
      </c>
      <c r="M302" s="31">
        <f t="shared" si="169"/>
        <v>1455.4479123298195</v>
      </c>
      <c r="N302" s="31">
        <f t="shared" si="170"/>
        <v>0.81674967021875389</v>
      </c>
      <c r="O302" s="32">
        <f t="shared" si="171"/>
        <v>4.9004980213125231</v>
      </c>
      <c r="P302" s="33">
        <f t="shared" si="172"/>
        <v>0.3240495073040206</v>
      </c>
      <c r="Q302" s="31">
        <f t="shared" si="173"/>
        <v>3.931283116605206</v>
      </c>
      <c r="R302" s="31">
        <f t="shared" si="174"/>
        <v>0.195481248248766</v>
      </c>
      <c r="S302" s="31">
        <f t="shared" si="175"/>
        <v>0.96921490470731642</v>
      </c>
      <c r="T302" s="31">
        <f t="shared" si="176"/>
        <v>0.11792308753935132</v>
      </c>
      <c r="U302" s="31">
        <f t="shared" si="177"/>
        <v>0.17929582712661596</v>
      </c>
      <c r="V302" s="47">
        <f t="shared" si="191"/>
        <v>3.2090339558262236E-4</v>
      </c>
      <c r="W302" s="31">
        <f t="shared" si="178"/>
        <v>0.60324500992179297</v>
      </c>
      <c r="X302" s="34">
        <f>(S302*H302*'Propiedades físicas'!$F$5*60*24*365)/(1000000)</f>
        <v>44552.588992689976</v>
      </c>
      <c r="Y302" s="34">
        <f>(U302*H302*'Propiedades físicas'!$F$7*60*24*365)/(1000000)</f>
        <v>2577.4749959347628</v>
      </c>
      <c r="Z302" s="31">
        <f t="shared" si="192"/>
        <v>96.242703669294116</v>
      </c>
      <c r="AA302" s="31">
        <f t="shared" si="208"/>
        <v>1167.5910856317462</v>
      </c>
      <c r="AB302" s="31">
        <f t="shared" si="209"/>
        <v>58.057930729883502</v>
      </c>
      <c r="AC302" s="31">
        <f t="shared" si="210"/>
        <v>287.85682669807295</v>
      </c>
      <c r="AD302" s="31">
        <f t="shared" si="207"/>
        <v>35.023156999187343</v>
      </c>
      <c r="AE302" s="31">
        <f t="shared" si="196"/>
        <v>53.250860656604942</v>
      </c>
      <c r="AF302" s="31">
        <f t="shared" si="197"/>
        <v>1698.0225643847891</v>
      </c>
      <c r="AG302" s="31">
        <f t="shared" si="198"/>
        <v>5.6679284296886734E-2</v>
      </c>
      <c r="AH302" s="31">
        <f t="shared" si="199"/>
        <v>0.68761812129085365</v>
      </c>
      <c r="AI302" s="31">
        <f t="shared" si="199"/>
        <v>3.4191495418035553E-2</v>
      </c>
      <c r="AJ302" s="31">
        <f t="shared" si="199"/>
        <v>0.16952473585200348</v>
      </c>
      <c r="AK302" s="31">
        <f t="shared" si="180"/>
        <v>2.0625848992693797E-2</v>
      </c>
      <c r="AL302" s="31">
        <f t="shared" si="180"/>
        <v>3.1360514149526786E-2</v>
      </c>
      <c r="AM302" s="31">
        <f t="shared" si="200"/>
        <v>1</v>
      </c>
      <c r="AN302" s="31">
        <f>(Z302*'Propiedades físicas'!$F$4)/1000</f>
        <v>84.63390875270386</v>
      </c>
      <c r="AO302" s="31">
        <f>(AA302*'Propiedades físicas'!$F$6)/1000</f>
        <v>37.409618383641146</v>
      </c>
      <c r="AP302" s="31">
        <f>(AB302*'Propiedades físicas'!$F$9)/1000</f>
        <v>35.818840363801627</v>
      </c>
      <c r="AQ302" s="31">
        <f>(AC302*'Propiedades físicas'!$F$5)/1000</f>
        <v>84.765199757781545</v>
      </c>
      <c r="AR302" s="31">
        <f>(AD302*'Propiedades físicas'!$F$8)/1000</f>
        <v>12.416409619351892</v>
      </c>
      <c r="AS302" s="31">
        <f>(AE302*'Propiedades físicas'!$F$7)/1000</f>
        <v>4.9038717578667494</v>
      </c>
      <c r="AT302" s="31">
        <f t="shared" si="201"/>
        <v>259.94784863514684</v>
      </c>
      <c r="AU302" s="31">
        <f t="shared" si="202"/>
        <v>0.32558033927602487</v>
      </c>
      <c r="AV302" s="31">
        <f t="shared" si="206"/>
        <v>0.14391201381377039</v>
      </c>
      <c r="AW302" s="31">
        <f t="shared" si="206"/>
        <v>0.13779240933082551</v>
      </c>
      <c r="AX302" s="31">
        <f t="shared" si="206"/>
        <v>0.32608540598754804</v>
      </c>
      <c r="AY302" s="31">
        <f t="shared" si="203"/>
        <v>4.7765002420847517E-2</v>
      </c>
      <c r="AZ302" s="31">
        <f t="shared" si="203"/>
        <v>1.8864829170983609E-2</v>
      </c>
      <c r="BA302" s="31">
        <f t="shared" si="204"/>
        <v>0.99999999999999989</v>
      </c>
      <c r="BB302" s="34">
        <f>AU302*'Propiedades físicas'!$C$4+'Diseño reactor'!AV302*'Propiedades físicas'!$C$5+'Diseño reactor'!AW302*'Propiedades físicas'!$C$8+'Diseño reactor'!AX302*'Propiedades físicas'!$C$9+'Diseño reactor'!AY302*'Propiedades físicas'!$C$7+'Diseño reactor'!AZ302*'Propiedades físicas'!$C$6</f>
        <v>880.24066092437897</v>
      </c>
      <c r="BC302" s="45">
        <f>AU302*'Propiedades físicas'!$L$4+'Diseño reactor'!AV302*'Propiedades físicas'!$L$5+'Diseño reactor'!AW302*'Propiedades físicas'!$L$8+AX302*'Propiedades físicas'!$L$9+'Diseño reactor'!AY302*'Propiedades físicas'!$L$7+'Diseño reactor'!AZ302*'Propiedades físicas'!$L$6</f>
        <v>1.8403871530975191</v>
      </c>
      <c r="BD302" s="29">
        <f t="shared" si="181"/>
        <v>6.0827796244158447</v>
      </c>
      <c r="BE302" s="58">
        <f t="shared" si="182"/>
        <v>46.621401332951258</v>
      </c>
      <c r="BF302" s="30">
        <f>AU302*'Propiedades físicas'!$I$4+'Diseño reactor'!AV302*'Propiedades físicas'!$I$5+'Diseño reactor'!AW302*'Propiedades físicas'!$I$8+'Diseño reactor'!AX302*'Propiedades físicas'!$I$9+'Diseño reactor'!AY302*'Propiedades físicas'!$I$7+'Diseño reactor'!AZ302*'Propiedades físicas'!$I$6</f>
        <v>1.78434500783291E-2</v>
      </c>
      <c r="BG302" s="24">
        <f>AU302*'Propiedades físicas'!$O$4+'Diseño reactor'!AV302*'Propiedades físicas'!$O$5+'Diseño reactor'!AW302*'Propiedades físicas'!$O$8+'Diseño reactor'!AX302*'Propiedades físicas'!$O$9+'Diseño reactor'!AY302*'Propiedades físicas'!$O$7+'Diseño reactor'!AZ302*'Propiedades físicas'!$O$6</f>
        <v>0.14353209219403265</v>
      </c>
      <c r="BH302" s="54">
        <f t="shared" si="183"/>
        <v>46316.61323691174</v>
      </c>
      <c r="BI302" s="34">
        <f t="shared" si="205"/>
        <v>228.79103752421346</v>
      </c>
      <c r="BJ302" s="27">
        <f t="shared" si="184"/>
        <v>4890.6046413732938</v>
      </c>
      <c r="BK302" s="34">
        <f t="shared" si="185"/>
        <v>539.96824328473508</v>
      </c>
      <c r="BL302" s="27">
        <f t="shared" si="186"/>
        <v>104.63997627801729</v>
      </c>
      <c r="BM302" s="34">
        <f t="shared" si="187"/>
        <v>1.1054421768707483</v>
      </c>
      <c r="BN302" s="45">
        <f t="shared" si="188"/>
        <v>241.24185754941882</v>
      </c>
      <c r="BO302" s="45">
        <f t="shared" si="189"/>
        <v>55.502155546595546</v>
      </c>
      <c r="BP302" s="66">
        <f t="shared" si="190"/>
        <v>6.724839418036944</v>
      </c>
    </row>
    <row r="303" spans="8:68">
      <c r="H303" s="68">
        <v>298</v>
      </c>
      <c r="I303" s="31">
        <f>('Propiedades físicas'!$C$10*'Diseño reactor'!H303)/1000</f>
        <v>260.82309391674664</v>
      </c>
      <c r="J303" s="31">
        <f t="shared" si="167"/>
        <v>1.7483114441758474</v>
      </c>
      <c r="K303" s="31">
        <f>(I303*1000)/'Propiedades físicas'!$F$10</f>
        <v>1703.7398120763205</v>
      </c>
      <c r="L303" s="31">
        <f t="shared" si="168"/>
        <v>243.39140172518864</v>
      </c>
      <c r="M303" s="31">
        <f t="shared" si="169"/>
        <v>1460.3484103511319</v>
      </c>
      <c r="N303" s="31">
        <f t="shared" si="170"/>
        <v>0.81674967021875389</v>
      </c>
      <c r="O303" s="32">
        <f t="shared" si="171"/>
        <v>4.9004980213125231</v>
      </c>
      <c r="P303" s="33">
        <f t="shared" si="172"/>
        <v>0.32470681524356176</v>
      </c>
      <c r="Q303" s="31">
        <f t="shared" si="173"/>
        <v>3.9334495661472868</v>
      </c>
      <c r="R303" s="31">
        <f t="shared" si="174"/>
        <v>0.19561644678662987</v>
      </c>
      <c r="S303" s="31">
        <f t="shared" si="175"/>
        <v>0.96704845516523641</v>
      </c>
      <c r="T303" s="31">
        <f t="shared" si="176"/>
        <v>0.1178472161870804</v>
      </c>
      <c r="U303" s="31">
        <f t="shared" si="177"/>
        <v>0.17857919200148187</v>
      </c>
      <c r="V303" s="47">
        <f t="shared" si="191"/>
        <v>3.2155432189168252E-4</v>
      </c>
      <c r="W303" s="31">
        <f t="shared" si="178"/>
        <v>0.60244022485299076</v>
      </c>
      <c r="X303" s="34">
        <f>(S303*H303*'Propiedades físicas'!$F$5*60*24*365)/(1000000)</f>
        <v>44602.675678234096</v>
      </c>
      <c r="Y303" s="34">
        <f>(U303*H303*'Propiedades físicas'!$F$7*60*24*365)/(1000000)</f>
        <v>2575.8166564402109</v>
      </c>
      <c r="Z303" s="31">
        <f t="shared" si="192"/>
        <v>96.76263094258141</v>
      </c>
      <c r="AA303" s="31">
        <f t="shared" si="208"/>
        <v>1172.1679707118915</v>
      </c>
      <c r="AB303" s="31">
        <f t="shared" si="209"/>
        <v>58.293701142415699</v>
      </c>
      <c r="AC303" s="31">
        <f t="shared" si="210"/>
        <v>288.18043963924043</v>
      </c>
      <c r="AD303" s="31">
        <f t="shared" si="207"/>
        <v>35.118470423749962</v>
      </c>
      <c r="AE303" s="31">
        <f t="shared" si="196"/>
        <v>53.216599216441594</v>
      </c>
      <c r="AF303" s="31">
        <f t="shared" si="197"/>
        <v>1703.7398120763207</v>
      </c>
      <c r="AG303" s="31">
        <f t="shared" si="198"/>
        <v>5.6794253592429893E-2</v>
      </c>
      <c r="AH303" s="31">
        <f t="shared" si="199"/>
        <v>0.6879970535426938</v>
      </c>
      <c r="AI303" s="31">
        <f t="shared" si="199"/>
        <v>3.421514290458124E-2</v>
      </c>
      <c r="AJ303" s="31">
        <f t="shared" si="199"/>
        <v>0.16914580360016326</v>
      </c>
      <c r="AK303" s="31">
        <f t="shared" si="180"/>
        <v>2.0612578384813136E-2</v>
      </c>
      <c r="AL303" s="31">
        <f t="shared" si="180"/>
        <v>3.1235167975318584E-2</v>
      </c>
      <c r="AM303" s="31">
        <f t="shared" si="200"/>
        <v>0.99999999999999989</v>
      </c>
      <c r="AN303" s="31">
        <f>(Z303*'Propiedades físicas'!$F$4)/1000</f>
        <v>85.09112239828724</v>
      </c>
      <c r="AO303" s="31">
        <f>(AA303*'Propiedades físicas'!$F$6)/1000</f>
        <v>37.556261781608995</v>
      </c>
      <c r="AP303" s="31">
        <f>(AB303*'Propiedades físicas'!$F$9)/1000</f>
        <v>35.964298919813359</v>
      </c>
      <c r="AQ303" s="31">
        <f>(AC303*'Propiedades físicas'!$F$5)/1000</f>
        <v>84.860494060567149</v>
      </c>
      <c r="AR303" s="31">
        <f>(AD303*'Propiedades físicas'!$F$8)/1000</f>
        <v>12.450200134627831</v>
      </c>
      <c r="AS303" s="31">
        <f>(AE303*'Propiedades físicas'!$F$7)/1000</f>
        <v>4.9007166218421059</v>
      </c>
      <c r="AT303" s="31">
        <f t="shared" si="201"/>
        <v>260.82309391674664</v>
      </c>
      <c r="AU303" s="31">
        <f t="shared" si="202"/>
        <v>0.32624075238309946</v>
      </c>
      <c r="AV303" s="31">
        <f t="shared" si="206"/>
        <v>0.14399132077467325</v>
      </c>
      <c r="AW303" s="31">
        <f t="shared" si="206"/>
        <v>0.13788770917383938</v>
      </c>
      <c r="AX303" s="31">
        <f t="shared" si="206"/>
        <v>0.32535651957128525</v>
      </c>
      <c r="AY303" s="31">
        <f t="shared" si="203"/>
        <v>4.7734270565020866E-2</v>
      </c>
      <c r="AZ303" s="31">
        <f t="shared" si="203"/>
        <v>1.8789427532081914E-2</v>
      </c>
      <c r="BA303" s="31">
        <f t="shared" si="204"/>
        <v>1.0000000000000002</v>
      </c>
      <c r="BB303" s="34">
        <f>AU303*'Propiedades físicas'!$C$4+'Diseño reactor'!AV303*'Propiedades físicas'!$C$5+'Diseño reactor'!AW303*'Propiedades físicas'!$C$8+'Diseño reactor'!AX303*'Propiedades físicas'!$C$9+'Diseño reactor'!AY303*'Propiedades físicas'!$C$7+'Diseño reactor'!AZ303*'Propiedades físicas'!$C$6</f>
        <v>880.2220622646272</v>
      </c>
      <c r="BC303" s="45">
        <f>AU303*'Propiedades físicas'!$L$4+'Diseño reactor'!AV303*'Propiedades físicas'!$L$5+'Diseño reactor'!AW303*'Propiedades físicas'!$L$8+AX303*'Propiedades físicas'!$L$9+'Diseño reactor'!AY303*'Propiedades físicas'!$L$7+'Diseño reactor'!AZ303*'Propiedades físicas'!$L$6</f>
        <v>1.8409090155705408</v>
      </c>
      <c r="BD303" s="29">
        <f t="shared" si="181"/>
        <v>6.0730708965831601</v>
      </c>
      <c r="BE303" s="58">
        <f t="shared" si="182"/>
        <v>46.60864150286973</v>
      </c>
      <c r="BF303" s="30">
        <f>AU303*'Propiedades físicas'!$I$4+'Diseño reactor'!AV303*'Propiedades físicas'!$I$5+'Diseño reactor'!AW303*'Propiedades físicas'!$I$8+'Diseño reactor'!AX303*'Propiedades físicas'!$I$9+'Diseño reactor'!AY303*'Propiedades físicas'!$I$7+'Diseño reactor'!AZ303*'Propiedades físicas'!$I$6</f>
        <v>1.7851257969614953E-2</v>
      </c>
      <c r="BG303" s="24">
        <f>AU303*'Propiedades físicas'!$O$4+'Diseño reactor'!AV303*'Propiedades físicas'!$O$5+'Diseño reactor'!AW303*'Propiedades físicas'!$O$8+'Diseño reactor'!AX303*'Propiedades físicas'!$O$9+'Diseño reactor'!AY303*'Propiedades físicas'!$O$7+'Diseño reactor'!AZ303*'Propiedades físicas'!$O$6</f>
        <v>0.14354604550262037</v>
      </c>
      <c r="BH303" s="54">
        <f t="shared" si="183"/>
        <v>46295.376797635741</v>
      </c>
      <c r="BI303" s="34">
        <f t="shared" si="205"/>
        <v>228.93380044342453</v>
      </c>
      <c r="BJ303" s="27">
        <f t="shared" si="184"/>
        <v>4890.1263173488351</v>
      </c>
      <c r="BK303" s="34">
        <f t="shared" si="185"/>
        <v>539.96791912593631</v>
      </c>
      <c r="BL303" s="27">
        <f t="shared" si="186"/>
        <v>104.63996410447827</v>
      </c>
      <c r="BM303" s="34">
        <f t="shared" si="187"/>
        <v>1.1054421768707483</v>
      </c>
      <c r="BN303" s="45">
        <f t="shared" si="188"/>
        <v>242.11488094028988</v>
      </c>
      <c r="BO303" s="45">
        <f t="shared" si="189"/>
        <v>55.600954256021758</v>
      </c>
      <c r="BP303" s="66">
        <f t="shared" si="190"/>
        <v>6.7246973284860134</v>
      </c>
    </row>
    <row r="304" spans="8:68">
      <c r="H304" s="68">
        <v>299</v>
      </c>
      <c r="I304" s="31">
        <f>('Propiedades físicas'!$C$10*'Diseño reactor'!H304)/1000</f>
        <v>261.69833919834645</v>
      </c>
      <c r="J304" s="31">
        <f t="shared" si="167"/>
        <v>1.7424642487103765</v>
      </c>
      <c r="K304" s="31">
        <f>(I304*1000)/'Propiedades físicas'!$F$10</f>
        <v>1709.4570597678519</v>
      </c>
      <c r="L304" s="31">
        <f t="shared" si="168"/>
        <v>244.20815139540741</v>
      </c>
      <c r="M304" s="31">
        <f t="shared" si="169"/>
        <v>1465.2489083724445</v>
      </c>
      <c r="N304" s="31">
        <f t="shared" si="170"/>
        <v>0.81674967021875389</v>
      </c>
      <c r="O304" s="32">
        <f t="shared" si="171"/>
        <v>4.9004980213125231</v>
      </c>
      <c r="P304" s="33">
        <f t="shared" si="172"/>
        <v>0.32536237169963345</v>
      </c>
      <c r="Q304" s="31">
        <f t="shared" si="173"/>
        <v>3.9356072846599051</v>
      </c>
      <c r="R304" s="31">
        <f t="shared" si="174"/>
        <v>0.19575023131192165</v>
      </c>
      <c r="S304" s="31">
        <f t="shared" si="175"/>
        <v>0.96489073665261815</v>
      </c>
      <c r="T304" s="31">
        <f t="shared" si="176"/>
        <v>0.11777069628090003</v>
      </c>
      <c r="U304" s="31">
        <f t="shared" si="177"/>
        <v>0.17786637092629876</v>
      </c>
      <c r="V304" s="47">
        <f t="shared" si="191"/>
        <v>3.2220351372196711E-4</v>
      </c>
      <c r="W304" s="31">
        <f t="shared" si="178"/>
        <v>0.60163758423986857</v>
      </c>
      <c r="X304" s="34">
        <f>(S304*H304*'Propiedades físicas'!$F$5*60*24*365)/(1000000)</f>
        <v>44652.495794203445</v>
      </c>
      <c r="Y304" s="34">
        <f>(U304*H304*'Propiedades físicas'!$F$7*60*24*365)/(1000000)</f>
        <v>2574.1441413374714</v>
      </c>
      <c r="Z304" s="31">
        <f t="shared" si="192"/>
        <v>97.283349138190403</v>
      </c>
      <c r="AA304" s="31">
        <f t="shared" si="208"/>
        <v>1176.7465781133117</v>
      </c>
      <c r="AB304" s="31">
        <f t="shared" si="209"/>
        <v>58.529319162264571</v>
      </c>
      <c r="AC304" s="31">
        <f t="shared" si="210"/>
        <v>288.5023302591328</v>
      </c>
      <c r="AD304" s="31">
        <f t="shared" si="207"/>
        <v>35.213438187989112</v>
      </c>
      <c r="AE304" s="31">
        <f t="shared" si="196"/>
        <v>53.182044906963327</v>
      </c>
      <c r="AF304" s="31">
        <f t="shared" si="197"/>
        <v>1709.4570597678519</v>
      </c>
      <c r="AG304" s="31">
        <f t="shared" si="198"/>
        <v>5.6908916537161632E-2</v>
      </c>
      <c r="AH304" s="31">
        <f t="shared" si="199"/>
        <v>0.68837445865596447</v>
      </c>
      <c r="AI304" s="31">
        <f t="shared" si="199"/>
        <v>3.4238543067126224E-2</v>
      </c>
      <c r="AJ304" s="31">
        <f t="shared" si="199"/>
        <v>0.16876839848689271</v>
      </c>
      <c r="AK304" s="31">
        <f t="shared" si="180"/>
        <v>2.0599194338798529E-2</v>
      </c>
      <c r="AL304" s="31">
        <f t="shared" si="180"/>
        <v>3.1110488914056472E-2</v>
      </c>
      <c r="AM304" s="31">
        <f t="shared" si="200"/>
        <v>1.0000000000000002</v>
      </c>
      <c r="AN304" s="31">
        <f>(Z304*'Propiedades físicas'!$F$4)/1000</f>
        <v>85.549031565141874</v>
      </c>
      <c r="AO304" s="31">
        <f>(AA304*'Propiedades físicas'!$F$6)/1000</f>
        <v>37.702960362750503</v>
      </c>
      <c r="AP304" s="31">
        <f>(AB304*'Propiedades físicas'!$F$9)/1000</f>
        <v>36.109663457159122</v>
      </c>
      <c r="AQ304" s="31">
        <f>(AC304*'Propiedades físicas'!$F$5)/1000</f>
        <v>84.95528119140684</v>
      </c>
      <c r="AR304" s="31">
        <f>(AD304*'Propiedades físicas'!$F$8)/1000</f>
        <v>12.483868106405895</v>
      </c>
      <c r="AS304" s="31">
        <f>(AE304*'Propiedades físicas'!$F$7)/1000</f>
        <v>4.8975345154822527</v>
      </c>
      <c r="AT304" s="31">
        <f t="shared" si="201"/>
        <v>261.6983391983465</v>
      </c>
      <c r="AU304" s="31">
        <f t="shared" si="202"/>
        <v>0.32689940573257714</v>
      </c>
      <c r="AV304" s="31">
        <f t="shared" si="206"/>
        <v>0.1440703081198183</v>
      </c>
      <c r="AW304" s="31">
        <f t="shared" si="206"/>
        <v>0.13798201229619142</v>
      </c>
      <c r="AX304" s="31">
        <f t="shared" si="206"/>
        <v>0.32463057064728829</v>
      </c>
      <c r="AY304" s="31">
        <f t="shared" si="203"/>
        <v>4.7703276011026259E-2</v>
      </c>
      <c r="AZ304" s="31">
        <f t="shared" si="203"/>
        <v>1.8714427193098508E-2</v>
      </c>
      <c r="BA304" s="31">
        <f t="shared" si="204"/>
        <v>0.99999999999999989</v>
      </c>
      <c r="BB304" s="34">
        <f>AU304*'Propiedades físicas'!$C$4+'Diseño reactor'!AV304*'Propiedades físicas'!$C$5+'Diseño reactor'!AW304*'Propiedades físicas'!$C$8+'Diseño reactor'!AX304*'Propiedades físicas'!$C$9+'Diseño reactor'!AY304*'Propiedades físicas'!$C$7+'Diseño reactor'!AZ304*'Propiedades físicas'!$C$6</f>
        <v>880.20355770221852</v>
      </c>
      <c r="BC304" s="45">
        <f>AU304*'Propiedades físicas'!$L$4+'Diseño reactor'!AV304*'Propiedades físicas'!$L$5+'Diseño reactor'!AW304*'Propiedades físicas'!$L$8+AX304*'Propiedades físicas'!$L$9+'Diseño reactor'!AY304*'Propiedades físicas'!$L$7+'Diseño reactor'!AZ304*'Propiedades físicas'!$L$6</f>
        <v>1.8414294897391952</v>
      </c>
      <c r="BD304" s="29">
        <f t="shared" si="181"/>
        <v>6.0633928696271449</v>
      </c>
      <c r="BE304" s="58">
        <f t="shared" si="182"/>
        <v>46.595933543896521</v>
      </c>
      <c r="BF304" s="30">
        <f>AU304*'Propiedades físicas'!$I$4+'Diseño reactor'!AV304*'Propiedades físicas'!$I$5+'Diseño reactor'!AW304*'Propiedades físicas'!$I$8+'Diseño reactor'!AX304*'Propiedades físicas'!$I$9+'Diseño reactor'!AY304*'Propiedades físicas'!$I$7+'Diseño reactor'!AZ304*'Propiedades físicas'!$I$6</f>
        <v>1.7859028067229613E-2</v>
      </c>
      <c r="BG304" s="24">
        <f>AU304*'Propiedades físicas'!$O$4+'Diseño reactor'!AV304*'Propiedades físicas'!$O$5+'Diseño reactor'!AW304*'Propiedades físicas'!$O$8+'Diseño reactor'!AX304*'Propiedades físicas'!$O$9+'Diseño reactor'!AY304*'Propiedades físicas'!$O$7+'Diseño reactor'!AZ304*'Propiedades físicas'!$O$6</f>
        <v>0.14355999392416896</v>
      </c>
      <c r="BH304" s="54">
        <f t="shared" si="183"/>
        <v>46274.261800590844</v>
      </c>
      <c r="BI304" s="34">
        <f t="shared" si="205"/>
        <v>229.07594269227721</v>
      </c>
      <c r="BJ304" s="27">
        <f t="shared" si="184"/>
        <v>4889.650859223666</v>
      </c>
      <c r="BK304" s="34">
        <f t="shared" si="185"/>
        <v>539.96788280112071</v>
      </c>
      <c r="BL304" s="27">
        <f t="shared" si="186"/>
        <v>104.63996274032651</v>
      </c>
      <c r="BM304" s="34">
        <f t="shared" si="187"/>
        <v>1.1054421768707483</v>
      </c>
      <c r="BN304" s="45">
        <f t="shared" si="188"/>
        <v>242.9888905441569</v>
      </c>
      <c r="BO304" s="45">
        <f t="shared" si="189"/>
        <v>55.699490043556494</v>
      </c>
      <c r="BP304" s="66">
        <f t="shared" si="190"/>
        <v>6.7245559578174872</v>
      </c>
    </row>
    <row r="305" spans="8:68">
      <c r="H305" s="68">
        <v>300</v>
      </c>
      <c r="I305" s="31">
        <f>('Propiedades físicas'!$C$10*'Diseño reactor'!H305)/1000</f>
        <v>262.57358447994631</v>
      </c>
      <c r="J305" s="31">
        <f t="shared" si="167"/>
        <v>1.7366560345480082</v>
      </c>
      <c r="K305" s="31">
        <f>(I305*1000)/'Propiedades físicas'!$F$10</f>
        <v>1715.1743074593833</v>
      </c>
      <c r="L305" s="31">
        <f t="shared" si="168"/>
        <v>245.02490106562618</v>
      </c>
      <c r="M305" s="31">
        <f t="shared" si="169"/>
        <v>1470.1494063937571</v>
      </c>
      <c r="N305" s="31">
        <f t="shared" si="170"/>
        <v>0.81674967021875389</v>
      </c>
      <c r="O305" s="32">
        <f t="shared" si="171"/>
        <v>4.900498021312524</v>
      </c>
      <c r="P305" s="33">
        <f t="shared" si="172"/>
        <v>0.32601618366350815</v>
      </c>
      <c r="Q305" s="31">
        <f t="shared" si="173"/>
        <v>3.9377563213104634</v>
      </c>
      <c r="R305" s="31">
        <f t="shared" si="174"/>
        <v>0.19588261166947107</v>
      </c>
      <c r="S305" s="31">
        <f t="shared" si="175"/>
        <v>0.9627417000020595</v>
      </c>
      <c r="T305" s="31">
        <f t="shared" si="176"/>
        <v>0.11769353632473566</v>
      </c>
      <c r="U305" s="31">
        <f t="shared" si="177"/>
        <v>0.17715733856103902</v>
      </c>
      <c r="V305" s="47">
        <f t="shared" si="191"/>
        <v>3.2285097799687219E-4</v>
      </c>
      <c r="W305" s="31">
        <f t="shared" si="178"/>
        <v>0.60083707952255461</v>
      </c>
      <c r="X305" s="34">
        <f>(S305*H305*'Propiedades físicas'!$F$5*60*24*365)/(1000000)</f>
        <v>44702.05111164994</v>
      </c>
      <c r="Y305" s="34">
        <f>(U305*H305*'Propiedades físicas'!$F$7*60*24*365)/(1000000)</f>
        <v>2572.4576364990139</v>
      </c>
      <c r="Z305" s="31">
        <f t="shared" si="192"/>
        <v>97.804855099052446</v>
      </c>
      <c r="AA305" s="31">
        <f t="shared" si="208"/>
        <v>1181.3268963931391</v>
      </c>
      <c r="AB305" s="31">
        <f t="shared" si="209"/>
        <v>58.764783500841325</v>
      </c>
      <c r="AC305" s="31">
        <f t="shared" si="210"/>
        <v>288.82251000061785</v>
      </c>
      <c r="AD305" s="31">
        <f t="shared" si="207"/>
        <v>35.308060897420695</v>
      </c>
      <c r="AE305" s="31">
        <f t="shared" si="196"/>
        <v>53.147201568311708</v>
      </c>
      <c r="AF305" s="31">
        <f t="shared" si="197"/>
        <v>1715.174307459383</v>
      </c>
      <c r="AG305" s="31">
        <f t="shared" si="198"/>
        <v>5.7023274353920766E-2</v>
      </c>
      <c r="AH305" s="31">
        <f t="shared" si="199"/>
        <v>0.68875034523050305</v>
      </c>
      <c r="AI305" s="31">
        <f t="shared" si="199"/>
        <v>3.4261697627623149E-2</v>
      </c>
      <c r="AJ305" s="31">
        <f t="shared" si="199"/>
        <v>0.1683925119123541</v>
      </c>
      <c r="AK305" s="31">
        <f t="shared" si="180"/>
        <v>2.0585698342065927E-2</v>
      </c>
      <c r="AL305" s="31">
        <f t="shared" si="180"/>
        <v>3.0986472533533028E-2</v>
      </c>
      <c r="AM305" s="31">
        <f t="shared" si="200"/>
        <v>1</v>
      </c>
      <c r="AN305" s="31">
        <f>(Z305*'Propiedades físicas'!$F$4)/1000</f>
        <v>86.007633477004745</v>
      </c>
      <c r="AO305" s="31">
        <f>(AA305*'Propiedades físicas'!$F$6)/1000</f>
        <v>37.849713760436181</v>
      </c>
      <c r="AP305" s="31">
        <f>(AB305*'Propiedades físicas'!$F$9)/1000</f>
        <v>36.254933180844056</v>
      </c>
      <c r="AQ305" s="31">
        <f>(AC305*'Propiedades físicas'!$F$5)/1000</f>
        <v>85.04956451988194</v>
      </c>
      <c r="AR305" s="31">
        <f>(AD305*'Propiedades físicas'!$F$8)/1000</f>
        <v>12.51741374935358</v>
      </c>
      <c r="AS305" s="31">
        <f>(AE305*'Propiedades físicas'!$F$7)/1000</f>
        <v>4.8943257924258248</v>
      </c>
      <c r="AT305" s="31">
        <f t="shared" si="201"/>
        <v>262.57358447994636</v>
      </c>
      <c r="AU305" s="31">
        <f t="shared" si="202"/>
        <v>0.32755630634875782</v>
      </c>
      <c r="AV305" s="31">
        <f t="shared" si="206"/>
        <v>0.14414897764907075</v>
      </c>
      <c r="AW305" s="31">
        <f t="shared" si="206"/>
        <v>0.13807532563738517</v>
      </c>
      <c r="AX305" s="31">
        <f t="shared" si="206"/>
        <v>0.32390754267353755</v>
      </c>
      <c r="AY305" s="31">
        <f t="shared" si="203"/>
        <v>4.7672022203397148E-2</v>
      </c>
      <c r="AZ305" s="31">
        <f t="shared" si="203"/>
        <v>1.8639825487851466E-2</v>
      </c>
      <c r="BA305" s="31">
        <f t="shared" si="204"/>
        <v>0.99999999999999989</v>
      </c>
      <c r="BB305" s="34">
        <f>AU305*'Propiedades físicas'!$C$4+'Diseño reactor'!AV305*'Propiedades físicas'!$C$5+'Diseño reactor'!AW305*'Propiedades físicas'!$C$8+'Diseño reactor'!AX305*'Propiedades físicas'!$C$9+'Diseño reactor'!AY305*'Propiedades físicas'!$C$7+'Diseño reactor'!AZ305*'Propiedades físicas'!$C$6</f>
        <v>880.18514663312681</v>
      </c>
      <c r="BC305" s="45">
        <f>AU305*'Propiedades físicas'!$L$4+'Diseño reactor'!AV305*'Propiedades físicas'!$L$5+'Diseño reactor'!AW305*'Propiedades físicas'!$L$8+AX305*'Propiedades físicas'!$L$9+'Diseño reactor'!AY305*'Propiedades físicas'!$L$7+'Diseño reactor'!AZ305*'Propiedades físicas'!$L$6</f>
        <v>1.8419485807888707</v>
      </c>
      <c r="BD305" s="29">
        <f t="shared" si="181"/>
        <v>6.0537454003593707</v>
      </c>
      <c r="BE305" s="58">
        <f t="shared" si="182"/>
        <v>46.583277097631772</v>
      </c>
      <c r="BF305" s="30">
        <f>AU305*'Propiedades físicas'!$I$4+'Diseño reactor'!AV305*'Propiedades físicas'!$I$5+'Diseño reactor'!AW305*'Propiedades físicas'!$I$8+'Diseño reactor'!AX305*'Propiedades físicas'!$I$9+'Diseño reactor'!AY305*'Propiedades físicas'!$I$7+'Diseño reactor'!AZ305*'Propiedades físicas'!$I$6</f>
        <v>1.786676060499609E-2</v>
      </c>
      <c r="BG305" s="24">
        <f>AU305*'Propiedades físicas'!$O$4+'Diseño reactor'!AV305*'Propiedades físicas'!$O$5+'Diseño reactor'!AW305*'Propiedades físicas'!$O$8+'Diseño reactor'!AX305*'Propiedades físicas'!$O$9+'Diseño reactor'!AY305*'Propiedades físicas'!$O$7+'Diseño reactor'!AZ305*'Propiedades físicas'!$O$6</f>
        <v>0.14357393729125517</v>
      </c>
      <c r="BH305" s="54">
        <f t="shared" si="183"/>
        <v>46253.267316280871</v>
      </c>
      <c r="BI305" s="34">
        <f t="shared" si="205"/>
        <v>229.21746774211732</v>
      </c>
      <c r="BJ305" s="27">
        <f t="shared" si="184"/>
        <v>4889.1782454405875</v>
      </c>
      <c r="BK305" s="34">
        <f t="shared" si="185"/>
        <v>539.96813139742756</v>
      </c>
      <c r="BL305" s="27">
        <f t="shared" si="186"/>
        <v>104.63997207617524</v>
      </c>
      <c r="BM305" s="34">
        <f t="shared" si="187"/>
        <v>1.1054421768707483</v>
      </c>
      <c r="BN305" s="45">
        <f t="shared" si="188"/>
        <v>243.8638822854812</v>
      </c>
      <c r="BO305" s="45">
        <f t="shared" si="189"/>
        <v>55.797763956941317</v>
      </c>
      <c r="BP305" s="66">
        <f t="shared" si="190"/>
        <v>6.72441530141674</v>
      </c>
    </row>
    <row r="306" spans="8:68">
      <c r="H306" s="68">
        <v>301</v>
      </c>
      <c r="I306" s="31">
        <f>('Propiedades físicas'!$C$10*'Diseño reactor'!H306)/1000</f>
        <v>263.44882976154611</v>
      </c>
      <c r="J306" s="31">
        <f t="shared" si="167"/>
        <v>1.7308864131707724</v>
      </c>
      <c r="K306" s="31">
        <f>(I306*1000)/'Propiedades físicas'!$F$10</f>
        <v>1720.8915551509144</v>
      </c>
      <c r="L306" s="31">
        <f t="shared" si="168"/>
        <v>245.84165073584489</v>
      </c>
      <c r="M306" s="31">
        <f t="shared" si="169"/>
        <v>1475.0499044150695</v>
      </c>
      <c r="N306" s="31">
        <f t="shared" si="170"/>
        <v>0.81674967021875378</v>
      </c>
      <c r="O306" s="32">
        <f t="shared" si="171"/>
        <v>4.9004980213125231</v>
      </c>
      <c r="P306" s="33">
        <f t="shared" si="172"/>
        <v>0.32666825808929911</v>
      </c>
      <c r="Q306" s="31">
        <f t="shared" si="173"/>
        <v>3.9398967249156658</v>
      </c>
      <c r="R306" s="31">
        <f t="shared" si="174"/>
        <v>0.19601359762948439</v>
      </c>
      <c r="S306" s="31">
        <f t="shared" si="175"/>
        <v>0.96060129639685865</v>
      </c>
      <c r="T306" s="31">
        <f t="shared" si="176"/>
        <v>0.11761574473253665</v>
      </c>
      <c r="U306" s="31">
        <f t="shared" si="177"/>
        <v>0.17645206976743363</v>
      </c>
      <c r="V306" s="47">
        <f t="shared" si="191"/>
        <v>3.2349672160299523E-4</v>
      </c>
      <c r="W306" s="31">
        <f t="shared" si="178"/>
        <v>0.60003870218667354</v>
      </c>
      <c r="X306" s="34">
        <f>(S306*H306*'Propiedades físicas'!$F$5*60*24*365)/(1000000)</f>
        <v>44751.343387524306</v>
      </c>
      <c r="Y306" s="34">
        <f>(U306*H306*'Propiedades físicas'!$F$7*60*24*365)/(1000000)</f>
        <v>2570.7573258306716</v>
      </c>
      <c r="Z306" s="31">
        <f t="shared" si="192"/>
        <v>98.327145684879028</v>
      </c>
      <c r="AA306" s="31">
        <f t="shared" si="208"/>
        <v>1185.9089141996153</v>
      </c>
      <c r="AB306" s="31">
        <f t="shared" si="209"/>
        <v>59.000092886474803</v>
      </c>
      <c r="AC306" s="31">
        <f t="shared" si="210"/>
        <v>289.14099021545445</v>
      </c>
      <c r="AD306" s="31">
        <f t="shared" si="207"/>
        <v>35.402339164493533</v>
      </c>
      <c r="AE306" s="31">
        <f t="shared" si="196"/>
        <v>53.112072999997523</v>
      </c>
      <c r="AF306" s="31">
        <f t="shared" si="197"/>
        <v>1720.8915551509144</v>
      </c>
      <c r="AG306" s="31">
        <f t="shared" si="198"/>
        <v>5.7137328259046619E-2</v>
      </c>
      <c r="AH306" s="31">
        <f t="shared" si="199"/>
        <v>0.68912472180480688</v>
      </c>
      <c r="AI306" s="31">
        <f t="shared" si="199"/>
        <v>3.4284608294972291E-2</v>
      </c>
      <c r="AJ306" s="31">
        <f t="shared" si="199"/>
        <v>0.16801813533805046</v>
      </c>
      <c r="AK306" s="31">
        <f t="shared" si="180"/>
        <v>2.0572091866293635E-2</v>
      </c>
      <c r="AL306" s="31">
        <f t="shared" si="180"/>
        <v>3.0863114436830295E-2</v>
      </c>
      <c r="AM306" s="31">
        <f t="shared" si="200"/>
        <v>1</v>
      </c>
      <c r="AN306" s="31">
        <f>(Z306*'Propiedades físicas'!$F$4)/1000</f>
        <v>86.46692537236892</v>
      </c>
      <c r="AO306" s="31">
        <f>(AA306*'Propiedades físicas'!$F$6)/1000</f>
        <v>37.996521610955668</v>
      </c>
      <c r="AP306" s="31">
        <f>(AB306*'Propiedades físicas'!$F$9)/1000</f>
        <v>36.400107306310623</v>
      </c>
      <c r="AQ306" s="31">
        <f>(AC306*'Propiedades físicas'!$F$5)/1000</f>
        <v>85.143347388744871</v>
      </c>
      <c r="AR306" s="31">
        <f>(AD306*'Propiedades físicas'!$F$8)/1000</f>
        <v>12.550837280596243</v>
      </c>
      <c r="AS306" s="31">
        <f>(AE306*'Propiedades físicas'!$F$7)/1000</f>
        <v>4.8910908025697717</v>
      </c>
      <c r="AT306" s="31">
        <f t="shared" si="201"/>
        <v>263.44882976154605</v>
      </c>
      <c r="AU306" s="31">
        <f t="shared" si="202"/>
        <v>0.32821146121860645</v>
      </c>
      <c r="AV306" s="31">
        <f t="shared" si="206"/>
        <v>0.14422733114945793</v>
      </c>
      <c r="AW306" s="31">
        <f t="shared" si="206"/>
        <v>0.13816765608432288</v>
      </c>
      <c r="AX306" s="31">
        <f t="shared" si="206"/>
        <v>0.32318741922600375</v>
      </c>
      <c r="AY306" s="31">
        <f t="shared" si="203"/>
        <v>4.7640512550222031E-2</v>
      </c>
      <c r="AZ306" s="31">
        <f t="shared" si="203"/>
        <v>1.8565619771387168E-2</v>
      </c>
      <c r="BA306" s="31">
        <f t="shared" si="204"/>
        <v>1.0000000000000002</v>
      </c>
      <c r="BB306" s="34">
        <f>AU306*'Propiedades físicas'!$C$4+'Diseño reactor'!AV306*'Propiedades físicas'!$C$5+'Diseño reactor'!AW306*'Propiedades físicas'!$C$8+'Diseño reactor'!AX306*'Propiedades físicas'!$C$9+'Diseño reactor'!AY306*'Propiedades físicas'!$C$7+'Diseño reactor'!AZ306*'Propiedades físicas'!$C$6</f>
        <v>880.16682845801813</v>
      </c>
      <c r="BC306" s="45">
        <f>AU306*'Propiedades físicas'!$L$4+'Diseño reactor'!AV306*'Propiedades físicas'!$L$5+'Diseño reactor'!AW306*'Propiedades físicas'!$L$8+AX306*'Propiedades físicas'!$L$9+'Diseño reactor'!AY306*'Propiedades físicas'!$L$7+'Diseño reactor'!AZ306*'Propiedades físicas'!$L$6</f>
        <v>1.8424662938811252</v>
      </c>
      <c r="BD306" s="29">
        <f t="shared" si="181"/>
        <v>6.044128346462184</v>
      </c>
      <c r="BE306" s="58">
        <f t="shared" si="182"/>
        <v>46.570671809427026</v>
      </c>
      <c r="BF306" s="30">
        <f>AU306*'Propiedades físicas'!$I$4+'Diseño reactor'!AV306*'Propiedades físicas'!$I$5+'Diseño reactor'!AW306*'Propiedades físicas'!$I$8+'Diseño reactor'!AX306*'Propiedades físicas'!$I$9+'Diseño reactor'!AY306*'Propiedades físicas'!$I$7+'Diseño reactor'!AZ306*'Propiedades físicas'!$I$6</f>
        <v>1.7874455814973385E-2</v>
      </c>
      <c r="BG306" s="24">
        <f>AU306*'Propiedades físicas'!$O$4+'Diseño reactor'!AV306*'Propiedades físicas'!$O$5+'Diseño reactor'!AW306*'Propiedades físicas'!$O$8+'Diseño reactor'!AX306*'Propiedades físicas'!$O$9+'Diseño reactor'!AY306*'Propiedades físicas'!$O$7+'Diseño reactor'!AZ306*'Propiedades físicas'!$O$6</f>
        <v>0.14358787543864621</v>
      </c>
      <c r="BH306" s="54">
        <f t="shared" si="183"/>
        <v>46232.39242425219</v>
      </c>
      <c r="BI306" s="34">
        <f t="shared" si="205"/>
        <v>229.35837904104898</v>
      </c>
      <c r="BJ306" s="27">
        <f t="shared" si="184"/>
        <v>4888.7084546442247</v>
      </c>
      <c r="BK306" s="34">
        <f t="shared" si="185"/>
        <v>539.96866203177808</v>
      </c>
      <c r="BL306" s="27">
        <f t="shared" si="186"/>
        <v>104.63999200372896</v>
      </c>
      <c r="BM306" s="34">
        <f t="shared" si="187"/>
        <v>1.1054421768707483</v>
      </c>
      <c r="BN306" s="45">
        <f t="shared" si="188"/>
        <v>244.73985211048904</v>
      </c>
      <c r="BO306" s="45">
        <f t="shared" si="189"/>
        <v>55.895777038360272</v>
      </c>
      <c r="BP306" s="66">
        <f t="shared" si="190"/>
        <v>6.7242753547049992</v>
      </c>
    </row>
    <row r="307" spans="8:68">
      <c r="H307" s="68">
        <v>302</v>
      </c>
      <c r="I307" s="31">
        <f>('Propiedades físicas'!$C$10*'Diseño reactor'!H307)/1000</f>
        <v>264.32407504314591</v>
      </c>
      <c r="J307" s="31">
        <f t="shared" si="167"/>
        <v>1.725155001206631</v>
      </c>
      <c r="K307" s="31">
        <f>(I307*1000)/'Propiedades físicas'!$F$10</f>
        <v>1726.6088028424456</v>
      </c>
      <c r="L307" s="31">
        <f t="shared" si="168"/>
        <v>246.65840040606363</v>
      </c>
      <c r="M307" s="31">
        <f t="shared" si="169"/>
        <v>1479.9504024363819</v>
      </c>
      <c r="N307" s="31">
        <f t="shared" si="170"/>
        <v>0.81674967021875378</v>
      </c>
      <c r="O307" s="32">
        <f t="shared" si="171"/>
        <v>4.9004980213125231</v>
      </c>
      <c r="P307" s="33">
        <f t="shared" si="172"/>
        <v>0.32731860189420692</v>
      </c>
      <c r="Q307" s="31">
        <f t="shared" si="173"/>
        <v>3.9420285439445171</v>
      </c>
      <c r="R307" s="31">
        <f t="shared" si="174"/>
        <v>0.19614319888818771</v>
      </c>
      <c r="S307" s="31">
        <f t="shared" si="175"/>
        <v>0.95846947736800681</v>
      </c>
      <c r="T307" s="31">
        <f t="shared" si="176"/>
        <v>0.11753732982925851</v>
      </c>
      <c r="U307" s="31">
        <f t="shared" si="177"/>
        <v>0.17575053960710063</v>
      </c>
      <c r="V307" s="47">
        <f t="shared" si="191"/>
        <v>3.2414075139037965E-4</v>
      </c>
      <c r="W307" s="31">
        <f t="shared" si="178"/>
        <v>0.5992424437630447</v>
      </c>
      <c r="X307" s="34">
        <f>(S307*H307*'Propiedades físicas'!$F$5*60*24*365)/(1000000)</f>
        <v>44800.374364806812</v>
      </c>
      <c r="Y307" s="34">
        <f>(U307*H307*'Propiedades físicas'!$F$7*60*24*365)/(1000000)</f>
        <v>2569.0433912931239</v>
      </c>
      <c r="Z307" s="31">
        <f t="shared" si="192"/>
        <v>98.850217772050485</v>
      </c>
      <c r="AA307" s="31">
        <f t="shared" si="208"/>
        <v>1190.492620271244</v>
      </c>
      <c r="AB307" s="31">
        <f t="shared" si="209"/>
        <v>59.23524606423269</v>
      </c>
      <c r="AC307" s="31">
        <f t="shared" si="210"/>
        <v>289.45778216513804</v>
      </c>
      <c r="AD307" s="31">
        <f t="shared" si="207"/>
        <v>35.49627360843607</v>
      </c>
      <c r="AE307" s="31">
        <f t="shared" si="196"/>
        <v>53.07666296134439</v>
      </c>
      <c r="AF307" s="31">
        <f t="shared" si="197"/>
        <v>1726.6088028424458</v>
      </c>
      <c r="AG307" s="31">
        <f t="shared" si="198"/>
        <v>5.7251079462422173E-2</v>
      </c>
      <c r="AH307" s="31">
        <f t="shared" si="199"/>
        <v>0.68949759685655754</v>
      </c>
      <c r="AI307" s="31">
        <f t="shared" si="199"/>
        <v>3.4307276765134127E-2</v>
      </c>
      <c r="AJ307" s="31">
        <f t="shared" si="199"/>
        <v>0.16764526028629964</v>
      </c>
      <c r="AK307" s="31">
        <f t="shared" si="180"/>
        <v>2.0558376367594094E-2</v>
      </c>
      <c r="AL307" s="31">
        <f t="shared" si="180"/>
        <v>3.0740410261992434E-2</v>
      </c>
      <c r="AM307" s="31">
        <f t="shared" si="200"/>
        <v>1</v>
      </c>
      <c r="AN307" s="31">
        <f>(Z307*'Propiedades físicas'!$F$4)/1000</f>
        <v>86.926904504385746</v>
      </c>
      <c r="AO307" s="31">
        <f>(AA307*'Propiedades físicas'!$F$6)/1000</f>
        <v>38.143383553490658</v>
      </c>
      <c r="AP307" s="31">
        <f>(AB307*'Propiedades físicas'!$F$9)/1000</f>
        <v>36.545185059328354</v>
      </c>
      <c r="AQ307" s="31">
        <f>(AC307*'Propiedades físicas'!$F$5)/1000</f>
        <v>85.2366331141682</v>
      </c>
      <c r="AR307" s="31">
        <f>(AD307*'Propiedades físicas'!$F$8)/1000</f>
        <v>12.584138919662751</v>
      </c>
      <c r="AS307" s="31">
        <f>(AE307*'Propiedades físicas'!$F$7)/1000</f>
        <v>4.8878298921102052</v>
      </c>
      <c r="AT307" s="31">
        <f t="shared" si="201"/>
        <v>264.32407504314597</v>
      </c>
      <c r="AU307" s="31">
        <f t="shared" si="202"/>
        <v>0.32886487729200053</v>
      </c>
      <c r="AV307" s="31">
        <f t="shared" si="206"/>
        <v>0.14430537039527883</v>
      </c>
      <c r="AW307" s="31">
        <f t="shared" si="206"/>
        <v>0.13825901047175909</v>
      </c>
      <c r="AX307" s="31">
        <f t="shared" si="206"/>
        <v>0.32247018399763588</v>
      </c>
      <c r="AY307" s="31">
        <f t="shared" si="203"/>
        <v>4.7608750423542102E-2</v>
      </c>
      <c r="AZ307" s="31">
        <f t="shared" si="203"/>
        <v>1.8491807419783304E-2</v>
      </c>
      <c r="BA307" s="31">
        <f t="shared" si="204"/>
        <v>0.99999999999999956</v>
      </c>
      <c r="BB307" s="34">
        <f>AU307*'Propiedades físicas'!$C$4+'Diseño reactor'!AV307*'Propiedades físicas'!$C$5+'Diseño reactor'!AW307*'Propiedades físicas'!$C$8+'Diseño reactor'!AX307*'Propiedades físicas'!$C$9+'Diseño reactor'!AY307*'Propiedades físicas'!$C$7+'Diseño reactor'!AZ307*'Propiedades físicas'!$C$6</f>
        <v>880.14860258220745</v>
      </c>
      <c r="BC307" s="45">
        <f>AU307*'Propiedades físicas'!$L$4+'Diseño reactor'!AV307*'Propiedades físicas'!$L$5+'Diseño reactor'!AW307*'Propiedades físicas'!$L$8+AX307*'Propiedades físicas'!$L$9+'Diseño reactor'!AY307*'Propiedades físicas'!$L$7+'Diseño reactor'!AZ307*'Propiedades físicas'!$L$6</f>
        <v>1.8429826341538071</v>
      </c>
      <c r="BD307" s="29">
        <f t="shared" si="181"/>
        <v>6.0345415664822672</v>
      </c>
      <c r="BE307" s="58">
        <f t="shared" si="182"/>
        <v>46.55811732833088</v>
      </c>
      <c r="BF307" s="30">
        <f>AU307*'Propiedades físicas'!$I$4+'Diseño reactor'!AV307*'Propiedades físicas'!$I$5+'Diseño reactor'!AW307*'Propiedades físicas'!$I$8+'Diseño reactor'!AX307*'Propiedades físicas'!$I$9+'Diseño reactor'!AY307*'Propiedades físicas'!$I$7+'Diseño reactor'!AZ307*'Propiedades físicas'!$I$6</f>
        <v>1.7882113927472194E-2</v>
      </c>
      <c r="BG307" s="24">
        <f>AU307*'Propiedades físicas'!$O$4+'Diseño reactor'!AV307*'Propiedades físicas'!$O$5+'Diseño reactor'!AW307*'Propiedades físicas'!$O$8+'Diseño reactor'!AX307*'Propiedades físicas'!$O$9+'Diseño reactor'!AY307*'Propiedades físicas'!$O$7+'Diseño reactor'!AZ307*'Propiedades físicas'!$O$6</f>
        <v>0.14360180820327459</v>
      </c>
      <c r="BH307" s="54">
        <f t="shared" si="183"/>
        <v>46211.636212986101</v>
      </c>
      <c r="BI307" s="34">
        <f t="shared" si="205"/>
        <v>229.49868001411195</v>
      </c>
      <c r="BJ307" s="27">
        <f t="shared" si="184"/>
        <v>4888.2414656787414</v>
      </c>
      <c r="BK307" s="34">
        <f t="shared" si="185"/>
        <v>539.96947185053261</v>
      </c>
      <c r="BL307" s="27">
        <f t="shared" si="186"/>
        <v>104.64002241577154</v>
      </c>
      <c r="BM307" s="34">
        <f t="shared" si="187"/>
        <v>1.1054421768707483</v>
      </c>
      <c r="BN307" s="45">
        <f t="shared" si="188"/>
        <v>245.61679598703211</v>
      </c>
      <c r="BO307" s="45">
        <f t="shared" si="189"/>
        <v>55.993530324476716</v>
      </c>
      <c r="BP307" s="66">
        <f t="shared" si="190"/>
        <v>6.7241361131390036</v>
      </c>
    </row>
    <row r="308" spans="8:68">
      <c r="H308" s="68">
        <v>303</v>
      </c>
      <c r="I308" s="31">
        <f>('Propiedades físicas'!$C$10*'Diseño reactor'!H308)/1000</f>
        <v>265.19932032474571</v>
      </c>
      <c r="J308" s="31">
        <f t="shared" si="167"/>
        <v>1.7194614203445631</v>
      </c>
      <c r="K308" s="31">
        <f>(I308*1000)/'Propiedades físicas'!$F$10</f>
        <v>1732.326050533977</v>
      </c>
      <c r="L308" s="31">
        <f t="shared" si="168"/>
        <v>247.4751500762824</v>
      </c>
      <c r="M308" s="31">
        <f t="shared" si="169"/>
        <v>1484.8509004576945</v>
      </c>
      <c r="N308" s="31">
        <f t="shared" si="170"/>
        <v>0.81674967021875378</v>
      </c>
      <c r="O308" s="32">
        <f t="shared" si="171"/>
        <v>4.9004980213125231</v>
      </c>
      <c r="P308" s="33">
        <f t="shared" si="172"/>
        <v>0.32796722195876388</v>
      </c>
      <c r="Q308" s="31">
        <f t="shared" si="173"/>
        <v>3.9441518265213142</v>
      </c>
      <c r="R308" s="31">
        <f t="shared" si="174"/>
        <v>0.19627142506846315</v>
      </c>
      <c r="S308" s="31">
        <f t="shared" si="175"/>
        <v>0.95634619479120975</v>
      </c>
      <c r="T308" s="31">
        <f t="shared" si="176"/>
        <v>0.11745829985183361</v>
      </c>
      <c r="U308" s="31">
        <f t="shared" si="177"/>
        <v>0.17505272333969318</v>
      </c>
      <c r="V308" s="47">
        <f t="shared" si="191"/>
        <v>3.2478307417275646E-4</v>
      </c>
      <c r="W308" s="31">
        <f t="shared" si="178"/>
        <v>0.59844829582738257</v>
      </c>
      <c r="X308" s="34">
        <f>(S308*H308*'Propiedades físicas'!$F$5*60*24*365)/(1000000)</f>
        <v>44849.145772636744</v>
      </c>
      <c r="Y308" s="34">
        <f>(U308*H308*'Propiedades físicas'!$F$7*60*24*365)/(1000000)</f>
        <v>2567.3160129230996</v>
      </c>
      <c r="Z308" s="31">
        <f t="shared" si="192"/>
        <v>99.374068253505456</v>
      </c>
      <c r="AA308" s="31">
        <f t="shared" si="208"/>
        <v>1195.0780034359582</v>
      </c>
      <c r="AB308" s="31">
        <f t="shared" si="209"/>
        <v>59.470241795744336</v>
      </c>
      <c r="AC308" s="31">
        <f t="shared" si="210"/>
        <v>289.77289702173653</v>
      </c>
      <c r="AD308" s="31">
        <f t="shared" si="207"/>
        <v>35.589864855105581</v>
      </c>
      <c r="AE308" s="31">
        <f t="shared" si="196"/>
        <v>53.040975171927037</v>
      </c>
      <c r="AF308" s="31">
        <f t="shared" si="197"/>
        <v>1732.3260505339772</v>
      </c>
      <c r="AG308" s="31">
        <f t="shared" si="198"/>
        <v>5.7364529167516762E-2</v>
      </c>
      <c r="AH308" s="31">
        <f t="shared" si="199"/>
        <v>0.6898689788031438</v>
      </c>
      <c r="AI308" s="31">
        <f t="shared" si="199"/>
        <v>3.4329704721240584E-2</v>
      </c>
      <c r="AJ308" s="31">
        <f t="shared" si="199"/>
        <v>0.1672738783397133</v>
      </c>
      <c r="AK308" s="31">
        <f t="shared" si="180"/>
        <v>2.054455328668368E-2</v>
      </c>
      <c r="AL308" s="31">
        <f t="shared" si="180"/>
        <v>3.0618355681701799E-2</v>
      </c>
      <c r="AM308" s="31">
        <f t="shared" si="200"/>
        <v>1</v>
      </c>
      <c r="AN308" s="31">
        <f>(Z308*'Propiedades físicas'!$F$4)/1000</f>
        <v>87.387568140767627</v>
      </c>
      <c r="AO308" s="31">
        <f>(AA308*'Propiedades físicas'!$F$6)/1000</f>
        <v>38.290299230088102</v>
      </c>
      <c r="AP308" s="31">
        <f>(AB308*'Propiedades físicas'!$F$9)/1000</f>
        <v>36.690165675884465</v>
      </c>
      <c r="AQ308" s="31">
        <f>(AC308*'Propiedades físicas'!$F$5)/1000</f>
        <v>85.329424985990755</v>
      </c>
      <c r="AR308" s="31">
        <f>(AD308*'Propiedades físicas'!$F$8)/1000</f>
        <v>12.617318888432026</v>
      </c>
      <c r="AS308" s="31">
        <f>(AE308*'Propiedades físicas'!$F$7)/1000</f>
        <v>4.8845434035827608</v>
      </c>
      <c r="AT308" s="31">
        <f t="shared" si="201"/>
        <v>265.19932032474571</v>
      </c>
      <c r="AU308" s="31">
        <f t="shared" si="202"/>
        <v>0.32951656148197717</v>
      </c>
      <c r="AV308" s="31">
        <f t="shared" si="206"/>
        <v>0.14438309714821407</v>
      </c>
      <c r="AW308" s="31">
        <f t="shared" si="206"/>
        <v>0.1383493955827492</v>
      </c>
      <c r="AX308" s="31">
        <f t="shared" si="206"/>
        <v>0.32175582079736076</v>
      </c>
      <c r="AY308" s="31">
        <f t="shared" si="203"/>
        <v>4.7576739159744766E-2</v>
      </c>
      <c r="AZ308" s="31">
        <f t="shared" si="203"/>
        <v>1.8418385829954122E-2</v>
      </c>
      <c r="BA308" s="31">
        <f t="shared" si="204"/>
        <v>1</v>
      </c>
      <c r="BB308" s="34">
        <f>AU308*'Propiedades físicas'!$C$4+'Diseño reactor'!AV308*'Propiedades físicas'!$C$5+'Diseño reactor'!AW308*'Propiedades físicas'!$C$8+'Diseño reactor'!AX308*'Propiedades físicas'!$C$9+'Diseño reactor'!AY308*'Propiedades físicas'!$C$7+'Diseño reactor'!AZ308*'Propiedades físicas'!$C$6</f>
        <v>880.13046841561959</v>
      </c>
      <c r="BC308" s="45">
        <f>AU308*'Propiedades físicas'!$L$4+'Diseño reactor'!AV308*'Propiedades físicas'!$L$5+'Diseño reactor'!AW308*'Propiedades físicas'!$L$8+AX308*'Propiedades físicas'!$L$9+'Diseño reactor'!AY308*'Propiedades físicas'!$L$7+'Diseño reactor'!AZ308*'Propiedades físicas'!$L$6</f>
        <v>1.8434976067211803</v>
      </c>
      <c r="BD308" s="29">
        <f t="shared" si="181"/>
        <v>6.0249849198242069</v>
      </c>
      <c r="BE308" s="58">
        <f t="shared" si="182"/>
        <v>46.545613307035765</v>
      </c>
      <c r="BF308" s="30">
        <f>AU308*'Propiedades físicas'!$I$4+'Diseño reactor'!AV308*'Propiedades físicas'!$I$5+'Diseño reactor'!AW308*'Propiedades físicas'!$I$8+'Diseño reactor'!AX308*'Propiedades físicas'!$I$9+'Diseño reactor'!AY308*'Propiedades físicas'!$I$7+'Diseño reactor'!AZ308*'Propiedades físicas'!$I$6</f>
        <v>1.788973517107053E-2</v>
      </c>
      <c r="BG308" s="24">
        <f>AU308*'Propiedades físicas'!$O$4+'Diseño reactor'!AV308*'Propiedades físicas'!$O$5+'Diseño reactor'!AW308*'Propiedades físicas'!$O$8+'Diseño reactor'!AX308*'Propiedades físicas'!$O$9+'Diseño reactor'!AY308*'Propiedades físicas'!$O$7+'Diseño reactor'!AZ308*'Propiedades físicas'!$O$6</f>
        <v>0.14361573542421374</v>
      </c>
      <c r="BH308" s="54">
        <f t="shared" si="183"/>
        <v>46190.997779792706</v>
      </c>
      <c r="BI308" s="34">
        <f t="shared" si="205"/>
        <v>229.63837406345823</v>
      </c>
      <c r="BJ308" s="27">
        <f t="shared" si="184"/>
        <v>4887.7772575855561</v>
      </c>
      <c r="BK308" s="34">
        <f t="shared" si="185"/>
        <v>539.97055802915088</v>
      </c>
      <c r="BL308" s="27">
        <f t="shared" si="186"/>
        <v>104.64006320615418</v>
      </c>
      <c r="BM308" s="34">
        <f t="shared" si="187"/>
        <v>1.1054421768707483</v>
      </c>
      <c r="BN308" s="45">
        <f t="shared" si="188"/>
        <v>246.49470990445033</v>
      </c>
      <c r="BO308" s="45">
        <f t="shared" si="189"/>
        <v>56.091024846469693</v>
      </c>
      <c r="BP308" s="66">
        <f t="shared" si="190"/>
        <v>6.7239975722107141</v>
      </c>
    </row>
    <row r="309" spans="8:68">
      <c r="H309" s="68">
        <v>304</v>
      </c>
      <c r="I309" s="31">
        <f>('Propiedades físicas'!$C$10*'Diseño reactor'!H309)/1000</f>
        <v>266.07456560634552</v>
      </c>
      <c r="J309" s="31">
        <f t="shared" si="167"/>
        <v>1.7138052972513245</v>
      </c>
      <c r="K309" s="31">
        <f>(I309*1000)/'Propiedades físicas'!$F$10</f>
        <v>1738.0432982255081</v>
      </c>
      <c r="L309" s="31">
        <f t="shared" si="168"/>
        <v>248.29189974650114</v>
      </c>
      <c r="M309" s="31">
        <f t="shared" si="169"/>
        <v>1489.7513984790069</v>
      </c>
      <c r="N309" s="31">
        <f t="shared" si="170"/>
        <v>0.81674967021875378</v>
      </c>
      <c r="O309" s="32">
        <f t="shared" si="171"/>
        <v>4.9004980213125222</v>
      </c>
      <c r="P309" s="33">
        <f t="shared" si="172"/>
        <v>0.32861412512707672</v>
      </c>
      <c r="Q309" s="31">
        <f t="shared" si="173"/>
        <v>3.946266620428581</v>
      </c>
      <c r="R309" s="31">
        <f t="shared" si="174"/>
        <v>0.19639828572047943</v>
      </c>
      <c r="S309" s="31">
        <f t="shared" si="175"/>
        <v>0.95423140088394243</v>
      </c>
      <c r="T309" s="31">
        <f t="shared" si="176"/>
        <v>0.11737866295013032</v>
      </c>
      <c r="U309" s="31">
        <f t="shared" si="177"/>
        <v>0.17435859642106735</v>
      </c>
      <c r="V309" s="47">
        <f t="shared" si="191"/>
        <v>3.2542369672778471E-4</v>
      </c>
      <c r="W309" s="31">
        <f t="shared" si="178"/>
        <v>0.59765625000000011</v>
      </c>
      <c r="X309" s="34">
        <f>(S309*H309*'Propiedades físicas'!$F$5*60*24*365)/(1000000)</f>
        <v>44897.659326440596</v>
      </c>
      <c r="Y309" s="34">
        <f>(U309*H309*'Propiedades físicas'!$F$7*60*24*365)/(1000000)</f>
        <v>2565.5753688543496</v>
      </c>
      <c r="Z309" s="31">
        <f t="shared" si="192"/>
        <v>99.898694038631319</v>
      </c>
      <c r="AA309" s="31">
        <f t="shared" si="208"/>
        <v>1199.6650526102885</v>
      </c>
      <c r="AB309" s="31">
        <f t="shared" si="209"/>
        <v>59.705078859025747</v>
      </c>
      <c r="AC309" s="31">
        <f t="shared" si="210"/>
        <v>290.08634586871852</v>
      </c>
      <c r="AD309" s="31">
        <f t="shared" si="207"/>
        <v>35.683113536839613</v>
      </c>
      <c r="AE309" s="31">
        <f t="shared" si="196"/>
        <v>53.005013312004472</v>
      </c>
      <c r="AF309" s="31">
        <f t="shared" si="197"/>
        <v>1738.0432982255079</v>
      </c>
      <c r="AG309" s="31">
        <f t="shared" si="198"/>
        <v>5.7477678571428575E-2</v>
      </c>
      <c r="AH309" s="31">
        <f t="shared" si="199"/>
        <v>0.69023887600217548</v>
      </c>
      <c r="AI309" s="31">
        <f t="shared" si="199"/>
        <v>3.4351893833705356E-2</v>
      </c>
      <c r="AJ309" s="31">
        <f t="shared" si="199"/>
        <v>0.16690398114068178</v>
      </c>
      <c r="AK309" s="31">
        <f t="shared" si="180"/>
        <v>2.0530624049050473E-2</v>
      </c>
      <c r="AL309" s="31">
        <f t="shared" si="180"/>
        <v>3.0496946402958466E-2</v>
      </c>
      <c r="AM309" s="31">
        <f t="shared" si="200"/>
        <v>1.0000000000000002</v>
      </c>
      <c r="AN309" s="31">
        <f>(Z309*'Propiedades físicas'!$F$4)/1000</f>
        <v>87.84891356369161</v>
      </c>
      <c r="AO309" s="31">
        <f>(AA309*'Propiedades físicas'!$F$6)/1000</f>
        <v>38.437268285633643</v>
      </c>
      <c r="AP309" s="31">
        <f>(AB309*'Propiedades físicas'!$F$9)/1000</f>
        <v>36.835048402075934</v>
      </c>
      <c r="AQ309" s="31">
        <f>(AC309*'Propiedades físicas'!$F$5)/1000</f>
        <v>85.421726267961546</v>
      </c>
      <c r="AR309" s="31">
        <f>(AD309*'Propiedades físicas'!$F$8)/1000</f>
        <v>12.650377411080376</v>
      </c>
      <c r="AS309" s="31">
        <f>(AE309*'Propiedades físicas'!$F$7)/1000</f>
        <v>4.8812316759024919</v>
      </c>
      <c r="AT309" s="31">
        <f t="shared" si="201"/>
        <v>266.07456560634563</v>
      </c>
      <c r="AU309" s="31">
        <f t="shared" si="202"/>
        <v>0.33016652066497443</v>
      </c>
      <c r="AV309" s="31">
        <f t="shared" si="206"/>
        <v>0.14446051315743255</v>
      </c>
      <c r="AW309" s="31">
        <f t="shared" si="206"/>
        <v>0.13843881814909351</v>
      </c>
      <c r="AX309" s="31">
        <f t="shared" si="206"/>
        <v>0.32104431354909002</v>
      </c>
      <c r="AY309" s="31">
        <f t="shared" si="203"/>
        <v>4.7544482059951827E-2</v>
      </c>
      <c r="AZ309" s="31">
        <f t="shared" si="203"/>
        <v>1.8345352419457558E-2</v>
      </c>
      <c r="BA309" s="31">
        <f t="shared" si="204"/>
        <v>1</v>
      </c>
      <c r="BB309" s="34">
        <f>AU309*'Propiedades físicas'!$C$4+'Diseño reactor'!AV309*'Propiedades físicas'!$C$5+'Diseño reactor'!AW309*'Propiedades físicas'!$C$8+'Diseño reactor'!AX309*'Propiedades físicas'!$C$9+'Diseño reactor'!AY309*'Propiedades físicas'!$C$7+'Diseño reactor'!AZ309*'Propiedades físicas'!$C$6</f>
        <v>880.11242537274336</v>
      </c>
      <c r="BC309" s="45">
        <f>AU309*'Propiedades físicas'!$L$4+'Diseño reactor'!AV309*'Propiedades físicas'!$L$5+'Diseño reactor'!AW309*'Propiedades físicas'!$L$8+AX309*'Propiedades físicas'!$L$9+'Diseño reactor'!AY309*'Propiedades físicas'!$L$7+'Diseño reactor'!AZ309*'Propiedades físicas'!$L$6</f>
        <v>1.8440112166740361</v>
      </c>
      <c r="BD309" s="29">
        <f t="shared" si="181"/>
        <v>6.0154582667442265</v>
      </c>
      <c r="BE309" s="58">
        <f t="shared" si="182"/>
        <v>46.533159401825664</v>
      </c>
      <c r="BF309" s="30">
        <f>AU309*'Propiedades físicas'!$I$4+'Diseño reactor'!AV309*'Propiedades físicas'!$I$5+'Diseño reactor'!AW309*'Propiedades físicas'!$I$8+'Diseño reactor'!AX309*'Propiedades físicas'!$I$9+'Diseño reactor'!AY309*'Propiedades físicas'!$I$7+'Diseño reactor'!AZ309*'Propiedades físicas'!$I$6</f>
        <v>1.7897319772628945E-2</v>
      </c>
      <c r="BG309" s="24">
        <f>AU309*'Propiedades físicas'!$O$4+'Diseño reactor'!AV309*'Propiedades físicas'!$O$5+'Diseño reactor'!AW309*'Propiedades físicas'!$O$8+'Diseño reactor'!AX309*'Propiedades físicas'!$O$9+'Diseño reactor'!AY309*'Propiedades físicas'!$O$7+'Diseño reactor'!AZ309*'Propiedades físicas'!$O$6</f>
        <v>0.14362965694265259</v>
      </c>
      <c r="BH309" s="54">
        <f t="shared" si="183"/>
        <v>46170.476230706619</v>
      </c>
      <c r="BI309" s="34">
        <f t="shared" si="205"/>
        <v>229.77746456852518</v>
      </c>
      <c r="BJ309" s="27">
        <f t="shared" si="184"/>
        <v>4887.3158096011648</v>
      </c>
      <c r="BK309" s="34">
        <f t="shared" si="185"/>
        <v>539.97191777185981</v>
      </c>
      <c r="BL309" s="27">
        <f t="shared" si="186"/>
        <v>104.64011426978396</v>
      </c>
      <c r="BM309" s="34">
        <f t="shared" si="187"/>
        <v>1.1054421768707483</v>
      </c>
      <c r="BN309" s="45">
        <f t="shared" si="188"/>
        <v>247.37358987343143</v>
      </c>
      <c r="BO309" s="45">
        <f t="shared" si="189"/>
        <v>56.188261630070237</v>
      </c>
      <c r="BP309" s="66">
        <f t="shared" si="190"/>
        <v>6.723859727446956</v>
      </c>
    </row>
    <row r="310" spans="8:68">
      <c r="H310" s="68">
        <v>305</v>
      </c>
      <c r="I310" s="31">
        <f>('Propiedades físicas'!$C$10*'Diseño reactor'!H310)/1000</f>
        <v>266.94981088794543</v>
      </c>
      <c r="J310" s="31">
        <f t="shared" si="167"/>
        <v>1.7081862634898441</v>
      </c>
      <c r="K310" s="31">
        <f>(I310*1000)/'Propiedades físicas'!$F$10</f>
        <v>1743.7605459170397</v>
      </c>
      <c r="L310" s="31">
        <f t="shared" si="168"/>
        <v>249.10864941671994</v>
      </c>
      <c r="M310" s="31">
        <f t="shared" si="169"/>
        <v>1494.6518965003197</v>
      </c>
      <c r="N310" s="31">
        <f t="shared" si="170"/>
        <v>0.81674967021875389</v>
      </c>
      <c r="O310" s="32">
        <f t="shared" si="171"/>
        <v>4.900498021312524</v>
      </c>
      <c r="P310" s="33">
        <f t="shared" si="172"/>
        <v>0.32925931820706755</v>
      </c>
      <c r="Q310" s="31">
        <f t="shared" si="173"/>
        <v>3.9483729731099979</v>
      </c>
      <c r="R310" s="31">
        <f t="shared" si="174"/>
        <v>0.19652379032231607</v>
      </c>
      <c r="S310" s="31">
        <f t="shared" si="175"/>
        <v>0.95212504820252575</v>
      </c>
      <c r="T310" s="31">
        <f t="shared" si="176"/>
        <v>0.11729842718790107</v>
      </c>
      <c r="U310" s="31">
        <f t="shared" si="177"/>
        <v>0.1736681345014692</v>
      </c>
      <c r="V310" s="47">
        <f t="shared" si="191"/>
        <v>3.2606262579729025E-4</v>
      </c>
      <c r="W310" s="31">
        <f t="shared" si="178"/>
        <v>0.59686629794551316</v>
      </c>
      <c r="X310" s="34">
        <f>(S310*H310*'Propiedades físicas'!$F$5*60*24*365)/(1000000)</f>
        <v>44945.916728058452</v>
      </c>
      <c r="Y310" s="34">
        <f>(U310*H310*'Propiedades físicas'!$F$7*60*24*365)/(1000000)</f>
        <v>2563.8216353383705</v>
      </c>
      <c r="Z310" s="31">
        <f t="shared" si="192"/>
        <v>100.4240920531556</v>
      </c>
      <c r="AA310" s="31">
        <f t="shared" si="208"/>
        <v>1204.2537567985494</v>
      </c>
      <c r="AB310" s="31">
        <f t="shared" si="209"/>
        <v>59.9397560483064</v>
      </c>
      <c r="AC310" s="31">
        <f t="shared" si="210"/>
        <v>290.39813970177033</v>
      </c>
      <c r="AD310" s="31">
        <f t="shared" si="207"/>
        <v>35.776020292309823</v>
      </c>
      <c r="AE310" s="31">
        <f t="shared" si="196"/>
        <v>52.968781022948107</v>
      </c>
      <c r="AF310" s="31">
        <f t="shared" si="197"/>
        <v>1743.7605459170397</v>
      </c>
      <c r="AG310" s="31">
        <f t="shared" si="198"/>
        <v>5.7590528864926695E-2</v>
      </c>
      <c r="AH310" s="31">
        <f t="shared" si="199"/>
        <v>0.69060729675199473</v>
      </c>
      <c r="AI310" s="31">
        <f t="shared" si="199"/>
        <v>3.4373845760333005E-2</v>
      </c>
      <c r="AJ310" s="31">
        <f t="shared" si="199"/>
        <v>0.1665355603908624</v>
      </c>
      <c r="AK310" s="31">
        <f t="shared" si="180"/>
        <v>2.0516590065120032E-2</v>
      </c>
      <c r="AL310" s="31">
        <f t="shared" si="180"/>
        <v>3.037617816676311E-2</v>
      </c>
      <c r="AM310" s="31">
        <f t="shared" si="200"/>
        <v>0.99999999999999989</v>
      </c>
      <c r="AN310" s="31">
        <f>(Z310*'Propiedades físicas'!$F$4)/1000</f>
        <v>88.31093806970398</v>
      </c>
      <c r="AO310" s="31">
        <f>(AA310*'Propiedades físicas'!$F$6)/1000</f>
        <v>38.584290367825524</v>
      </c>
      <c r="AP310" s="31">
        <f>(AB310*'Propiedades físicas'!$F$9)/1000</f>
        <v>36.979832494002629</v>
      </c>
      <c r="AQ310" s="31">
        <f>(AC310*'Propiedades físicas'!$F$5)/1000</f>
        <v>85.513540197980319</v>
      </c>
      <c r="AR310" s="31">
        <f>(AD310*'Propiedades físicas'!$F$8)/1000</f>
        <v>12.683314714029674</v>
      </c>
      <c r="AS310" s="31">
        <f>(AE310*'Propiedades físicas'!$F$7)/1000</f>
        <v>4.8778950444032914</v>
      </c>
      <c r="AT310" s="31">
        <f t="shared" si="201"/>
        <v>266.94981088794543</v>
      </c>
      <c r="AU310" s="31">
        <f t="shared" si="202"/>
        <v>0.33081476168107604</v>
      </c>
      <c r="AV310" s="31">
        <f t="shared" si="206"/>
        <v>0.1445376201596997</v>
      </c>
      <c r="AW310" s="31">
        <f t="shared" si="206"/>
        <v>0.13852728485177779</v>
      </c>
      <c r="AX310" s="31">
        <f t="shared" si="206"/>
        <v>0.32033564629073813</v>
      </c>
      <c r="AY310" s="31">
        <f t="shared" si="203"/>
        <v>4.7511982390403745E-2</v>
      </c>
      <c r="AZ310" s="31">
        <f t="shared" si="203"/>
        <v>1.8272704626304571E-2</v>
      </c>
      <c r="BA310" s="31">
        <f t="shared" si="204"/>
        <v>1</v>
      </c>
      <c r="BB310" s="34">
        <f>AU310*'Propiedades físicas'!$C$4+'Diseño reactor'!AV310*'Propiedades físicas'!$C$5+'Diseño reactor'!AW310*'Propiedades físicas'!$C$8+'Diseño reactor'!AX310*'Propiedades físicas'!$C$9+'Diseño reactor'!AY310*'Propiedades físicas'!$C$7+'Diseño reactor'!AZ310*'Propiedades físicas'!$C$6</f>
        <v>880.09447287259241</v>
      </c>
      <c r="BC310" s="45">
        <f>AU310*'Propiedades físicas'!$L$4+'Diseño reactor'!AV310*'Propiedades físicas'!$L$5+'Diseño reactor'!AW310*'Propiedades físicas'!$L$8+AX310*'Propiedades físicas'!$L$9+'Diseño reactor'!AY310*'Propiedades físicas'!$L$7+'Diseño reactor'!AZ310*'Propiedades físicas'!$L$6</f>
        <v>1.8445234690798227</v>
      </c>
      <c r="BD310" s="29">
        <f t="shared" si="181"/>
        <v>6.0059614683438634</v>
      </c>
      <c r="BE310" s="58">
        <f t="shared" si="182"/>
        <v>46.520755272524717</v>
      </c>
      <c r="BF310" s="30">
        <f>AU310*'Propiedades físicas'!$I$4+'Diseño reactor'!AV310*'Propiedades físicas'!$I$5+'Diseño reactor'!AW310*'Propiedades físicas'!$I$8+'Diseño reactor'!AX310*'Propiedades físicas'!$I$9+'Diseño reactor'!AY310*'Propiedades físicas'!$I$7+'Diseño reactor'!AZ310*'Propiedades físicas'!$I$6</f>
        <v>1.7904867957305906E-2</v>
      </c>
      <c r="BG310" s="24">
        <f>AU310*'Propiedades físicas'!$O$4+'Diseño reactor'!AV310*'Propiedades físicas'!$O$5+'Diseño reactor'!AW310*'Propiedades físicas'!$O$8+'Diseño reactor'!AX310*'Propiedades físicas'!$O$9+'Diseño reactor'!AY310*'Propiedades físicas'!$O$7+'Diseño reactor'!AZ310*'Propiedades físicas'!$O$6</f>
        <v>0.14364357260187194</v>
      </c>
      <c r="BH310" s="54">
        <f t="shared" si="183"/>
        <v>46150.070680383462</v>
      </c>
      <c r="BI310" s="34">
        <f t="shared" si="205"/>
        <v>229.91595488621019</v>
      </c>
      <c r="BJ310" s="27">
        <f t="shared" si="184"/>
        <v>4886.8571011548675</v>
      </c>
      <c r="BK310" s="34">
        <f t="shared" si="185"/>
        <v>539.97354831131747</v>
      </c>
      <c r="BL310" s="27">
        <f t="shared" si="186"/>
        <v>104.640175502612</v>
      </c>
      <c r="BM310" s="34">
        <f t="shared" si="187"/>
        <v>1.1054421768707483</v>
      </c>
      <c r="BN310" s="45">
        <f t="shared" si="188"/>
        <v>248.25343192587755</v>
      </c>
      <c r="BO310" s="45">
        <f t="shared" si="189"/>
        <v>56.285241695597243</v>
      </c>
      <c r="BP310" s="66">
        <f t="shared" si="190"/>
        <v>6.723722574409126</v>
      </c>
    </row>
    <row r="311" spans="8:68">
      <c r="H311" s="68">
        <v>306</v>
      </c>
      <c r="I311" s="31">
        <f>('Propiedades físicas'!$C$10*'Diseño reactor'!H311)/1000</f>
        <v>267.82505616954523</v>
      </c>
      <c r="J311" s="31">
        <f t="shared" si="167"/>
        <v>1.7026039554392238</v>
      </c>
      <c r="K311" s="31">
        <f>(I311*1000)/'Propiedades físicas'!$F$10</f>
        <v>1749.4777936085709</v>
      </c>
      <c r="L311" s="31">
        <f t="shared" si="168"/>
        <v>249.92539908693868</v>
      </c>
      <c r="M311" s="31">
        <f t="shared" si="169"/>
        <v>1499.5523945216321</v>
      </c>
      <c r="N311" s="31">
        <f t="shared" si="170"/>
        <v>0.81674967021875389</v>
      </c>
      <c r="O311" s="32">
        <f t="shared" si="171"/>
        <v>4.9004980213125231</v>
      </c>
      <c r="P311" s="33">
        <f t="shared" si="172"/>
        <v>0.32990280797071231</v>
      </c>
      <c r="Q311" s="31">
        <f t="shared" si="173"/>
        <v>3.9504709316732818</v>
      </c>
      <c r="R311" s="31">
        <f t="shared" si="174"/>
        <v>0.19664794828058149</v>
      </c>
      <c r="S311" s="31">
        <f t="shared" si="175"/>
        <v>0.95002708963924287</v>
      </c>
      <c r="T311" s="31">
        <f t="shared" si="176"/>
        <v>0.11721760054371917</v>
      </c>
      <c r="U311" s="31">
        <f t="shared" si="177"/>
        <v>0.17298131342374093</v>
      </c>
      <c r="V311" s="47">
        <f t="shared" si="191"/>
        <v>3.2669986808750152E-4</v>
      </c>
      <c r="W311" s="31">
        <f t="shared" si="178"/>
        <v>0.59607843137254901</v>
      </c>
      <c r="X311" s="34">
        <f>(S311*H311*'Propiedades físicas'!$F$5*60*24*365)/(1000000)</f>
        <v>44993.919665869806</v>
      </c>
      <c r="Y311" s="34">
        <f>(U311*H311*'Propiedades físicas'!$F$7*60*24*365)/(1000000)</f>
        <v>2562.0549867648697</v>
      </c>
      <c r="Z311" s="31">
        <f t="shared" si="192"/>
        <v>100.95025923903796</v>
      </c>
      <c r="AA311" s="31">
        <f t="shared" si="208"/>
        <v>1208.8441050920242</v>
      </c>
      <c r="AB311" s="31">
        <f t="shared" si="209"/>
        <v>60.174272173857936</v>
      </c>
      <c r="AC311" s="31">
        <f t="shared" si="210"/>
        <v>290.70828942960833</v>
      </c>
      <c r="AD311" s="31">
        <f t="shared" si="207"/>
        <v>35.868585766378068</v>
      </c>
      <c r="AE311" s="31">
        <f t="shared" si="196"/>
        <v>52.932281907664724</v>
      </c>
      <c r="AF311" s="31">
        <f t="shared" si="197"/>
        <v>1749.4777936085711</v>
      </c>
      <c r="AG311" s="31">
        <f t="shared" si="198"/>
        <v>5.770308123249298E-2</v>
      </c>
      <c r="AH311" s="31">
        <f t="shared" si="199"/>
        <v>0.69097424929218132</v>
      </c>
      <c r="AI311" s="31">
        <f t="shared" si="199"/>
        <v>3.4395562146427194E-2</v>
      </c>
      <c r="AJ311" s="31">
        <f t="shared" si="199"/>
        <v>0.16616860785067589</v>
      </c>
      <c r="AK311" s="31">
        <f t="shared" si="180"/>
        <v>2.0502452730419351E-2</v>
      </c>
      <c r="AL311" s="31">
        <f t="shared" si="180"/>
        <v>3.0256046747803314E-2</v>
      </c>
      <c r="AM311" s="31">
        <f t="shared" si="200"/>
        <v>1</v>
      </c>
      <c r="AN311" s="31">
        <f>(Z311*'Propiedades físicas'!$F$4)/1000</f>
        <v>88.773638969625196</v>
      </c>
      <c r="AO311" s="31">
        <f>(AA311*'Propiedades físicas'!$F$6)/1000</f>
        <v>38.731365127148457</v>
      </c>
      <c r="AP311" s="31">
        <f>(AB311*'Propiedades físicas'!$F$9)/1000</f>
        <v>37.124517217661648</v>
      </c>
      <c r="AQ311" s="31">
        <f>(AC311*'Propiedades físicas'!$F$5)/1000</f>
        <v>85.604869988336773</v>
      </c>
      <c r="AR311" s="31">
        <f>(AD311*'Propiedades físicas'!$F$8)/1000</f>
        <v>12.716131025896347</v>
      </c>
      <c r="AS311" s="31">
        <f>(AE311*'Propiedades físicas'!$F$7)/1000</f>
        <v>4.874533840876845</v>
      </c>
      <c r="AT311" s="31">
        <f t="shared" si="201"/>
        <v>267.82505616954523</v>
      </c>
      <c r="AU311" s="31">
        <f t="shared" si="202"/>
        <v>0.33146129133424884</v>
      </c>
      <c r="AV311" s="31">
        <f t="shared" si="206"/>
        <v>0.14461441987948198</v>
      </c>
      <c r="AW311" s="31">
        <f t="shared" si="206"/>
        <v>0.13861480232140852</v>
      </c>
      <c r="AX311" s="31">
        <f t="shared" si="206"/>
        <v>0.31962980317325151</v>
      </c>
      <c r="AY311" s="31">
        <f t="shared" si="203"/>
        <v>4.7479243382838938E-2</v>
      </c>
      <c r="AZ311" s="31">
        <f t="shared" si="203"/>
        <v>1.8200439908770325E-2</v>
      </c>
      <c r="BA311" s="31">
        <f t="shared" si="204"/>
        <v>1.0000000000000002</v>
      </c>
      <c r="BB311" s="34">
        <f>AU311*'Propiedades físicas'!$C$4+'Diseño reactor'!AV311*'Propiedades físicas'!$C$5+'Diseño reactor'!AW311*'Propiedades físicas'!$C$8+'Diseño reactor'!AX311*'Propiedades físicas'!$C$9+'Diseño reactor'!AY311*'Propiedades físicas'!$C$7+'Diseño reactor'!AZ311*'Propiedades físicas'!$C$6</f>
        <v>880.07661033866395</v>
      </c>
      <c r="BC311" s="45">
        <f>AU311*'Propiedades físicas'!$L$4+'Diseño reactor'!AV311*'Propiedades físicas'!$L$5+'Diseño reactor'!AW311*'Propiedades físicas'!$L$8+AX311*'Propiedades físicas'!$L$9+'Diseño reactor'!AY311*'Propiedades físicas'!$L$7+'Diseño reactor'!AZ311*'Propiedades físicas'!$L$6</f>
        <v>1.8450343689827546</v>
      </c>
      <c r="BD311" s="29">
        <f t="shared" si="181"/>
        <v>5.9964943865637679</v>
      </c>
      <c r="BE311" s="58">
        <f t="shared" si="182"/>
        <v>46.508400582446889</v>
      </c>
      <c r="BF311" s="30">
        <f>AU311*'Propiedades físicas'!$I$4+'Diseño reactor'!AV311*'Propiedades físicas'!$I$5+'Diseño reactor'!AW311*'Propiedades físicas'!$I$8+'Diseño reactor'!AX311*'Propiedades físicas'!$I$9+'Diseño reactor'!AY311*'Propiedades físicas'!$I$7+'Diseño reactor'!AZ311*'Propiedades físicas'!$I$6</f>
        <v>1.7912379948572723E-2</v>
      </c>
      <c r="BG311" s="24">
        <f>AU311*'Propiedades físicas'!$O$4+'Diseño reactor'!AV311*'Propiedades físicas'!$O$5+'Diseño reactor'!AW311*'Propiedades físicas'!$O$8+'Diseño reactor'!AX311*'Propiedades físicas'!$O$9+'Diseño reactor'!AY311*'Propiedades físicas'!$O$7+'Diseño reactor'!AZ311*'Propiedades físicas'!$O$6</f>
        <v>0.14365748224722022</v>
      </c>
      <c r="BH311" s="54">
        <f t="shared" si="183"/>
        <v>46129.780251998724</v>
      </c>
      <c r="BI311" s="34">
        <f t="shared" si="205"/>
        <v>230.05384835104002</v>
      </c>
      <c r="BJ311" s="27">
        <f t="shared" si="184"/>
        <v>4886.4011118666758</v>
      </c>
      <c r="BK311" s="34">
        <f t="shared" si="185"/>
        <v>539.97544690829545</v>
      </c>
      <c r="BL311" s="27">
        <f t="shared" si="186"/>
        <v>104.64024680162235</v>
      </c>
      <c r="BM311" s="34">
        <f t="shared" si="187"/>
        <v>1.1054421768707483</v>
      </c>
      <c r="BN311" s="45">
        <f t="shared" si="188"/>
        <v>249.13423211476695</v>
      </c>
      <c r="BO311" s="45">
        <f t="shared" si="189"/>
        <v>56.381966057993104</v>
      </c>
      <c r="BP311" s="66">
        <f t="shared" si="190"/>
        <v>6.7235861086928725</v>
      </c>
    </row>
    <row r="312" spans="8:68">
      <c r="H312" s="68">
        <v>307</v>
      </c>
      <c r="I312" s="31">
        <f>('Propiedades físicas'!$C$10*'Diseño reactor'!H312)/1000</f>
        <v>268.70030145114504</v>
      </c>
      <c r="J312" s="31">
        <f t="shared" si="167"/>
        <v>1.6970580142162948</v>
      </c>
      <c r="K312" s="31">
        <f>(I312*1000)/'Propiedades físicas'!$F$10</f>
        <v>1755.195041300102</v>
      </c>
      <c r="L312" s="31">
        <f t="shared" si="168"/>
        <v>250.74214875715742</v>
      </c>
      <c r="M312" s="31">
        <f t="shared" si="169"/>
        <v>1504.4528925429445</v>
      </c>
      <c r="N312" s="31">
        <f t="shared" si="170"/>
        <v>0.81674967021875378</v>
      </c>
      <c r="O312" s="32">
        <f t="shared" si="171"/>
        <v>4.9004980213125231</v>
      </c>
      <c r="P312" s="33">
        <f t="shared" si="172"/>
        <v>0.33054460115427808</v>
      </c>
      <c r="Q312" s="31">
        <f t="shared" si="173"/>
        <v>3.9525605428930515</v>
      </c>
      <c r="R312" s="31">
        <f t="shared" si="174"/>
        <v>0.1967707689310251</v>
      </c>
      <c r="S312" s="31">
        <f t="shared" si="175"/>
        <v>0.9479374784194724</v>
      </c>
      <c r="T312" s="31">
        <f t="shared" si="176"/>
        <v>0.11713619091190458</v>
      </c>
      <c r="U312" s="31">
        <f t="shared" si="177"/>
        <v>0.17229810922154601</v>
      </c>
      <c r="V312" s="47">
        <f t="shared" si="191"/>
        <v>3.2733543026928509E-4</v>
      </c>
      <c r="W312" s="31">
        <f t="shared" si="178"/>
        <v>0.59529264203345578</v>
      </c>
      <c r="X312" s="34">
        <f>(S312*H312*'Propiedades físicas'!$F$5*60*24*365)/(1000000)</f>
        <v>45041.669814917164</v>
      </c>
      <c r="Y312" s="34">
        <f>(U312*H312*'Propiedades físicas'!$F$7*60*24*365)/(1000000)</f>
        <v>2560.2755956820138</v>
      </c>
      <c r="Z312" s="31">
        <f t="shared" si="192"/>
        <v>101.47719255436337</v>
      </c>
      <c r="AA312" s="31">
        <f t="shared" si="208"/>
        <v>1213.4360866681668</v>
      </c>
      <c r="AB312" s="31">
        <f t="shared" si="209"/>
        <v>60.408626061824705</v>
      </c>
      <c r="AC312" s="31">
        <f t="shared" si="210"/>
        <v>291.01680587477802</v>
      </c>
      <c r="AD312" s="31">
        <f t="shared" si="207"/>
        <v>35.960810609954706</v>
      </c>
      <c r="AE312" s="31">
        <f t="shared" si="196"/>
        <v>52.895519531014628</v>
      </c>
      <c r="AF312" s="31">
        <f t="shared" si="197"/>
        <v>1755.195041300102</v>
      </c>
      <c r="AG312" s="31">
        <f t="shared" si="198"/>
        <v>5.7815336852363446E-2</v>
      </c>
      <c r="AH312" s="31">
        <f t="shared" si="199"/>
        <v>0.69133974180405311</v>
      </c>
      <c r="AI312" s="31">
        <f t="shared" si="199"/>
        <v>3.4417044624897662E-2</v>
      </c>
      <c r="AJ312" s="31">
        <f t="shared" si="199"/>
        <v>0.16580311533880421</v>
      </c>
      <c r="AK312" s="31">
        <f t="shared" si="180"/>
        <v>2.0488213425738679E-2</v>
      </c>
      <c r="AL312" s="31">
        <f t="shared" si="180"/>
        <v>3.0136547954143056E-2</v>
      </c>
      <c r="AM312" s="31">
        <f t="shared" si="200"/>
        <v>1.0000000000000002</v>
      </c>
      <c r="AN312" s="31">
        <f>(Z312*'Propiedades físicas'!$F$4)/1000</f>
        <v>89.237013588456065</v>
      </c>
      <c r="AO312" s="31">
        <f>(AA312*'Propiedades físicas'!$F$6)/1000</f>
        <v>38.878492216848059</v>
      </c>
      <c r="AP312" s="31">
        <f>(AB312*'Propiedades físicas'!$F$9)/1000</f>
        <v>37.269101848842752</v>
      </c>
      <c r="AQ312" s="31">
        <f>(AC312*'Propiedades físicas'!$F$5)/1000</f>
        <v>85.695718825945889</v>
      </c>
      <c r="AR312" s="31">
        <f>(AD312*'Propiedades físicas'!$F$8)/1000</f>
        <v>12.748826577441138</v>
      </c>
      <c r="AS312" s="31">
        <f>(AE312*'Propiedades físicas'!$F$7)/1000</f>
        <v>4.8711483936111373</v>
      </c>
      <c r="AT312" s="31">
        <f t="shared" si="201"/>
        <v>268.70030145114504</v>
      </c>
      <c r="AU312" s="31">
        <f t="shared" si="202"/>
        <v>0.33210611639258281</v>
      </c>
      <c r="AV312" s="31">
        <f t="shared" si="206"/>
        <v>0.14469091402905229</v>
      </c>
      <c r="AW312" s="31">
        <f t="shared" si="206"/>
        <v>0.13870137713864455</v>
      </c>
      <c r="AX312" s="31">
        <f t="shared" si="206"/>
        <v>0.31892676845964402</v>
      </c>
      <c r="AY312" s="31">
        <f t="shared" si="203"/>
        <v>4.7446268234868819E-2</v>
      </c>
      <c r="AZ312" s="31">
        <f t="shared" si="203"/>
        <v>1.812855574520748E-2</v>
      </c>
      <c r="BA312" s="31">
        <f t="shared" si="204"/>
        <v>0.99999999999999989</v>
      </c>
      <c r="BB312" s="34">
        <f>AU312*'Propiedades físicas'!$C$4+'Diseño reactor'!AV312*'Propiedades físicas'!$C$5+'Diseño reactor'!AW312*'Propiedades físicas'!$C$8+'Diseño reactor'!AX312*'Propiedades físicas'!$C$9+'Diseño reactor'!AY312*'Propiedades físicas'!$C$7+'Diseño reactor'!AZ312*'Propiedades físicas'!$C$6</f>
        <v>880.05883719889732</v>
      </c>
      <c r="BC312" s="45">
        <f>AU312*'Propiedades físicas'!$L$4+'Diseño reactor'!AV312*'Propiedades físicas'!$L$5+'Diseño reactor'!AW312*'Propiedades físicas'!$L$8+AX312*'Propiedades físicas'!$L$9+'Diseño reactor'!AY312*'Propiedades físicas'!$L$7+'Diseño reactor'!AZ312*'Propiedades físicas'!$L$6</f>
        <v>1.8455439214039364</v>
      </c>
      <c r="BD312" s="29">
        <f t="shared" si="181"/>
        <v>5.9870568841775409</v>
      </c>
      <c r="BE312" s="58">
        <f t="shared" si="182"/>
        <v>46.496094998346464</v>
      </c>
      <c r="BF312" s="30">
        <f>AU312*'Propiedades físicas'!$I$4+'Diseño reactor'!AV312*'Propiedades físicas'!$I$5+'Diseño reactor'!AW312*'Propiedades físicas'!$I$8+'Diseño reactor'!AX312*'Propiedades físicas'!$I$9+'Diseño reactor'!AY312*'Propiedades físicas'!$I$7+'Diseño reactor'!AZ312*'Propiedades físicas'!$I$6</f>
        <v>1.7919855968228524E-2</v>
      </c>
      <c r="BG312" s="24">
        <f>AU312*'Propiedades físicas'!$O$4+'Diseño reactor'!AV312*'Propiedades físicas'!$O$5+'Diseño reactor'!AW312*'Propiedades físicas'!$O$8+'Diseño reactor'!AX312*'Propiedades físicas'!$O$9+'Diseño reactor'!AY312*'Propiedades físicas'!$O$7+'Diseño reactor'!AZ312*'Propiedades físicas'!$O$6</f>
        <v>0.14367138572608956</v>
      </c>
      <c r="BH312" s="54">
        <f t="shared" si="183"/>
        <v>46109.604077147189</v>
      </c>
      <c r="BI312" s="34">
        <f t="shared" si="205"/>
        <v>230.19114827534247</v>
      </c>
      <c r="BJ312" s="27">
        <f t="shared" si="184"/>
        <v>4885.9478215450918</v>
      </c>
      <c r="BK312" s="34">
        <f t="shared" si="185"/>
        <v>539.97761085134755</v>
      </c>
      <c r="BL312" s="27">
        <f t="shared" si="186"/>
        <v>104.64032806482039</v>
      </c>
      <c r="BM312" s="34">
        <f t="shared" si="187"/>
        <v>1.1054421768707483</v>
      </c>
      <c r="BN312" s="45">
        <f t="shared" si="188"/>
        <v>250.01598651402068</v>
      </c>
      <c r="BO312" s="45">
        <f t="shared" si="189"/>
        <v>56.478435726859118</v>
      </c>
      <c r="BP312" s="66">
        <f t="shared" si="190"/>
        <v>6.7234503259277822</v>
      </c>
    </row>
    <row r="313" spans="8:68">
      <c r="H313" s="68">
        <v>308</v>
      </c>
      <c r="I313" s="31">
        <f>('Propiedades físicas'!$C$10*'Diseño reactor'!H313)/1000</f>
        <v>269.57554673274484</v>
      </c>
      <c r="J313" s="31">
        <f t="shared" si="167"/>
        <v>1.6915480855987095</v>
      </c>
      <c r="K313" s="31">
        <f>(I313*1000)/'Propiedades físicas'!$F$10</f>
        <v>1760.9122889916332</v>
      </c>
      <c r="L313" s="31">
        <f t="shared" si="168"/>
        <v>251.55889842737616</v>
      </c>
      <c r="M313" s="31">
        <f t="shared" si="169"/>
        <v>1509.3533905642569</v>
      </c>
      <c r="N313" s="31">
        <f t="shared" si="170"/>
        <v>0.81674967021875378</v>
      </c>
      <c r="O313" s="32">
        <f t="shared" si="171"/>
        <v>4.9004980213125222</v>
      </c>
      <c r="P313" s="33">
        <f t="shared" si="172"/>
        <v>0.33118470445855802</v>
      </c>
      <c r="Q313" s="31">
        <f t="shared" si="173"/>
        <v>3.9546418532136602</v>
      </c>
      <c r="R313" s="31">
        <f t="shared" si="174"/>
        <v>0.19689226153914377</v>
      </c>
      <c r="S313" s="31">
        <f t="shared" si="175"/>
        <v>0.94585616809886097</v>
      </c>
      <c r="T313" s="31">
        <f t="shared" si="176"/>
        <v>0.117054206103439</v>
      </c>
      <c r="U313" s="31">
        <f t="shared" si="177"/>
        <v>0.17161849811761301</v>
      </c>
      <c r="V313" s="47">
        <f t="shared" si="191"/>
        <v>3.2796931897837784E-4</v>
      </c>
      <c r="W313" s="31">
        <f t="shared" si="178"/>
        <v>0.59450892172401448</v>
      </c>
      <c r="X313" s="34">
        <f>(S313*H313*'Propiedades físicas'!$F$5*60*24*365)/(1000000)</f>
        <v>45089.168837029123</v>
      </c>
      <c r="Y313" s="34">
        <f>(U313*H313*'Propiedades físicas'!$F$7*60*24*365)/(1000000)</f>
        <v>2558.483632816421</v>
      </c>
      <c r="Z313" s="31">
        <f t="shared" si="192"/>
        <v>102.00488897323586</v>
      </c>
      <c r="AA313" s="31">
        <f t="shared" si="208"/>
        <v>1218.0296907898073</v>
      </c>
      <c r="AB313" s="31">
        <f t="shared" si="209"/>
        <v>60.642816554056282</v>
      </c>
      <c r="AC313" s="31">
        <f t="shared" si="210"/>
        <v>291.32369977444915</v>
      </c>
      <c r="AD313" s="31">
        <f t="shared" si="207"/>
        <v>36.05269547985921</v>
      </c>
      <c r="AE313" s="31">
        <f t="shared" si="196"/>
        <v>52.858497420224808</v>
      </c>
      <c r="AF313" s="31">
        <f t="shared" si="197"/>
        <v>1760.9122889916325</v>
      </c>
      <c r="AG313" s="31">
        <f t="shared" si="198"/>
        <v>5.792729689656937E-2</v>
      </c>
      <c r="AH313" s="31">
        <f t="shared" si="199"/>
        <v>0.69170378241116082</v>
      </c>
      <c r="AI313" s="31">
        <f t="shared" si="199"/>
        <v>3.4438294816366316E-2</v>
      </c>
      <c r="AJ313" s="31">
        <f t="shared" si="199"/>
        <v>0.16543907473169633</v>
      </c>
      <c r="AK313" s="31">
        <f t="shared" si="180"/>
        <v>2.0473873517291654E-2</v>
      </c>
      <c r="AL313" s="31">
        <f t="shared" si="180"/>
        <v>3.0017677626915568E-2</v>
      </c>
      <c r="AM313" s="31">
        <f t="shared" si="200"/>
        <v>1</v>
      </c>
      <c r="AN313" s="31">
        <f>(Z313*'Propiedades físicas'!$F$4)/1000</f>
        <v>89.701059265284158</v>
      </c>
      <c r="AO313" s="31">
        <f>(AA313*'Propiedades físicas'!$F$6)/1000</f>
        <v>39.025671292905429</v>
      </c>
      <c r="AP313" s="31">
        <f>(AB313*'Propiedades físicas'!$F$9)/1000</f>
        <v>37.413585673025018</v>
      </c>
      <c r="AQ313" s="31">
        <f>(AC313*'Propiedades físicas'!$F$5)/1000</f>
        <v>85.786089872582039</v>
      </c>
      <c r="AR313" s="31">
        <f>(AD313*'Propiedades físicas'!$F$8)/1000</f>
        <v>12.781401601519683</v>
      </c>
      <c r="AS313" s="31">
        <f>(AE313*'Propiedades físicas'!$F$7)/1000</f>
        <v>4.8677390274285024</v>
      </c>
      <c r="AT313" s="31">
        <f t="shared" si="201"/>
        <v>269.57554673274484</v>
      </c>
      <c r="AU313" s="31">
        <f t="shared" si="202"/>
        <v>0.33274924358852587</v>
      </c>
      <c r="AV313" s="31">
        <f t="shared" si="206"/>
        <v>0.14476710430859363</v>
      </c>
      <c r="AW313" s="31">
        <f t="shared" si="206"/>
        <v>0.13878701583462452</v>
      </c>
      <c r="AX313" s="31">
        <f t="shared" si="206"/>
        <v>0.31822652652404604</v>
      </c>
      <c r="AY313" s="31">
        <f t="shared" si="203"/>
        <v>4.7413060110348466E-2</v>
      </c>
      <c r="AZ313" s="31">
        <f t="shared" si="203"/>
        <v>1.805704963386142E-2</v>
      </c>
      <c r="BA313" s="31">
        <f t="shared" si="204"/>
        <v>1</v>
      </c>
      <c r="BB313" s="34">
        <f>AU313*'Propiedades físicas'!$C$4+'Diseño reactor'!AV313*'Propiedades físicas'!$C$5+'Diseño reactor'!AW313*'Propiedades físicas'!$C$8+'Diseño reactor'!AX313*'Propiedades físicas'!$C$9+'Diseño reactor'!AY313*'Propiedades físicas'!$C$7+'Diseño reactor'!AZ313*'Propiedades físicas'!$C$6</f>
        <v>880.0411528856356</v>
      </c>
      <c r="BC313" s="45">
        <f>AU313*'Propiedades físicas'!$L$4+'Diseño reactor'!AV313*'Propiedades físicas'!$L$5+'Diseño reactor'!AW313*'Propiedades físicas'!$L$8+AX313*'Propiedades físicas'!$L$9+'Diseño reactor'!AY313*'Propiedades físicas'!$L$7+'Diseño reactor'!AZ313*'Propiedades físicas'!$L$6</f>
        <v>1.8460521313414815</v>
      </c>
      <c r="BD313" s="29">
        <f t="shared" si="181"/>
        <v>5.977648824785593</v>
      </c>
      <c r="BE313" s="58">
        <f t="shared" si="182"/>
        <v>46.483838190369454</v>
      </c>
      <c r="BF313" s="30">
        <f>AU313*'Propiedades físicas'!$I$4+'Diseño reactor'!AV313*'Propiedades físicas'!$I$5+'Diseño reactor'!AW313*'Propiedades físicas'!$I$8+'Diseño reactor'!AX313*'Propiedades físicas'!$I$9+'Diseño reactor'!AY313*'Propiedades físicas'!$I$7+'Diseño reactor'!AZ313*'Propiedades físicas'!$I$6</f>
        <v>1.7927296236415022E-2</v>
      </c>
      <c r="BG313" s="24">
        <f>AU313*'Propiedades físicas'!$O$4+'Diseño reactor'!AV313*'Propiedades físicas'!$O$5+'Diseño reactor'!AW313*'Propiedades físicas'!$O$8+'Diseño reactor'!AX313*'Propiedades físicas'!$O$9+'Diseño reactor'!AY313*'Propiedades físicas'!$O$7+'Diseño reactor'!AZ313*'Propiedades físicas'!$O$6</f>
        <v>0.14368528288789273</v>
      </c>
      <c r="BH313" s="54">
        <f t="shared" si="183"/>
        <v>46089.541295744282</v>
      </c>
      <c r="BI313" s="34">
        <f t="shared" si="205"/>
        <v>230.32785794941503</v>
      </c>
      <c r="BJ313" s="27">
        <f t="shared" si="184"/>
        <v>4885.4972101850499</v>
      </c>
      <c r="BK313" s="34">
        <f t="shared" si="185"/>
        <v>539.98003745649964</v>
      </c>
      <c r="BL313" s="27">
        <f t="shared" si="186"/>
        <v>104.64041919122195</v>
      </c>
      <c r="BM313" s="34">
        <f t="shared" si="187"/>
        <v>1.1054421768707483</v>
      </c>
      <c r="BN313" s="45">
        <f t="shared" si="188"/>
        <v>250.89869121836907</v>
      </c>
      <c r="BO313" s="45">
        <f t="shared" si="189"/>
        <v>56.574651706490513</v>
      </c>
      <c r="BP313" s="66">
        <f t="shared" si="190"/>
        <v>6.7233152217770851</v>
      </c>
    </row>
    <row r="314" spans="8:68">
      <c r="H314" s="68">
        <v>309</v>
      </c>
      <c r="I314" s="31">
        <f>('Propiedades físicas'!$C$10*'Diseño reactor'!H314)/1000</f>
        <v>270.45079201434464</v>
      </c>
      <c r="J314" s="31">
        <f t="shared" si="167"/>
        <v>1.6860738199495229</v>
      </c>
      <c r="K314" s="31">
        <f>(I314*1000)/'Propiedades físicas'!$F$10</f>
        <v>1766.6295366831646</v>
      </c>
      <c r="L314" s="31">
        <f t="shared" si="168"/>
        <v>252.37564809759493</v>
      </c>
      <c r="M314" s="31">
        <f t="shared" si="169"/>
        <v>1514.2538885855695</v>
      </c>
      <c r="N314" s="31">
        <f t="shared" si="170"/>
        <v>0.81674967021875378</v>
      </c>
      <c r="O314" s="32">
        <f t="shared" si="171"/>
        <v>4.9004980213125222</v>
      </c>
      <c r="P314" s="33">
        <f t="shared" si="172"/>
        <v>0.33182312454910418</v>
      </c>
      <c r="Q314" s="31">
        <f t="shared" si="173"/>
        <v>3.9567149087520064</v>
      </c>
      <c r="R314" s="31">
        <f t="shared" si="174"/>
        <v>0.19701243530078166</v>
      </c>
      <c r="S314" s="31">
        <f t="shared" si="175"/>
        <v>0.94378311256051506</v>
      </c>
      <c r="T314" s="31">
        <f t="shared" si="176"/>
        <v>0.11697165384687011</v>
      </c>
      <c r="U314" s="31">
        <f t="shared" si="177"/>
        <v>0.17094245652199774</v>
      </c>
      <c r="V314" s="47">
        <f t="shared" si="191"/>
        <v>3.2860154081561775E-4</v>
      </c>
      <c r="W314" s="31">
        <f t="shared" si="178"/>
        <v>0.59372726228315398</v>
      </c>
      <c r="X314" s="34">
        <f>(S314*H314*'Propiedades físicas'!$F$5*60*24*365)/(1000000)</f>
        <v>45136.418380941672</v>
      </c>
      <c r="Y314" s="34">
        <f>(U314*H314*'Propiedades físicas'!$F$7*60*24*365)/(1000000)</f>
        <v>2556.679267092929</v>
      </c>
      <c r="Z314" s="31">
        <f t="shared" si="192"/>
        <v>102.53334548567319</v>
      </c>
      <c r="AA314" s="31">
        <f t="shared" si="208"/>
        <v>1222.6249068043699</v>
      </c>
      <c r="AB314" s="31">
        <f t="shared" si="209"/>
        <v>60.876842507941532</v>
      </c>
      <c r="AC314" s="31">
        <f t="shared" si="210"/>
        <v>291.62898178119917</v>
      </c>
      <c r="AD314" s="31">
        <f t="shared" si="207"/>
        <v>36.144241038682864</v>
      </c>
      <c r="AE314" s="31">
        <f t="shared" si="196"/>
        <v>52.821219065297299</v>
      </c>
      <c r="AF314" s="31">
        <f t="shared" si="197"/>
        <v>1766.6295366831639</v>
      </c>
      <c r="AG314" s="31">
        <f t="shared" si="198"/>
        <v>5.8038962530978011E-2</v>
      </c>
      <c r="AH314" s="31">
        <f t="shared" si="199"/>
        <v>0.6920663791797802</v>
      </c>
      <c r="AI314" s="31">
        <f t="shared" si="199"/>
        <v>3.4459314329272128E-2</v>
      </c>
      <c r="AJ314" s="31">
        <f t="shared" si="199"/>
        <v>0.16507647796307695</v>
      </c>
      <c r="AK314" s="31">
        <f t="shared" si="180"/>
        <v>2.0459434356873401E-2</v>
      </c>
      <c r="AL314" s="31">
        <f t="shared" si="180"/>
        <v>2.989943164001934E-2</v>
      </c>
      <c r="AM314" s="31">
        <f t="shared" si="200"/>
        <v>0.99999999999999989</v>
      </c>
      <c r="AN314" s="31">
        <f>(Z314*'Propiedades físicas'!$F$4)/1000</f>
        <v>90.165773353191298</v>
      </c>
      <c r="AO314" s="31">
        <f>(AA314*'Propiedades físicas'!$F$6)/1000</f>
        <v>39.17290201401201</v>
      </c>
      <c r="AP314" s="31">
        <f>(AB314*'Propiedades físicas'!$F$9)/1000</f>
        <v>37.557967985274523</v>
      </c>
      <c r="AQ314" s="31">
        <f>(AC314*'Propiedades físicas'!$F$5)/1000</f>
        <v>85.875986265109731</v>
      </c>
      <c r="AR314" s="31">
        <f>(AD314*'Propiedades físicas'!$F$8)/1000</f>
        <v>12.813856333033844</v>
      </c>
      <c r="AS314" s="31">
        <f>(AE314*'Propiedades físicas'!$F$7)/1000</f>
        <v>4.8643060637232285</v>
      </c>
      <c r="AT314" s="31">
        <f t="shared" si="201"/>
        <v>270.45079201434464</v>
      </c>
      <c r="AU314" s="31">
        <f t="shared" si="202"/>
        <v>0.33339067961911878</v>
      </c>
      <c r="AV314" s="31">
        <f t="shared" si="206"/>
        <v>0.14484299240630172</v>
      </c>
      <c r="AW314" s="31">
        <f t="shared" si="206"/>
        <v>0.13887172489138969</v>
      </c>
      <c r="AX314" s="31">
        <f t="shared" si="206"/>
        <v>0.31752906185075946</v>
      </c>
      <c r="AY314" s="31">
        <f t="shared" si="203"/>
        <v>4.7379622139742894E-2</v>
      </c>
      <c r="AZ314" s="31">
        <f t="shared" si="203"/>
        <v>1.7985919092687392E-2</v>
      </c>
      <c r="BA314" s="31">
        <f t="shared" si="204"/>
        <v>1</v>
      </c>
      <c r="BB314" s="34">
        <f>AU314*'Propiedades físicas'!$C$4+'Diseño reactor'!AV314*'Propiedades físicas'!$C$5+'Diseño reactor'!AW314*'Propiedades físicas'!$C$8+'Diseño reactor'!AX314*'Propiedades físicas'!$C$9+'Diseño reactor'!AY314*'Propiedades físicas'!$C$7+'Diseño reactor'!AZ314*'Propiedades físicas'!$C$6</f>
        <v>880.02355683558392</v>
      </c>
      <c r="BC314" s="45">
        <f>AU314*'Propiedades físicas'!$L$4+'Diseño reactor'!AV314*'Propiedades físicas'!$L$5+'Diseño reactor'!AW314*'Propiedades físicas'!$L$8+AX314*'Propiedades físicas'!$L$9+'Diseño reactor'!AY314*'Propiedades físicas'!$L$7+'Diseño reactor'!AZ314*'Propiedades físicas'!$L$6</f>
        <v>1.8465590037706243</v>
      </c>
      <c r="BD314" s="29">
        <f t="shared" si="181"/>
        <v>5.9682700728091049</v>
      </c>
      <c r="BE314" s="58">
        <f t="shared" si="182"/>
        <v>46.471629832005952</v>
      </c>
      <c r="BF314" s="30">
        <f>AU314*'Propiedades físicas'!$I$4+'Diseño reactor'!AV314*'Propiedades físicas'!$I$5+'Diseño reactor'!AW314*'Propiedades físicas'!$I$8+'Diseño reactor'!AX314*'Propiedades físicas'!$I$9+'Diseño reactor'!AY314*'Propiedades físicas'!$I$7+'Diseño reactor'!AZ314*'Propiedades físicas'!$I$6</f>
        <v>1.7934700971631062E-2</v>
      </c>
      <c r="BG314" s="24">
        <f>AU314*'Propiedades físicas'!$O$4+'Diseño reactor'!AV314*'Propiedades físicas'!$O$5+'Diseño reactor'!AW314*'Propiedades físicas'!$O$8+'Diseño reactor'!AX314*'Propiedades físicas'!$O$9+'Diseño reactor'!AY314*'Propiedades físicas'!$O$7+'Diseño reactor'!AZ314*'Propiedades físicas'!$O$6</f>
        <v>0.14369917358403966</v>
      </c>
      <c r="BH314" s="54">
        <f t="shared" si="183"/>
        <v>46069.591055928664</v>
      </c>
      <c r="BI314" s="34">
        <f t="shared" si="205"/>
        <v>230.46398064169094</v>
      </c>
      <c r="BJ314" s="27">
        <f t="shared" si="184"/>
        <v>4885.0492579658285</v>
      </c>
      <c r="BK314" s="34">
        <f t="shared" si="185"/>
        <v>539.98272406693513</v>
      </c>
      <c r="BL314" s="27">
        <f t="shared" si="186"/>
        <v>104.64052008084225</v>
      </c>
      <c r="BM314" s="34">
        <f t="shared" si="187"/>
        <v>1.1054421768707483</v>
      </c>
      <c r="BN314" s="45">
        <f t="shared" si="188"/>
        <v>251.78234234321812</v>
      </c>
      <c r="BO314" s="45">
        <f t="shared" si="189"/>
        <v>56.670614995911237</v>
      </c>
      <c r="BP314" s="66">
        <f t="shared" si="190"/>
        <v>6.7231807919373354</v>
      </c>
    </row>
    <row r="315" spans="8:68">
      <c r="H315" s="68">
        <v>310</v>
      </c>
      <c r="I315" s="31">
        <f>('Propiedades físicas'!$C$10*'Diseño reactor'!H315)/1000</f>
        <v>271.32603729594445</v>
      </c>
      <c r="J315" s="31">
        <f t="shared" si="167"/>
        <v>1.6806348721432343</v>
      </c>
      <c r="K315" s="31">
        <f>(I315*1000)/'Propiedades físicas'!$F$10</f>
        <v>1772.3467843746957</v>
      </c>
      <c r="L315" s="31">
        <f t="shared" si="168"/>
        <v>253.19239776781367</v>
      </c>
      <c r="M315" s="31">
        <f t="shared" si="169"/>
        <v>1519.1543866068819</v>
      </c>
      <c r="N315" s="31">
        <f t="shared" si="170"/>
        <v>0.81674967021875378</v>
      </c>
      <c r="O315" s="32">
        <f t="shared" si="171"/>
        <v>4.9004980213125222</v>
      </c>
      <c r="P315" s="33">
        <f t="shared" si="172"/>
        <v>0.33245986805645961</v>
      </c>
      <c r="Q315" s="31">
        <f t="shared" si="173"/>
        <v>3.958779755300295</v>
      </c>
      <c r="R315" s="31">
        <f t="shared" si="174"/>
        <v>0.19713129934272522</v>
      </c>
      <c r="S315" s="31">
        <f t="shared" si="175"/>
        <v>0.94171826601222675</v>
      </c>
      <c r="T315" s="31">
        <f t="shared" si="176"/>
        <v>0.11688854178920524</v>
      </c>
      <c r="U315" s="31">
        <f t="shared" si="177"/>
        <v>0.17026996103036371</v>
      </c>
      <c r="V315" s="47">
        <f t="shared" si="191"/>
        <v>3.2923210234717359E-4</v>
      </c>
      <c r="W315" s="31">
        <f t="shared" si="178"/>
        <v>0.59294765559266727</v>
      </c>
      <c r="X315" s="34">
        <f>(S315*H315*'Propiedades físicas'!$F$5*60*24*365)/(1000000)</f>
        <v>45183.420082418401</v>
      </c>
      <c r="Y315" s="34">
        <f>(U315*H315*'Propiedades físicas'!$F$7*60*24*365)/(1000000)</f>
        <v>2554.8626656541273</v>
      </c>
      <c r="Z315" s="31">
        <f t="shared" si="192"/>
        <v>103.06255909750247</v>
      </c>
      <c r="AA315" s="31">
        <f t="shared" si="208"/>
        <v>1227.2217241430915</v>
      </c>
      <c r="AB315" s="31">
        <f t="shared" si="209"/>
        <v>61.110702796244816</v>
      </c>
      <c r="AC315" s="31">
        <f t="shared" si="210"/>
        <v>291.93266246379028</v>
      </c>
      <c r="AD315" s="31">
        <f t="shared" si="207"/>
        <v>36.235447954653623</v>
      </c>
      <c r="AE315" s="31">
        <f t="shared" si="196"/>
        <v>52.783687919412749</v>
      </c>
      <c r="AF315" s="31">
        <f t="shared" si="197"/>
        <v>1772.3467843746955</v>
      </c>
      <c r="AG315" s="31">
        <f t="shared" si="198"/>
        <v>5.8150334915333252E-2</v>
      </c>
      <c r="AH315" s="31">
        <f t="shared" si="199"/>
        <v>0.69242754011939567</v>
      </c>
      <c r="AI315" s="31">
        <f t="shared" si="199"/>
        <v>3.4480104759975275E-2</v>
      </c>
      <c r="AJ315" s="31">
        <f t="shared" si="199"/>
        <v>0.16471531702346134</v>
      </c>
      <c r="AK315" s="31">
        <f t="shared" si="180"/>
        <v>2.044489728201691E-2</v>
      </c>
      <c r="AL315" s="31">
        <f t="shared" si="180"/>
        <v>2.9781805899817427E-2</v>
      </c>
      <c r="AM315" s="31">
        <f t="shared" si="200"/>
        <v>0.99999999999999989</v>
      </c>
      <c r="AN315" s="31">
        <f>(Z315*'Propiedades físicas'!$F$4)/1000</f>
        <v>90.631153219161732</v>
      </c>
      <c r="AO315" s="31">
        <f>(AA315*'Propiedades físicas'!$F$6)/1000</f>
        <v>39.32018404154465</v>
      </c>
      <c r="AP315" s="31">
        <f>(AB315*'Propiedades físicas'!$F$9)/1000</f>
        <v>37.702248090143236</v>
      </c>
      <c r="AQ315" s="31">
        <f>(AC315*'Propiedades físicas'!$F$5)/1000</f>
        <v>85.965411115712328</v>
      </c>
      <c r="AR315" s="31">
        <f>(AD315*'Propiedades físicas'!$F$8)/1000</f>
        <v>12.846191008883798</v>
      </c>
      <c r="AS315" s="31">
        <f>(AE315*'Propiedades físicas'!$F$7)/1000</f>
        <v>4.8608498204987196</v>
      </c>
      <c r="AT315" s="31">
        <f t="shared" si="201"/>
        <v>271.3260372959445</v>
      </c>
      <c r="AU315" s="31">
        <f t="shared" si="202"/>
        <v>0.33403043114622744</v>
      </c>
      <c r="AV315" s="31">
        <f t="shared" si="206"/>
        <v>0.14491857999848645</v>
      </c>
      <c r="AW315" s="31">
        <f t="shared" si="206"/>
        <v>0.13895551074230342</v>
      </c>
      <c r="AX315" s="31">
        <f t="shared" si="206"/>
        <v>0.31683435903332396</v>
      </c>
      <c r="AY315" s="31">
        <f t="shared" si="203"/>
        <v>4.7345957420488999E-2</v>
      </c>
      <c r="AZ315" s="31">
        <f t="shared" si="203"/>
        <v>1.7915161659169575E-2</v>
      </c>
      <c r="BA315" s="31">
        <f t="shared" si="204"/>
        <v>0.99999999999999978</v>
      </c>
      <c r="BB315" s="34">
        <f>AU315*'Propiedades físicas'!$C$4+'Diseño reactor'!AV315*'Propiedades físicas'!$C$5+'Diseño reactor'!AW315*'Propiedades físicas'!$C$8+'Diseño reactor'!AX315*'Propiedades físicas'!$C$9+'Diseño reactor'!AY315*'Propiedades físicas'!$C$7+'Diseño reactor'!AZ315*'Propiedades físicas'!$C$6</f>
        <v>880.0060484897715</v>
      </c>
      <c r="BC315" s="45">
        <f>AU315*'Propiedades físicas'!$L$4+'Diseño reactor'!AV315*'Propiedades físicas'!$L$5+'Diseño reactor'!AW315*'Propiedades físicas'!$L$8+AX315*'Propiedades físicas'!$L$9+'Diseño reactor'!AY315*'Propiedades físicas'!$L$7+'Diseño reactor'!AZ315*'Propiedades físicas'!$L$6</f>
        <v>1.8470645436438415</v>
      </c>
      <c r="BD315" s="29">
        <f t="shared" si="181"/>
        <v>5.958920493483995</v>
      </c>
      <c r="BE315" s="58">
        <f t="shared" si="182"/>
        <v>46.459469600043192</v>
      </c>
      <c r="BF315" s="30">
        <f>AU315*'Propiedades físicas'!$I$4+'Diseño reactor'!AV315*'Propiedades físicas'!$I$5+'Diseño reactor'!AW315*'Propiedades físicas'!$I$8+'Diseño reactor'!AX315*'Propiedades físicas'!$I$9+'Diseño reactor'!AY315*'Propiedades físicas'!$I$7+'Diseño reactor'!AZ315*'Propiedades físicas'!$I$6</f>
        <v>1.794207039074713E-2</v>
      </c>
      <c r="BG315" s="24">
        <f>AU315*'Propiedades físicas'!$O$4+'Diseño reactor'!AV315*'Propiedades físicas'!$O$5+'Diseño reactor'!AW315*'Propiedades físicas'!$O$8+'Diseño reactor'!AX315*'Propiedades físicas'!$O$9+'Diseño reactor'!AY315*'Propiedades físicas'!$O$7+'Diseño reactor'!AZ315*'Propiedades físicas'!$O$6</f>
        <v>0.14371305766791476</v>
      </c>
      <c r="BH315" s="54">
        <f t="shared" si="183"/>
        <v>46049.752513966043</v>
      </c>
      <c r="BI315" s="34">
        <f t="shared" si="205"/>
        <v>230.59951959890608</v>
      </c>
      <c r="BJ315" s="27">
        <f t="shared" si="184"/>
        <v>4884.6039452489531</v>
      </c>
      <c r="BK315" s="34">
        <f t="shared" si="185"/>
        <v>539.98566805268206</v>
      </c>
      <c r="BL315" s="27">
        <f t="shared" si="186"/>
        <v>104.64063063468484</v>
      </c>
      <c r="BM315" s="34">
        <f t="shared" si="187"/>
        <v>1.1054421768707483</v>
      </c>
      <c r="BN315" s="45">
        <f t="shared" si="188"/>
        <v>252.66693602451863</v>
      </c>
      <c r="BO315" s="45">
        <f t="shared" si="189"/>
        <v>56.766326588908498</v>
      </c>
      <c r="BP315" s="66">
        <f t="shared" si="190"/>
        <v>6.7230470321381226</v>
      </c>
    </row>
    <row r="316" spans="8:68">
      <c r="H316" s="68">
        <v>311</v>
      </c>
      <c r="I316" s="31">
        <f>('Propiedades físicas'!$C$10*'Diseño reactor'!H316)/1000</f>
        <v>272.20128257754436</v>
      </c>
      <c r="J316" s="31">
        <f t="shared" si="167"/>
        <v>1.6752309014932554</v>
      </c>
      <c r="K316" s="31">
        <f>(I316*1000)/'Propiedades físicas'!$F$10</f>
        <v>1778.0640320662274</v>
      </c>
      <c r="L316" s="31">
        <f t="shared" si="168"/>
        <v>254.00914743803247</v>
      </c>
      <c r="M316" s="31">
        <f t="shared" si="169"/>
        <v>1524.0548846281947</v>
      </c>
      <c r="N316" s="31">
        <f t="shared" si="170"/>
        <v>0.81674967021875389</v>
      </c>
      <c r="O316" s="32">
        <f t="shared" si="171"/>
        <v>4.9004980213125231</v>
      </c>
      <c r="P316" s="33">
        <f t="shared" si="172"/>
        <v>0.33309494157638725</v>
      </c>
      <c r="Q316" s="31">
        <f t="shared" si="173"/>
        <v>3.9608364383288013</v>
      </c>
      <c r="R316" s="31">
        <f t="shared" si="174"/>
        <v>0.19724886272329145</v>
      </c>
      <c r="S316" s="31">
        <f t="shared" si="175"/>
        <v>0.93966158298372227</v>
      </c>
      <c r="T316" s="31">
        <f t="shared" si="176"/>
        <v>0.11680487749679462</v>
      </c>
      <c r="U316" s="31">
        <f t="shared" si="177"/>
        <v>0.16960098842228052</v>
      </c>
      <c r="V316" s="47">
        <f t="shared" si="191"/>
        <v>3.2986101010477181E-4</v>
      </c>
      <c r="W316" s="31">
        <f t="shared" si="178"/>
        <v>0.59217009357693051</v>
      </c>
      <c r="X316" s="34">
        <f>(S316*H316*'Propiedades físicas'!$F$5*60*24*365)/(1000000)</f>
        <v>45230.175564369441</v>
      </c>
      <c r="Y316" s="34">
        <f>(U316*H316*'Propiedades físicas'!$F$7*60*24*365)/(1000000)</f>
        <v>2553.0339938796628</v>
      </c>
      <c r="Z316" s="31">
        <f t="shared" si="192"/>
        <v>103.59252683025643</v>
      </c>
      <c r="AA316" s="31">
        <f t="shared" si="208"/>
        <v>1231.8201323202572</v>
      </c>
      <c r="AB316" s="31">
        <f t="shared" si="209"/>
        <v>61.344396306943644</v>
      </c>
      <c r="AC316" s="31">
        <f t="shared" si="210"/>
        <v>292.23475230793764</v>
      </c>
      <c r="AD316" s="31">
        <f t="shared" si="207"/>
        <v>36.326316901503127</v>
      </c>
      <c r="AE316" s="31">
        <f t="shared" si="196"/>
        <v>52.745907399329241</v>
      </c>
      <c r="AF316" s="31">
        <f t="shared" si="197"/>
        <v>1778.0640320662276</v>
      </c>
      <c r="AG316" s="31">
        <f t="shared" si="198"/>
        <v>5.8261415203295627E-2</v>
      </c>
      <c r="AH316" s="31">
        <f t="shared" si="199"/>
        <v>0.69278727318318289</v>
      </c>
      <c r="AI316" s="31">
        <f t="shared" si="199"/>
        <v>3.4500667692859976E-2</v>
      </c>
      <c r="AJ316" s="31">
        <f t="shared" si="199"/>
        <v>0.16435558395967417</v>
      </c>
      <c r="AK316" s="31">
        <f t="shared" si="180"/>
        <v>2.0430263616147474E-2</v>
      </c>
      <c r="AL316" s="31">
        <f t="shared" si="180"/>
        <v>2.966479634483974E-2</v>
      </c>
      <c r="AM316" s="31">
        <f t="shared" si="200"/>
        <v>1</v>
      </c>
      <c r="AN316" s="31">
        <f>(Z316*'Propiedades físicas'!$F$4)/1000</f>
        <v>91.097196243990894</v>
      </c>
      <c r="AO316" s="31">
        <f>(AA316*'Propiedades físicas'!$F$6)/1000</f>
        <v>39.467517039541036</v>
      </c>
      <c r="AP316" s="31">
        <f>(AB316*'Propiedades físicas'!$F$9)/1000</f>
        <v>37.846425301568871</v>
      </c>
      <c r="AQ316" s="31">
        <f>(AC316*'Propiedades físicas'!$F$5)/1000</f>
        <v>86.054367512118404</v>
      </c>
      <c r="AR316" s="31">
        <f>(AD316*'Propiedades físicas'!$F$8)/1000</f>
        <v>12.878405867920883</v>
      </c>
      <c r="AS316" s="31">
        <f>(AE316*'Propiedades físicas'!$F$7)/1000</f>
        <v>4.85737061240423</v>
      </c>
      <c r="AT316" s="31">
        <f t="shared" si="201"/>
        <v>272.2012825775443</v>
      </c>
      <c r="AU316" s="31">
        <f t="shared" si="202"/>
        <v>0.3346685047967739</v>
      </c>
      <c r="AV316" s="31">
        <f t="shared" si="206"/>
        <v>0.14499386874967274</v>
      </c>
      <c r="AW316" s="31">
        <f t="shared" si="206"/>
        <v>0.13903837977246575</v>
      </c>
      <c r="AX316" s="31">
        <f t="shared" si="206"/>
        <v>0.31614240277359223</v>
      </c>
      <c r="AY316" s="31">
        <f t="shared" si="203"/>
        <v>4.7312069017353367E-2</v>
      </c>
      <c r="AZ316" s="31">
        <f t="shared" si="203"/>
        <v>1.7844774890142075E-2</v>
      </c>
      <c r="BA316" s="31">
        <f t="shared" si="204"/>
        <v>1</v>
      </c>
      <c r="BB316" s="34">
        <f>AU316*'Propiedades físicas'!$C$4+'Diseño reactor'!AV316*'Propiedades físicas'!$C$5+'Diseño reactor'!AW316*'Propiedades físicas'!$C$8+'Diseño reactor'!AX316*'Propiedades físicas'!$C$9+'Diseño reactor'!AY316*'Propiedades físicas'!$C$7+'Diseño reactor'!AZ316*'Propiedades físicas'!$C$6</f>
        <v>879.98862729351185</v>
      </c>
      <c r="BC316" s="45">
        <f>AU316*'Propiedades físicas'!$L$4+'Diseño reactor'!AV316*'Propiedades físicas'!$L$5+'Diseño reactor'!AW316*'Propiedades físicas'!$L$8+AX316*'Propiedades físicas'!$L$9+'Diseño reactor'!AY316*'Propiedades físicas'!$L$7+'Diseño reactor'!AZ316*'Propiedades físicas'!$L$6</f>
        <v>1.8475687558909668</v>
      </c>
      <c r="BD316" s="29">
        <f t="shared" si="181"/>
        <v>5.9495999528549781</v>
      </c>
      <c r="BE316" s="58">
        <f t="shared" si="182"/>
        <v>46.447357174519659</v>
      </c>
      <c r="BF316" s="30">
        <f>AU316*'Propiedades físicas'!$I$4+'Diseño reactor'!AV316*'Propiedades físicas'!$I$5+'Diseño reactor'!AW316*'Propiedades físicas'!$I$8+'Diseño reactor'!AX316*'Propiedades físicas'!$I$9+'Diseño reactor'!AY316*'Propiedades físicas'!$I$7+'Diseño reactor'!AZ316*'Propiedades físicas'!$I$6</f>
        <v>1.7949404709019651E-2</v>
      </c>
      <c r="BG316" s="24">
        <f>AU316*'Propiedades físicas'!$O$4+'Diseño reactor'!AV316*'Propiedades físicas'!$O$5+'Diseño reactor'!AW316*'Propiedades físicas'!$O$8+'Diseño reactor'!AX316*'Propiedades físicas'!$O$9+'Diseño reactor'!AY316*'Propiedades físicas'!$O$7+'Diseño reactor'!AZ316*'Propiedades físicas'!$O$6</f>
        <v>0.14372693499485414</v>
      </c>
      <c r="BH316" s="54">
        <f t="shared" si="183"/>
        <v>46030.024834154487</v>
      </c>
      <c r="BI316" s="34">
        <f t="shared" si="205"/>
        <v>230.7344780462634</v>
      </c>
      <c r="BJ316" s="27">
        <f t="shared" si="184"/>
        <v>4884.1612525762057</v>
      </c>
      <c r="BK316" s="34">
        <f t="shared" si="185"/>
        <v>539.98886681031206</v>
      </c>
      <c r="BL316" s="27">
        <f t="shared" si="186"/>
        <v>104.64075075473114</v>
      </c>
      <c r="BM316" s="34">
        <f t="shared" si="187"/>
        <v>1.1054421768707483</v>
      </c>
      <c r="BN316" s="45">
        <f t="shared" si="188"/>
        <v>253.55246841863521</v>
      </c>
      <c r="BO316" s="45">
        <f t="shared" si="189"/>
        <v>56.861787474067086</v>
      </c>
      <c r="BP316" s="66">
        <f t="shared" si="190"/>
        <v>6.722913938141768</v>
      </c>
    </row>
    <row r="317" spans="8:68">
      <c r="H317" s="68">
        <v>312</v>
      </c>
      <c r="I317" s="31">
        <f>('Propiedades físicas'!$C$10*'Diseño reactor'!H317)/1000</f>
        <v>273.07652785914416</v>
      </c>
      <c r="J317" s="31">
        <f t="shared" si="167"/>
        <v>1.6698615716807772</v>
      </c>
      <c r="K317" s="31">
        <f>(I317*1000)/'Propiedades físicas'!$F$10</f>
        <v>1783.7812797577585</v>
      </c>
      <c r="L317" s="31">
        <f t="shared" si="168"/>
        <v>254.82589710825121</v>
      </c>
      <c r="M317" s="31">
        <f t="shared" si="169"/>
        <v>1528.9553826495071</v>
      </c>
      <c r="N317" s="31">
        <f t="shared" si="170"/>
        <v>0.81674967021875389</v>
      </c>
      <c r="O317" s="32">
        <f t="shared" si="171"/>
        <v>4.9004980213125231</v>
      </c>
      <c r="P317" s="33">
        <f t="shared" si="172"/>
        <v>0.33372835167009812</v>
      </c>
      <c r="Q317" s="31">
        <f t="shared" si="173"/>
        <v>3.9628850029885818</v>
      </c>
      <c r="R317" s="31">
        <f t="shared" si="174"/>
        <v>0.19736513443291123</v>
      </c>
      <c r="S317" s="31">
        <f t="shared" si="175"/>
        <v>0.93761301832394051</v>
      </c>
      <c r="T317" s="31">
        <f t="shared" si="176"/>
        <v>0.11672066845620446</v>
      </c>
      <c r="U317" s="31">
        <f t="shared" si="177"/>
        <v>0.16893551565954013</v>
      </c>
      <c r="V317" s="47">
        <f t="shared" si="191"/>
        <v>3.3048827058592241E-4</v>
      </c>
      <c r="W317" s="31">
        <f t="shared" si="178"/>
        <v>0.59139456820262437</v>
      </c>
      <c r="X317" s="34">
        <f>(S317*H317*'Propiedades físicas'!$F$5*60*24*365)/(1000000)</f>
        <v>45276.686436969052</v>
      </c>
      <c r="Y317" s="34">
        <f>(U317*H317*'Propiedades físicas'!$F$7*60*24*365)/(1000000)</f>
        <v>2551.193415405322</v>
      </c>
      <c r="Z317" s="31">
        <f t="shared" si="192"/>
        <v>104.12324572107062</v>
      </c>
      <c r="AA317" s="31">
        <f t="shared" si="208"/>
        <v>1236.4201209324376</v>
      </c>
      <c r="AB317" s="31">
        <f t="shared" si="209"/>
        <v>61.577921943068304</v>
      </c>
      <c r="AC317" s="31">
        <f t="shared" si="210"/>
        <v>292.53526171706943</v>
      </c>
      <c r="AD317" s="31">
        <f t="shared" si="207"/>
        <v>36.416848558335793</v>
      </c>
      <c r="AE317" s="31">
        <f t="shared" si="196"/>
        <v>52.707880885776518</v>
      </c>
      <c r="AF317" s="31">
        <f t="shared" si="197"/>
        <v>1783.7812797577583</v>
      </c>
      <c r="AG317" s="31">
        <f t="shared" si="198"/>
        <v>5.8372204542482251E-2</v>
      </c>
      <c r="AH317" s="31">
        <f t="shared" si="199"/>
        <v>0.69314558626848377</v>
      </c>
      <c r="AI317" s="31">
        <f t="shared" si="199"/>
        <v>3.452100470043655E-2</v>
      </c>
      <c r="AJ317" s="31">
        <f t="shared" si="199"/>
        <v>0.16399727087437335</v>
      </c>
      <c r="AK317" s="31">
        <f t="shared" si="180"/>
        <v>2.0415534668735445E-2</v>
      </c>
      <c r="AL317" s="31">
        <f t="shared" si="180"/>
        <v>2.9548398945488639E-2</v>
      </c>
      <c r="AM317" s="31">
        <f t="shared" si="200"/>
        <v>1</v>
      </c>
      <c r="AN317" s="31">
        <f>(Z317*'Propiedades físicas'!$F$4)/1000</f>
        <v>91.563899822195069</v>
      </c>
      <c r="AO317" s="31">
        <f>(AA317*'Propiedades físicas'!$F$6)/1000</f>
        <v>39.614900674675297</v>
      </c>
      <c r="AP317" s="31">
        <f>(AB317*'Propiedades físicas'!$F$9)/1000</f>
        <v>37.990498942775986</v>
      </c>
      <c r="AQ317" s="31">
        <f>(AC317*'Propiedades físicas'!$F$5)/1000</f>
        <v>86.142858517825445</v>
      </c>
      <c r="AR317" s="31">
        <f>(AD317*'Propiedades físicas'!$F$8)/1000</f>
        <v>12.910501150901201</v>
      </c>
      <c r="AS317" s="31">
        <f>(AE317*'Propiedades físicas'!$F$7)/1000</f>
        <v>4.8538687507711602</v>
      </c>
      <c r="AT317" s="31">
        <f t="shared" si="201"/>
        <v>273.07652785914416</v>
      </c>
      <c r="AU317" s="31">
        <f t="shared" si="202"/>
        <v>0.33530490716296468</v>
      </c>
      <c r="AV317" s="31">
        <f t="shared" si="206"/>
        <v>0.14506886031269994</v>
      </c>
      <c r="AW317" s="31">
        <f t="shared" si="206"/>
        <v>0.13912033831912457</v>
      </c>
      <c r="AX317" s="31">
        <f t="shared" si="206"/>
        <v>0.31545317788081317</v>
      </c>
      <c r="AY317" s="31">
        <f t="shared" si="203"/>
        <v>4.727795996278588E-2</v>
      </c>
      <c r="AZ317" s="31">
        <f t="shared" si="203"/>
        <v>1.7774756361611712E-2</v>
      </c>
      <c r="BA317" s="31">
        <f t="shared" si="204"/>
        <v>0.99999999999999989</v>
      </c>
      <c r="BB317" s="34">
        <f>AU317*'Propiedades físicas'!$C$4+'Diseño reactor'!AV317*'Propiedades físicas'!$C$5+'Diseño reactor'!AW317*'Propiedades físicas'!$C$8+'Diseño reactor'!AX317*'Propiedades físicas'!$C$9+'Diseño reactor'!AY317*'Propiedades físicas'!$C$7+'Diseño reactor'!AZ317*'Propiedades físicas'!$C$6</f>
        <v>879.9712926963648</v>
      </c>
      <c r="BC317" s="45">
        <f>AU317*'Propiedades físicas'!$L$4+'Diseño reactor'!AV317*'Propiedades físicas'!$L$5+'Diseño reactor'!AW317*'Propiedades físicas'!$L$8+AX317*'Propiedades físicas'!$L$9+'Diseño reactor'!AY317*'Propiedades físicas'!$L$7+'Diseño reactor'!AZ317*'Propiedades físicas'!$L$6</f>
        <v>1.8480716454193036</v>
      </c>
      <c r="BD317" s="29">
        <f t="shared" si="181"/>
        <v>5.940308317769647</v>
      </c>
      <c r="BE317" s="58">
        <f t="shared" si="182"/>
        <v>46.435292238679828</v>
      </c>
      <c r="BF317" s="30">
        <f>AU317*'Propiedades físicas'!$I$4+'Diseño reactor'!AV317*'Propiedades físicas'!$I$5+'Diseño reactor'!AW317*'Propiedades físicas'!$I$8+'Diseño reactor'!AX317*'Propiedades físicas'!$I$9+'Diseño reactor'!AY317*'Propiedades físicas'!$I$7+'Diseño reactor'!AZ317*'Propiedades físicas'!$I$6</f>
        <v>1.7956704140105143E-2</v>
      </c>
      <c r="BG317" s="24">
        <f>AU317*'Propiedades físicas'!$O$4+'Diseño reactor'!AV317*'Propiedades físicas'!$O$5+'Diseño reactor'!AW317*'Propiedades físicas'!$O$8+'Diseño reactor'!AX317*'Propiedades físicas'!$O$9+'Diseño reactor'!AY317*'Propiedades físicas'!$O$7+'Diseño reactor'!AZ317*'Propiedades físicas'!$O$6</f>
        <v>0.14374080542212322</v>
      </c>
      <c r="BH317" s="54">
        <f t="shared" si="183"/>
        <v>46010.407188730991</v>
      </c>
      <c r="BI317" s="34">
        <f t="shared" si="205"/>
        <v>230.86885918759549</v>
      </c>
      <c r="BJ317" s="27">
        <f t="shared" si="184"/>
        <v>4883.7211606675992</v>
      </c>
      <c r="BK317" s="34">
        <f t="shared" si="185"/>
        <v>539.99231776263628</v>
      </c>
      <c r="BL317" s="27">
        <f t="shared" si="186"/>
        <v>104.64088034392967</v>
      </c>
      <c r="BM317" s="34">
        <f t="shared" si="187"/>
        <v>1.1054421768707483</v>
      </c>
      <c r="BN317" s="45">
        <f t="shared" si="188"/>
        <v>254.43893570221567</v>
      </c>
      <c r="BO317" s="45">
        <f t="shared" si="189"/>
        <v>56.956998634803242</v>
      </c>
      <c r="BP317" s="66">
        <f t="shared" si="190"/>
        <v>6.7227815057430336</v>
      </c>
    </row>
    <row r="318" spans="8:68">
      <c r="H318" s="68">
        <v>313</v>
      </c>
      <c r="I318" s="31">
        <f>('Propiedades físicas'!$C$10*'Diseño reactor'!H318)/1000</f>
        <v>273.95177314074397</v>
      </c>
      <c r="J318" s="31">
        <f t="shared" si="167"/>
        <v>1.664526550684992</v>
      </c>
      <c r="K318" s="31">
        <f>(I318*1000)/'Propiedades físicas'!$F$10</f>
        <v>1789.4985274492897</v>
      </c>
      <c r="L318" s="31">
        <f t="shared" si="168"/>
        <v>255.64264677846995</v>
      </c>
      <c r="M318" s="31">
        <f t="shared" si="169"/>
        <v>1533.8558806708197</v>
      </c>
      <c r="N318" s="31">
        <f t="shared" si="170"/>
        <v>0.81674967021875389</v>
      </c>
      <c r="O318" s="32">
        <f t="shared" si="171"/>
        <v>4.9004980213125231</v>
      </c>
      <c r="P318" s="33">
        <f t="shared" si="172"/>
        <v>0.3343601048644767</v>
      </c>
      <c r="Q318" s="31">
        <f t="shared" si="173"/>
        <v>3.9649254941141847</v>
      </c>
      <c r="R318" s="31">
        <f t="shared" si="174"/>
        <v>0.19748012339470664</v>
      </c>
      <c r="S318" s="31">
        <f t="shared" si="175"/>
        <v>0.93557252719833872</v>
      </c>
      <c r="T318" s="31">
        <f t="shared" si="176"/>
        <v>0.11663592207507963</v>
      </c>
      <c r="U318" s="31">
        <f t="shared" si="177"/>
        <v>0.16827351988449096</v>
      </c>
      <c r="V318" s="47">
        <f t="shared" si="191"/>
        <v>3.3111389025414201E-4</v>
      </c>
      <c r="W318" s="31">
        <f t="shared" si="178"/>
        <v>0.59062107147845755</v>
      </c>
      <c r="X318" s="34">
        <f>(S318*H318*'Propiedades físicas'!$F$5*60*24*365)/(1000000)</f>
        <v>45322.954297772281</v>
      </c>
      <c r="Y318" s="34">
        <f>(U318*H318*'Propiedades físicas'!$F$7*60*24*365)/(1000000)</f>
        <v>2549.3410921418872</v>
      </c>
      <c r="Z318" s="31">
        <f t="shared" si="192"/>
        <v>104.6547128225812</v>
      </c>
      <c r="AA318" s="31">
        <f t="shared" si="208"/>
        <v>1241.0216796577399</v>
      </c>
      <c r="AB318" s="31">
        <f t="shared" si="209"/>
        <v>61.811278622543178</v>
      </c>
      <c r="AC318" s="31">
        <f t="shared" si="210"/>
        <v>292.83420101308002</v>
      </c>
      <c r="AD318" s="31">
        <f t="shared" si="207"/>
        <v>36.507043609499924</v>
      </c>
      <c r="AE318" s="31">
        <f t="shared" si="196"/>
        <v>52.669611723845669</v>
      </c>
      <c r="AF318" s="31">
        <f t="shared" si="197"/>
        <v>1789.4985274492899</v>
      </c>
      <c r="AG318" s="31">
        <f t="shared" si="198"/>
        <v>5.8482704074506071E-2</v>
      </c>
      <c r="AH318" s="31">
        <f t="shared" si="199"/>
        <v>0.69350248721727858</v>
      </c>
      <c r="AI318" s="31">
        <f t="shared" si="199"/>
        <v>3.4541117343442333E-2</v>
      </c>
      <c r="AJ318" s="31">
        <f t="shared" si="199"/>
        <v>0.16364036992557862</v>
      </c>
      <c r="AK318" s="31">
        <f t="shared" si="180"/>
        <v>2.0400711735447039E-2</v>
      </c>
      <c r="AL318" s="31">
        <f t="shared" si="180"/>
        <v>2.943260970374741E-2</v>
      </c>
      <c r="AM318" s="31">
        <f t="shared" si="200"/>
        <v>1</v>
      </c>
      <c r="AN318" s="31">
        <f>(Z318*'Propiedades físicas'!$F$4)/1000</f>
        <v>92.031261361921452</v>
      </c>
      <c r="AO318" s="31">
        <f>(AA318*'Propiedades físicas'!$F$6)/1000</f>
        <v>39.762334616233986</v>
      </c>
      <c r="AP318" s="31">
        <f>(AB318*'Propiedades físicas'!$F$9)/1000</f>
        <v>38.134468346178011</v>
      </c>
      <c r="AQ318" s="31">
        <f>(AC318*'Propiedades físicas'!$F$5)/1000</f>
        <v>86.230887172321687</v>
      </c>
      <c r="AR318" s="31">
        <f>(AD318*'Propiedades físicas'!$F$8)/1000</f>
        <v>12.942477100439907</v>
      </c>
      <c r="AS318" s="31">
        <f>(AE318*'Propiedades físicas'!$F$7)/1000</f>
        <v>4.8503445436489478</v>
      </c>
      <c r="AT318" s="31">
        <f t="shared" si="201"/>
        <v>273.95177314074402</v>
      </c>
      <c r="AU318" s="31">
        <f t="shared" si="202"/>
        <v>0.3359396448025177</v>
      </c>
      <c r="AV318" s="31">
        <f t="shared" si="206"/>
        <v>0.14514355632882106</v>
      </c>
      <c r="AW318" s="31">
        <f t="shared" si="206"/>
        <v>0.13920139267208265</v>
      </c>
      <c r="AX318" s="31">
        <f t="shared" si="206"/>
        <v>0.31476666927072655</v>
      </c>
      <c r="AY318" s="31">
        <f t="shared" si="203"/>
        <v>4.7243633257269151E-2</v>
      </c>
      <c r="AZ318" s="31">
        <f t="shared" si="203"/>
        <v>1.7705103668582793E-2</v>
      </c>
      <c r="BA318" s="31">
        <f t="shared" si="204"/>
        <v>0.99999999999999978</v>
      </c>
      <c r="BB318" s="34">
        <f>AU318*'Propiedades físicas'!$C$4+'Diseño reactor'!AV318*'Propiedades físicas'!$C$5+'Diseño reactor'!AW318*'Propiedades físicas'!$C$8+'Diseño reactor'!AX318*'Propiedades físicas'!$C$9+'Diseño reactor'!AY318*'Propiedades físicas'!$C$7+'Diseño reactor'!AZ318*'Propiedades físicas'!$C$6</f>
        <v>879.95404415209839</v>
      </c>
      <c r="BC318" s="45">
        <f>AU318*'Propiedades físicas'!$L$4+'Diseño reactor'!AV318*'Propiedades físicas'!$L$5+'Diseño reactor'!AW318*'Propiedades físicas'!$L$8+AX318*'Propiedades físicas'!$L$9+'Diseño reactor'!AY318*'Propiedades físicas'!$L$7+'Diseño reactor'!AZ318*'Propiedades físicas'!$L$6</f>
        <v>1.8485732171137446</v>
      </c>
      <c r="BD318" s="29">
        <f t="shared" si="181"/>
        <v>5.9310454558725931</v>
      </c>
      <c r="BE318" s="58">
        <f t="shared" si="182"/>
        <v>46.423274478929798</v>
      </c>
      <c r="BF318" s="30">
        <f>AU318*'Propiedades físicas'!$I$4+'Diseño reactor'!AV318*'Propiedades físicas'!$I$5+'Diseño reactor'!AW318*'Propiedades físicas'!$I$8+'Diseño reactor'!AX318*'Propiedades físicas'!$I$9+'Diseño reactor'!AY318*'Propiedades físicas'!$I$7+'Diseño reactor'!AZ318*'Propiedades físicas'!$I$6</f>
        <v>1.7963968896074246E-2</v>
      </c>
      <c r="BG318" s="24">
        <f>AU318*'Propiedades físicas'!$O$4+'Diseño reactor'!AV318*'Propiedades físicas'!$O$5+'Diseño reactor'!AW318*'Propiedades físicas'!$O$8+'Diseño reactor'!AX318*'Propiedades físicas'!$O$9+'Diseño reactor'!AY318*'Propiedades físicas'!$O$7+'Diseño reactor'!AZ318*'Propiedades físicas'!$O$6</f>
        <v>0.1437546688088949</v>
      </c>
      <c r="BH318" s="54">
        <f t="shared" si="183"/>
        <v>45990.89875777936</v>
      </c>
      <c r="BI318" s="34">
        <f t="shared" si="205"/>
        <v>231.00266620552685</v>
      </c>
      <c r="BJ318" s="27">
        <f t="shared" si="184"/>
        <v>4883.2836504194083</v>
      </c>
      <c r="BK318" s="34">
        <f t="shared" si="185"/>
        <v>539.9960183584102</v>
      </c>
      <c r="BL318" s="27">
        <f t="shared" si="186"/>
        <v>104.64101930618554</v>
      </c>
      <c r="BM318" s="34">
        <f t="shared" si="187"/>
        <v>1.1054421768707483</v>
      </c>
      <c r="BN318" s="45">
        <f t="shared" si="188"/>
        <v>255.3263340720635</v>
      </c>
      <c r="BO318" s="45">
        <f t="shared" si="189"/>
        <v>57.051961049398415</v>
      </c>
      <c r="BP318" s="66">
        <f t="shared" si="190"/>
        <v>6.72264973076883</v>
      </c>
    </row>
    <row r="319" spans="8:68">
      <c r="H319" s="68">
        <v>314</v>
      </c>
      <c r="I319" s="31">
        <f>('Propiedades físicas'!$C$10*'Diseño reactor'!H319)/1000</f>
        <v>274.82701842234377</v>
      </c>
      <c r="J319" s="31">
        <f t="shared" si="167"/>
        <v>1.6592255107146578</v>
      </c>
      <c r="K319" s="31">
        <f>(I319*1000)/'Propiedades físicas'!$F$10</f>
        <v>1795.2157751408211</v>
      </c>
      <c r="L319" s="31">
        <f t="shared" si="168"/>
        <v>256.45939644868872</v>
      </c>
      <c r="M319" s="31">
        <f t="shared" si="169"/>
        <v>1538.7563786921323</v>
      </c>
      <c r="N319" s="31">
        <f t="shared" si="170"/>
        <v>0.81674967021875389</v>
      </c>
      <c r="O319" s="32">
        <f t="shared" si="171"/>
        <v>4.9004980213125231</v>
      </c>
      <c r="P319" s="33">
        <f t="shared" si="172"/>
        <v>0.33499020765230597</v>
      </c>
      <c r="Q319" s="31">
        <f t="shared" si="173"/>
        <v>3.9669579562263015</v>
      </c>
      <c r="R319" s="31">
        <f t="shared" si="174"/>
        <v>0.19759383846506273</v>
      </c>
      <c r="S319" s="31">
        <f t="shared" si="175"/>
        <v>0.93354006508622189</v>
      </c>
      <c r="T319" s="31">
        <f t="shared" si="176"/>
        <v>0.1165506456829964</v>
      </c>
      <c r="U319" s="31">
        <f t="shared" si="177"/>
        <v>0.16761497841838877</v>
      </c>
      <c r="V319" s="47">
        <f t="shared" si="191"/>
        <v>3.3173787553917683E-4</v>
      </c>
      <c r="W319" s="31">
        <f t="shared" si="178"/>
        <v>0.58984959545489135</v>
      </c>
      <c r="X319" s="34">
        <f>(S319*H319*'Propiedades físicas'!$F$5*60*24*365)/(1000000)</f>
        <v>45368.980731829964</v>
      </c>
      <c r="Y319" s="34">
        <f>(U319*H319*'Propiedades físicas'!$F$7*60*24*365)/(1000000)</f>
        <v>2547.4771842937766</v>
      </c>
      <c r="Z319" s="31">
        <f t="shared" si="192"/>
        <v>105.18692520282407</v>
      </c>
      <c r="AA319" s="31">
        <f t="shared" si="208"/>
        <v>1245.6247982550587</v>
      </c>
      <c r="AB319" s="31">
        <f t="shared" si="209"/>
        <v>62.044465278029698</v>
      </c>
      <c r="AC319" s="31">
        <f t="shared" si="210"/>
        <v>293.13158043707369</v>
      </c>
      <c r="AD319" s="31">
        <f t="shared" si="207"/>
        <v>36.59690274446087</v>
      </c>
      <c r="AE319" s="31">
        <f t="shared" si="196"/>
        <v>52.631103223374069</v>
      </c>
      <c r="AF319" s="31">
        <f t="shared" si="197"/>
        <v>1795.2157751408213</v>
      </c>
      <c r="AG319" s="31">
        <f t="shared" si="198"/>
        <v>5.8592914935015512E-2</v>
      </c>
      <c r="AH319" s="31">
        <f t="shared" si="199"/>
        <v>0.6938579838166522</v>
      </c>
      <c r="AI319" s="31">
        <f t="shared" si="199"/>
        <v>3.4561007170941759E-2</v>
      </c>
      <c r="AJ319" s="31">
        <f t="shared" si="199"/>
        <v>0.16328487332620487</v>
      </c>
      <c r="AK319" s="31">
        <f t="shared" si="180"/>
        <v>2.0385796098293597E-2</v>
      </c>
      <c r="AL319" s="31">
        <f t="shared" si="180"/>
        <v>2.9317424652891964E-2</v>
      </c>
      <c r="AM319" s="31">
        <f t="shared" si="200"/>
        <v>1</v>
      </c>
      <c r="AN319" s="31">
        <f>(Z319*'Propiedades físicas'!$F$4)/1000</f>
        <v>92.499278284859443</v>
      </c>
      <c r="AO319" s="31">
        <f>(AA319*'Propiedades físicas'!$F$6)/1000</f>
        <v>39.909818536092082</v>
      </c>
      <c r="AP319" s="31">
        <f>(AB319*'Propiedades físicas'!$F$9)/1000</f>
        <v>38.278332853280418</v>
      </c>
      <c r="AQ319" s="31">
        <f>(AC319*'Propiedades físicas'!$F$5)/1000</f>
        <v>86.318456491305099</v>
      </c>
      <c r="AR319" s="31">
        <f>(AD319*'Propiedades físicas'!$F$8)/1000</f>
        <v>12.974333960966263</v>
      </c>
      <c r="AS319" s="31">
        <f>(AE319*'Propiedades físicas'!$F$7)/1000</f>
        <v>4.846798295840518</v>
      </c>
      <c r="AT319" s="31">
        <f t="shared" si="201"/>
        <v>274.82701842234383</v>
      </c>
      <c r="AU319" s="31">
        <f t="shared" si="202"/>
        <v>0.33657272423888845</v>
      </c>
      <c r="AV319" s="31">
        <f t="shared" si="206"/>
        <v>0.14521795842779975</v>
      </c>
      <c r="AW319" s="31">
        <f t="shared" si="206"/>
        <v>0.13928154907410056</v>
      </c>
      <c r="AX319" s="31">
        <f t="shared" si="206"/>
        <v>0.31408286196466367</v>
      </c>
      <c r="AY319" s="31">
        <f t="shared" si="203"/>
        <v>4.7209091869663974E-2</v>
      </c>
      <c r="AZ319" s="31">
        <f t="shared" si="203"/>
        <v>1.7635814424883586E-2</v>
      </c>
      <c r="BA319" s="31">
        <f t="shared" si="204"/>
        <v>1</v>
      </c>
      <c r="BB319" s="34">
        <f>AU319*'Propiedades físicas'!$C$4+'Diseño reactor'!AV319*'Propiedades físicas'!$C$5+'Diseño reactor'!AW319*'Propiedades físicas'!$C$8+'Diseño reactor'!AX319*'Propiedades físicas'!$C$9+'Diseño reactor'!AY319*'Propiedades físicas'!$C$7+'Diseño reactor'!AZ319*'Propiedades físicas'!$C$6</f>
        <v>879.93688111865151</v>
      </c>
      <c r="BC319" s="45">
        <f>AU319*'Propiedades físicas'!$L$4+'Diseño reactor'!AV319*'Propiedades físicas'!$L$5+'Diseño reactor'!AW319*'Propiedades físicas'!$L$8+AX319*'Propiedades físicas'!$L$9+'Diseño reactor'!AY319*'Propiedades físicas'!$L$7+'Diseño reactor'!AZ319*'Propiedades físicas'!$L$6</f>
        <v>1.8490734758368841</v>
      </c>
      <c r="BD319" s="29">
        <f t="shared" si="181"/>
        <v>5.921811235599626</v>
      </c>
      <c r="BE319" s="58">
        <f t="shared" si="182"/>
        <v>46.411303584793735</v>
      </c>
      <c r="BF319" s="30">
        <f>AU319*'Propiedades físicas'!$I$4+'Diseño reactor'!AV319*'Propiedades físicas'!$I$5+'Diseño reactor'!AW319*'Propiedades físicas'!$I$8+'Diseño reactor'!AX319*'Propiedades físicas'!$I$9+'Diseño reactor'!AY319*'Propiedades físicas'!$I$7+'Diseño reactor'!AZ319*'Propiedades físicas'!$I$6</f>
        <v>1.7971199187425624E-2</v>
      </c>
      <c r="BG319" s="24">
        <f>AU319*'Propiedades físicas'!$O$4+'Diseño reactor'!AV319*'Propiedades físicas'!$O$5+'Diseño reactor'!AW319*'Propiedades físicas'!$O$8+'Diseño reactor'!AX319*'Propiedades físicas'!$O$9+'Diseño reactor'!AY319*'Propiedades físicas'!$O$7+'Diseño reactor'!AZ319*'Propiedades físicas'!$O$6</f>
        <v>0.14376852501622758</v>
      </c>
      <c r="BH319" s="54">
        <f t="shared" si="183"/>
        <v>45971.498729139239</v>
      </c>
      <c r="BI319" s="34">
        <f t="shared" si="205"/>
        <v>231.13590226163416</v>
      </c>
      <c r="BJ319" s="27">
        <f t="shared" si="184"/>
        <v>4882.8487029022072</v>
      </c>
      <c r="BK319" s="34">
        <f t="shared" si="185"/>
        <v>539.99996607203877</v>
      </c>
      <c r="BL319" s="27">
        <f t="shared" si="186"/>
        <v>104.6411675463503</v>
      </c>
      <c r="BM319" s="34">
        <f t="shared" si="187"/>
        <v>1.1054421768707483</v>
      </c>
      <c r="BN319" s="45">
        <f t="shared" si="188"/>
        <v>256.2146597450095</v>
      </c>
      <c r="BO319" s="45">
        <f t="shared" si="189"/>
        <v>57.146675691032804</v>
      </c>
      <c r="BP319" s="66">
        <f t="shared" si="190"/>
        <v>6.7225186090779321</v>
      </c>
    </row>
    <row r="320" spans="8:68">
      <c r="H320" s="68">
        <v>315</v>
      </c>
      <c r="I320" s="31">
        <f>('Propiedades físicas'!$C$10*'Diseño reactor'!H320)/1000</f>
        <v>275.70226370394357</v>
      </c>
      <c r="J320" s="31">
        <f t="shared" si="167"/>
        <v>1.6539581281409605</v>
      </c>
      <c r="K320" s="31">
        <f>(I320*1000)/'Propiedades físicas'!$F$10</f>
        <v>1800.9330228323522</v>
      </c>
      <c r="L320" s="31">
        <f t="shared" si="168"/>
        <v>257.27614611890743</v>
      </c>
      <c r="M320" s="31">
        <f t="shared" si="169"/>
        <v>1543.6568767134447</v>
      </c>
      <c r="N320" s="31">
        <f t="shared" si="170"/>
        <v>0.81674967021875378</v>
      </c>
      <c r="O320" s="32">
        <f t="shared" si="171"/>
        <v>4.9004980213125231</v>
      </c>
      <c r="P320" s="33">
        <f t="shared" si="172"/>
        <v>0.33561866649248911</v>
      </c>
      <c r="Q320" s="31">
        <f t="shared" si="173"/>
        <v>3.9689824335344217</v>
      </c>
      <c r="R320" s="31">
        <f t="shared" si="174"/>
        <v>0.19770628843419399</v>
      </c>
      <c r="S320" s="31">
        <f t="shared" si="175"/>
        <v>0.93151558777810051</v>
      </c>
      <c r="T320" s="31">
        <f t="shared" si="176"/>
        <v>0.11646484653230531</v>
      </c>
      <c r="U320" s="31">
        <f t="shared" si="177"/>
        <v>0.16695986875976529</v>
      </c>
      <c r="V320" s="47">
        <f t="shared" si="191"/>
        <v>3.3236023283722224E-4</v>
      </c>
      <c r="W320" s="31">
        <f t="shared" si="178"/>
        <v>0.58908013222386868</v>
      </c>
      <c r="X320" s="34">
        <f>(S320*H320*'Propiedades físicas'!$F$5*60*24*365)/(1000000)</f>
        <v>45414.767311802862</v>
      </c>
      <c r="Y320" s="34">
        <f>(U320*H320*'Propiedades físicas'!$F$7*60*24*365)/(1000000)</f>
        <v>2545.6018503774649</v>
      </c>
      <c r="Z320" s="31">
        <f t="shared" si="192"/>
        <v>105.71987994513407</v>
      </c>
      <c r="AA320" s="31">
        <f t="shared" si="208"/>
        <v>1250.2294665633428</v>
      </c>
      <c r="AB320" s="31">
        <f t="shared" si="209"/>
        <v>62.277480856771106</v>
      </c>
      <c r="AC320" s="31">
        <f t="shared" si="210"/>
        <v>293.42741015010165</v>
      </c>
      <c r="AD320" s="31">
        <f t="shared" si="207"/>
        <v>36.686426657676172</v>
      </c>
      <c r="AE320" s="31">
        <f t="shared" si="196"/>
        <v>52.592358659326067</v>
      </c>
      <c r="AF320" s="31">
        <f t="shared" si="197"/>
        <v>1800.9330228323518</v>
      </c>
      <c r="AG320" s="31">
        <f t="shared" si="198"/>
        <v>5.8702838253733049E-2</v>
      </c>
      <c r="AH320" s="31">
        <f t="shared" si="199"/>
        <v>0.69421208379925758</v>
      </c>
      <c r="AI320" s="31">
        <f t="shared" si="199"/>
        <v>3.458067572042544E-2</v>
      </c>
      <c r="AJ320" s="31">
        <f t="shared" si="199"/>
        <v>0.16293077334359962</v>
      </c>
      <c r="AK320" s="31">
        <f t="shared" si="180"/>
        <v>2.0370789025778945E-2</v>
      </c>
      <c r="AL320" s="31">
        <f t="shared" si="180"/>
        <v>2.9202839857205433E-2</v>
      </c>
      <c r="AM320" s="31">
        <f t="shared" si="200"/>
        <v>1</v>
      </c>
      <c r="AN320" s="31">
        <f>(Z320*'Propiedades físicas'!$F$4)/1000</f>
        <v>92.967948026151987</v>
      </c>
      <c r="AO320" s="31">
        <f>(AA320*'Propiedades físicas'!$F$6)/1000</f>
        <v>40.057352108689507</v>
      </c>
      <c r="AP320" s="31">
        <f>(AB320*'Propiedades físicas'!$F$9)/1000</f>
        <v>38.422091814584931</v>
      </c>
      <c r="AQ320" s="31">
        <f>(AC320*'Propiedades físicas'!$F$5)/1000</f>
        <v>86.405569466900445</v>
      </c>
      <c r="AR320" s="31">
        <f>(AD320*'Propiedades físicas'!$F$8)/1000</f>
        <v>13.006071978679353</v>
      </c>
      <c r="AS320" s="31">
        <f>(AE320*'Propiedades físicas'!$F$7)/1000</f>
        <v>4.8432303089373372</v>
      </c>
      <c r="AT320" s="31">
        <f t="shared" si="201"/>
        <v>275.70226370394357</v>
      </c>
      <c r="AU320" s="31">
        <f t="shared" si="202"/>
        <v>0.33720415196149223</v>
      </c>
      <c r="AV320" s="31">
        <f t="shared" si="206"/>
        <v>0.14529206822800758</v>
      </c>
      <c r="AW320" s="31">
        <f t="shared" si="206"/>
        <v>0.13936081372129608</v>
      </c>
      <c r="AX320" s="31">
        <f t="shared" si="206"/>
        <v>0.31340174108865876</v>
      </c>
      <c r="AY320" s="31">
        <f t="shared" si="203"/>
        <v>4.7174338737550663E-2</v>
      </c>
      <c r="AZ320" s="31">
        <f t="shared" si="203"/>
        <v>1.7566886262994658E-2</v>
      </c>
      <c r="BA320" s="31">
        <f t="shared" si="204"/>
        <v>0.99999999999999978</v>
      </c>
      <c r="BB320" s="34">
        <f>AU320*'Propiedades físicas'!$C$4+'Diseño reactor'!AV320*'Propiedades físicas'!$C$5+'Diseño reactor'!AW320*'Propiedades físicas'!$C$8+'Diseño reactor'!AX320*'Propiedades físicas'!$C$9+'Diseño reactor'!AY320*'Propiedades físicas'!$C$7+'Diseño reactor'!AZ320*'Propiedades físicas'!$C$6</f>
        <v>879.91980305809489</v>
      </c>
      <c r="BC320" s="45">
        <f>AU320*'Propiedades físicas'!$L$4+'Diseño reactor'!AV320*'Propiedades físicas'!$L$5+'Diseño reactor'!AW320*'Propiedades físicas'!$L$8+AX320*'Propiedades físicas'!$L$9+'Diseño reactor'!AY320*'Propiedades físicas'!$L$7+'Diseño reactor'!AZ320*'Propiedades físicas'!$L$6</f>
        <v>1.84957242642913</v>
      </c>
      <c r="BD320" s="29">
        <f t="shared" si="181"/>
        <v>5.9126055261719959</v>
      </c>
      <c r="BE320" s="58">
        <f t="shared" si="182"/>
        <v>46.399379248871028</v>
      </c>
      <c r="BF320" s="30">
        <f>AU320*'Propiedades físicas'!$I$4+'Diseño reactor'!AV320*'Propiedades físicas'!$I$5+'Diseño reactor'!AW320*'Propiedades físicas'!$I$8+'Diseño reactor'!AX320*'Propiedades físicas'!$I$9+'Diseño reactor'!AY320*'Propiedades físicas'!$I$7+'Diseño reactor'!AZ320*'Propiedades físicas'!$I$6</f>
        <v>1.7978395223099655E-2</v>
      </c>
      <c r="BG320" s="24">
        <f>AU320*'Propiedades físicas'!$O$4+'Diseño reactor'!AV320*'Propiedades físicas'!$O$5+'Diseño reactor'!AW320*'Propiedades físicas'!$O$8+'Diseño reactor'!AX320*'Propiedades físicas'!$O$9+'Diseño reactor'!AY320*'Propiedades físicas'!$O$7+'Diseño reactor'!AZ320*'Propiedades físicas'!$O$6</f>
        <v>0.14378237390704346</v>
      </c>
      <c r="BH320" s="54">
        <f t="shared" si="183"/>
        <v>45952.206298316589</v>
      </c>
      <c r="BI320" s="34">
        <f t="shared" si="205"/>
        <v>231.26857049660507</v>
      </c>
      <c r="BJ320" s="27">
        <f t="shared" si="184"/>
        <v>4882.4162993589616</v>
      </c>
      <c r="BK320" s="34">
        <f t="shared" si="185"/>
        <v>540.00415840328742</v>
      </c>
      <c r="BL320" s="27">
        <f t="shared" si="186"/>
        <v>104.64132497021149</v>
      </c>
      <c r="BM320" s="34">
        <f t="shared" si="187"/>
        <v>1.1054421768707483</v>
      </c>
      <c r="BN320" s="45">
        <f t="shared" si="188"/>
        <v>257.10390895778335</v>
      </c>
      <c r="BO320" s="45">
        <f t="shared" si="189"/>
        <v>57.241143527818458</v>
      </c>
      <c r="BP320" s="66">
        <f t="shared" si="190"/>
        <v>6.7223881365606841</v>
      </c>
    </row>
    <row r="321" spans="8:68">
      <c r="H321" s="68">
        <v>316</v>
      </c>
      <c r="I321" s="31">
        <f>('Propiedades físicas'!$C$10*'Diseño reactor'!H321)/1000</f>
        <v>276.57750898554337</v>
      </c>
      <c r="J321" s="31">
        <f t="shared" si="167"/>
        <v>1.6487240834316539</v>
      </c>
      <c r="K321" s="31">
        <f>(I321*1000)/'Propiedades físicas'!$F$10</f>
        <v>1806.6502705238834</v>
      </c>
      <c r="L321" s="31">
        <f t="shared" si="168"/>
        <v>258.0928957891262</v>
      </c>
      <c r="M321" s="31">
        <f t="shared" si="169"/>
        <v>1548.5573747347571</v>
      </c>
      <c r="N321" s="31">
        <f t="shared" si="170"/>
        <v>0.81674967021875378</v>
      </c>
      <c r="O321" s="32">
        <f t="shared" si="171"/>
        <v>4.9004980213125222</v>
      </c>
      <c r="P321" s="33">
        <f t="shared" si="172"/>
        <v>0.33624548781027058</v>
      </c>
      <c r="Q321" s="31">
        <f t="shared" si="173"/>
        <v>3.9709989699394477</v>
      </c>
      <c r="R321" s="31">
        <f t="shared" si="174"/>
        <v>0.19781748202670513</v>
      </c>
      <c r="S321" s="31">
        <f t="shared" si="175"/>
        <v>0.92949905137307498</v>
      </c>
      <c r="T321" s="31">
        <f t="shared" si="176"/>
        <v>0.11637853179896421</v>
      </c>
      <c r="U321" s="31">
        <f t="shared" si="177"/>
        <v>0.1663081685828138</v>
      </c>
      <c r="V321" s="47">
        <f t="shared" si="191"/>
        <v>3.3298096851114176E-4</v>
      </c>
      <c r="W321" s="31">
        <f t="shared" si="178"/>
        <v>0.58831267391854281</v>
      </c>
      <c r="X321" s="34">
        <f>(S321*H321*'Propiedades físicas'!$F$5*60*24*365)/(1000000)</f>
        <v>45460.315598074623</v>
      </c>
      <c r="Y321" s="34">
        <f>(U321*H321*'Propiedades físicas'!$F$7*60*24*365)/(1000000)</f>
        <v>2543.7152472396929</v>
      </c>
      <c r="Z321" s="31">
        <f t="shared" si="192"/>
        <v>106.2535741480455</v>
      </c>
      <c r="AA321" s="31">
        <f t="shared" si="208"/>
        <v>1254.8356745008655</v>
      </c>
      <c r="AB321" s="31">
        <f t="shared" si="209"/>
        <v>62.510324320438819</v>
      </c>
      <c r="AC321" s="31">
        <f t="shared" si="210"/>
        <v>293.72170023389168</v>
      </c>
      <c r="AD321" s="31">
        <f t="shared" si="207"/>
        <v>36.775616048472692</v>
      </c>
      <c r="AE321" s="31">
        <f t="shared" si="196"/>
        <v>52.553381272169162</v>
      </c>
      <c r="AF321" s="31">
        <f t="shared" si="197"/>
        <v>1806.6502705238834</v>
      </c>
      <c r="AG321" s="31">
        <f t="shared" si="198"/>
        <v>5.8812475154493858E-2</v>
      </c>
      <c r="AH321" s="31">
        <f t="shared" si="199"/>
        <v>0.69456479484377154</v>
      </c>
      <c r="AI321" s="31">
        <f t="shared" si="199"/>
        <v>3.4600124517908157E-2</v>
      </c>
      <c r="AJ321" s="31">
        <f t="shared" si="199"/>
        <v>0.16257806229908556</v>
      </c>
      <c r="AK321" s="31">
        <f t="shared" si="180"/>
        <v>2.0355691773045085E-2</v>
      </c>
      <c r="AL321" s="31">
        <f t="shared" si="180"/>
        <v>2.9088851411695742E-2</v>
      </c>
      <c r="AM321" s="31">
        <f t="shared" si="200"/>
        <v>0.99999999999999989</v>
      </c>
      <c r="AN321" s="31">
        <f>(Z321*'Propiedades físicas'!$F$4)/1000</f>
        <v>93.437268034308246</v>
      </c>
      <c r="AO321" s="31">
        <f>(AA321*'Propiedades físicas'!$F$6)/1000</f>
        <v>40.204935011007727</v>
      </c>
      <c r="AP321" s="31">
        <f>(AB321*'Propiedades físicas'!$F$9)/1000</f>
        <v>38.56574458949472</v>
      </c>
      <c r="AQ321" s="31">
        <f>(AC321*'Propiedades físicas'!$F$5)/1000</f>
        <v>86.492229067874092</v>
      </c>
      <c r="AR321" s="31">
        <f>(AD321*'Propiedades físicas'!$F$8)/1000</f>
        <v>13.037691401504533</v>
      </c>
      <c r="AS321" s="31">
        <f>(AE321*'Propiedades físicas'!$F$7)/1000</f>
        <v>4.8396408813540583</v>
      </c>
      <c r="AT321" s="31">
        <f t="shared" si="201"/>
        <v>276.57750898554337</v>
      </c>
      <c r="AU321" s="31">
        <f t="shared" si="202"/>
        <v>0.3378339344259268</v>
      </c>
      <c r="AV321" s="31">
        <f t="shared" si="206"/>
        <v>0.14536588733651956</v>
      </c>
      <c r="AW321" s="31">
        <f t="shared" si="206"/>
        <v>0.13943919276353936</v>
      </c>
      <c r="AX321" s="31">
        <f t="shared" si="206"/>
        <v>0.31272329187256875</v>
      </c>
      <c r="AY321" s="31">
        <f t="shared" si="203"/>
        <v>4.7139376767566479E-2</v>
      </c>
      <c r="AZ321" s="31">
        <f t="shared" si="203"/>
        <v>1.7498316833879014E-2</v>
      </c>
      <c r="BA321" s="31">
        <f t="shared" si="204"/>
        <v>1</v>
      </c>
      <c r="BB321" s="34">
        <f>AU321*'Propiedades físicas'!$C$4+'Diseño reactor'!AV321*'Propiedades físicas'!$C$5+'Diseño reactor'!AW321*'Propiedades físicas'!$C$8+'Diseño reactor'!AX321*'Propiedades físicas'!$C$9+'Diseño reactor'!AY321*'Propiedades físicas'!$C$7+'Diseño reactor'!AZ321*'Propiedades físicas'!$C$6</f>
        <v>879.90280943659616</v>
      </c>
      <c r="BC321" s="45">
        <f>AU321*'Propiedades físicas'!$L$4+'Diseño reactor'!AV321*'Propiedades físicas'!$L$5+'Diseño reactor'!AW321*'Propiedades físicas'!$L$8+AX321*'Propiedades físicas'!$L$9+'Diseño reactor'!AY321*'Propiedades físicas'!$L$7+'Diseño reactor'!AZ321*'Propiedades físicas'!$L$6</f>
        <v>1.8500700737088205</v>
      </c>
      <c r="BD321" s="29">
        <f t="shared" si="181"/>
        <v>5.9034281975906877</v>
      </c>
      <c r="BE321" s="58">
        <f t="shared" si="182"/>
        <v>46.38750116679423</v>
      </c>
      <c r="BF321" s="30">
        <f>AU321*'Propiedades físicas'!$I$4+'Diseño reactor'!AV321*'Propiedades físicas'!$I$5+'Diseño reactor'!AW321*'Propiedades físicas'!$I$8+'Diseño reactor'!AX321*'Propiedades físicas'!$I$9+'Diseño reactor'!AY321*'Propiedades físicas'!$I$7+'Diseño reactor'!AZ321*'Propiedades físicas'!$I$6</f>
        <v>1.7985557210492106E-2</v>
      </c>
      <c r="BG321" s="24">
        <f>AU321*'Propiedades físicas'!$O$4+'Diseño reactor'!AV321*'Propiedades físicas'!$O$5+'Diseño reactor'!AW321*'Propiedades físicas'!$O$8+'Diseño reactor'!AX321*'Propiedades físicas'!$O$9+'Diseño reactor'!AY321*'Propiedades físicas'!$O$7+'Diseño reactor'!AZ321*'Propiedades físicas'!$O$6</f>
        <v>0.14379621534610748</v>
      </c>
      <c r="BH321" s="54">
        <f t="shared" si="183"/>
        <v>45933.020668395162</v>
      </c>
      <c r="BI321" s="34">
        <f t="shared" si="205"/>
        <v>231.40067403039663</v>
      </c>
      <c r="BJ321" s="27">
        <f t="shared" si="184"/>
        <v>4881.9864212031098</v>
      </c>
      <c r="BK321" s="34">
        <f t="shared" si="185"/>
        <v>540.00859287699609</v>
      </c>
      <c r="BL321" s="27">
        <f t="shared" si="186"/>
        <v>104.64149148448266</v>
      </c>
      <c r="BM321" s="34">
        <f t="shared" si="187"/>
        <v>1.1054421768707483</v>
      </c>
      <c r="BN321" s="45">
        <f t="shared" si="188"/>
        <v>257.99407796688956</v>
      </c>
      <c r="BO321" s="45">
        <f t="shared" si="189"/>
        <v>57.335365522832276</v>
      </c>
      <c r="BP321" s="66">
        <f t="shared" si="190"/>
        <v>6.7222583091387271</v>
      </c>
    </row>
    <row r="322" spans="8:68">
      <c r="H322" s="68">
        <v>317</v>
      </c>
      <c r="I322" s="31">
        <f>('Propiedades físicas'!$C$10*'Diseño reactor'!H322)/1000</f>
        <v>277.45275426714323</v>
      </c>
      <c r="J322" s="31">
        <f t="shared" si="167"/>
        <v>1.6435230610864433</v>
      </c>
      <c r="K322" s="31">
        <f>(I322*1000)/'Propiedades físicas'!$F$10</f>
        <v>1812.367518215415</v>
      </c>
      <c r="L322" s="31">
        <f t="shared" si="168"/>
        <v>258.90964545934497</v>
      </c>
      <c r="M322" s="31">
        <f t="shared" si="169"/>
        <v>1553.4578727560699</v>
      </c>
      <c r="N322" s="31">
        <f t="shared" si="170"/>
        <v>0.81674967021875389</v>
      </c>
      <c r="O322" s="32">
        <f t="shared" si="171"/>
        <v>4.9004980213125231</v>
      </c>
      <c r="P322" s="33">
        <f t="shared" si="172"/>
        <v>0.33687067799745501</v>
      </c>
      <c r="Q322" s="31">
        <f t="shared" si="173"/>
        <v>3.9730076090362818</v>
      </c>
      <c r="R322" s="31">
        <f t="shared" si="174"/>
        <v>0.19792742790214657</v>
      </c>
      <c r="S322" s="31">
        <f t="shared" si="175"/>
        <v>0.92749041227624207</v>
      </c>
      <c r="T322" s="31">
        <f t="shared" si="176"/>
        <v>0.11629170858336142</v>
      </c>
      <c r="U322" s="31">
        <f t="shared" si="177"/>
        <v>0.16565985573579087</v>
      </c>
      <c r="V322" s="47">
        <f t="shared" si="191"/>
        <v>3.3360008889068364E-4</v>
      </c>
      <c r="W322" s="31">
        <f t="shared" si="178"/>
        <v>0.58754721271300991</v>
      </c>
      <c r="X322" s="34">
        <f>(S322*H322*'Propiedades físicas'!$F$5*60*24*365)/(1000000)</f>
        <v>45505.627138863187</v>
      </c>
      <c r="Y322" s="34">
        <f>(U322*H322*'Propiedades físicas'!$F$7*60*24*365)/(1000000)</f>
        <v>2541.8175300754597</v>
      </c>
      <c r="Z322" s="31">
        <f t="shared" si="192"/>
        <v>106.78800492519323</v>
      </c>
      <c r="AA322" s="31">
        <f t="shared" si="208"/>
        <v>1259.4434120645014</v>
      </c>
      <c r="AB322" s="31">
        <f t="shared" si="209"/>
        <v>62.742994644980463</v>
      </c>
      <c r="AC322" s="31">
        <f t="shared" si="210"/>
        <v>294.01446069156873</v>
      </c>
      <c r="AD322" s="31">
        <f t="shared" si="207"/>
        <v>36.864471620925571</v>
      </c>
      <c r="AE322" s="31">
        <f t="shared" si="196"/>
        <v>52.514174268245704</v>
      </c>
      <c r="AF322" s="31">
        <f t="shared" si="197"/>
        <v>1812.367518215415</v>
      </c>
      <c r="AG322" s="31">
        <f t="shared" si="198"/>
        <v>5.8921826755284297E-2</v>
      </c>
      <c r="AH322" s="31">
        <f t="shared" si="199"/>
        <v>0.69491612457535012</v>
      </c>
      <c r="AI322" s="31">
        <f t="shared" si="199"/>
        <v>3.4619355078026146E-2</v>
      </c>
      <c r="AJ322" s="31">
        <f t="shared" si="199"/>
        <v>0.16222673256750714</v>
      </c>
      <c r="AK322" s="31">
        <f t="shared" si="180"/>
        <v>2.0340505582016243E-2</v>
      </c>
      <c r="AL322" s="31">
        <f t="shared" si="180"/>
        <v>2.8975455441816164E-2</v>
      </c>
      <c r="AM322" s="31">
        <f t="shared" si="200"/>
        <v>1.0000000000000002</v>
      </c>
      <c r="AN322" s="31">
        <f>(Z322*'Propiedades físicas'!$F$4)/1000</f>
        <v>93.907235771116419</v>
      </c>
      <c r="AO322" s="31">
        <f>(AA322*'Propiedades físicas'!$F$6)/1000</f>
        <v>40.352566922546629</v>
      </c>
      <c r="AP322" s="31">
        <f>(AB322*'Propiedades físicas'!$F$9)/1000</f>
        <v>38.709290546220693</v>
      </c>
      <c r="AQ322" s="31">
        <f>(AC322*'Propiedades físicas'!$F$5)/1000</f>
        <v>86.57843823984625</v>
      </c>
      <c r="AR322" s="31">
        <f>(AD322*'Propiedades físicas'!$F$8)/1000</f>
        <v>13.069192479050528</v>
      </c>
      <c r="AS322" s="31">
        <f>(AE322*'Propiedades físicas'!$F$7)/1000</f>
        <v>4.8360303083627469</v>
      </c>
      <c r="AT322" s="31">
        <f t="shared" si="201"/>
        <v>277.45275426714329</v>
      </c>
      <c r="AU322" s="31">
        <f t="shared" si="202"/>
        <v>0.33846207805419204</v>
      </c>
      <c r="AV322" s="31">
        <f t="shared" si="206"/>
        <v>0.14543941734920918</v>
      </c>
      <c r="AW322" s="31">
        <f t="shared" si="206"/>
        <v>0.13951669230484462</v>
      </c>
      <c r="AX322" s="31">
        <f t="shared" si="206"/>
        <v>0.31204749964920103</v>
      </c>
      <c r="AY322" s="31">
        <f t="shared" si="203"/>
        <v>4.7104208835739125E-2</v>
      </c>
      <c r="AZ322" s="31">
        <f t="shared" si="203"/>
        <v>1.7430103806813941E-2</v>
      </c>
      <c r="BA322" s="31">
        <f t="shared" si="204"/>
        <v>1</v>
      </c>
      <c r="BB322" s="34">
        <f>AU322*'Propiedades físicas'!$C$4+'Diseño reactor'!AV322*'Propiedades físicas'!$C$5+'Diseño reactor'!AW322*'Propiedades físicas'!$C$8+'Diseño reactor'!AX322*'Propiedades físicas'!$C$9+'Diseño reactor'!AY322*'Propiedades físicas'!$C$7+'Diseño reactor'!AZ322*'Propiedades físicas'!$C$6</f>
        <v>879.8858997243824</v>
      </c>
      <c r="BC322" s="45">
        <f>AU322*'Propiedades físicas'!$L$4+'Diseño reactor'!AV322*'Propiedades físicas'!$L$5+'Diseño reactor'!AW322*'Propiedades físicas'!$L$8+AX322*'Propiedades físicas'!$L$9+'Diseño reactor'!AY322*'Propiedades físicas'!$L$7+'Diseño reactor'!AZ322*'Propiedades físicas'!$L$6</f>
        <v>1.8505664224723339</v>
      </c>
      <c r="BD322" s="29">
        <f t="shared" si="181"/>
        <v>5.894279120630749</v>
      </c>
      <c r="BE322" s="58">
        <f t="shared" si="182"/>
        <v>46.375669037187706</v>
      </c>
      <c r="BF322" s="30">
        <f>AU322*'Propiedades físicas'!$I$4+'Diseño reactor'!AV322*'Propiedades físicas'!$I$5+'Diseño reactor'!AW322*'Propiedades físicas'!$I$8+'Diseño reactor'!AX322*'Propiedades físicas'!$I$9+'Diseño reactor'!AY322*'Propiedades físicas'!$I$7+'Diseño reactor'!AZ322*'Propiedades físicas'!$I$6</f>
        <v>1.7992685355467535E-2</v>
      </c>
      <c r="BG322" s="24">
        <f>AU322*'Propiedades físicas'!$O$4+'Diseño reactor'!AV322*'Propiedades físicas'!$O$5+'Diseño reactor'!AW322*'Propiedades físicas'!$O$8+'Diseño reactor'!AX322*'Propiedades físicas'!$O$9+'Diseño reactor'!AY322*'Propiedades físicas'!$O$7+'Diseño reactor'!AZ322*'Propiedades físicas'!$O$6</f>
        <v>0.14381004920000606</v>
      </c>
      <c r="BH322" s="54">
        <f t="shared" si="183"/>
        <v>45913.941049949477</v>
      </c>
      <c r="BI322" s="34">
        <f t="shared" si="205"/>
        <v>231.53221596239118</v>
      </c>
      <c r="BJ322" s="27">
        <f t="shared" si="184"/>
        <v>4881.5590500166954</v>
      </c>
      <c r="BK322" s="34">
        <f t="shared" si="185"/>
        <v>540.01326704279677</v>
      </c>
      <c r="BL322" s="27">
        <f t="shared" si="186"/>
        <v>104.64166699679335</v>
      </c>
      <c r="BM322" s="34">
        <f t="shared" si="187"/>
        <v>1.1054421768707483</v>
      </c>
      <c r="BN322" s="45">
        <f t="shared" si="188"/>
        <v>258.88516304848099</v>
      </c>
      <c r="BO322" s="45">
        <f t="shared" si="189"/>
        <v>57.429342634148625</v>
      </c>
      <c r="BP322" s="66">
        <f t="shared" si="190"/>
        <v>6.7221291227647155</v>
      </c>
    </row>
    <row r="323" spans="8:68">
      <c r="H323" s="68">
        <v>318</v>
      </c>
      <c r="I323" s="31">
        <f>('Propiedades físicas'!$C$10*'Diseño reactor'!H323)/1000</f>
        <v>278.32799954874309</v>
      </c>
      <c r="J323" s="31">
        <f t="shared" si="167"/>
        <v>1.6383547495735926</v>
      </c>
      <c r="K323" s="31">
        <f>(I323*1000)/'Propiedades físicas'!$F$10</f>
        <v>1818.0847659069461</v>
      </c>
      <c r="L323" s="31">
        <f t="shared" si="168"/>
        <v>259.72639512956374</v>
      </c>
      <c r="M323" s="31">
        <f t="shared" si="169"/>
        <v>1558.3583707773823</v>
      </c>
      <c r="N323" s="31">
        <f t="shared" si="170"/>
        <v>0.81674967021875389</v>
      </c>
      <c r="O323" s="32">
        <f t="shared" si="171"/>
        <v>4.9004980213125231</v>
      </c>
      <c r="P323" s="33">
        <f t="shared" si="172"/>
        <v>0.33749424341262413</v>
      </c>
      <c r="Q323" s="31">
        <f t="shared" si="173"/>
        <v>3.9750083941163932</v>
      </c>
      <c r="R323" s="31">
        <f t="shared" si="174"/>
        <v>0.19803613465556449</v>
      </c>
      <c r="S323" s="31">
        <f t="shared" si="175"/>
        <v>0.9254896271961307</v>
      </c>
      <c r="T323" s="31">
        <f t="shared" si="176"/>
        <v>0.1162043839111298</v>
      </c>
      <c r="U323" s="31">
        <f t="shared" si="177"/>
        <v>0.16501490823943551</v>
      </c>
      <c r="V323" s="47">
        <f t="shared" si="191"/>
        <v>3.3421760027269574E-4</v>
      </c>
      <c r="W323" s="31">
        <f t="shared" si="178"/>
        <v>0.58678374082204221</v>
      </c>
      <c r="X323" s="34">
        <f>(S323*H323*'Propiedades físicas'!$F$5*60*24*365)/(1000000)</f>
        <v>45550.703470331537</v>
      </c>
      <c r="Y323" s="34">
        <f>(U323*H323*'Propiedades físicas'!$F$7*60*24*365)/(1000000)</f>
        <v>2539.9088524458139</v>
      </c>
      <c r="Z323" s="31">
        <f t="shared" si="192"/>
        <v>107.32316940521447</v>
      </c>
      <c r="AA323" s="31">
        <f t="shared" si="208"/>
        <v>1264.052669329013</v>
      </c>
      <c r="AB323" s="31">
        <f t="shared" si="209"/>
        <v>62.97549082046951</v>
      </c>
      <c r="AC323" s="31">
        <f t="shared" si="210"/>
        <v>294.30570144836958</v>
      </c>
      <c r="AD323" s="31">
        <f t="shared" si="207"/>
        <v>36.952994083739277</v>
      </c>
      <c r="AE323" s="31">
        <f t="shared" si="196"/>
        <v>52.474740820140497</v>
      </c>
      <c r="AF323" s="31">
        <f t="shared" si="197"/>
        <v>1818.0847659069464</v>
      </c>
      <c r="AG323" s="31">
        <f t="shared" si="198"/>
        <v>5.9030894168279668E-2</v>
      </c>
      <c r="AH323" s="31">
        <f t="shared" si="199"/>
        <v>0.69526608056607531</v>
      </c>
      <c r="AI323" s="31">
        <f t="shared" si="199"/>
        <v>3.4638368904133229E-2</v>
      </c>
      <c r="AJ323" s="31">
        <f t="shared" si="199"/>
        <v>0.1618767765767819</v>
      </c>
      <c r="AK323" s="31">
        <f t="shared" si="180"/>
        <v>2.0325231681541198E-2</v>
      </c>
      <c r="AL323" s="31">
        <f t="shared" si="180"/>
        <v>2.8862648103188754E-2</v>
      </c>
      <c r="AM323" s="31">
        <f t="shared" si="200"/>
        <v>1</v>
      </c>
      <c r="AN323" s="31">
        <f>(Z323*'Propiedades físicas'!$F$4)/1000</f>
        <v>94.37784871155749</v>
      </c>
      <c r="AO323" s="31">
        <f>(AA323*'Propiedades físicas'!$F$6)/1000</f>
        <v>40.500247525301582</v>
      </c>
      <c r="AP323" s="31">
        <f>(AB323*'Propiedades físicas'!$F$9)/1000</f>
        <v>38.852729061688663</v>
      </c>
      <c r="AQ323" s="31">
        <f>(AC323*'Propiedades físicas'!$F$5)/1000</f>
        <v>86.664199905501405</v>
      </c>
      <c r="AR323" s="31">
        <f>(AD323*'Propiedades físicas'!$F$8)/1000</f>
        <v>13.100575462567244</v>
      </c>
      <c r="AS323" s="31">
        <f>(AE323*'Propiedades físicas'!$F$7)/1000</f>
        <v>4.8323988821267383</v>
      </c>
      <c r="AT323" s="31">
        <f t="shared" si="201"/>
        <v>278.32799954874309</v>
      </c>
      <c r="AU323" s="31">
        <f t="shared" si="202"/>
        <v>0.33908858923490831</v>
      </c>
      <c r="AV323" s="31">
        <f t="shared" si="206"/>
        <v>0.14551265985084208</v>
      </c>
      <c r="AW323" s="31">
        <f t="shared" si="206"/>
        <v>0.13959331840375783</v>
      </c>
      <c r="AX323" s="31">
        <f t="shared" si="206"/>
        <v>0.31137434985345069</v>
      </c>
      <c r="AY323" s="31">
        <f t="shared" si="203"/>
        <v>4.7068837787816467E-2</v>
      </c>
      <c r="AZ323" s="31">
        <f t="shared" si="203"/>
        <v>1.7362244869224695E-2</v>
      </c>
      <c r="BA323" s="31">
        <f t="shared" si="204"/>
        <v>1</v>
      </c>
      <c r="BB323" s="34">
        <f>AU323*'Propiedades físicas'!$C$4+'Diseño reactor'!AV323*'Propiedades físicas'!$C$5+'Diseño reactor'!AW323*'Propiedades físicas'!$C$8+'Diseño reactor'!AX323*'Propiedades físicas'!$C$9+'Diseño reactor'!AY323*'Propiedades físicas'!$C$7+'Diseño reactor'!AZ323*'Propiedades físicas'!$C$6</f>
        <v>879.86907339570382</v>
      </c>
      <c r="BC323" s="45">
        <f>AU323*'Propiedades físicas'!$L$4+'Diseño reactor'!AV323*'Propiedades físicas'!$L$5+'Diseño reactor'!AW323*'Propiedades físicas'!$L$8+AX323*'Propiedades físicas'!$L$9+'Diseño reactor'!AY323*'Propiedades físicas'!$L$7+'Diseño reactor'!AZ323*'Propiedades físicas'!$L$6</f>
        <v>1.8510614774942022</v>
      </c>
      <c r="BD323" s="29">
        <f t="shared" si="181"/>
        <v>5.8851581668356712</v>
      </c>
      <c r="BE323" s="58">
        <f t="shared" si="182"/>
        <v>46.363882561627044</v>
      </c>
      <c r="BF323" s="30">
        <f>AU323*'Propiedades físicas'!$I$4+'Diseño reactor'!AV323*'Propiedades físicas'!$I$5+'Diseño reactor'!AW323*'Propiedades físicas'!$I$8+'Diseño reactor'!AX323*'Propiedades físicas'!$I$9+'Diseño reactor'!AY323*'Propiedades físicas'!$I$7+'Diseño reactor'!AZ323*'Propiedades físicas'!$I$6</f>
        <v>1.7999779862372677E-2</v>
      </c>
      <c r="BG323" s="24">
        <f>AU323*'Propiedades físicas'!$O$4+'Diseño reactor'!AV323*'Propiedades físicas'!$O$5+'Diseño reactor'!AW323*'Propiedades físicas'!$O$8+'Diseño reactor'!AX323*'Propiedades físicas'!$O$9+'Diseño reactor'!AY323*'Propiedades físicas'!$O$7+'Diseño reactor'!AZ323*'Propiedades físicas'!$O$6</f>
        <v>0.14382387533712651</v>
      </c>
      <c r="BH323" s="54">
        <f t="shared" si="183"/>
        <v>45894.966660958635</v>
      </c>
      <c r="BI323" s="34">
        <f t="shared" si="205"/>
        <v>231.6631993715518</v>
      </c>
      <c r="BJ323" s="27">
        <f t="shared" si="184"/>
        <v>4881.1341675485091</v>
      </c>
      <c r="BK323" s="34">
        <f t="shared" si="185"/>
        <v>540.01817847483505</v>
      </c>
      <c r="BL323" s="27">
        <f t="shared" si="186"/>
        <v>104.64185141567927</v>
      </c>
      <c r="BM323" s="34">
        <f t="shared" si="187"/>
        <v>1.1054421768707483</v>
      </c>
      <c r="BN323" s="45">
        <f t="shared" si="188"/>
        <v>259.77716049823516</v>
      </c>
      <c r="BO323" s="45">
        <f t="shared" si="189"/>
        <v>57.523075814871788</v>
      </c>
      <c r="BP323" s="66">
        <f t="shared" si="190"/>
        <v>6.7220005734220392</v>
      </c>
    </row>
    <row r="324" spans="8:68">
      <c r="H324" s="68">
        <v>319</v>
      </c>
      <c r="I324" s="31">
        <f>('Propiedades físicas'!$C$10*'Diseño reactor'!H324)/1000</f>
        <v>279.2032448303429</v>
      </c>
      <c r="J324" s="31">
        <f t="shared" si="167"/>
        <v>1.6332188412677193</v>
      </c>
      <c r="K324" s="31">
        <f>(I324*1000)/'Propiedades físicas'!$F$10</f>
        <v>1823.8020135984775</v>
      </c>
      <c r="L324" s="31">
        <f t="shared" si="168"/>
        <v>260.54314479978251</v>
      </c>
      <c r="M324" s="31">
        <f t="shared" si="169"/>
        <v>1563.2588687986949</v>
      </c>
      <c r="N324" s="31">
        <f t="shared" si="170"/>
        <v>0.816749670218754</v>
      </c>
      <c r="O324" s="32">
        <f t="shared" si="171"/>
        <v>4.9004980213125231</v>
      </c>
      <c r="P324" s="33">
        <f t="shared" si="172"/>
        <v>0.33811619038135288</v>
      </c>
      <c r="Q324" s="31">
        <f t="shared" si="173"/>
        <v>3.9770013681703635</v>
      </c>
      <c r="R324" s="31">
        <f t="shared" si="174"/>
        <v>0.19814361081804593</v>
      </c>
      <c r="S324" s="31">
        <f t="shared" si="175"/>
        <v>0.92349665314216067</v>
      </c>
      <c r="T324" s="31">
        <f t="shared" si="176"/>
        <v>0.11611656473395096</v>
      </c>
      <c r="U324" s="31">
        <f t="shared" si="177"/>
        <v>0.16437330428540423</v>
      </c>
      <c r="V324" s="47">
        <f t="shared" si="191"/>
        <v>3.3483350892133979E-4</v>
      </c>
      <c r="W324" s="31">
        <f t="shared" si="178"/>
        <v>0.58602225050082535</v>
      </c>
      <c r="X324" s="34">
        <f>(S324*H324*'Propiedades físicas'!$F$5*60*24*365)/(1000000)</f>
        <v>45595.546116696933</v>
      </c>
      <c r="Y324" s="34">
        <f>(U324*H324*'Propiedades físicas'!$F$7*60*24*365)/(1000000)</f>
        <v>2537.989366295431</v>
      </c>
      <c r="Z324" s="31">
        <f t="shared" si="192"/>
        <v>107.85906473165157</v>
      </c>
      <c r="AA324" s="31">
        <f t="shared" si="208"/>
        <v>1268.6634364463459</v>
      </c>
      <c r="AB324" s="31">
        <f t="shared" si="209"/>
        <v>63.207811850956652</v>
      </c>
      <c r="AC324" s="31">
        <f t="shared" si="210"/>
        <v>294.59543235234923</v>
      </c>
      <c r="AD324" s="31">
        <f t="shared" si="207"/>
        <v>37.041184150130356</v>
      </c>
      <c r="AE324" s="31">
        <f t="shared" si="196"/>
        <v>52.435084067043945</v>
      </c>
      <c r="AF324" s="31">
        <f t="shared" si="197"/>
        <v>1823.802013598478</v>
      </c>
      <c r="AG324" s="31">
        <f t="shared" si="198"/>
        <v>5.9139678499882088E-2</v>
      </c>
      <c r="AH324" s="31">
        <f t="shared" si="199"/>
        <v>0.69561467033540103</v>
      </c>
      <c r="AI324" s="31">
        <f t="shared" si="199"/>
        <v>3.4657167488396173E-2</v>
      </c>
      <c r="AJ324" s="31">
        <f t="shared" si="199"/>
        <v>0.16152818680745593</v>
      </c>
      <c r="AK324" s="31">
        <f t="shared" si="180"/>
        <v>2.0309871287533966E-2</v>
      </c>
      <c r="AL324" s="31">
        <f t="shared" si="180"/>
        <v>2.8750425581330601E-2</v>
      </c>
      <c r="AM324" s="31">
        <f t="shared" si="200"/>
        <v>0.99999999999999978</v>
      </c>
      <c r="AN324" s="31">
        <f>(Z324*'Propiedades físicas'!$F$4)/1000</f>
        <v>94.849104343719745</v>
      </c>
      <c r="AO324" s="31">
        <f>(AA324*'Propiedades físicas'!$F$6)/1000</f>
        <v>40.647976503740921</v>
      </c>
      <c r="AP324" s="31">
        <f>(AB324*'Propiedades físicas'!$F$9)/1000</f>
        <v>38.996059521447698</v>
      </c>
      <c r="AQ324" s="31">
        <f>(AC324*'Propiedades físicas'!$F$5)/1000</f>
        <v>86.749516964796285</v>
      </c>
      <c r="AR324" s="31">
        <f>(AD324*'Propiedades físicas'!$F$8)/1000</f>
        <v>13.131840604904209</v>
      </c>
      <c r="AS324" s="31">
        <f>(AE324*'Propiedades físicas'!$F$7)/1000</f>
        <v>4.8287468917340775</v>
      </c>
      <c r="AT324" s="31">
        <f t="shared" si="201"/>
        <v>279.2032448303429</v>
      </c>
      <c r="AU324" s="31">
        <f t="shared" si="202"/>
        <v>0.33971347432353283</v>
      </c>
      <c r="AV324" s="31">
        <f t="shared" si="206"/>
        <v>0.14558561641516937</v>
      </c>
      <c r="AW324" s="31">
        <f t="shared" si="206"/>
        <v>0.13966907707374085</v>
      </c>
      <c r="AX324" s="31">
        <f t="shared" si="206"/>
        <v>0.31070382802144508</v>
      </c>
      <c r="AY324" s="31">
        <f t="shared" si="203"/>
        <v>4.7033266439592193E-2</v>
      </c>
      <c r="AZ324" s="31">
        <f t="shared" si="203"/>
        <v>1.7294737726519807E-2</v>
      </c>
      <c r="BA324" s="31">
        <f t="shared" si="204"/>
        <v>1.0000000000000002</v>
      </c>
      <c r="BB324" s="34">
        <f>AU324*'Propiedades físicas'!$C$4+'Diseño reactor'!AV324*'Propiedades físicas'!$C$5+'Diseño reactor'!AW324*'Propiedades físicas'!$C$8+'Diseño reactor'!AX324*'Propiedades físicas'!$C$9+'Diseño reactor'!AY324*'Propiedades físicas'!$C$7+'Diseño reactor'!AZ324*'Propiedades físicas'!$C$6</f>
        <v>879.8523299287981</v>
      </c>
      <c r="BC324" s="45">
        <f>AU324*'Propiedades físicas'!$L$4+'Diseño reactor'!AV324*'Propiedades físicas'!$L$5+'Diseño reactor'!AW324*'Propiedades físicas'!$L$8+AX324*'Propiedades físicas'!$L$9+'Diseño reactor'!AY324*'Propiedades físicas'!$L$7+'Diseño reactor'!AZ324*'Propiedades físicas'!$L$6</f>
        <v>1.8515552435272231</v>
      </c>
      <c r="BD324" s="29">
        <f t="shared" si="181"/>
        <v>5.8760652085118403</v>
      </c>
      <c r="BE324" s="58">
        <f t="shared" si="182"/>
        <v>46.352141444599162</v>
      </c>
      <c r="BF324" s="30">
        <f>AU324*'Propiedades físicas'!$I$4+'Diseño reactor'!AV324*'Propiedades físicas'!$I$5+'Diseño reactor'!AW324*'Propiedades físicas'!$I$8+'Diseño reactor'!AX324*'Propiedades físicas'!$I$9+'Diseño reactor'!AY324*'Propiedades físicas'!$I$7+'Diseño reactor'!AZ324*'Propiedades físicas'!$I$6</f>
        <v>1.8006840934049577E-2</v>
      </c>
      <c r="BG324" s="24">
        <f>AU324*'Propiedades físicas'!$O$4+'Diseño reactor'!AV324*'Propiedades físicas'!$O$5+'Diseño reactor'!AW324*'Propiedades físicas'!$O$8+'Diseño reactor'!AX324*'Propiedades físicas'!$O$9+'Diseño reactor'!AY324*'Propiedades físicas'!$O$7+'Diseño reactor'!AZ324*'Propiedades físicas'!$O$6</f>
        <v>0.14383769362763607</v>
      </c>
      <c r="BH324" s="54">
        <f t="shared" si="183"/>
        <v>45876.096726721662</v>
      </c>
      <c r="BI324" s="34">
        <f t="shared" si="205"/>
        <v>231.79362731657611</v>
      </c>
      <c r="BJ324" s="27">
        <f t="shared" si="184"/>
        <v>4880.711755712281</v>
      </c>
      <c r="BK324" s="34">
        <f t="shared" si="185"/>
        <v>540.02332477149605</v>
      </c>
      <c r="BL324" s="27">
        <f t="shared" si="186"/>
        <v>104.64204465057259</v>
      </c>
      <c r="BM324" s="34">
        <f t="shared" si="187"/>
        <v>1.1054421768707483</v>
      </c>
      <c r="BN324" s="45">
        <f t="shared" si="188"/>
        <v>260.67006663123027</v>
      </c>
      <c r="BO324" s="45">
        <f t="shared" si="189"/>
        <v>57.616566013168196</v>
      </c>
      <c r="BP324" s="66">
        <f t="shared" si="190"/>
        <v>6.7218726571245524</v>
      </c>
    </row>
    <row r="325" spans="8:68">
      <c r="H325" s="68">
        <v>320</v>
      </c>
      <c r="I325" s="31">
        <f>('Propiedades físicas'!$C$10*'Diseño reactor'!H325)/1000</f>
        <v>280.0784901119427</v>
      </c>
      <c r="J325" s="31">
        <f t="shared" si="167"/>
        <v>1.6281150323887579</v>
      </c>
      <c r="K325" s="31">
        <f>(I325*1000)/'Propiedades físicas'!$F$10</f>
        <v>1829.5192612900087</v>
      </c>
      <c r="L325" s="31">
        <f t="shared" si="168"/>
        <v>261.35989447000122</v>
      </c>
      <c r="M325" s="31">
        <f t="shared" si="169"/>
        <v>1568.1593668200073</v>
      </c>
      <c r="N325" s="31">
        <f t="shared" si="170"/>
        <v>0.81674967021875378</v>
      </c>
      <c r="O325" s="32">
        <f t="shared" si="171"/>
        <v>4.9004980213125231</v>
      </c>
      <c r="P325" s="33">
        <f t="shared" si="172"/>
        <v>0.33873652519642294</v>
      </c>
      <c r="Q325" s="31">
        <f t="shared" si="173"/>
        <v>3.9789865738903973</v>
      </c>
      <c r="R325" s="31">
        <f t="shared" si="174"/>
        <v>0.19824986485725823</v>
      </c>
      <c r="S325" s="31">
        <f t="shared" si="175"/>
        <v>0.92151144742212587</v>
      </c>
      <c r="T325" s="31">
        <f t="shared" si="176"/>
        <v>0.11602825793035025</v>
      </c>
      <c r="U325" s="31">
        <f t="shared" si="177"/>
        <v>0.16373502223472239</v>
      </c>
      <c r="V325" s="47">
        <f t="shared" si="191"/>
        <v>3.3544782106830233E-4</v>
      </c>
      <c r="W325" s="31">
        <f t="shared" si="178"/>
        <v>0.58526273404469509</v>
      </c>
      <c r="X325" s="34">
        <f>(S325*H325*'Propiedades físicas'!$F$5*60*24*365)/(1000000)</f>
        <v>45640.156590339197</v>
      </c>
      <c r="Y325" s="34">
        <f>(U325*H325*'Propiedades físicas'!$F$7*60*24*365)/(1000000)</f>
        <v>2536.059221969997</v>
      </c>
      <c r="Z325" s="31">
        <f t="shared" si="192"/>
        <v>108.39568806285534</v>
      </c>
      <c r="AA325" s="31">
        <f t="shared" si="208"/>
        <v>1273.275703644927</v>
      </c>
      <c r="AB325" s="31">
        <f t="shared" si="209"/>
        <v>63.439956754322637</v>
      </c>
      <c r="AC325" s="31">
        <f t="shared" si="210"/>
        <v>294.8836631750803</v>
      </c>
      <c r="AD325" s="31">
        <f t="shared" si="207"/>
        <v>37.129042537712081</v>
      </c>
      <c r="AE325" s="31">
        <f t="shared" si="196"/>
        <v>52.395207115111162</v>
      </c>
      <c r="AF325" s="31">
        <f t="shared" si="197"/>
        <v>1829.5192612900084</v>
      </c>
      <c r="AG325" s="31">
        <f t="shared" si="198"/>
        <v>5.9248180850757858E-2</v>
      </c>
      <c r="AH325" s="31">
        <f t="shared" si="199"/>
        <v>0.69596190135059322</v>
      </c>
      <c r="AI325" s="31">
        <f t="shared" si="199"/>
        <v>3.4675752311889095E-2</v>
      </c>
      <c r="AJ325" s="31">
        <f t="shared" si="199"/>
        <v>0.16118095579226399</v>
      </c>
      <c r="AK325" s="31">
        <f t="shared" si="180"/>
        <v>2.0294425603112863E-2</v>
      </c>
      <c r="AL325" s="31">
        <f t="shared" si="180"/>
        <v>2.8638784091383051E-2</v>
      </c>
      <c r="AM325" s="31">
        <f t="shared" si="200"/>
        <v>1.0000000000000002</v>
      </c>
      <c r="AN325" s="31">
        <f>(Z325*'Propiedades físicas'!$F$4)/1000</f>
        <v>95.321000168713724</v>
      </c>
      <c r="AO325" s="31">
        <f>(AA325*'Propiedades físicas'!$F$6)/1000</f>
        <v>40.795753544783459</v>
      </c>
      <c r="AP325" s="31">
        <f>(AB325*'Propiedades físicas'!$F$9)/1000</f>
        <v>39.139281319579347</v>
      </c>
      <c r="AQ325" s="31">
        <f>(AC325*'Propiedades físicas'!$F$5)/1000</f>
        <v>86.834392295165898</v>
      </c>
      <c r="AR325" s="31">
        <f>(AD325*'Propiedades físicas'!$F$8)/1000</f>
        <v>13.162988160469682</v>
      </c>
      <c r="AS325" s="31">
        <f>(AE325*'Propiedades físicas'!$F$7)/1000</f>
        <v>4.825074623230587</v>
      </c>
      <c r="AT325" s="31">
        <f t="shared" si="201"/>
        <v>280.0784901119427</v>
      </c>
      <c r="AU325" s="31">
        <f t="shared" si="202"/>
        <v>0.34033673964257488</v>
      </c>
      <c r="AV325" s="31">
        <f t="shared" si="206"/>
        <v>0.14565828860501953</v>
      </c>
      <c r="AW325" s="31">
        <f t="shared" si="206"/>
        <v>0.13974397428355184</v>
      </c>
      <c r="AX325" s="31">
        <f t="shared" si="206"/>
        <v>0.31003591978969769</v>
      </c>
      <c r="AY325" s="31">
        <f t="shared" si="203"/>
        <v>4.6997497577227924E-2</v>
      </c>
      <c r="AZ325" s="31">
        <f t="shared" si="203"/>
        <v>1.722758010192816E-2</v>
      </c>
      <c r="BA325" s="31">
        <f t="shared" si="204"/>
        <v>1</v>
      </c>
      <c r="BB325" s="34">
        <f>AU325*'Propiedades físicas'!$C$4+'Diseño reactor'!AV325*'Propiedades físicas'!$C$5+'Diseño reactor'!AW325*'Propiedades físicas'!$C$8+'Diseño reactor'!AX325*'Propiedades físicas'!$C$9+'Diseño reactor'!AY325*'Propiedades físicas'!$C$7+'Diseño reactor'!AZ325*'Propiedades físicas'!$C$6</f>
        <v>879.83566880585522</v>
      </c>
      <c r="BC325" s="45">
        <f>AU325*'Propiedades físicas'!$L$4+'Diseño reactor'!AV325*'Propiedades físicas'!$L$5+'Diseño reactor'!AW325*'Propiedades físicas'!$L$8+AX325*'Propiedades físicas'!$L$9+'Diseño reactor'!AY325*'Propiedades físicas'!$L$7+'Diseño reactor'!AZ325*'Propiedades físicas'!$L$6</f>
        <v>1.8520477253025687</v>
      </c>
      <c r="BD325" s="29">
        <f t="shared" si="181"/>
        <v>5.8670001187229914</v>
      </c>
      <c r="BE325" s="58">
        <f t="shared" si="182"/>
        <v>46.340445393463078</v>
      </c>
      <c r="BF325" s="30">
        <f>AU325*'Propiedades físicas'!$I$4+'Diseño reactor'!AV325*'Propiedades físicas'!$I$5+'Diseño reactor'!AW325*'Propiedades físicas'!$I$8+'Diseño reactor'!AX325*'Propiedades físicas'!$I$9+'Diseño reactor'!AY325*'Propiedades físicas'!$I$7+'Diseño reactor'!AZ325*'Propiedades físicas'!$I$6</f>
        <v>1.8013868771848723E-2</v>
      </c>
      <c r="BG325" s="24">
        <f>AU325*'Propiedades físicas'!$O$4+'Diseño reactor'!AV325*'Propiedades físicas'!$O$5+'Diseño reactor'!AW325*'Propiedades físicas'!$O$8+'Diseño reactor'!AX325*'Propiedades físicas'!$O$9+'Diseño reactor'!AY325*'Propiedades físicas'!$O$7+'Diseño reactor'!AZ325*'Propiedades físicas'!$O$6</f>
        <v>0.14385150394346205</v>
      </c>
      <c r="BH325" s="54">
        <f t="shared" si="183"/>
        <v>45857.330479773693</v>
      </c>
      <c r="BI325" s="34">
        <f t="shared" si="205"/>
        <v>231.92350283604878</v>
      </c>
      <c r="BJ325" s="27">
        <f t="shared" si="184"/>
        <v>4880.2917965848364</v>
      </c>
      <c r="BK325" s="34">
        <f t="shared" si="185"/>
        <v>540.02870355513005</v>
      </c>
      <c r="BL325" s="27">
        <f t="shared" si="186"/>
        <v>104.64224661179215</v>
      </c>
      <c r="BM325" s="34">
        <f t="shared" si="187"/>
        <v>1.1054421768707483</v>
      </c>
      <c r="BN325" s="45">
        <f t="shared" si="188"/>
        <v>261.56387778182335</v>
      </c>
      <c r="BO325" s="45">
        <f t="shared" si="189"/>
        <v>57.709814172298259</v>
      </c>
      <c r="BP325" s="66">
        <f t="shared" si="190"/>
        <v>6.721745369916305</v>
      </c>
    </row>
    <row r="326" spans="8:68">
      <c r="H326" s="68">
        <v>321</v>
      </c>
      <c r="I326" s="31">
        <f>('Propiedades físicas'!$C$10*'Diseño reactor'!H326)/1000</f>
        <v>280.9537353935425</v>
      </c>
      <c r="J326" s="31">
        <f t="shared" si="167"/>
        <v>1.623043022942064</v>
      </c>
      <c r="K326" s="31">
        <f>(I326*1000)/'Propiedades físicas'!$F$10</f>
        <v>1835.2365089815398</v>
      </c>
      <c r="L326" s="31">
        <f t="shared" si="168"/>
        <v>262.17664414021993</v>
      </c>
      <c r="M326" s="31">
        <f t="shared" si="169"/>
        <v>1573.0598648413197</v>
      </c>
      <c r="N326" s="31">
        <f t="shared" si="170"/>
        <v>0.81674967021875367</v>
      </c>
      <c r="O326" s="32">
        <f t="shared" si="171"/>
        <v>4.9004980213125222</v>
      </c>
      <c r="P326" s="33">
        <f t="shared" si="172"/>
        <v>0.33935525411803524</v>
      </c>
      <c r="Q326" s="31">
        <f t="shared" si="173"/>
        <v>3.980964053672817</v>
      </c>
      <c r="R326" s="31">
        <f t="shared" si="174"/>
        <v>0.19835490517798371</v>
      </c>
      <c r="S326" s="31">
        <f t="shared" si="175"/>
        <v>0.9195339676397053</v>
      </c>
      <c r="T326" s="31">
        <f t="shared" si="176"/>
        <v>0.11593947030648293</v>
      </c>
      <c r="U326" s="31">
        <f t="shared" si="177"/>
        <v>0.16310004061625183</v>
      </c>
      <c r="V326" s="47">
        <f t="shared" si="191"/>
        <v>3.3606054291300579E-4</v>
      </c>
      <c r="W326" s="31">
        <f t="shared" si="178"/>
        <v>0.5845051837888785</v>
      </c>
      <c r="X326" s="34">
        <f>(S326*H326*'Propiedades físicas'!$F$5*60*24*365)/(1000000)</f>
        <v>45684.536391907895</v>
      </c>
      <c r="Y326" s="34">
        <f>(U326*H326*'Propiedades físicas'!$F$7*60*24*365)/(1000000)</f>
        <v>2534.1185682333817</v>
      </c>
      <c r="Z326" s="31">
        <f t="shared" si="192"/>
        <v>108.93303657188932</v>
      </c>
      <c r="AA326" s="31">
        <f t="shared" si="208"/>
        <v>1277.8894612289744</v>
      </c>
      <c r="AB326" s="31">
        <f t="shared" si="209"/>
        <v>63.671924562132773</v>
      </c>
      <c r="AC326" s="31">
        <f t="shared" si="210"/>
        <v>295.17040361234541</v>
      </c>
      <c r="AD326" s="31">
        <f t="shared" si="207"/>
        <v>37.216569968381016</v>
      </c>
      <c r="AE326" s="31">
        <f t="shared" si="196"/>
        <v>52.355113037816835</v>
      </c>
      <c r="AF326" s="31">
        <f t="shared" si="197"/>
        <v>1835.2365089815396</v>
      </c>
      <c r="AG326" s="31">
        <f t="shared" si="198"/>
        <v>5.9356402315874517E-2</v>
      </c>
      <c r="AH326" s="31">
        <f t="shared" si="199"/>
        <v>0.69630778102716373</v>
      </c>
      <c r="AI326" s="31">
        <f t="shared" si="199"/>
        <v>3.4694124844686841E-2</v>
      </c>
      <c r="AJ326" s="31">
        <f t="shared" si="199"/>
        <v>0.16083507611569342</v>
      </c>
      <c r="AK326" s="31">
        <f t="shared" si="180"/>
        <v>2.0278895818737971E-2</v>
      </c>
      <c r="AL326" s="31">
        <f t="shared" si="180"/>
        <v>2.852771987784353E-2</v>
      </c>
      <c r="AM326" s="31">
        <f t="shared" si="200"/>
        <v>0.99999999999999989</v>
      </c>
      <c r="AN326" s="31">
        <f>(Z326*'Propiedades físicas'!$F$4)/1000</f>
        <v>95.793533700588029</v>
      </c>
      <c r="AO326" s="31">
        <f>(AA326*'Propiedades físicas'!$F$6)/1000</f>
        <v>40.943578337776337</v>
      </c>
      <c r="AP326" s="31">
        <f>(AB326*'Propiedades físicas'!$F$9)/1000</f>
        <v>39.282393858607804</v>
      </c>
      <c r="AQ326" s="31">
        <f>(AC326*'Propiedades físicas'!$F$5)/1000</f>
        <v>86.918828751727361</v>
      </c>
      <c r="AR326" s="31">
        <f>(AD326*'Propiedades físicas'!$F$8)/1000</f>
        <v>13.194018385190432</v>
      </c>
      <c r="AS326" s="31">
        <f>(AE326*'Propiedades físicas'!$F$7)/1000</f>
        <v>4.8213823596525529</v>
      </c>
      <c r="AT326" s="31">
        <f t="shared" si="201"/>
        <v>280.9537353935425</v>
      </c>
      <c r="AU326" s="31">
        <f t="shared" si="202"/>
        <v>0.34095839148180895</v>
      </c>
      <c r="AV326" s="31">
        <f t="shared" si="206"/>
        <v>0.14573067797238973</v>
      </c>
      <c r="AW326" s="31">
        <f t="shared" si="206"/>
        <v>0.13981801595762189</v>
      </c>
      <c r="AX326" s="31">
        <f t="shared" si="206"/>
        <v>0.30937061089427009</v>
      </c>
      <c r="AY326" s="31">
        <f t="shared" si="203"/>
        <v>4.6961533957571598E-2</v>
      </c>
      <c r="AZ326" s="31">
        <f t="shared" si="203"/>
        <v>1.7160769736337768E-2</v>
      </c>
      <c r="BA326" s="31">
        <f t="shared" si="204"/>
        <v>1</v>
      </c>
      <c r="BB326" s="34">
        <f>AU326*'Propiedades físicas'!$C$4+'Diseño reactor'!AV326*'Propiedades físicas'!$C$5+'Diseño reactor'!AW326*'Propiedades físicas'!$C$8+'Diseño reactor'!AX326*'Propiedades físicas'!$C$9+'Diseño reactor'!AY326*'Propiedades físicas'!$C$7+'Diseño reactor'!AZ326*'Propiedades físicas'!$C$6</f>
        <v>879.81908951298169</v>
      </c>
      <c r="BC326" s="45">
        <f>AU326*'Propiedades físicas'!$L$4+'Diseño reactor'!AV326*'Propiedades físicas'!$L$5+'Diseño reactor'!AW326*'Propiedades físicas'!$L$8+AX326*'Propiedades físicas'!$L$9+'Diseño reactor'!AY326*'Propiedades físicas'!$L$7+'Diseño reactor'!AZ326*'Propiedades físicas'!$L$6</f>
        <v>1.8525389275298996</v>
      </c>
      <c r="BD326" s="29">
        <f t="shared" si="181"/>
        <v>5.8579627712847486</v>
      </c>
      <c r="BE326" s="58">
        <f t="shared" si="182"/>
        <v>46.328794118411395</v>
      </c>
      <c r="BF326" s="30">
        <f>AU326*'Propiedades físicas'!$I$4+'Diseño reactor'!AV326*'Propiedades físicas'!$I$5+'Diseño reactor'!AW326*'Propiedades físicas'!$I$8+'Diseño reactor'!AX326*'Propiedades físicas'!$I$9+'Diseño reactor'!AY326*'Propiedades físicas'!$I$7+'Diseño reactor'!AZ326*'Propiedades físicas'!$I$6</f>
        <v>1.8020863575641938E-2</v>
      </c>
      <c r="BG326" s="24">
        <f>AU326*'Propiedades físicas'!$O$4+'Diseño reactor'!AV326*'Propiedades físicas'!$O$5+'Diseño reactor'!AW326*'Propiedades físicas'!$O$8+'Diseño reactor'!AX326*'Propiedades físicas'!$O$9+'Diseño reactor'!AY326*'Propiedades físicas'!$O$7+'Diseño reactor'!AZ326*'Propiedades físicas'!$O$6</f>
        <v>0.14386530615827145</v>
      </c>
      <c r="BH326" s="54">
        <f t="shared" si="183"/>
        <v>45838.667159803503</v>
      </c>
      <c r="BI326" s="34">
        <f t="shared" si="205"/>
        <v>232.05282894859315</v>
      </c>
      <c r="BJ326" s="27">
        <f t="shared" si="184"/>
        <v>4879.8742724043523</v>
      </c>
      <c r="BK326" s="34">
        <f t="shared" si="185"/>
        <v>540.03431247178787</v>
      </c>
      <c r="BL326" s="27">
        <f t="shared" si="186"/>
        <v>104.64245721053408</v>
      </c>
      <c r="BM326" s="34">
        <f t="shared" si="187"/>
        <v>1.1054421768707483</v>
      </c>
      <c r="BN326" s="45">
        <f t="shared" si="188"/>
        <v>262.45859030352835</v>
      </c>
      <c r="BO326" s="45">
        <f t="shared" si="189"/>
        <v>57.802821230648142</v>
      </c>
      <c r="BP326" s="66">
        <f t="shared" si="190"/>
        <v>6.7216187078712668</v>
      </c>
    </row>
    <row r="327" spans="8:68">
      <c r="H327" s="68">
        <v>322</v>
      </c>
      <c r="I327" s="31">
        <f>('Propiedades físicas'!$C$10*'Diseño reactor'!H327)/1000</f>
        <v>281.8289806751423</v>
      </c>
      <c r="J327" s="31">
        <f t="shared" si="167"/>
        <v>1.6180025166596355</v>
      </c>
      <c r="K327" s="31">
        <f>(I327*1000)/'Propiedades físicas'!$F$10</f>
        <v>1840.953756673071</v>
      </c>
      <c r="L327" s="31">
        <f t="shared" si="168"/>
        <v>262.9933938104387</v>
      </c>
      <c r="M327" s="31">
        <f t="shared" si="169"/>
        <v>1577.9603628626321</v>
      </c>
      <c r="N327" s="31">
        <f t="shared" si="170"/>
        <v>0.81674967021875378</v>
      </c>
      <c r="O327" s="32">
        <f t="shared" si="171"/>
        <v>4.9004980213125222</v>
      </c>
      <c r="P327" s="33">
        <f t="shared" si="172"/>
        <v>0.3399723833740203</v>
      </c>
      <c r="Q327" s="31">
        <f t="shared" si="173"/>
        <v>3.9829338496205304</v>
      </c>
      <c r="R327" s="31">
        <f t="shared" si="174"/>
        <v>0.19845874012264905</v>
      </c>
      <c r="S327" s="31">
        <f t="shared" si="175"/>
        <v>0.91756417169199178</v>
      </c>
      <c r="T327" s="31">
        <f t="shared" si="176"/>
        <v>0.11585020859691071</v>
      </c>
      <c r="U327" s="31">
        <f t="shared" si="177"/>
        <v>0.16246833812517372</v>
      </c>
      <c r="V327" s="47">
        <f t="shared" si="191"/>
        <v>3.3667168062281627E-4</v>
      </c>
      <c r="W327" s="31">
        <f t="shared" si="178"/>
        <v>0.58374959210823563</v>
      </c>
      <c r="X327" s="34">
        <f>(S327*H327*'Propiedades físicas'!$F$5*60*24*365)/(1000000)</f>
        <v>45728.687010428199</v>
      </c>
      <c r="Y327" s="34">
        <f>(U327*H327*'Propiedades físicas'!$F$7*60*24*365)/(1000000)</f>
        <v>2532.1675522846181</v>
      </c>
      <c r="Z327" s="31">
        <f t="shared" si="192"/>
        <v>109.47110744643454</v>
      </c>
      <c r="AA327" s="31">
        <f t="shared" si="208"/>
        <v>1282.5046995778107</v>
      </c>
      <c r="AB327" s="31">
        <f t="shared" si="209"/>
        <v>63.903714319492998</v>
      </c>
      <c r="AC327" s="31">
        <f t="shared" si="210"/>
        <v>295.45566328482136</v>
      </c>
      <c r="AD327" s="31">
        <f t="shared" si="207"/>
        <v>37.303767168205248</v>
      </c>
      <c r="AE327" s="31">
        <f t="shared" si="196"/>
        <v>52.314804876305942</v>
      </c>
      <c r="AF327" s="31">
        <f t="shared" si="197"/>
        <v>1840.953756673071</v>
      </c>
      <c r="AG327" s="31">
        <f t="shared" si="198"/>
        <v>5.9464343984537774E-2</v>
      </c>
      <c r="AH327" s="31">
        <f t="shared" si="199"/>
        <v>0.69665231672930417</v>
      </c>
      <c r="AI327" s="31">
        <f t="shared" si="199"/>
        <v>3.4712286545957739E-2</v>
      </c>
      <c r="AJ327" s="31">
        <f t="shared" si="199"/>
        <v>0.16049054041355282</v>
      </c>
      <c r="AK327" s="31">
        <f t="shared" si="180"/>
        <v>2.0263283112347021E-2</v>
      </c>
      <c r="AL327" s="31">
        <f t="shared" si="180"/>
        <v>2.8417229214300333E-2</v>
      </c>
      <c r="AM327" s="31">
        <f t="shared" si="200"/>
        <v>0.99999999999999989</v>
      </c>
      <c r="AN327" s="31">
        <f>(Z327*'Propiedades físicas'!$F$4)/1000</f>
        <v>96.266702466245604</v>
      </c>
      <c r="AO327" s="31">
        <f>(AA327*'Propiedades físicas'!$F$6)/1000</f>
        <v>41.091450574473058</v>
      </c>
      <c r="AP327" s="31">
        <f>(AB327*'Propiedades físicas'!$F$9)/1000</f>
        <v>39.425396549411197</v>
      </c>
      <c r="AQ327" s="31">
        <f>(AC327*'Propiedades físicas'!$F$5)/1000</f>
        <v>87.002829167481352</v>
      </c>
      <c r="AR327" s="31">
        <f>(AD327*'Propiedades físicas'!$F$8)/1000</f>
        <v>13.224931536472118</v>
      </c>
      <c r="AS327" s="31">
        <f>(AE327*'Propiedades físicas'!$F$7)/1000</f>
        <v>4.8176703810590142</v>
      </c>
      <c r="AT327" s="31">
        <f t="shared" si="201"/>
        <v>281.82898067514236</v>
      </c>
      <c r="AU327" s="31">
        <f t="shared" si="202"/>
        <v>0.34157843609848615</v>
      </c>
      <c r="AV327" s="31">
        <f t="shared" si="206"/>
        <v>0.145802786058536</v>
      </c>
      <c r="AW327" s="31">
        <f t="shared" si="206"/>
        <v>0.13989120797642854</v>
      </c>
      <c r="AX327" s="31">
        <f t="shared" si="206"/>
        <v>0.30870788716994108</v>
      </c>
      <c r="AY327" s="31">
        <f t="shared" si="203"/>
        <v>4.6925378308472064E-2</v>
      </c>
      <c r="AZ327" s="31">
        <f t="shared" si="203"/>
        <v>1.7094304388136115E-2</v>
      </c>
      <c r="BA327" s="31">
        <f t="shared" si="204"/>
        <v>1</v>
      </c>
      <c r="BB327" s="34">
        <f>AU327*'Propiedades físicas'!$C$4+'Diseño reactor'!AV327*'Propiedades físicas'!$C$5+'Diseño reactor'!AW327*'Propiedades físicas'!$C$8+'Diseño reactor'!AX327*'Propiedades físicas'!$C$9+'Diseño reactor'!AY327*'Propiedades físicas'!$C$7+'Diseño reactor'!AZ327*'Propiedades físicas'!$C$6</f>
        <v>879.8025915401663</v>
      </c>
      <c r="BC327" s="45">
        <f>AU327*'Propiedades físicas'!$L$4+'Diseño reactor'!AV327*'Propiedades físicas'!$L$5+'Diseño reactor'!AW327*'Propiedades físicas'!$L$8+AX327*'Propiedades físicas'!$L$9+'Diseño reactor'!AY327*'Propiedades físicas'!$L$7+'Diseño reactor'!AZ327*'Propiedades físicas'!$L$6</f>
        <v>1.8530288548974716</v>
      </c>
      <c r="BD327" s="29">
        <f t="shared" si="181"/>
        <v>5.8489530407591914</v>
      </c>
      <c r="BE327" s="58">
        <f t="shared" si="182"/>
        <v>46.317187332432411</v>
      </c>
      <c r="BF327" s="30">
        <f>AU327*'Propiedades físicas'!$I$4+'Diseño reactor'!AV327*'Propiedades físicas'!$I$5+'Diseño reactor'!AW327*'Propiedades físicas'!$I$8+'Diseño reactor'!AX327*'Propiedades físicas'!$I$9+'Diseño reactor'!AY327*'Propiedades físicas'!$I$7+'Diseño reactor'!AZ327*'Propiedades físicas'!$I$6</f>
        <v>1.8027825543835214E-2</v>
      </c>
      <c r="BG327" s="24">
        <f>AU327*'Propiedades físicas'!$O$4+'Diseño reactor'!AV327*'Propiedades físicas'!$O$5+'Diseño reactor'!AW327*'Propiedades físicas'!$O$8+'Diseño reactor'!AX327*'Propiedades físicas'!$O$9+'Diseño reactor'!AY327*'Propiedades físicas'!$O$7+'Diseño reactor'!AZ327*'Propiedades físicas'!$O$6</f>
        <v>0.14387910014745117</v>
      </c>
      <c r="BH327" s="54">
        <f t="shared" si="183"/>
        <v>45820.106013572055</v>
      </c>
      <c r="BI327" s="34">
        <f t="shared" si="205"/>
        <v>232.18160865302119</v>
      </c>
      <c r="BJ327" s="27">
        <f t="shared" si="184"/>
        <v>4879.4591655685881</v>
      </c>
      <c r="BK327" s="34">
        <f t="shared" si="185"/>
        <v>540.04014919095493</v>
      </c>
      <c r="BL327" s="27">
        <f t="shared" si="186"/>
        <v>104.64267635886253</v>
      </c>
      <c r="BM327" s="34">
        <f t="shared" si="187"/>
        <v>1.1054421768707483</v>
      </c>
      <c r="BN327" s="45">
        <f t="shared" si="188"/>
        <v>263.35420056889507</v>
      </c>
      <c r="BO327" s="45">
        <f t="shared" si="189"/>
        <v>57.895588121761143</v>
      </c>
      <c r="BP327" s="66">
        <f t="shared" si="190"/>
        <v>6.7214926670930666</v>
      </c>
    </row>
    <row r="328" spans="8:68">
      <c r="H328" s="68">
        <v>323</v>
      </c>
      <c r="I328" s="31">
        <f>('Propiedades físicas'!$C$10*'Diseño reactor'!H328)/1000</f>
        <v>282.70422595674216</v>
      </c>
      <c r="J328" s="31">
        <f t="shared" si="167"/>
        <v>1.6129932209424227</v>
      </c>
      <c r="K328" s="31">
        <f>(I328*1000)/'Propiedades físicas'!$F$10</f>
        <v>1846.6710043646026</v>
      </c>
      <c r="L328" s="31">
        <f t="shared" si="168"/>
        <v>263.81014348065747</v>
      </c>
      <c r="M328" s="31">
        <f t="shared" si="169"/>
        <v>1582.860860883945</v>
      </c>
      <c r="N328" s="31">
        <f t="shared" si="170"/>
        <v>0.81674967021875378</v>
      </c>
      <c r="O328" s="32">
        <f t="shared" si="171"/>
        <v>4.9004980213125231</v>
      </c>
      <c r="P328" s="33">
        <f t="shared" si="172"/>
        <v>0.3405879191600471</v>
      </c>
      <c r="Q328" s="31">
        <f t="shared" si="173"/>
        <v>3.9848960035454724</v>
      </c>
      <c r="R328" s="31">
        <f t="shared" si="174"/>
        <v>0.19856137797184933</v>
      </c>
      <c r="S328" s="31">
        <f t="shared" si="175"/>
        <v>0.91560201776705186</v>
      </c>
      <c r="T328" s="31">
        <f t="shared" si="176"/>
        <v>0.11576047946536969</v>
      </c>
      <c r="U328" s="31">
        <f t="shared" si="177"/>
        <v>0.16183989362148768</v>
      </c>
      <c r="V328" s="47">
        <f t="shared" si="191"/>
        <v>3.3728124033325057E-4</v>
      </c>
      <c r="W328" s="31">
        <f t="shared" si="178"/>
        <v>0.58299595141700411</v>
      </c>
      <c r="X328" s="34">
        <f>(S328*H328*'Propiedades físicas'!$F$5*60*24*365)/(1000000)</f>
        <v>45772.6099234059</v>
      </c>
      <c r="Y328" s="34">
        <f>(U328*H328*'Propiedades físicas'!$F$7*60*24*365)/(1000000)</f>
        <v>2530.2063197746834</v>
      </c>
      <c r="Z328" s="31">
        <f t="shared" si="192"/>
        <v>110.00989788869522</v>
      </c>
      <c r="AA328" s="31">
        <f t="shared" si="208"/>
        <v>1287.1214091451875</v>
      </c>
      <c r="AB328" s="31">
        <f t="shared" si="209"/>
        <v>64.135325084907336</v>
      </c>
      <c r="AC328" s="31">
        <f t="shared" si="210"/>
        <v>295.73945173875774</v>
      </c>
      <c r="AD328" s="31">
        <f t="shared" si="207"/>
        <v>37.390634867314411</v>
      </c>
      <c r="AE328" s="31">
        <f t="shared" si="196"/>
        <v>52.274285639740519</v>
      </c>
      <c r="AF328" s="31">
        <f t="shared" si="197"/>
        <v>1846.6710043646028</v>
      </c>
      <c r="AG328" s="31">
        <f t="shared" si="198"/>
        <v>5.9572006940427975E-2</v>
      </c>
      <c r="AH328" s="31">
        <f t="shared" si="199"/>
        <v>0.6969955157703126</v>
      </c>
      <c r="AI328" s="31">
        <f t="shared" si="199"/>
        <v>3.4730238864055178E-2</v>
      </c>
      <c r="AJ328" s="31">
        <f t="shared" si="199"/>
        <v>0.16014734137254455</v>
      </c>
      <c r="AK328" s="31">
        <f t="shared" si="180"/>
        <v>2.0247588649489664E-2</v>
      </c>
      <c r="AL328" s="31">
        <f t="shared" si="180"/>
        <v>2.8307308403170008E-2</v>
      </c>
      <c r="AM328" s="31">
        <f t="shared" si="200"/>
        <v>0.99999999999999989</v>
      </c>
      <c r="AN328" s="31">
        <f>(Z328*'Propiedades físicas'!$F$4)/1000</f>
        <v>96.740504005360805</v>
      </c>
      <c r="AO328" s="31">
        <f>(AA328*'Propiedades físicas'!$F$6)/1000</f>
        <v>41.23936994901181</v>
      </c>
      <c r="AP328" s="31">
        <f>(AB328*'Propiedades físicas'!$F$9)/1000</f>
        <v>39.568288811133577</v>
      </c>
      <c r="AQ328" s="31">
        <f>(AC328*'Propiedades físicas'!$F$5)/1000</f>
        <v>87.086396353512001</v>
      </c>
      <c r="AR328" s="31">
        <f>(AD328*'Propiedades físicas'!$F$8)/1000</f>
        <v>13.2557278731603</v>
      </c>
      <c r="AS328" s="31">
        <f>(AE328*'Propiedades físicas'!$F$7)/1000</f>
        <v>4.8139389645637047</v>
      </c>
      <c r="AT328" s="31">
        <f t="shared" si="201"/>
        <v>282.70422595674222</v>
      </c>
      <c r="AU328" s="31">
        <f t="shared" si="202"/>
        <v>0.34219687971754437</v>
      </c>
      <c r="AV328" s="31">
        <f t="shared" si="206"/>
        <v>0.14587461439406293</v>
      </c>
      <c r="AW328" s="31">
        <f t="shared" si="206"/>
        <v>0.13996355617686482</v>
      </c>
      <c r="AX328" s="31">
        <f t="shared" si="206"/>
        <v>0.30804773454938539</v>
      </c>
      <c r="AY328" s="31">
        <f t="shared" si="203"/>
        <v>4.6889033329090085E-2</v>
      </c>
      <c r="AZ328" s="31">
        <f t="shared" si="203"/>
        <v>1.702818183305228E-2</v>
      </c>
      <c r="BA328" s="31">
        <f t="shared" si="204"/>
        <v>1</v>
      </c>
      <c r="BB328" s="34">
        <f>AU328*'Propiedades físicas'!$C$4+'Diseño reactor'!AV328*'Propiedades físicas'!$C$5+'Diseño reactor'!AW328*'Propiedades físicas'!$C$8+'Diseño reactor'!AX328*'Propiedades físicas'!$C$9+'Diseño reactor'!AY328*'Propiedades físicas'!$C$7+'Diseño reactor'!AZ328*'Propiedades físicas'!$C$6</f>
        <v>879.78617438124627</v>
      </c>
      <c r="BC328" s="45">
        <f>AU328*'Propiedades físicas'!$L$4+'Diseño reactor'!AV328*'Propiedades físicas'!$L$5+'Diseño reactor'!AW328*'Propiedades físicas'!$L$8+AX328*'Propiedades físicas'!$L$9+'Diseño reactor'!AY328*'Propiedades físicas'!$L$7+'Diseño reactor'!AZ328*'Propiedades físicas'!$L$6</f>
        <v>1.8535175120722467</v>
      </c>
      <c r="BD328" s="29">
        <f t="shared" si="181"/>
        <v>5.8399708024494581</v>
      </c>
      <c r="BE328" s="58">
        <f t="shared" si="182"/>
        <v>46.305624751272916</v>
      </c>
      <c r="BF328" s="30">
        <f>AU328*'Propiedades físicas'!$I$4+'Diseño reactor'!AV328*'Propiedades físicas'!$I$5+'Diseño reactor'!AW328*'Propiedades físicas'!$I$8+'Diseño reactor'!AX328*'Propiedades físicas'!$I$9+'Diseño reactor'!AY328*'Propiedades físicas'!$I$7+'Diseño reactor'!AZ328*'Propiedades físicas'!$I$6</f>
        <v>1.803475487338136E-2</v>
      </c>
      <c r="BG328" s="24">
        <f>AU328*'Propiedades físicas'!$O$4+'Diseño reactor'!AV328*'Propiedades físicas'!$O$5+'Diseño reactor'!AW328*'Propiedades físicas'!$O$8+'Diseño reactor'!AX328*'Propiedades físicas'!$O$9+'Diseño reactor'!AY328*'Propiedades físicas'!$O$7+'Diseño reactor'!AZ328*'Propiedades físicas'!$O$6</f>
        <v>0.14389288578808843</v>
      </c>
      <c r="BH328" s="54">
        <f t="shared" si="183"/>
        <v>45801.646294832215</v>
      </c>
      <c r="BI328" s="34">
        <f t="shared" si="205"/>
        <v>232.30984492848236</v>
      </c>
      <c r="BJ328" s="27">
        <f t="shared" si="184"/>
        <v>4879.0464586331482</v>
      </c>
      <c r="BK328" s="34">
        <f t="shared" si="185"/>
        <v>540.04621140528991</v>
      </c>
      <c r="BL328" s="27">
        <f t="shared" si="186"/>
        <v>104.64290396970011</v>
      </c>
      <c r="BM328" s="34">
        <f t="shared" si="187"/>
        <v>1.1054421768707483</v>
      </c>
      <c r="BN328" s="45">
        <f t="shared" si="188"/>
        <v>264.2507049693902</v>
      </c>
      <c r="BO328" s="45">
        <f t="shared" si="189"/>
        <v>57.988115774368822</v>
      </c>
      <c r="BP328" s="66">
        <f t="shared" si="190"/>
        <v>6.7213672437147345</v>
      </c>
    </row>
    <row r="329" spans="8:68">
      <c r="H329" s="68">
        <v>324</v>
      </c>
      <c r="I329" s="31">
        <f>('Propiedades físicas'!$C$10*'Diseño reactor'!H329)/1000</f>
        <v>283.57947123834202</v>
      </c>
      <c r="J329" s="31">
        <f t="shared" si="167"/>
        <v>1.6080148468037112</v>
      </c>
      <c r="K329" s="31">
        <f>(I329*1000)/'Propiedades físicas'!$F$10</f>
        <v>1852.388252056134</v>
      </c>
      <c r="L329" s="31">
        <f t="shared" si="168"/>
        <v>264.62689315087624</v>
      </c>
      <c r="M329" s="31">
        <f t="shared" si="169"/>
        <v>1587.7613589052576</v>
      </c>
      <c r="N329" s="31">
        <f t="shared" si="170"/>
        <v>0.81674967021875389</v>
      </c>
      <c r="O329" s="32">
        <f t="shared" si="171"/>
        <v>4.9004980213125231</v>
      </c>
      <c r="P329" s="33">
        <f t="shared" si="172"/>
        <v>0.3412018676398309</v>
      </c>
      <c r="Q329" s="31">
        <f t="shared" si="173"/>
        <v>3.9868505569710195</v>
      </c>
      <c r="R329" s="31">
        <f t="shared" si="174"/>
        <v>0.19866282694486775</v>
      </c>
      <c r="S329" s="31">
        <f t="shared" si="175"/>
        <v>0.91364746434150423</v>
      </c>
      <c r="T329" s="31">
        <f t="shared" si="176"/>
        <v>0.11567028950552916</v>
      </c>
      <c r="U329" s="31">
        <f t="shared" si="177"/>
        <v>0.16121468612852607</v>
      </c>
      <c r="V329" s="47">
        <f t="shared" si="191"/>
        <v>3.3788922814818211E-4</v>
      </c>
      <c r="W329" s="31">
        <f t="shared" si="178"/>
        <v>0.58224425416854431</v>
      </c>
      <c r="X329" s="34">
        <f>(S329*H329*'Propiedades físicas'!$F$5*60*24*365)/(1000000)</f>
        <v>45816.306596931252</v>
      </c>
      <c r="Y329" s="34">
        <f>(U329*H329*'Propiedades físicas'!$F$7*60*24*365)/(1000000)</f>
        <v>2528.2350148230917</v>
      </c>
      <c r="Z329" s="31">
        <f t="shared" si="192"/>
        <v>110.54940511530521</v>
      </c>
      <c r="AA329" s="31">
        <f t="shared" si="208"/>
        <v>1291.7395804586104</v>
      </c>
      <c r="AB329" s="31">
        <f t="shared" si="209"/>
        <v>64.366755930137145</v>
      </c>
      <c r="AC329" s="31">
        <f t="shared" si="210"/>
        <v>296.02177844664737</v>
      </c>
      <c r="AD329" s="31">
        <f t="shared" si="207"/>
        <v>37.477173799791444</v>
      </c>
      <c r="AE329" s="31">
        <f t="shared" si="196"/>
        <v>52.233558305642447</v>
      </c>
      <c r="AF329" s="31">
        <f t="shared" si="197"/>
        <v>1852.388252056134</v>
      </c>
      <c r="AG329" s="31">
        <f t="shared" si="198"/>
        <v>5.9679392261636502E-2</v>
      </c>
      <c r="AH329" s="31">
        <f t="shared" si="199"/>
        <v>0.69733738541301549</v>
      </c>
      <c r="AI329" s="31">
        <f t="shared" si="199"/>
        <v>3.4747983236608541E-2</v>
      </c>
      <c r="AJ329" s="31">
        <f t="shared" si="199"/>
        <v>0.15980547172984169</v>
      </c>
      <c r="AK329" s="31">
        <f t="shared" si="180"/>
        <v>2.0231813583460229E-2</v>
      </c>
      <c r="AL329" s="31">
        <f t="shared" si="180"/>
        <v>2.8197953775437559E-2</v>
      </c>
      <c r="AM329" s="31">
        <f t="shared" si="200"/>
        <v>1.0000000000000002</v>
      </c>
      <c r="AN329" s="31">
        <f>(Z329*'Propiedades físicas'!$F$4)/1000</f>
        <v>97.214935870297097</v>
      </c>
      <c r="AO329" s="31">
        <f>(AA329*'Propiedades físicas'!$F$6)/1000</f>
        <v>41.387336157893877</v>
      </c>
      <c r="AP329" s="31">
        <f>(AB329*'Propiedades físicas'!$F$9)/1000</f>
        <v>39.711070071098113</v>
      </c>
      <c r="AQ329" s="31">
        <f>(AC329*'Propiedades físicas'!$F$5)/1000</f>
        <v>87.169533099184264</v>
      </c>
      <c r="AR329" s="31">
        <f>(AD329*'Propiedades físicas'!$F$8)/1000</f>
        <v>13.286407655502058</v>
      </c>
      <c r="AS329" s="31">
        <f>(AE329*'Propiedades físicas'!$F$7)/1000</f>
        <v>4.8101883843666124</v>
      </c>
      <c r="AT329" s="31">
        <f t="shared" si="201"/>
        <v>283.57947123834202</v>
      </c>
      <c r="AU329" s="31">
        <f t="shared" si="202"/>
        <v>0.34281372853181669</v>
      </c>
      <c r="AV329" s="31">
        <f t="shared" si="206"/>
        <v>0.1459461644990119</v>
      </c>
      <c r="AW329" s="31">
        <f t="shared" si="206"/>
        <v>0.14003506635260587</v>
      </c>
      <c r="AX329" s="31">
        <f t="shared" si="206"/>
        <v>0.30739013906235929</v>
      </c>
      <c r="AY329" s="31">
        <f t="shared" si="203"/>
        <v>4.6852501690205703E-2</v>
      </c>
      <c r="AZ329" s="31">
        <f t="shared" si="203"/>
        <v>1.6962399864000593E-2</v>
      </c>
      <c r="BA329" s="31">
        <f t="shared" si="204"/>
        <v>1</v>
      </c>
      <c r="BB329" s="34">
        <f>AU329*'Propiedades físicas'!$C$4+'Diseño reactor'!AV329*'Propiedades físicas'!$C$5+'Diseño reactor'!AW329*'Propiedades físicas'!$C$8+'Diseño reactor'!AX329*'Propiedades físicas'!$C$9+'Diseño reactor'!AY329*'Propiedades físicas'!$C$7+'Diseño reactor'!AZ329*'Propiedades físicas'!$C$6</f>
        <v>879.76983753387174</v>
      </c>
      <c r="BC329" s="45">
        <f>AU329*'Propiedades físicas'!$L$4+'Diseño reactor'!AV329*'Propiedades físicas'!$L$5+'Diseño reactor'!AW329*'Propiedades físicas'!$L$8+AX329*'Propiedades físicas'!$L$9+'Diseño reactor'!AY329*'Propiedades físicas'!$L$7+'Diseño reactor'!AZ329*'Propiedades físicas'!$L$6</f>
        <v>1.8540049037000015</v>
      </c>
      <c r="BD329" s="29">
        <f t="shared" si="181"/>
        <v>5.8310159323944326</v>
      </c>
      <c r="BE329" s="58">
        <f t="shared" si="182"/>
        <v>46.294106093401595</v>
      </c>
      <c r="BF329" s="30">
        <f>AU329*'Propiedades físicas'!$I$4+'Diseño reactor'!AV329*'Propiedades físicas'!$I$5+'Diseño reactor'!AW329*'Propiedades físicas'!$I$8+'Diseño reactor'!AX329*'Propiedades físicas'!$I$9+'Diseño reactor'!AY329*'Propiedades físicas'!$I$7+'Diseño reactor'!AZ329*'Propiedades físicas'!$I$6</f>
        <v>1.8041651759792592E-2</v>
      </c>
      <c r="BG329" s="24">
        <f>AU329*'Propiedades físicas'!$O$4+'Diseño reactor'!AV329*'Propiedades físicas'!$O$5+'Diseño reactor'!AW329*'Propiedades físicas'!$O$8+'Diseño reactor'!AX329*'Propiedades físicas'!$O$9+'Diseño reactor'!AY329*'Propiedades físicas'!$O$7+'Diseño reactor'!AZ329*'Propiedades físicas'!$O$6</f>
        <v>0.14390666295895146</v>
      </c>
      <c r="BH329" s="54">
        <f t="shared" si="183"/>
        <v>45783.287264249411</v>
      </c>
      <c r="BI329" s="34">
        <f t="shared" si="205"/>
        <v>232.43754073461105</v>
      </c>
      <c r="BJ329" s="27">
        <f t="shared" si="184"/>
        <v>4878.6361343097606</v>
      </c>
      <c r="BK329" s="34">
        <f t="shared" si="185"/>
        <v>540.05249683036652</v>
      </c>
      <c r="BL329" s="27">
        <f t="shared" si="186"/>
        <v>104.64313995681894</v>
      </c>
      <c r="BM329" s="34">
        <f t="shared" si="187"/>
        <v>1.1054421768707483</v>
      </c>
      <c r="BN329" s="45">
        <f t="shared" si="188"/>
        <v>265.14809991527693</v>
      </c>
      <c r="BO329" s="45">
        <f t="shared" si="189"/>
        <v>58.080405112422113</v>
      </c>
      <c r="BP329" s="66">
        <f t="shared" si="190"/>
        <v>6.7212424338984338</v>
      </c>
    </row>
    <row r="330" spans="8:68">
      <c r="H330" s="68">
        <v>325</v>
      </c>
      <c r="I330" s="31">
        <f>('Propiedades físicas'!$C$10*'Diseño reactor'!H330)/1000</f>
        <v>284.45471651994183</v>
      </c>
      <c r="J330" s="31">
        <f t="shared" ref="J330:J393" si="211">$F$7/I330</f>
        <v>1.6030671088135462</v>
      </c>
      <c r="K330" s="31">
        <f>(I330*1000)/'Propiedades físicas'!$F$10</f>
        <v>1858.1054997476651</v>
      </c>
      <c r="L330" s="31">
        <f t="shared" ref="L330:L393" si="212">K330*$I$5</f>
        <v>265.44364282109501</v>
      </c>
      <c r="M330" s="31">
        <f t="shared" ref="M330:M393" si="213">$I$6*K330</f>
        <v>1592.66185692657</v>
      </c>
      <c r="N330" s="31">
        <f t="shared" ref="N330:N393" si="214">L330/H330</f>
        <v>0.81674967021875389</v>
      </c>
      <c r="O330" s="32">
        <f t="shared" ref="O330:O393" si="215">M330/H330</f>
        <v>4.9004980213125231</v>
      </c>
      <c r="P330" s="33">
        <f t="shared" ref="P330:P393" si="216">(H330*$C$5*N330)/(H330*$C$5+$F$7*1000*$C$4)</f>
        <v>0.34181423494533836</v>
      </c>
      <c r="Q330" s="31">
        <f t="shared" ref="Q330:Q393" si="217">((H330^3)*($C$5^3)*O330+3*(H330^2)*($C$5^2)*O330*$F$7*1000*$C$4+3*H330*$C$5*O330*(($F$7*1000)^2)*($C$4^2)+O330*(($F$7*1000)^3)*($C$4^3)-3*N330*(($F$7*1000)^3)*($C$4^3)-3*(($F$7*1000)^2)*($C$4^2)*H330*$C$5*N330-$F$7*1000*$C$4*(H330^2)*($C$5^2)*N330)/(3*(($F$7*1000)^2)*($C$4^2)*H330*$C$5+(($F$7*1000)^3)*($C$4^3)+3*(H330^2)*($C$5^2)*$F$7*1000*$C$4+(H330^3)*($C$5^3))</f>
        <v>3.9887975511343994</v>
      </c>
      <c r="R330" s="31">
        <f t="shared" ref="R330:R393" si="218">($F$7*1000*$C$4*H330*$C$5*N330)/((H330^2)*($C$5^2)+2*$F$7*1000*$C$4*H330*$C$5+(($F$7*1000)^2)*($C$4^2))</f>
        <v>0.19876309520018981</v>
      </c>
      <c r="S330" s="31">
        <f t="shared" ref="S330:S393" si="219">(N330*$F$7*1000*$C$4*(3*(($F$7*1000)^2)*($C$4^2)+3*$F$7*1000*$C$4*H330*$C$5+(H330^2)*($C$5^2)))/(3*(($F$7*1000)^2)*($C$4^2)*H330*$C$5+(($F$7*1000)^3)*($C$4^3)+3*(H330^2)*($C$5^2)*$F$7*1000*$C$4+(H330^3)*($C$5^3))</f>
        <v>0.91170047017812483</v>
      </c>
      <c r="T330" s="31">
        <f t="shared" ref="T330:T393" si="220">((($F$7*1000)^2)*($C$4^2)*H330*$C$5*N330)/(3*(($F$7*1000)^2)*($C$4^2)*H330*$C$5+(($F$7*1000)^3)*($C$4^3)+3*(H330^2)*($C$5^2)*$F$7*1000*$C$4+(H330^3)*($C$5^3))</f>
        <v>0.11557964524174216</v>
      </c>
      <c r="U330" s="31">
        <f t="shared" ref="U330:U393" si="221">((($F$7*1000)^3)*($C$4^3)*N330)/(3*(($F$7*1000)^2)*($C$4^2)*H330*$C$5+(($F$7*1000)^3)*($C$4^3)+3*(H330^2)*($C$5^2)*$F$7*1000*$C$4+(H330^3)*($C$5^3))</f>
        <v>0.16059269483148353</v>
      </c>
      <c r="V330" s="47">
        <f t="shared" si="191"/>
        <v>3.3849565014004382E-4</v>
      </c>
      <c r="W330" s="31">
        <f t="shared" ref="W330:W393" si="222">($F$7*1000*$C$4)/(H330*$C$5+$F$7*1000*$C$4)</f>
        <v>0.58149449285508892</v>
      </c>
      <c r="X330" s="34">
        <f>(S330*H330*'Propiedades físicas'!$F$5*60*24*365)/(1000000)</f>
        <v>45859.778485781673</v>
      </c>
      <c r="Y330" s="34">
        <f>(U330*H330*'Propiedades físicas'!$F$7*60*24*365)/(1000000)</f>
        <v>2526.2537800342898</v>
      </c>
      <c r="Z330" s="31">
        <f t="shared" si="192"/>
        <v>111.08962635723496</v>
      </c>
      <c r="AA330" s="31">
        <f t="shared" si="208"/>
        <v>1296.3592041186798</v>
      </c>
      <c r="AB330" s="31">
        <f t="shared" si="209"/>
        <v>64.598005940061682</v>
      </c>
      <c r="AC330" s="31">
        <f t="shared" si="210"/>
        <v>296.30265280789058</v>
      </c>
      <c r="AD330" s="31">
        <f t="shared" si="207"/>
        <v>37.5633847035662</v>
      </c>
      <c r="AE330" s="31">
        <f t="shared" ref="AE330" si="223">U330*$H330</f>
        <v>52.192625820232145</v>
      </c>
      <c r="AF330" s="31">
        <f t="shared" si="197"/>
        <v>1858.1054997476656</v>
      </c>
      <c r="AG330" s="31">
        <f t="shared" si="198"/>
        <v>5.9786501020701543E-2</v>
      </c>
      <c r="AH330" s="31">
        <f t="shared" si="199"/>
        <v>0.69767793287018842</v>
      </c>
      <c r="AI330" s="31">
        <f t="shared" si="199"/>
        <v>3.4765521090613108E-2</v>
      </c>
      <c r="AJ330" s="31">
        <f t="shared" si="199"/>
        <v>0.15946492427266862</v>
      </c>
      <c r="AK330" s="31">
        <f t="shared" si="199"/>
        <v>2.0215959055428976E-2</v>
      </c>
      <c r="AL330" s="31">
        <f t="shared" si="199"/>
        <v>2.8089161690399177E-2</v>
      </c>
      <c r="AM330" s="31">
        <f t="shared" si="200"/>
        <v>0.99999999999999989</v>
      </c>
      <c r="AN330" s="31">
        <f>(Z330*'Propiedades físicas'!$F$4)/1000</f>
        <v>97.689995626025279</v>
      </c>
      <c r="AO330" s="31">
        <f>(AA330*'Propiedades físicas'!$F$6)/1000</f>
        <v>41.5353488999625</v>
      </c>
      <c r="AP330" s="31">
        <f>(AB330*'Propiedades físicas'!$F$9)/1000</f>
        <v>39.853739764721055</v>
      </c>
      <c r="AQ330" s="31">
        <f>(AC330*'Propiedades físicas'!$F$5)/1000</f>
        <v>87.25224217233955</v>
      </c>
      <c r="AR330" s="31">
        <f>(AD330*'Propiedades físicas'!$F$8)/1000</f>
        <v>13.316971145108283</v>
      </c>
      <c r="AS330" s="31">
        <f>(AE330*'Propiedades físicas'!$F$7)/1000</f>
        <v>4.8064189117851788</v>
      </c>
      <c r="AT330" s="31">
        <f t="shared" si="201"/>
        <v>284.45471651994183</v>
      </c>
      <c r="AU330" s="31">
        <f t="shared" si="202"/>
        <v>0.34342898870223754</v>
      </c>
      <c r="AV330" s="31">
        <f t="shared" si="206"/>
        <v>0.1460174378829491</v>
      </c>
      <c r="AW330" s="31">
        <f t="shared" si="206"/>
        <v>0.14010574425447114</v>
      </c>
      <c r="AX330" s="31">
        <f t="shared" si="206"/>
        <v>0.30673508683489414</v>
      </c>
      <c r="AY330" s="31">
        <f t="shared" si="203"/>
        <v>4.6815786034522265E-2</v>
      </c>
      <c r="AZ330" s="31">
        <f t="shared" si="203"/>
        <v>1.6896956290925916E-2</v>
      </c>
      <c r="BA330" s="31">
        <f t="shared" si="204"/>
        <v>1.0000000000000002</v>
      </c>
      <c r="BB330" s="34">
        <f>AU330*'Propiedades físicas'!$C$4+'Diseño reactor'!AV330*'Propiedades físicas'!$C$5+'Diseño reactor'!AW330*'Propiedades físicas'!$C$8+'Diseño reactor'!AX330*'Propiedades físicas'!$C$9+'Diseño reactor'!AY330*'Propiedades físicas'!$C$7+'Diseño reactor'!AZ330*'Propiedades físicas'!$C$6</f>
        <v>879.75358049947317</v>
      </c>
      <c r="BC330" s="45">
        <f>AU330*'Propiedades físicas'!$L$4+'Diseño reactor'!AV330*'Propiedades físicas'!$L$5+'Diseño reactor'!AW330*'Propiedades físicas'!$L$8+AX330*'Propiedades físicas'!$L$9+'Diseño reactor'!AY330*'Propiedades físicas'!$L$7+'Diseño reactor'!AZ330*'Propiedades físicas'!$L$6</f>
        <v>1.8544910344054351</v>
      </c>
      <c r="BD330" s="29">
        <f t="shared" ref="BD330:BD393" si="224">((-$F$19)*V330*($F$7*1000))/(H330*(BB330/1000)*BC330)</f>
        <v>5.8220883073634333</v>
      </c>
      <c r="BE330" s="58">
        <f t="shared" ref="BE330:BE393" si="225">BD330+$F$20+((BP330*60)/(H330*(BB330/1000)*BC330))</f>
        <v>46.282631079973065</v>
      </c>
      <c r="BF330" s="30">
        <f>AU330*'Propiedades físicas'!$I$4+'Diseño reactor'!AV330*'Propiedades físicas'!$I$5+'Diseño reactor'!AW330*'Propiedades físicas'!$I$8+'Diseño reactor'!AX330*'Propiedades físicas'!$I$9+'Diseño reactor'!AY330*'Propiedades físicas'!$I$7+'Diseño reactor'!AZ330*'Propiedades físicas'!$I$6</f>
        <v>1.8048516397152912E-2</v>
      </c>
      <c r="BG330" s="24">
        <f>AU330*'Propiedades físicas'!$O$4+'Diseño reactor'!AV330*'Propiedades físicas'!$O$5+'Diseño reactor'!AW330*'Propiedades físicas'!$O$8+'Diseño reactor'!AX330*'Propiedades físicas'!$O$9+'Diseño reactor'!AY330*'Propiedades físicas'!$O$7+'Diseño reactor'!AZ330*'Propiedades físicas'!$O$6</f>
        <v>0.14392043154047002</v>
      </c>
      <c r="BH330" s="54">
        <f t="shared" ref="BH330:BH393" si="226">(BB330*($F$33^2)*$F$34)/BF330</f>
        <v>45765.028189323595</v>
      </c>
      <c r="BI330" s="34">
        <f t="shared" si="205"/>
        <v>232.56469901167341</v>
      </c>
      <c r="BJ330" s="27">
        <f t="shared" ref="BJ330:BJ393" si="227">$F$43*(BH330^$F$44)*(BI330^$F$45)</f>
        <v>4878.2281754646074</v>
      </c>
      <c r="BK330" s="34">
        <f t="shared" ref="BK330:BK393" si="228">(BJ330*BG330)/$F$16</f>
        <v>540.05900320442004</v>
      </c>
      <c r="BL330" s="27">
        <f t="shared" ref="BL330:BL393" si="229">1/((1/BK330)+(1/$F$61))</f>
        <v>104.64338423483149</v>
      </c>
      <c r="BM330" s="34">
        <f t="shared" ref="BM330:BM393" si="230">($F$33*($F$34^2))/9.8</f>
        <v>1.1054421768707483</v>
      </c>
      <c r="BN330" s="45">
        <f t="shared" ref="BN330:BN393" si="231">((((H330/60)*(BB330/1000)*BC330*($F$20-$F$4)+(((-$F$19)*V330*($F$7*1000))/60)))/(-BL330*$F$46/1000))+$F$4</f>
        <v>266.04638183549821</v>
      </c>
      <c r="BO330" s="45">
        <f t="shared" ref="BO330:BO393" si="232">((-$F$19)*V330*($F$7*1000)/60)+BP330</f>
        <v>58.172457055121868</v>
      </c>
      <c r="BP330" s="66">
        <f t="shared" ref="BP330:BP393" si="233">($F$35*($F$33^5)*($F$34^3)*BB330)/1000</f>
        <v>6.7211182338352042</v>
      </c>
    </row>
    <row r="331" spans="8:68">
      <c r="H331" s="68">
        <v>326</v>
      </c>
      <c r="I331" s="31">
        <f>('Propiedades físicas'!$C$10*'Diseño reactor'!H331)/1000</f>
        <v>285.32996180154163</v>
      </c>
      <c r="J331" s="31">
        <f t="shared" si="211"/>
        <v>1.5981497250441796</v>
      </c>
      <c r="K331" s="31">
        <f>(I331*1000)/'Propiedades físicas'!$F$10</f>
        <v>1863.8227474391963</v>
      </c>
      <c r="L331" s="31">
        <f t="shared" si="212"/>
        <v>266.26039249131372</v>
      </c>
      <c r="M331" s="31">
        <f t="shared" si="213"/>
        <v>1597.5623549478823</v>
      </c>
      <c r="N331" s="31">
        <f t="shared" si="214"/>
        <v>0.81674967021875378</v>
      </c>
      <c r="O331" s="32">
        <f t="shared" si="215"/>
        <v>4.9004980213125222</v>
      </c>
      <c r="P331" s="33">
        <f t="shared" si="216"/>
        <v>0.3424250271769923</v>
      </c>
      <c r="Q331" s="31">
        <f t="shared" si="217"/>
        <v>3.9907370269890499</v>
      </c>
      <c r="R331" s="31">
        <f t="shared" si="218"/>
        <v>0.19886219083601281</v>
      </c>
      <c r="S331" s="31">
        <f t="shared" si="219"/>
        <v>0.90976099432347191</v>
      </c>
      <c r="T331" s="31">
        <f t="shared" si="220"/>
        <v>0.11548855312978686</v>
      </c>
      <c r="U331" s="31">
        <f t="shared" si="221"/>
        <v>0.1599738990759618</v>
      </c>
      <c r="V331" s="47">
        <f t="shared" ref="V331:V394" si="234">$C$4*P331/$C$5</f>
        <v>3.3910051235003122E-4</v>
      </c>
      <c r="W331" s="31">
        <f t="shared" si="222"/>
        <v>0.58074666000749153</v>
      </c>
      <c r="X331" s="34">
        <f>(S331*H331*'Propiedades físicas'!$F$5*60*24*365)/(1000000)</f>
        <v>45903.027033523467</v>
      </c>
      <c r="Y331" s="34">
        <f>(U331*H331*'Propiedades físicas'!$F$7*60*24*365)/(1000000)</f>
        <v>2524.2627565138669</v>
      </c>
      <c r="Z331" s="31">
        <f t="shared" ref="Z331:Z394" si="235">P331*$H331</f>
        <v>111.63055885969949</v>
      </c>
      <c r="AA331" s="31">
        <f t="shared" ref="AA331:AD394" si="236">Q331*$H331</f>
        <v>1300.9802707984302</v>
      </c>
      <c r="AB331" s="31">
        <f t="shared" si="236"/>
        <v>64.829074212540178</v>
      </c>
      <c r="AC331" s="31">
        <f t="shared" si="236"/>
        <v>296.58208414945182</v>
      </c>
      <c r="AD331" s="31">
        <f t="shared" si="236"/>
        <v>37.649268320310512</v>
      </c>
      <c r="AE331" s="31">
        <f t="shared" ref="AE331:AE394" si="237">U331*$H331</f>
        <v>52.151491098763543</v>
      </c>
      <c r="AF331" s="31">
        <f t="shared" ref="AF331:AF394" si="238">Z331+AA331+AB331+AC331+AD331+AE331</f>
        <v>1863.8227474391956</v>
      </c>
      <c r="AG331" s="31">
        <f t="shared" ref="AG331:AG394" si="239">Z331/AF331</f>
        <v>5.9893334284644079E-2</v>
      </c>
      <c r="AH331" s="31">
        <f t="shared" ref="AH331:AK394" si="240">AA331/$AF331</f>
        <v>0.69801716530497093</v>
      </c>
      <c r="AI331" s="31">
        <f t="shared" si="240"/>
        <v>3.478285384251923E-2</v>
      </c>
      <c r="AJ331" s="31">
        <f t="shared" si="240"/>
        <v>0.15912569183788619</v>
      </c>
      <c r="AK331" s="31">
        <f t="shared" si="240"/>
        <v>2.0200026194571789E-2</v>
      </c>
      <c r="AL331" s="31">
        <f t="shared" ref="AL331:AL394" si="241">AE331/$AF331</f>
        <v>2.7980928535407793E-2</v>
      </c>
      <c r="AM331" s="31">
        <f t="shared" ref="AM331:AM394" si="242">AG331+AH331+AI331+AJ331+AK331+AL331</f>
        <v>1</v>
      </c>
      <c r="AN331" s="31">
        <f>(Z331*'Propiedades físicas'!$F$4)/1000</f>
        <v>98.165680850042534</v>
      </c>
      <c r="AO331" s="31">
        <f>(AA331*'Propiedades físicas'!$F$6)/1000</f>
        <v>41.6834078763817</v>
      </c>
      <c r="AP331" s="31">
        <f>(AB331*'Propiedades físicas'!$F$9)/1000</f>
        <v>39.996297335426661</v>
      </c>
      <c r="AQ331" s="31">
        <f>(AC331*'Propiedades físicas'!$F$5)/1000</f>
        <v>87.334526319489086</v>
      </c>
      <c r="AR331" s="31">
        <f>(AD331*'Propiedades físicas'!$F$8)/1000</f>
        <v>13.347418604916479</v>
      </c>
      <c r="AS331" s="31">
        <f>(AE331*'Propiedades físicas'!$F$7)/1000</f>
        <v>4.8026308152851351</v>
      </c>
      <c r="AT331" s="31">
        <f t="shared" ref="AT331:AT394" si="243">AN331+AO331+AP331+AQ331+AR331+AS331</f>
        <v>285.32996180154157</v>
      </c>
      <c r="AU331" s="31">
        <f t="shared" ref="AU331:AU394" si="244">AN331/$AT331</f>
        <v>0.34404266635804864</v>
      </c>
      <c r="AV331" s="31">
        <f t="shared" si="206"/>
        <v>0.14608843604505223</v>
      </c>
      <c r="AW331" s="31">
        <f t="shared" si="206"/>
        <v>0.14017559559078374</v>
      </c>
      <c r="AX331" s="31">
        <f t="shared" si="206"/>
        <v>0.30608256408849815</v>
      </c>
      <c r="AY331" s="31">
        <f t="shared" si="206"/>
        <v>4.6778888976966755E-2</v>
      </c>
      <c r="AZ331" s="31">
        <f t="shared" si="206"/>
        <v>1.6831848940650537E-2</v>
      </c>
      <c r="BA331" s="31">
        <f t="shared" ref="BA331:BA394" si="245">AU331+AV331+AW331+AX331+AY331+AZ331</f>
        <v>1.0000000000000002</v>
      </c>
      <c r="BB331" s="34">
        <f>AU331*'Propiedades físicas'!$C$4+'Diseño reactor'!AV331*'Propiedades físicas'!$C$5+'Diseño reactor'!AW331*'Propiedades físicas'!$C$8+'Diseño reactor'!AX331*'Propiedades físicas'!$C$9+'Diseño reactor'!AY331*'Propiedades físicas'!$C$7+'Diseño reactor'!AZ331*'Propiedades físicas'!$C$6</f>
        <v>879.73740278322759</v>
      </c>
      <c r="BC331" s="45">
        <f>AU331*'Propiedades físicas'!$L$4+'Diseño reactor'!AV331*'Propiedades físicas'!$L$5+'Diseño reactor'!AW331*'Propiedades físicas'!$L$8+AX331*'Propiedades físicas'!$L$9+'Diseño reactor'!AY331*'Propiedades físicas'!$L$7+'Diseño reactor'!AZ331*'Propiedades físicas'!$L$6</f>
        <v>1.8549759087922784</v>
      </c>
      <c r="BD331" s="29">
        <f t="shared" si="224"/>
        <v>5.8131878048509691</v>
      </c>
      <c r="BE331" s="58">
        <f t="shared" si="225"/>
        <v>46.271199434792571</v>
      </c>
      <c r="BF331" s="30">
        <f>AU331*'Propiedades físicas'!$I$4+'Diseño reactor'!AV331*'Propiedades físicas'!$I$5+'Diseño reactor'!AW331*'Propiedades físicas'!$I$8+'Diseño reactor'!AX331*'Propiedades físicas'!$I$9+'Diseño reactor'!AY331*'Propiedades físicas'!$I$7+'Diseño reactor'!AZ331*'Propiedades físicas'!$I$6</f>
        <v>1.8055348978130457E-2</v>
      </c>
      <c r="BG331" s="24">
        <f>AU331*'Propiedades físicas'!$O$4+'Diseño reactor'!AV331*'Propiedades físicas'!$O$5+'Diseño reactor'!AW331*'Propiedades físicas'!$O$8+'Diseño reactor'!AX331*'Propiedades físicas'!$O$9+'Diseño reactor'!AY331*'Propiedades físicas'!$O$7+'Diseño reactor'!AZ331*'Propiedades físicas'!$O$6</f>
        <v>0.14393419141471692</v>
      </c>
      <c r="BH331" s="54">
        <f t="shared" si="226"/>
        <v>45746.868344311966</v>
      </c>
      <c r="BI331" s="34">
        <f t="shared" ref="BI331:BI394" si="246">(BC331*BF331)/(BG331/1000)</f>
        <v>232.69132268071212</v>
      </c>
      <c r="BJ331" s="27">
        <f t="shared" si="227"/>
        <v>4877.822565116624</v>
      </c>
      <c r="BK331" s="34">
        <f t="shared" si="228"/>
        <v>540.06572828809351</v>
      </c>
      <c r="BL331" s="27">
        <f t="shared" si="229"/>
        <v>104.64363671918164</v>
      </c>
      <c r="BM331" s="34">
        <f t="shared" si="230"/>
        <v>1.1054421768707483</v>
      </c>
      <c r="BN331" s="45">
        <f t="shared" si="231"/>
        <v>266.94554717755852</v>
      </c>
      <c r="BO331" s="45">
        <f t="shared" si="232"/>
        <v>58.264272516949461</v>
      </c>
      <c r="BP331" s="66">
        <f t="shared" si="233"/>
        <v>6.7209946397447107</v>
      </c>
    </row>
    <row r="332" spans="8:68">
      <c r="H332" s="68">
        <v>327</v>
      </c>
      <c r="I332" s="31">
        <f>('Propiedades físicas'!$C$10*'Diseño reactor'!H332)/1000</f>
        <v>286.20520708314143</v>
      </c>
      <c r="J332" s="31">
        <f t="shared" si="211"/>
        <v>1.5932624170165215</v>
      </c>
      <c r="K332" s="31">
        <f>(I332*1000)/'Propiedades físicas'!$F$10</f>
        <v>1869.5399951307274</v>
      </c>
      <c r="L332" s="31">
        <f t="shared" si="212"/>
        <v>267.07714216153249</v>
      </c>
      <c r="M332" s="31">
        <f t="shared" si="213"/>
        <v>1602.462852969195</v>
      </c>
      <c r="N332" s="31">
        <f t="shared" si="214"/>
        <v>0.81674967021875378</v>
      </c>
      <c r="O332" s="32">
        <f t="shared" si="215"/>
        <v>4.9004980213125231</v>
      </c>
      <c r="P332" s="33">
        <f t="shared" si="216"/>
        <v>0.34303425040387364</v>
      </c>
      <c r="Q332" s="31">
        <f t="shared" si="217"/>
        <v>3.9926690252069843</v>
      </c>
      <c r="R332" s="31">
        <f t="shared" si="218"/>
        <v>0.19896012189075074</v>
      </c>
      <c r="S332" s="31">
        <f t="shared" si="219"/>
        <v>0.90782899610553902</v>
      </c>
      <c r="T332" s="31">
        <f t="shared" si="220"/>
        <v>0.11539701955759979</v>
      </c>
      <c r="U332" s="31">
        <f t="shared" si="221"/>
        <v>0.15935827836652952</v>
      </c>
      <c r="V332" s="47">
        <f t="shared" si="234"/>
        <v>3.3970382078830208E-4</v>
      </c>
      <c r="W332" s="31">
        <f t="shared" si="222"/>
        <v>0.5800007481949796</v>
      </c>
      <c r="X332" s="34">
        <f>(S332*H332*'Propiedades físicas'!$F$5*60*24*365)/(1000000)</f>
        <v>45946.053672612637</v>
      </c>
      <c r="Y332" s="34">
        <f>(U332*H332*'Propiedades físicas'!$F$7*60*24*365)/(1000000)</f>
        <v>2522.2620838845819</v>
      </c>
      <c r="Z332" s="31">
        <f t="shared" si="235"/>
        <v>112.17219988206668</v>
      </c>
      <c r="AA332" s="31">
        <f t="shared" si="236"/>
        <v>1305.602771242684</v>
      </c>
      <c r="AB332" s="31">
        <f t="shared" si="236"/>
        <v>65.059959858275491</v>
      </c>
      <c r="AC332" s="31">
        <f t="shared" si="236"/>
        <v>296.86008172651128</v>
      </c>
      <c r="AD332" s="31">
        <f t="shared" si="236"/>
        <v>37.734825395335129</v>
      </c>
      <c r="AE332" s="31">
        <f t="shared" si="237"/>
        <v>52.110157025855152</v>
      </c>
      <c r="AF332" s="31">
        <f t="shared" si="238"/>
        <v>1869.5399951307277</v>
      </c>
      <c r="AG332" s="31">
        <f t="shared" si="239"/>
        <v>5.9999893115002888E-2</v>
      </c>
      <c r="AH332" s="31">
        <f t="shared" si="240"/>
        <v>0.6983550898312767</v>
      </c>
      <c r="AI332" s="31">
        <f t="shared" si="240"/>
        <v>3.4799982898320488E-2</v>
      </c>
      <c r="AJ332" s="31">
        <f t="shared" si="240"/>
        <v>0.15878776731158048</v>
      </c>
      <c r="AK332" s="31">
        <f t="shared" si="240"/>
        <v>2.0184016118198381E-2</v>
      </c>
      <c r="AL332" s="31">
        <f t="shared" si="241"/>
        <v>2.7873250725621062E-2</v>
      </c>
      <c r="AM332" s="31">
        <f t="shared" si="242"/>
        <v>1</v>
      </c>
      <c r="AN332" s="31">
        <f>(Z332*'Propiedades físicas'!$F$4)/1000</f>
        <v>98.641989132291798</v>
      </c>
      <c r="AO332" s="31">
        <f>(AA332*'Propiedades físicas'!$F$6)/1000</f>
        <v>41.831512790615591</v>
      </c>
      <c r="AP332" s="31">
        <f>(AB332*'Propiedades físicas'!$F$9)/1000</f>
        <v>40.138742234563061</v>
      </c>
      <c r="AQ332" s="31">
        <f>(AC332*'Propiedades físicas'!$F$5)/1000</f>
        <v>87.416388266005782</v>
      </c>
      <c r="AR332" s="31">
        <f>(AD332*'Propiedades físicas'!$F$8)/1000</f>
        <v>13.377750299154204</v>
      </c>
      <c r="AS332" s="31">
        <f>(AE332*'Propiedades físicas'!$F$7)/1000</f>
        <v>4.7988243605110013</v>
      </c>
      <c r="AT332" s="31">
        <f t="shared" si="243"/>
        <v>286.20520708314143</v>
      </c>
      <c r="AU332" s="31">
        <f t="shared" si="244"/>
        <v>0.34465476759700148</v>
      </c>
      <c r="AV332" s="31">
        <f t="shared" ref="AV332:AY395" si="247">AO332/$AT332</f>
        <v>0.14615916047419678</v>
      </c>
      <c r="AW332" s="31">
        <f t="shared" si="247"/>
        <v>0.14024462602772605</v>
      </c>
      <c r="AX332" s="31">
        <f t="shared" si="247"/>
        <v>0.3054325571393664</v>
      </c>
      <c r="AY332" s="31">
        <f t="shared" si="247"/>
        <v>4.6741813104986672E-2</v>
      </c>
      <c r="AZ332" s="31">
        <f t="shared" ref="AZ332:AZ395" si="248">AS332/$AT332</f>
        <v>1.6767075656722634E-2</v>
      </c>
      <c r="BA332" s="31">
        <f t="shared" si="245"/>
        <v>1</v>
      </c>
      <c r="BB332" s="34">
        <f>AU332*'Propiedades físicas'!$C$4+'Diseño reactor'!AV332*'Propiedades físicas'!$C$5+'Diseño reactor'!AW332*'Propiedades físicas'!$C$8+'Diseño reactor'!AX332*'Propiedades físicas'!$C$9+'Diseño reactor'!AY332*'Propiedades físicas'!$C$7+'Diseño reactor'!AZ332*'Propiedades físicas'!$C$6</f>
        <v>879.72130389402628</v>
      </c>
      <c r="BC332" s="45">
        <f>AU332*'Propiedades físicas'!$L$4+'Diseño reactor'!AV332*'Propiedades físicas'!$L$5+'Diseño reactor'!AW332*'Propiedades físicas'!$L$8+AX332*'Propiedades físicas'!$L$9+'Diseño reactor'!AY332*'Propiedades físicas'!$L$7+'Diseño reactor'!AZ332*'Propiedades físicas'!$L$6</f>
        <v>1.855459531443399</v>
      </c>
      <c r="BD332" s="29">
        <f t="shared" si="224"/>
        <v>5.8043143030715232</v>
      </c>
      <c r="BE332" s="58">
        <f t="shared" si="225"/>
        <v>46.259810884281123</v>
      </c>
      <c r="BF332" s="30">
        <f>AU332*'Propiedades físicas'!$I$4+'Diseño reactor'!AV332*'Propiedades físicas'!$I$5+'Diseño reactor'!AW332*'Propiedades físicas'!$I$8+'Diseño reactor'!AX332*'Propiedades físicas'!$I$9+'Diseño reactor'!AY332*'Propiedades físicas'!$I$7+'Diseño reactor'!AZ332*'Propiedades físicas'!$I$6</f>
        <v>1.8062149693989657E-2</v>
      </c>
      <c r="BG332" s="24">
        <f>AU332*'Propiedades físicas'!$O$4+'Diseño reactor'!AV332*'Propiedades físicas'!$O$5+'Diseño reactor'!AW332*'Propiedades físicas'!$O$8+'Diseño reactor'!AX332*'Propiedades físicas'!$O$9+'Diseño reactor'!AY332*'Propiedades físicas'!$O$7+'Diseño reactor'!AZ332*'Propiedades físicas'!$O$6</f>
        <v>0.14394794246538889</v>
      </c>
      <c r="BH332" s="54">
        <f t="shared" si="226"/>
        <v>45728.807010152996</v>
      </c>
      <c r="BI332" s="34">
        <f t="shared" si="246"/>
        <v>232.81741464369071</v>
      </c>
      <c r="BJ332" s="27">
        <f t="shared" si="227"/>
        <v>4877.4192864358947</v>
      </c>
      <c r="BK332" s="34">
        <f t="shared" si="228"/>
        <v>540.07266986419404</v>
      </c>
      <c r="BL332" s="27">
        <f t="shared" si="229"/>
        <v>104.64389732613586</v>
      </c>
      <c r="BM332" s="34">
        <f t="shared" si="230"/>
        <v>1.1054421768707483</v>
      </c>
      <c r="BN332" s="45">
        <f t="shared" si="231"/>
        <v>267.84559240740793</v>
      </c>
      <c r="BO332" s="45">
        <f t="shared" si="232"/>
        <v>58.355852407696915</v>
      </c>
      <c r="BP332" s="66">
        <f t="shared" si="233"/>
        <v>6.7208716478749944</v>
      </c>
    </row>
    <row r="333" spans="8:68">
      <c r="H333" s="68">
        <v>328</v>
      </c>
      <c r="I333" s="31">
        <f>('Propiedades físicas'!$C$10*'Diseño reactor'!H333)/1000</f>
        <v>287.08045236474123</v>
      </c>
      <c r="J333" s="31">
        <f t="shared" si="211"/>
        <v>1.588404909647569</v>
      </c>
      <c r="K333" s="31">
        <f>(I333*1000)/'Propiedades físicas'!$F$10</f>
        <v>1875.2572428222588</v>
      </c>
      <c r="L333" s="31">
        <f t="shared" si="212"/>
        <v>267.89389183175126</v>
      </c>
      <c r="M333" s="31">
        <f t="shared" si="213"/>
        <v>1607.3633509905076</v>
      </c>
      <c r="N333" s="31">
        <f t="shared" si="214"/>
        <v>0.81674967021875389</v>
      </c>
      <c r="O333" s="32">
        <f t="shared" si="215"/>
        <v>4.9004980213125231</v>
      </c>
      <c r="P333" s="33">
        <f t="shared" si="216"/>
        <v>0.34364191066392324</v>
      </c>
      <c r="Q333" s="31">
        <f t="shared" si="217"/>
        <v>3.9945935861810997</v>
      </c>
      <c r="R333" s="31">
        <f t="shared" si="218"/>
        <v>0.19905689634353391</v>
      </c>
      <c r="S333" s="31">
        <f t="shared" si="219"/>
        <v>0.90590443513142371</v>
      </c>
      <c r="T333" s="31">
        <f t="shared" si="220"/>
        <v>0.11530505084600044</v>
      </c>
      <c r="U333" s="31">
        <f t="shared" si="221"/>
        <v>0.15874581236529636</v>
      </c>
      <c r="V333" s="47">
        <f t="shared" si="234"/>
        <v>3.4030558143417647E-4</v>
      </c>
      <c r="W333" s="31">
        <f t="shared" si="222"/>
        <v>0.57925675002490784</v>
      </c>
      <c r="X333" s="34">
        <f>(S333*H333*'Propiedades físicas'!$F$5*60*24*365)/(1000000)</f>
        <v>45988.859824494277</v>
      </c>
      <c r="Y333" s="34">
        <f>(U333*H333*'Propiedades físicas'!$F$7*60*24*365)/(1000000)</f>
        <v>2520.2519003021985</v>
      </c>
      <c r="Z333" s="31">
        <f t="shared" si="235"/>
        <v>112.71454669776682</v>
      </c>
      <c r="AA333" s="31">
        <f t="shared" si="236"/>
        <v>1310.2266962674007</v>
      </c>
      <c r="AB333" s="31">
        <f t="shared" si="236"/>
        <v>65.29066200067912</v>
      </c>
      <c r="AC333" s="31">
        <f t="shared" si="236"/>
        <v>297.13665472310697</v>
      </c>
      <c r="AD333" s="31">
        <f t="shared" si="236"/>
        <v>37.820056677488147</v>
      </c>
      <c r="AE333" s="31">
        <f t="shared" si="237"/>
        <v>52.06862645581721</v>
      </c>
      <c r="AF333" s="31">
        <f t="shared" si="238"/>
        <v>1875.2572428222588</v>
      </c>
      <c r="AG333" s="31">
        <f t="shared" si="239"/>
        <v>6.0106178567870309E-2</v>
      </c>
      <c r="AH333" s="31">
        <f t="shared" si="240"/>
        <v>0.69869171351420134</v>
      </c>
      <c r="AI333" s="31">
        <f t="shared" si="240"/>
        <v>3.4816909653641329E-2</v>
      </c>
      <c r="AJ333" s="31">
        <f t="shared" si="240"/>
        <v>0.15845114362865589</v>
      </c>
      <c r="AK333" s="31">
        <f t="shared" si="240"/>
        <v>2.016792993187912E-2</v>
      </c>
      <c r="AL333" s="31">
        <f t="shared" si="241"/>
        <v>2.7766124703752122E-2</v>
      </c>
      <c r="AM333" s="31">
        <f t="shared" si="242"/>
        <v>1</v>
      </c>
      <c r="AN333" s="31">
        <f>(Z333*'Propiedades físicas'!$F$4)/1000</f>
        <v>99.118918075082178</v>
      </c>
      <c r="AO333" s="31">
        <f>(AA333*'Propiedades físicas'!$F$6)/1000</f>
        <v>41.97966334840752</v>
      </c>
      <c r="AP333" s="31">
        <f>(AB333*'Propiedades físicas'!$F$9)/1000</f>
        <v>40.281073921318978</v>
      </c>
      <c r="AQ333" s="31">
        <f>(AC333*'Propiedades físicas'!$F$5)/1000</f>
        <v>87.497830716313317</v>
      </c>
      <c r="AR333" s="31">
        <f>(AD333*'Propiedades físicas'!$F$8)/1000</f>
        <v>13.407966493303093</v>
      </c>
      <c r="AS333" s="31">
        <f>(AE333*'Propiedades físicas'!$F$7)/1000</f>
        <v>4.7949998103162068</v>
      </c>
      <c r="AT333" s="31">
        <f t="shared" si="243"/>
        <v>287.08045236474129</v>
      </c>
      <c r="AU333" s="31">
        <f t="shared" si="244"/>
        <v>0.34526529848556065</v>
      </c>
      <c r="AV333" s="31">
        <f t="shared" si="247"/>
        <v>0.14622961264904077</v>
      </c>
      <c r="AW333" s="31">
        <f t="shared" si="247"/>
        <v>0.14031284118969234</v>
      </c>
      <c r="AX333" s="31">
        <f t="shared" si="247"/>
        <v>0.30478505239759629</v>
      </c>
      <c r="AY333" s="31">
        <f t="shared" si="247"/>
        <v>4.67045609788437E-2</v>
      </c>
      <c r="AZ333" s="31">
        <f t="shared" si="248"/>
        <v>1.6702634299266279E-2</v>
      </c>
      <c r="BA333" s="31">
        <f t="shared" si="245"/>
        <v>1</v>
      </c>
      <c r="BB333" s="34">
        <f>AU333*'Propiedades físicas'!$C$4+'Diseño reactor'!AV333*'Propiedades físicas'!$C$5+'Diseño reactor'!AW333*'Propiedades físicas'!$C$8+'Diseño reactor'!AX333*'Propiedades físicas'!$C$9+'Diseño reactor'!AY333*'Propiedades físicas'!$C$7+'Diseño reactor'!AZ333*'Propiedades físicas'!$C$6</f>
        <v>879.70528334444089</v>
      </c>
      <c r="BC333" s="45">
        <f>AU333*'Propiedades físicas'!$L$4+'Diseño reactor'!AV333*'Propiedades físicas'!$L$5+'Diseño reactor'!AW333*'Propiedades físicas'!$L$8+AX333*'Propiedades físicas'!$L$9+'Diseño reactor'!AY333*'Propiedades físicas'!$L$7+'Diseño reactor'!AZ333*'Propiedades físicas'!$L$6</f>
        <v>1.8559419069209102</v>
      </c>
      <c r="BD333" s="29">
        <f t="shared" si="224"/>
        <v>5.7954676809544123</v>
      </c>
      <c r="BE333" s="58">
        <f t="shared" si="225"/>
        <v>46.24846515744143</v>
      </c>
      <c r="BF333" s="30">
        <f>AU333*'Propiedades físicas'!$I$4+'Diseño reactor'!AV333*'Propiedades físicas'!$I$5+'Diseño reactor'!AW333*'Propiedades físicas'!$I$8+'Diseño reactor'!AX333*'Propiedades físicas'!$I$9+'Diseño reactor'!AY333*'Propiedades físicas'!$I$7+'Diseño reactor'!AZ333*'Propiedades físicas'!$I$6</f>
        <v>1.8068918734603319E-2</v>
      </c>
      <c r="BG333" s="24">
        <f>AU333*'Propiedades físicas'!$O$4+'Diseño reactor'!AV333*'Propiedades físicas'!$O$5+'Diseño reactor'!AW333*'Propiedades físicas'!$O$8+'Diseño reactor'!AX333*'Propiedades físicas'!$O$9+'Diseño reactor'!AY333*'Propiedades físicas'!$O$7+'Diseño reactor'!AZ333*'Propiedades físicas'!$O$6</f>
        <v>0.14396168457778846</v>
      </c>
      <c r="BH333" s="54">
        <f t="shared" si="226"/>
        <v>45710.843474391222</v>
      </c>
      <c r="BI333" s="34">
        <f t="shared" si="246"/>
        <v>232.94297778363637</v>
      </c>
      <c r="BJ333" s="27">
        <f t="shared" si="227"/>
        <v>4877.0183227419748</v>
      </c>
      <c r="BK333" s="34">
        <f t="shared" si="228"/>
        <v>540.07982573744232</v>
      </c>
      <c r="BL333" s="27">
        <f t="shared" si="229"/>
        <v>104.64416597277446</v>
      </c>
      <c r="BM333" s="34">
        <f t="shared" si="230"/>
        <v>1.1054421768707483</v>
      </c>
      <c r="BN333" s="45">
        <f t="shared" si="231"/>
        <v>268.74651400932606</v>
      </c>
      <c r="BO333" s="45">
        <f t="shared" si="232"/>
        <v>58.447197632497037</v>
      </c>
      <c r="BP333" s="66">
        <f t="shared" si="233"/>
        <v>6.7207492545022127</v>
      </c>
    </row>
    <row r="334" spans="8:68">
      <c r="H334" s="68">
        <v>329</v>
      </c>
      <c r="I334" s="31">
        <f>('Propiedades físicas'!$C$10*'Diseño reactor'!H334)/1000</f>
        <v>287.95569764634109</v>
      </c>
      <c r="J334" s="31">
        <f t="shared" si="211"/>
        <v>1.5835769311987919</v>
      </c>
      <c r="K334" s="31">
        <f>(I334*1000)/'Propiedades físicas'!$F$10</f>
        <v>1880.9744905137902</v>
      </c>
      <c r="L334" s="31">
        <f t="shared" si="212"/>
        <v>268.71064150197003</v>
      </c>
      <c r="M334" s="31">
        <f t="shared" si="213"/>
        <v>1612.2638490118202</v>
      </c>
      <c r="N334" s="31">
        <f t="shared" si="214"/>
        <v>0.81674967021875389</v>
      </c>
      <c r="O334" s="32">
        <f t="shared" si="215"/>
        <v>4.9004980213125231</v>
      </c>
      <c r="P334" s="33">
        <f t="shared" si="216"/>
        <v>0.34424801396414029</v>
      </c>
      <c r="Q334" s="31">
        <f t="shared" si="217"/>
        <v>3.9965107500274986</v>
      </c>
      <c r="R334" s="31">
        <f t="shared" si="218"/>
        <v>0.19915252211470405</v>
      </c>
      <c r="S334" s="31">
        <f t="shared" si="219"/>
        <v>0.90398727128502532</v>
      </c>
      <c r="T334" s="31">
        <f t="shared" si="220"/>
        <v>0.11521265324940753</v>
      </c>
      <c r="U334" s="31">
        <f t="shared" si="221"/>
        <v>0.15813648089050206</v>
      </c>
      <c r="V334" s="47">
        <f t="shared" si="234"/>
        <v>3.4090580023633311E-4</v>
      </c>
      <c r="W334" s="31">
        <f t="shared" si="222"/>
        <v>0.57851465814251424</v>
      </c>
      <c r="X334" s="34">
        <f>(S334*H334*'Propiedades físicas'!$F$5*60*24*365)/(1000000)</f>
        <v>46031.446899701376</v>
      </c>
      <c r="Y334" s="34">
        <f>(U334*H334*'Propiedades físicas'!$F$7*60*24*365)/(1000000)</f>
        <v>2518.2323424711399</v>
      </c>
      <c r="Z334" s="31">
        <f t="shared" si="235"/>
        <v>113.25759659420216</v>
      </c>
      <c r="AA334" s="31">
        <f t="shared" si="236"/>
        <v>1314.852036759047</v>
      </c>
      <c r="AB334" s="31">
        <f t="shared" si="236"/>
        <v>65.521179775737636</v>
      </c>
      <c r="AC334" s="31">
        <f t="shared" si="236"/>
        <v>297.4118122527733</v>
      </c>
      <c r="AD334" s="31">
        <f t="shared" si="236"/>
        <v>37.90496291905508</v>
      </c>
      <c r="AE334" s="31">
        <f t="shared" si="237"/>
        <v>52.026902212975173</v>
      </c>
      <c r="AF334" s="31">
        <f t="shared" si="238"/>
        <v>1880.9744905137902</v>
      </c>
      <c r="AG334" s="31">
        <f t="shared" si="239"/>
        <v>6.0212191693926546E-2</v>
      </c>
      <c r="AH334" s="31">
        <f t="shared" si="240"/>
        <v>0.69902704337042532</v>
      </c>
      <c r="AI334" s="31">
        <f t="shared" si="240"/>
        <v>3.4833635493823449E-2</v>
      </c>
      <c r="AJ334" s="31">
        <f t="shared" si="240"/>
        <v>0.15811581377243183</v>
      </c>
      <c r="AK334" s="31">
        <f t="shared" si="240"/>
        <v>2.0151768729570224E-2</v>
      </c>
      <c r="AL334" s="31">
        <f t="shared" si="241"/>
        <v>2.765954693982265E-2</v>
      </c>
      <c r="AM334" s="31">
        <f t="shared" si="242"/>
        <v>1</v>
      </c>
      <c r="AN334" s="31">
        <f>(Z334*'Propiedades físicas'!$F$4)/1000</f>
        <v>99.596465293009487</v>
      </c>
      <c r="AO334" s="31">
        <f>(AA334*'Propiedades físicas'!$F$6)/1000</f>
        <v>42.127859257759859</v>
      </c>
      <c r="AP334" s="31">
        <f>(AB334*'Propiedades físicas'!$F$9)/1000</f>
        <v>40.423291862641328</v>
      </c>
      <c r="AQ334" s="31">
        <f>(AC334*'Propiedades físicas'!$F$5)/1000</f>
        <v>87.578856354074162</v>
      </c>
      <c r="AR334" s="31">
        <f>(AD334*'Propiedades físicas'!$F$8)/1000</f>
        <v>13.438067454063402</v>
      </c>
      <c r="AS334" s="31">
        <f>(AE334*'Propiedades físicas'!$F$7)/1000</f>
        <v>4.7911574247928836</v>
      </c>
      <c r="AT334" s="31">
        <f t="shared" si="243"/>
        <v>287.95569764634109</v>
      </c>
      <c r="AU334" s="31">
        <f t="shared" si="244"/>
        <v>0.34587426505910296</v>
      </c>
      <c r="AV334" s="31">
        <f t="shared" si="247"/>
        <v>0.14629979403810958</v>
      </c>
      <c r="AW334" s="31">
        <f t="shared" si="247"/>
        <v>0.14038024665963739</v>
      </c>
      <c r="AX334" s="31">
        <f t="shared" si="247"/>
        <v>0.30414003636641351</v>
      </c>
      <c r="AY334" s="31">
        <f t="shared" si="247"/>
        <v>4.6667135131903695E-2</v>
      </c>
      <c r="AZ334" s="31">
        <f t="shared" si="248"/>
        <v>1.6638522744832941E-2</v>
      </c>
      <c r="BA334" s="31">
        <f t="shared" si="245"/>
        <v>1</v>
      </c>
      <c r="BB334" s="34">
        <f>AU334*'Propiedades físicas'!$C$4+'Diseño reactor'!AV334*'Propiedades físicas'!$C$5+'Diseño reactor'!AW334*'Propiedades físicas'!$C$8+'Diseño reactor'!AX334*'Propiedades físicas'!$C$9+'Diseño reactor'!AY334*'Propiedades físicas'!$C$7+'Diseño reactor'!AZ334*'Propiedades físicas'!$C$6</f>
        <v>879.68934065069197</v>
      </c>
      <c r="BC334" s="45">
        <f>AU334*'Propiedades físicas'!$L$4+'Diseño reactor'!AV334*'Propiedades físicas'!$L$5+'Diseño reactor'!AW334*'Propiedades físicas'!$L$8+AX334*'Propiedades físicas'!$L$9+'Diseño reactor'!AY334*'Propiedades físicas'!$L$7+'Diseño reactor'!AZ334*'Propiedades físicas'!$L$6</f>
        <v>1.8564230397662749</v>
      </c>
      <c r="BD334" s="29">
        <f t="shared" si="224"/>
        <v>5.7866478181386451</v>
      </c>
      <c r="BE334" s="58">
        <f t="shared" si="225"/>
        <v>46.237161985824258</v>
      </c>
      <c r="BF334" s="30">
        <f>AU334*'Propiedades físicas'!$I$4+'Diseño reactor'!AV334*'Propiedades físicas'!$I$5+'Diseño reactor'!AW334*'Propiedades físicas'!$I$8+'Diseño reactor'!AX334*'Propiedades físicas'!$I$9+'Diseño reactor'!AY334*'Propiedades físicas'!$I$7+'Diseño reactor'!AZ334*'Propiedades físicas'!$I$6</f>
        <v>1.8075656288464522E-2</v>
      </c>
      <c r="BG334" s="24">
        <f>AU334*'Propiedades físicas'!$O$4+'Diseño reactor'!AV334*'Propiedades físicas'!$O$5+'Diseño reactor'!AW334*'Propiedades físicas'!$O$8+'Diseño reactor'!AX334*'Propiedades físicas'!$O$9+'Diseño reactor'!AY334*'Propiedades físicas'!$O$7+'Diseño reactor'!AZ334*'Propiedades físicas'!$O$6</f>
        <v>0.14397541763880536</v>
      </c>
      <c r="BH334" s="54">
        <f t="shared" si="226"/>
        <v>45692.977031103313</v>
      </c>
      <c r="BI334" s="34">
        <f t="shared" si="246"/>
        <v>233.06801496478104</v>
      </c>
      <c r="BJ334" s="27">
        <f t="shared" si="227"/>
        <v>4876.6196575023359</v>
      </c>
      <c r="BK334" s="34">
        <f t="shared" si="228"/>
        <v>540.08719373423605</v>
      </c>
      <c r="BL334" s="27">
        <f t="shared" si="229"/>
        <v>104.64444257698297</v>
      </c>
      <c r="BM334" s="34">
        <f t="shared" si="230"/>
        <v>1.1054421768707483</v>
      </c>
      <c r="BN334" s="45">
        <f t="shared" si="231"/>
        <v>269.64830848580755</v>
      </c>
      <c r="BO334" s="45">
        <f t="shared" si="232"/>
        <v>58.538309091853037</v>
      </c>
      <c r="BP334" s="66">
        <f t="shared" si="233"/>
        <v>6.7206274559303996</v>
      </c>
    </row>
    <row r="335" spans="8:68">
      <c r="H335" s="68">
        <v>330</v>
      </c>
      <c r="I335" s="31">
        <f>('Propiedades físicas'!$C$10*'Diseño reactor'!H335)/1000</f>
        <v>288.8309429279409</v>
      </c>
      <c r="J335" s="31">
        <f t="shared" si="211"/>
        <v>1.5787782132254622</v>
      </c>
      <c r="K335" s="31">
        <f>(I335*1000)/'Propiedades físicas'!$F$10</f>
        <v>1886.6917382053216</v>
      </c>
      <c r="L335" s="31">
        <f t="shared" si="212"/>
        <v>269.5273911721888</v>
      </c>
      <c r="M335" s="31">
        <f t="shared" si="213"/>
        <v>1617.1643470331328</v>
      </c>
      <c r="N335" s="31">
        <f t="shared" si="214"/>
        <v>0.81674967021875389</v>
      </c>
      <c r="O335" s="32">
        <f t="shared" si="215"/>
        <v>4.900498021312524</v>
      </c>
      <c r="P335" s="33">
        <f t="shared" si="216"/>
        <v>0.34485256628078115</v>
      </c>
      <c r="Q335" s="31">
        <f t="shared" si="217"/>
        <v>3.9984205565877642</v>
      </c>
      <c r="R335" s="31">
        <f t="shared" si="218"/>
        <v>0.19924700706630508</v>
      </c>
      <c r="S335" s="31">
        <f t="shared" si="219"/>
        <v>0.90207746472476069</v>
      </c>
      <c r="T335" s="31">
        <f t="shared" si="220"/>
        <v>0.11511983295654749</v>
      </c>
      <c r="U335" s="31">
        <f t="shared" si="221"/>
        <v>0.15753026391512023</v>
      </c>
      <c r="V335" s="47">
        <f t="shared" si="234"/>
        <v>3.4150448311300659E-4</v>
      </c>
      <c r="W335" s="31">
        <f t="shared" si="222"/>
        <v>0.57777446523067755</v>
      </c>
      <c r="X335" s="34">
        <f>(S335*H335*'Propiedades físicas'!$F$5*60*24*365)/(1000000)</f>
        <v>46073.816297952348</v>
      </c>
      <c r="Y335" s="34">
        <f>(U335*H335*'Propiedades físicas'!$F$7*60*24*365)/(1000000)</f>
        <v>2516.2035456599792</v>
      </c>
      <c r="Z335" s="31">
        <f t="shared" si="235"/>
        <v>113.80134687265777</v>
      </c>
      <c r="AA335" s="31">
        <f t="shared" si="236"/>
        <v>1319.4787836739622</v>
      </c>
      <c r="AB335" s="31">
        <f t="shared" si="236"/>
        <v>65.751512331880676</v>
      </c>
      <c r="AC335" s="31">
        <f t="shared" si="236"/>
        <v>297.68556335917106</v>
      </c>
      <c r="AD335" s="31">
        <f t="shared" si="236"/>
        <v>37.98954487566067</v>
      </c>
      <c r="AE335" s="31">
        <f t="shared" si="237"/>
        <v>51.98498709198968</v>
      </c>
      <c r="AF335" s="31">
        <f t="shared" si="238"/>
        <v>1886.6917382053221</v>
      </c>
      <c r="AG335" s="31">
        <f t="shared" si="239"/>
        <v>6.0317933538474623E-2</v>
      </c>
      <c r="AH335" s="31">
        <f t="shared" si="240"/>
        <v>0.69936108636861372</v>
      </c>
      <c r="AI335" s="31">
        <f t="shared" si="240"/>
        <v>3.4850161794011722E-2</v>
      </c>
      <c r="AJ335" s="31">
        <f t="shared" si="240"/>
        <v>0.15778177077424346</v>
      </c>
      <c r="AK335" s="31">
        <f t="shared" si="240"/>
        <v>2.0135533593737719E-2</v>
      </c>
      <c r="AL335" s="31">
        <f t="shared" si="241"/>
        <v>2.7553513930918764E-2</v>
      </c>
      <c r="AM335" s="31">
        <f t="shared" si="242"/>
        <v>1</v>
      </c>
      <c r="AN335" s="31">
        <f>(Z335*'Propiedades físicas'!$F$4)/1000</f>
        <v>100.07462841287779</v>
      </c>
      <c r="AO335" s="31">
        <f>(AA335*'Propiedades físicas'!$F$6)/1000</f>
        <v>42.276100228913748</v>
      </c>
      <c r="AP335" s="31">
        <f>(AB335*'Propiedades físicas'!$F$9)/1000</f>
        <v>40.565395533153783</v>
      </c>
      <c r="AQ335" s="31">
        <f>(AC335*'Propiedades físicas'!$F$5)/1000</f>
        <v>87.659467842375108</v>
      </c>
      <c r="AR335" s="31">
        <f>(AD335*'Propiedades físicas'!$F$8)/1000</f>
        <v>13.468053449319216</v>
      </c>
      <c r="AS335" s="31">
        <f>(AE335*'Propiedades físicas'!$F$7)/1000</f>
        <v>4.7872974613013302</v>
      </c>
      <c r="AT335" s="31">
        <f t="shared" si="243"/>
        <v>288.83094292794095</v>
      </c>
      <c r="AU335" s="31">
        <f t="shared" si="244"/>
        <v>0.34648167332211677</v>
      </c>
      <c r="AV335" s="31">
        <f t="shared" si="247"/>
        <v>0.14636970609987937</v>
      </c>
      <c r="AW335" s="31">
        <f t="shared" si="247"/>
        <v>0.1404468479794225</v>
      </c>
      <c r="AX335" s="31">
        <f t="shared" si="247"/>
        <v>0.3034974956414031</v>
      </c>
      <c r="AY335" s="31">
        <f t="shared" si="247"/>
        <v>4.662953807092371E-2</v>
      </c>
      <c r="AZ335" s="31">
        <f t="shared" si="248"/>
        <v>1.6574738886254613E-2</v>
      </c>
      <c r="BA335" s="31">
        <f t="shared" si="245"/>
        <v>1</v>
      </c>
      <c r="BB335" s="34">
        <f>AU335*'Propiedades físicas'!$C$4+'Diseño reactor'!AV335*'Propiedades físicas'!$C$5+'Diseño reactor'!AW335*'Propiedades físicas'!$C$8+'Diseño reactor'!AX335*'Propiedades físicas'!$C$9+'Diseño reactor'!AY335*'Propiedades físicas'!$C$7+'Diseño reactor'!AZ335*'Propiedades físicas'!$C$6</f>
        <v>879.67347533261682</v>
      </c>
      <c r="BC335" s="45">
        <f>AU335*'Propiedades físicas'!$L$4+'Diseño reactor'!AV335*'Propiedades físicas'!$L$5+'Diseño reactor'!AW335*'Propiedades físicas'!$L$8+AX335*'Propiedades físicas'!$L$9+'Diseño reactor'!AY335*'Propiedades físicas'!$L$7+'Diseño reactor'!AZ335*'Propiedades físicas'!$L$6</f>
        <v>1.8569029345004127</v>
      </c>
      <c r="BD335" s="29">
        <f t="shared" si="224"/>
        <v>5.7778545949678595</v>
      </c>
      <c r="BE335" s="58">
        <f t="shared" si="225"/>
        <v>46.225901103495382</v>
      </c>
      <c r="BF335" s="30">
        <f>AU335*'Propiedades físicas'!$I$4+'Diseño reactor'!AV335*'Propiedades físicas'!$I$5+'Diseño reactor'!AW335*'Propiedades físicas'!$I$8+'Diseño reactor'!AX335*'Propiedades físicas'!$I$9+'Diseño reactor'!AY335*'Propiedades físicas'!$I$7+'Diseño reactor'!AZ335*'Propiedades físicas'!$I$6</f>
        <v>1.8082362542698488E-2</v>
      </c>
      <c r="BG335" s="24">
        <f>AU335*'Propiedades físicas'!$O$4+'Diseño reactor'!AV335*'Propiedades físicas'!$O$5+'Diseño reactor'!AW335*'Propiedades físicas'!$O$8+'Diseño reactor'!AX335*'Propiedades físicas'!$O$9+'Diseño reactor'!AY335*'Propiedades físicas'!$O$7+'Diseño reactor'!AZ335*'Propiedades físicas'!$O$6</f>
        <v>0.14398914153689868</v>
      </c>
      <c r="BH335" s="54">
        <f t="shared" si="226"/>
        <v>45675.206980824871</v>
      </c>
      <c r="BI335" s="34">
        <f t="shared" si="246"/>
        <v>233.19252903270257</v>
      </c>
      <c r="BJ335" s="27">
        <f t="shared" si="227"/>
        <v>4876.2232743307313</v>
      </c>
      <c r="BK335" s="34">
        <f t="shared" si="228"/>
        <v>540.09477170240552</v>
      </c>
      <c r="BL335" s="27">
        <f t="shared" si="229"/>
        <v>104.64472705744352</v>
      </c>
      <c r="BM335" s="34">
        <f t="shared" si="230"/>
        <v>1.1054421768707483</v>
      </c>
      <c r="BN335" s="45">
        <f t="shared" si="231"/>
        <v>270.55097235744813</v>
      </c>
      <c r="BO335" s="45">
        <f t="shared" si="232"/>
        <v>58.629187681668213</v>
      </c>
      <c r="BP335" s="66">
        <f t="shared" si="233"/>
        <v>6.7205062484912208</v>
      </c>
    </row>
    <row r="336" spans="8:68">
      <c r="H336" s="68">
        <v>331</v>
      </c>
      <c r="I336" s="31">
        <f>('Propiedades físicas'!$C$10*'Diseño reactor'!H336)/1000</f>
        <v>289.70618820954076</v>
      </c>
      <c r="J336" s="31">
        <f t="shared" si="211"/>
        <v>1.5740084905268956</v>
      </c>
      <c r="K336" s="31">
        <f>(I336*1000)/'Propiedades físicas'!$F$10</f>
        <v>1892.4089858968528</v>
      </c>
      <c r="L336" s="31">
        <f t="shared" si="212"/>
        <v>270.34414084240751</v>
      </c>
      <c r="M336" s="31">
        <f t="shared" si="213"/>
        <v>1622.0648450544452</v>
      </c>
      <c r="N336" s="31">
        <f t="shared" si="214"/>
        <v>0.81674967021875378</v>
      </c>
      <c r="O336" s="32">
        <f t="shared" si="215"/>
        <v>4.9004980213125231</v>
      </c>
      <c r="P336" s="33">
        <f t="shared" si="216"/>
        <v>0.34545557355955547</v>
      </c>
      <c r="Q336" s="31">
        <f t="shared" si="217"/>
        <v>4.0003230454312195</v>
      </c>
      <c r="R336" s="31">
        <f t="shared" si="218"/>
        <v>0.19934035900256863</v>
      </c>
      <c r="S336" s="31">
        <f t="shared" si="219"/>
        <v>0.90017497588130357</v>
      </c>
      <c r="T336" s="31">
        <f t="shared" si="220"/>
        <v>0.11502659609115407</v>
      </c>
      <c r="U336" s="31">
        <f t="shared" si="221"/>
        <v>0.15692714156547555</v>
      </c>
      <c r="V336" s="47">
        <f t="shared" si="234"/>
        <v>3.421016359521812E-4</v>
      </c>
      <c r="W336" s="31">
        <f t="shared" si="222"/>
        <v>0.57703616400967683</v>
      </c>
      <c r="X336" s="34">
        <f>(S336*H336*'Propiedades físicas'!$F$5*60*24*365)/(1000000)</f>
        <v>46115.969408247642</v>
      </c>
      <c r="Y336" s="34">
        <f>(U336*H336*'Propiedades físicas'!$F$7*60*24*365)/(1000000)</f>
        <v>2514.1656437167253</v>
      </c>
      <c r="Z336" s="31">
        <f t="shared" si="235"/>
        <v>114.34579484821286</v>
      </c>
      <c r="AA336" s="31">
        <f t="shared" si="236"/>
        <v>1324.1069280377337</v>
      </c>
      <c r="AB336" s="31">
        <f t="shared" si="236"/>
        <v>65.981658829850218</v>
      </c>
      <c r="AC336" s="31">
        <f t="shared" si="236"/>
        <v>297.95791701671146</v>
      </c>
      <c r="AD336" s="31">
        <f t="shared" si="236"/>
        <v>38.073803306171996</v>
      </c>
      <c r="AE336" s="31">
        <f t="shared" si="237"/>
        <v>51.942883858172408</v>
      </c>
      <c r="AF336" s="31">
        <f t="shared" si="238"/>
        <v>1892.4089858968525</v>
      </c>
      <c r="AG336" s="31">
        <f t="shared" si="239"/>
        <v>6.0423405141474734E-2</v>
      </c>
      <c r="AH336" s="31">
        <f t="shared" si="240"/>
        <v>0.69969384942981105</v>
      </c>
      <c r="AI336" s="31">
        <f t="shared" si="240"/>
        <v>3.4866489919239164E-2</v>
      </c>
      <c r="AJ336" s="31">
        <f t="shared" si="240"/>
        <v>0.15744900771304621</v>
      </c>
      <c r="AK336" s="31">
        <f t="shared" si="240"/>
        <v>2.0119225595479837E-2</v>
      </c>
      <c r="AL336" s="31">
        <f t="shared" si="241"/>
        <v>2.7448022200949114E-2</v>
      </c>
      <c r="AM336" s="31">
        <f t="shared" si="242"/>
        <v>1.0000000000000002</v>
      </c>
      <c r="AN336" s="31">
        <f>(Z336*'Propiedades físicas'!$F$4)/1000</f>
        <v>100.55340507362142</v>
      </c>
      <c r="AO336" s="31">
        <f>(AA336*'Propiedades físicas'!$F$6)/1000</f>
        <v>42.424385974328985</v>
      </c>
      <c r="AP336" s="31">
        <f>(AB336*'Propiedades físicas'!$F$9)/1000</f>
        <v>40.707384415076085</v>
      </c>
      <c r="AQ336" s="31">
        <f>(AC336*'Propiedades físicas'!$F$5)/1000</f>
        <v>87.739667823911034</v>
      </c>
      <c r="AR336" s="31">
        <f>(AD336*'Propiedades físicas'!$F$8)/1000</f>
        <v>13.497924748104092</v>
      </c>
      <c r="AS336" s="31">
        <f>(AE336*'Propiedades físicas'!$F$7)/1000</f>
        <v>4.7834201744990965</v>
      </c>
      <c r="AT336" s="31">
        <f t="shared" si="243"/>
        <v>289.7061882095407</v>
      </c>
      <c r="AU336" s="31">
        <f t="shared" si="244"/>
        <v>0.34708752924839997</v>
      </c>
      <c r="AV336" s="31">
        <f t="shared" si="247"/>
        <v>0.14643935028285962</v>
      </c>
      <c r="AW336" s="31">
        <f t="shared" si="247"/>
        <v>0.14051265065015789</v>
      </c>
      <c r="AX336" s="31">
        <f t="shared" si="247"/>
        <v>0.30285741690974888</v>
      </c>
      <c r="AY336" s="31">
        <f t="shared" si="247"/>
        <v>4.659177227633543E-2</v>
      </c>
      <c r="AZ336" s="31">
        <f t="shared" si="248"/>
        <v>1.65112806324983E-2</v>
      </c>
      <c r="BA336" s="31">
        <f t="shared" si="245"/>
        <v>1</v>
      </c>
      <c r="BB336" s="34">
        <f>AU336*'Propiedades físicas'!$C$4+'Diseño reactor'!AV336*'Propiedades físicas'!$C$5+'Diseño reactor'!AW336*'Propiedades físicas'!$C$8+'Diseño reactor'!AX336*'Propiedades físicas'!$C$9+'Diseño reactor'!AY336*'Propiedades físicas'!$C$7+'Diseño reactor'!AZ336*'Propiedades físicas'!$C$6</f>
        <v>879.65768691363746</v>
      </c>
      <c r="BC336" s="45">
        <f>AU336*'Propiedades físicas'!$L$4+'Diseño reactor'!AV336*'Propiedades físicas'!$L$5+'Diseño reactor'!AW336*'Propiedades físicas'!$L$8+AX336*'Propiedades físicas'!$L$9+'Diseño reactor'!AY336*'Propiedades físicas'!$L$7+'Diseño reactor'!AZ336*'Propiedades físicas'!$L$6</f>
        <v>1.8573815956238044</v>
      </c>
      <c r="BD336" s="29">
        <f t="shared" si="224"/>
        <v>5.7690878924852944</v>
      </c>
      <c r="BE336" s="58">
        <f t="shared" si="225"/>
        <v>46.214682247003132</v>
      </c>
      <c r="BF336" s="30">
        <f>AU336*'Propiedades físicas'!$I$4+'Diseño reactor'!AV336*'Propiedades físicas'!$I$5+'Diseño reactor'!AW336*'Propiedades físicas'!$I$8+'Diseño reactor'!AX336*'Propiedades físicas'!$I$9+'Diseño reactor'!AY336*'Propiedades físicas'!$I$7+'Diseño reactor'!AZ336*'Propiedades físicas'!$I$6</f>
        <v>1.8089037683074287E-2</v>
      </c>
      <c r="BG336" s="24">
        <f>AU336*'Propiedades físicas'!$O$4+'Diseño reactor'!AV336*'Propiedades físicas'!$O$5+'Diseño reactor'!AW336*'Propiedades físicas'!$O$8+'Diseño reactor'!AX336*'Propiedades físicas'!$O$9+'Diseño reactor'!AY336*'Propiedades físicas'!$O$7+'Diseño reactor'!AZ336*'Propiedades físicas'!$O$6</f>
        <v>0.14400285616207878</v>
      </c>
      <c r="BH336" s="54">
        <f t="shared" si="226"/>
        <v>45657.532630478257</v>
      </c>
      <c r="BI336" s="34">
        <f t="shared" si="246"/>
        <v>233.31652281446412</v>
      </c>
      <c r="BJ336" s="27">
        <f t="shared" si="227"/>
        <v>4875.8291569856692</v>
      </c>
      <c r="BK336" s="34">
        <f t="shared" si="228"/>
        <v>540.10255751098248</v>
      </c>
      <c r="BL336" s="27">
        <f t="shared" si="229"/>
        <v>104.64501933362655</v>
      </c>
      <c r="BM336" s="34">
        <f t="shared" si="230"/>
        <v>1.1054421768707483</v>
      </c>
      <c r="BN336" s="45">
        <f t="shared" si="231"/>
        <v>271.4545021628312</v>
      </c>
      <c r="BO336" s="45">
        <f t="shared" si="232"/>
        <v>58.719834293275269</v>
      </c>
      <c r="BP336" s="66">
        <f t="shared" si="233"/>
        <v>6.7203856285437285</v>
      </c>
    </row>
    <row r="337" spans="8:68">
      <c r="H337" s="68">
        <v>332</v>
      </c>
      <c r="I337" s="31">
        <f>('Propiedades físicas'!$C$10*'Diseño reactor'!H337)/1000</f>
        <v>290.58143349114056</v>
      </c>
      <c r="J337" s="31">
        <f t="shared" si="211"/>
        <v>1.569267501097598</v>
      </c>
      <c r="K337" s="31">
        <f>(I337*1000)/'Propiedades físicas'!$F$10</f>
        <v>1898.1262335883839</v>
      </c>
      <c r="L337" s="31">
        <f t="shared" si="212"/>
        <v>271.16089051262628</v>
      </c>
      <c r="M337" s="31">
        <f t="shared" si="213"/>
        <v>1626.9653430757576</v>
      </c>
      <c r="N337" s="31">
        <f t="shared" si="214"/>
        <v>0.81674967021875389</v>
      </c>
      <c r="O337" s="32">
        <f t="shared" si="215"/>
        <v>4.9004980213125231</v>
      </c>
      <c r="P337" s="33">
        <f t="shared" si="216"/>
        <v>0.3460570417158213</v>
      </c>
      <c r="Q337" s="31">
        <f t="shared" si="217"/>
        <v>4.0022182558571782</v>
      </c>
      <c r="R337" s="31">
        <f t="shared" si="218"/>
        <v>0.19943258567039554</v>
      </c>
      <c r="S337" s="31">
        <f t="shared" si="219"/>
        <v>0.89827976545534571</v>
      </c>
      <c r="T337" s="31">
        <f t="shared" si="220"/>
        <v>0.11493294871266092</v>
      </c>
      <c r="U337" s="31">
        <f t="shared" si="221"/>
        <v>0.15632709411987616</v>
      </c>
      <c r="V337" s="47">
        <f t="shared" si="234"/>
        <v>3.4269726461178424E-4</v>
      </c>
      <c r="W337" s="31">
        <f t="shared" si="222"/>
        <v>0.57629974723695299</v>
      </c>
      <c r="X337" s="34">
        <f>(S337*H337*'Propiedades físicas'!$F$5*60*24*365)/(1000000)</f>
        <v>46157.90760896539</v>
      </c>
      <c r="Y337" s="34">
        <f>(U337*H337*'Propiedades físicas'!$F$7*60*24*365)/(1000000)</f>
        <v>2512.1187690839665</v>
      </c>
      <c r="Z337" s="31">
        <f t="shared" si="235"/>
        <v>114.89093784965267</v>
      </c>
      <c r="AA337" s="31">
        <f t="shared" si="236"/>
        <v>1328.7364609445831</v>
      </c>
      <c r="AB337" s="31">
        <f t="shared" si="236"/>
        <v>66.211618442571321</v>
      </c>
      <c r="AC337" s="31">
        <f t="shared" si="236"/>
        <v>298.22888213117477</v>
      </c>
      <c r="AD337" s="31">
        <f t="shared" si="236"/>
        <v>38.157738972603426</v>
      </c>
      <c r="AE337" s="31">
        <f t="shared" si="237"/>
        <v>51.90059524779889</v>
      </c>
      <c r="AF337" s="31">
        <f t="shared" si="238"/>
        <v>1898.1262335883841</v>
      </c>
      <c r="AG337" s="31">
        <f t="shared" si="239"/>
        <v>6.052860753757814E-2</v>
      </c>
      <c r="AH337" s="31">
        <f t="shared" si="240"/>
        <v>0.70002533942783318</v>
      </c>
      <c r="AI337" s="31">
        <f t="shared" si="240"/>
        <v>3.4882621224511016E-2</v>
      </c>
      <c r="AJ337" s="31">
        <f t="shared" si="240"/>
        <v>0.15711751771502402</v>
      </c>
      <c r="AK337" s="31">
        <f t="shared" si="240"/>
        <v>2.0102845794648067E-2</v>
      </c>
      <c r="AL337" s="31">
        <f t="shared" si="241"/>
        <v>2.7343068300405636E-2</v>
      </c>
      <c r="AM337" s="31">
        <f t="shared" si="242"/>
        <v>1</v>
      </c>
      <c r="AN337" s="31">
        <f>(Z337*'Propiedades físicas'!$F$4)/1000</f>
        <v>101.03279292622757</v>
      </c>
      <c r="AO337" s="31">
        <f>(AA337*'Propiedades físicas'!$F$6)/1000</f>
        <v>42.572716208664438</v>
      </c>
      <c r="AP337" s="31">
        <f>(AB337*'Propiedades físicas'!$F$9)/1000</f>
        <v>40.849257998144374</v>
      </c>
      <c r="AQ337" s="31">
        <f>(AC337*'Propiedades físicas'!$F$5)/1000</f>
        <v>87.81945892116704</v>
      </c>
      <c r="AR337" s="31">
        <f>(AD337*'Propiedades físicas'!$F$8)/1000</f>
        <v>13.527681620567362</v>
      </c>
      <c r="AS337" s="31">
        <f>(AE337*'Propiedades físicas'!$F$7)/1000</f>
        <v>4.7795258163697998</v>
      </c>
      <c r="AT337" s="31">
        <f t="shared" si="243"/>
        <v>290.58143349114056</v>
      </c>
      <c r="AU337" s="31">
        <f t="shared" si="244"/>
        <v>0.34769183878125487</v>
      </c>
      <c r="AV337" s="31">
        <f t="shared" si="247"/>
        <v>0.14650872802567555</v>
      </c>
      <c r="AW337" s="31">
        <f t="shared" si="247"/>
        <v>0.14057766013254186</v>
      </c>
      <c r="AX337" s="31">
        <f t="shared" si="247"/>
        <v>0.30221978694948015</v>
      </c>
      <c r="AY337" s="31">
        <f t="shared" si="247"/>
        <v>4.6553840202525544E-2</v>
      </c>
      <c r="AZ337" s="31">
        <f t="shared" si="248"/>
        <v>1.6448145908522133E-2</v>
      </c>
      <c r="BA337" s="31">
        <f t="shared" si="245"/>
        <v>1</v>
      </c>
      <c r="BB337" s="34">
        <f>AU337*'Propiedades físicas'!$C$4+'Diseño reactor'!AV337*'Propiedades físicas'!$C$5+'Diseño reactor'!AW337*'Propiedades físicas'!$C$8+'Diseño reactor'!AX337*'Propiedades físicas'!$C$9+'Diseño reactor'!AY337*'Propiedades físicas'!$C$7+'Diseño reactor'!AZ337*'Propiedades físicas'!$C$6</f>
        <v>879.64197492072981</v>
      </c>
      <c r="BC337" s="45">
        <f>AU337*'Propiedades físicas'!$L$4+'Diseño reactor'!AV337*'Propiedades físicas'!$L$5+'Diseño reactor'!AW337*'Propiedades físicas'!$L$8+AX337*'Propiedades físicas'!$L$9+'Diseño reactor'!AY337*'Propiedades físicas'!$L$7+'Diseño reactor'!AZ337*'Propiedades físicas'!$L$6</f>
        <v>1.8578590276165967</v>
      </c>
      <c r="BD337" s="29">
        <f t="shared" si="224"/>
        <v>5.7603475924287784</v>
      </c>
      <c r="BE337" s="58">
        <f t="shared" si="225"/>
        <v>46.203505155346427</v>
      </c>
      <c r="BF337" s="30">
        <f>AU337*'Propiedades físicas'!$I$4+'Diseño reactor'!AV337*'Propiedades físicas'!$I$5+'Diseño reactor'!AW337*'Propiedades físicas'!$I$8+'Diseño reactor'!AX337*'Propiedades físicas'!$I$9+'Diseño reactor'!AY337*'Propiedades físicas'!$I$7+'Diseño reactor'!AZ337*'Propiedades físicas'!$I$6</f>
        <v>1.8095681894016395E-2</v>
      </c>
      <c r="BG337" s="24">
        <f>AU337*'Propiedades físicas'!$O$4+'Diseño reactor'!AV337*'Propiedades físicas'!$O$5+'Diseño reactor'!AW337*'Propiedades físicas'!$O$8+'Diseño reactor'!AX337*'Propiedades físicas'!$O$9+'Diseño reactor'!AY337*'Propiedades físicas'!$O$7+'Diseño reactor'!AZ337*'Propiedades físicas'!$O$6</f>
        <v>0.14401656140588998</v>
      </c>
      <c r="BH337" s="54">
        <f t="shared" si="226"/>
        <v>45639.953293301609</v>
      </c>
      <c r="BI337" s="34">
        <f t="shared" si="246"/>
        <v>233.43999911875133</v>
      </c>
      <c r="BJ337" s="27">
        <f t="shared" si="227"/>
        <v>4875.4372893688396</v>
      </c>
      <c r="BK337" s="34">
        <f t="shared" si="228"/>
        <v>540.11054904996411</v>
      </c>
      <c r="BL337" s="27">
        <f t="shared" si="229"/>
        <v>104.64531932578232</v>
      </c>
      <c r="BM337" s="34">
        <f t="shared" si="230"/>
        <v>1.1054421768707483</v>
      </c>
      <c r="BN337" s="45">
        <f t="shared" si="231"/>
        <v>272.35889445841593</v>
      </c>
      <c r="BO337" s="45">
        <f t="shared" si="232"/>
        <v>58.810249813465333</v>
      </c>
      <c r="BP337" s="66">
        <f t="shared" si="233"/>
        <v>6.720265592474127</v>
      </c>
    </row>
    <row r="338" spans="8:68">
      <c r="H338" s="68">
        <v>333</v>
      </c>
      <c r="I338" s="31">
        <f>('Propiedades físicas'!$C$10*'Diseño reactor'!H338)/1000</f>
        <v>291.45667877274036</v>
      </c>
      <c r="J338" s="31">
        <f t="shared" si="211"/>
        <v>1.5645549860792869</v>
      </c>
      <c r="K338" s="31">
        <f>(I338*1000)/'Propiedades físicas'!$F$10</f>
        <v>1903.8434812799153</v>
      </c>
      <c r="L338" s="31">
        <f t="shared" si="212"/>
        <v>271.97764018284505</v>
      </c>
      <c r="M338" s="31">
        <f t="shared" si="213"/>
        <v>1631.8658410970702</v>
      </c>
      <c r="N338" s="31">
        <f t="shared" si="214"/>
        <v>0.81674967021875389</v>
      </c>
      <c r="O338" s="32">
        <f t="shared" si="215"/>
        <v>4.9004980213125231</v>
      </c>
      <c r="P338" s="33">
        <f t="shared" si="216"/>
        <v>0.34665697663477785</v>
      </c>
      <c r="Q338" s="31">
        <f t="shared" si="217"/>
        <v>4.0041062268971457</v>
      </c>
      <c r="R338" s="31">
        <f t="shared" si="218"/>
        <v>0.19952369475983209</v>
      </c>
      <c r="S338" s="31">
        <f t="shared" si="219"/>
        <v>0.89639179441537875</v>
      </c>
      <c r="T338" s="31">
        <f t="shared" si="220"/>
        <v>0.11483889681688524</v>
      </c>
      <c r="U338" s="31">
        <f t="shared" si="221"/>
        <v>0.1557301020072587</v>
      </c>
      <c r="V338" s="47">
        <f t="shared" si="234"/>
        <v>3.4329137491987706E-4</v>
      </c>
      <c r="W338" s="31">
        <f t="shared" si="222"/>
        <v>0.57556520770687158</v>
      </c>
      <c r="X338" s="34">
        <f>(S338*H338*'Propiedades físicas'!$F$5*60*24*365)/(1000000)</f>
        <v>46199.632267956098</v>
      </c>
      <c r="Y338" s="34">
        <f>(U338*H338*'Propiedades físicas'!$F$7*60*24*365)/(1000000)</f>
        <v>2510.0630528138076</v>
      </c>
      <c r="Z338" s="31">
        <f t="shared" si="235"/>
        <v>115.43677321938102</v>
      </c>
      <c r="AA338" s="31">
        <f t="shared" si="236"/>
        <v>1333.3673735567495</v>
      </c>
      <c r="AB338" s="31">
        <f t="shared" si="236"/>
        <v>66.441390355024083</v>
      </c>
      <c r="AC338" s="31">
        <f t="shared" si="236"/>
        <v>298.49846754032114</v>
      </c>
      <c r="AD338" s="31">
        <f t="shared" si="236"/>
        <v>38.241352640022782</v>
      </c>
      <c r="AE338" s="31">
        <f t="shared" si="237"/>
        <v>51.858123968417146</v>
      </c>
      <c r="AF338" s="31">
        <f t="shared" si="238"/>
        <v>1903.8434812799157</v>
      </c>
      <c r="AG338" s="31">
        <f t="shared" si="239"/>
        <v>6.0633541756161174E-2</v>
      </c>
      <c r="AH338" s="31">
        <f t="shared" si="240"/>
        <v>0.70035556318965542</v>
      </c>
      <c r="AI338" s="31">
        <f t="shared" si="240"/>
        <v>3.4898557054888181E-2</v>
      </c>
      <c r="AJ338" s="31">
        <f t="shared" si="240"/>
        <v>0.15678729395320176</v>
      </c>
      <c r="AK338" s="31">
        <f t="shared" si="240"/>
        <v>2.0086395239966831E-2</v>
      </c>
      <c r="AL338" s="31">
        <f t="shared" si="241"/>
        <v>2.7238648806126631E-2</v>
      </c>
      <c r="AM338" s="31">
        <f t="shared" si="242"/>
        <v>1</v>
      </c>
      <c r="AN338" s="31">
        <f>(Z338*'Propiedades físicas'!$F$4)/1000</f>
        <v>101.51278963365928</v>
      </c>
      <c r="AO338" s="31">
        <f>(AA338*'Propiedades físicas'!$F$6)/1000</f>
        <v>42.721090648758256</v>
      </c>
      <c r="AP338" s="31">
        <f>(AB338*'Propiedades físicas'!$F$9)/1000</f>
        <v>40.991015779532106</v>
      </c>
      <c r="AQ338" s="31">
        <f>(AC338*'Propiedades físicas'!$F$5)/1000</f>
        <v>87.898843736598366</v>
      </c>
      <c r="AR338" s="31">
        <f>(AD338*'Propiedades físicas'!$F$8)/1000</f>
        <v>13.557324337940873</v>
      </c>
      <c r="AS338" s="31">
        <f>(AE338*'Propiedades físicas'!$F$7)/1000</f>
        <v>4.7756146362515359</v>
      </c>
      <c r="AT338" s="31">
        <f t="shared" si="243"/>
        <v>291.45667877274047</v>
      </c>
      <c r="AU338" s="31">
        <f t="shared" si="244"/>
        <v>0.34829460783368271</v>
      </c>
      <c r="AV338" s="31">
        <f t="shared" si="247"/>
        <v>0.14657784075714891</v>
      </c>
      <c r="AW338" s="31">
        <f t="shared" si="247"/>
        <v>0.14064188184719661</v>
      </c>
      <c r="AX338" s="31">
        <f t="shared" si="247"/>
        <v>0.30158459262872594</v>
      </c>
      <c r="AY338" s="31">
        <f t="shared" si="247"/>
        <v>4.6515744278112836E-2</v>
      </c>
      <c r="AZ338" s="31">
        <f t="shared" si="248"/>
        <v>1.6385332655132801E-2</v>
      </c>
      <c r="BA338" s="31">
        <f t="shared" si="245"/>
        <v>0.99999999999999967</v>
      </c>
      <c r="BB338" s="34">
        <f>AU338*'Propiedades físicas'!$C$4+'Diseño reactor'!AV338*'Propiedades físicas'!$C$5+'Diseño reactor'!AW338*'Propiedades físicas'!$C$8+'Diseño reactor'!AX338*'Propiedades físicas'!$C$9+'Diseño reactor'!AY338*'Propiedades físicas'!$C$7+'Diseño reactor'!AZ338*'Propiedades físicas'!$C$6</f>
        <v>879.6263388843912</v>
      </c>
      <c r="BC338" s="45">
        <f>AU338*'Propiedades físicas'!$L$4+'Diseño reactor'!AV338*'Propiedades físicas'!$L$5+'Diseño reactor'!AW338*'Propiedades físicas'!$L$8+AX338*'Propiedades físicas'!$L$9+'Diseño reactor'!AY338*'Propiedades físicas'!$L$7+'Diseño reactor'!AZ338*'Propiedades físicas'!$L$6</f>
        <v>1.858335234938705</v>
      </c>
      <c r="BD338" s="29">
        <f t="shared" si="224"/>
        <v>5.7516335772257996</v>
      </c>
      <c r="BE338" s="58">
        <f t="shared" si="225"/>
        <v>46.192369569943352</v>
      </c>
      <c r="BF338" s="30">
        <f>AU338*'Propiedades físicas'!$I$4+'Diseño reactor'!AV338*'Propiedades físicas'!$I$5+'Diseño reactor'!AW338*'Propiedades físicas'!$I$8+'Diseño reactor'!AX338*'Propiedades físicas'!$I$9+'Diseño reactor'!AY338*'Propiedades físicas'!$I$7+'Diseño reactor'!AZ338*'Propiedades físicas'!$I$6</f>
        <v>1.8102295358616179E-2</v>
      </c>
      <c r="BG338" s="24">
        <f>AU338*'Propiedades físicas'!$O$4+'Diseño reactor'!AV338*'Propiedades físicas'!$O$5+'Diseño reactor'!AW338*'Propiedades físicas'!$O$8+'Diseño reactor'!AX338*'Propiedades físicas'!$O$9+'Diseño reactor'!AY338*'Propiedades físicas'!$O$7+'Diseño reactor'!AZ338*'Propiedades físicas'!$O$6</f>
        <v>0.1440302571613927</v>
      </c>
      <c r="BH338" s="54">
        <f t="shared" si="226"/>
        <v>45622.468288778415</v>
      </c>
      <c r="BI338" s="34">
        <f t="shared" si="246"/>
        <v>233.5629607360103</v>
      </c>
      <c r="BJ338" s="27">
        <f t="shared" si="227"/>
        <v>4875.0476555236173</v>
      </c>
      <c r="BK338" s="34">
        <f t="shared" si="228"/>
        <v>540.11874423008555</v>
      </c>
      <c r="BL338" s="27">
        <f t="shared" si="229"/>
        <v>104.64562695493288</v>
      </c>
      <c r="BM338" s="34">
        <f t="shared" si="230"/>
        <v>1.1054421768707483</v>
      </c>
      <c r="BN338" s="45">
        <f t="shared" si="231"/>
        <v>273.26414581842448</v>
      </c>
      <c r="BO338" s="45">
        <f t="shared" si="232"/>
        <v>58.900435124516832</v>
      </c>
      <c r="BP338" s="66">
        <f t="shared" si="233"/>
        <v>6.7201461366955213</v>
      </c>
    </row>
    <row r="339" spans="8:68">
      <c r="H339" s="68">
        <v>334</v>
      </c>
      <c r="I339" s="31">
        <f>('Propiedades físicas'!$C$10*'Diseño reactor'!H339)/1000</f>
        <v>292.33192405434016</v>
      </c>
      <c r="J339" s="31">
        <f t="shared" si="211"/>
        <v>1.5598706897137802</v>
      </c>
      <c r="K339" s="31">
        <f>(I339*1000)/'Propiedades físicas'!$F$10</f>
        <v>1909.5607289714465</v>
      </c>
      <c r="L339" s="31">
        <f t="shared" si="212"/>
        <v>272.79438985306376</v>
      </c>
      <c r="M339" s="31">
        <f t="shared" si="213"/>
        <v>1636.7663391183826</v>
      </c>
      <c r="N339" s="31">
        <f t="shared" si="214"/>
        <v>0.81674967021875378</v>
      </c>
      <c r="O339" s="32">
        <f t="shared" si="215"/>
        <v>4.9004980213125231</v>
      </c>
      <c r="P339" s="33">
        <f t="shared" si="216"/>
        <v>0.34725538417165835</v>
      </c>
      <c r="Q339" s="31">
        <f t="shared" si="217"/>
        <v>4.0059869973170263</v>
      </c>
      <c r="R339" s="31">
        <f t="shared" si="218"/>
        <v>0.19961369390454275</v>
      </c>
      <c r="S339" s="31">
        <f t="shared" si="219"/>
        <v>0.8945110239954962</v>
      </c>
      <c r="T339" s="31">
        <f t="shared" si="220"/>
        <v>0.11474444633670433</v>
      </c>
      <c r="U339" s="31">
        <f t="shared" si="221"/>
        <v>0.15513614580584828</v>
      </c>
      <c r="V339" s="47">
        <f t="shared" si="234"/>
        <v>3.4388397267484612E-4</v>
      </c>
      <c r="W339" s="31">
        <f t="shared" si="222"/>
        <v>0.57483253825048819</v>
      </c>
      <c r="X339" s="34">
        <f>(S339*H339*'Propiedades físicas'!$F$5*60*24*365)/(1000000)</f>
        <v>46241.144742636185</v>
      </c>
      <c r="Y339" s="34">
        <f>(U339*H339*'Propiedades físicas'!$F$7*60*24*365)/(1000000)</f>
        <v>2507.9986245826599</v>
      </c>
      <c r="Z339" s="31">
        <f t="shared" si="235"/>
        <v>115.98329831333389</v>
      </c>
      <c r="AA339" s="31">
        <f t="shared" si="236"/>
        <v>1337.9996571038869</v>
      </c>
      <c r="AB339" s="31">
        <f t="shared" si="236"/>
        <v>66.670973764117278</v>
      </c>
      <c r="AC339" s="31">
        <f t="shared" si="236"/>
        <v>298.76668201449576</v>
      </c>
      <c r="AD339" s="31">
        <f t="shared" si="236"/>
        <v>38.324645076459248</v>
      </c>
      <c r="AE339" s="31">
        <f t="shared" si="237"/>
        <v>51.815472699153325</v>
      </c>
      <c r="AF339" s="31">
        <f t="shared" si="238"/>
        <v>1909.5607289714465</v>
      </c>
      <c r="AG339" s="31">
        <f t="shared" si="239"/>
        <v>6.0738208821358823E-2</v>
      </c>
      <c r="AH339" s="31">
        <f t="shared" si="240"/>
        <v>0.70068452749579657</v>
      </c>
      <c r="AI339" s="31">
        <f t="shared" si="240"/>
        <v>3.491429874556988E-2</v>
      </c>
      <c r="AJ339" s="31">
        <f t="shared" si="240"/>
        <v>0.15645832964706052</v>
      </c>
      <c r="AK339" s="31">
        <f t="shared" si="240"/>
        <v>2.0069874969151774E-2</v>
      </c>
      <c r="AL339" s="31">
        <f t="shared" si="241"/>
        <v>2.7134760321062362E-2</v>
      </c>
      <c r="AM339" s="31">
        <f t="shared" si="242"/>
        <v>0.99999999999999989</v>
      </c>
      <c r="AN339" s="31">
        <f>(Z339*'Propiedades físicas'!$F$4)/1000</f>
        <v>101.99339287077956</v>
      </c>
      <c r="AO339" s="31">
        <f>(AA339*'Propiedades físicas'!$F$6)/1000</f>
        <v>42.869509013608535</v>
      </c>
      <c r="AP339" s="31">
        <f>(AB339*'Propiedades físicas'!$F$9)/1000</f>
        <v>41.132657263772145</v>
      </c>
      <c r="AQ339" s="31">
        <f>(AC339*'Propiedades físicas'!$F$5)/1000</f>
        <v>87.977824852808567</v>
      </c>
      <c r="AR339" s="31">
        <f>(AD339*'Propiedades físicas'!$F$8)/1000</f>
        <v>13.586853172506327</v>
      </c>
      <c r="AS339" s="31">
        <f>(AE339*'Propiedades físicas'!$F$7)/1000</f>
        <v>4.7716868808650297</v>
      </c>
      <c r="AT339" s="31">
        <f t="shared" si="243"/>
        <v>292.33192405434016</v>
      </c>
      <c r="AU339" s="31">
        <f t="shared" si="244"/>
        <v>0.34889584228857778</v>
      </c>
      <c r="AV339" s="31">
        <f t="shared" si="247"/>
        <v>0.14664668989637863</v>
      </c>
      <c r="AW339" s="31">
        <f t="shared" si="247"/>
        <v>0.14070532117500173</v>
      </c>
      <c r="AX339" s="31">
        <f t="shared" si="247"/>
        <v>0.30095182090497513</v>
      </c>
      <c r="AY339" s="31">
        <f t="shared" si="247"/>
        <v>4.6477486906222165E-2</v>
      </c>
      <c r="AZ339" s="31">
        <f t="shared" si="248"/>
        <v>1.6322838828844582E-2</v>
      </c>
      <c r="BA339" s="31">
        <f t="shared" si="245"/>
        <v>1</v>
      </c>
      <c r="BB339" s="34">
        <f>AU339*'Propiedades físicas'!$C$4+'Diseño reactor'!AV339*'Propiedades físicas'!$C$5+'Diseño reactor'!AW339*'Propiedades físicas'!$C$8+'Diseño reactor'!AX339*'Propiedades físicas'!$C$9+'Diseño reactor'!AY339*'Propiedades físicas'!$C$7+'Diseño reactor'!AZ339*'Propiedades físicas'!$C$6</f>
        <v>879.61077833861259</v>
      </c>
      <c r="BC339" s="45">
        <f>AU339*'Propiedades físicas'!$L$4+'Diseño reactor'!AV339*'Propiedades físicas'!$L$5+'Diseño reactor'!AW339*'Propiedades físicas'!$L$8+AX339*'Propiedades físicas'!$L$9+'Diseño reactor'!AY339*'Propiedades físicas'!$L$7+'Diseño reactor'!AZ339*'Propiedades físicas'!$L$6</f>
        <v>1.8588102220299212</v>
      </c>
      <c r="BD339" s="29">
        <f t="shared" si="224"/>
        <v>5.742945729988576</v>
      </c>
      <c r="BE339" s="58">
        <f t="shared" si="225"/>
        <v>46.18127523460025</v>
      </c>
      <c r="BF339" s="30">
        <f>AU339*'Propiedades físicas'!$I$4+'Diseño reactor'!AV339*'Propiedades físicas'!$I$5+'Diseño reactor'!AW339*'Propiedades físicas'!$I$8+'Diseño reactor'!AX339*'Propiedades físicas'!$I$9+'Diseño reactor'!AY339*'Propiedades físicas'!$I$7+'Diseño reactor'!AZ339*'Propiedades físicas'!$I$6</f>
        <v>1.8108878258643324E-2</v>
      </c>
      <c r="BG339" s="24">
        <f>AU339*'Propiedades físicas'!$O$4+'Diseño reactor'!AV339*'Propiedades físicas'!$O$5+'Diseño reactor'!AW339*'Propiedades físicas'!$O$8+'Diseño reactor'!AX339*'Propiedades físicas'!$O$9+'Diseño reactor'!AY339*'Propiedades físicas'!$O$7+'Diseño reactor'!AZ339*'Propiedades físicas'!$O$6</f>
        <v>0.14404394332314674</v>
      </c>
      <c r="BH339" s="54">
        <f t="shared" si="226"/>
        <v>45605.076942568288</v>
      </c>
      <c r="BI339" s="34">
        <f t="shared" si="246"/>
        <v>233.68541043858355</v>
      </c>
      <c r="BJ339" s="27">
        <f t="shared" si="227"/>
        <v>4874.6602396335129</v>
      </c>
      <c r="BK339" s="34">
        <f t="shared" si="228"/>
        <v>540.12714098258971</v>
      </c>
      <c r="BL339" s="27">
        <f t="shared" si="229"/>
        <v>104.64594214286363</v>
      </c>
      <c r="BM339" s="34">
        <f t="shared" si="230"/>
        <v>1.1054421768707483</v>
      </c>
      <c r="BN339" s="45">
        <f t="shared" si="231"/>
        <v>274.17025283473401</v>
      </c>
      <c r="BO339" s="45">
        <f t="shared" si="232"/>
        <v>58.990391104224322</v>
      </c>
      <c r="BP339" s="66">
        <f t="shared" si="233"/>
        <v>6.7200272576477067</v>
      </c>
    </row>
    <row r="340" spans="8:68">
      <c r="H340" s="68">
        <v>335</v>
      </c>
      <c r="I340" s="31">
        <f>('Propiedades físicas'!$C$10*'Diseño reactor'!H340)/1000</f>
        <v>293.20716933594002</v>
      </c>
      <c r="J340" s="31">
        <f t="shared" si="211"/>
        <v>1.555214359296724</v>
      </c>
      <c r="K340" s="31">
        <f>(I340*1000)/'Propiedades físicas'!$F$10</f>
        <v>1915.2779766629781</v>
      </c>
      <c r="L340" s="31">
        <f t="shared" si="212"/>
        <v>273.61113952328259</v>
      </c>
      <c r="M340" s="31">
        <f t="shared" si="213"/>
        <v>1641.6668371396954</v>
      </c>
      <c r="N340" s="31">
        <f t="shared" si="214"/>
        <v>0.816749670218754</v>
      </c>
      <c r="O340" s="32">
        <f t="shared" si="215"/>
        <v>4.900498021312524</v>
      </c>
      <c r="P340" s="33">
        <f t="shared" si="216"/>
        <v>0.34785227015192005</v>
      </c>
      <c r="Q340" s="31">
        <f t="shared" si="217"/>
        <v>4.0078606056193022</v>
      </c>
      <c r="R340" s="31">
        <f t="shared" si="218"/>
        <v>0.19970259068227789</v>
      </c>
      <c r="S340" s="31">
        <f t="shared" si="219"/>
        <v>0.89263741569322164</v>
      </c>
      <c r="T340" s="31">
        <f t="shared" si="220"/>
        <v>0.11464960314272447</v>
      </c>
      <c r="U340" s="31">
        <f t="shared" si="221"/>
        <v>0.15454520624183163</v>
      </c>
      <c r="V340" s="47">
        <f t="shared" si="234"/>
        <v>3.4447506364559076E-4</v>
      </c>
      <c r="W340" s="31">
        <f t="shared" si="222"/>
        <v>0.57410173173531487</v>
      </c>
      <c r="X340" s="34">
        <f>(S340*H340*'Propiedades físicas'!$F$5*60*24*365)/(1000000)</f>
        <v>46282.446380080946</v>
      </c>
      <c r="Y340" s="34">
        <f>(U340*H340*'Propiedades físicas'!$F$7*60*24*365)/(1000000)</f>
        <v>2505.925612705862</v>
      </c>
      <c r="Z340" s="31">
        <f t="shared" si="235"/>
        <v>116.53051050089321</v>
      </c>
      <c r="AA340" s="31">
        <f t="shared" si="236"/>
        <v>1342.6333028824663</v>
      </c>
      <c r="AB340" s="31">
        <f t="shared" si="236"/>
        <v>66.900367878563088</v>
      </c>
      <c r="AC340" s="31">
        <f t="shared" si="236"/>
        <v>299.03353425722923</v>
      </c>
      <c r="AD340" s="31">
        <f t="shared" si="236"/>
        <v>38.407617052812697</v>
      </c>
      <c r="AE340" s="31">
        <f t="shared" si="237"/>
        <v>51.772644091013596</v>
      </c>
      <c r="AF340" s="31">
        <f t="shared" si="238"/>
        <v>1915.2779766629778</v>
      </c>
      <c r="AG340" s="31">
        <f t="shared" si="239"/>
        <v>6.084260975209789E-2</v>
      </c>
      <c r="AH340" s="31">
        <f t="shared" si="240"/>
        <v>0.70101223908069976</v>
      </c>
      <c r="AI340" s="31">
        <f t="shared" si="240"/>
        <v>3.4929847621975353E-2</v>
      </c>
      <c r="AJ340" s="31">
        <f t="shared" si="240"/>
        <v>0.15613061806215753</v>
      </c>
      <c r="AK340" s="31">
        <f t="shared" si="240"/>
        <v>2.005328600902672E-2</v>
      </c>
      <c r="AL340" s="31">
        <f t="shared" si="241"/>
        <v>2.7031399474042914E-2</v>
      </c>
      <c r="AM340" s="31">
        <f t="shared" si="242"/>
        <v>1.0000000000000002</v>
      </c>
      <c r="AN340" s="31">
        <f>(Z340*'Propiedades físicas'!$F$4)/1000</f>
        <v>102.47460032427549</v>
      </c>
      <c r="AO340" s="31">
        <f>(AA340*'Propiedades físicas'!$F$6)/1000</f>
        <v>43.017971024354225</v>
      </c>
      <c r="AP340" s="31">
        <f>(AB340*'Propiedades físicas'!$F$9)/1000</f>
        <v>41.274181962679492</v>
      </c>
      <c r="AQ340" s="31">
        <f>(AC340*'Propiedades físicas'!$F$5)/1000</f>
        <v>88.056404832726301</v>
      </c>
      <c r="AR340" s="31">
        <f>(AD340*'Propiedades físicas'!$F$8)/1000</f>
        <v>13.616268397563152</v>
      </c>
      <c r="AS340" s="31">
        <f>(AE340*'Propiedades físicas'!$F$7)/1000</f>
        <v>4.7677427943414425</v>
      </c>
      <c r="AT340" s="31">
        <f t="shared" si="243"/>
        <v>293.20716933594008</v>
      </c>
      <c r="AU340" s="31">
        <f t="shared" si="244"/>
        <v>0.34949554799891652</v>
      </c>
      <c r="AV340" s="31">
        <f t="shared" si="247"/>
        <v>0.14671527685282035</v>
      </c>
      <c r="AW340" s="31">
        <f t="shared" si="247"/>
        <v>0.1407679834574232</v>
      </c>
      <c r="AX340" s="31">
        <f t="shared" si="247"/>
        <v>0.30032145882434508</v>
      </c>
      <c r="AY340" s="31">
        <f t="shared" si="247"/>
        <v>4.6439070464755268E-2</v>
      </c>
      <c r="AZ340" s="31">
        <f t="shared" si="248"/>
        <v>1.6260662401739689E-2</v>
      </c>
      <c r="BA340" s="31">
        <f t="shared" si="245"/>
        <v>1</v>
      </c>
      <c r="BB340" s="34">
        <f>AU340*'Propiedades físicas'!$C$4+'Diseño reactor'!AV340*'Propiedades físicas'!$C$5+'Diseño reactor'!AW340*'Propiedades físicas'!$C$8+'Diseño reactor'!AX340*'Propiedades físicas'!$C$9+'Diseño reactor'!AY340*'Propiedades físicas'!$C$7+'Diseño reactor'!AZ340*'Propiedades físicas'!$C$6</f>
        <v>879.59529282084452</v>
      </c>
      <c r="BC340" s="45">
        <f>AU340*'Propiedades físicas'!$L$4+'Diseño reactor'!AV340*'Propiedades físicas'!$L$5+'Diseño reactor'!AW340*'Propiedades físicas'!$L$8+AX340*'Propiedades físicas'!$L$9+'Diseño reactor'!AY340*'Propiedades físicas'!$L$7+'Diseño reactor'!AZ340*'Propiedades físicas'!$L$6</f>
        <v>1.8592839933100089</v>
      </c>
      <c r="BD340" s="29">
        <f t="shared" si="224"/>
        <v>5.7342839345092091</v>
      </c>
      <c r="BE340" s="58">
        <f t="shared" si="225"/>
        <v>46.170221895481369</v>
      </c>
      <c r="BF340" s="30">
        <f>AU340*'Propiedades físicas'!$I$4+'Diseño reactor'!AV340*'Propiedades físicas'!$I$5+'Diseño reactor'!AW340*'Propiedades físicas'!$I$8+'Diseño reactor'!AX340*'Propiedades físicas'!$I$9+'Diseño reactor'!AY340*'Propiedades físicas'!$I$7+'Diseño reactor'!AZ340*'Propiedades físicas'!$I$6</f>
        <v>1.8115430774556986E-2</v>
      </c>
      <c r="BG340" s="24">
        <f>AU340*'Propiedades físicas'!$O$4+'Diseño reactor'!AV340*'Propiedades físicas'!$O$5+'Diseño reactor'!AW340*'Propiedades físicas'!$O$8+'Diseño reactor'!AX340*'Propiedades físicas'!$O$9+'Diseño reactor'!AY340*'Propiedades físicas'!$O$7+'Diseño reactor'!AZ340*'Propiedades físicas'!$O$6</f>
        <v>0.14405761978719378</v>
      </c>
      <c r="BH340" s="54">
        <f t="shared" si="226"/>
        <v>45587.778586438588</v>
      </c>
      <c r="BI340" s="34">
        <f t="shared" si="246"/>
        <v>233.80735098084364</v>
      </c>
      <c r="BJ340" s="27">
        <f t="shared" si="227"/>
        <v>4874.2750260207249</v>
      </c>
      <c r="BK340" s="34">
        <f t="shared" si="228"/>
        <v>540.13573725900585</v>
      </c>
      <c r="BL340" s="27">
        <f t="shared" si="229"/>
        <v>104.64626481211562</v>
      </c>
      <c r="BM340" s="34">
        <f t="shared" si="230"/>
        <v>1.1054421768707483</v>
      </c>
      <c r="BN340" s="45">
        <f t="shared" si="231"/>
        <v>275.07721211676335</v>
      </c>
      <c r="BO340" s="45">
        <f t="shared" si="232"/>
        <v>59.080118625926708</v>
      </c>
      <c r="BP340" s="66">
        <f t="shared" si="233"/>
        <v>6.7199089517969108</v>
      </c>
    </row>
    <row r="341" spans="8:68">
      <c r="H341" s="68">
        <v>336</v>
      </c>
      <c r="I341" s="31">
        <f>('Propiedades físicas'!$C$10*'Diseño reactor'!H341)/1000</f>
        <v>294.08241461753983</v>
      </c>
      <c r="J341" s="31">
        <f t="shared" si="211"/>
        <v>1.5505857451321505</v>
      </c>
      <c r="K341" s="31">
        <f>(I341*1000)/'Propiedades físicas'!$F$10</f>
        <v>1920.9952243545092</v>
      </c>
      <c r="L341" s="31">
        <f t="shared" si="212"/>
        <v>274.4278891935013</v>
      </c>
      <c r="M341" s="31">
        <f t="shared" si="213"/>
        <v>1646.5673351610078</v>
      </c>
      <c r="N341" s="31">
        <f t="shared" si="214"/>
        <v>0.81674967021875389</v>
      </c>
      <c r="O341" s="32">
        <f t="shared" si="215"/>
        <v>4.9004980213125231</v>
      </c>
      <c r="P341" s="33">
        <f t="shared" si="216"/>
        <v>0.34844764037143278</v>
      </c>
      <c r="Q341" s="31">
        <f t="shared" si="217"/>
        <v>4.0097270900451756</v>
      </c>
      <c r="R341" s="31">
        <f t="shared" si="218"/>
        <v>0.19979039261533638</v>
      </c>
      <c r="S341" s="31">
        <f t="shared" si="219"/>
        <v>0.89077093126734908</v>
      </c>
      <c r="T341" s="31">
        <f t="shared" si="220"/>
        <v>0.11455437304394141</v>
      </c>
      <c r="U341" s="31">
        <f t="shared" si="221"/>
        <v>0.15395726418804331</v>
      </c>
      <c r="V341" s="47">
        <f t="shared" si="234"/>
        <v>3.4506465357171011E-4</v>
      </c>
      <c r="W341" s="31">
        <f t="shared" si="222"/>
        <v>0.57337278106508882</v>
      </c>
      <c r="X341" s="34">
        <f>(S341*H341*'Propiedades físicas'!$F$5*60*24*365)/(1000000)</f>
        <v>46323.538517116132</v>
      </c>
      <c r="Y341" s="34">
        <f>(U341*H341*'Propiedades físicas'!$F$7*60*24*365)/(1000000)</f>
        <v>2503.8441441521168</v>
      </c>
      <c r="Z341" s="31">
        <f t="shared" si="235"/>
        <v>117.07840716480142</v>
      </c>
      <c r="AA341" s="31">
        <f t="shared" si="236"/>
        <v>1347.2683022551789</v>
      </c>
      <c r="AB341" s="31">
        <f t="shared" si="236"/>
        <v>67.129571918753015</v>
      </c>
      <c r="AC341" s="31">
        <f t="shared" si="236"/>
        <v>299.29903290582928</v>
      </c>
      <c r="AD341" s="31">
        <f t="shared" si="236"/>
        <v>38.490269342764314</v>
      </c>
      <c r="AE341" s="31">
        <f t="shared" si="237"/>
        <v>51.729640767182552</v>
      </c>
      <c r="AF341" s="31">
        <f t="shared" si="238"/>
        <v>1920.9952243545094</v>
      </c>
      <c r="AG341" s="31">
        <f t="shared" si="239"/>
        <v>6.0946745562130152E-2</v>
      </c>
      <c r="AH341" s="31">
        <f t="shared" si="240"/>
        <v>0.70133870463310832</v>
      </c>
      <c r="AI341" s="31">
        <f t="shared" si="240"/>
        <v>3.4945204999824932E-2</v>
      </c>
      <c r="AJ341" s="31">
        <f t="shared" si="240"/>
        <v>0.15580415250974888</v>
      </c>
      <c r="AK341" s="31">
        <f t="shared" si="240"/>
        <v>2.003662937563927E-2</v>
      </c>
      <c r="AL341" s="31">
        <f t="shared" si="241"/>
        <v>2.6928562919548479E-2</v>
      </c>
      <c r="AM341" s="31">
        <f t="shared" si="242"/>
        <v>1</v>
      </c>
      <c r="AN341" s="31">
        <f>(Z341*'Propiedades físicas'!$F$4)/1000</f>
        <v>102.95640969258307</v>
      </c>
      <c r="AO341" s="31">
        <f>(AA341*'Propiedades físicas'!$F$6)/1000</f>
        <v>43.166476404255931</v>
      </c>
      <c r="AP341" s="31">
        <f>(AB341*'Propiedades físicas'!$F$9)/1000</f>
        <v>41.415589395274672</v>
      </c>
      <c r="AQ341" s="31">
        <f>(AC341*'Propiedades físicas'!$F$5)/1000</f>
        <v>88.13458621977955</v>
      </c>
      <c r="AR341" s="31">
        <f>(AD341*'Propiedades físicas'!$F$8)/1000</f>
        <v>13.645570287396801</v>
      </c>
      <c r="AS341" s="31">
        <f>(AE341*'Propiedades físicas'!$F$7)/1000</f>
        <v>4.7637826182498415</v>
      </c>
      <c r="AT341" s="31">
        <f t="shared" si="243"/>
        <v>294.08241461753988</v>
      </c>
      <c r="AU341" s="31">
        <f t="shared" si="244"/>
        <v>0.3500937307879492</v>
      </c>
      <c r="AV341" s="31">
        <f t="shared" si="247"/>
        <v>0.14678360302636526</v>
      </c>
      <c r="AW341" s="31">
        <f t="shared" si="247"/>
        <v>0.14082987399684024</v>
      </c>
      <c r="AX341" s="31">
        <f t="shared" si="247"/>
        <v>0.29969349352085661</v>
      </c>
      <c r="AY341" s="31">
        <f t="shared" si="247"/>
        <v>4.6400497306658545E-2</v>
      </c>
      <c r="AZ341" s="31">
        <f t="shared" si="248"/>
        <v>1.6198801361330079E-2</v>
      </c>
      <c r="BA341" s="31">
        <f t="shared" si="245"/>
        <v>0.99999999999999989</v>
      </c>
      <c r="BB341" s="34">
        <f>AU341*'Propiedades físicas'!$C$4+'Diseño reactor'!AV341*'Propiedades físicas'!$C$5+'Diseño reactor'!AW341*'Propiedades físicas'!$C$8+'Diseño reactor'!AX341*'Propiedades físicas'!$C$9+'Diseño reactor'!AY341*'Propiedades físicas'!$C$7+'Diseño reactor'!AZ341*'Propiedades físicas'!$C$6</f>
        <v>879.57988187196884</v>
      </c>
      <c r="BC341" s="45">
        <f>AU341*'Propiedades físicas'!$L$4+'Diseño reactor'!AV341*'Propiedades físicas'!$L$5+'Diseño reactor'!AW341*'Propiedades físicas'!$L$8+AX341*'Propiedades físicas'!$L$9+'Diseño reactor'!AY341*'Propiedades físicas'!$L$7+'Diseño reactor'!AZ341*'Propiedades físicas'!$L$6</f>
        <v>1.8597565531788125</v>
      </c>
      <c r="BD341" s="29">
        <f t="shared" si="224"/>
        <v>5.7256480752548384</v>
      </c>
      <c r="BE341" s="58">
        <f t="shared" si="225"/>
        <v>46.159209301078903</v>
      </c>
      <c r="BF341" s="30">
        <f>AU341*'Propiedades físicas'!$I$4+'Diseño reactor'!AV341*'Propiedades físicas'!$I$5+'Diseño reactor'!AW341*'Propiedades físicas'!$I$8+'Diseño reactor'!AX341*'Propiedades físicas'!$I$9+'Diseño reactor'!AY341*'Propiedades físicas'!$I$7+'Diseño reactor'!AZ341*'Propiedades físicas'!$I$6</f>
        <v>1.8121953085517006E-2</v>
      </c>
      <c r="BG341" s="24">
        <f>AU341*'Propiedades físicas'!$O$4+'Diseño reactor'!AV341*'Propiedades físicas'!$O$5+'Diseño reactor'!AW341*'Propiedades físicas'!$O$8+'Diseño reactor'!AX341*'Propiedades físicas'!$O$9+'Diseño reactor'!AY341*'Propiedades físicas'!$O$7+'Diseño reactor'!AZ341*'Propiedades físicas'!$O$6</f>
        <v>0.14407128645104064</v>
      </c>
      <c r="BH341" s="54">
        <f t="shared" si="226"/>
        <v>45570.572558196909</v>
      </c>
      <c r="BI341" s="34">
        <f t="shared" si="246"/>
        <v>233.92878509932831</v>
      </c>
      <c r="BJ341" s="27">
        <f t="shared" si="227"/>
        <v>4873.8919991446337</v>
      </c>
      <c r="BK341" s="34">
        <f t="shared" si="228"/>
        <v>540.14453103092433</v>
      </c>
      <c r="BL341" s="27">
        <f t="shared" si="229"/>
        <v>104.64659488597728</v>
      </c>
      <c r="BM341" s="34">
        <f t="shared" si="230"/>
        <v>1.1054421768707483</v>
      </c>
      <c r="BN341" s="45">
        <f t="shared" si="231"/>
        <v>275.98502029136608</v>
      </c>
      <c r="BO341" s="45">
        <f t="shared" si="232"/>
        <v>59.169618558535518</v>
      </c>
      <c r="BP341" s="66">
        <f t="shared" si="233"/>
        <v>6.719791215635575</v>
      </c>
    </row>
    <row r="342" spans="8:68">
      <c r="H342" s="68">
        <v>337</v>
      </c>
      <c r="I342" s="31">
        <f>('Propiedades físicas'!$C$10*'Diseño reactor'!H342)/1000</f>
        <v>294.95765989913968</v>
      </c>
      <c r="J342" s="31">
        <f t="shared" si="211"/>
        <v>1.5459846004878413</v>
      </c>
      <c r="K342" s="31">
        <f>(I342*1000)/'Propiedades físicas'!$F$10</f>
        <v>1926.7124720460404</v>
      </c>
      <c r="L342" s="31">
        <f t="shared" si="212"/>
        <v>275.24463886372001</v>
      </c>
      <c r="M342" s="31">
        <f t="shared" si="213"/>
        <v>1651.4678331823202</v>
      </c>
      <c r="N342" s="31">
        <f t="shared" si="214"/>
        <v>0.81674967021875378</v>
      </c>
      <c r="O342" s="32">
        <f t="shared" si="215"/>
        <v>4.9004980213125231</v>
      </c>
      <c r="P342" s="33">
        <f t="shared" si="216"/>
        <v>0.34904150059666794</v>
      </c>
      <c r="Q342" s="31">
        <f t="shared" si="217"/>
        <v>4.011586488576711</v>
      </c>
      <c r="R342" s="31">
        <f t="shared" si="218"/>
        <v>0.19987710717102569</v>
      </c>
      <c r="S342" s="31">
        <f t="shared" si="219"/>
        <v>0.8889115327358118</v>
      </c>
      <c r="T342" s="31">
        <f t="shared" si="220"/>
        <v>0.11445876178839426</v>
      </c>
      <c r="U342" s="31">
        <f t="shared" si="221"/>
        <v>0.15337230066266586</v>
      </c>
      <c r="V342" s="47">
        <f t="shared" si="234"/>
        <v>3.4565274816369056E-4</v>
      </c>
      <c r="W342" s="31">
        <f t="shared" si="222"/>
        <v>0.57264567917954279</v>
      </c>
      <c r="X342" s="34">
        <f>(S342*H342*'Propiedades físicas'!$F$5*60*24*365)/(1000000)</f>
        <v>46364.422480408968</v>
      </c>
      <c r="Y342" s="34">
        <f>(U342*H342*'Propiedades físicas'!$F$7*60*24*365)/(1000000)</f>
        <v>2501.7543445577803</v>
      </c>
      <c r="Z342" s="31">
        <f t="shared" si="235"/>
        <v>117.6269857010771</v>
      </c>
      <c r="AA342" s="31">
        <f t="shared" si="236"/>
        <v>1351.9046466503517</v>
      </c>
      <c r="AB342" s="31">
        <f t="shared" si="236"/>
        <v>67.358585116635652</v>
      </c>
      <c r="AC342" s="31">
        <f t="shared" si="236"/>
        <v>299.5631865319686</v>
      </c>
      <c r="AD342" s="31">
        <f t="shared" si="236"/>
        <v>38.572602722688863</v>
      </c>
      <c r="AE342" s="31">
        <f t="shared" si="237"/>
        <v>51.686465323318394</v>
      </c>
      <c r="AF342" s="31">
        <f t="shared" si="238"/>
        <v>1926.7124720460399</v>
      </c>
      <c r="AG342" s="31">
        <f t="shared" si="239"/>
        <v>6.1050617260065332E-2</v>
      </c>
      <c r="AH342" s="31">
        <f t="shared" si="240"/>
        <v>0.70166393079644063</v>
      </c>
      <c r="AI342" s="31">
        <f t="shared" si="240"/>
        <v>3.4960372185220419E-2</v>
      </c>
      <c r="AJ342" s="31">
        <f t="shared" si="240"/>
        <v>0.15547892634641666</v>
      </c>
      <c r="AK342" s="31">
        <f t="shared" si="240"/>
        <v>2.0019906074375142E-2</v>
      </c>
      <c r="AL342" s="31">
        <f t="shared" si="241"/>
        <v>2.6826247337481977E-2</v>
      </c>
      <c r="AM342" s="31">
        <f t="shared" si="242"/>
        <v>1.0000000000000002</v>
      </c>
      <c r="AN342" s="31">
        <f>(Z342*'Propiedades físicas'!$F$4)/1000</f>
        <v>103.43881868581317</v>
      </c>
      <c r="AO342" s="31">
        <f>(AA342*'Propiedades físicas'!$F$6)/1000</f>
        <v>43.315024878677264</v>
      </c>
      <c r="AP342" s="31">
        <f>(AB342*'Propiedades físicas'!$F$9)/1000</f>
        <v>41.55687908770836</v>
      </c>
      <c r="AQ342" s="31">
        <f>(AC342*'Propiedades físicas'!$F$5)/1000</f>
        <v>88.212371538068808</v>
      </c>
      <c r="AR342" s="31">
        <f>(AD342*'Propiedades físicas'!$F$8)/1000</f>
        <v>13.674759117247651</v>
      </c>
      <c r="AS342" s="31">
        <f>(AE342*'Propiedades físicas'!$F$7)/1000</f>
        <v>4.7598065916243915</v>
      </c>
      <c r="AT342" s="31">
        <f t="shared" si="243"/>
        <v>294.95765989913968</v>
      </c>
      <c r="AU342" s="31">
        <f t="shared" si="244"/>
        <v>0.35069039644938843</v>
      </c>
      <c r="AV342" s="31">
        <f t="shared" si="247"/>
        <v>0.14685166980741834</v>
      </c>
      <c r="AW342" s="31">
        <f t="shared" si="247"/>
        <v>0.14089099805686914</v>
      </c>
      <c r="AX342" s="31">
        <f t="shared" si="247"/>
        <v>0.2990679122157156</v>
      </c>
      <c r="AY342" s="31">
        <f t="shared" si="247"/>
        <v>4.636176976018766E-2</v>
      </c>
      <c r="AZ342" s="31">
        <f t="shared" si="248"/>
        <v>1.6137253710420674E-2</v>
      </c>
      <c r="BA342" s="31">
        <f t="shared" si="245"/>
        <v>0.99999999999999978</v>
      </c>
      <c r="BB342" s="34">
        <f>AU342*'Propiedades físicas'!$C$4+'Diseño reactor'!AV342*'Propiedades físicas'!$C$5+'Diseño reactor'!AW342*'Propiedades físicas'!$C$8+'Diseño reactor'!AX342*'Propiedades físicas'!$C$9+'Diseño reactor'!AY342*'Propiedades físicas'!$C$7+'Diseño reactor'!AZ342*'Propiedades físicas'!$C$6</f>
        <v>879.56454503626935</v>
      </c>
      <c r="BC342" s="45">
        <f>AU342*'Propiedades físicas'!$L$4+'Diseño reactor'!AV342*'Propiedades físicas'!$L$5+'Diseño reactor'!AW342*'Propiedades físicas'!$L$8+AX342*'Propiedades físicas'!$L$9+'Diseño reactor'!AY342*'Propiedades físicas'!$L$7+'Diseño reactor'!AZ342*'Propiedades físicas'!$L$6</f>
        <v>1.8602279060163571</v>
      </c>
      <c r="BD342" s="29">
        <f t="shared" si="224"/>
        <v>5.7170380373628635</v>
      </c>
      <c r="BE342" s="58">
        <f t="shared" si="225"/>
        <v>46.148237202183637</v>
      </c>
      <c r="BF342" s="30">
        <f>AU342*'Propiedades físicas'!$I$4+'Diseño reactor'!AV342*'Propiedades físicas'!$I$5+'Diseño reactor'!AW342*'Propiedades físicas'!$I$8+'Diseño reactor'!AX342*'Propiedades físicas'!$I$9+'Diseño reactor'!AY342*'Propiedades físicas'!$I$7+'Diseño reactor'!AZ342*'Propiedades físicas'!$I$6</f>
        <v>1.8128445369394931E-2</v>
      </c>
      <c r="BG342" s="24">
        <f>AU342*'Propiedades físicas'!$O$4+'Diseño reactor'!AV342*'Propiedades físicas'!$O$5+'Diseño reactor'!AW342*'Propiedades físicas'!$O$8+'Diseño reactor'!AX342*'Propiedades físicas'!$O$9+'Diseño reactor'!AY342*'Propiedades físicas'!$O$7+'Diseño reactor'!AZ342*'Propiedades físicas'!$O$6</f>
        <v>0.14408494321364285</v>
      </c>
      <c r="BH342" s="54">
        <f t="shared" si="226"/>
        <v>45553.458201624439</v>
      </c>
      <c r="BI342" s="34">
        <f t="shared" si="246"/>
        <v>234.04971551287224</v>
      </c>
      <c r="BJ342" s="27">
        <f t="shared" si="227"/>
        <v>4873.5111436003945</v>
      </c>
      <c r="BK342" s="34">
        <f t="shared" si="228"/>
        <v>540.15352028978339</v>
      </c>
      <c r="BL342" s="27">
        <f t="shared" si="229"/>
        <v>104.64693228847683</v>
      </c>
      <c r="BM342" s="34">
        <f t="shared" si="230"/>
        <v>1.1054421768707483</v>
      </c>
      <c r="BN342" s="45">
        <f t="shared" si="231"/>
        <v>276.89367400272124</v>
      </c>
      <c r="BO342" s="45">
        <f t="shared" si="232"/>
        <v>59.258891766563103</v>
      </c>
      <c r="BP342" s="66">
        <f t="shared" si="233"/>
        <v>6.7196740456821313</v>
      </c>
    </row>
    <row r="343" spans="8:68">
      <c r="H343" s="68">
        <v>338</v>
      </c>
      <c r="I343" s="31">
        <f>('Propiedades físicas'!$C$10*'Diseño reactor'!H343)/1000</f>
        <v>295.83290518073949</v>
      </c>
      <c r="J343" s="31">
        <f t="shared" si="211"/>
        <v>1.5414106815514867</v>
      </c>
      <c r="K343" s="31">
        <f>(I343*1000)/'Propiedades físicas'!$F$10</f>
        <v>1932.4297197375715</v>
      </c>
      <c r="L343" s="31">
        <f t="shared" si="212"/>
        <v>276.06138853393878</v>
      </c>
      <c r="M343" s="31">
        <f t="shared" si="213"/>
        <v>1656.3683312036326</v>
      </c>
      <c r="N343" s="31">
        <f t="shared" si="214"/>
        <v>0.81674967021875378</v>
      </c>
      <c r="O343" s="32">
        <f t="shared" si="215"/>
        <v>4.9004980213125222</v>
      </c>
      <c r="P343" s="33">
        <f t="shared" si="216"/>
        <v>0.34963385656488327</v>
      </c>
      <c r="Q343" s="31">
        <f t="shared" si="217"/>
        <v>4.0134388389389546</v>
      </c>
      <c r="R343" s="31">
        <f t="shared" si="218"/>
        <v>0.19996274176211606</v>
      </c>
      <c r="S343" s="31">
        <f t="shared" si="219"/>
        <v>0.88705918237356796</v>
      </c>
      <c r="T343" s="31">
        <f t="shared" si="220"/>
        <v>0.11436277506381158</v>
      </c>
      <c r="U343" s="31">
        <f t="shared" si="221"/>
        <v>0.1527902968279429</v>
      </c>
      <c r="V343" s="47">
        <f t="shared" si="234"/>
        <v>3.462393531030883E-4</v>
      </c>
      <c r="W343" s="31">
        <f t="shared" si="222"/>
        <v>0.57192041905417712</v>
      </c>
      <c r="X343" s="34">
        <f>(S343*H343*'Propiedades físicas'!$F$5*60*24*365)/(1000000)</f>
        <v>46405.099586558004</v>
      </c>
      <c r="Y343" s="34">
        <f>(U343*H343*'Propiedades físicas'!$F$7*60*24*365)/(1000000)</f>
        <v>2499.6563382409845</v>
      </c>
      <c r="Z343" s="31">
        <f t="shared" si="235"/>
        <v>118.17624351893055</v>
      </c>
      <c r="AA343" s="31">
        <f t="shared" si="236"/>
        <v>1356.5423275613666</v>
      </c>
      <c r="AB343" s="31">
        <f t="shared" si="236"/>
        <v>67.587406715595236</v>
      </c>
      <c r="AC343" s="31">
        <f t="shared" si="236"/>
        <v>299.82600364226596</v>
      </c>
      <c r="AD343" s="31">
        <f t="shared" si="236"/>
        <v>38.654617971568314</v>
      </c>
      <c r="AE343" s="31">
        <f t="shared" si="237"/>
        <v>51.643120327844699</v>
      </c>
      <c r="AF343" s="31">
        <f t="shared" si="238"/>
        <v>1932.4297197375713</v>
      </c>
      <c r="AG343" s="31">
        <f t="shared" si="239"/>
        <v>6.1154225849403297E-2</v>
      </c>
      <c r="AH343" s="31">
        <f t="shared" si="240"/>
        <v>0.70198792416915856</v>
      </c>
      <c r="AI343" s="31">
        <f t="shared" si="240"/>
        <v>3.4975350474724519E-2</v>
      </c>
      <c r="AJ343" s="31">
        <f t="shared" si="240"/>
        <v>0.15515493297369856</v>
      </c>
      <c r="AK343" s="31">
        <f t="shared" si="240"/>
        <v>2.000311710007115E-2</v>
      </c>
      <c r="AL343" s="31">
        <f t="shared" si="241"/>
        <v>2.6724449432943911E-2</v>
      </c>
      <c r="AM343" s="31">
        <f t="shared" si="242"/>
        <v>1</v>
      </c>
      <c r="AN343" s="31">
        <f>(Z343*'Propiedades físicas'!$F$4)/1000</f>
        <v>103.92182502567714</v>
      </c>
      <c r="AO343" s="31">
        <f>(AA343*'Propiedades físicas'!$F$6)/1000</f>
        <v>43.463616175066186</v>
      </c>
      <c r="AP343" s="31">
        <f>(AB343*'Propiedades físicas'!$F$9)/1000</f>
        <v>41.698050573186478</v>
      </c>
      <c r="AQ343" s="31">
        <f>(AC343*'Propiedades físicas'!$F$5)/1000</f>
        <v>88.289763292538055</v>
      </c>
      <c r="AR343" s="31">
        <f>(AD343*'Propiedades físicas'!$F$8)/1000</f>
        <v>13.703835163280393</v>
      </c>
      <c r="AS343" s="31">
        <f>(AE343*'Propiedades físicas'!$F$7)/1000</f>
        <v>4.7558149509912182</v>
      </c>
      <c r="AT343" s="31">
        <f t="shared" si="243"/>
        <v>295.83290518073949</v>
      </c>
      <c r="AU343" s="31">
        <f t="shared" si="244"/>
        <v>0.35128555074759504</v>
      </c>
      <c r="AV343" s="31">
        <f t="shared" si="247"/>
        <v>0.14691947857697585</v>
      </c>
      <c r="AW343" s="31">
        <f t="shared" si="247"/>
        <v>0.14095136086268362</v>
      </c>
      <c r="AX343" s="31">
        <f t="shared" si="247"/>
        <v>0.29844470221660202</v>
      </c>
      <c r="AY343" s="31">
        <f t="shared" si="247"/>
        <v>4.6322890129169431E-2</v>
      </c>
      <c r="AZ343" s="31">
        <f t="shared" si="248"/>
        <v>1.6076017466973958E-2</v>
      </c>
      <c r="BA343" s="31">
        <f t="shared" si="245"/>
        <v>1</v>
      </c>
      <c r="BB343" s="34">
        <f>AU343*'Propiedades físicas'!$C$4+'Diseño reactor'!AV343*'Propiedades físicas'!$C$5+'Diseño reactor'!AW343*'Propiedades físicas'!$C$8+'Diseño reactor'!AX343*'Propiedades físicas'!$C$9+'Diseño reactor'!AY343*'Propiedades físicas'!$C$7+'Diseño reactor'!AZ343*'Propiedades físicas'!$C$6</f>
        <v>879.54928186140114</v>
      </c>
      <c r="BC343" s="45">
        <f>AU343*'Propiedades físicas'!$L$4+'Diseño reactor'!AV343*'Propiedades físicas'!$L$5+'Diseño reactor'!AW343*'Propiedades físicas'!$L$8+AX343*'Propiedades físicas'!$L$9+'Diseño reactor'!AY343*'Propiedades físicas'!$L$7+'Diseño reactor'!AZ343*'Propiedades físicas'!$L$6</f>
        <v>1.8606980561829483</v>
      </c>
      <c r="BD343" s="29">
        <f t="shared" si="224"/>
        <v>5.7084537066361936</v>
      </c>
      <c r="BE343" s="58">
        <f t="shared" si="225"/>
        <v>46.137305351855964</v>
      </c>
      <c r="BF343" s="30">
        <f>AU343*'Propiedades físicas'!$I$4+'Diseño reactor'!AV343*'Propiedades físicas'!$I$5+'Diseño reactor'!AW343*'Propiedades físicas'!$I$8+'Diseño reactor'!AX343*'Propiedades físicas'!$I$9+'Diseño reactor'!AY343*'Propiedades físicas'!$I$7+'Diseño reactor'!AZ343*'Propiedades físicas'!$I$6</f>
        <v>1.8134907802784938E-2</v>
      </c>
      <c r="BG343" s="24">
        <f>AU343*'Propiedades físicas'!$O$4+'Diseño reactor'!AV343*'Propiedades físicas'!$O$5+'Diseño reactor'!AW343*'Propiedades físicas'!$O$8+'Diseño reactor'!AX343*'Propiedades físicas'!$O$9+'Diseño reactor'!AY343*'Propiedades físicas'!$O$7+'Diseño reactor'!AZ343*'Propiedades físicas'!$O$6</f>
        <v>0.1440985899753881</v>
      </c>
      <c r="BH343" s="54">
        <f t="shared" si="226"/>
        <v>45536.434866410229</v>
      </c>
      <c r="BI343" s="34">
        <f t="shared" si="246"/>
        <v>234.17014492273859</v>
      </c>
      <c r="BJ343" s="27">
        <f t="shared" si="227"/>
        <v>4873.1324441174675</v>
      </c>
      <c r="BK343" s="34">
        <f t="shared" si="228"/>
        <v>540.16270304664909</v>
      </c>
      <c r="BL343" s="27">
        <f t="shared" si="229"/>
        <v>104.64727694437443</v>
      </c>
      <c r="BM343" s="34">
        <f t="shared" si="230"/>
        <v>1.1054421768707483</v>
      </c>
      <c r="BN343" s="45">
        <f t="shared" si="231"/>
        <v>277.80316991222634</v>
      </c>
      <c r="BO343" s="45">
        <f t="shared" si="232"/>
        <v>59.347939110150193</v>
      </c>
      <c r="BP343" s="66">
        <f t="shared" si="233"/>
        <v>6.7195574384807673</v>
      </c>
    </row>
    <row r="344" spans="8:68">
      <c r="H344" s="68">
        <v>339</v>
      </c>
      <c r="I344" s="31">
        <f>('Propiedades físicas'!$C$10*'Diseño reactor'!H344)/1000</f>
        <v>296.70815046233929</v>
      </c>
      <c r="J344" s="31">
        <f t="shared" si="211"/>
        <v>1.5368637473876181</v>
      </c>
      <c r="K344" s="31">
        <f>(I344*1000)/'Propiedades físicas'!$F$10</f>
        <v>1938.1469674291029</v>
      </c>
      <c r="L344" s="31">
        <f t="shared" si="212"/>
        <v>276.87813820415755</v>
      </c>
      <c r="M344" s="31">
        <f t="shared" si="213"/>
        <v>1661.2688292249452</v>
      </c>
      <c r="N344" s="31">
        <f t="shared" si="214"/>
        <v>0.81674967021875389</v>
      </c>
      <c r="O344" s="32">
        <f t="shared" si="215"/>
        <v>4.9004980213125231</v>
      </c>
      <c r="P344" s="33">
        <f t="shared" si="216"/>
        <v>0.3502247139843081</v>
      </c>
      <c r="Q344" s="31">
        <f t="shared" si="217"/>
        <v>4.0152841786020188</v>
      </c>
      <c r="R344" s="31">
        <f t="shared" si="218"/>
        <v>0.20004730374729077</v>
      </c>
      <c r="S344" s="31">
        <f t="shared" si="219"/>
        <v>0.88521384271050596</v>
      </c>
      <c r="T344" s="31">
        <f t="shared" si="220"/>
        <v>0.11426641849824989</v>
      </c>
      <c r="U344" s="31">
        <f t="shared" si="221"/>
        <v>0.1522112339889051</v>
      </c>
      <c r="V344" s="47">
        <f t="shared" si="234"/>
        <v>3.4682447404271288E-4</v>
      </c>
      <c r="W344" s="31">
        <f t="shared" si="222"/>
        <v>0.57119699370003318</v>
      </c>
      <c r="X344" s="34">
        <f>(S344*H344*'Propiedades físicas'!$F$5*60*24*365)/(1000000)</f>
        <v>46445.571142182278</v>
      </c>
      <c r="Y344" s="34">
        <f>(U344*H344*'Propiedades físicas'!$F$7*60*24*365)/(1000000)</f>
        <v>2497.5502482155985</v>
      </c>
      <c r="Z344" s="31">
        <f t="shared" si="235"/>
        <v>118.72617804068045</v>
      </c>
      <c r="AA344" s="31">
        <f t="shared" si="236"/>
        <v>1361.1813365460844</v>
      </c>
      <c r="AB344" s="31">
        <f t="shared" si="236"/>
        <v>67.816035970331569</v>
      </c>
      <c r="AC344" s="31">
        <f t="shared" si="236"/>
        <v>300.08749267886151</v>
      </c>
      <c r="AD344" s="31">
        <f t="shared" si="236"/>
        <v>38.736315870906715</v>
      </c>
      <c r="AE344" s="31">
        <f t="shared" si="237"/>
        <v>51.599608322238829</v>
      </c>
      <c r="AF344" s="31">
        <f t="shared" si="238"/>
        <v>1938.1469674291034</v>
      </c>
      <c r="AG344" s="31">
        <f t="shared" si="239"/>
        <v>6.125757232856667E-2</v>
      </c>
      <c r="AH344" s="31">
        <f t="shared" si="240"/>
        <v>0.7023106913051349</v>
      </c>
      <c r="AI344" s="31">
        <f t="shared" si="240"/>
        <v>3.4990141155439622E-2</v>
      </c>
      <c r="AJ344" s="31">
        <f t="shared" si="240"/>
        <v>0.1548321658377223</v>
      </c>
      <c r="AK344" s="31">
        <f t="shared" si="240"/>
        <v>1.9986263437126922E-2</v>
      </c>
      <c r="AL344" s="31">
        <f t="shared" si="241"/>
        <v>2.6623165936009607E-2</v>
      </c>
      <c r="AM344" s="31">
        <f t="shared" si="242"/>
        <v>1</v>
      </c>
      <c r="AN344" s="31">
        <f>(Z344*'Propiedades físicas'!$F$4)/1000</f>
        <v>104.40542644541357</v>
      </c>
      <c r="AO344" s="31">
        <f>(AA344*'Propiedades físicas'!$F$6)/1000</f>
        <v>43.612250022936543</v>
      </c>
      <c r="AP344" s="31">
        <f>(AB344*'Propiedades físicas'!$F$9)/1000</f>
        <v>41.83910339189606</v>
      </c>
      <c r="AQ344" s="31">
        <f>(AC344*'Propiedades físicas'!$F$5)/1000</f>
        <v>88.366763969144358</v>
      </c>
      <c r="AR344" s="31">
        <f>(AD344*'Propiedades físicas'!$F$8)/1000</f>
        <v>13.732798702553843</v>
      </c>
      <c r="AS344" s="31">
        <f>(AE344*'Propiedades físicas'!$F$7)/1000</f>
        <v>4.7518079303949747</v>
      </c>
      <c r="AT344" s="31">
        <f t="shared" si="243"/>
        <v>296.7081504623394</v>
      </c>
      <c r="AU344" s="31">
        <f t="shared" si="244"/>
        <v>0.35187919941776441</v>
      </c>
      <c r="AV344" s="31">
        <f t="shared" si="247"/>
        <v>0.14698703070670169</v>
      </c>
      <c r="AW344" s="31">
        <f t="shared" si="247"/>
        <v>0.14101096760133192</v>
      </c>
      <c r="AX344" s="31">
        <f t="shared" si="247"/>
        <v>0.29782385091696556</v>
      </c>
      <c r="AY344" s="31">
        <f t="shared" si="247"/>
        <v>4.6283860693260334E-2</v>
      </c>
      <c r="AZ344" s="31">
        <f t="shared" si="248"/>
        <v>1.6015090663975922E-2</v>
      </c>
      <c r="BA344" s="31">
        <f t="shared" si="245"/>
        <v>0.99999999999999967</v>
      </c>
      <c r="BB344" s="34">
        <f>AU344*'Propiedades físicas'!$C$4+'Diseño reactor'!AV344*'Propiedades físicas'!$C$5+'Diseño reactor'!AW344*'Propiedades físicas'!$C$8+'Diseño reactor'!AX344*'Propiedades físicas'!$C$9+'Diseño reactor'!AY344*'Propiedades físicas'!$C$7+'Diseño reactor'!AZ344*'Propiedades físicas'!$C$6</f>
        <v>879.53409189836191</v>
      </c>
      <c r="BC344" s="45">
        <f>AU344*'Propiedades físicas'!$L$4+'Diseño reactor'!AV344*'Propiedades físicas'!$L$5+'Diseño reactor'!AW344*'Propiedades físicas'!$L$8+AX344*'Propiedades físicas'!$L$9+'Diseño reactor'!AY344*'Propiedades físicas'!$L$7+'Diseño reactor'!AZ344*'Propiedades físicas'!$L$6</f>
        <v>1.861167008019275</v>
      </c>
      <c r="BD344" s="29">
        <f t="shared" si="224"/>
        <v>5.6998949695385281</v>
      </c>
      <c r="BE344" s="58">
        <f t="shared" si="225"/>
        <v>46.126413505397466</v>
      </c>
      <c r="BF344" s="30">
        <f>AU344*'Propiedades físicas'!$I$4+'Diseño reactor'!AV344*'Propiedades físicas'!$I$5+'Diseño reactor'!AW344*'Propiedades físicas'!$I$8+'Diseño reactor'!AX344*'Propiedades físicas'!$I$9+'Diseño reactor'!AY344*'Propiedades físicas'!$I$7+'Diseño reactor'!AZ344*'Propiedades físicas'!$I$6</f>
        <v>1.8141340561014623E-2</v>
      </c>
      <c r="BG344" s="24">
        <f>AU344*'Propiedades físicas'!$O$4+'Diseño reactor'!AV344*'Propiedades físicas'!$O$5+'Diseño reactor'!AW344*'Propiedades físicas'!$O$8+'Diseño reactor'!AX344*'Propiedades físicas'!$O$9+'Diseño reactor'!AY344*'Propiedades físicas'!$O$7+'Diseño reactor'!AZ344*'Propiedades físicas'!$O$6</f>
        <v>0.14411222663807974</v>
      </c>
      <c r="BH344" s="54">
        <f t="shared" si="226"/>
        <v>45519.501908086437</v>
      </c>
      <c r="BI344" s="34">
        <f t="shared" si="246"/>
        <v>234.29007601274967</v>
      </c>
      <c r="BJ344" s="27">
        <f t="shared" si="227"/>
        <v>4872.7558855582001</v>
      </c>
      <c r="BK344" s="34">
        <f t="shared" si="228"/>
        <v>540.17207733200019</v>
      </c>
      <c r="BL344" s="27">
        <f t="shared" si="229"/>
        <v>104.64762877915432</v>
      </c>
      <c r="BM344" s="34">
        <f t="shared" si="230"/>
        <v>1.1054421768707483</v>
      </c>
      <c r="BN344" s="45">
        <f t="shared" si="231"/>
        <v>278.71350469839007</v>
      </c>
      <c r="BO344" s="45">
        <f t="shared" si="232"/>
        <v>59.436761445093566</v>
      </c>
      <c r="BP344" s="66">
        <f t="shared" si="233"/>
        <v>6.7194413906012045</v>
      </c>
    </row>
    <row r="345" spans="8:68">
      <c r="H345" s="68">
        <v>340</v>
      </c>
      <c r="I345" s="31">
        <f>('Propiedades físicas'!$C$10*'Diseño reactor'!H345)/1000</f>
        <v>297.58339574393909</v>
      </c>
      <c r="J345" s="31">
        <f t="shared" si="211"/>
        <v>1.5323435598953017</v>
      </c>
      <c r="K345" s="31">
        <f>(I345*1000)/'Propiedades físicas'!$F$10</f>
        <v>1943.8642151206341</v>
      </c>
      <c r="L345" s="31">
        <f t="shared" si="212"/>
        <v>277.69488787437626</v>
      </c>
      <c r="M345" s="31">
        <f t="shared" si="213"/>
        <v>1666.1693272462576</v>
      </c>
      <c r="N345" s="31">
        <f t="shared" si="214"/>
        <v>0.81674967021875367</v>
      </c>
      <c r="O345" s="32">
        <f t="shared" si="215"/>
        <v>4.9004980213125222</v>
      </c>
      <c r="P345" s="33">
        <f t="shared" si="216"/>
        <v>0.35081407853432706</v>
      </c>
      <c r="Q345" s="31">
        <f t="shared" si="217"/>
        <v>4.0171225447831533</v>
      </c>
      <c r="R345" s="31">
        <f t="shared" si="218"/>
        <v>0.20013080043159276</v>
      </c>
      <c r="S345" s="31">
        <f t="shared" si="219"/>
        <v>0.88337547652936921</v>
      </c>
      <c r="T345" s="31">
        <f t="shared" si="220"/>
        <v>0.11416969766072514</v>
      </c>
      <c r="U345" s="31">
        <f t="shared" si="221"/>
        <v>0.15163509359210872</v>
      </c>
      <c r="V345" s="47">
        <f t="shared" si="234"/>
        <v>3.4740811660680934E-4</v>
      </c>
      <c r="W345" s="31">
        <f t="shared" si="222"/>
        <v>0.57047539616346965</v>
      </c>
      <c r="X345" s="34">
        <f>(S345*H345*'Propiedades físicas'!$F$5*60*24*365)/(1000000)</f>
        <v>46485.838444009227</v>
      </c>
      <c r="Y345" s="34">
        <f>(U345*H345*'Propiedades físicas'!$F$7*60*24*365)/(1000000)</f>
        <v>2495.436196205022</v>
      </c>
      <c r="Z345" s="31">
        <f t="shared" si="235"/>
        <v>119.2767867016712</v>
      </c>
      <c r="AA345" s="31">
        <f t="shared" si="236"/>
        <v>1365.8216652262722</v>
      </c>
      <c r="AB345" s="31">
        <f t="shared" si="236"/>
        <v>68.044472146741541</v>
      </c>
      <c r="AC345" s="31">
        <f t="shared" si="236"/>
        <v>300.34766201998553</v>
      </c>
      <c r="AD345" s="31">
        <f t="shared" si="236"/>
        <v>38.817697204646549</v>
      </c>
      <c r="AE345" s="31">
        <f t="shared" si="237"/>
        <v>51.555931821316968</v>
      </c>
      <c r="AF345" s="31">
        <f t="shared" si="238"/>
        <v>1943.8642151206341</v>
      </c>
      <c r="AG345" s="31">
        <f t="shared" si="239"/>
        <v>6.1360657690932907E-2</v>
      </c>
      <c r="AH345" s="31">
        <f t="shared" si="240"/>
        <v>0.7026322387140147</v>
      </c>
      <c r="AI345" s="31">
        <f t="shared" si="240"/>
        <v>3.5004745505085998E-2</v>
      </c>
      <c r="AJ345" s="31">
        <f t="shared" si="240"/>
        <v>0.15451061842884242</v>
      </c>
      <c r="AK345" s="31">
        <f t="shared" si="240"/>
        <v>1.9969346059615367E-2</v>
      </c>
      <c r="AL345" s="31">
        <f t="shared" si="241"/>
        <v>2.6522393601508563E-2</v>
      </c>
      <c r="AM345" s="31">
        <f t="shared" si="242"/>
        <v>0.99999999999999989</v>
      </c>
      <c r="AN345" s="31">
        <f>(Z345*'Propiedades físicas'!$F$4)/1000</f>
        <v>104.88962068971563</v>
      </c>
      <c r="AO345" s="31">
        <f>(AA345*'Propiedades físicas'!$F$6)/1000</f>
        <v>43.760926153849759</v>
      </c>
      <c r="AP345" s="31">
        <f>(AB345*'Propiedades físicas'!$F$9)/1000</f>
        <v>41.980037090932186</v>
      </c>
      <c r="AQ345" s="31">
        <f>(AC345*'Propiedades físicas'!$F$5)/1000</f>
        <v>88.443376035025153</v>
      </c>
      <c r="AR345" s="31">
        <f>(AD345*'Propiedades físicas'!$F$8)/1000</f>
        <v>13.761650012991289</v>
      </c>
      <c r="AS345" s="31">
        <f>(AE345*'Propiedades físicas'!$F$7)/1000</f>
        <v>4.7477857614250798</v>
      </c>
      <c r="AT345" s="31">
        <f t="shared" si="243"/>
        <v>297.58339574393909</v>
      </c>
      <c r="AU345" s="31">
        <f t="shared" si="244"/>
        <v>0.35247134816611125</v>
      </c>
      <c r="AV345" s="31">
        <f t="shared" si="247"/>
        <v>0.14705432755900341</v>
      </c>
      <c r="AW345" s="31">
        <f t="shared" si="247"/>
        <v>0.14106982342205227</v>
      </c>
      <c r="AX345" s="31">
        <f t="shared" si="247"/>
        <v>0.29720534579532731</v>
      </c>
      <c r="AY345" s="31">
        <f t="shared" si="247"/>
        <v>4.6244683708202408E-2</v>
      </c>
      <c r="AZ345" s="31">
        <f t="shared" si="248"/>
        <v>1.5954471349303362E-2</v>
      </c>
      <c r="BA345" s="31">
        <f t="shared" si="245"/>
        <v>1</v>
      </c>
      <c r="BB345" s="34">
        <f>AU345*'Propiedades físicas'!$C$4+'Diseño reactor'!AV345*'Propiedades físicas'!$C$5+'Diseño reactor'!AW345*'Propiedades físicas'!$C$8+'Diseño reactor'!AX345*'Propiedades físicas'!$C$9+'Diseño reactor'!AY345*'Propiedades físicas'!$C$7+'Diseño reactor'!AZ345*'Propiedades físicas'!$C$6</f>
        <v>879.51897470146298</v>
      </c>
      <c r="BC345" s="45">
        <f>AU345*'Propiedades físicas'!$L$4+'Diseño reactor'!AV345*'Propiedades físicas'!$L$5+'Diseño reactor'!AW345*'Propiedades físicas'!$L$8+AX345*'Propiedades físicas'!$L$9+'Diseño reactor'!AY345*'Propiedades físicas'!$L$7+'Diseño reactor'!AZ345*'Propiedades físicas'!$L$6</f>
        <v>1.8616347658465091</v>
      </c>
      <c r="BD345" s="29">
        <f t="shared" si="224"/>
        <v>5.6913617131896981</v>
      </c>
      <c r="BE345" s="58">
        <f t="shared" si="225"/>
        <v>46.115561420322869</v>
      </c>
      <c r="BF345" s="30">
        <f>AU345*'Propiedades físicas'!$I$4+'Diseño reactor'!AV345*'Propiedades físicas'!$I$5+'Diseño reactor'!AW345*'Propiedades físicas'!$I$8+'Diseño reactor'!AX345*'Propiedades físicas'!$I$9+'Diseño reactor'!AY345*'Propiedades físicas'!$I$7+'Diseño reactor'!AZ345*'Propiedades físicas'!$I$6</f>
        <v>1.8147743818155777E-2</v>
      </c>
      <c r="BG345" s="24">
        <f>AU345*'Propiedades físicas'!$O$4+'Diseño reactor'!AV345*'Propiedades físicas'!$O$5+'Diseño reactor'!AW345*'Propiedades físicas'!$O$8+'Diseño reactor'!AX345*'Propiedades físicas'!$O$9+'Diseño reactor'!AY345*'Propiedades físicas'!$O$7+'Diseño reactor'!AZ345*'Propiedades físicas'!$O$6</f>
        <v>0.14412585310492113</v>
      </c>
      <c r="BH345" s="54">
        <f t="shared" si="226"/>
        <v>45502.658687964024</v>
      </c>
      <c r="BI345" s="34">
        <f t="shared" si="246"/>
        <v>234.40951144941602</v>
      </c>
      <c r="BJ345" s="27">
        <f t="shared" si="227"/>
        <v>4872.3814529164692</v>
      </c>
      <c r="BK345" s="34">
        <f t="shared" si="228"/>
        <v>540.18164119552398</v>
      </c>
      <c r="BL345" s="27">
        <f t="shared" si="229"/>
        <v>104.64798771901756</v>
      </c>
      <c r="BM345" s="34">
        <f t="shared" si="230"/>
        <v>1.1054421768707483</v>
      </c>
      <c r="BN345" s="45">
        <f t="shared" si="231"/>
        <v>279.62467505672612</v>
      </c>
      <c r="BO345" s="45">
        <f t="shared" si="232"/>
        <v>59.525359622873495</v>
      </c>
      <c r="BP345" s="66">
        <f t="shared" si="233"/>
        <v>6.7193258986384841</v>
      </c>
    </row>
    <row r="346" spans="8:68">
      <c r="H346" s="68">
        <v>341</v>
      </c>
      <c r="I346" s="31">
        <f>('Propiedades físicas'!$C$10*'Diseño reactor'!H346)/1000</f>
        <v>298.45864102553895</v>
      </c>
      <c r="J346" s="31">
        <f t="shared" si="211"/>
        <v>1.5278498837665764</v>
      </c>
      <c r="K346" s="31">
        <f>(I346*1000)/'Propiedades físicas'!$F$10</f>
        <v>1949.5814628121657</v>
      </c>
      <c r="L346" s="31">
        <f t="shared" si="212"/>
        <v>278.51163754459509</v>
      </c>
      <c r="M346" s="31">
        <f t="shared" si="213"/>
        <v>1671.0698252675704</v>
      </c>
      <c r="N346" s="31">
        <f t="shared" si="214"/>
        <v>0.81674967021875389</v>
      </c>
      <c r="O346" s="32">
        <f t="shared" si="215"/>
        <v>4.9004980213125231</v>
      </c>
      <c r="P346" s="33">
        <f t="shared" si="216"/>
        <v>0.35140195586566164</v>
      </c>
      <c r="Q346" s="31">
        <f t="shared" si="217"/>
        <v>4.0189539744488174</v>
      </c>
      <c r="R346" s="31">
        <f t="shared" si="218"/>
        <v>0.20021323906686658</v>
      </c>
      <c r="S346" s="31">
        <f t="shared" si="219"/>
        <v>0.88154404686370591</v>
      </c>
      <c r="T346" s="31">
        <f t="shared" si="220"/>
        <v>0.11407261806183744</v>
      </c>
      <c r="U346" s="31">
        <f t="shared" si="221"/>
        <v>0.15106185722438811</v>
      </c>
      <c r="V346" s="47">
        <f t="shared" si="234"/>
        <v>3.4799028639123777E-4</v>
      </c>
      <c r="W346" s="31">
        <f t="shared" si="222"/>
        <v>0.56975561952593856</v>
      </c>
      <c r="X346" s="34">
        <f>(S346*H346*'Propiedades físicas'!$F$5*60*24*365)/(1000000)</f>
        <v>46525.902778962227</v>
      </c>
      <c r="Y346" s="34">
        <f>(U346*H346*'Propiedades físicas'!$F$7*60*24*365)/(1000000)</f>
        <v>2493.3143026558482</v>
      </c>
      <c r="Z346" s="31">
        <f t="shared" si="235"/>
        <v>119.82806695019062</v>
      </c>
      <c r="AA346" s="31">
        <f t="shared" si="236"/>
        <v>1370.4633052870468</v>
      </c>
      <c r="AB346" s="31">
        <f t="shared" si="236"/>
        <v>68.272714521801504</v>
      </c>
      <c r="AC346" s="31">
        <f t="shared" si="236"/>
        <v>300.60651998052373</v>
      </c>
      <c r="AD346" s="31">
        <f t="shared" si="236"/>
        <v>38.898762759086566</v>
      </c>
      <c r="AE346" s="31">
        <f t="shared" si="237"/>
        <v>51.512093313516345</v>
      </c>
      <c r="AF346" s="31">
        <f t="shared" si="238"/>
        <v>1949.5814628121652</v>
      </c>
      <c r="AG346" s="31">
        <f t="shared" si="239"/>
        <v>6.1463482924865906E-2</v>
      </c>
      <c r="AH346" s="31">
        <f t="shared" si="240"/>
        <v>0.70295257286157609</v>
      </c>
      <c r="AI346" s="31">
        <f t="shared" si="240"/>
        <v>3.5019164792078922E-2</v>
      </c>
      <c r="AJ346" s="31">
        <f t="shared" si="240"/>
        <v>0.15419028428128115</v>
      </c>
      <c r="AK346" s="31">
        <f t="shared" si="240"/>
        <v>1.9952365931391866E-2</v>
      </c>
      <c r="AL346" s="31">
        <f t="shared" si="241"/>
        <v>2.6422129208806155E-2</v>
      </c>
      <c r="AM346" s="31">
        <f t="shared" si="242"/>
        <v>1</v>
      </c>
      <c r="AN346" s="31">
        <f>(Z346*'Propiedades físicas'!$F$4)/1000</f>
        <v>105.37440551465862</v>
      </c>
      <c r="AO346" s="31">
        <f>(AA346*'Propiedades físicas'!$F$6)/1000</f>
        <v>43.909644301396973</v>
      </c>
      <c r="AP346" s="31">
        <f>(AB346*'Propiedades físicas'!$F$9)/1000</f>
        <v>42.120851224225433</v>
      </c>
      <c r="AQ346" s="31">
        <f>(AC346*'Propiedades físicas'!$F$5)/1000</f>
        <v>88.51960193866482</v>
      </c>
      <c r="AR346" s="31">
        <f>(AD346*'Propiedades físicas'!$F$8)/1000</f>
        <v>13.790389373351363</v>
      </c>
      <c r="AS346" s="31">
        <f>(AE346*'Propiedades físicas'!$F$7)/1000</f>
        <v>4.7437486732417202</v>
      </c>
      <c r="AT346" s="31">
        <f t="shared" si="243"/>
        <v>298.45864102553895</v>
      </c>
      <c r="AU346" s="31">
        <f t="shared" si="244"/>
        <v>0.353062002670051</v>
      </c>
      <c r="AV346" s="31">
        <f t="shared" si="247"/>
        <v>0.14712137048710761</v>
      </c>
      <c r="AW346" s="31">
        <f t="shared" si="247"/>
        <v>0.1411279334365835</v>
      </c>
      <c r="AX346" s="31">
        <f t="shared" si="247"/>
        <v>0.29658917441458915</v>
      </c>
      <c r="AY346" s="31">
        <f t="shared" si="247"/>
        <v>4.6205361406076118E-2</v>
      </c>
      <c r="AZ346" s="31">
        <f t="shared" si="248"/>
        <v>1.589415758559257E-2</v>
      </c>
      <c r="BA346" s="31">
        <f t="shared" si="245"/>
        <v>0.99999999999999978</v>
      </c>
      <c r="BB346" s="34">
        <f>AU346*'Propiedades físicas'!$C$4+'Diseño reactor'!AV346*'Propiedades físicas'!$C$5+'Diseño reactor'!AW346*'Propiedades físicas'!$C$8+'Diseño reactor'!AX346*'Propiedades físicas'!$C$9+'Diseño reactor'!AY346*'Propiedades físicas'!$C$7+'Diseño reactor'!AZ346*'Propiedades físicas'!$C$6</f>
        <v>879.50392982829976</v>
      </c>
      <c r="BC346" s="45">
        <f>AU346*'Propiedades físicas'!$L$4+'Diseño reactor'!AV346*'Propiedades físicas'!$L$5+'Diseño reactor'!AW346*'Propiedades físicas'!$L$8+AX346*'Propiedades físicas'!$L$9+'Diseño reactor'!AY346*'Propiedades físicas'!$L$7+'Diseño reactor'!AZ346*'Propiedades físicas'!$L$6</f>
        <v>1.8621013339664032</v>
      </c>
      <c r="BD346" s="29">
        <f t="shared" si="224"/>
        <v>5.6828538253610468</v>
      </c>
      <c r="BE346" s="58">
        <f t="shared" si="225"/>
        <v>46.104748856332513</v>
      </c>
      <c r="BF346" s="30">
        <f>AU346*'Propiedades físicas'!$I$4+'Diseño reactor'!AV346*'Propiedades físicas'!$I$5+'Diseño reactor'!AW346*'Propiedades físicas'!$I$8+'Diseño reactor'!AX346*'Propiedades físicas'!$I$9+'Diseño reactor'!AY346*'Propiedades físicas'!$I$7+'Diseño reactor'!AZ346*'Propiedades físicas'!$I$6</f>
        <v>1.8154117747034917E-2</v>
      </c>
      <c r="BG346" s="24">
        <f>AU346*'Propiedades físicas'!$O$4+'Diseño reactor'!AV346*'Propiedades físicas'!$O$5+'Diseño reactor'!AW346*'Propiedades físicas'!$O$8+'Diseño reactor'!AX346*'Propiedades físicas'!$O$9+'Diseño reactor'!AY346*'Propiedades físicas'!$O$7+'Diseño reactor'!AZ346*'Propiedades físicas'!$O$6</f>
        <v>0.14413946928049937</v>
      </c>
      <c r="BH346" s="54">
        <f t="shared" si="226"/>
        <v>45485.904573069834</v>
      </c>
      <c r="BI346" s="34">
        <f t="shared" si="246"/>
        <v>234.5284538820647</v>
      </c>
      <c r="BJ346" s="27">
        <f t="shared" si="227"/>
        <v>4872.0091313162602</v>
      </c>
      <c r="BK346" s="34">
        <f t="shared" si="228"/>
        <v>540.19139270590188</v>
      </c>
      <c r="BL346" s="27">
        <f t="shared" si="229"/>
        <v>104.64835369087439</v>
      </c>
      <c r="BM346" s="34">
        <f t="shared" si="230"/>
        <v>1.1054421768707483</v>
      </c>
      <c r="BN346" s="45">
        <f t="shared" si="231"/>
        <v>280.53667769964761</v>
      </c>
      <c r="BO346" s="45">
        <f t="shared" si="232"/>
        <v>59.613734490680883</v>
      </c>
      <c r="BP346" s="66">
        <f t="shared" si="233"/>
        <v>6.7192109592127354</v>
      </c>
    </row>
    <row r="347" spans="8:68">
      <c r="H347" s="68">
        <v>342</v>
      </c>
      <c r="I347" s="31">
        <f>('Propiedades físicas'!$C$10*'Diseño reactor'!H347)/1000</f>
        <v>299.33388630713876</v>
      </c>
      <c r="J347" s="31">
        <f t="shared" si="211"/>
        <v>1.5233824864456214</v>
      </c>
      <c r="K347" s="31">
        <f>(I347*1000)/'Propiedades físicas'!$F$10</f>
        <v>1955.2987105036968</v>
      </c>
      <c r="L347" s="31">
        <f t="shared" si="212"/>
        <v>279.3283872148138</v>
      </c>
      <c r="M347" s="31">
        <f t="shared" si="213"/>
        <v>1675.9703232888828</v>
      </c>
      <c r="N347" s="31">
        <f t="shared" si="214"/>
        <v>0.81674967021875378</v>
      </c>
      <c r="O347" s="32">
        <f t="shared" si="215"/>
        <v>4.9004980213125231</v>
      </c>
      <c r="P347" s="33">
        <f t="shared" si="216"/>
        <v>0.35198835160055075</v>
      </c>
      <c r="Q347" s="31">
        <f t="shared" si="217"/>
        <v>4.0207785043166959</v>
      </c>
      <c r="R347" s="31">
        <f t="shared" si="218"/>
        <v>0.20029462685219626</v>
      </c>
      <c r="S347" s="31">
        <f t="shared" si="219"/>
        <v>0.87971951699582873</v>
      </c>
      <c r="T347" s="31">
        <f t="shared" si="220"/>
        <v>0.11397518515438784</v>
      </c>
      <c r="U347" s="31">
        <f t="shared" si="221"/>
        <v>0.15049150661161892</v>
      </c>
      <c r="V347" s="47">
        <f t="shared" si="234"/>
        <v>3.4857098896365221E-4</v>
      </c>
      <c r="W347" s="31">
        <f t="shared" si="222"/>
        <v>0.56903765690376573</v>
      </c>
      <c r="X347" s="34">
        <f>(S347*H347*'Propiedades físicas'!$F$5*60*24*365)/(1000000)</f>
        <v>46565.765424246754</v>
      </c>
      <c r="Y347" s="34">
        <f>(U347*H347*'Propiedades físicas'!$F$7*60*24*365)/(1000000)</f>
        <v>2491.1846867513395</v>
      </c>
      <c r="Z347" s="31">
        <f t="shared" si="235"/>
        <v>120.38001624738835</v>
      </c>
      <c r="AA347" s="31">
        <f t="shared" si="236"/>
        <v>1375.1062484763099</v>
      </c>
      <c r="AB347" s="31">
        <f t="shared" si="236"/>
        <v>68.500762383451118</v>
      </c>
      <c r="AC347" s="31">
        <f t="shared" si="236"/>
        <v>300.86407481257345</v>
      </c>
      <c r="AD347" s="31">
        <f t="shared" si="236"/>
        <v>38.979513322800642</v>
      </c>
      <c r="AE347" s="31">
        <f t="shared" si="237"/>
        <v>51.468095261173673</v>
      </c>
      <c r="AF347" s="31">
        <f t="shared" si="238"/>
        <v>1955.2987105036968</v>
      </c>
      <c r="AG347" s="31">
        <f t="shared" si="239"/>
        <v>6.1566049013747744E-2</v>
      </c>
      <c r="AH347" s="31">
        <f t="shared" si="240"/>
        <v>0.70327170017008511</v>
      </c>
      <c r="AI347" s="31">
        <f t="shared" si="240"/>
        <v>3.5033400275605413E-2</v>
      </c>
      <c r="AJ347" s="31">
        <f t="shared" si="240"/>
        <v>0.15387115697277223</v>
      </c>
      <c r="AK347" s="31">
        <f t="shared" si="240"/>
        <v>1.9935324006202244E-2</v>
      </c>
      <c r="AL347" s="31">
        <f t="shared" si="241"/>
        <v>2.6322369561587435E-2</v>
      </c>
      <c r="AM347" s="31">
        <f t="shared" si="242"/>
        <v>1.0000000000000002</v>
      </c>
      <c r="AN347" s="31">
        <f>(Z347*'Propiedades físicas'!$F$4)/1000</f>
        <v>105.85977868762836</v>
      </c>
      <c r="AO347" s="31">
        <f>(AA347*'Propiedades físicas'!$F$6)/1000</f>
        <v>44.05840420118097</v>
      </c>
      <c r="AP347" s="31">
        <f>(AB347*'Propiedades físicas'!$F$9)/1000</f>
        <v>42.261545352470165</v>
      </c>
      <c r="AQ347" s="31">
        <f>(AC347*'Propiedades físicas'!$F$5)/1000</f>
        <v>88.595444110058509</v>
      </c>
      <c r="AR347" s="31">
        <f>(AD347*'Propiedades físicas'!$F$8)/1000</f>
        <v>13.819017063199279</v>
      </c>
      <c r="AS347" s="31">
        <f>(AE347*'Propiedades físicas'!$F$7)/1000</f>
        <v>4.7396968926014837</v>
      </c>
      <c r="AT347" s="31">
        <f t="shared" si="243"/>
        <v>299.33388630713881</v>
      </c>
      <c r="AU347" s="31">
        <f t="shared" si="244"/>
        <v>0.35365116857838264</v>
      </c>
      <c r="AV347" s="31">
        <f t="shared" si="247"/>
        <v>0.14718816083513436</v>
      </c>
      <c r="AW347" s="31">
        <f t="shared" si="247"/>
        <v>0.14118530271947452</v>
      </c>
      <c r="AX347" s="31">
        <f t="shared" si="247"/>
        <v>0.29597532442134866</v>
      </c>
      <c r="AY347" s="31">
        <f t="shared" si="247"/>
        <v>4.6165895995550404E-2</v>
      </c>
      <c r="AZ347" s="31">
        <f t="shared" si="248"/>
        <v>1.5834147450109283E-2</v>
      </c>
      <c r="BA347" s="31">
        <f t="shared" si="245"/>
        <v>0.99999999999999978</v>
      </c>
      <c r="BB347" s="34">
        <f>AU347*'Propiedades físicas'!$C$4+'Diseño reactor'!AV347*'Propiedades físicas'!$C$5+'Diseño reactor'!AW347*'Propiedades físicas'!$C$8+'Diseño reactor'!AX347*'Propiedades físicas'!$C$9+'Diseño reactor'!AY347*'Propiedades físicas'!$C$7+'Diseño reactor'!AZ347*'Propiedades físicas'!$C$6</f>
        <v>879.48895683972489</v>
      </c>
      <c r="BC347" s="45">
        <f>AU347*'Propiedades físicas'!$L$4+'Diseño reactor'!AV347*'Propiedades físicas'!$L$5+'Diseño reactor'!AW347*'Propiedades físicas'!$L$8+AX347*'Propiedades físicas'!$L$9+'Diseño reactor'!AY347*'Propiedades físicas'!$L$7+'Diseño reactor'!AZ347*'Propiedades físicas'!$L$6</f>
        <v>1.8625667166613935</v>
      </c>
      <c r="BD347" s="29">
        <f t="shared" si="224"/>
        <v>5.6743711944707957</v>
      </c>
      <c r="BE347" s="58">
        <f t="shared" si="225"/>
        <v>46.093975575285221</v>
      </c>
      <c r="BF347" s="30">
        <f>AU347*'Propiedades físicas'!$I$4+'Diseño reactor'!AV347*'Propiedades físicas'!$I$5+'Diseño reactor'!AW347*'Propiedades físicas'!$I$8+'Diseño reactor'!AX347*'Propiedades físicas'!$I$9+'Diseño reactor'!AY347*'Propiedades físicas'!$I$7+'Diseño reactor'!AZ347*'Propiedades físicas'!$I$6</f>
        <v>1.8160462519243883E-2</v>
      </c>
      <c r="BG347" s="24">
        <f>AU347*'Propiedades físicas'!$O$4+'Diseño reactor'!AV347*'Propiedades físicas'!$O$5+'Diseño reactor'!AW347*'Propiedades físicas'!$O$8+'Diseño reactor'!AX347*'Propiedades físicas'!$O$9+'Diseño reactor'!AY347*'Propiedades físicas'!$O$7+'Diseño reactor'!AZ347*'Propiedades físicas'!$O$6</f>
        <v>0.1441530750707698</v>
      </c>
      <c r="BH347" s="54">
        <f t="shared" si="226"/>
        <v>45469.238936083959</v>
      </c>
      <c r="BI347" s="34">
        <f t="shared" si="246"/>
        <v>234.64690594296698</v>
      </c>
      <c r="BJ347" s="27">
        <f t="shared" si="227"/>
        <v>4871.6389060103165</v>
      </c>
      <c r="BK347" s="34">
        <f t="shared" si="228"/>
        <v>540.20132995060612</v>
      </c>
      <c r="BL347" s="27">
        <f t="shared" si="229"/>
        <v>104.64872662233668</v>
      </c>
      <c r="BM347" s="34">
        <f t="shared" si="230"/>
        <v>1.1054421768707483</v>
      </c>
      <c r="BN347" s="45">
        <f t="shared" si="231"/>
        <v>281.44950935636382</v>
      </c>
      <c r="BO347" s="45">
        <f t="shared" si="232"/>
        <v>59.701886891444104</v>
      </c>
      <c r="BP347" s="66">
        <f t="shared" si="233"/>
        <v>6.719096568968971</v>
      </c>
    </row>
    <row r="348" spans="8:68">
      <c r="H348" s="68">
        <v>343</v>
      </c>
      <c r="I348" s="31">
        <f>('Propiedades físicas'!$C$10*'Diseño reactor'!H348)/1000</f>
        <v>300.20913158873861</v>
      </c>
      <c r="J348" s="31">
        <f t="shared" si="211"/>
        <v>1.5189411380886368</v>
      </c>
      <c r="K348" s="31">
        <f>(I348*1000)/'Propiedades físicas'!$F$10</f>
        <v>1961.015958195228</v>
      </c>
      <c r="L348" s="31">
        <f t="shared" si="212"/>
        <v>280.14513688503257</v>
      </c>
      <c r="M348" s="31">
        <f t="shared" si="213"/>
        <v>1680.8708213101954</v>
      </c>
      <c r="N348" s="31">
        <f t="shared" si="214"/>
        <v>0.81674967021875389</v>
      </c>
      <c r="O348" s="32">
        <f t="shared" si="215"/>
        <v>4.9004980213125231</v>
      </c>
      <c r="P348" s="33">
        <f t="shared" si="216"/>
        <v>0.35257327133293037</v>
      </c>
      <c r="Q348" s="31">
        <f t="shared" si="217"/>
        <v>4.02259617085772</v>
      </c>
      <c r="R348" s="31">
        <f t="shared" si="218"/>
        <v>0.20037497093433929</v>
      </c>
      <c r="S348" s="31">
        <f t="shared" si="219"/>
        <v>0.87790185045480318</v>
      </c>
      <c r="T348" s="31">
        <f t="shared" si="220"/>
        <v>0.11387740433398894</v>
      </c>
      <c r="U348" s="31">
        <f t="shared" si="221"/>
        <v>0.14992402361749535</v>
      </c>
      <c r="V348" s="47">
        <f t="shared" si="234"/>
        <v>3.4915022986367866E-4</v>
      </c>
      <c r="W348" s="31">
        <f t="shared" si="222"/>
        <v>0.56832150144792959</v>
      </c>
      <c r="X348" s="34">
        <f>(S348*H348*'Propiedades físicas'!$F$5*60*24*365)/(1000000)</f>
        <v>46605.427647435943</v>
      </c>
      <c r="Y348" s="34">
        <f>(U348*H348*'Propiedades físicas'!$F$7*60*24*365)/(1000000)</f>
        <v>2489.0474664247768</v>
      </c>
      <c r="Z348" s="31">
        <f t="shared" si="235"/>
        <v>120.93263206719512</v>
      </c>
      <c r="AA348" s="31">
        <f t="shared" si="236"/>
        <v>1379.7504866041979</v>
      </c>
      <c r="AB348" s="31">
        <f t="shared" si="236"/>
        <v>68.72861503047838</v>
      </c>
      <c r="AC348" s="31">
        <f t="shared" si="236"/>
        <v>301.12033470599749</v>
      </c>
      <c r="AD348" s="31">
        <f t="shared" si="236"/>
        <v>39.059949686558205</v>
      </c>
      <c r="AE348" s="31">
        <f t="shared" si="237"/>
        <v>51.423940100800905</v>
      </c>
      <c r="AF348" s="31">
        <f t="shared" si="238"/>
        <v>1961.015958195228</v>
      </c>
      <c r="AG348" s="31">
        <f t="shared" si="239"/>
        <v>6.1668356936010069E-2</v>
      </c>
      <c r="AH348" s="31">
        <f t="shared" si="240"/>
        <v>0.70358962701864847</v>
      </c>
      <c r="AI348" s="31">
        <f t="shared" si="240"/>
        <v>3.5047453205700095E-2</v>
      </c>
      <c r="AJ348" s="31">
        <f t="shared" si="240"/>
        <v>0.15355323012420871</v>
      </c>
      <c r="AK348" s="31">
        <f t="shared" si="240"/>
        <v>1.9918221227789523E-2</v>
      </c>
      <c r="AL348" s="31">
        <f t="shared" si="241"/>
        <v>2.6223111487643194E-2</v>
      </c>
      <c r="AM348" s="31">
        <f t="shared" si="242"/>
        <v>1</v>
      </c>
      <c r="AN348" s="31">
        <f>(Z348*'Propiedades físicas'!$F$4)/1000</f>
        <v>106.34573798725005</v>
      </c>
      <c r="AO348" s="31">
        <f>(AA348*'Propiedades físicas'!$F$6)/1000</f>
        <v>44.207205590798495</v>
      </c>
      <c r="AP348" s="31">
        <f>(AB348*'Propiedades físicas'!$F$9)/1000</f>
        <v>42.402119043053631</v>
      </c>
      <c r="AQ348" s="31">
        <f>(AC348*'Propiedades físicas'!$F$5)/1000</f>
        <v>88.670904960875092</v>
      </c>
      <c r="AR348" s="31">
        <f>(AD348*'Propiedades físicas'!$F$8)/1000</f>
        <v>13.847533362878611</v>
      </c>
      <c r="AS348" s="31">
        <f>(AE348*'Propiedades físicas'!$F$7)/1000</f>
        <v>4.7356306438827556</v>
      </c>
      <c r="AT348" s="31">
        <f t="shared" si="243"/>
        <v>300.20913158873861</v>
      </c>
      <c r="AU348" s="31">
        <f t="shared" si="244"/>
        <v>0.35423885151146839</v>
      </c>
      <c r="AV348" s="31">
        <f t="shared" si="247"/>
        <v>0.14725469993817067</v>
      </c>
      <c r="AW348" s="31">
        <f t="shared" si="247"/>
        <v>0.1412419363083898</v>
      </c>
      <c r="AX348" s="31">
        <f t="shared" si="247"/>
        <v>0.29536378354522141</v>
      </c>
      <c r="AY348" s="31">
        <f t="shared" si="247"/>
        <v>4.6126289662129838E-2</v>
      </c>
      <c r="AZ348" s="31">
        <f t="shared" si="248"/>
        <v>1.577443903461995E-2</v>
      </c>
      <c r="BA348" s="31">
        <f t="shared" si="245"/>
        <v>1</v>
      </c>
      <c r="BB348" s="34">
        <f>AU348*'Propiedades físicas'!$C$4+'Diseño reactor'!AV348*'Propiedades físicas'!$C$5+'Diseño reactor'!AW348*'Propiedades físicas'!$C$8+'Diseño reactor'!AX348*'Propiedades físicas'!$C$9+'Diseño reactor'!AY348*'Propiedades físicas'!$C$7+'Diseño reactor'!AZ348*'Propiedades físicas'!$C$6</f>
        <v>879.47405529981904</v>
      </c>
      <c r="BC348" s="45">
        <f>AU348*'Propiedades físicas'!$L$4+'Diseño reactor'!AV348*'Propiedades físicas'!$L$5+'Diseño reactor'!AW348*'Propiedades físicas'!$L$8+AX348*'Propiedades físicas'!$L$9+'Diseño reactor'!AY348*'Propiedades físicas'!$L$7+'Diseño reactor'!AZ348*'Propiedades físicas'!$L$6</f>
        <v>1.8630309181946971</v>
      </c>
      <c r="BD348" s="29">
        <f t="shared" si="224"/>
        <v>5.6659137095795309</v>
      </c>
      <c r="BE348" s="58">
        <f t="shared" si="225"/>
        <v>46.083241341171622</v>
      </c>
      <c r="BF348" s="30">
        <f>AU348*'Propiedades físicas'!$I$4+'Diseño reactor'!AV348*'Propiedades físicas'!$I$5+'Diseño reactor'!AW348*'Propiedades físicas'!$I$8+'Diseño reactor'!AX348*'Propiedades físicas'!$I$9+'Diseño reactor'!AY348*'Propiedades físicas'!$I$7+'Diseño reactor'!AZ348*'Propiedades físicas'!$I$6</f>
        <v>1.8166778305150174E-2</v>
      </c>
      <c r="BG348" s="24">
        <f>AU348*'Propiedades físicas'!$O$4+'Diseño reactor'!AV348*'Propiedades físicas'!$O$5+'Diseño reactor'!AW348*'Propiedades físicas'!$O$8+'Diseño reactor'!AX348*'Propiedades físicas'!$O$9+'Diseño reactor'!AY348*'Propiedades físicas'!$O$7+'Diseño reactor'!AZ348*'Propiedades físicas'!$O$6</f>
        <v>0.14416667038304051</v>
      </c>
      <c r="BH348" s="54">
        <f t="shared" si="226"/>
        <v>45452.661155278336</v>
      </c>
      <c r="BI348" s="34">
        <f t="shared" si="246"/>
        <v>234.76487024746413</v>
      </c>
      <c r="BJ348" s="27">
        <f t="shared" si="227"/>
        <v>4871.2707623788074</v>
      </c>
      <c r="BK348" s="34">
        <f t="shared" si="228"/>
        <v>540.21145103569847</v>
      </c>
      <c r="BL348" s="27">
        <f t="shared" si="229"/>
        <v>104.64910644171084</v>
      </c>
      <c r="BM348" s="34">
        <f t="shared" si="230"/>
        <v>1.1054421768707483</v>
      </c>
      <c r="BN348" s="45">
        <f t="shared" si="231"/>
        <v>282.363166772775</v>
      </c>
      <c r="BO348" s="45">
        <f t="shared" si="232"/>
        <v>59.789817663856027</v>
      </c>
      <c r="BP348" s="66">
        <f t="shared" si="233"/>
        <v>6.7189827245768674</v>
      </c>
    </row>
    <row r="349" spans="8:68">
      <c r="H349" s="68">
        <v>344</v>
      </c>
      <c r="I349" s="31">
        <f>('Propiedades físicas'!$C$10*'Diseño reactor'!H349)/1000</f>
        <v>301.08437687033842</v>
      </c>
      <c r="J349" s="31">
        <f t="shared" si="211"/>
        <v>1.5145256115244259</v>
      </c>
      <c r="K349" s="31">
        <f>(I349*1000)/'Propiedades físicas'!$F$10</f>
        <v>1966.7332058867594</v>
      </c>
      <c r="L349" s="31">
        <f t="shared" si="212"/>
        <v>280.96188655525134</v>
      </c>
      <c r="M349" s="31">
        <f t="shared" si="213"/>
        <v>1685.771319331508</v>
      </c>
      <c r="N349" s="31">
        <f t="shared" si="214"/>
        <v>0.81674967021875389</v>
      </c>
      <c r="O349" s="32">
        <f t="shared" si="215"/>
        <v>4.9004980213125231</v>
      </c>
      <c r="P349" s="33">
        <f t="shared" si="216"/>
        <v>0.35315672062861081</v>
      </c>
      <c r="Q349" s="31">
        <f t="shared" si="217"/>
        <v>4.0244070102980753</v>
      </c>
      <c r="R349" s="31">
        <f t="shared" si="218"/>
        <v>0.20045427840815613</v>
      </c>
      <c r="S349" s="31">
        <f t="shared" si="219"/>
        <v>0.87609101101444897</v>
      </c>
      <c r="T349" s="31">
        <f t="shared" si="220"/>
        <v>0.11377928093966805</v>
      </c>
      <c r="U349" s="31">
        <f t="shared" si="221"/>
        <v>0.14935939024231887</v>
      </c>
      <c r="V349" s="47">
        <f t="shared" si="234"/>
        <v>3.4972801460309033E-4</v>
      </c>
      <c r="W349" s="31">
        <f t="shared" si="222"/>
        <v>0.56760714634384457</v>
      </c>
      <c r="X349" s="34">
        <f>(S349*H349*'Propiedades físicas'!$F$5*60*24*365)/(1000000)</f>
        <v>46644.890706555299</v>
      </c>
      <c r="Y349" s="34">
        <f>(U349*H349*'Propiedades físicas'!$F$7*60*24*365)/(1000000)</f>
        <v>2486.9027583726415</v>
      </c>
      <c r="Z349" s="31">
        <f t="shared" si="235"/>
        <v>121.48591189624211</v>
      </c>
      <c r="AA349" s="31">
        <f t="shared" si="236"/>
        <v>1384.396011542538</v>
      </c>
      <c r="AB349" s="31">
        <f t="shared" si="236"/>
        <v>68.956271772405714</v>
      </c>
      <c r="AC349" s="31">
        <f t="shared" si="236"/>
        <v>301.37530778897047</v>
      </c>
      <c r="AD349" s="31">
        <f t="shared" si="236"/>
        <v>39.140072643245809</v>
      </c>
      <c r="AE349" s="31">
        <f t="shared" si="237"/>
        <v>51.379630243357688</v>
      </c>
      <c r="AF349" s="31">
        <f t="shared" si="238"/>
        <v>1966.7332058867598</v>
      </c>
      <c r="AG349" s="31">
        <f t="shared" si="239"/>
        <v>6.1770407665165034E-2</v>
      </c>
      <c r="AH349" s="31">
        <f t="shared" si="240"/>
        <v>0.70390635974356375</v>
      </c>
      <c r="AI349" s="31">
        <f t="shared" si="240"/>
        <v>3.5061324823320271E-2</v>
      </c>
      <c r="AJ349" s="31">
        <f t="shared" si="240"/>
        <v>0.1532364973992934</v>
      </c>
      <c r="AK349" s="31">
        <f t="shared" si="240"/>
        <v>1.9901058529999422E-2</v>
      </c>
      <c r="AL349" s="31">
        <f t="shared" si="241"/>
        <v>2.6124351838658088E-2</v>
      </c>
      <c r="AM349" s="31">
        <f t="shared" si="242"/>
        <v>1</v>
      </c>
      <c r="AN349" s="31">
        <f>(Z349*'Propiedades físicas'!$F$4)/1000</f>
        <v>106.83228120331739</v>
      </c>
      <c r="AO349" s="31">
        <f>(AA349*'Propiedades físicas'!$F$6)/1000</f>
        <v>44.356048209822916</v>
      </c>
      <c r="AP349" s="31">
        <f>(AB349*'Propiedades físicas'!$F$9)/1000</f>
        <v>42.5425718699857</v>
      </c>
      <c r="AQ349" s="31">
        <f>(AC349*'Propiedades físicas'!$F$5)/1000</f>
        <v>88.745986884618148</v>
      </c>
      <c r="AR349" s="31">
        <f>(AD349*'Propiedades físicas'!$F$8)/1000</f>
        <v>13.875938553483499</v>
      </c>
      <c r="AS349" s="31">
        <f>(AE349*'Propiedades físicas'!$F$7)/1000</f>
        <v>4.7315501491108094</v>
      </c>
      <c r="AT349" s="31">
        <f t="shared" si="243"/>
        <v>301.08437687033847</v>
      </c>
      <c r="AU349" s="31">
        <f t="shared" si="244"/>
        <v>0.35482505706141154</v>
      </c>
      <c r="AV349" s="31">
        <f t="shared" si="247"/>
        <v>0.1473209891223442</v>
      </c>
      <c r="AW349" s="31">
        <f t="shared" si="247"/>
        <v>0.14129783920441211</v>
      </c>
      <c r="AX349" s="31">
        <f t="shared" si="247"/>
        <v>0.29475453959816877</v>
      </c>
      <c r="AY349" s="31">
        <f t="shared" si="247"/>
        <v>4.6086544568399009E-2</v>
      </c>
      <c r="AZ349" s="31">
        <f t="shared" si="248"/>
        <v>1.5715030445264334E-2</v>
      </c>
      <c r="BA349" s="31">
        <f t="shared" si="245"/>
        <v>0.99999999999999989</v>
      </c>
      <c r="BB349" s="34">
        <f>AU349*'Propiedades físicas'!$C$4+'Diseño reactor'!AV349*'Propiedades físicas'!$C$5+'Diseño reactor'!AW349*'Propiedades físicas'!$C$8+'Diseño reactor'!AX349*'Propiedades físicas'!$C$9+'Diseño reactor'!AY349*'Propiedades físicas'!$C$7+'Diseño reactor'!AZ349*'Propiedades físicas'!$C$6</f>
        <v>879.45922477586339</v>
      </c>
      <c r="BC349" s="45">
        <f>AU349*'Propiedades físicas'!$L$4+'Diseño reactor'!AV349*'Propiedades físicas'!$L$5+'Diseño reactor'!AW349*'Propiedades físicas'!$L$8+AX349*'Propiedades físicas'!$L$9+'Diseño reactor'!AY349*'Propiedades físicas'!$L$7+'Diseño reactor'!AZ349*'Propiedades físicas'!$L$6</f>
        <v>1.8634939428104078</v>
      </c>
      <c r="BD349" s="29">
        <f t="shared" si="224"/>
        <v>5.6574812603856577</v>
      </c>
      <c r="BE349" s="58">
        <f t="shared" si="225"/>
        <v>46.072545920087911</v>
      </c>
      <c r="BF349" s="30">
        <f>AU349*'Propiedades físicas'!$I$4+'Diseño reactor'!AV349*'Propiedades físicas'!$I$5+'Diseño reactor'!AW349*'Propiedades físicas'!$I$8+'Diseño reactor'!AX349*'Propiedades físicas'!$I$9+'Diseño reactor'!AY349*'Propiedades físicas'!$I$7+'Diseño reactor'!AZ349*'Propiedades físicas'!$I$6</f>
        <v>1.8173065273907253E-2</v>
      </c>
      <c r="BG349" s="24">
        <f>AU349*'Propiedades físicas'!$O$4+'Diseño reactor'!AV349*'Propiedades físicas'!$O$5+'Diseño reactor'!AW349*'Propiedades físicas'!$O$8+'Diseño reactor'!AX349*'Propiedades físicas'!$O$9+'Diseño reactor'!AY349*'Propiedades físicas'!$O$7+'Diseño reactor'!AZ349*'Propiedades físicas'!$O$6</f>
        <v>0.14418025512595684</v>
      </c>
      <c r="BH349" s="54">
        <f t="shared" si="226"/>
        <v>45436.170614455921</v>
      </c>
      <c r="BI349" s="34">
        <f t="shared" si="246"/>
        <v>234.8823493940921</v>
      </c>
      <c r="BJ349" s="27">
        <f t="shared" si="227"/>
        <v>4870.9046859279651</v>
      </c>
      <c r="BK349" s="34">
        <f t="shared" si="228"/>
        <v>540.22175408562509</v>
      </c>
      <c r="BL349" s="27">
        <f t="shared" si="229"/>
        <v>104.64949307799046</v>
      </c>
      <c r="BM349" s="34">
        <f t="shared" si="230"/>
        <v>1.1054421768707483</v>
      </c>
      <c r="BN349" s="45">
        <f t="shared" si="231"/>
        <v>283.27764671136987</v>
      </c>
      <c r="BO349" s="45">
        <f t="shared" si="232"/>
        <v>59.877527642400281</v>
      </c>
      <c r="BP349" s="66">
        <f t="shared" si="233"/>
        <v>6.718869422730549</v>
      </c>
    </row>
    <row r="350" spans="8:68">
      <c r="H350" s="68">
        <v>345</v>
      </c>
      <c r="I350" s="31">
        <f>('Propiedades físicas'!$C$10*'Diseño reactor'!H350)/1000</f>
        <v>301.95962215193822</v>
      </c>
      <c r="J350" s="31">
        <f t="shared" si="211"/>
        <v>1.5101356822156595</v>
      </c>
      <c r="K350" s="31">
        <f>(I350*1000)/'Propiedades físicas'!$F$10</f>
        <v>1972.4504535782905</v>
      </c>
      <c r="L350" s="31">
        <f t="shared" si="212"/>
        <v>281.77863622547005</v>
      </c>
      <c r="M350" s="31">
        <f t="shared" si="213"/>
        <v>1690.6718173528204</v>
      </c>
      <c r="N350" s="31">
        <f t="shared" si="214"/>
        <v>0.81674967021875378</v>
      </c>
      <c r="O350" s="32">
        <f t="shared" si="215"/>
        <v>4.9004980213125231</v>
      </c>
      <c r="P350" s="33">
        <f t="shared" si="216"/>
        <v>0.3537387050254539</v>
      </c>
      <c r="Q350" s="31">
        <f t="shared" si="217"/>
        <v>4.0262110586211612</v>
      </c>
      <c r="R350" s="31">
        <f t="shared" si="218"/>
        <v>0.2005325563170367</v>
      </c>
      <c r="S350" s="31">
        <f t="shared" si="219"/>
        <v>0.8742869626913623</v>
      </c>
      <c r="T350" s="31">
        <f t="shared" si="220"/>
        <v>0.11368082025446404</v>
      </c>
      <c r="U350" s="31">
        <f t="shared" si="221"/>
        <v>0.14879758862179915</v>
      </c>
      <c r="V350" s="47">
        <f t="shared" si="234"/>
        <v>3.5030434866598347E-4</v>
      </c>
      <c r="W350" s="31">
        <f t="shared" si="222"/>
        <v>0.56689458481114485</v>
      </c>
      <c r="X350" s="34">
        <f>(S350*H350*'Propiedades físicas'!$F$5*60*24*365)/(1000000)</f>
        <v>46684.155850166346</v>
      </c>
      <c r="Y350" s="34">
        <f>(U350*H350*'Propiedades físicas'!$F$7*60*24*365)/(1000000)</f>
        <v>2484.7506780676608</v>
      </c>
      <c r="Z350" s="31">
        <f t="shared" si="235"/>
        <v>122.0398532337816</v>
      </c>
      <c r="AA350" s="31">
        <f t="shared" si="236"/>
        <v>1389.0428152243007</v>
      </c>
      <c r="AB350" s="31">
        <f t="shared" si="236"/>
        <v>69.183731929377657</v>
      </c>
      <c r="AC350" s="31">
        <f t="shared" si="236"/>
        <v>301.62900212851997</v>
      </c>
      <c r="AD350" s="31">
        <f t="shared" si="236"/>
        <v>39.219882987790093</v>
      </c>
      <c r="AE350" s="31">
        <f t="shared" si="237"/>
        <v>51.335168074520709</v>
      </c>
      <c r="AF350" s="31">
        <f t="shared" si="238"/>
        <v>1972.4504535782905</v>
      </c>
      <c r="AG350" s="31">
        <f t="shared" si="239"/>
        <v>6.1872202169836452E-2</v>
      </c>
      <c r="AH350" s="31">
        <f t="shared" si="240"/>
        <v>0.70422190463866419</v>
      </c>
      <c r="AI350" s="31">
        <f t="shared" si="240"/>
        <v>3.5075016360420645E-2</v>
      </c>
      <c r="AJ350" s="31">
        <f t="shared" si="240"/>
        <v>0.15292095250419313</v>
      </c>
      <c r="AK350" s="31">
        <f t="shared" si="240"/>
        <v>1.9883836836884775E-2</v>
      </c>
      <c r="AL350" s="31">
        <f t="shared" si="241"/>
        <v>2.6026087490000981E-2</v>
      </c>
      <c r="AM350" s="31">
        <f t="shared" si="242"/>
        <v>1.0000000000000002</v>
      </c>
      <c r="AN350" s="31">
        <f>(Z350*'Propiedades físicas'!$F$4)/1000</f>
        <v>107.31940613672286</v>
      </c>
      <c r="AO350" s="31">
        <f>(AA350*'Propiedades físicas'!$F$6)/1000</f>
        <v>44.504931799786597</v>
      </c>
      <c r="AP350" s="31">
        <f>(AB350*'Propiedades físicas'!$F$9)/1000</f>
        <v>42.682903413829543</v>
      </c>
      <c r="AQ350" s="31">
        <f>(AC350*'Propiedades físicas'!$F$5)/1000</f>
        <v>88.820692256785293</v>
      </c>
      <c r="AR350" s="31">
        <f>(AD350*'Propiedades físicas'!$F$8)/1000</f>
        <v>13.904232916831338</v>
      </c>
      <c r="AS350" s="31">
        <f>(AE350*'Propiedades físicas'!$F$7)/1000</f>
        <v>4.7274556279826117</v>
      </c>
      <c r="AT350" s="31">
        <f t="shared" si="243"/>
        <v>301.95962215193828</v>
      </c>
      <c r="AU350" s="31">
        <f t="shared" si="244"/>
        <v>0.3554097907922355</v>
      </c>
      <c r="AV350" s="31">
        <f t="shared" si="247"/>
        <v>0.14738702970489501</v>
      </c>
      <c r="AW350" s="31">
        <f t="shared" si="247"/>
        <v>0.14135301637234335</v>
      </c>
      <c r="AX350" s="31">
        <f t="shared" si="247"/>
        <v>0.29414758047383244</v>
      </c>
      <c r="AY350" s="31">
        <f t="shared" si="247"/>
        <v>4.6046662854264293E-2</v>
      </c>
      <c r="AZ350" s="31">
        <f t="shared" si="248"/>
        <v>1.5655919802429339E-2</v>
      </c>
      <c r="BA350" s="31">
        <f t="shared" si="245"/>
        <v>0.99999999999999989</v>
      </c>
      <c r="BB350" s="34">
        <f>AU350*'Propiedades físicas'!$C$4+'Diseño reactor'!AV350*'Propiedades físicas'!$C$5+'Diseño reactor'!AW350*'Propiedades físicas'!$C$8+'Diseño reactor'!AX350*'Propiedades físicas'!$C$9+'Diseño reactor'!AY350*'Propiedades físicas'!$C$7+'Diseño reactor'!AZ350*'Propiedades físicas'!$C$6</f>
        <v>879.44446483831211</v>
      </c>
      <c r="BC350" s="45">
        <f>AU350*'Propiedades físicas'!$L$4+'Diseño reactor'!AV350*'Propiedades físicas'!$L$5+'Diseño reactor'!AW350*'Propiedades físicas'!$L$8+AX350*'Propiedades físicas'!$L$9+'Diseño reactor'!AY350*'Propiedades físicas'!$L$7+'Diseño reactor'!AZ350*'Propiedades físicas'!$L$6</f>
        <v>1.8639557947335974</v>
      </c>
      <c r="BD350" s="29">
        <f t="shared" si="224"/>
        <v>5.649073737220931</v>
      </c>
      <c r="BE350" s="58">
        <f t="shared" si="225"/>
        <v>46.061889080209944</v>
      </c>
      <c r="BF350" s="30">
        <f>AU350*'Propiedades físicas'!$I$4+'Diseño reactor'!AV350*'Propiedades físicas'!$I$5+'Diseño reactor'!AW350*'Propiedades físicas'!$I$8+'Diseño reactor'!AX350*'Propiedades físicas'!$I$9+'Diseño reactor'!AY350*'Propiedades físicas'!$I$7+'Diseño reactor'!AZ350*'Propiedades físicas'!$I$6</f>
        <v>1.8179323593464809E-2</v>
      </c>
      <c r="BG350" s="24">
        <f>AU350*'Propiedades físicas'!$O$4+'Diseño reactor'!AV350*'Propiedades físicas'!$O$5+'Diseño reactor'!AW350*'Propiedades físicas'!$O$8+'Diseño reactor'!AX350*'Propiedades físicas'!$O$9+'Diseño reactor'!AY350*'Propiedades físicas'!$O$7+'Diseño reactor'!AZ350*'Propiedades físicas'!$O$6</f>
        <v>0.14419382920948634</v>
      </c>
      <c r="BH350" s="54">
        <f t="shared" si="226"/>
        <v>45419.766702890607</v>
      </c>
      <c r="BI350" s="34">
        <f t="shared" si="246"/>
        <v>234.99934596470683</v>
      </c>
      <c r="BJ350" s="27">
        <f t="shared" si="227"/>
        <v>4870.5406622888195</v>
      </c>
      <c r="BK350" s="34">
        <f t="shared" si="228"/>
        <v>540.232237243025</v>
      </c>
      <c r="BL350" s="27">
        <f t="shared" si="229"/>
        <v>104.6498864608492</v>
      </c>
      <c r="BM350" s="34">
        <f t="shared" si="230"/>
        <v>1.1054421768707483</v>
      </c>
      <c r="BN350" s="45">
        <f t="shared" si="231"/>
        <v>284.19294595112297</v>
      </c>
      <c r="BO350" s="45">
        <f t="shared" si="232"/>
        <v>59.965017657377871</v>
      </c>
      <c r="BP350" s="66">
        <f t="shared" si="233"/>
        <v>6.7187566601483839</v>
      </c>
    </row>
    <row r="351" spans="8:68">
      <c r="H351" s="68">
        <v>346</v>
      </c>
      <c r="I351" s="31">
        <f>('Propiedades físicas'!$C$10*'Diseño reactor'!H351)/1000</f>
        <v>302.83486743353802</v>
      </c>
      <c r="J351" s="31">
        <f t="shared" si="211"/>
        <v>1.5057711282208166</v>
      </c>
      <c r="K351" s="31">
        <f>(I351*1000)/'Propiedades físicas'!$F$10</f>
        <v>1978.1677012698217</v>
      </c>
      <c r="L351" s="31">
        <f t="shared" si="212"/>
        <v>282.59538589568882</v>
      </c>
      <c r="M351" s="31">
        <f t="shared" si="213"/>
        <v>1695.5723153741328</v>
      </c>
      <c r="N351" s="31">
        <f t="shared" si="214"/>
        <v>0.81674967021875378</v>
      </c>
      <c r="O351" s="32">
        <f t="shared" si="215"/>
        <v>4.9004980213125222</v>
      </c>
      <c r="P351" s="33">
        <f t="shared" si="216"/>
        <v>0.35431923003354771</v>
      </c>
      <c r="Q351" s="31">
        <f t="shared" si="217"/>
        <v>4.0280083515695653</v>
      </c>
      <c r="R351" s="31">
        <f t="shared" si="218"/>
        <v>0.20060981165332165</v>
      </c>
      <c r="S351" s="31">
        <f t="shared" si="219"/>
        <v>0.87248966974295783</v>
      </c>
      <c r="T351" s="31">
        <f t="shared" si="220"/>
        <v>0.11358202750601701</v>
      </c>
      <c r="U351" s="31">
        <f t="shared" si="221"/>
        <v>0.14823860102586742</v>
      </c>
      <c r="V351" s="47">
        <f t="shared" si="234"/>
        <v>3.5087923750895018E-4</v>
      </c>
      <c r="W351" s="31">
        <f t="shared" si="222"/>
        <v>0.5661838101034693</v>
      </c>
      <c r="X351" s="34">
        <f>(S351*H351*'Propiedades físicas'!$F$5*60*24*365)/(1000000)</f>
        <v>46723.2243174498</v>
      </c>
      <c r="Y351" s="34">
        <f>(U351*H351*'Propiedades físicas'!$F$7*60*24*365)/(1000000)</f>
        <v>2482.5913397716977</v>
      </c>
      <c r="Z351" s="31">
        <f t="shared" si="235"/>
        <v>122.5944535916075</v>
      </c>
      <c r="AA351" s="31">
        <f t="shared" si="236"/>
        <v>1393.6908896430696</v>
      </c>
      <c r="AB351" s="31">
        <f t="shared" si="236"/>
        <v>69.410994832049283</v>
      </c>
      <c r="AC351" s="31">
        <f t="shared" si="236"/>
        <v>301.88142573106342</v>
      </c>
      <c r="AD351" s="31">
        <f t="shared" si="236"/>
        <v>39.299381517081883</v>
      </c>
      <c r="AE351" s="31">
        <f t="shared" si="237"/>
        <v>51.290555954950129</v>
      </c>
      <c r="AF351" s="31">
        <f t="shared" si="238"/>
        <v>1978.1677012698219</v>
      </c>
      <c r="AG351" s="31">
        <f t="shared" si="239"/>
        <v>6.1973741413790091E-2</v>
      </c>
      <c r="AH351" s="31">
        <f t="shared" si="240"/>
        <v>0.70453626795566116</v>
      </c>
      <c r="AI351" s="31">
        <f t="shared" si="240"/>
        <v>3.5088529040026836E-2</v>
      </c>
      <c r="AJ351" s="31">
        <f t="shared" si="240"/>
        <v>0.15260658918719591</v>
      </c>
      <c r="AK351" s="31">
        <f t="shared" si="240"/>
        <v>1.9866557062808626E-2</v>
      </c>
      <c r="AL351" s="31">
        <f t="shared" si="241"/>
        <v>2.5928315340517281E-2</v>
      </c>
      <c r="AM351" s="31">
        <f t="shared" si="242"/>
        <v>0.99999999999999989</v>
      </c>
      <c r="AN351" s="31">
        <f>(Z351*'Propiedades físicas'!$F$4)/1000</f>
        <v>107.8071105993878</v>
      </c>
      <c r="AO351" s="31">
        <f>(AA351*'Propiedades físicas'!$F$6)/1000</f>
        <v>44.65385610416395</v>
      </c>
      <c r="AP351" s="31">
        <f>(AB351*'Propiedades físicas'!$F$9)/1000</f>
        <v>42.823113261632805</v>
      </c>
      <c r="AQ351" s="31">
        <f>(AC351*'Propiedades físicas'!$F$5)/1000</f>
        <v>88.895023435026246</v>
      </c>
      <c r="AR351" s="31">
        <f>(AD351*'Propiedades físicas'!$F$8)/1000</f>
        <v>13.932416735435863</v>
      </c>
      <c r="AS351" s="31">
        <f>(AE351*'Propiedades físicas'!$F$7)/1000</f>
        <v>4.7233472978913582</v>
      </c>
      <c r="AT351" s="31">
        <f t="shared" si="243"/>
        <v>302.83486743353802</v>
      </c>
      <c r="AU351" s="31">
        <f t="shared" si="244"/>
        <v>0.35599305824005817</v>
      </c>
      <c r="AV351" s="31">
        <f t="shared" si="247"/>
        <v>0.1474528229942477</v>
      </c>
      <c r="AW351" s="31">
        <f t="shared" si="247"/>
        <v>0.14140747274100141</v>
      </c>
      <c r="AX351" s="31">
        <f t="shared" si="247"/>
        <v>0.2935428941468759</v>
      </c>
      <c r="AY351" s="31">
        <f t="shared" si="247"/>
        <v>4.6006646637192644E-2</v>
      </c>
      <c r="AZ351" s="31">
        <f t="shared" si="248"/>
        <v>1.5597105240624158E-2</v>
      </c>
      <c r="BA351" s="31">
        <f t="shared" si="245"/>
        <v>1</v>
      </c>
      <c r="BB351" s="34">
        <f>AU351*'Propiedades físicas'!$C$4+'Diseño reactor'!AV351*'Propiedades físicas'!$C$5+'Diseño reactor'!AW351*'Propiedades físicas'!$C$8+'Diseño reactor'!AX351*'Propiedades físicas'!$C$9+'Diseño reactor'!AY351*'Propiedades físicas'!$C$7+'Diseño reactor'!AZ351*'Propiedades físicas'!$C$6</f>
        <v>879.42977506076488</v>
      </c>
      <c r="BC351" s="45">
        <f>AU351*'Propiedades físicas'!$L$4+'Diseño reactor'!AV351*'Propiedades físicas'!$L$5+'Diseño reactor'!AW351*'Propiedades físicas'!$L$8+AX351*'Propiedades físicas'!$L$9+'Diseño reactor'!AY351*'Propiedades físicas'!$L$7+'Diseño reactor'!AZ351*'Propiedades físicas'!$L$6</f>
        <v>1.8644164781704109</v>
      </c>
      <c r="BD351" s="29">
        <f t="shared" si="224"/>
        <v>5.6406910310460159</v>
      </c>
      <c r="BE351" s="58">
        <f t="shared" si="225"/>
        <v>46.051270591767889</v>
      </c>
      <c r="BF351" s="30">
        <f>AU351*'Propiedades físicas'!$I$4+'Diseño reactor'!AV351*'Propiedades físicas'!$I$5+'Diseño reactor'!AW351*'Propiedades físicas'!$I$8+'Diseño reactor'!AX351*'Propiedades físicas'!$I$9+'Diseño reactor'!AY351*'Propiedades físicas'!$I$7+'Diseño reactor'!AZ351*'Propiedades físicas'!$I$6</f>
        <v>1.8185553430578802E-2</v>
      </c>
      <c r="BG351" s="24">
        <f>AU351*'Propiedades físicas'!$O$4+'Diseño reactor'!AV351*'Propiedades físicas'!$O$5+'Diseño reactor'!AW351*'Propiedades físicas'!$O$8+'Diseño reactor'!AX351*'Propiedades físicas'!$O$9+'Diseño reactor'!AY351*'Propiedades físicas'!$O$7+'Diseño reactor'!AZ351*'Propiedades físicas'!$O$6</f>
        <v>0.14420739254490381</v>
      </c>
      <c r="BH351" s="54">
        <f t="shared" si="226"/>
        <v>45403.448815268057</v>
      </c>
      <c r="BI351" s="34">
        <f t="shared" si="246"/>
        <v>235.11586252460646</v>
      </c>
      <c r="BJ351" s="27">
        <f t="shared" si="227"/>
        <v>4870.1786772158512</v>
      </c>
      <c r="BK351" s="34">
        <f t="shared" si="228"/>
        <v>540.24289866852814</v>
      </c>
      <c r="BL351" s="27">
        <f t="shared" si="229"/>
        <v>104.65028652063367</v>
      </c>
      <c r="BM351" s="34">
        <f t="shared" si="230"/>
        <v>1.1054421768707483</v>
      </c>
      <c r="BN351" s="45">
        <f t="shared" si="231"/>
        <v>285.10906128739333</v>
      </c>
      <c r="BO351" s="45">
        <f t="shared" si="232"/>
        <v>60.052288534933197</v>
      </c>
      <c r="BP351" s="66">
        <f t="shared" si="233"/>
        <v>6.71864443357277</v>
      </c>
    </row>
    <row r="352" spans="8:68">
      <c r="H352" s="68">
        <v>347</v>
      </c>
      <c r="I352" s="31">
        <f>('Propiedades físicas'!$C$10*'Diseño reactor'!H352)/1000</f>
        <v>303.71011271513788</v>
      </c>
      <c r="J352" s="31">
        <f t="shared" si="211"/>
        <v>1.5014317301567794</v>
      </c>
      <c r="K352" s="31">
        <f>(I352*1000)/'Propiedades físicas'!$F$10</f>
        <v>1983.8849489613533</v>
      </c>
      <c r="L352" s="31">
        <f t="shared" si="212"/>
        <v>283.41213556590759</v>
      </c>
      <c r="M352" s="31">
        <f t="shared" si="213"/>
        <v>1700.4728133954457</v>
      </c>
      <c r="N352" s="31">
        <f t="shared" si="214"/>
        <v>0.81674967021875389</v>
      </c>
      <c r="O352" s="32">
        <f t="shared" si="215"/>
        <v>4.9004980213125231</v>
      </c>
      <c r="P352" s="33">
        <f t="shared" si="216"/>
        <v>0.35489830113538084</v>
      </c>
      <c r="Q352" s="31">
        <f t="shared" si="217"/>
        <v>4.0297989246469967</v>
      </c>
      <c r="R352" s="31">
        <f t="shared" si="218"/>
        <v>0.20068605135872047</v>
      </c>
      <c r="S352" s="31">
        <f t="shared" si="219"/>
        <v>0.87069909666552658</v>
      </c>
      <c r="T352" s="31">
        <f t="shared" si="220"/>
        <v>0.11348290786715146</v>
      </c>
      <c r="U352" s="31">
        <f t="shared" si="221"/>
        <v>0.14768240985750111</v>
      </c>
      <c r="V352" s="47">
        <f t="shared" si="234"/>
        <v>3.5145268656125092E-4</v>
      </c>
      <c r="W352" s="31">
        <f t="shared" si="222"/>
        <v>0.56547481550824896</v>
      </c>
      <c r="X352" s="34">
        <f>(S352*H352*'Propiedades físicas'!$F$5*60*24*365)/(1000000)</f>
        <v>46762.097338287487</v>
      </c>
      <c r="Y352" s="34">
        <f>(U352*H352*'Propiedades físicas'!$F$7*60*24*365)/(1000000)</f>
        <v>2480.4248565484959</v>
      </c>
      <c r="Z352" s="31">
        <f t="shared" si="235"/>
        <v>123.14971049397715</v>
      </c>
      <c r="AA352" s="31">
        <f t="shared" si="236"/>
        <v>1398.3402268525078</v>
      </c>
      <c r="AB352" s="31">
        <f t="shared" si="236"/>
        <v>69.638059821476006</v>
      </c>
      <c r="AC352" s="31">
        <f t="shared" si="236"/>
        <v>302.1325865429377</v>
      </c>
      <c r="AD352" s="31">
        <f t="shared" si="236"/>
        <v>39.378569029901556</v>
      </c>
      <c r="AE352" s="31">
        <f t="shared" si="237"/>
        <v>51.245796220552883</v>
      </c>
      <c r="AF352" s="31">
        <f t="shared" si="238"/>
        <v>1983.8849489613531</v>
      </c>
      <c r="AG352" s="31">
        <f t="shared" si="239"/>
        <v>6.2075026355964437E-2</v>
      </c>
      <c r="AH352" s="31">
        <f t="shared" si="240"/>
        <v>0.70484945590448556</v>
      </c>
      <c r="AI352" s="31">
        <f t="shared" si="240"/>
        <v>3.5101864076308685E-2</v>
      </c>
      <c r="AJ352" s="31">
        <f t="shared" si="240"/>
        <v>0.1522934012383716</v>
      </c>
      <c r="AK352" s="31">
        <f t="shared" si="240"/>
        <v>1.9849220112546289E-2</v>
      </c>
      <c r="AL352" s="31">
        <f t="shared" si="241"/>
        <v>2.5831032312323456E-2</v>
      </c>
      <c r="AM352" s="31">
        <f t="shared" si="242"/>
        <v>0.99999999999999989</v>
      </c>
      <c r="AN352" s="31">
        <f>(Z352*'Propiedades físicas'!$F$4)/1000</f>
        <v>108.29539241419363</v>
      </c>
      <c r="AO352" s="31">
        <f>(AA352*'Propiedades físicas'!$F$6)/1000</f>
        <v>44.802820868354345</v>
      </c>
      <c r="AP352" s="31">
        <f>(AB352*'Propiedades físicas'!$F$9)/1000</f>
        <v>42.963201006859613</v>
      </c>
      <c r="AQ352" s="31">
        <f>(AC352*'Propiedades físicas'!$F$5)/1000</f>
        <v>88.968982759298868</v>
      </c>
      <c r="AR352" s="31">
        <f>(AD352*'Propiedades físicas'!$F$8)/1000</f>
        <v>13.960490292480694</v>
      </c>
      <c r="AS352" s="31">
        <f>(AE352*'Propiedades físicas'!$F$7)/1000</f>
        <v>4.7192253739507146</v>
      </c>
      <c r="AT352" s="31">
        <f t="shared" si="243"/>
        <v>303.71011271513788</v>
      </c>
      <c r="AU352" s="31">
        <f t="shared" si="244"/>
        <v>0.35657486491326779</v>
      </c>
      <c r="AV352" s="31">
        <f t="shared" si="247"/>
        <v>0.1475183702900823</v>
      </c>
      <c r="AW352" s="31">
        <f t="shared" si="247"/>
        <v>0.14146121320351474</v>
      </c>
      <c r="AX352" s="31">
        <f t="shared" si="247"/>
        <v>0.2929404686723307</v>
      </c>
      <c r="AY352" s="31">
        <f t="shared" si="247"/>
        <v>4.5966498012447836E-2</v>
      </c>
      <c r="AZ352" s="31">
        <f t="shared" si="248"/>
        <v>1.5538584908356572E-2</v>
      </c>
      <c r="BA352" s="31">
        <f t="shared" si="245"/>
        <v>0.99999999999999978</v>
      </c>
      <c r="BB352" s="34">
        <f>AU352*'Propiedades físicas'!$C$4+'Diseño reactor'!AV352*'Propiedades físicas'!$C$5+'Diseño reactor'!AW352*'Propiedades físicas'!$C$8+'Diseño reactor'!AX352*'Propiedades físicas'!$C$9+'Diseño reactor'!AY352*'Propiedades físicas'!$C$7+'Diseño reactor'!AZ352*'Propiedades físicas'!$C$6</f>
        <v>879.4151550199399</v>
      </c>
      <c r="BC352" s="45">
        <f>AU352*'Propiedades físicas'!$L$4+'Diseño reactor'!AV352*'Propiedades físicas'!$L$5+'Diseño reactor'!AW352*'Propiedades físicas'!$L$8+AX352*'Propiedades físicas'!$L$9+'Diseño reactor'!AY352*'Propiedades físicas'!$L$7+'Diseño reactor'!AZ352*'Propiedades físicas'!$L$6</f>
        <v>1.8648759973081641</v>
      </c>
      <c r="BD352" s="29">
        <f t="shared" si="224"/>
        <v>5.632333033446062</v>
      </c>
      <c r="BE352" s="58">
        <f t="shared" si="225"/>
        <v>46.040690227021116</v>
      </c>
      <c r="BF352" s="30">
        <f>AU352*'Propiedades físicas'!$I$4+'Diseño reactor'!AV352*'Propiedades físicas'!$I$5+'Diseño reactor'!AW352*'Propiedades físicas'!$I$8+'Diseño reactor'!AX352*'Propiedades físicas'!$I$9+'Diseño reactor'!AY352*'Propiedades físicas'!$I$7+'Diseño reactor'!AZ352*'Propiedades físicas'!$I$6</f>
        <v>1.8191754950821488E-2</v>
      </c>
      <c r="BG352" s="24">
        <f>AU352*'Propiedades físicas'!$O$4+'Diseño reactor'!AV352*'Propiedades físicas'!$O$5+'Diseño reactor'!AW352*'Propiedades físicas'!$O$8+'Diseño reactor'!AX352*'Propiedades físicas'!$O$9+'Diseño reactor'!AY352*'Propiedades físicas'!$O$7+'Diseño reactor'!AZ352*'Propiedades físicas'!$O$6</f>
        <v>0.14422094504477626</v>
      </c>
      <c r="BH352" s="54">
        <f t="shared" si="226"/>
        <v>45387.21635162727</v>
      </c>
      <c r="BI352" s="34">
        <f t="shared" si="246"/>
        <v>235.23190162265371</v>
      </c>
      <c r="BJ352" s="27">
        <f t="shared" si="227"/>
        <v>4869.8187165857407</v>
      </c>
      <c r="BK352" s="34">
        <f t="shared" si="228"/>
        <v>540.25373654056534</v>
      </c>
      <c r="BL352" s="27">
        <f t="shared" si="229"/>
        <v>104.65069318835654</v>
      </c>
      <c r="BM352" s="34">
        <f t="shared" si="230"/>
        <v>1.1054421768707483</v>
      </c>
      <c r="BN352" s="45">
        <f t="shared" si="231"/>
        <v>286.02598953182326</v>
      </c>
      <c r="BO352" s="45">
        <f t="shared" si="232"/>
        <v>60.13934109708007</v>
      </c>
      <c r="BP352" s="66">
        <f t="shared" si="233"/>
        <v>6.7185327397699295</v>
      </c>
    </row>
    <row r="353" spans="8:68">
      <c r="H353" s="68">
        <v>348</v>
      </c>
      <c r="I353" s="31">
        <f>('Propiedades físicas'!$C$10*'Diseño reactor'!H353)/1000</f>
        <v>304.58535799673768</v>
      </c>
      <c r="J353" s="31">
        <f t="shared" si="211"/>
        <v>1.4971172711620762</v>
      </c>
      <c r="K353" s="31">
        <f>(I353*1000)/'Propiedades físicas'!$F$10</f>
        <v>1989.6021966528845</v>
      </c>
      <c r="L353" s="31">
        <f t="shared" si="212"/>
        <v>284.22888523612636</v>
      </c>
      <c r="M353" s="31">
        <f t="shared" si="213"/>
        <v>1705.373311416758</v>
      </c>
      <c r="N353" s="31">
        <f t="shared" si="214"/>
        <v>0.81674967021875389</v>
      </c>
      <c r="O353" s="32">
        <f t="shared" si="215"/>
        <v>4.9004980213125231</v>
      </c>
      <c r="P353" s="33">
        <f t="shared" si="216"/>
        <v>0.35547592378601456</v>
      </c>
      <c r="Q353" s="31">
        <f t="shared" si="217"/>
        <v>4.0315828131202105</v>
      </c>
      <c r="R353" s="31">
        <f t="shared" si="218"/>
        <v>0.20076128232472568</v>
      </c>
      <c r="S353" s="31">
        <f t="shared" si="219"/>
        <v>0.86891520819231383</v>
      </c>
      <c r="T353" s="31">
        <f t="shared" si="220"/>
        <v>0.113383466456453</v>
      </c>
      <c r="U353" s="31">
        <f t="shared" si="221"/>
        <v>0.14712899765156073</v>
      </c>
      <c r="V353" s="47">
        <f t="shared" si="234"/>
        <v>3.5202470122498535E-4</v>
      </c>
      <c r="W353" s="31">
        <f t="shared" si="222"/>
        <v>0.5647675943464957</v>
      </c>
      <c r="X353" s="34">
        <f>(S353*H353*'Propiedades físicas'!$F$5*60*24*365)/(1000000)</f>
        <v>46800.776133343788</v>
      </c>
      <c r="Y353" s="34">
        <f>(U353*H353*'Propiedades físicas'!$F$7*60*24*365)/(1000000)</f>
        <v>2478.2513402762893</v>
      </c>
      <c r="Z353" s="31">
        <f t="shared" si="235"/>
        <v>123.70562147753307</v>
      </c>
      <c r="AA353" s="31">
        <f t="shared" si="236"/>
        <v>1402.9908189658333</v>
      </c>
      <c r="AB353" s="31">
        <f t="shared" si="236"/>
        <v>69.86492624900454</v>
      </c>
      <c r="AC353" s="31">
        <f t="shared" si="236"/>
        <v>302.38249245092521</v>
      </c>
      <c r="AD353" s="31">
        <f t="shared" si="236"/>
        <v>39.457446326845648</v>
      </c>
      <c r="AE353" s="31">
        <f t="shared" si="237"/>
        <v>51.200891182743135</v>
      </c>
      <c r="AF353" s="31">
        <f t="shared" si="238"/>
        <v>1989.6021966528849</v>
      </c>
      <c r="AG353" s="31">
        <f t="shared" si="239"/>
        <v>6.2176057950500602E-2</v>
      </c>
      <c r="AH353" s="31">
        <f t="shared" si="240"/>
        <v>0.70516147465362167</v>
      </c>
      <c r="AI353" s="31">
        <f t="shared" si="240"/>
        <v>3.5115022674652531E-2</v>
      </c>
      <c r="AJ353" s="31">
        <f t="shared" si="240"/>
        <v>0.15198138248923548</v>
      </c>
      <c r="AK353" s="31">
        <f t="shared" si="240"/>
        <v>1.9831826881386166E-2</v>
      </c>
      <c r="AL353" s="31">
        <f t="shared" si="241"/>
        <v>2.5734235350603544E-2</v>
      </c>
      <c r="AM353" s="31">
        <f t="shared" si="242"/>
        <v>1</v>
      </c>
      <c r="AN353" s="31">
        <f>(Z353*'Propiedades físicas'!$F$4)/1000</f>
        <v>108.78424941491303</v>
      </c>
      <c r="AO353" s="31">
        <f>(AA353*'Propiedades físicas'!$F$6)/1000</f>
        <v>44.951825839665297</v>
      </c>
      <c r="AP353" s="31">
        <f>(AB353*'Propiedades físicas'!$F$9)/1000</f>
        <v>43.103166249323344</v>
      </c>
      <c r="AQ353" s="31">
        <f>(AC353*'Propiedades físicas'!$F$5)/1000</f>
        <v>89.042572552023955</v>
      </c>
      <c r="AR353" s="31">
        <f>(AD353*'Propiedades físicas'!$F$8)/1000</f>
        <v>13.988453871793313</v>
      </c>
      <c r="AS353" s="31">
        <f>(AE353*'Propiedades físicas'!$F$7)/1000</f>
        <v>4.7150900690188156</v>
      </c>
      <c r="AT353" s="31">
        <f t="shared" si="243"/>
        <v>304.58535799673774</v>
      </c>
      <c r="AU353" s="31">
        <f t="shared" si="244"/>
        <v>0.35715521629269575</v>
      </c>
      <c r="AV353" s="31">
        <f t="shared" si="247"/>
        <v>0.14758367288340482</v>
      </c>
      <c r="AW353" s="31">
        <f t="shared" si="247"/>
        <v>0.14151424261761461</v>
      </c>
      <c r="AX353" s="31">
        <f t="shared" si="247"/>
        <v>0.29234029218495017</v>
      </c>
      <c r="AY353" s="31">
        <f t="shared" si="247"/>
        <v>4.5926219053324079E-2</v>
      </c>
      <c r="AZ353" s="31">
        <f t="shared" si="248"/>
        <v>1.5480356968010645E-2</v>
      </c>
      <c r="BA353" s="31">
        <f t="shared" si="245"/>
        <v>1</v>
      </c>
      <c r="BB353" s="34">
        <f>AU353*'Propiedades físicas'!$C$4+'Diseño reactor'!AV353*'Propiedades físicas'!$C$5+'Diseño reactor'!AW353*'Propiedades físicas'!$C$8+'Diseño reactor'!AX353*'Propiedades físicas'!$C$9+'Diseño reactor'!AY353*'Propiedades físicas'!$C$7+'Diseño reactor'!AZ353*'Propiedades físicas'!$C$6</f>
        <v>879.40060429564767</v>
      </c>
      <c r="BC353" s="45">
        <f>AU353*'Propiedades físicas'!$L$4+'Diseño reactor'!AV353*'Propiedades físicas'!$L$5+'Diseño reactor'!AW353*'Propiedades físicas'!$L$8+AX353*'Propiedades físicas'!$L$9+'Diseño reactor'!AY353*'Propiedades físicas'!$L$7+'Diseño reactor'!AZ353*'Propiedades físicas'!$L$6</f>
        <v>1.8653343563154392</v>
      </c>
      <c r="BD353" s="29">
        <f t="shared" si="224"/>
        <v>5.6239996366263503</v>
      </c>
      <c r="BE353" s="58">
        <f t="shared" si="225"/>
        <v>46.030147760233625</v>
      </c>
      <c r="BF353" s="30">
        <f>AU353*'Propiedades físicas'!$I$4+'Diseño reactor'!AV353*'Propiedades físicas'!$I$5+'Diseño reactor'!AW353*'Propiedades físicas'!$I$8+'Diseño reactor'!AX353*'Propiedades físicas'!$I$9+'Diseño reactor'!AY353*'Propiedades físicas'!$I$7+'Diseño reactor'!AZ353*'Propiedades físicas'!$I$6</f>
        <v>1.8197928318591343E-2</v>
      </c>
      <c r="BG353" s="24">
        <f>AU353*'Propiedades físicas'!$O$4+'Diseño reactor'!AV353*'Propiedades físicas'!$O$5+'Diseño reactor'!AW353*'Propiedades físicas'!$O$8+'Diseño reactor'!AX353*'Propiedades físicas'!$O$9+'Diseño reactor'!AY353*'Propiedades físicas'!$O$7+'Diseño reactor'!AZ353*'Propiedades físicas'!$O$6</f>
        <v>0.1442344866229486</v>
      </c>
      <c r="BH353" s="54">
        <f t="shared" si="226"/>
        <v>45371.068717302791</v>
      </c>
      <c r="BI353" s="34">
        <f t="shared" si="246"/>
        <v>235.34746579139684</v>
      </c>
      <c r="BJ353" s="27">
        <f t="shared" si="227"/>
        <v>4869.4607663961033</v>
      </c>
      <c r="BK353" s="34">
        <f t="shared" si="228"/>
        <v>540.2647490551783</v>
      </c>
      <c r="BL353" s="27">
        <f t="shared" si="229"/>
        <v>104.65110639568957</v>
      </c>
      <c r="BM353" s="34">
        <f t="shared" si="230"/>
        <v>1.1054421768707483</v>
      </c>
      <c r="BN353" s="45">
        <f t="shared" si="231"/>
        <v>286.94372751223852</v>
      </c>
      <c r="BO353" s="45">
        <f t="shared" si="232"/>
        <v>60.226176161727487</v>
      </c>
      <c r="BP353" s="66">
        <f t="shared" si="233"/>
        <v>6.7184215755297112</v>
      </c>
    </row>
    <row r="354" spans="8:68">
      <c r="H354" s="68">
        <v>349</v>
      </c>
      <c r="I354" s="31">
        <f>('Propiedades físicas'!$C$10*'Diseño reactor'!H354)/1000</f>
        <v>305.46060327833749</v>
      </c>
      <c r="J354" s="31">
        <f t="shared" si="211"/>
        <v>1.4928275368607524</v>
      </c>
      <c r="K354" s="31">
        <f>(I354*1000)/'Propiedades físicas'!$F$10</f>
        <v>1995.3194443444158</v>
      </c>
      <c r="L354" s="31">
        <f t="shared" si="212"/>
        <v>285.04563490634513</v>
      </c>
      <c r="M354" s="31">
        <f t="shared" si="213"/>
        <v>1710.2738094380707</v>
      </c>
      <c r="N354" s="31">
        <f t="shared" si="214"/>
        <v>0.816749670218754</v>
      </c>
      <c r="O354" s="32">
        <f t="shared" si="215"/>
        <v>4.9004980213125231</v>
      </c>
      <c r="P354" s="33">
        <f t="shared" si="216"/>
        <v>0.35605210341325444</v>
      </c>
      <c r="Q354" s="31">
        <f t="shared" si="217"/>
        <v>4.0333600520209094</v>
      </c>
      <c r="R354" s="31">
        <f t="shared" si="218"/>
        <v>0.20083551139302308</v>
      </c>
      <c r="S354" s="31">
        <f t="shared" si="219"/>
        <v>0.86713796929161413</v>
      </c>
      <c r="T354" s="31">
        <f t="shared" si="220"/>
        <v>0.11328370833883861</v>
      </c>
      <c r="U354" s="31">
        <f t="shared" si="221"/>
        <v>0.14657834707363787</v>
      </c>
      <c r="V354" s="47">
        <f t="shared" si="234"/>
        <v>3.525952868752617E-4</v>
      </c>
      <c r="W354" s="31">
        <f t="shared" si="222"/>
        <v>0.56406213997259247</v>
      </c>
      <c r="X354" s="34">
        <f>(S354*H354*'Propiedades físicas'!$F$5*60*24*365)/(1000000)</f>
        <v>46839.261914146024</v>
      </c>
      <c r="Y354" s="34">
        <f>(U354*H354*'Propiedades físicas'!$F$7*60*24*365)/(1000000)</f>
        <v>2476.0709016602555</v>
      </c>
      <c r="Z354" s="31">
        <f t="shared" si="235"/>
        <v>124.26218409122581</v>
      </c>
      <c r="AA354" s="31">
        <f t="shared" si="236"/>
        <v>1407.6426581552973</v>
      </c>
      <c r="AB354" s="31">
        <f t="shared" si="236"/>
        <v>70.091593476165059</v>
      </c>
      <c r="AC354" s="31">
        <f t="shared" si="236"/>
        <v>302.63115128277332</v>
      </c>
      <c r="AD354" s="31">
        <f t="shared" si="236"/>
        <v>39.53601421025467</v>
      </c>
      <c r="AE354" s="31">
        <f t="shared" si="237"/>
        <v>51.155843128699615</v>
      </c>
      <c r="AF354" s="31">
        <f t="shared" si="238"/>
        <v>1995.3194443444161</v>
      </c>
      <c r="AG354" s="31">
        <f t="shared" si="239"/>
        <v>6.2276837146772505E-2</v>
      </c>
      <c r="AH354" s="31">
        <f t="shared" si="240"/>
        <v>0.70547233033044177</v>
      </c>
      <c r="AI354" s="31">
        <f t="shared" si="240"/>
        <v>3.512800603173314E-2</v>
      </c>
      <c r="AJ354" s="31">
        <f t="shared" si="240"/>
        <v>0.15167052681241527</v>
      </c>
      <c r="AK354" s="31">
        <f t="shared" si="240"/>
        <v>1.9814378255229532E-2</v>
      </c>
      <c r="AL354" s="31">
        <f t="shared" si="241"/>
        <v>2.5637921423407681E-2</v>
      </c>
      <c r="AM354" s="31">
        <f t="shared" si="242"/>
        <v>1</v>
      </c>
      <c r="AN354" s="31">
        <f>(Z354*'Propiedades físicas'!$F$4)/1000</f>
        <v>109.27367944614215</v>
      </c>
      <c r="AO354" s="31">
        <f>(AA354*'Propiedades físicas'!$F$6)/1000</f>
        <v>45.100870767295724</v>
      </c>
      <c r="AP354" s="31">
        <f>(AB354*'Propiedades físicas'!$F$9)/1000</f>
        <v>43.243008595120031</v>
      </c>
      <c r="AQ354" s="31">
        <f>(AC354*'Propiedades físicas'!$F$5)/1000</f>
        <v>89.115795118238267</v>
      </c>
      <c r="AR354" s="31">
        <f>(AD354*'Propiedades físicas'!$F$8)/1000</f>
        <v>14.016307757819481</v>
      </c>
      <c r="AS354" s="31">
        <f>(AE354*'Propiedades físicas'!$F$7)/1000</f>
        <v>4.7109415937219472</v>
      </c>
      <c r="AT354" s="31">
        <f t="shared" si="243"/>
        <v>305.46060327833766</v>
      </c>
      <c r="AU354" s="31">
        <f t="shared" si="244"/>
        <v>0.35773411783178888</v>
      </c>
      <c r="AV354" s="31">
        <f t="shared" si="247"/>
        <v>0.14764873205661655</v>
      </c>
      <c r="AW354" s="31">
        <f t="shared" si="247"/>
        <v>0.141566565805924</v>
      </c>
      <c r="AX354" s="31">
        <f t="shared" si="247"/>
        <v>0.29174235289856804</v>
      </c>
      <c r="AY354" s="31">
        <f t="shared" si="247"/>
        <v>4.5885811811376971E-2</v>
      </c>
      <c r="AZ354" s="31">
        <f t="shared" si="248"/>
        <v>1.5422419595725434E-2</v>
      </c>
      <c r="BA354" s="31">
        <f t="shared" si="245"/>
        <v>0.99999999999999989</v>
      </c>
      <c r="BB354" s="34">
        <f>AU354*'Propiedades físicas'!$C$4+'Diseño reactor'!AV354*'Propiedades físicas'!$C$5+'Diseño reactor'!AW354*'Propiedades físicas'!$C$8+'Diseño reactor'!AX354*'Propiedades físicas'!$C$9+'Diseño reactor'!AY354*'Propiedades físicas'!$C$7+'Diseño reactor'!AZ354*'Propiedades físicas'!$C$6</f>
        <v>879.38612247076355</v>
      </c>
      <c r="BC354" s="45">
        <f>AU354*'Propiedades físicas'!$L$4+'Diseño reactor'!AV354*'Propiedades físicas'!$L$5+'Diseño reactor'!AW354*'Propiedades físicas'!$L$8+AX354*'Propiedades físicas'!$L$9+'Diseño reactor'!AY354*'Propiedades físicas'!$L$7+'Diseño reactor'!AZ354*'Propiedades físicas'!$L$6</f>
        <v>1.8657915593421794</v>
      </c>
      <c r="BD354" s="29">
        <f t="shared" si="224"/>
        <v>5.6156907334079387</v>
      </c>
      <c r="BE354" s="58">
        <f t="shared" si="225"/>
        <v>46.019642967649695</v>
      </c>
      <c r="BF354" s="30">
        <f>AU354*'Propiedades físicas'!$I$4+'Diseño reactor'!AV354*'Propiedades físicas'!$I$5+'Diseño reactor'!AW354*'Propiedades físicas'!$I$8+'Diseño reactor'!AX354*'Propiedades físicas'!$I$9+'Diseño reactor'!AY354*'Propiedades físicas'!$I$7+'Diseño reactor'!AZ354*'Propiedades físicas'!$I$6</f>
        <v>1.8204073697122861E-2</v>
      </c>
      <c r="BG354" s="24">
        <f>AU354*'Propiedades físicas'!$O$4+'Diseño reactor'!AV354*'Propiedades físicas'!$O$5+'Diseño reactor'!AW354*'Propiedades físicas'!$O$8+'Diseño reactor'!AX354*'Propiedades físicas'!$O$9+'Diseño reactor'!AY354*'Propiedades físicas'!$O$7+'Diseño reactor'!AZ354*'Propiedades físicas'!$O$6</f>
        <v>0.14424801719452873</v>
      </c>
      <c r="BH354" s="54">
        <f t="shared" si="226"/>
        <v>45355.005322867721</v>
      </c>
      <c r="BI354" s="34">
        <f t="shared" si="246"/>
        <v>235.4625575471903</v>
      </c>
      <c r="BJ354" s="27">
        <f t="shared" si="227"/>
        <v>4869.104812764218</v>
      </c>
      <c r="BK354" s="34">
        <f t="shared" si="228"/>
        <v>540.27593442582736</v>
      </c>
      <c r="BL354" s="27">
        <f t="shared" si="229"/>
        <v>104.65152607495671</v>
      </c>
      <c r="BM354" s="34">
        <f t="shared" si="230"/>
        <v>1.1054421768707483</v>
      </c>
      <c r="BN354" s="45">
        <f t="shared" si="231"/>
        <v>287.86227207254831</v>
      </c>
      <c r="BO354" s="45">
        <f t="shared" si="232"/>
        <v>60.312794542705149</v>
      </c>
      <c r="BP354" s="66">
        <f t="shared" si="233"/>
        <v>6.7183109376653753</v>
      </c>
    </row>
    <row r="355" spans="8:68">
      <c r="H355" s="68">
        <v>350</v>
      </c>
      <c r="I355" s="31">
        <f>('Propiedades físicas'!$C$10*'Diseño reactor'!H355)/1000</f>
        <v>306.33584855993735</v>
      </c>
      <c r="J355" s="31">
        <f t="shared" si="211"/>
        <v>1.4885623153268643</v>
      </c>
      <c r="K355" s="31">
        <f>(I355*1000)/'Propiedades físicas'!$F$10</f>
        <v>2001.036692035947</v>
      </c>
      <c r="L355" s="31">
        <f t="shared" si="212"/>
        <v>285.86238457656384</v>
      </c>
      <c r="M355" s="31">
        <f t="shared" si="213"/>
        <v>1715.174307459383</v>
      </c>
      <c r="N355" s="31">
        <f t="shared" si="214"/>
        <v>0.81674967021875378</v>
      </c>
      <c r="O355" s="32">
        <f t="shared" si="215"/>
        <v>4.9004980213125231</v>
      </c>
      <c r="P355" s="33">
        <f t="shared" si="216"/>
        <v>0.35662684541782019</v>
      </c>
      <c r="Q355" s="31">
        <f t="shared" si="217"/>
        <v>4.0351306761476398</v>
      </c>
      <c r="R355" s="31">
        <f t="shared" si="218"/>
        <v>0.20090874535589806</v>
      </c>
      <c r="S355" s="31">
        <f t="shared" si="219"/>
        <v>0.86536734516488456</v>
      </c>
      <c r="T355" s="31">
        <f t="shared" si="220"/>
        <v>0.11318363852612015</v>
      </c>
      <c r="U355" s="31">
        <f t="shared" si="221"/>
        <v>0.1460304409189154</v>
      </c>
      <c r="V355" s="47">
        <f t="shared" si="234"/>
        <v>3.5316444886036565E-4</v>
      </c>
      <c r="W355" s="31">
        <f t="shared" si="222"/>
        <v>0.56335844577408489</v>
      </c>
      <c r="X355" s="34">
        <f>(S355*H355*'Propiedades físicas'!$F$5*60*24*365)/(1000000)</f>
        <v>46877.555883164219</v>
      </c>
      <c r="Y355" s="34">
        <f>(U355*H355*'Propiedades físicas'!$F$7*60*24*365)/(1000000)</f>
        <v>2473.8836502448485</v>
      </c>
      <c r="Z355" s="31">
        <f t="shared" si="235"/>
        <v>124.81939589623707</v>
      </c>
      <c r="AA355" s="31">
        <f t="shared" si="236"/>
        <v>1412.2957366516739</v>
      </c>
      <c r="AB355" s="31">
        <f t="shared" si="236"/>
        <v>70.318060874564324</v>
      </c>
      <c r="AC355" s="31">
        <f t="shared" si="236"/>
        <v>302.87857080770959</v>
      </c>
      <c r="AD355" s="31">
        <f t="shared" si="236"/>
        <v>39.614273484142053</v>
      </c>
      <c r="AE355" s="31">
        <f t="shared" si="237"/>
        <v>51.110654321620387</v>
      </c>
      <c r="AF355" s="31">
        <f t="shared" si="238"/>
        <v>2001.0366920359472</v>
      </c>
      <c r="AG355" s="31">
        <f t="shared" si="239"/>
        <v>6.237736488941642E-2</v>
      </c>
      <c r="AH355" s="31">
        <f t="shared" si="240"/>
        <v>0.70578202902153631</v>
      </c>
      <c r="AI355" s="31">
        <f t="shared" si="240"/>
        <v>3.5140815335584615E-2</v>
      </c>
      <c r="AJ355" s="31">
        <f t="shared" si="240"/>
        <v>0.15136082812132093</v>
      </c>
      <c r="AK355" s="31">
        <f t="shared" si="240"/>
        <v>1.9796875110689081E-2</v>
      </c>
      <c r="AL355" s="31">
        <f t="shared" si="241"/>
        <v>2.5542087521452716E-2</v>
      </c>
      <c r="AM355" s="31">
        <f t="shared" si="242"/>
        <v>1.0000000000000002</v>
      </c>
      <c r="AN355" s="31">
        <f>(Z355*'Propiedades físicas'!$F$4)/1000</f>
        <v>109.76368036323295</v>
      </c>
      <c r="AO355" s="31">
        <f>(AA355*'Propiedades físicas'!$F$6)/1000</f>
        <v>45.249955402319635</v>
      </c>
      <c r="AP355" s="31">
        <f>(AB355*'Propiedades físicas'!$F$9)/1000</f>
        <v>43.382727656562459</v>
      </c>
      <c r="AQ355" s="31">
        <f>(AC355*'Propiedades físicas'!$F$5)/1000</f>
        <v>89.188652745746253</v>
      </c>
      <c r="AR355" s="31">
        <f>(AD355*'Propiedades físicas'!$F$8)/1000</f>
        <v>14.044052235598036</v>
      </c>
      <c r="AS355" s="31">
        <f>(AE355*'Propiedades físicas'!$F$7)/1000</f>
        <v>4.7067801564780218</v>
      </c>
      <c r="AT355" s="31">
        <f t="shared" si="243"/>
        <v>306.33584855993735</v>
      </c>
      <c r="AU355" s="31">
        <f t="shared" si="244"/>
        <v>0.35831157495678051</v>
      </c>
      <c r="AV355" s="31">
        <f t="shared" si="247"/>
        <v>0.14771354908358392</v>
      </c>
      <c r="AW355" s="31">
        <f t="shared" si="247"/>
        <v>0.14161818755624431</v>
      </c>
      <c r="AX355" s="31">
        <f t="shared" si="247"/>
        <v>0.29114663910546434</v>
      </c>
      <c r="AY355" s="31">
        <f t="shared" si="247"/>
        <v>4.5845278316651833E-2</v>
      </c>
      <c r="AZ355" s="31">
        <f t="shared" si="248"/>
        <v>1.5364770981275143E-2</v>
      </c>
      <c r="BA355" s="31">
        <f t="shared" si="245"/>
        <v>1</v>
      </c>
      <c r="BB355" s="34">
        <f>AU355*'Propiedades físicas'!$C$4+'Diseño reactor'!AV355*'Propiedades físicas'!$C$5+'Diseño reactor'!AW355*'Propiedades físicas'!$C$8+'Diseño reactor'!AX355*'Propiedades físicas'!$C$9+'Diseño reactor'!AY355*'Propiedades físicas'!$C$7+'Diseño reactor'!AZ355*'Propiedades físicas'!$C$6</f>
        <v>879.37170913120269</v>
      </c>
      <c r="BC355" s="45">
        <f>AU355*'Propiedades físicas'!$L$4+'Diseño reactor'!AV355*'Propiedades físicas'!$L$5+'Diseño reactor'!AW355*'Propiedades físicas'!$L$8+AX355*'Propiedades físicas'!$L$9+'Diseño reactor'!AY355*'Propiedades físicas'!$L$7+'Diseño reactor'!AZ355*'Propiedades físicas'!$L$6</f>
        <v>1.8662476105197883</v>
      </c>
      <c r="BD355" s="29">
        <f t="shared" si="224"/>
        <v>5.6074062172233763</v>
      </c>
      <c r="BE355" s="58">
        <f t="shared" si="225"/>
        <v>46.0091756274701</v>
      </c>
      <c r="BF355" s="30">
        <f>AU355*'Propiedades físicas'!$I$4+'Diseño reactor'!AV355*'Propiedades físicas'!$I$5+'Diseño reactor'!AW355*'Propiedades físicas'!$I$8+'Diseño reactor'!AX355*'Propiedades físicas'!$I$9+'Diseño reactor'!AY355*'Propiedades físicas'!$I$7+'Diseño reactor'!AZ355*'Propiedades físicas'!$I$6</f>
        <v>1.8210191248496294E-2</v>
      </c>
      <c r="BG355" s="24">
        <f>AU355*'Propiedades físicas'!$O$4+'Diseño reactor'!AV355*'Propiedades físicas'!$O$5+'Diseño reactor'!AW355*'Propiedades físicas'!$O$8+'Diseño reactor'!AX355*'Propiedades físicas'!$O$9+'Diseño reactor'!AY355*'Propiedades físicas'!$O$7+'Diseño reactor'!AZ355*'Propiedades físicas'!$O$6</f>
        <v>0.14426153667587388</v>
      </c>
      <c r="BH355" s="54">
        <f t="shared" si="226"/>
        <v>45339.025584077528</v>
      </c>
      <c r="BI355" s="34">
        <f t="shared" si="246"/>
        <v>235.57717939031309</v>
      </c>
      <c r="BJ355" s="27">
        <f t="shared" si="227"/>
        <v>4868.7508419258093</v>
      </c>
      <c r="BK355" s="34">
        <f t="shared" si="228"/>
        <v>540.28729088320927</v>
      </c>
      <c r="BL355" s="27">
        <f t="shared" si="229"/>
        <v>104.65195215912752</v>
      </c>
      <c r="BM355" s="34">
        <f t="shared" si="230"/>
        <v>1.1054421768707483</v>
      </c>
      <c r="BN355" s="45">
        <f t="shared" si="231"/>
        <v>288.78162007264746</v>
      </c>
      <c r="BO355" s="45">
        <f t="shared" si="232"/>
        <v>60.399197049788988</v>
      </c>
      <c r="BP355" s="66">
        <f t="shared" si="233"/>
        <v>6.7182008230134089</v>
      </c>
    </row>
    <row r="356" spans="8:68">
      <c r="H356" s="68">
        <v>351</v>
      </c>
      <c r="I356" s="31">
        <f>('Propiedades físicas'!$C$10*'Diseño reactor'!H356)/1000</f>
        <v>307.21109384153715</v>
      </c>
      <c r="J356" s="31">
        <f t="shared" si="211"/>
        <v>1.4843213970495799</v>
      </c>
      <c r="K356" s="31">
        <f>(I356*1000)/'Propiedades físicas'!$F$10</f>
        <v>2006.7539397274782</v>
      </c>
      <c r="L356" s="31">
        <f t="shared" si="212"/>
        <v>286.67913424678255</v>
      </c>
      <c r="M356" s="31">
        <f t="shared" si="213"/>
        <v>1720.0748054806954</v>
      </c>
      <c r="N356" s="31">
        <f t="shared" si="214"/>
        <v>0.81674967021875367</v>
      </c>
      <c r="O356" s="32">
        <f t="shared" si="215"/>
        <v>4.9004980213125222</v>
      </c>
      <c r="P356" s="33">
        <f t="shared" si="216"/>
        <v>0.35720015517351478</v>
      </c>
      <c r="Q356" s="31">
        <f t="shared" si="217"/>
        <v>4.0368947200676439</v>
      </c>
      <c r="R356" s="31">
        <f t="shared" si="218"/>
        <v>0.20098099095663849</v>
      </c>
      <c r="S356" s="31">
        <f t="shared" si="219"/>
        <v>0.86360330124487761</v>
      </c>
      <c r="T356" s="31">
        <f t="shared" si="220"/>
        <v>0.11308326197756209</v>
      </c>
      <c r="U356" s="31">
        <f t="shared" si="221"/>
        <v>0.14548526211103832</v>
      </c>
      <c r="V356" s="47">
        <f t="shared" si="234"/>
        <v>3.5373219250192726E-4</v>
      </c>
      <c r="W356" s="31">
        <f t="shared" si="222"/>
        <v>0.56265650517147525</v>
      </c>
      <c r="X356" s="34">
        <f>(S356*H356*'Propiedades físicas'!$F$5*60*24*365)/(1000000)</f>
        <v>46915.659233890059</v>
      </c>
      <c r="Y356" s="34">
        <f>(U356*H356*'Propiedades físicas'!$F$7*60*24*365)/(1000000)</f>
        <v>2471.6896944259738</v>
      </c>
      <c r="Z356" s="31">
        <f t="shared" si="235"/>
        <v>125.37725446590369</v>
      </c>
      <c r="AA356" s="31">
        <f t="shared" si="236"/>
        <v>1416.9500467437431</v>
      </c>
      <c r="AB356" s="31">
        <f t="shared" si="236"/>
        <v>70.544327825780115</v>
      </c>
      <c r="AC356" s="31">
        <f t="shared" si="236"/>
        <v>303.12475873695206</v>
      </c>
      <c r="AD356" s="31">
        <f t="shared" si="236"/>
        <v>39.692224954124292</v>
      </c>
      <c r="AE356" s="31">
        <f t="shared" si="237"/>
        <v>51.065327000974449</v>
      </c>
      <c r="AF356" s="31">
        <f t="shared" si="238"/>
        <v>2006.7539397274777</v>
      </c>
      <c r="AG356" s="31">
        <f t="shared" si="239"/>
        <v>6.2477642118360682E-2</v>
      </c>
      <c r="AH356" s="31">
        <f t="shared" si="240"/>
        <v>0.70609057677303899</v>
      </c>
      <c r="AI356" s="31">
        <f t="shared" si="240"/>
        <v>3.5153451765670987E-2</v>
      </c>
      <c r="AJ356" s="31">
        <f t="shared" si="240"/>
        <v>0.15105228036981813</v>
      </c>
      <c r="AK356" s="31">
        <f t="shared" si="240"/>
        <v>1.9779318315186464E-2</v>
      </c>
      <c r="AL356" s="31">
        <f t="shared" si="241"/>
        <v>2.5446730657924733E-2</v>
      </c>
      <c r="AM356" s="31">
        <f t="shared" si="242"/>
        <v>0.99999999999999989</v>
      </c>
      <c r="AN356" s="31">
        <f>(Z356*'Propiedades físicas'!$F$4)/1000</f>
        <v>110.25425003222638</v>
      </c>
      <c r="AO356" s="31">
        <f>(AA356*'Propiedades físicas'!$F$6)/1000</f>
        <v>45.399079497669526</v>
      </c>
      <c r="AP356" s="31">
        <f>(AB356*'Propiedades físicas'!$F$9)/1000</f>
        <v>43.522323052115041</v>
      </c>
      <c r="AQ356" s="31">
        <f>(AC356*'Propiedades físicas'!$F$5)/1000</f>
        <v>89.26114770527029</v>
      </c>
      <c r="AR356" s="31">
        <f>(AD356*'Propiedades físicas'!$F$8)/1000</f>
        <v>14.07168759073614</v>
      </c>
      <c r="AS356" s="31">
        <f>(AE356*'Propiedades físicas'!$F$7)/1000</f>
        <v>4.702605963519737</v>
      </c>
      <c r="AT356" s="31">
        <f t="shared" si="243"/>
        <v>307.21109384153709</v>
      </c>
      <c r="AU356" s="31">
        <f t="shared" si="244"/>
        <v>0.35888759306685958</v>
      </c>
      <c r="AV356" s="31">
        <f t="shared" si="247"/>
        <v>0.14777812522970565</v>
      </c>
      <c r="AW356" s="31">
        <f t="shared" si="247"/>
        <v>0.1416691126218389</v>
      </c>
      <c r="AX356" s="31">
        <f t="shared" si="247"/>
        <v>0.29055313917573622</v>
      </c>
      <c r="AY356" s="31">
        <f t="shared" si="247"/>
        <v>4.5804620577909447E-2</v>
      </c>
      <c r="AZ356" s="31">
        <f t="shared" si="248"/>
        <v>1.5307409327950225E-2</v>
      </c>
      <c r="BA356" s="31">
        <f t="shared" si="245"/>
        <v>1</v>
      </c>
      <c r="BB356" s="34">
        <f>AU356*'Propiedades físicas'!$C$4+'Diseño reactor'!AV356*'Propiedades físicas'!$C$5+'Diseño reactor'!AW356*'Propiedades físicas'!$C$8+'Diseño reactor'!AX356*'Propiedades físicas'!$C$9+'Diseño reactor'!AY356*'Propiedades físicas'!$C$7+'Diseño reactor'!AZ356*'Propiedades físicas'!$C$6</f>
        <v>879.35736386589292</v>
      </c>
      <c r="BC356" s="45">
        <f>AU356*'Propiedades físicas'!$L$4+'Diseño reactor'!AV356*'Propiedades físicas'!$L$5+'Diseño reactor'!AW356*'Propiedades físicas'!$L$8+AX356*'Propiedades físicas'!$L$9+'Diseño reactor'!AY356*'Propiedades físicas'!$L$7+'Diseño reactor'!AZ356*'Propiedades físicas'!$L$6</f>
        <v>1.8667025139612181</v>
      </c>
      <c r="BD356" s="29">
        <f t="shared" si="224"/>
        <v>5.5991459821124376</v>
      </c>
      <c r="BE356" s="58">
        <f t="shared" si="225"/>
        <v>45.998745519828546</v>
      </c>
      <c r="BF356" s="30">
        <f>AU356*'Propiedades físicas'!$I$4+'Diseño reactor'!AV356*'Propiedades físicas'!$I$5+'Diseño reactor'!AW356*'Propiedades físicas'!$I$8+'Diseño reactor'!AX356*'Propiedades físicas'!$I$9+'Diseño reactor'!AY356*'Propiedades físicas'!$I$7+'Diseño reactor'!AZ356*'Propiedades físicas'!$I$6</f>
        <v>1.8216281133647257E-2</v>
      </c>
      <c r="BG356" s="24">
        <f>AU356*'Propiedades físicas'!$O$4+'Diseño reactor'!AV356*'Propiedades físicas'!$O$5+'Diseño reactor'!AW356*'Propiedades físicas'!$O$8+'Diseño reactor'!AX356*'Propiedades físicas'!$O$9+'Diseño reactor'!AY356*'Propiedades físicas'!$O$7+'Diseño reactor'!AZ356*'Propiedades físicas'!$O$6</f>
        <v>0.14427504498457558</v>
      </c>
      <c r="BH356" s="54">
        <f t="shared" si="226"/>
        <v>45323.128921814437</v>
      </c>
      <c r="BI356" s="34">
        <f t="shared" si="246"/>
        <v>235.69133380508768</v>
      </c>
      <c r="BJ356" s="27">
        <f t="shared" si="227"/>
        <v>4868.3988402338227</v>
      </c>
      <c r="BK356" s="34">
        <f t="shared" si="228"/>
        <v>540.29881667506947</v>
      </c>
      <c r="BL356" s="27">
        <f t="shared" si="229"/>
        <v>104.65238458181035</v>
      </c>
      <c r="BM356" s="34">
        <f t="shared" si="230"/>
        <v>1.1054421768707483</v>
      </c>
      <c r="BN356" s="45">
        <f t="shared" si="231"/>
        <v>289.70176838831674</v>
      </c>
      <c r="BO356" s="45">
        <f t="shared" si="232"/>
        <v>60.485384488726261</v>
      </c>
      <c r="BP356" s="66">
        <f t="shared" si="233"/>
        <v>6.7180912284333134</v>
      </c>
    </row>
    <row r="357" spans="8:68">
      <c r="H357" s="68">
        <v>352</v>
      </c>
      <c r="I357" s="31">
        <f>('Propiedades físicas'!$C$10*'Diseño reactor'!H357)/1000</f>
        <v>308.08633912313695</v>
      </c>
      <c r="J357" s="31">
        <f t="shared" si="211"/>
        <v>1.4801045748988708</v>
      </c>
      <c r="K357" s="31">
        <f>(I357*1000)/'Propiedades físicas'!$F$10</f>
        <v>2012.4711874190093</v>
      </c>
      <c r="L357" s="31">
        <f t="shared" si="212"/>
        <v>287.49588391700132</v>
      </c>
      <c r="M357" s="31">
        <f t="shared" si="213"/>
        <v>1724.9753035020078</v>
      </c>
      <c r="N357" s="31">
        <f t="shared" si="214"/>
        <v>0.81674967021875378</v>
      </c>
      <c r="O357" s="32">
        <f t="shared" si="215"/>
        <v>4.9004980213125222</v>
      </c>
      <c r="P357" s="33">
        <f t="shared" si="216"/>
        <v>0.35777203802739149</v>
      </c>
      <c r="Q357" s="31">
        <f t="shared" si="217"/>
        <v>4.0386522181187354</v>
      </c>
      <c r="R357" s="31">
        <f t="shared" si="218"/>
        <v>0.2010522548899337</v>
      </c>
      <c r="S357" s="31">
        <f t="shared" si="219"/>
        <v>0.86184580319378734</v>
      </c>
      <c r="T357" s="31">
        <f t="shared" si="220"/>
        <v>0.11298258360043251</v>
      </c>
      <c r="U357" s="31">
        <f t="shared" si="221"/>
        <v>0.14494279370099616</v>
      </c>
      <c r="V357" s="47">
        <f t="shared" si="234"/>
        <v>3.5429852309508674E-4</v>
      </c>
      <c r="W357" s="31">
        <f t="shared" si="222"/>
        <v>0.56195631161801662</v>
      </c>
      <c r="X357" s="34">
        <f>(S357*H357*'Propiedades físicas'!$F$5*60*24*365)/(1000000)</f>
        <v>46953.573150914854</v>
      </c>
      <c r="Y357" s="34">
        <f>(U357*H357*'Propiedades físicas'!$F$7*60*24*365)/(1000000)</f>
        <v>2469.489141463042</v>
      </c>
      <c r="Z357" s="31">
        <f t="shared" si="235"/>
        <v>125.93575738564181</v>
      </c>
      <c r="AA357" s="31">
        <f t="shared" si="236"/>
        <v>1421.6055807777948</v>
      </c>
      <c r="AB357" s="31">
        <f t="shared" si="236"/>
        <v>70.770393721256667</v>
      </c>
      <c r="AC357" s="31">
        <f t="shared" si="236"/>
        <v>303.36972272421315</v>
      </c>
      <c r="AD357" s="31">
        <f t="shared" si="236"/>
        <v>39.769869427352241</v>
      </c>
      <c r="AE357" s="31">
        <f t="shared" si="237"/>
        <v>51.01986338275065</v>
      </c>
      <c r="AF357" s="31">
        <f t="shared" si="238"/>
        <v>2012.4711874190091</v>
      </c>
      <c r="AG357" s="31">
        <f t="shared" si="239"/>
        <v>6.2577669768854774E-2</v>
      </c>
      <c r="AH357" s="31">
        <f t="shared" si="240"/>
        <v>0.7063979795909533</v>
      </c>
      <c r="AI357" s="31">
        <f t="shared" si="240"/>
        <v>3.5165916492955897E-2</v>
      </c>
      <c r="AJ357" s="31">
        <f t="shared" si="240"/>
        <v>0.15074487755190388</v>
      </c>
      <c r="AK357" s="31">
        <f t="shared" si="240"/>
        <v>1.9761708727048674E-2</v>
      </c>
      <c r="AL357" s="31">
        <f t="shared" si="241"/>
        <v>2.5351847868283539E-2</v>
      </c>
      <c r="AM357" s="31">
        <f t="shared" si="242"/>
        <v>1</v>
      </c>
      <c r="AN357" s="31">
        <f>(Z357*'Propiedades físicas'!$F$4)/1000</f>
        <v>110.74538632978569</v>
      </c>
      <c r="AO357" s="31">
        <f>(AA357*'Propiedades físicas'!$F$6)/1000</f>
        <v>45.548242808120541</v>
      </c>
      <c r="AP357" s="31">
        <f>(AB357*'Propiedades físicas'!$F$9)/1000</f>
        <v>43.6617944063293</v>
      </c>
      <c r="AQ357" s="31">
        <f>(AC357*'Propiedades físicas'!$F$5)/1000</f>
        <v>89.333282250599055</v>
      </c>
      <c r="AR357" s="31">
        <f>(AD357*'Propiedades físicas'!$F$8)/1000</f>
        <v>14.099214109384912</v>
      </c>
      <c r="AS357" s="31">
        <f>(AE357*'Propiedades físicas'!$F$7)/1000</f>
        <v>4.6984192189175076</v>
      </c>
      <c r="AT357" s="31">
        <f t="shared" si="243"/>
        <v>308.08633912313701</v>
      </c>
      <c r="AU357" s="31">
        <f t="shared" si="244"/>
        <v>0.35946217753433912</v>
      </c>
      <c r="AV357" s="31">
        <f t="shared" si="247"/>
        <v>0.14784246175198201</v>
      </c>
      <c r="AW357" s="31">
        <f t="shared" si="247"/>
        <v>0.14171934572171474</v>
      </c>
      <c r="AX357" s="31">
        <f t="shared" si="247"/>
        <v>0.28996184155667487</v>
      </c>
      <c r="AY357" s="31">
        <f t="shared" si="247"/>
        <v>4.5763840582849373E-2</v>
      </c>
      <c r="AZ357" s="31">
        <f t="shared" si="248"/>
        <v>1.5250332852439872E-2</v>
      </c>
      <c r="BA357" s="31">
        <f t="shared" si="245"/>
        <v>1</v>
      </c>
      <c r="BB357" s="34">
        <f>AU357*'Propiedades físicas'!$C$4+'Diseño reactor'!AV357*'Propiedades físicas'!$C$5+'Diseño reactor'!AW357*'Propiedades físicas'!$C$8+'Diseño reactor'!AX357*'Propiedades físicas'!$C$9+'Diseño reactor'!AY357*'Propiedades físicas'!$C$7+'Diseño reactor'!AZ357*'Propiedades físicas'!$C$6</f>
        <v>879.34308626674954</v>
      </c>
      <c r="BC357" s="45">
        <f>AU357*'Propiedades físicas'!$L$4+'Diseño reactor'!AV357*'Propiedades físicas'!$L$5+'Diseño reactor'!AW357*'Propiedades físicas'!$L$8+AX357*'Propiedades físicas'!$L$9+'Diseño reactor'!AY357*'Propiedades físicas'!$L$7+'Diseño reactor'!AZ357*'Propiedades físicas'!$L$6</f>
        <v>1.8671562737610696</v>
      </c>
      <c r="BD357" s="29">
        <f t="shared" si="224"/>
        <v>5.5909099227178807</v>
      </c>
      <c r="BE357" s="58">
        <f t="shared" si="225"/>
        <v>45.988352426768543</v>
      </c>
      <c r="BF357" s="30">
        <f>AU357*'Propiedades físicas'!$I$4+'Diseño reactor'!AV357*'Propiedades físicas'!$I$5+'Diseño reactor'!AW357*'Propiedades físicas'!$I$8+'Diseño reactor'!AX357*'Propiedades físicas'!$I$9+'Diseño reactor'!AY357*'Propiedades físicas'!$I$7+'Diseño reactor'!AZ357*'Propiedades físicas'!$I$6</f>
        <v>1.8222343512376275E-2</v>
      </c>
      <c r="BG357" s="24">
        <f>AU357*'Propiedades físicas'!$O$4+'Diseño reactor'!AV357*'Propiedades físicas'!$O$5+'Diseño reactor'!AW357*'Propiedades físicas'!$O$8+'Diseño reactor'!AX357*'Propiedades físicas'!$O$9+'Diseño reactor'!AY357*'Propiedades físicas'!$O$7+'Diseño reactor'!AZ357*'Propiedades físicas'!$O$6</f>
        <v>0.14428854203944655</v>
      </c>
      <c r="BH357" s="54">
        <f t="shared" si="226"/>
        <v>45307.31476203262</v>
      </c>
      <c r="BI357" s="34">
        <f t="shared" si="246"/>
        <v>235.80502325999657</v>
      </c>
      <c r="BJ357" s="27">
        <f t="shared" si="227"/>
        <v>4868.0487941572283</v>
      </c>
      <c r="BK357" s="34">
        <f t="shared" si="228"/>
        <v>540.3105100660249</v>
      </c>
      <c r="BL357" s="27">
        <f t="shared" si="229"/>
        <v>104.65282327724589</v>
      </c>
      <c r="BM357" s="34">
        <f t="shared" si="230"/>
        <v>1.1054421768707483</v>
      </c>
      <c r="BN357" s="45">
        <f t="shared" si="231"/>
        <v>290.62271391112654</v>
      </c>
      <c r="BO357" s="45">
        <f t="shared" si="232"/>
        <v>60.571357661260592</v>
      </c>
      <c r="BP357" s="66">
        <f t="shared" si="233"/>
        <v>6.7179821508074129</v>
      </c>
    </row>
    <row r="358" spans="8:68">
      <c r="H358" s="68">
        <v>353</v>
      </c>
      <c r="I358" s="31">
        <f>('Propiedades físicas'!$C$10*'Diseño reactor'!H358)/1000</f>
        <v>308.96158440473681</v>
      </c>
      <c r="J358" s="31">
        <f t="shared" si="211"/>
        <v>1.4759116440917919</v>
      </c>
      <c r="K358" s="31">
        <f>(I358*1000)/'Propiedades físicas'!$F$10</f>
        <v>2018.1884351105409</v>
      </c>
      <c r="L358" s="31">
        <f t="shared" si="212"/>
        <v>288.31263358722009</v>
      </c>
      <c r="M358" s="31">
        <f t="shared" si="213"/>
        <v>1729.8758015233207</v>
      </c>
      <c r="N358" s="31">
        <f t="shared" si="214"/>
        <v>0.81674967021875378</v>
      </c>
      <c r="O358" s="32">
        <f t="shared" si="215"/>
        <v>4.9004980213125231</v>
      </c>
      <c r="P358" s="33">
        <f t="shared" si="216"/>
        <v>0.35834249929992001</v>
      </c>
      <c r="Q358" s="31">
        <f t="shared" si="217"/>
        <v>4.0404032044111098</v>
      </c>
      <c r="R358" s="31">
        <f t="shared" si="218"/>
        <v>0.20112254380226952</v>
      </c>
      <c r="S358" s="31">
        <f t="shared" si="219"/>
        <v>0.86009481690141443</v>
      </c>
      <c r="T358" s="31">
        <f t="shared" si="220"/>
        <v>0.11288160825054799</v>
      </c>
      <c r="U358" s="31">
        <f t="shared" si="221"/>
        <v>0.14440301886601634</v>
      </c>
      <c r="V358" s="47">
        <f t="shared" si="234"/>
        <v>3.5486344590865871E-4</v>
      </c>
      <c r="W358" s="31">
        <f t="shared" si="222"/>
        <v>0.56125785859951016</v>
      </c>
      <c r="X358" s="34">
        <f>(S358*H358*'Propiedades físicas'!$F$5*60*24*365)/(1000000)</f>
        <v>46991.298810006963</v>
      </c>
      <c r="Y358" s="34">
        <f>(U358*H358*'Propiedades físicas'!$F$7*60*24*365)/(1000000)</f>
        <v>2467.2820974908745</v>
      </c>
      <c r="Z358" s="31">
        <f t="shared" si="235"/>
        <v>126.49490225287177</v>
      </c>
      <c r="AA358" s="31">
        <f t="shared" si="236"/>
        <v>1426.2623311571217</v>
      </c>
      <c r="AB358" s="31">
        <f t="shared" si="236"/>
        <v>70.996257962201142</v>
      </c>
      <c r="AC358" s="31">
        <f t="shared" si="236"/>
        <v>303.61347036619929</v>
      </c>
      <c r="AD358" s="31">
        <f t="shared" si="236"/>
        <v>39.847207712443442</v>
      </c>
      <c r="AE358" s="31">
        <f t="shared" si="237"/>
        <v>50.974265659703768</v>
      </c>
      <c r="AF358" s="31">
        <f t="shared" si="238"/>
        <v>2018.1884351105411</v>
      </c>
      <c r="AG358" s="31">
        <f t="shared" si="239"/>
        <v>6.2677448771498556E-2</v>
      </c>
      <c r="AH358" s="31">
        <f t="shared" si="240"/>
        <v>0.7067042434414712</v>
      </c>
      <c r="AI358" s="31">
        <f t="shared" si="240"/>
        <v>3.5178210679971768E-2</v>
      </c>
      <c r="AJ358" s="31">
        <f t="shared" si="240"/>
        <v>0.15043861370138595</v>
      </c>
      <c r="AK358" s="31">
        <f t="shared" si="240"/>
        <v>1.9744047195603374E-2</v>
      </c>
      <c r="AL358" s="31">
        <f t="shared" si="241"/>
        <v>2.5257436210069147E-2</v>
      </c>
      <c r="AM358" s="31">
        <f t="shared" si="242"/>
        <v>0.99999999999999989</v>
      </c>
      <c r="AN358" s="31">
        <f>(Z358*'Propiedades físicas'!$F$4)/1000</f>
        <v>111.23708714313037</v>
      </c>
      <c r="AO358" s="31">
        <f>(AA358*'Propiedades físicas'!$F$6)/1000</f>
        <v>45.697445090274179</v>
      </c>
      <c r="AP358" s="31">
        <f>(AB358*'Propiedades físicas'!$F$9)/1000</f>
        <v>43.801141349779989</v>
      </c>
      <c r="AQ358" s="31">
        <f>(AC358*'Propiedades físicas'!$F$5)/1000</f>
        <v>89.405058618734728</v>
      </c>
      <c r="AR358" s="31">
        <f>(AD358*'Propiedades físicas'!$F$8)/1000</f>
        <v>14.126632078215444</v>
      </c>
      <c r="AS358" s="31">
        <f>(AE358*'Propiedades físicas'!$F$7)/1000</f>
        <v>4.6942201246021202</v>
      </c>
      <c r="AT358" s="31">
        <f t="shared" si="243"/>
        <v>308.96158440473681</v>
      </c>
      <c r="AU358" s="31">
        <f t="shared" si="244"/>
        <v>0.36003533370482338</v>
      </c>
      <c r="AV358" s="31">
        <f t="shared" si="247"/>
        <v>0.14790655989908102</v>
      </c>
      <c r="AW358" s="31">
        <f t="shared" si="247"/>
        <v>0.14176889154090075</v>
      </c>
      <c r="AX358" s="31">
        <f t="shared" si="247"/>
        <v>0.28937273477214864</v>
      </c>
      <c r="AY358" s="31">
        <f t="shared" si="247"/>
        <v>4.5722940298330704E-2</v>
      </c>
      <c r="AZ358" s="31">
        <f t="shared" si="248"/>
        <v>1.519353978471555E-2</v>
      </c>
      <c r="BA358" s="31">
        <f t="shared" si="245"/>
        <v>1</v>
      </c>
      <c r="BB358" s="34">
        <f>AU358*'Propiedades físicas'!$C$4+'Diseño reactor'!AV358*'Propiedades físicas'!$C$5+'Diseño reactor'!AW358*'Propiedades físicas'!$C$8+'Diseño reactor'!AX358*'Propiedades físicas'!$C$9+'Diseño reactor'!AY358*'Propiedades físicas'!$C$7+'Diseño reactor'!AZ358*'Propiedades físicas'!$C$6</f>
        <v>879.3288759286504</v>
      </c>
      <c r="BC358" s="45">
        <f>AU358*'Propiedades físicas'!$L$4+'Diseño reactor'!AV358*'Propiedades físicas'!$L$5+'Diseño reactor'!AW358*'Propiedades físicas'!$L$8+AX358*'Propiedades físicas'!$L$9+'Diseño reactor'!AY358*'Propiedades físicas'!$L$7+'Diseño reactor'!AZ358*'Propiedades físicas'!$L$6</f>
        <v>1.867608893995683</v>
      </c>
      <c r="BD358" s="29">
        <f t="shared" si="224"/>
        <v>5.5826979342812564</v>
      </c>
      <c r="BE358" s="58">
        <f t="shared" si="225"/>
        <v>45.977996132220589</v>
      </c>
      <c r="BF358" s="30">
        <f>AU358*'Propiedades físicas'!$I$4+'Diseño reactor'!AV358*'Propiedades físicas'!$I$5+'Diseño reactor'!AW358*'Propiedades físicas'!$I$8+'Diseño reactor'!AX358*'Propiedades físicas'!$I$9+'Diseño reactor'!AY358*'Propiedades físicas'!$I$7+'Diseño reactor'!AZ358*'Propiedades físicas'!$I$6</f>
        <v>1.8228378543358226E-2</v>
      </c>
      <c r="BG358" s="24">
        <f>AU358*'Propiedades físicas'!$O$4+'Diseño reactor'!AV358*'Propiedades físicas'!$O$5+'Diseño reactor'!AW358*'Propiedades físicas'!$O$8+'Diseño reactor'!AX358*'Propiedades físicas'!$O$9+'Diseño reactor'!AY358*'Propiedades físicas'!$O$7+'Diseño reactor'!AZ358*'Propiedades físicas'!$O$6</f>
        <v>0.14430202776050621</v>
      </c>
      <c r="BH358" s="54">
        <f t="shared" si="226"/>
        <v>45291.582535704074</v>
      </c>
      <c r="BI358" s="34">
        <f t="shared" si="246"/>
        <v>235.91825020779922</v>
      </c>
      <c r="BJ358" s="27">
        <f t="shared" si="227"/>
        <v>4867.7006902798148</v>
      </c>
      <c r="BK358" s="34">
        <f t="shared" si="228"/>
        <v>540.32236933737931</v>
      </c>
      <c r="BL358" s="27">
        <f t="shared" si="229"/>
        <v>104.65326818030053</v>
      </c>
      <c r="BM358" s="34">
        <f t="shared" si="230"/>
        <v>1.1054421768707483</v>
      </c>
      <c r="BN358" s="45">
        <f t="shared" si="231"/>
        <v>291.54445354834081</v>
      </c>
      <c r="BO358" s="45">
        <f t="shared" si="232"/>
        <v>60.657117365156793</v>
      </c>
      <c r="BP358" s="66">
        <f t="shared" si="233"/>
        <v>6.7178735870406676</v>
      </c>
    </row>
    <row r="359" spans="8:68">
      <c r="H359" s="68">
        <v>354</v>
      </c>
      <c r="I359" s="31">
        <f>('Propiedades físicas'!$C$10*'Diseño reactor'!H359)/1000</f>
        <v>309.83682968633661</v>
      </c>
      <c r="J359" s="31">
        <f t="shared" si="211"/>
        <v>1.4717424021593293</v>
      </c>
      <c r="K359" s="31">
        <f>(I359*1000)/'Propiedades físicas'!$F$10</f>
        <v>2023.9056828020723</v>
      </c>
      <c r="L359" s="31">
        <f t="shared" si="212"/>
        <v>289.12938325743886</v>
      </c>
      <c r="M359" s="31">
        <f t="shared" si="213"/>
        <v>1734.7762995446333</v>
      </c>
      <c r="N359" s="31">
        <f t="shared" si="214"/>
        <v>0.81674967021875389</v>
      </c>
      <c r="O359" s="32">
        <f t="shared" si="215"/>
        <v>4.9004980213125231</v>
      </c>
      <c r="P359" s="33">
        <f t="shared" si="216"/>
        <v>0.35891154428515204</v>
      </c>
      <c r="Q359" s="31">
        <f t="shared" si="217"/>
        <v>4.0421477128291716</v>
      </c>
      <c r="R359" s="31">
        <f t="shared" si="218"/>
        <v>0.20119186429232039</v>
      </c>
      <c r="S359" s="31">
        <f t="shared" si="219"/>
        <v>0.85835030848335236</v>
      </c>
      <c r="T359" s="31">
        <f t="shared" si="220"/>
        <v>0.11278034073281276</v>
      </c>
      <c r="U359" s="31">
        <f t="shared" si="221"/>
        <v>0.14386592090846878</v>
      </c>
      <c r="V359" s="47">
        <f t="shared" si="234"/>
        <v>3.5542696618529621E-4</v>
      </c>
      <c r="W359" s="31">
        <f t="shared" si="222"/>
        <v>0.56056113963410237</v>
      </c>
      <c r="X359" s="34">
        <f>(S359*H359*'Propiedades físicas'!$F$5*60*24*365)/(1000000)</f>
        <v>47028.837378188422</v>
      </c>
      <c r="Y359" s="34">
        <f>(U359*H359*'Propiedades físicas'!$F$7*60*24*365)/(1000000)</f>
        <v>2465.0686675314887</v>
      </c>
      <c r="Z359" s="31">
        <f t="shared" si="235"/>
        <v>127.05468667694382</v>
      </c>
      <c r="AA359" s="31">
        <f t="shared" si="236"/>
        <v>1430.9202903415267</v>
      </c>
      <c r="AB359" s="31">
        <f t="shared" si="236"/>
        <v>71.221919959481411</v>
      </c>
      <c r="AC359" s="31">
        <f t="shared" si="236"/>
        <v>303.85600920310674</v>
      </c>
      <c r="AD359" s="31">
        <f t="shared" si="236"/>
        <v>39.92424061941572</v>
      </c>
      <c r="AE359" s="31">
        <f t="shared" si="237"/>
        <v>50.928536001597948</v>
      </c>
      <c r="AF359" s="31">
        <f t="shared" si="238"/>
        <v>2023.9056828020725</v>
      </c>
      <c r="AG359" s="31">
        <f t="shared" si="239"/>
        <v>6.27769800522711E-2</v>
      </c>
      <c r="AH359" s="31">
        <f t="shared" si="240"/>
        <v>0.70700937425129173</v>
      </c>
      <c r="AI359" s="31">
        <f t="shared" si="240"/>
        <v>3.5190335480888388E-2</v>
      </c>
      <c r="AJ359" s="31">
        <f t="shared" si="240"/>
        <v>0.15013348289156531</v>
      </c>
      <c r="AK359" s="31">
        <f t="shared" si="240"/>
        <v>1.9726334561273182E-2</v>
      </c>
      <c r="AL359" s="31">
        <f t="shared" si="241"/>
        <v>2.5163492762710175E-2</v>
      </c>
      <c r="AM359" s="31">
        <f t="shared" si="242"/>
        <v>0.99999999999999978</v>
      </c>
      <c r="AN359" s="31">
        <f>(Z359*'Propiedades físicas'!$F$4)/1000</f>
        <v>111.72935036997086</v>
      </c>
      <c r="AO359" s="31">
        <f>(AA359*'Propiedades físicas'!$F$6)/1000</f>
        <v>45.846686102542506</v>
      </c>
      <c r="AP359" s="31">
        <f>(AB359*'Propiedades físicas'!$F$9)/1000</f>
        <v>43.940363519002048</v>
      </c>
      <c r="AQ359" s="31">
        <f>(AC359*'Propiedades físicas'!$F$5)/1000</f>
        <v>89.47647903003886</v>
      </c>
      <c r="AR359" s="31">
        <f>(AD359*'Propiedades físicas'!$F$8)/1000</f>
        <v>14.153941784395256</v>
      </c>
      <c r="AS359" s="31">
        <f>(AE359*'Propiedades físicas'!$F$7)/1000</f>
        <v>4.6900088803871549</v>
      </c>
      <c r="AT359" s="31">
        <f t="shared" si="243"/>
        <v>309.83682968633667</v>
      </c>
      <c r="AU359" s="31">
        <f t="shared" si="244"/>
        <v>0.36060706689737326</v>
      </c>
      <c r="AV359" s="31">
        <f t="shared" si="247"/>
        <v>0.14797042091140489</v>
      </c>
      <c r="AW359" s="31">
        <f t="shared" si="247"/>
        <v>0.14181775473072417</v>
      </c>
      <c r="AX359" s="31">
        <f t="shared" si="247"/>
        <v>0.28878580742199167</v>
      </c>
      <c r="AY359" s="31">
        <f t="shared" si="247"/>
        <v>4.5681921670590292E-2</v>
      </c>
      <c r="AZ359" s="31">
        <f t="shared" si="248"/>
        <v>1.5137028367915736E-2</v>
      </c>
      <c r="BA359" s="31">
        <f t="shared" si="245"/>
        <v>1</v>
      </c>
      <c r="BB359" s="34">
        <f>AU359*'Propiedades físicas'!$C$4+'Diseño reactor'!AV359*'Propiedades físicas'!$C$5+'Diseño reactor'!AW359*'Propiedades físicas'!$C$8+'Diseño reactor'!AX359*'Propiedades físicas'!$C$9+'Diseño reactor'!AY359*'Propiedades físicas'!$C$7+'Diseño reactor'!AZ359*'Propiedades físicas'!$C$6</f>
        <v>879.31473244940969</v>
      </c>
      <c r="BC359" s="45">
        <f>AU359*'Propiedades físicas'!$L$4+'Diseño reactor'!AV359*'Propiedades físicas'!$L$5+'Diseño reactor'!AW359*'Propiedades físicas'!$L$8+AX359*'Propiedades físicas'!$L$9+'Diseño reactor'!AY359*'Propiedades físicas'!$L$7+'Diseño reactor'!AZ359*'Propiedades físicas'!$L$6</f>
        <v>1.8680603787232319</v>
      </c>
      <c r="BD359" s="29">
        <f t="shared" si="224"/>
        <v>5.5745099126387405</v>
      </c>
      <c r="BE359" s="58">
        <f t="shared" si="225"/>
        <v>45.967676421979775</v>
      </c>
      <c r="BF359" s="30">
        <f>AU359*'Propiedades físicas'!$I$4+'Diseño reactor'!AV359*'Propiedades físicas'!$I$5+'Diseño reactor'!AW359*'Propiedades físicas'!$I$8+'Diseño reactor'!AX359*'Propiedades físicas'!$I$9+'Diseño reactor'!AY359*'Propiedades físicas'!$I$7+'Diseño reactor'!AZ359*'Propiedades físicas'!$I$6</f>
        <v>1.8234386384151691E-2</v>
      </c>
      <c r="BG359" s="24">
        <f>AU359*'Propiedades físicas'!$O$4+'Diseño reactor'!AV359*'Propiedades físicas'!$O$5+'Diseño reactor'!AW359*'Propiedades físicas'!$O$8+'Diseño reactor'!AX359*'Propiedades físicas'!$O$9+'Diseño reactor'!AY359*'Propiedades físicas'!$O$7+'Diseño reactor'!AZ359*'Propiedades físicas'!$O$6</f>
        <v>0.14431550206896746</v>
      </c>
      <c r="BH359" s="54">
        <f t="shared" si="226"/>
        <v>45275.931678765119</v>
      </c>
      <c r="BI359" s="34">
        <f t="shared" si="246"/>
        <v>236.03101708564679</v>
      </c>
      <c r="BJ359" s="27">
        <f t="shared" si="227"/>
        <v>4867.3545152990155</v>
      </c>
      <c r="BK359" s="34">
        <f t="shared" si="228"/>
        <v>540.33439278694857</v>
      </c>
      <c r="BL359" s="27">
        <f t="shared" si="229"/>
        <v>104.65371922645987</v>
      </c>
      <c r="BM359" s="34">
        <f t="shared" si="230"/>
        <v>1.1054421768707483</v>
      </c>
      <c r="BN359" s="45">
        <f t="shared" si="231"/>
        <v>292.46698422281969</v>
      </c>
      <c r="BO359" s="45">
        <f t="shared" si="232"/>
        <v>60.742664394225486</v>
      </c>
      <c r="BP359" s="66">
        <f t="shared" si="233"/>
        <v>6.7177655340604669</v>
      </c>
    </row>
    <row r="360" spans="8:68">
      <c r="H360" s="68">
        <v>355</v>
      </c>
      <c r="I360" s="31">
        <f>('Propiedades físicas'!$C$10*'Diseño reactor'!H360)/1000</f>
        <v>310.71207496793642</v>
      </c>
      <c r="J360" s="31">
        <f t="shared" si="211"/>
        <v>1.4675966489138099</v>
      </c>
      <c r="K360" s="31">
        <f>(I360*1000)/'Propiedades físicas'!$F$10</f>
        <v>2029.6229304936035</v>
      </c>
      <c r="L360" s="31">
        <f t="shared" si="212"/>
        <v>289.94613292765763</v>
      </c>
      <c r="M360" s="31">
        <f t="shared" si="213"/>
        <v>1739.6767975659457</v>
      </c>
      <c r="N360" s="31">
        <f t="shared" si="214"/>
        <v>0.81674967021875389</v>
      </c>
      <c r="O360" s="32">
        <f t="shared" si="215"/>
        <v>4.9004980213125231</v>
      </c>
      <c r="P360" s="33">
        <f t="shared" si="216"/>
        <v>0.35947917825088455</v>
      </c>
      <c r="Q360" s="31">
        <f t="shared" si="217"/>
        <v>4.0438857770333403</v>
      </c>
      <c r="R360" s="31">
        <f t="shared" si="218"/>
        <v>0.20126022291133699</v>
      </c>
      <c r="S360" s="31">
        <f t="shared" si="219"/>
        <v>0.85661224427918248</v>
      </c>
      <c r="T360" s="31">
        <f t="shared" si="220"/>
        <v>0.11267878580175145</v>
      </c>
      <c r="U360" s="31">
        <f t="shared" si="221"/>
        <v>0.1433314832547809</v>
      </c>
      <c r="V360" s="47">
        <f t="shared" si="234"/>
        <v>3.5598908914165269E-4</v>
      </c>
      <c r="W360" s="31">
        <f t="shared" si="222"/>
        <v>0.55986614827208492</v>
      </c>
      <c r="X360" s="34">
        <f>(S360*H360*'Propiedades físicas'!$F$5*60*24*365)/(1000000)</f>
        <v>47066.190013810563</v>
      </c>
      <c r="Y360" s="34">
        <f>(U360*H360*'Propiedades físicas'!$F$7*60*24*365)/(1000000)</f>
        <v>2462.8489555057404</v>
      </c>
      <c r="Z360" s="31">
        <f t="shared" si="235"/>
        <v>127.61510827906402</v>
      </c>
      <c r="AA360" s="31">
        <f t="shared" si="236"/>
        <v>1435.5794508468357</v>
      </c>
      <c r="AB360" s="31">
        <f t="shared" si="236"/>
        <v>71.447379133524635</v>
      </c>
      <c r="AC360" s="31">
        <f t="shared" si="236"/>
        <v>304.09734671910979</v>
      </c>
      <c r="AD360" s="31">
        <f t="shared" si="236"/>
        <v>40.000968959621765</v>
      </c>
      <c r="AE360" s="31">
        <f t="shared" si="237"/>
        <v>50.882676555447219</v>
      </c>
      <c r="AF360" s="31">
        <f t="shared" si="238"/>
        <v>2029.6229304936032</v>
      </c>
      <c r="AG360" s="31">
        <f t="shared" si="239"/>
        <v>6.2876264532559303E-2</v>
      </c>
      <c r="AH360" s="31">
        <f t="shared" si="240"/>
        <v>0.70731337790793658</v>
      </c>
      <c r="AI360" s="31">
        <f t="shared" si="240"/>
        <v>3.5202292041580686E-2</v>
      </c>
      <c r="AJ360" s="31">
        <f t="shared" si="240"/>
        <v>0.14982947923492049</v>
      </c>
      <c r="AK360" s="31">
        <f t="shared" si="240"/>
        <v>1.9708571655668843E-2</v>
      </c>
      <c r="AL360" s="31">
        <f t="shared" si="241"/>
        <v>2.5070014627334044E-2</v>
      </c>
      <c r="AM360" s="31">
        <f t="shared" si="242"/>
        <v>1</v>
      </c>
      <c r="AN360" s="31">
        <f>(Z360*'Propiedades físicas'!$F$4)/1000</f>
        <v>112.2221739184433</v>
      </c>
      <c r="AO360" s="31">
        <f>(AA360*'Propiedades físicas'!$F$6)/1000</f>
        <v>45.995965605132618</v>
      </c>
      <c r="AP360" s="31">
        <f>(AB360*'Propiedades físicas'!$F$9)/1000</f>
        <v>44.079460556428018</v>
      </c>
      <c r="AQ360" s="31">
        <f>(AC360*'Propiedades físicas'!$F$5)/1000</f>
        <v>89.54754568837626</v>
      </c>
      <c r="AR360" s="31">
        <f>(AD360*'Propiedades físicas'!$F$8)/1000</f>
        <v>14.181143515565104</v>
      </c>
      <c r="AS360" s="31">
        <f>(AE360*'Propiedades físicas'!$F$7)/1000</f>
        <v>4.6857856839911349</v>
      </c>
      <c r="AT360" s="31">
        <f t="shared" si="243"/>
        <v>310.71207496793647</v>
      </c>
      <c r="AU360" s="31">
        <f t="shared" si="244"/>
        <v>0.36117738240467134</v>
      </c>
      <c r="AV360" s="31">
        <f t="shared" si="247"/>
        <v>0.14803404602115677</v>
      </c>
      <c r="AW360" s="31">
        <f t="shared" si="247"/>
        <v>0.1418659399090838</v>
      </c>
      <c r="AX360" s="31">
        <f t="shared" si="247"/>
        <v>0.28820104818139752</v>
      </c>
      <c r="AY360" s="31">
        <f t="shared" si="247"/>
        <v>4.564078662545866E-2</v>
      </c>
      <c r="AZ360" s="31">
        <f t="shared" si="248"/>
        <v>1.5080796858231785E-2</v>
      </c>
      <c r="BA360" s="31">
        <f t="shared" si="245"/>
        <v>1</v>
      </c>
      <c r="BB360" s="34">
        <f>AU360*'Propiedades físicas'!$C$4+'Diseño reactor'!AV360*'Propiedades físicas'!$C$5+'Diseño reactor'!AW360*'Propiedades físicas'!$C$8+'Diseño reactor'!AX360*'Propiedades físicas'!$C$9+'Diseño reactor'!AY360*'Propiedades físicas'!$C$7+'Diseño reactor'!AZ360*'Propiedades físicas'!$C$6</f>
        <v>879.30065542975319</v>
      </c>
      <c r="BC360" s="45">
        <f>AU360*'Propiedades físicas'!$L$4+'Diseño reactor'!AV360*'Propiedades físicas'!$L$5+'Diseño reactor'!AW360*'Propiedades físicas'!$L$8+AX360*'Propiedades físicas'!$L$9+'Diseño reactor'!AY360*'Propiedades físicas'!$L$7+'Diseño reactor'!AZ360*'Propiedades físicas'!$L$6</f>
        <v>1.868510731983815</v>
      </c>
      <c r="BD360" s="29">
        <f t="shared" si="224"/>
        <v>5.5663457542170267</v>
      </c>
      <c r="BE360" s="58">
        <f t="shared" si="225"/>
        <v>45.957393083683655</v>
      </c>
      <c r="BF360" s="30">
        <f>AU360*'Propiedades físicas'!$I$4+'Diseño reactor'!AV360*'Propiedades físicas'!$I$5+'Diseño reactor'!AW360*'Propiedades físicas'!$I$8+'Diseño reactor'!AX360*'Propiedades físicas'!$I$9+'Diseño reactor'!AY360*'Propiedades físicas'!$I$7+'Diseño reactor'!AZ360*'Propiedades físicas'!$I$6</f>
        <v>1.8240367191208223E-2</v>
      </c>
      <c r="BG360" s="24">
        <f>AU360*'Propiedades físicas'!$O$4+'Diseño reactor'!AV360*'Propiedades físicas'!$O$5+'Diseño reactor'!AW360*'Propiedades físicas'!$O$8+'Diseño reactor'!AX360*'Propiedades físicas'!$O$9+'Diseño reactor'!AY360*'Propiedades físicas'!$O$7+'Diseño reactor'!AZ360*'Propiedades físicas'!$O$6</f>
        <v>0.14432896488722291</v>
      </c>
      <c r="BH360" s="54">
        <f t="shared" si="226"/>
        <v>45260.361632063621</v>
      </c>
      <c r="BI360" s="34">
        <f t="shared" si="246"/>
        <v>236.1433263151967</v>
      </c>
      <c r="BJ360" s="27">
        <f t="shared" si="227"/>
        <v>4867.0102560247642</v>
      </c>
      <c r="BK360" s="34">
        <f t="shared" si="228"/>
        <v>540.34657872888613</v>
      </c>
      <c r="BL360" s="27">
        <f t="shared" si="229"/>
        <v>104.65417635182261</v>
      </c>
      <c r="BM360" s="34">
        <f t="shared" si="230"/>
        <v>1.1054421768707483</v>
      </c>
      <c r="BN360" s="45">
        <f t="shared" si="231"/>
        <v>293.39030287292417</v>
      </c>
      <c r="BO360" s="45">
        <f t="shared" si="232"/>
        <v>60.827999538347655</v>
      </c>
      <c r="BP360" s="66">
        <f t="shared" si="233"/>
        <v>6.7176579888164492</v>
      </c>
    </row>
    <row r="361" spans="8:68">
      <c r="H361" s="68">
        <v>356</v>
      </c>
      <c r="I361" s="31">
        <f>('Propiedades físicas'!$C$10*'Diseño reactor'!H361)/1000</f>
        <v>311.58732024953628</v>
      </c>
      <c r="J361" s="31">
        <f t="shared" si="211"/>
        <v>1.463474186416861</v>
      </c>
      <c r="K361" s="31">
        <f>(I361*1000)/'Propiedades físicas'!$F$10</f>
        <v>2035.3401781851346</v>
      </c>
      <c r="L361" s="31">
        <f t="shared" si="212"/>
        <v>290.76288259787634</v>
      </c>
      <c r="M361" s="31">
        <f t="shared" si="213"/>
        <v>1744.577295587258</v>
      </c>
      <c r="N361" s="31">
        <f t="shared" si="214"/>
        <v>0.81674967021875378</v>
      </c>
      <c r="O361" s="32">
        <f t="shared" si="215"/>
        <v>4.9004980213125222</v>
      </c>
      <c r="P361" s="33">
        <f t="shared" si="216"/>
        <v>0.36004540643882255</v>
      </c>
      <c r="Q361" s="31">
        <f t="shared" si="217"/>
        <v>4.0456174304618271</v>
      </c>
      <c r="R361" s="31">
        <f t="shared" si="218"/>
        <v>0.20132762616353109</v>
      </c>
      <c r="S361" s="31">
        <f t="shared" si="219"/>
        <v>0.85488059085069545</v>
      </c>
      <c r="T361" s="31">
        <f t="shared" si="220"/>
        <v>0.11257694816203608</v>
      </c>
      <c r="U361" s="31">
        <f t="shared" si="221"/>
        <v>0.14279968945436408</v>
      </c>
      <c r="V361" s="47">
        <f t="shared" si="234"/>
        <v>3.5654981996854272E-4</v>
      </c>
      <c r="W361" s="31">
        <f t="shared" si="222"/>
        <v>0.55917287809569616</v>
      </c>
      <c r="X361" s="34">
        <f>(S361*H361*'Propiedades físicas'!$F$5*60*24*365)/(1000000)</f>
        <v>47103.357866629369</v>
      </c>
      <c r="Y361" s="34">
        <f>(U361*H361*'Propiedades físicas'!$F$7*60*24*365)/(1000000)</f>
        <v>2460.6230642448468</v>
      </c>
      <c r="Z361" s="31">
        <f t="shared" si="235"/>
        <v>128.17616469222082</v>
      </c>
      <c r="AA361" s="31">
        <f t="shared" si="236"/>
        <v>1440.2398052444105</v>
      </c>
      <c r="AB361" s="31">
        <f t="shared" si="236"/>
        <v>71.67263491421707</v>
      </c>
      <c r="AC361" s="31">
        <f t="shared" si="236"/>
        <v>304.33749034284756</v>
      </c>
      <c r="AD361" s="31">
        <f t="shared" si="236"/>
        <v>40.077393545684842</v>
      </c>
      <c r="AE361" s="31">
        <f t="shared" si="237"/>
        <v>50.836689445753613</v>
      </c>
      <c r="AF361" s="31">
        <f t="shared" si="238"/>
        <v>2035.3401781851344</v>
      </c>
      <c r="AG361" s="31">
        <f t="shared" si="239"/>
        <v>6.2975303129186269E-2</v>
      </c>
      <c r="AH361" s="31">
        <f t="shared" si="240"/>
        <v>0.70761626026006075</v>
      </c>
      <c r="AI361" s="31">
        <f t="shared" si="240"/>
        <v>3.5214081499695987E-2</v>
      </c>
      <c r="AJ361" s="31">
        <f t="shared" si="240"/>
        <v>0.14952659688279638</v>
      </c>
      <c r="AK361" s="31">
        <f t="shared" si="240"/>
        <v>1.9690759301681415E-2</v>
      </c>
      <c r="AL361" s="31">
        <f t="shared" si="241"/>
        <v>2.4976998926579196E-2</v>
      </c>
      <c r="AM361" s="31">
        <f t="shared" si="242"/>
        <v>1</v>
      </c>
      <c r="AN361" s="31">
        <f>(Z361*'Propiedades físicas'!$F$4)/1000</f>
        <v>112.71555570704514</v>
      </c>
      <c r="AO361" s="31">
        <f>(AA361*'Propiedades físicas'!$F$6)/1000</f>
        <v>46.145283360030909</v>
      </c>
      <c r="AP361" s="31">
        <f>(AB361*'Propiedades físicas'!$F$9)/1000</f>
        <v>44.218432110326219</v>
      </c>
      <c r="AQ361" s="31">
        <f>(AC361*'Propiedades físicas'!$F$5)/1000</f>
        <v>89.618260781258329</v>
      </c>
      <c r="AR361" s="31">
        <f>(AD361*'Propiedades físicas'!$F$8)/1000</f>
        <v>14.208237559816185</v>
      </c>
      <c r="AS361" s="31">
        <f>(AE361*'Propiedades físicas'!$F$7)/1000</f>
        <v>4.68155073105945</v>
      </c>
      <c r="AT361" s="31">
        <f t="shared" si="243"/>
        <v>311.58732024953633</v>
      </c>
      <c r="AU361" s="31">
        <f t="shared" si="244"/>
        <v>0.36174628549318472</v>
      </c>
      <c r="AV361" s="31">
        <f t="shared" si="247"/>
        <v>0.14809743645240511</v>
      </c>
      <c r="AW361" s="31">
        <f t="shared" si="247"/>
        <v>0.14191345166072117</v>
      </c>
      <c r="AX361" s="31">
        <f t="shared" si="247"/>
        <v>0.28761844580032037</v>
      </c>
      <c r="AY361" s="31">
        <f t="shared" si="247"/>
        <v>4.5599537068573406E-2</v>
      </c>
      <c r="AZ361" s="31">
        <f t="shared" si="248"/>
        <v>1.5024843524794929E-2</v>
      </c>
      <c r="BA361" s="31">
        <f t="shared" si="245"/>
        <v>0.99999999999999978</v>
      </c>
      <c r="BB361" s="34">
        <f>AU361*'Propiedades físicas'!$C$4+'Diseño reactor'!AV361*'Propiedades físicas'!$C$5+'Diseño reactor'!AW361*'Propiedades físicas'!$C$8+'Diseño reactor'!AX361*'Propiedades físicas'!$C$9+'Diseño reactor'!AY361*'Propiedades físicas'!$C$7+'Diseño reactor'!AZ361*'Propiedades físicas'!$C$6</f>
        <v>879.28664447329459</v>
      </c>
      <c r="BC361" s="45">
        <f>AU361*'Propiedades físicas'!$L$4+'Diseño reactor'!AV361*'Propiedades físicas'!$L$5+'Diseño reactor'!AW361*'Propiedades físicas'!$L$8+AX361*'Propiedades físicas'!$L$9+'Diseño reactor'!AY361*'Propiedades físicas'!$L$7+'Diseño reactor'!AZ361*'Propiedades físicas'!$L$6</f>
        <v>1.8689599577995508</v>
      </c>
      <c r="BD361" s="29">
        <f t="shared" si="224"/>
        <v>5.5582053560291964</v>
      </c>
      <c r="BE361" s="58">
        <f t="shared" si="225"/>
        <v>45.947145906790482</v>
      </c>
      <c r="BF361" s="30">
        <f>AU361*'Propiedades físicas'!$I$4+'Diseño reactor'!AV361*'Propiedades físicas'!$I$5+'Diseño reactor'!AW361*'Propiedades físicas'!$I$8+'Diseño reactor'!AX361*'Propiedades físicas'!$I$9+'Diseño reactor'!AY361*'Propiedades físicas'!$I$7+'Diseño reactor'!AZ361*'Propiedades físicas'!$I$6</f>
        <v>1.8246321119881503E-2</v>
      </c>
      <c r="BG361" s="24">
        <f>AU361*'Propiedades físicas'!$O$4+'Diseño reactor'!AV361*'Propiedades físicas'!$O$5+'Diseño reactor'!AW361*'Propiedades físicas'!$O$8+'Diseño reactor'!AX361*'Propiedades físicas'!$O$9+'Diseño reactor'!AY361*'Propiedades físicas'!$O$7+'Diseño reactor'!AZ361*'Propiedades físicas'!$O$6</f>
        <v>0.14434241613883156</v>
      </c>
      <c r="BH361" s="54">
        <f t="shared" si="226"/>
        <v>45244.871841306966</v>
      </c>
      <c r="BI361" s="34">
        <f t="shared" si="246"/>
        <v>236.25518030272622</v>
      </c>
      <c r="BJ361" s="27">
        <f t="shared" si="227"/>
        <v>4866.6678993783225</v>
      </c>
      <c r="BK361" s="34">
        <f t="shared" si="228"/>
        <v>540.35892549350694</v>
      </c>
      <c r="BL361" s="27">
        <f t="shared" si="229"/>
        <v>104.65463949309394</v>
      </c>
      <c r="BM361" s="34">
        <f t="shared" si="230"/>
        <v>1.1054421768707483</v>
      </c>
      <c r="BN361" s="45">
        <f t="shared" si="231"/>
        <v>294.3144064524231</v>
      </c>
      <c r="BO361" s="45">
        <f t="shared" si="232"/>
        <v>60.913123583498802</v>
      </c>
      <c r="BP361" s="66">
        <f t="shared" si="233"/>
        <v>6.7175509482803086</v>
      </c>
    </row>
    <row r="362" spans="8:68">
      <c r="H362" s="68">
        <v>357</v>
      </c>
      <c r="I362" s="31">
        <f>('Propiedades físicas'!$C$10*'Diseño reactor'!H362)/1000</f>
        <v>312.46256553113608</v>
      </c>
      <c r="J362" s="31">
        <f t="shared" si="211"/>
        <v>1.4593748189479063</v>
      </c>
      <c r="K362" s="31">
        <f>(I362*1000)/'Propiedades físicas'!$F$10</f>
        <v>2041.0574258766658</v>
      </c>
      <c r="L362" s="31">
        <f t="shared" si="212"/>
        <v>291.57963226809511</v>
      </c>
      <c r="M362" s="31">
        <f t="shared" si="213"/>
        <v>1749.4777936085707</v>
      </c>
      <c r="N362" s="31">
        <f t="shared" si="214"/>
        <v>0.81674967021875378</v>
      </c>
      <c r="O362" s="32">
        <f t="shared" si="215"/>
        <v>4.9004980213125231</v>
      </c>
      <c r="P362" s="33">
        <f t="shared" si="216"/>
        <v>0.36061023406474058</v>
      </c>
      <c r="Q362" s="31">
        <f t="shared" si="217"/>
        <v>4.0473427063324046</v>
      </c>
      <c r="R362" s="31">
        <f t="shared" si="218"/>
        <v>0.20139408050645649</v>
      </c>
      <c r="S362" s="31">
        <f t="shared" si="219"/>
        <v>0.85315531498011943</v>
      </c>
      <c r="T362" s="31">
        <f t="shared" si="220"/>
        <v>0.11247483246900694</v>
      </c>
      <c r="U362" s="31">
        <f t="shared" si="221"/>
        <v>0.14227052317854968</v>
      </c>
      <c r="V362" s="47">
        <f t="shared" si="234"/>
        <v>3.5710916383110232E-4</v>
      </c>
      <c r="W362" s="31">
        <f t="shared" si="222"/>
        <v>0.55848132271892215</v>
      </c>
      <c r="X362" s="34">
        <f>(S362*H362*'Propiedades físicas'!$F$5*60*24*365)/(1000000)</f>
        <v>47140.342077879541</v>
      </c>
      <c r="Y362" s="34">
        <f>(U362*H362*'Propiedades físicas'!$F$7*60*24*365)/(1000000)</f>
        <v>2458.3910955017686</v>
      </c>
      <c r="Z362" s="31">
        <f t="shared" si="235"/>
        <v>128.73785356111239</v>
      </c>
      <c r="AA362" s="31">
        <f t="shared" si="236"/>
        <v>1444.9013461606685</v>
      </c>
      <c r="AB362" s="31">
        <f t="shared" si="236"/>
        <v>71.897686740804971</v>
      </c>
      <c r="AC362" s="31">
        <f t="shared" si="236"/>
        <v>304.57644744790264</v>
      </c>
      <c r="AD362" s="31">
        <f t="shared" si="236"/>
        <v>40.153515191435481</v>
      </c>
      <c r="AE362" s="31">
        <f t="shared" si="237"/>
        <v>50.790576774742235</v>
      </c>
      <c r="AF362" s="31">
        <f t="shared" si="238"/>
        <v>2041.0574258766662</v>
      </c>
      <c r="AG362" s="31">
        <f t="shared" si="239"/>
        <v>6.307409675443966E-2</v>
      </c>
      <c r="AH362" s="31">
        <f t="shared" si="240"/>
        <v>0.70791802711776253</v>
      </c>
      <c r="AI362" s="31">
        <f t="shared" si="240"/>
        <v>3.5225704984720746E-2</v>
      </c>
      <c r="AJ362" s="31">
        <f t="shared" si="240"/>
        <v>0.1492248300250946</v>
      </c>
      <c r="AK362" s="31">
        <f t="shared" si="240"/>
        <v>1.9672898313573377E-2</v>
      </c>
      <c r="AL362" s="31">
        <f t="shared" si="241"/>
        <v>2.4884442804409036E-2</v>
      </c>
      <c r="AM362" s="31">
        <f t="shared" si="242"/>
        <v>0.99999999999999989</v>
      </c>
      <c r="AN362" s="31">
        <f>(Z362*'Propiedades físicas'!$F$4)/1000</f>
        <v>113.20949366457101</v>
      </c>
      <c r="AO362" s="31">
        <f>(AA362*'Propiedades físicas'!$F$6)/1000</f>
        <v>46.294639130987818</v>
      </c>
      <c r="AP362" s="31">
        <f>(AB362*'Propiedades físicas'!$F$9)/1000</f>
        <v>44.357277834739627</v>
      </c>
      <c r="AQ362" s="31">
        <f>(AC362*'Propiedades físicas'!$F$5)/1000</f>
        <v>89.688626479983895</v>
      </c>
      <c r="AR362" s="31">
        <f>(AD362*'Propiedades físicas'!$F$8)/1000</f>
        <v>14.235224205667702</v>
      </c>
      <c r="AS362" s="31">
        <f>(AE362*'Propiedades físicas'!$F$7)/1000</f>
        <v>4.6773042151860125</v>
      </c>
      <c r="AT362" s="31">
        <f t="shared" si="243"/>
        <v>312.46256553113608</v>
      </c>
      <c r="AU362" s="31">
        <f t="shared" si="244"/>
        <v>0.36231378140332776</v>
      </c>
      <c r="AV362" s="31">
        <f t="shared" si="247"/>
        <v>0.14816059342114912</v>
      </c>
      <c r="AW362" s="31">
        <f t="shared" si="247"/>
        <v>0.14196029453748929</v>
      </c>
      <c r="AX362" s="31">
        <f t="shared" si="247"/>
        <v>0.28703798910287914</v>
      </c>
      <c r="AY362" s="31">
        <f t="shared" si="247"/>
        <v>4.5558174885590254E-2</v>
      </c>
      <c r="AZ362" s="31">
        <f t="shared" si="248"/>
        <v>1.4969166649564398E-2</v>
      </c>
      <c r="BA362" s="31">
        <f t="shared" si="245"/>
        <v>0.99999999999999989</v>
      </c>
      <c r="BB362" s="34">
        <f>AU362*'Propiedades físicas'!$C$4+'Diseño reactor'!AV362*'Propiedades físicas'!$C$5+'Diseño reactor'!AW362*'Propiedades físicas'!$C$8+'Diseño reactor'!AX362*'Propiedades físicas'!$C$9+'Diseño reactor'!AY362*'Propiedades físicas'!$C$7+'Diseño reactor'!AZ362*'Propiedades físicas'!$C$6</f>
        <v>879.27269918650995</v>
      </c>
      <c r="BC362" s="45">
        <f>AU362*'Propiedades físicas'!$L$4+'Diseño reactor'!AV362*'Propiedades físicas'!$L$5+'Diseño reactor'!AW362*'Propiedades físicas'!$L$8+AX362*'Propiedades físicas'!$L$9+'Diseño reactor'!AY362*'Propiedades físicas'!$L$7+'Diseño reactor'!AZ362*'Propiedades físicas'!$L$6</f>
        <v>1.8694080601746677</v>
      </c>
      <c r="BD362" s="29">
        <f t="shared" si="224"/>
        <v>5.550088615670683</v>
      </c>
      <c r="BE362" s="58">
        <f t="shared" si="225"/>
        <v>45.936934682557805</v>
      </c>
      <c r="BF362" s="30">
        <f>AU362*'Propiedades físicas'!$I$4+'Diseño reactor'!AV362*'Propiedades físicas'!$I$5+'Diseño reactor'!AW362*'Propiedades físicas'!$I$8+'Diseño reactor'!AX362*'Propiedades físicas'!$I$9+'Diseño reactor'!AY362*'Propiedades físicas'!$I$7+'Diseño reactor'!AZ362*'Propiedades físicas'!$I$6</f>
        <v>1.8252248324436473E-2</v>
      </c>
      <c r="BG362" s="24">
        <f>AU362*'Propiedades físicas'!$O$4+'Diseño reactor'!AV362*'Propiedades físicas'!$O$5+'Diseño reactor'!AW362*'Propiedades físicas'!$O$8+'Diseño reactor'!AX362*'Propiedades físicas'!$O$9+'Diseño reactor'!AY362*'Propiedades físicas'!$O$7+'Diseño reactor'!AZ362*'Propiedades físicas'!$O$6</f>
        <v>0.1443558557485059</v>
      </c>
      <c r="BH362" s="54">
        <f t="shared" si="226"/>
        <v>45229.461757010402</v>
      </c>
      <c r="BI362" s="34">
        <f t="shared" si="246"/>
        <v>236.36658143924498</v>
      </c>
      <c r="BJ362" s="27">
        <f t="shared" si="227"/>
        <v>4866.3274323911783</v>
      </c>
      <c r="BK362" s="34">
        <f t="shared" si="228"/>
        <v>540.37143142712159</v>
      </c>
      <c r="BL362" s="27">
        <f t="shared" si="229"/>
        <v>104.65510858757959</v>
      </c>
      <c r="BM362" s="34">
        <f t="shared" si="230"/>
        <v>1.1054421768707483</v>
      </c>
      <c r="BN362" s="45">
        <f t="shared" si="231"/>
        <v>295.23929193039754</v>
      </c>
      <c r="BO362" s="45">
        <f t="shared" si="232"/>
        <v>60.99803731177316</v>
      </c>
      <c r="BP362" s="66">
        <f t="shared" si="233"/>
        <v>6.7174444094456147</v>
      </c>
    </row>
    <row r="363" spans="8:68">
      <c r="H363" s="68">
        <v>358</v>
      </c>
      <c r="I363" s="31">
        <f>('Propiedades físicas'!$C$10*'Diseño reactor'!H363)/1000</f>
        <v>313.33781081273588</v>
      </c>
      <c r="J363" s="31">
        <f t="shared" si="211"/>
        <v>1.4552983529731915</v>
      </c>
      <c r="K363" s="31">
        <f>(I363*1000)/'Propiedades físicas'!$F$10</f>
        <v>2046.7746735681972</v>
      </c>
      <c r="L363" s="31">
        <f t="shared" si="212"/>
        <v>292.39638193831388</v>
      </c>
      <c r="M363" s="31">
        <f t="shared" si="213"/>
        <v>1754.3782916298833</v>
      </c>
      <c r="N363" s="31">
        <f t="shared" si="214"/>
        <v>0.81674967021875389</v>
      </c>
      <c r="O363" s="32">
        <f t="shared" si="215"/>
        <v>4.9004980213125231</v>
      </c>
      <c r="P363" s="33">
        <f t="shared" si="216"/>
        <v>0.36117366631864251</v>
      </c>
      <c r="Q363" s="31">
        <f t="shared" si="217"/>
        <v>4.0490616376441508</v>
      </c>
      <c r="R363" s="31">
        <f t="shared" si="218"/>
        <v>0.20145959235138639</v>
      </c>
      <c r="S363" s="31">
        <f t="shared" si="219"/>
        <v>0.85143638366837304</v>
      </c>
      <c r="T363" s="31">
        <f t="shared" si="220"/>
        <v>0.11237244332918815</v>
      </c>
      <c r="U363" s="31">
        <f t="shared" si="221"/>
        <v>0.1417439682195368</v>
      </c>
      <c r="V363" s="47">
        <f t="shared" si="234"/>
        <v>3.5766712586894698E-4</v>
      </c>
      <c r="W363" s="31">
        <f t="shared" si="222"/>
        <v>0.55779147578730237</v>
      </c>
      <c r="X363" s="34">
        <f>(S363*H363*'Propiedades físicas'!$F$5*60*24*365)/(1000000)</f>
        <v>47177.143780348182</v>
      </c>
      <c r="Y363" s="34">
        <f>(U363*H363*'Propiedades físicas'!$F$7*60*24*365)/(1000000)</f>
        <v>2456.1531499624766</v>
      </c>
      <c r="Z363" s="31">
        <f t="shared" si="235"/>
        <v>129.30017254207402</v>
      </c>
      <c r="AA363" s="31">
        <f t="shared" si="236"/>
        <v>1449.5640662766059</v>
      </c>
      <c r="AB363" s="31">
        <f t="shared" si="236"/>
        <v>72.12253406179633</v>
      </c>
      <c r="AC363" s="31">
        <f t="shared" si="236"/>
        <v>304.81422535327755</v>
      </c>
      <c r="AD363" s="31">
        <f t="shared" si="236"/>
        <v>40.229334711849361</v>
      </c>
      <c r="AE363" s="31">
        <f t="shared" si="237"/>
        <v>50.744340622594173</v>
      </c>
      <c r="AF363" s="31">
        <f t="shared" si="238"/>
        <v>2046.7746735681974</v>
      </c>
      <c r="AG363" s="31">
        <f t="shared" si="239"/>
        <v>6.3172646316099632E-2</v>
      </c>
      <c r="AH363" s="31">
        <f t="shared" si="240"/>
        <v>0.70821868425288936</v>
      </c>
      <c r="AI363" s="31">
        <f t="shared" si="240"/>
        <v>3.5237163618046519E-2</v>
      </c>
      <c r="AJ363" s="31">
        <f t="shared" si="240"/>
        <v>0.14892417288996776</v>
      </c>
      <c r="AK363" s="31">
        <f t="shared" si="240"/>
        <v>1.9654989497068811E-2</v>
      </c>
      <c r="AL363" s="31">
        <f t="shared" si="241"/>
        <v>2.4792343425927878E-2</v>
      </c>
      <c r="AM363" s="31">
        <f t="shared" si="242"/>
        <v>0.99999999999999989</v>
      </c>
      <c r="AN363" s="31">
        <f>(Z363*'Propiedades físicas'!$F$4)/1000</f>
        <v>113.70398573004906</v>
      </c>
      <c r="AO363" s="31">
        <f>(AA363*'Propiedades físicas'!$F$6)/1000</f>
        <v>46.444032683502456</v>
      </c>
      <c r="AP363" s="31">
        <f>(AB363*'Propiedades físicas'!$F$9)/1000</f>
        <v>44.495997389425241</v>
      </c>
      <c r="AQ363" s="31">
        <f>(AC363*'Propiedades físicas'!$F$5)/1000</f>
        <v>89.758644939779657</v>
      </c>
      <c r="AR363" s="31">
        <f>(AD363*'Propiedades físicas'!$F$8)/1000</f>
        <v>14.262103742044831</v>
      </c>
      <c r="AS363" s="31">
        <f>(AE363*'Propiedades físicas'!$F$7)/1000</f>
        <v>4.6730463279346974</v>
      </c>
      <c r="AT363" s="31">
        <f t="shared" si="243"/>
        <v>313.33781081273594</v>
      </c>
      <c r="AU363" s="31">
        <f t="shared" si="244"/>
        <v>0.36287987534962202</v>
      </c>
      <c r="AV363" s="31">
        <f t="shared" si="247"/>
        <v>0.14822351813538198</v>
      </c>
      <c r="AW363" s="31">
        <f t="shared" si="247"/>
        <v>0.14200647305861835</v>
      </c>
      <c r="AX363" s="31">
        <f t="shared" si="247"/>
        <v>0.28645966698676928</v>
      </c>
      <c r="AY363" s="31">
        <f t="shared" si="247"/>
        <v>4.5516701942391734E-2</v>
      </c>
      <c r="AZ363" s="31">
        <f t="shared" si="248"/>
        <v>1.4913764527216633E-2</v>
      </c>
      <c r="BA363" s="31">
        <f t="shared" si="245"/>
        <v>1</v>
      </c>
      <c r="BB363" s="34">
        <f>AU363*'Propiedades físicas'!$C$4+'Diseño reactor'!AV363*'Propiedades físicas'!$C$5+'Diseño reactor'!AW363*'Propiedades físicas'!$C$8+'Diseño reactor'!AX363*'Propiedades físicas'!$C$9+'Diseño reactor'!AY363*'Propiedades físicas'!$C$7+'Diseño reactor'!AZ363*'Propiedades físicas'!$C$6</f>
        <v>879.25881917871311</v>
      </c>
      <c r="BC363" s="45">
        <f>AU363*'Propiedades físicas'!$L$4+'Diseño reactor'!AV363*'Propiedades físicas'!$L$5+'Diseño reactor'!AW363*'Propiedades físicas'!$L$8+AX363*'Propiedades físicas'!$L$9+'Diseño reactor'!AY363*'Propiedades físicas'!$L$7+'Diseño reactor'!AZ363*'Propiedades físicas'!$L$6</f>
        <v>1.8698550430955923</v>
      </c>
      <c r="BD363" s="29">
        <f t="shared" si="224"/>
        <v>5.5419954313152502</v>
      </c>
      <c r="BE363" s="58">
        <f t="shared" si="225"/>
        <v>45.926759204021373</v>
      </c>
      <c r="BF363" s="30">
        <f>AU363*'Propiedades físicas'!$I$4+'Diseño reactor'!AV363*'Propiedades físicas'!$I$5+'Diseño reactor'!AW363*'Propiedades físicas'!$I$8+'Diseño reactor'!AX363*'Propiedades físicas'!$I$9+'Diseño reactor'!AY363*'Propiedades físicas'!$I$7+'Diseño reactor'!AZ363*'Propiedades físicas'!$I$6</f>
        <v>1.8258148958058266E-2</v>
      </c>
      <c r="BG363" s="24">
        <f>AU363*'Propiedades físicas'!$O$4+'Diseño reactor'!AV363*'Propiedades físicas'!$O$5+'Diseño reactor'!AW363*'Propiedades físicas'!$O$8+'Diseño reactor'!AX363*'Propiedades físicas'!$O$9+'Diseño reactor'!AY363*'Propiedades físicas'!$O$7+'Diseño reactor'!AZ363*'Propiedades físicas'!$O$6</f>
        <v>0.1443692836420982</v>
      </c>
      <c r="BH363" s="54">
        <f t="shared" si="226"/>
        <v>45214.130834446449</v>
      </c>
      <c r="BI363" s="34">
        <f t="shared" si="246"/>
        <v>236.47753210060608</v>
      </c>
      <c r="BJ363" s="27">
        <f t="shared" si="227"/>
        <v>4865.9888422038875</v>
      </c>
      <c r="BK363" s="34">
        <f t="shared" si="228"/>
        <v>540.38409489185995</v>
      </c>
      <c r="BL363" s="27">
        <f t="shared" si="229"/>
        <v>104.65558357317946</v>
      </c>
      <c r="BM363" s="34">
        <f t="shared" si="230"/>
        <v>1.1054421768707483</v>
      </c>
      <c r="BN363" s="45">
        <f t="shared" si="231"/>
        <v>296.16495629114729</v>
      </c>
      <c r="BO363" s="45">
        <f t="shared" si="232"/>
        <v>61.082741501407554</v>
      </c>
      <c r="BP363" s="66">
        <f t="shared" si="233"/>
        <v>6.7173383693276127</v>
      </c>
    </row>
    <row r="364" spans="8:68">
      <c r="H364" s="68">
        <v>359</v>
      </c>
      <c r="I364" s="31">
        <f>('Propiedades físicas'!$C$10*'Diseño reactor'!H364)/1000</f>
        <v>314.21305609433574</v>
      </c>
      <c r="J364" s="31">
        <f t="shared" si="211"/>
        <v>1.4512445971153272</v>
      </c>
      <c r="K364" s="31">
        <f>(I364*1000)/'Propiedades físicas'!$F$10</f>
        <v>2052.4919212597288</v>
      </c>
      <c r="L364" s="31">
        <f t="shared" si="212"/>
        <v>293.21313160853265</v>
      </c>
      <c r="M364" s="31">
        <f t="shared" si="213"/>
        <v>1759.2787896511959</v>
      </c>
      <c r="N364" s="31">
        <f t="shared" si="214"/>
        <v>0.81674967021875389</v>
      </c>
      <c r="O364" s="32">
        <f t="shared" si="215"/>
        <v>4.9004980213125231</v>
      </c>
      <c r="P364" s="33">
        <f t="shared" si="216"/>
        <v>0.36173570836492064</v>
      </c>
      <c r="Q364" s="31">
        <f t="shared" si="217"/>
        <v>4.0507742571791949</v>
      </c>
      <c r="R364" s="31">
        <f t="shared" si="218"/>
        <v>0.20152416806368728</v>
      </c>
      <c r="S364" s="31">
        <f t="shared" si="219"/>
        <v>0.84972376413332829</v>
      </c>
      <c r="T364" s="31">
        <f t="shared" si="220"/>
        <v>0.11226978530079683</v>
      </c>
      <c r="U364" s="31">
        <f t="shared" si="221"/>
        <v>0.14122000848934912</v>
      </c>
      <c r="V364" s="47">
        <f t="shared" si="234"/>
        <v>3.5822371119632917E-4</v>
      </c>
      <c r="W364" s="31">
        <f t="shared" si="222"/>
        <v>0.55710333097773357</v>
      </c>
      <c r="X364" s="34">
        <f>(S364*H364*'Propiedades físicas'!$F$5*60*24*365)/(1000000)</f>
        <v>47213.764098447667</v>
      </c>
      <c r="Y364" s="34">
        <f>(U364*H364*'Propiedades físicas'!$F$7*60*24*365)/(1000000)</f>
        <v>2453.9093272570863</v>
      </c>
      <c r="Z364" s="31">
        <f t="shared" si="235"/>
        <v>129.8631193030065</v>
      </c>
      <c r="AA364" s="31">
        <f t="shared" si="236"/>
        <v>1454.227958327331</v>
      </c>
      <c r="AB364" s="31">
        <f t="shared" si="236"/>
        <v>72.347176334863732</v>
      </c>
      <c r="AC364" s="31">
        <f t="shared" si="236"/>
        <v>305.05083132386483</v>
      </c>
      <c r="AD364" s="31">
        <f t="shared" si="236"/>
        <v>40.304852922986065</v>
      </c>
      <c r="AE364" s="31">
        <f t="shared" si="237"/>
        <v>50.697983047676338</v>
      </c>
      <c r="AF364" s="31">
        <f t="shared" si="238"/>
        <v>2052.4919212597283</v>
      </c>
      <c r="AG364" s="31">
        <f t="shared" si="239"/>
        <v>6.3270952717466619E-2</v>
      </c>
      <c r="AH364" s="31">
        <f t="shared" si="240"/>
        <v>0.70851823739934161</v>
      </c>
      <c r="AI364" s="31">
        <f t="shared" si="240"/>
        <v>3.524845851303534E-2</v>
      </c>
      <c r="AJ364" s="31">
        <f t="shared" si="240"/>
        <v>0.14862461974351557</v>
      </c>
      <c r="AK364" s="31">
        <f t="shared" si="240"/>
        <v>1.9637033649442449E-2</v>
      </c>
      <c r="AL364" s="31">
        <f t="shared" si="241"/>
        <v>2.4700697977198455E-2</v>
      </c>
      <c r="AM364" s="31">
        <f t="shared" si="242"/>
        <v>1.0000000000000002</v>
      </c>
      <c r="AN364" s="31">
        <f>(Z364*'Propiedades físicas'!$F$4)/1000</f>
        <v>114.19902985267785</v>
      </c>
      <c r="AO364" s="31">
        <f>(AA364*'Propiedades físicas'!$F$6)/1000</f>
        <v>46.593463784807682</v>
      </c>
      <c r="AP364" s="31">
        <f>(AB364*'Propiedades físicas'!$F$9)/1000</f>
        <v>44.634590439794181</v>
      </c>
      <c r="AQ364" s="31">
        <f>(AC364*'Propiedades físicas'!$F$5)/1000</f>
        <v>89.828318299938488</v>
      </c>
      <c r="AR364" s="31">
        <f>(AD364*'Propiedades físicas'!$F$8)/1000</f>
        <v>14.288876458257015</v>
      </c>
      <c r="AS364" s="31">
        <f>(AE364*'Propiedades físicas'!$F$7)/1000</f>
        <v>4.6687772588605139</v>
      </c>
      <c r="AT364" s="31">
        <f t="shared" si="243"/>
        <v>314.21305609433574</v>
      </c>
      <c r="AU364" s="31">
        <f t="shared" si="244"/>
        <v>0.36344457252085682</v>
      </c>
      <c r="AV364" s="31">
        <f t="shared" si="247"/>
        <v>0.1482862117951553</v>
      </c>
      <c r="AW364" s="31">
        <f t="shared" si="247"/>
        <v>0.14205199171097971</v>
      </c>
      <c r="AX364" s="31">
        <f t="shared" si="247"/>
        <v>0.28588346842267898</v>
      </c>
      <c r="AY364" s="31">
        <f t="shared" si="247"/>
        <v>4.5475120085293606E-2</v>
      </c>
      <c r="AZ364" s="31">
        <f t="shared" si="248"/>
        <v>1.4858635465035588E-2</v>
      </c>
      <c r="BA364" s="31">
        <f t="shared" si="245"/>
        <v>1</v>
      </c>
      <c r="BB364" s="34">
        <f>AU364*'Propiedades físicas'!$C$4+'Diseño reactor'!AV364*'Propiedades físicas'!$C$5+'Diseño reactor'!AW364*'Propiedades físicas'!$C$8+'Diseño reactor'!AX364*'Propiedades físicas'!$C$9+'Diseño reactor'!AY364*'Propiedades físicas'!$C$7+'Diseño reactor'!AZ364*'Propiedades físicas'!$C$6</f>
        <v>879.24500406203276</v>
      </c>
      <c r="BC364" s="45">
        <f>AU364*'Propiedades físicas'!$L$4+'Diseño reactor'!AV364*'Propiedades físicas'!$L$5+'Diseño reactor'!AW364*'Propiedades físicas'!$L$8+AX364*'Propiedades físicas'!$L$9+'Diseño reactor'!AY364*'Propiedades físicas'!$L$7+'Diseño reactor'!AZ364*'Propiedades físicas'!$L$6</f>
        <v>1.8703009105310466</v>
      </c>
      <c r="BD364" s="29">
        <f t="shared" si="224"/>
        <v>5.5339257017109587</v>
      </c>
      <c r="BE364" s="58">
        <f t="shared" si="225"/>
        <v>45.91661926597429</v>
      </c>
      <c r="BF364" s="30">
        <f>AU364*'Propiedades físicas'!$I$4+'Diseño reactor'!AV364*'Propiedades físicas'!$I$5+'Diseño reactor'!AW364*'Propiedades físicas'!$I$8+'Diseño reactor'!AX364*'Propiedades físicas'!$I$9+'Diseño reactor'!AY364*'Propiedades físicas'!$I$7+'Diseño reactor'!AZ364*'Propiedades físicas'!$I$6</f>
        <v>1.8264023172861188E-2</v>
      </c>
      <c r="BG364" s="24">
        <f>AU364*'Propiedades físicas'!$O$4+'Diseño reactor'!AV364*'Propiedades físicas'!$O$5+'Diseño reactor'!AW364*'Propiedades físicas'!$O$8+'Diseño reactor'!AX364*'Propiedades físicas'!$O$9+'Diseño reactor'!AY364*'Propiedades físicas'!$O$7+'Diseño reactor'!AZ364*'Propiedades físicas'!$O$6</f>
        <v>0.14438269974658827</v>
      </c>
      <c r="BH364" s="54">
        <f t="shared" si="226"/>
        <v>45198.878533594529</v>
      </c>
      <c r="BI364" s="34">
        <f t="shared" si="246"/>
        <v>236.58803464761777</v>
      </c>
      <c r="BJ364" s="27">
        <f t="shared" si="227"/>
        <v>4865.6521160649845</v>
      </c>
      <c r="BK364" s="34">
        <f t="shared" si="228"/>
        <v>540.39691426550962</v>
      </c>
      <c r="BL364" s="27">
        <f t="shared" si="229"/>
        <v>104.65606438838158</v>
      </c>
      <c r="BM364" s="34">
        <f t="shared" si="230"/>
        <v>1.1054421768707483</v>
      </c>
      <c r="BN364" s="45">
        <f t="shared" si="231"/>
        <v>297.09139653409949</v>
      </c>
      <c r="BO364" s="45">
        <f t="shared" si="232"/>
        <v>61.167236926805096</v>
      </c>
      <c r="BP364" s="66">
        <f t="shared" si="233"/>
        <v>6.7172328249630526</v>
      </c>
    </row>
    <row r="365" spans="8:68">
      <c r="H365" s="68">
        <v>360</v>
      </c>
      <c r="I365" s="31">
        <f>('Propiedades físicas'!$C$10*'Diseño reactor'!H365)/1000</f>
        <v>315.08830137593554</v>
      </c>
      <c r="J365" s="31">
        <f t="shared" si="211"/>
        <v>1.4472133621233403</v>
      </c>
      <c r="K365" s="31">
        <f>(I365*1000)/'Propiedades físicas'!$F$10</f>
        <v>2058.2091689512599</v>
      </c>
      <c r="L365" s="31">
        <f t="shared" si="212"/>
        <v>294.02988127875142</v>
      </c>
      <c r="M365" s="31">
        <f t="shared" si="213"/>
        <v>1764.1792876725085</v>
      </c>
      <c r="N365" s="31">
        <f t="shared" si="214"/>
        <v>0.81674967021875389</v>
      </c>
      <c r="O365" s="32">
        <f t="shared" si="215"/>
        <v>4.900498021312524</v>
      </c>
      <c r="P365" s="33">
        <f t="shared" si="216"/>
        <v>0.36229636534251353</v>
      </c>
      <c r="Q365" s="31">
        <f t="shared" si="217"/>
        <v>4.0524805975044318</v>
      </c>
      <c r="R365" s="31">
        <f t="shared" si="218"/>
        <v>0.20158781396319014</v>
      </c>
      <c r="S365" s="31">
        <f t="shared" si="219"/>
        <v>0.84801742380809364</v>
      </c>
      <c r="T365" s="31">
        <f t="shared" si="220"/>
        <v>0.11216686289424707</v>
      </c>
      <c r="U365" s="31">
        <f t="shared" si="221"/>
        <v>0.14069862801880315</v>
      </c>
      <c r="V365" s="47">
        <f t="shared" si="234"/>
        <v>3.5877892490229497E-4</v>
      </c>
      <c r="W365" s="31">
        <f t="shared" si="222"/>
        <v>0.55641688199827732</v>
      </c>
      <c r="X365" s="34">
        <f>(S365*H365*'Propiedades físicas'!$F$5*60*24*365)/(1000000)</f>
        <v>47250.204148287783</v>
      </c>
      <c r="Y365" s="34">
        <f>(U365*H365*'Propiedades físicas'!$F$7*60*24*365)/(1000000)</f>
        <v>2451.6597259708669</v>
      </c>
      <c r="Z365" s="31">
        <f t="shared" si="235"/>
        <v>130.42669152330487</v>
      </c>
      <c r="AA365" s="31">
        <f t="shared" si="236"/>
        <v>1458.8930151015954</v>
      </c>
      <c r="AB365" s="31">
        <f t="shared" si="236"/>
        <v>72.571613026748452</v>
      </c>
      <c r="AC365" s="31">
        <f t="shared" si="236"/>
        <v>305.2862725709137</v>
      </c>
      <c r="AD365" s="31">
        <f t="shared" si="236"/>
        <v>40.380070641928945</v>
      </c>
      <c r="AE365" s="31">
        <f t="shared" si="237"/>
        <v>50.651506086769132</v>
      </c>
      <c r="AF365" s="31">
        <f t="shared" si="238"/>
        <v>2058.2091689512608</v>
      </c>
      <c r="AG365" s="31">
        <f t="shared" si="239"/>
        <v>6.336901685738891E-2</v>
      </c>
      <c r="AH365" s="31">
        <f t="shared" si="240"/>
        <v>0.70881669225337252</v>
      </c>
      <c r="AI365" s="31">
        <f t="shared" si="240"/>
        <v>3.5259590775084615E-2</v>
      </c>
      <c r="AJ365" s="31">
        <f t="shared" si="240"/>
        <v>0.14832616488948455</v>
      </c>
      <c r="AK365" s="31">
        <f t="shared" si="240"/>
        <v>1.9619031559607807E-2</v>
      </c>
      <c r="AL365" s="31">
        <f t="shared" si="241"/>
        <v>2.4609503665061448E-2</v>
      </c>
      <c r="AM365" s="31">
        <f t="shared" si="242"/>
        <v>0.99999999999999989</v>
      </c>
      <c r="AN365" s="31">
        <f>(Z365*'Propiedades físicas'!$F$4)/1000</f>
        <v>114.69462399176383</v>
      </c>
      <c r="AO365" s="31">
        <f>(AA365*'Propiedades físicas'!$F$6)/1000</f>
        <v>46.742932203855119</v>
      </c>
      <c r="AP365" s="31">
        <f>(AB365*'Propiedades físicas'!$F$9)/1000</f>
        <v>44.773056656852454</v>
      </c>
      <c r="AQ365" s="31">
        <f>(AC365*'Propiedades físicas'!$F$5)/1000</f>
        <v>89.897648683956973</v>
      </c>
      <c r="AR365" s="31">
        <f>(AD365*'Propiedades físicas'!$F$8)/1000</f>
        <v>14.315542643976645</v>
      </c>
      <c r="AS365" s="31">
        <f>(AE365*'Propiedades físicas'!$F$7)/1000</f>
        <v>4.6644971955305694</v>
      </c>
      <c r="AT365" s="31">
        <f t="shared" si="243"/>
        <v>315.08830137593554</v>
      </c>
      <c r="AU365" s="31">
        <f t="shared" si="244"/>
        <v>0.36400787808024754</v>
      </c>
      <c r="AV365" s="31">
        <f t="shared" si="247"/>
        <v>0.1483486755926415</v>
      </c>
      <c r="AW365" s="31">
        <f t="shared" si="247"/>
        <v>0.14209685494934701</v>
      </c>
      <c r="AX365" s="31">
        <f t="shared" si="247"/>
        <v>0.28530938245371107</v>
      </c>
      <c r="AY365" s="31">
        <f t="shared" si="247"/>
        <v>4.5433431141248891E-2</v>
      </c>
      <c r="AZ365" s="31">
        <f t="shared" si="248"/>
        <v>1.480377778280414E-2</v>
      </c>
      <c r="BA365" s="31">
        <f t="shared" si="245"/>
        <v>1</v>
      </c>
      <c r="BB365" s="34">
        <f>AU365*'Propiedades físicas'!$C$4+'Diseño reactor'!AV365*'Propiedades físicas'!$C$5+'Diseño reactor'!AW365*'Propiedades físicas'!$C$8+'Diseño reactor'!AX365*'Propiedades físicas'!$C$9+'Diseño reactor'!AY365*'Propiedades físicas'!$C$7+'Diseño reactor'!AZ365*'Propiedades físicas'!$C$6</f>
        <v>879.2312534513884</v>
      </c>
      <c r="BC365" s="45">
        <f>AU365*'Propiedades físicas'!$L$4+'Diseño reactor'!AV365*'Propiedades físicas'!$L$5+'Diseño reactor'!AW365*'Propiedades físicas'!$L$8+AX365*'Propiedades físicas'!$L$9+'Diseño reactor'!AY365*'Propiedades físicas'!$L$7+'Diseño reactor'!AZ365*'Propiedades físicas'!$L$6</f>
        <v>1.8707456664321334</v>
      </c>
      <c r="BD365" s="29">
        <f t="shared" si="224"/>
        <v>5.5258793261762378</v>
      </c>
      <c r="BE365" s="58">
        <f t="shared" si="225"/>
        <v>45.906514664946613</v>
      </c>
      <c r="BF365" s="30">
        <f>AU365*'Propiedades físicas'!$I$4+'Diseño reactor'!AV365*'Propiedades físicas'!$I$5+'Diseño reactor'!AW365*'Propiedades físicas'!$I$8+'Diseño reactor'!AX365*'Propiedades físicas'!$I$9+'Diseño reactor'!AY365*'Propiedades físicas'!$I$7+'Diseño reactor'!AZ365*'Propiedades físicas'!$I$6</f>
        <v>1.8269871119897505E-2</v>
      </c>
      <c r="BG365" s="24">
        <f>AU365*'Propiedades físicas'!$O$4+'Diseño reactor'!AV365*'Propiedades físicas'!$O$5+'Diseño reactor'!AW365*'Propiedades físicas'!$O$8+'Diseño reactor'!AX365*'Propiedades físicas'!$O$9+'Diseño reactor'!AY365*'Propiedades físicas'!$O$7+'Diseño reactor'!AZ365*'Propiedades físicas'!$O$6</f>
        <v>0.14439610399007047</v>
      </c>
      <c r="BH365" s="54">
        <f t="shared" si="226"/>
        <v>45183.704319091565</v>
      </c>
      <c r="BI365" s="34">
        <f t="shared" si="246"/>
        <v>236.69809142615199</v>
      </c>
      <c r="BJ365" s="27">
        <f t="shared" si="227"/>
        <v>4865.3172413299053</v>
      </c>
      <c r="BK365" s="34">
        <f t="shared" si="228"/>
        <v>540.40988794135058</v>
      </c>
      <c r="BL365" s="27">
        <f t="shared" si="229"/>
        <v>104.6565509722563</v>
      </c>
      <c r="BM365" s="34">
        <f t="shared" si="230"/>
        <v>1.1054421768707483</v>
      </c>
      <c r="BN365" s="45">
        <f t="shared" si="231"/>
        <v>298.01860967371607</v>
      </c>
      <c r="BO365" s="45">
        <f t="shared" si="232"/>
        <v>61.251524358558839</v>
      </c>
      <c r="BP365" s="66">
        <f t="shared" si="233"/>
        <v>6.7171277734100077</v>
      </c>
    </row>
    <row r="366" spans="8:68">
      <c r="H366" s="68">
        <v>361</v>
      </c>
      <c r="I366" s="31">
        <f>('Propiedades físicas'!$C$10*'Diseño reactor'!H366)/1000</f>
        <v>315.96354665753535</v>
      </c>
      <c r="J366" s="31">
        <f t="shared" si="211"/>
        <v>1.4432044608432204</v>
      </c>
      <c r="K366" s="31">
        <f>(I366*1000)/'Propiedades físicas'!$F$10</f>
        <v>2063.9264166427911</v>
      </c>
      <c r="L366" s="31">
        <f t="shared" si="212"/>
        <v>294.84663094897013</v>
      </c>
      <c r="M366" s="31">
        <f t="shared" si="213"/>
        <v>1769.0797856938209</v>
      </c>
      <c r="N366" s="31">
        <f t="shared" si="214"/>
        <v>0.81674967021875378</v>
      </c>
      <c r="O366" s="32">
        <f t="shared" si="215"/>
        <v>4.9004980213125231</v>
      </c>
      <c r="P366" s="33">
        <f t="shared" si="216"/>
        <v>0.36285564236506268</v>
      </c>
      <c r="Q366" s="31">
        <f t="shared" si="217"/>
        <v>4.0541806909732125</v>
      </c>
      <c r="R366" s="31">
        <f t="shared" si="218"/>
        <v>0.20165053632455698</v>
      </c>
      <c r="S366" s="31">
        <f t="shared" si="219"/>
        <v>0.84631733033931122</v>
      </c>
      <c r="T366" s="31">
        <f t="shared" si="220"/>
        <v>0.11206368057264823</v>
      </c>
      <c r="U366" s="31">
        <f t="shared" si="221"/>
        <v>0.14017981095648591</v>
      </c>
      <c r="V366" s="47">
        <f t="shared" si="234"/>
        <v>3.5933277205083881E-4</v>
      </c>
      <c r="W366" s="31">
        <f t="shared" si="222"/>
        <v>0.55573212258796822</v>
      </c>
      <c r="X366" s="34">
        <f>(S366*H366*'Propiedades físicas'!$F$5*60*24*365)/(1000000)</f>
        <v>47286.465037747155</v>
      </c>
      <c r="Y366" s="34">
        <f>(U366*H366*'Propiedades físicas'!$F$7*60*24*365)/(1000000)</f>
        <v>2449.4044436551394</v>
      </c>
      <c r="Z366" s="31">
        <f t="shared" si="235"/>
        <v>130.99088689378763</v>
      </c>
      <c r="AA366" s="31">
        <f t="shared" si="236"/>
        <v>1463.5592294413298</v>
      </c>
      <c r="AB366" s="31">
        <f t="shared" si="236"/>
        <v>72.795843613165076</v>
      </c>
      <c r="AC366" s="31">
        <f t="shared" si="236"/>
        <v>305.52055625249136</v>
      </c>
      <c r="AD366" s="31">
        <f t="shared" si="236"/>
        <v>40.454988686726011</v>
      </c>
      <c r="AE366" s="31">
        <f t="shared" si="237"/>
        <v>50.604911755291411</v>
      </c>
      <c r="AF366" s="31">
        <f t="shared" si="238"/>
        <v>2063.9264166427911</v>
      </c>
      <c r="AG366" s="31">
        <f t="shared" si="239"/>
        <v>6.3466839630290248E-2</v>
      </c>
      <c r="AH366" s="31">
        <f t="shared" si="240"/>
        <v>0.70911405447388665</v>
      </c>
      <c r="AI366" s="31">
        <f t="shared" si="240"/>
        <v>3.5270561501691382E-2</v>
      </c>
      <c r="AJ366" s="31">
        <f t="shared" si="240"/>
        <v>0.14802880266897062</v>
      </c>
      <c r="AK366" s="31">
        <f t="shared" si="240"/>
        <v>1.9600984008204425E-2</v>
      </c>
      <c r="AL366" s="31">
        <f t="shared" si="241"/>
        <v>2.4518757716956791E-2</v>
      </c>
      <c r="AM366" s="31">
        <f t="shared" si="242"/>
        <v>1.0000000000000002</v>
      </c>
      <c r="AN366" s="31">
        <f>(Z366*'Propiedades físicas'!$F$4)/1000</f>
        <v>115.19076611665896</v>
      </c>
      <c r="AO366" s="31">
        <f>(AA366*'Propiedades físicas'!$F$6)/1000</f>
        <v>46.892437711300204</v>
      </c>
      <c r="AP366" s="31">
        <f>(AB366*'Propiedades físicas'!$F$9)/1000</f>
        <v>44.911395717142184</v>
      </c>
      <c r="AQ366" s="31">
        <f>(AC366*'Propiedades físicas'!$F$5)/1000</f>
        <v>89.966638199671138</v>
      </c>
      <c r="AR366" s="31">
        <f>(AD366*'Propiedades físicas'!$F$8)/1000</f>
        <v>14.342102589218101</v>
      </c>
      <c r="AS366" s="31">
        <f>(AE366*'Propiedades físicas'!$F$7)/1000</f>
        <v>4.6602063235447861</v>
      </c>
      <c r="AT366" s="31">
        <f t="shared" si="243"/>
        <v>315.96354665753535</v>
      </c>
      <c r="AU366" s="31">
        <f t="shared" si="244"/>
        <v>0.36456979716559273</v>
      </c>
      <c r="AV366" s="31">
        <f t="shared" si="247"/>
        <v>0.14841091071219584</v>
      </c>
      <c r="AW366" s="31">
        <f t="shared" si="247"/>
        <v>0.14214106719665504</v>
      </c>
      <c r="AX366" s="31">
        <f t="shared" si="247"/>
        <v>0.2847373981948102</v>
      </c>
      <c r="AY366" s="31">
        <f t="shared" si="247"/>
        <v>4.5391636918049698E-2</v>
      </c>
      <c r="AZ366" s="31">
        <f t="shared" si="248"/>
        <v>1.4749189812696533E-2</v>
      </c>
      <c r="BA366" s="31">
        <f t="shared" si="245"/>
        <v>1</v>
      </c>
      <c r="BB366" s="34">
        <f>AU366*'Propiedades físicas'!$C$4+'Diseño reactor'!AV366*'Propiedades físicas'!$C$5+'Diseño reactor'!AW366*'Propiedades físicas'!$C$8+'Diseño reactor'!AX366*'Propiedades físicas'!$C$9+'Diseño reactor'!AY366*'Propiedades físicas'!$C$7+'Diseño reactor'!AZ366*'Propiedades físicas'!$C$6</f>
        <v>879.21756696446562</v>
      </c>
      <c r="BC366" s="45">
        <f>AU366*'Propiedades físicas'!$L$4+'Diseño reactor'!AV366*'Propiedades físicas'!$L$5+'Diseño reactor'!AW366*'Propiedades físicas'!$L$8+AX366*'Propiedades físicas'!$L$9+'Diseño reactor'!AY366*'Propiedades físicas'!$L$7+'Diseño reactor'!AZ366*'Propiedades físicas'!$L$6</f>
        <v>1.8711893147324263</v>
      </c>
      <c r="BD366" s="29">
        <f t="shared" si="224"/>
        <v>5.5178562045959456</v>
      </c>
      <c r="BE366" s="58">
        <f t="shared" si="225"/>
        <v>45.896445199185145</v>
      </c>
      <c r="BF366" s="30">
        <f>AU366*'Propiedades físicas'!$I$4+'Diseño reactor'!AV366*'Propiedades físicas'!$I$5+'Diseño reactor'!AW366*'Propiedades físicas'!$I$8+'Diseño reactor'!AX366*'Propiedades físicas'!$I$9+'Diseño reactor'!AY366*'Propiedades físicas'!$I$7+'Diseño reactor'!AZ366*'Propiedades físicas'!$I$6</f>
        <v>1.8275692949166217E-2</v>
      </c>
      <c r="BG366" s="24">
        <f>AU366*'Propiedades físicas'!$O$4+'Diseño reactor'!AV366*'Propiedades físicas'!$O$5+'Diseño reactor'!AW366*'Propiedades físicas'!$O$8+'Diseño reactor'!AX366*'Propiedades físicas'!$O$9+'Diseño reactor'!AY366*'Propiedades físicas'!$O$7+'Diseño reactor'!AZ366*'Propiedades físicas'!$O$6</f>
        <v>0.14440949630174085</v>
      </c>
      <c r="BH366" s="54">
        <f t="shared" si="226"/>
        <v>45168.607660182883</v>
      </c>
      <c r="BI366" s="34">
        <f t="shared" si="246"/>
        <v>236.80770476725445</v>
      </c>
      <c r="BJ366" s="27">
        <f t="shared" si="227"/>
        <v>4864.9842054598776</v>
      </c>
      <c r="BK366" s="34">
        <f t="shared" si="228"/>
        <v>540.42301432798911</v>
      </c>
      <c r="BL366" s="27">
        <f t="shared" si="229"/>
        <v>104.65704326445002</v>
      </c>
      <c r="BM366" s="34">
        <f t="shared" si="230"/>
        <v>1.1054421768707483</v>
      </c>
      <c r="BN366" s="45">
        <f t="shared" si="231"/>
        <v>298.94659273940118</v>
      </c>
      <c r="BO366" s="45">
        <f t="shared" si="232"/>
        <v>61.335604563475179</v>
      </c>
      <c r="BP366" s="66">
        <f t="shared" si="233"/>
        <v>6.7170232117476827</v>
      </c>
    </row>
    <row r="367" spans="8:68">
      <c r="H367" s="68">
        <v>362</v>
      </c>
      <c r="I367" s="31">
        <f>('Propiedades físicas'!$C$10*'Diseño reactor'!H367)/1000</f>
        <v>316.83879193913515</v>
      </c>
      <c r="J367" s="31">
        <f t="shared" si="211"/>
        <v>1.4392177081889574</v>
      </c>
      <c r="K367" s="31">
        <f>(I367*1000)/'Propiedades físicas'!$F$10</f>
        <v>2069.6436643343222</v>
      </c>
      <c r="L367" s="31">
        <f t="shared" si="212"/>
        <v>295.6633806191889</v>
      </c>
      <c r="M367" s="31">
        <f t="shared" si="213"/>
        <v>1773.9802837151333</v>
      </c>
      <c r="N367" s="31">
        <f t="shared" si="214"/>
        <v>0.81674967021875389</v>
      </c>
      <c r="O367" s="32">
        <f t="shared" si="215"/>
        <v>4.9004980213125231</v>
      </c>
      <c r="P367" s="33">
        <f t="shared" si="216"/>
        <v>0.36341354452106805</v>
      </c>
      <c r="Q367" s="31">
        <f t="shared" si="217"/>
        <v>4.0558745697270542</v>
      </c>
      <c r="R367" s="31">
        <f t="shared" si="218"/>
        <v>0.20171234137764527</v>
      </c>
      <c r="S367" s="31">
        <f t="shared" si="219"/>
        <v>0.84462345158546981</v>
      </c>
      <c r="T367" s="31">
        <f t="shared" si="220"/>
        <v>0.11196024275229763</v>
      </c>
      <c r="U367" s="31">
        <f t="shared" si="221"/>
        <v>0.13966354156774308</v>
      </c>
      <c r="V367" s="47">
        <f t="shared" si="234"/>
        <v>3.598852576810577E-4</v>
      </c>
      <c r="W367" s="31">
        <f t="shared" si="222"/>
        <v>0.55504904651662335</v>
      </c>
      <c r="X367" s="34">
        <f>(S367*H367*'Propiedades físicas'!$F$5*60*24*365)/(1000000)</f>
        <v>47322.54786654398</v>
      </c>
      <c r="Y367" s="34">
        <f>(U367*H367*'Propiedades físicas'!$F$7*60*24*365)/(1000000)</f>
        <v>2447.1435768380402</v>
      </c>
      <c r="Z367" s="31">
        <f t="shared" si="235"/>
        <v>131.55570311662663</v>
      </c>
      <c r="AA367" s="31">
        <f t="shared" si="236"/>
        <v>1468.2265942411937</v>
      </c>
      <c r="AB367" s="31">
        <f t="shared" si="236"/>
        <v>73.01986757870759</v>
      </c>
      <c r="AC367" s="31">
        <f t="shared" si="236"/>
        <v>305.75368947394009</v>
      </c>
      <c r="AD367" s="31">
        <f t="shared" si="236"/>
        <v>40.529607876331738</v>
      </c>
      <c r="AE367" s="31">
        <f t="shared" si="237"/>
        <v>50.558202047522997</v>
      </c>
      <c r="AF367" s="31">
        <f t="shared" si="238"/>
        <v>2069.6436643343227</v>
      </c>
      <c r="AG367" s="31">
        <f t="shared" si="239"/>
        <v>6.3564421926196671E-2</v>
      </c>
      <c r="AH367" s="31">
        <f t="shared" si="240"/>
        <v>0.7094103296827341</v>
      </c>
      <c r="AI367" s="31">
        <f t="shared" si="240"/>
        <v>3.5281371782515808E-2</v>
      </c>
      <c r="AJ367" s="31">
        <f t="shared" si="240"/>
        <v>0.14773252746012308</v>
      </c>
      <c r="AK367" s="31">
        <f t="shared" si="240"/>
        <v>1.9582891767683894E-2</v>
      </c>
      <c r="AL367" s="31">
        <f t="shared" si="241"/>
        <v>2.4428457380746491E-2</v>
      </c>
      <c r="AM367" s="31">
        <f t="shared" si="242"/>
        <v>1</v>
      </c>
      <c r="AN367" s="31">
        <f>(Z367*'Propiedades físicas'!$F$4)/1000</f>
        <v>115.68745420669913</v>
      </c>
      <c r="AO367" s="31">
        <f>(AA367*'Propiedades físicas'!$F$6)/1000</f>
        <v>47.04198007948785</v>
      </c>
      <c r="AP367" s="31">
        <f>(AB367*'Propiedades físicas'!$F$9)/1000</f>
        <v>45.049607302683647</v>
      </c>
      <c r="AQ367" s="31">
        <f>(AC367*'Propiedades físicas'!$F$5)/1000</f>
        <v>90.035288939391151</v>
      </c>
      <c r="AR367" s="31">
        <f>(AD367*'Propiedades físicas'!$F$8)/1000</f>
        <v>14.368556584317123</v>
      </c>
      <c r="AS367" s="31">
        <f>(AE367*'Propiedades físicas'!$F$7)/1000</f>
        <v>4.6559048265563936</v>
      </c>
      <c r="AT367" s="31">
        <f t="shared" si="243"/>
        <v>316.83879193913526</v>
      </c>
      <c r="AU367" s="31">
        <f t="shared" si="244"/>
        <v>0.36513033488943075</v>
      </c>
      <c r="AV367" s="31">
        <f t="shared" si="247"/>
        <v>0.14847291833041901</v>
      </c>
      <c r="AW367" s="31">
        <f t="shared" si="247"/>
        <v>0.14218463284425625</v>
      </c>
      <c r="AX367" s="31">
        <f t="shared" si="247"/>
        <v>0.28416750483219533</v>
      </c>
      <c r="AY367" s="31">
        <f t="shared" si="247"/>
        <v>4.5349739204526833E-2</v>
      </c>
      <c r="AZ367" s="31">
        <f t="shared" si="248"/>
        <v>1.469486989917192E-2</v>
      </c>
      <c r="BA367" s="31">
        <f t="shared" si="245"/>
        <v>1</v>
      </c>
      <c r="BB367" s="34">
        <f>AU367*'Propiedades físicas'!$C$4+'Diseño reactor'!AV367*'Propiedades físicas'!$C$5+'Diseño reactor'!AW367*'Propiedades físicas'!$C$8+'Diseño reactor'!AX367*'Propiedades físicas'!$C$9+'Diseño reactor'!AY367*'Propiedades físicas'!$C$7+'Diseño reactor'!AZ367*'Propiedades físicas'!$C$6</f>
        <v>879.20394422169488</v>
      </c>
      <c r="BC367" s="45">
        <f>AU367*'Propiedades físicas'!$L$4+'Diseño reactor'!AV367*'Propiedades físicas'!$L$5+'Diseño reactor'!AW367*'Propiedades físicas'!$L$8+AX367*'Propiedades físicas'!$L$9+'Diseño reactor'!AY367*'Propiedades físicas'!$L$7+'Diseño reactor'!AZ367*'Propiedades físicas'!$L$6</f>
        <v>1.8716318593480636</v>
      </c>
      <c r="BD367" s="29">
        <f t="shared" si="224"/>
        <v>5.5098562374174511</v>
      </c>
      <c r="BE367" s="58">
        <f t="shared" si="225"/>
        <v>45.886410668633573</v>
      </c>
      <c r="BF367" s="30">
        <f>AU367*'Propiedades físicas'!$I$4+'Diseño reactor'!AV367*'Propiedades físicas'!$I$5+'Diseño reactor'!AW367*'Propiedades físicas'!$I$8+'Diseño reactor'!AX367*'Propiedades físicas'!$I$9+'Diseño reactor'!AY367*'Propiedades físicas'!$I$7+'Diseño reactor'!AZ367*'Propiedades físicas'!$I$6</f>
        <v>1.8281488809621698E-2</v>
      </c>
      <c r="BG367" s="24">
        <f>AU367*'Propiedades físicas'!$O$4+'Diseño reactor'!AV367*'Propiedades físicas'!$O$5+'Diseño reactor'!AW367*'Propiedades físicas'!$O$8+'Diseño reactor'!AX367*'Propiedades físicas'!$O$9+'Diseño reactor'!AY367*'Propiedades físicas'!$O$7+'Diseño reactor'!AZ367*'Propiedades físicas'!$O$6</f>
        <v>0.14442287661188513</v>
      </c>
      <c r="BH367" s="54">
        <f t="shared" si="226"/>
        <v>45153.588030674044</v>
      </c>
      <c r="BI367" s="34">
        <f t="shared" si="246"/>
        <v>236.91687698725207</v>
      </c>
      <c r="BJ367" s="27">
        <f t="shared" si="227"/>
        <v>4864.6529960208627</v>
      </c>
      <c r="BK367" s="34">
        <f t="shared" si="228"/>
        <v>540.43629184919871</v>
      </c>
      <c r="BL367" s="27">
        <f t="shared" si="229"/>
        <v>104.65754120517954</v>
      </c>
      <c r="BM367" s="34">
        <f t="shared" si="230"/>
        <v>1.1054421768707483</v>
      </c>
      <c r="BN367" s="45">
        <f t="shared" si="231"/>
        <v>299.87534277541295</v>
      </c>
      <c r="BO367" s="45">
        <f t="shared" si="232"/>
        <v>61.419478304597028</v>
      </c>
      <c r="BP367" s="66">
        <f t="shared" si="233"/>
        <v>6.7169191370762507</v>
      </c>
    </row>
    <row r="368" spans="8:68">
      <c r="H368" s="68">
        <v>363</v>
      </c>
      <c r="I368" s="31">
        <f>('Propiedades físicas'!$C$10*'Diseño reactor'!H368)/1000</f>
        <v>317.71403722073501</v>
      </c>
      <c r="J368" s="31">
        <f t="shared" si="211"/>
        <v>1.4352529211140566</v>
      </c>
      <c r="K368" s="31">
        <f>(I368*1000)/'Propiedades físicas'!$F$10</f>
        <v>2075.3609120258534</v>
      </c>
      <c r="L368" s="31">
        <f t="shared" si="212"/>
        <v>296.48013028940761</v>
      </c>
      <c r="M368" s="31">
        <f t="shared" si="213"/>
        <v>1778.8807817364457</v>
      </c>
      <c r="N368" s="31">
        <f t="shared" si="214"/>
        <v>0.81674967021875378</v>
      </c>
      <c r="O368" s="32">
        <f t="shared" si="215"/>
        <v>4.9004980213125222</v>
      </c>
      <c r="P368" s="33">
        <f t="shared" si="216"/>
        <v>0.36397007687404187</v>
      </c>
      <c r="Q368" s="31">
        <f t="shared" si="217"/>
        <v>4.0575622656972907</v>
      </c>
      <c r="R368" s="31">
        <f t="shared" si="218"/>
        <v>0.20177323530786803</v>
      </c>
      <c r="S368" s="31">
        <f t="shared" si="219"/>
        <v>0.84293575561523226</v>
      </c>
      <c r="T368" s="31">
        <f t="shared" si="220"/>
        <v>0.11185655380316752</v>
      </c>
      <c r="U368" s="31">
        <f t="shared" si="221"/>
        <v>0.13914980423367643</v>
      </c>
      <c r="V368" s="47">
        <f t="shared" si="234"/>
        <v>3.6043638680730358E-4</v>
      </c>
      <c r="W368" s="31">
        <f t="shared" si="222"/>
        <v>0.5543676475846534</v>
      </c>
      <c r="X368" s="34">
        <f>(S368*H368*'Propiedades físicas'!$F$5*60*24*365)/(1000000)</f>
        <v>47358.453726306048</v>
      </c>
      <c r="Y368" s="34">
        <f>(U368*H368*'Propiedades físicas'!$F$7*60*24*365)/(1000000)</f>
        <v>2444.8772210351658</v>
      </c>
      <c r="Z368" s="31">
        <f t="shared" si="235"/>
        <v>132.12113790527721</v>
      </c>
      <c r="AA368" s="31">
        <f t="shared" si="236"/>
        <v>1472.8951024481166</v>
      </c>
      <c r="AB368" s="31">
        <f t="shared" si="236"/>
        <v>73.243684416756096</v>
      </c>
      <c r="AC368" s="31">
        <f t="shared" si="236"/>
        <v>305.98567928832932</v>
      </c>
      <c r="AD368" s="31">
        <f t="shared" si="236"/>
        <v>40.603929030549807</v>
      </c>
      <c r="AE368" s="31">
        <f t="shared" si="237"/>
        <v>50.511378936824542</v>
      </c>
      <c r="AF368" s="31">
        <f t="shared" si="238"/>
        <v>2075.3609120258538</v>
      </c>
      <c r="AG368" s="31">
        <f t="shared" si="239"/>
        <v>6.3661764630763798E-2</v>
      </c>
      <c r="AH368" s="31">
        <f t="shared" si="240"/>
        <v>0.70970552346500393</v>
      </c>
      <c r="AI368" s="31">
        <f t="shared" si="240"/>
        <v>3.5292022699444411E-2</v>
      </c>
      <c r="AJ368" s="31">
        <f t="shared" si="240"/>
        <v>0.14743733367785308</v>
      </c>
      <c r="AK368" s="31">
        <f t="shared" si="240"/>
        <v>1.9564755602395185E-2</v>
      </c>
      <c r="AL368" s="31">
        <f t="shared" si="241"/>
        <v>2.4338599924539437E-2</v>
      </c>
      <c r="AM368" s="31">
        <f t="shared" si="242"/>
        <v>0.99999999999999989</v>
      </c>
      <c r="AN368" s="31">
        <f>(Z368*'Propiedades físicas'!$F$4)/1000</f>
        <v>116.18468625114268</v>
      </c>
      <c r="AO368" s="31">
        <f>(AA368*'Propiedades físicas'!$F$6)/1000</f>
        <v>47.191559082437657</v>
      </c>
      <c r="AP368" s="31">
        <f>(AB368*'Propiedades físicas'!$F$9)/1000</f>
        <v>45.187691100917668</v>
      </c>
      <c r="AQ368" s="31">
        <f>(AC368*'Propiedades físicas'!$F$5)/1000</f>
        <v>90.103602980034339</v>
      </c>
      <c r="AR368" s="31">
        <f>(AD368*'Propiedades físicas'!$F$8)/1000</f>
        <v>14.394904919910513</v>
      </c>
      <c r="AS368" s="31">
        <f>(AE368*'Propiedades físicas'!$F$7)/1000</f>
        <v>4.651592886292172</v>
      </c>
      <c r="AT368" s="31">
        <f t="shared" si="243"/>
        <v>317.71403722073507</v>
      </c>
      <c r="AU368" s="31">
        <f t="shared" si="244"/>
        <v>0.36568949633919445</v>
      </c>
      <c r="AV368" s="31">
        <f t="shared" si="247"/>
        <v>0.1485346996162176</v>
      </c>
      <c r="AW368" s="31">
        <f t="shared" si="247"/>
        <v>0.14222755625217484</v>
      </c>
      <c r="AX368" s="31">
        <f t="shared" si="247"/>
        <v>0.28359969162279708</v>
      </c>
      <c r="AY368" s="31">
        <f t="shared" si="247"/>
        <v>4.530773977074707E-2</v>
      </c>
      <c r="AZ368" s="31">
        <f t="shared" si="248"/>
        <v>1.4640816398868869E-2</v>
      </c>
      <c r="BA368" s="31">
        <f t="shared" si="245"/>
        <v>0.99999999999999989</v>
      </c>
      <c r="BB368" s="34">
        <f>AU368*'Propiedades físicas'!$C$4+'Diseño reactor'!AV368*'Propiedades físicas'!$C$5+'Diseño reactor'!AW368*'Propiedades físicas'!$C$8+'Diseño reactor'!AX368*'Propiedades físicas'!$C$9+'Diseño reactor'!AY368*'Propiedades físicas'!$C$7+'Diseño reactor'!AZ368*'Propiedades físicas'!$C$6</f>
        <v>879.19038484622672</v>
      </c>
      <c r="BC368" s="45">
        <f>AU368*'Propiedades físicas'!$L$4+'Diseño reactor'!AV368*'Propiedades físicas'!$L$5+'Diseño reactor'!AW368*'Propiedades físicas'!$L$8+AX368*'Propiedades físicas'!$L$9+'Diseño reactor'!AY368*'Propiedades físicas'!$L$7+'Diseño reactor'!AZ368*'Propiedades físicas'!$L$6</f>
        <v>1.8720733041778304</v>
      </c>
      <c r="BD368" s="29">
        <f t="shared" si="224"/>
        <v>5.5018793256467839</v>
      </c>
      <c r="BE368" s="58">
        <f t="shared" si="225"/>
        <v>45.876410874912921</v>
      </c>
      <c r="BF368" s="30">
        <f>AU368*'Propiedades físicas'!$I$4+'Diseño reactor'!AV368*'Propiedades físicas'!$I$5+'Diseño reactor'!AW368*'Propiedades físicas'!$I$8+'Diseño reactor'!AX368*'Propiedades físicas'!$I$9+'Diseño reactor'!AY368*'Propiedades físicas'!$I$7+'Diseño reactor'!AZ368*'Propiedades físicas'!$I$6</f>
        <v>1.8287258849182305E-2</v>
      </c>
      <c r="BG368" s="24">
        <f>AU368*'Propiedades físicas'!$O$4+'Diseño reactor'!AV368*'Propiedades físicas'!$O$5+'Diseño reactor'!AW368*'Propiedades físicas'!$O$8+'Diseño reactor'!AX368*'Propiedades físicas'!$O$9+'Diseño reactor'!AY368*'Propiedades físicas'!$O$7+'Diseño reactor'!AZ368*'Propiedades físicas'!$O$6</f>
        <v>0.14443624485186601</v>
      </c>
      <c r="BH368" s="54">
        <f t="shared" si="226"/>
        <v>45138.644908883005</v>
      </c>
      <c r="BI368" s="34">
        <f t="shared" si="246"/>
        <v>237.02561038786027</v>
      </c>
      <c r="BJ368" s="27">
        <f t="shared" si="227"/>
        <v>4864.3236006825255</v>
      </c>
      <c r="BK368" s="34">
        <f t="shared" si="228"/>
        <v>540.44971894376295</v>
      </c>
      <c r="BL368" s="27">
        <f t="shared" si="229"/>
        <v>104.65804473522626</v>
      </c>
      <c r="BM368" s="34">
        <f t="shared" si="230"/>
        <v>1.1054421768707483</v>
      </c>
      <c r="BN368" s="45">
        <f t="shared" si="231"/>
        <v>300.80485684077041</v>
      </c>
      <c r="BO368" s="45">
        <f t="shared" si="232"/>
        <v>61.503146341226817</v>
      </c>
      <c r="BP368" s="66">
        <f t="shared" si="233"/>
        <v>6.7168155465166679</v>
      </c>
    </row>
    <row r="369" spans="8:68">
      <c r="H369" s="68">
        <v>364</v>
      </c>
      <c r="I369" s="31">
        <f>('Propiedades físicas'!$C$10*'Diseño reactor'!H369)/1000</f>
        <v>318.58928250233481</v>
      </c>
      <c r="J369" s="31">
        <f t="shared" si="211"/>
        <v>1.4313099185835234</v>
      </c>
      <c r="K369" s="31">
        <f>(I369*1000)/'Propiedades físicas'!$F$10</f>
        <v>2081.0781597173846</v>
      </c>
      <c r="L369" s="31">
        <f t="shared" si="212"/>
        <v>297.29687995962632</v>
      </c>
      <c r="M369" s="31">
        <f t="shared" si="213"/>
        <v>1783.7812797577581</v>
      </c>
      <c r="N369" s="31">
        <f t="shared" si="214"/>
        <v>0.81674967021875367</v>
      </c>
      <c r="O369" s="32">
        <f t="shared" si="215"/>
        <v>4.9004980213125222</v>
      </c>
      <c r="P369" s="33">
        <f t="shared" si="216"/>
        <v>0.3645252444626626</v>
      </c>
      <c r="Q369" s="31">
        <f t="shared" si="217"/>
        <v>4.0592438106067412</v>
      </c>
      <c r="R369" s="31">
        <f t="shared" si="218"/>
        <v>0.20183322425655165</v>
      </c>
      <c r="S369" s="31">
        <f t="shared" si="219"/>
        <v>0.84125421070578266</v>
      </c>
      <c r="T369" s="31">
        <f t="shared" si="220"/>
        <v>0.1117526180493873</v>
      </c>
      <c r="U369" s="31">
        <f t="shared" si="221"/>
        <v>0.13863858345015209</v>
      </c>
      <c r="V369" s="47">
        <f t="shared" si="234"/>
        <v>3.6098616441933577E-4</v>
      </c>
      <c r="W369" s="31">
        <f t="shared" si="222"/>
        <v>0.55368791962287511</v>
      </c>
      <c r="X369" s="34">
        <f>(S369*H369*'Propiedades físicas'!$F$5*60*24*365)/(1000000)</f>
        <v>47394.183700640198</v>
      </c>
      <c r="Y369" s="34">
        <f>(U369*H369*'Propiedades físicas'!$F$7*60*24*365)/(1000000)</f>
        <v>2442.605470760117</v>
      </c>
      <c r="Z369" s="31">
        <f t="shared" si="235"/>
        <v>132.68718898440918</v>
      </c>
      <c r="AA369" s="31">
        <f t="shared" si="236"/>
        <v>1477.5647470608537</v>
      </c>
      <c r="AB369" s="31">
        <f t="shared" si="236"/>
        <v>73.467293629384798</v>
      </c>
      <c r="AC369" s="31">
        <f t="shared" si="236"/>
        <v>306.21653269690489</v>
      </c>
      <c r="AD369" s="31">
        <f t="shared" si="236"/>
        <v>40.677952969976978</v>
      </c>
      <c r="AE369" s="31">
        <f t="shared" si="237"/>
        <v>50.464444375855365</v>
      </c>
      <c r="AF369" s="31">
        <f t="shared" si="238"/>
        <v>2081.078159717385</v>
      </c>
      <c r="AG369" s="31">
        <f t="shared" si="239"/>
        <v>6.3758868625303527E-2</v>
      </c>
      <c r="AH369" s="31">
        <f t="shared" si="240"/>
        <v>0.70999964136931326</v>
      </c>
      <c r="AI369" s="31">
        <f t="shared" si="240"/>
        <v>3.5302515326652517E-2</v>
      </c>
      <c r="AJ369" s="31">
        <f t="shared" si="240"/>
        <v>0.14714321577354392</v>
      </c>
      <c r="AK369" s="31">
        <f t="shared" si="240"/>
        <v>1.9546576268668896E-2</v>
      </c>
      <c r="AL369" s="31">
        <f t="shared" si="241"/>
        <v>2.4249182636517864E-2</v>
      </c>
      <c r="AM369" s="31">
        <f t="shared" si="242"/>
        <v>1</v>
      </c>
      <c r="AN369" s="31">
        <f>(Z369*'Propiedades físicas'!$F$4)/1000</f>
        <v>116.68246024910975</v>
      </c>
      <c r="AO369" s="31">
        <f>(AA369*'Propiedades físicas'!$F$6)/1000</f>
        <v>47.341174495829748</v>
      </c>
      <c r="AP369" s="31">
        <f>(AB369*'Propiedades físicas'!$F$9)/1000</f>
        <v>45.325646804648947</v>
      </c>
      <c r="AQ369" s="31">
        <f>(AC369*'Propiedades físicas'!$F$5)/1000</f>
        <v>90.171582383257601</v>
      </c>
      <c r="AR369" s="31">
        <f>(AD369*'Propiedades físicas'!$F$8)/1000</f>
        <v>14.421147886916232</v>
      </c>
      <c r="AS369" s="31">
        <f>(AE369*'Propiedades físicas'!$F$7)/1000</f>
        <v>4.647270682572521</v>
      </c>
      <c r="AT369" s="31">
        <f t="shared" si="243"/>
        <v>318.58928250233481</v>
      </c>
      <c r="AU369" s="31">
        <f t="shared" si="244"/>
        <v>0.36624728657736511</v>
      </c>
      <c r="AV369" s="31">
        <f t="shared" si="247"/>
        <v>0.14859625573086502</v>
      </c>
      <c r="AW369" s="31">
        <f t="shared" si="247"/>
        <v>0.14226984174935883</v>
      </c>
      <c r="AX369" s="31">
        <f t="shared" si="247"/>
        <v>0.28303394789370157</v>
      </c>
      <c r="AY369" s="31">
        <f t="shared" si="247"/>
        <v>4.5265640368208383E-2</v>
      </c>
      <c r="AZ369" s="31">
        <f t="shared" si="248"/>
        <v>1.4587027680501031E-2</v>
      </c>
      <c r="BA369" s="31">
        <f t="shared" si="245"/>
        <v>0.99999999999999989</v>
      </c>
      <c r="BB369" s="34">
        <f>AU369*'Propiedades físicas'!$C$4+'Diseño reactor'!AV369*'Propiedades físicas'!$C$5+'Diseño reactor'!AW369*'Propiedades físicas'!$C$8+'Diseño reactor'!AX369*'Propiedades físicas'!$C$9+'Diseño reactor'!AY369*'Propiedades físicas'!$C$7+'Diseño reactor'!AZ369*'Propiedades físicas'!$C$6</f>
        <v>879.17688846390968</v>
      </c>
      <c r="BC369" s="45">
        <f>AU369*'Propiedades físicas'!$L$4+'Diseño reactor'!AV369*'Propiedades físicas'!$L$5+'Diseño reactor'!AW369*'Propiedades físicas'!$L$8+AX369*'Propiedades físicas'!$L$9+'Diseño reactor'!AY369*'Propiedades físicas'!$L$7+'Diseño reactor'!AZ369*'Propiedades físicas'!$L$6</f>
        <v>1.8725136531032527</v>
      </c>
      <c r="BD369" s="29">
        <f t="shared" si="224"/>
        <v>5.4939253708447877</v>
      </c>
      <c r="BE369" s="58">
        <f t="shared" si="225"/>
        <v>45.866445621302248</v>
      </c>
      <c r="BF369" s="30">
        <f>AU369*'Propiedades físicas'!$I$4+'Diseño reactor'!AV369*'Propiedades físicas'!$I$5+'Diseño reactor'!AW369*'Propiedades físicas'!$I$8+'Diseño reactor'!AX369*'Propiedades físicas'!$I$9+'Diseño reactor'!AY369*'Propiedades físicas'!$I$7+'Diseño reactor'!AZ369*'Propiedades físicas'!$I$6</f>
        <v>1.8293003214738836E-2</v>
      </c>
      <c r="BG369" s="24">
        <f>AU369*'Propiedades físicas'!$O$4+'Diseño reactor'!AV369*'Propiedades físicas'!$O$5+'Diseño reactor'!AW369*'Propiedades físicas'!$O$8+'Diseño reactor'!AX369*'Propiedades físicas'!$O$9+'Diseño reactor'!AY369*'Propiedades físicas'!$O$7+'Diseño reactor'!AZ369*'Propiedades físicas'!$O$6</f>
        <v>0.14444960095411113</v>
      </c>
      <c r="BH369" s="54">
        <f t="shared" si="226"/>
        <v>45123.777777593066</v>
      </c>
      <c r="BI369" s="34">
        <f t="shared" si="246"/>
        <v>237.13390725628915</v>
      </c>
      <c r="BJ369" s="27">
        <f t="shared" si="227"/>
        <v>4863.9960072171543</v>
      </c>
      <c r="BK369" s="34">
        <f t="shared" si="228"/>
        <v>540.46329406531368</v>
      </c>
      <c r="BL369" s="27">
        <f t="shared" si="229"/>
        <v>104.65855379593022</v>
      </c>
      <c r="BM369" s="34">
        <f t="shared" si="230"/>
        <v>1.1054421768707483</v>
      </c>
      <c r="BN369" s="45">
        <f t="shared" si="231"/>
        <v>301.7351320091667</v>
      </c>
      <c r="BO369" s="45">
        <f t="shared" si="232"/>
        <v>61.586609428949536</v>
      </c>
      <c r="BP369" s="66">
        <f t="shared" si="233"/>
        <v>6.7167124372105027</v>
      </c>
    </row>
    <row r="370" spans="8:68">
      <c r="H370" s="68">
        <v>365</v>
      </c>
      <c r="I370" s="31">
        <f>('Propiedades físicas'!$C$10*'Diseño reactor'!H370)/1000</f>
        <v>319.46452778393467</v>
      </c>
      <c r="J370" s="31">
        <f t="shared" si="211"/>
        <v>1.4273885215463082</v>
      </c>
      <c r="K370" s="31">
        <f>(I370*1000)/'Propiedades físicas'!$F$10</f>
        <v>2086.7954074089162</v>
      </c>
      <c r="L370" s="31">
        <f t="shared" si="212"/>
        <v>298.11362962984515</v>
      </c>
      <c r="M370" s="31">
        <f t="shared" si="213"/>
        <v>1788.6817777790709</v>
      </c>
      <c r="N370" s="31">
        <f t="shared" si="214"/>
        <v>0.81674967021875389</v>
      </c>
      <c r="O370" s="32">
        <f t="shared" si="215"/>
        <v>4.9004980213125231</v>
      </c>
      <c r="P370" s="33">
        <f t="shared" si="216"/>
        <v>0.3650790523009268</v>
      </c>
      <c r="Q370" s="31">
        <f t="shared" si="217"/>
        <v>4.0609192359713404</v>
      </c>
      <c r="R370" s="31">
        <f t="shared" si="218"/>
        <v>0.20189231432128962</v>
      </c>
      <c r="S370" s="31">
        <f t="shared" si="219"/>
        <v>0.83957878534118235</v>
      </c>
      <c r="T370" s="31">
        <f t="shared" si="220"/>
        <v>0.11164843976971982</v>
      </c>
      <c r="U370" s="31">
        <f t="shared" si="221"/>
        <v>0.13812986382681763</v>
      </c>
      <c r="V370" s="47">
        <f t="shared" si="234"/>
        <v>3.6153459548247122E-4</v>
      </c>
      <c r="W370" s="31">
        <f t="shared" si="222"/>
        <v>0.55300985649232526</v>
      </c>
      <c r="X370" s="34">
        <f>(S370*H370*'Propiedades físicas'!$F$5*60*24*365)/(1000000)</f>
        <v>47429.738865200823</v>
      </c>
      <c r="Y370" s="34">
        <f>(U370*H370*'Propiedades físicas'!$F$7*60*24*365)/(1000000)</f>
        <v>2440.3284195349033</v>
      </c>
      <c r="Z370" s="31">
        <f t="shared" si="235"/>
        <v>133.25385408983828</v>
      </c>
      <c r="AA370" s="31">
        <f t="shared" si="236"/>
        <v>1482.2355211295392</v>
      </c>
      <c r="AB370" s="31">
        <f t="shared" si="236"/>
        <v>73.69069472727071</v>
      </c>
      <c r="AC370" s="31">
        <f t="shared" si="236"/>
        <v>306.44625664953156</v>
      </c>
      <c r="AD370" s="31">
        <f t="shared" si="236"/>
        <v>40.751680515947733</v>
      </c>
      <c r="AE370" s="31">
        <f t="shared" si="237"/>
        <v>50.417400296788436</v>
      </c>
      <c r="AF370" s="31">
        <f t="shared" si="238"/>
        <v>2086.7954074089162</v>
      </c>
      <c r="AG370" s="31">
        <f t="shared" si="239"/>
        <v>6.385573478681067E-2</v>
      </c>
      <c r="AH370" s="31">
        <f t="shared" si="240"/>
        <v>0.71029268890809338</v>
      </c>
      <c r="AI370" s="31">
        <f t="shared" si="240"/>
        <v>3.5312850730666152E-2</v>
      </c>
      <c r="AJ370" s="31">
        <f t="shared" si="240"/>
        <v>0.14685016823476368</v>
      </c>
      <c r="AK370" s="31">
        <f t="shared" si="240"/>
        <v>1.9528354514900596E-2</v>
      </c>
      <c r="AL370" s="31">
        <f t="shared" si="241"/>
        <v>2.4160202824765435E-2</v>
      </c>
      <c r="AM370" s="31">
        <f t="shared" si="242"/>
        <v>1</v>
      </c>
      <c r="AN370" s="31">
        <f>(Z370*'Propiedades físicas'!$F$4)/1000</f>
        <v>117.18077420952199</v>
      </c>
      <c r="AO370" s="31">
        <f>(AA370*'Propiedades físicas'!$F$6)/1000</f>
        <v>47.490826096990439</v>
      </c>
      <c r="AP370" s="31">
        <f>(AB370*'Propiedades físicas'!$F$9)/1000</f>
        <v>45.463474111989655</v>
      </c>
      <c r="AQ370" s="31">
        <f>(AC370*'Propiedades físicas'!$F$5)/1000</f>
        <v>90.239229195587569</v>
      </c>
      <c r="AR370" s="31">
        <f>(AD370*'Propiedades físicas'!$F$8)/1000</f>
        <v>14.447285776513786</v>
      </c>
      <c r="AS370" s="31">
        <f>(AE370*'Propiedades físicas'!$F$7)/1000</f>
        <v>4.6429383933312476</v>
      </c>
      <c r="AT370" s="31">
        <f t="shared" si="243"/>
        <v>319.46452778393467</v>
      </c>
      <c r="AU370" s="31">
        <f t="shared" si="244"/>
        <v>0.36680371064162576</v>
      </c>
      <c r="AV370" s="31">
        <f t="shared" si="247"/>
        <v>0.14865758782806143</v>
      </c>
      <c r="AW370" s="31">
        <f t="shared" si="247"/>
        <v>0.14231149363392931</v>
      </c>
      <c r="AX370" s="31">
        <f t="shared" si="247"/>
        <v>0.28247026304159689</v>
      </c>
      <c r="AY370" s="31">
        <f t="shared" si="247"/>
        <v>4.5223442730032939E-2</v>
      </c>
      <c r="AZ370" s="31">
        <f t="shared" si="248"/>
        <v>1.4533502124753687E-2</v>
      </c>
      <c r="BA370" s="31">
        <f t="shared" si="245"/>
        <v>1.0000000000000002</v>
      </c>
      <c r="BB370" s="34">
        <f>AU370*'Propiedades físicas'!$C$4+'Diseño reactor'!AV370*'Propiedades físicas'!$C$5+'Diseño reactor'!AW370*'Propiedades físicas'!$C$8+'Diseño reactor'!AX370*'Propiedades físicas'!$C$9+'Diseño reactor'!AY370*'Propiedades físicas'!$C$7+'Diseño reactor'!AZ370*'Propiedades físicas'!$C$6</f>
        <v>879.16345470326689</v>
      </c>
      <c r="BC370" s="45">
        <f>AU370*'Propiedades físicas'!$L$4+'Diseño reactor'!AV370*'Propiedades físicas'!$L$5+'Diseño reactor'!AW370*'Propiedades físicas'!$L$8+AX370*'Propiedades físicas'!$L$9+'Diseño reactor'!AY370*'Propiedades físicas'!$L$7+'Diseño reactor'!AZ370*'Propiedades físicas'!$L$6</f>
        <v>1.8729529099886817</v>
      </c>
      <c r="BD370" s="29">
        <f t="shared" si="224"/>
        <v>5.485994275123331</v>
      </c>
      <c r="BE370" s="58">
        <f t="shared" si="225"/>
        <v>45.856514712719687</v>
      </c>
      <c r="BF370" s="30">
        <f>AU370*'Propiedades físicas'!$I$4+'Diseño reactor'!AV370*'Propiedades físicas'!$I$5+'Diseño reactor'!AW370*'Propiedades físicas'!$I$8+'Diseño reactor'!AX370*'Propiedades físicas'!$I$9+'Diseño reactor'!AY370*'Propiedades físicas'!$I$7+'Diseño reactor'!AZ370*'Propiedades físicas'!$I$6</f>
        <v>1.829872205216301E-2</v>
      </c>
      <c r="BG370" s="24">
        <f>AU370*'Propiedades físicas'!$O$4+'Diseño reactor'!AV370*'Propiedades físicas'!$O$5+'Diseño reactor'!AW370*'Propiedades físicas'!$O$8+'Diseño reactor'!AX370*'Propiedades físicas'!$O$9+'Diseño reactor'!AY370*'Propiedades físicas'!$O$7+'Diseño reactor'!AZ370*'Propiedades físicas'!$O$6</f>
        <v>0.14446294485210115</v>
      </c>
      <c r="BH370" s="54">
        <f t="shared" si="226"/>
        <v>45108.986124006187</v>
      </c>
      <c r="BI370" s="34">
        <f t="shared" si="246"/>
        <v>237.24176986534889</v>
      </c>
      <c r="BJ370" s="27">
        <f t="shared" si="227"/>
        <v>4863.6702034986447</v>
      </c>
      <c r="BK370" s="34">
        <f t="shared" si="228"/>
        <v>540.4770156821786</v>
      </c>
      <c r="BL370" s="27">
        <f t="shared" si="229"/>
        <v>104.65906832918468</v>
      </c>
      <c r="BM370" s="34">
        <f t="shared" si="230"/>
        <v>1.1054421768707483</v>
      </c>
      <c r="BN370" s="45">
        <f t="shared" si="231"/>
        <v>302.66616536887784</v>
      </c>
      <c r="BO370" s="45">
        <f t="shared" si="232"/>
        <v>61.669868319655379</v>
      </c>
      <c r="BP370" s="66">
        <f t="shared" si="233"/>
        <v>6.716609806319755</v>
      </c>
    </row>
    <row r="371" spans="8:68">
      <c r="H371" s="68">
        <v>366</v>
      </c>
      <c r="I371" s="31">
        <f>('Propiedades físicas'!$C$10*'Diseño reactor'!H371)/1000</f>
        <v>320.33977306553447</v>
      </c>
      <c r="J371" s="31">
        <f t="shared" si="211"/>
        <v>1.4234885529082035</v>
      </c>
      <c r="K371" s="31">
        <f>(I371*1000)/'Propiedades físicas'!$F$10</f>
        <v>2092.5126551004473</v>
      </c>
      <c r="L371" s="31">
        <f t="shared" si="212"/>
        <v>298.93037930006386</v>
      </c>
      <c r="M371" s="31">
        <f t="shared" si="213"/>
        <v>1793.5822758003833</v>
      </c>
      <c r="N371" s="31">
        <f t="shared" si="214"/>
        <v>0.81674967021875378</v>
      </c>
      <c r="O371" s="32">
        <f t="shared" si="215"/>
        <v>4.9004980213125222</v>
      </c>
      <c r="P371" s="33">
        <f t="shared" si="216"/>
        <v>0.36563150537829925</v>
      </c>
      <c r="Q371" s="31">
        <f t="shared" si="217"/>
        <v>4.0625885731017775</v>
      </c>
      <c r="R371" s="31">
        <f t="shared" si="218"/>
        <v>0.20195051155629326</v>
      </c>
      <c r="S371" s="31">
        <f t="shared" si="219"/>
        <v>0.83790944821074476</v>
      </c>
      <c r="T371" s="31">
        <f t="shared" si="220"/>
        <v>0.11154402319803246</v>
      </c>
      <c r="U371" s="31">
        <f t="shared" si="221"/>
        <v>0.13762363008612885</v>
      </c>
      <c r="V371" s="47">
        <f t="shared" si="234"/>
        <v>3.6208168493773326E-4</v>
      </c>
      <c r="W371" s="31">
        <f t="shared" si="222"/>
        <v>0.55233345208407547</v>
      </c>
      <c r="X371" s="34">
        <f>(S371*H371*'Propiedades físicas'!$F$5*60*24*365)/(1000000)</f>
        <v>47465.120287757978</v>
      </c>
      <c r="Y371" s="34">
        <f>(U371*H371*'Propiedades físicas'!$F$7*60*24*365)/(1000000)</f>
        <v>2438.0461599002438</v>
      </c>
      <c r="Z371" s="31">
        <f t="shared" si="235"/>
        <v>133.82113096845754</v>
      </c>
      <c r="AA371" s="31">
        <f t="shared" si="236"/>
        <v>1486.9074177552507</v>
      </c>
      <c r="AB371" s="31">
        <f t="shared" si="236"/>
        <v>73.913887229603333</v>
      </c>
      <c r="AC371" s="31">
        <f t="shared" si="236"/>
        <v>306.67485804513257</v>
      </c>
      <c r="AD371" s="31">
        <f t="shared" si="236"/>
        <v>40.825112490479881</v>
      </c>
      <c r="AE371" s="31">
        <f t="shared" si="237"/>
        <v>50.370248611523159</v>
      </c>
      <c r="AF371" s="31">
        <f t="shared" si="238"/>
        <v>2092.5126551004469</v>
      </c>
      <c r="AG371" s="31">
        <f t="shared" si="239"/>
        <v>6.395236398798923E-2</v>
      </c>
      <c r="AH371" s="31">
        <f t="shared" si="240"/>
        <v>0.7105846715578763</v>
      </c>
      <c r="AI371" s="31">
        <f t="shared" si="240"/>
        <v>3.53230299704234E-2</v>
      </c>
      <c r="AJ371" s="31">
        <f t="shared" si="240"/>
        <v>0.14655818558498096</v>
      </c>
      <c r="AK371" s="31">
        <f t="shared" si="240"/>
        <v>1.9510091081633221E-2</v>
      </c>
      <c r="AL371" s="31">
        <f t="shared" si="241"/>
        <v>2.4071657817097043E-2</v>
      </c>
      <c r="AM371" s="31">
        <f t="shared" si="242"/>
        <v>1</v>
      </c>
      <c r="AN371" s="31">
        <f>(Z371*'Propiedades físicas'!$F$4)/1000</f>
        <v>117.67962615104219</v>
      </c>
      <c r="AO371" s="31">
        <f>(AA371*'Propiedades físicas'!$F$6)/1000</f>
        <v>47.640513664878227</v>
      </c>
      <c r="AP371" s="31">
        <f>(AB371*'Propiedades físicas'!$F$9)/1000</f>
        <v>45.601172726303766</v>
      </c>
      <c r="AQ371" s="31">
        <f>(AC371*'Propiedades físicas'!$F$5)/1000</f>
        <v>90.306545448550196</v>
      </c>
      <c r="AR371" s="31">
        <f>(AD371*'Propiedades físicas'!$F$8)/1000</f>
        <v>14.473318880124921</v>
      </c>
      <c r="AS371" s="31">
        <f>(AE371*'Propiedades físicas'!$F$7)/1000</f>
        <v>4.6385961946351681</v>
      </c>
      <c r="AT371" s="31">
        <f t="shared" si="243"/>
        <v>320.33977306553447</v>
      </c>
      <c r="AU371" s="31">
        <f t="shared" si="244"/>
        <v>0.3673587735450119</v>
      </c>
      <c r="AV371" s="31">
        <f t="shared" si="247"/>
        <v>0.14871869705399343</v>
      </c>
      <c r="AW371" s="31">
        <f t="shared" si="247"/>
        <v>0.14235251617342803</v>
      </c>
      <c r="AX371" s="31">
        <f t="shared" si="247"/>
        <v>0.28190862653222726</v>
      </c>
      <c r="AY371" s="31">
        <f t="shared" si="247"/>
        <v>4.518114857115791E-2</v>
      </c>
      <c r="AZ371" s="31">
        <f t="shared" si="248"/>
        <v>1.4480238124181394E-2</v>
      </c>
      <c r="BA371" s="31">
        <f t="shared" si="245"/>
        <v>1</v>
      </c>
      <c r="BB371" s="34">
        <f>AU371*'Propiedades físicas'!$C$4+'Diseño reactor'!AV371*'Propiedades físicas'!$C$5+'Diseño reactor'!AW371*'Propiedades físicas'!$C$8+'Diseño reactor'!AX371*'Propiedades físicas'!$C$9+'Diseño reactor'!AY371*'Propiedades físicas'!$C$7+'Diseño reactor'!AZ371*'Propiedades físicas'!$C$6</f>
        <v>879.15008319547451</v>
      </c>
      <c r="BC371" s="45">
        <f>AU371*'Propiedades físicas'!$L$4+'Diseño reactor'!AV371*'Propiedades físicas'!$L$5+'Diseño reactor'!AW371*'Propiedades físicas'!$L$8+AX371*'Propiedades físicas'!$L$9+'Diseño reactor'!AY371*'Propiedades físicas'!$L$7+'Diseño reactor'!AZ371*'Propiedades físicas'!$L$6</f>
        <v>1.8733910786813837</v>
      </c>
      <c r="BD371" s="29">
        <f t="shared" si="224"/>
        <v>5.4780859411414955</v>
      </c>
      <c r="BE371" s="58">
        <f t="shared" si="225"/>
        <v>45.846617955703678</v>
      </c>
      <c r="BF371" s="30">
        <f>AU371*'Propiedades físicas'!$I$4+'Diseño reactor'!AV371*'Propiedades físicas'!$I$5+'Diseño reactor'!AW371*'Propiedades físicas'!$I$8+'Diseño reactor'!AX371*'Propiedades físicas'!$I$9+'Diseño reactor'!AY371*'Propiedades físicas'!$I$7+'Diseño reactor'!AZ371*'Propiedades físicas'!$I$6</f>
        <v>1.8304415506315737E-2</v>
      </c>
      <c r="BG371" s="24">
        <f>AU371*'Propiedades físicas'!$O$4+'Diseño reactor'!AV371*'Propiedades físicas'!$O$5+'Diseño reactor'!AW371*'Propiedades físicas'!$O$8+'Diseño reactor'!AX371*'Propiedades físicas'!$O$9+'Diseño reactor'!AY371*'Propiedades físicas'!$O$7+'Diseño reactor'!AZ371*'Propiedades físicas'!$O$6</f>
        <v>0.14447627648035752</v>
      </c>
      <c r="BH371" s="54">
        <f t="shared" si="226"/>
        <v>45094.269439697207</v>
      </c>
      <c r="BI371" s="34">
        <f t="shared" si="246"/>
        <v>237.34920047355465</v>
      </c>
      <c r="BJ371" s="27">
        <f t="shared" si="227"/>
        <v>4863.3461775014957</v>
      </c>
      <c r="BK371" s="34">
        <f t="shared" si="228"/>
        <v>540.49088227722768</v>
      </c>
      <c r="BL371" s="27">
        <f t="shared" si="229"/>
        <v>104.65958827743032</v>
      </c>
      <c r="BM371" s="34">
        <f t="shared" si="230"/>
        <v>1.1054421768707483</v>
      </c>
      <c r="BN371" s="45">
        <f t="shared" si="231"/>
        <v>303.5979540226765</v>
      </c>
      <c r="BO371" s="45">
        <f t="shared" si="232"/>
        <v>61.752923761562151</v>
      </c>
      <c r="BP371" s="66">
        <f t="shared" si="233"/>
        <v>6.7165076510266948</v>
      </c>
    </row>
    <row r="372" spans="8:68">
      <c r="H372" s="68">
        <v>367</v>
      </c>
      <c r="I372" s="31">
        <f>('Propiedades físicas'!$C$10*'Diseño reactor'!H372)/1000</f>
        <v>321.21501834713428</v>
      </c>
      <c r="J372" s="31">
        <f t="shared" si="211"/>
        <v>1.419609837505184</v>
      </c>
      <c r="K372" s="31">
        <f>(I372*1000)/'Propiedades físicas'!$F$10</f>
        <v>2098.2299027919789</v>
      </c>
      <c r="L372" s="31">
        <f t="shared" si="212"/>
        <v>299.74712897028269</v>
      </c>
      <c r="M372" s="31">
        <f t="shared" si="213"/>
        <v>1798.4827738216961</v>
      </c>
      <c r="N372" s="31">
        <f t="shared" si="214"/>
        <v>0.81674967021875389</v>
      </c>
      <c r="O372" s="32">
        <f t="shared" si="215"/>
        <v>4.9004980213125231</v>
      </c>
      <c r="P372" s="33">
        <f t="shared" si="216"/>
        <v>0.36618260865986396</v>
      </c>
      <c r="Q372" s="31">
        <f t="shared" si="217"/>
        <v>4.0642518531050955</v>
      </c>
      <c r="R372" s="31">
        <f t="shared" si="218"/>
        <v>0.20200782197273959</v>
      </c>
      <c r="S372" s="31">
        <f t="shared" si="219"/>
        <v>0.83624616820742692</v>
      </c>
      <c r="T372" s="31">
        <f t="shared" si="220"/>
        <v>0.11143937252376342</v>
      </c>
      <c r="U372" s="31">
        <f t="shared" si="221"/>
        <v>0.13711986706238682</v>
      </c>
      <c r="V372" s="47">
        <f t="shared" si="234"/>
        <v>3.6262743770200124E-4</v>
      </c>
      <c r="W372" s="31">
        <f t="shared" si="222"/>
        <v>0.55165870031904929</v>
      </c>
      <c r="X372" s="34">
        <f>(S372*H372*'Propiedades físicas'!$F$5*60*24*365)/(1000000)</f>
        <v>47500.329028264787</v>
      </c>
      <c r="Y372" s="34">
        <f>(U372*H372*'Propiedades físicas'!$F$7*60*24*365)/(1000000)</f>
        <v>2435.7587834257592</v>
      </c>
      <c r="Z372" s="31">
        <f t="shared" si="235"/>
        <v>134.38901737817008</v>
      </c>
      <c r="AA372" s="31">
        <f t="shared" si="236"/>
        <v>1491.58043008957</v>
      </c>
      <c r="AB372" s="31">
        <f t="shared" si="236"/>
        <v>74.136870663995424</v>
      </c>
      <c r="AC372" s="31">
        <f t="shared" si="236"/>
        <v>306.9023437321257</v>
      </c>
      <c r="AD372" s="31">
        <f t="shared" si="236"/>
        <v>40.898249716221173</v>
      </c>
      <c r="AE372" s="31">
        <f t="shared" si="237"/>
        <v>50.322991211895967</v>
      </c>
      <c r="AF372" s="31">
        <f t="shared" si="238"/>
        <v>2098.2299027919785</v>
      </c>
      <c r="AG372" s="31">
        <f t="shared" si="239"/>
        <v>6.4048757097278683E-2</v>
      </c>
      <c r="AH372" s="31">
        <f t="shared" si="240"/>
        <v>0.71087559475957363</v>
      </c>
      <c r="AI372" s="31">
        <f t="shared" si="240"/>
        <v>3.5333054097335233E-2</v>
      </c>
      <c r="AJ372" s="31">
        <f t="shared" si="240"/>
        <v>0.14626726238328347</v>
      </c>
      <c r="AK372" s="31">
        <f t="shared" si="240"/>
        <v>1.9491786701638616E-2</v>
      </c>
      <c r="AL372" s="31">
        <f t="shared" si="241"/>
        <v>2.3983544960890332E-2</v>
      </c>
      <c r="AM372" s="31">
        <f t="shared" si="242"/>
        <v>0.99999999999999989</v>
      </c>
      <c r="AN372" s="31">
        <f>(Z372*'Propiedades físicas'!$F$4)/1000</f>
        <v>118.1790141020152</v>
      </c>
      <c r="AO372" s="31">
        <f>(AA372*'Propiedades físicas'!$F$6)/1000</f>
        <v>47.790236980069821</v>
      </c>
      <c r="AP372" s="31">
        <f>(AB372*'Propiedades físicas'!$F$9)/1000</f>
        <v>45.738742356151974</v>
      </c>
      <c r="AQ372" s="31">
        <f>(AC372*'Propiedades físicas'!$F$5)/1000</f>
        <v>90.373533158799063</v>
      </c>
      <c r="AR372" s="31">
        <f>(AD372*'Propiedades físicas'!$F$8)/1000</f>
        <v>14.499247489394726</v>
      </c>
      <c r="AS372" s="31">
        <f>(AE372*'Propiedades físicas'!$F$7)/1000</f>
        <v>4.6342442607035004</v>
      </c>
      <c r="AT372" s="31">
        <f t="shared" si="243"/>
        <v>321.21501834713428</v>
      </c>
      <c r="AU372" s="31">
        <f t="shared" si="244"/>
        <v>0.36791248027606283</v>
      </c>
      <c r="AV372" s="31">
        <f t="shared" si="247"/>
        <v>0.14877958454739287</v>
      </c>
      <c r="AW372" s="31">
        <f t="shared" si="247"/>
        <v>0.14239291360506223</v>
      </c>
      <c r="AX372" s="31">
        <f t="shared" si="247"/>
        <v>0.28134902789985111</v>
      </c>
      <c r="AY372" s="31">
        <f t="shared" si="247"/>
        <v>4.5138759588524334E-2</v>
      </c>
      <c r="AZ372" s="31">
        <f t="shared" si="248"/>
        <v>1.442723408310664E-2</v>
      </c>
      <c r="BA372" s="31">
        <f t="shared" si="245"/>
        <v>0.99999999999999989</v>
      </c>
      <c r="BB372" s="34">
        <f>AU372*'Propiedades físicas'!$C$4+'Diseño reactor'!AV372*'Propiedades físicas'!$C$5+'Diseño reactor'!AW372*'Propiedades físicas'!$C$8+'Diseño reactor'!AX372*'Propiedades físicas'!$C$9+'Diseño reactor'!AY372*'Propiedades físicas'!$C$7+'Diseño reactor'!AZ372*'Propiedades físicas'!$C$6</f>
        <v>879.13677357433949</v>
      </c>
      <c r="BC372" s="45">
        <f>AU372*'Propiedades físicas'!$L$4+'Diseño reactor'!AV372*'Propiedades físicas'!$L$5+'Diseño reactor'!AW372*'Propiedades físicas'!$L$8+AX372*'Propiedades físicas'!$L$9+'Diseño reactor'!AY372*'Propiedades físicas'!$L$7+'Diseño reactor'!AZ372*'Propiedades físicas'!$L$6</f>
        <v>1.8738281630116258</v>
      </c>
      <c r="BD372" s="29">
        <f t="shared" si="224"/>
        <v>5.4702002721018621</v>
      </c>
      <c r="BE372" s="58">
        <f t="shared" si="225"/>
        <v>45.836755158394581</v>
      </c>
      <c r="BF372" s="30">
        <f>AU372*'Propiedades físicas'!$I$4+'Diseño reactor'!AV372*'Propiedades físicas'!$I$5+'Diseño reactor'!AW372*'Propiedades físicas'!$I$8+'Diseño reactor'!AX372*'Propiedades físicas'!$I$9+'Diseño reactor'!AY372*'Propiedades físicas'!$I$7+'Diseño reactor'!AZ372*'Propiedades físicas'!$I$6</f>
        <v>1.8310083721055446E-2</v>
      </c>
      <c r="BG372" s="24">
        <f>AU372*'Propiedades físicas'!$O$4+'Diseño reactor'!AV372*'Propiedades físicas'!$O$5+'Diseño reactor'!AW372*'Propiedades físicas'!$O$8+'Diseño reactor'!AX372*'Propiedades físicas'!$O$9+'Diseño reactor'!AY372*'Propiedades físicas'!$O$7+'Diseño reactor'!AZ372*'Propiedades físicas'!$O$6</f>
        <v>0.14448959577443096</v>
      </c>
      <c r="BH372" s="54">
        <f t="shared" si="226"/>
        <v>45079.627220568233</v>
      </c>
      <c r="BI372" s="34">
        <f t="shared" si="246"/>
        <v>237.45620132523015</v>
      </c>
      <c r="BJ372" s="27">
        <f t="shared" si="227"/>
        <v>4863.023917299789</v>
      </c>
      <c r="BK372" s="34">
        <f t="shared" si="228"/>
        <v>540.50489234772022</v>
      </c>
      <c r="BL372" s="27">
        <f t="shared" si="229"/>
        <v>104.66011358364977</v>
      </c>
      <c r="BM372" s="34">
        <f t="shared" si="230"/>
        <v>1.1054421768707483</v>
      </c>
      <c r="BN372" s="45">
        <f t="shared" si="231"/>
        <v>304.53049508774336</v>
      </c>
      <c r="BO372" s="45">
        <f t="shared" si="232"/>
        <v>61.83577649923788</v>
      </c>
      <c r="BP372" s="66">
        <f t="shared" si="233"/>
        <v>6.7164059685336888</v>
      </c>
    </row>
    <row r="373" spans="8:68">
      <c r="H373" s="68">
        <v>368</v>
      </c>
      <c r="I373" s="31">
        <f>('Propiedades físicas'!$C$10*'Diseño reactor'!H373)/1000</f>
        <v>322.09026362873408</v>
      </c>
      <c r="J373" s="31">
        <f t="shared" si="211"/>
        <v>1.4157522020771809</v>
      </c>
      <c r="K373" s="31">
        <f>(I373*1000)/'Propiedades físicas'!$F$10</f>
        <v>2103.9471504835101</v>
      </c>
      <c r="L373" s="31">
        <f t="shared" si="212"/>
        <v>300.5638786405014</v>
      </c>
      <c r="M373" s="31">
        <f t="shared" si="213"/>
        <v>1803.3832718430085</v>
      </c>
      <c r="N373" s="31">
        <f t="shared" si="214"/>
        <v>0.81674967021875378</v>
      </c>
      <c r="O373" s="32">
        <f t="shared" si="215"/>
        <v>4.9004980213125231</v>
      </c>
      <c r="P373" s="33">
        <f t="shared" si="216"/>
        <v>0.36673236708647222</v>
      </c>
      <c r="Q373" s="31">
        <f t="shared" si="217"/>
        <v>4.065909106886294</v>
      </c>
      <c r="R373" s="31">
        <f t="shared" si="218"/>
        <v>0.20206425153911581</v>
      </c>
      <c r="S373" s="31">
        <f t="shared" si="219"/>
        <v>0.83458891442623062</v>
      </c>
      <c r="T373" s="31">
        <f t="shared" si="220"/>
        <v>0.11133449189238244</v>
      </c>
      <c r="U373" s="31">
        <f t="shared" si="221"/>
        <v>0.13661855970078335</v>
      </c>
      <c r="V373" s="47">
        <f t="shared" si="234"/>
        <v>3.63171858668157E-4</v>
      </c>
      <c r="W373" s="31">
        <f t="shared" si="222"/>
        <v>0.55098559514783929</v>
      </c>
      <c r="X373" s="34">
        <f>(S373*H373*'Propiedades físicas'!$F$5*60*24*365)/(1000000)</f>
        <v>47535.36613892395</v>
      </c>
      <c r="Y373" s="34">
        <f>(U373*H373*'Propiedades físicas'!$F$7*60*24*365)/(1000000)</f>
        <v>2433.4663807200368</v>
      </c>
      <c r="Z373" s="31">
        <f t="shared" si="235"/>
        <v>134.95751108782179</v>
      </c>
      <c r="AA373" s="31">
        <f t="shared" si="236"/>
        <v>1496.2545513341563</v>
      </c>
      <c r="AB373" s="31">
        <f t="shared" si="236"/>
        <v>74.359644566394621</v>
      </c>
      <c r="AC373" s="31">
        <f t="shared" si="236"/>
        <v>307.12872050885289</v>
      </c>
      <c r="AD373" s="31">
        <f t="shared" si="236"/>
        <v>40.971093016396736</v>
      </c>
      <c r="AE373" s="31">
        <f t="shared" si="237"/>
        <v>50.275629969888271</v>
      </c>
      <c r="AF373" s="31">
        <f t="shared" si="238"/>
        <v>2103.9471504835105</v>
      </c>
      <c r="AG373" s="31">
        <f t="shared" si="239"/>
        <v>6.4144914978880072E-2</v>
      </c>
      <c r="AH373" s="31">
        <f t="shared" si="240"/>
        <v>0.71116546391875879</v>
      </c>
      <c r="AI373" s="31">
        <f t="shared" si="240"/>
        <v>3.5342924155345797E-2</v>
      </c>
      <c r="AJ373" s="31">
        <f t="shared" si="240"/>
        <v>0.14597739322409847</v>
      </c>
      <c r="AK373" s="31">
        <f t="shared" si="240"/>
        <v>1.9473442099998149E-2</v>
      </c>
      <c r="AL373" s="31">
        <f t="shared" si="241"/>
        <v>2.3895861622918794E-2</v>
      </c>
      <c r="AM373" s="31">
        <f t="shared" si="242"/>
        <v>1.0000000000000002</v>
      </c>
      <c r="AN373" s="31">
        <f>(Z373*'Propiedades físicas'!$F$4)/1000</f>
        <v>118.67893610040872</v>
      </c>
      <c r="AO373" s="31">
        <f>(AA373*'Propiedades físicas'!$F$6)/1000</f>
        <v>47.939995824746369</v>
      </c>
      <c r="AP373" s="31">
        <f>(AB373*'Propiedades físicas'!$F$9)/1000</f>
        <v>45.876182715237157</v>
      </c>
      <c r="AQ373" s="31">
        <f>(AC373*'Propiedades físicas'!$F$5)/1000</f>
        <v>90.44019432824193</v>
      </c>
      <c r="AR373" s="31">
        <f>(AD373*'Propiedades físicas'!$F$8)/1000</f>
        <v>14.525071896172966</v>
      </c>
      <c r="AS373" s="31">
        <f>(AE373*'Propiedades físicas'!$F$7)/1000</f>
        <v>4.6298827639270108</v>
      </c>
      <c r="AT373" s="31">
        <f t="shared" si="243"/>
        <v>322.09026362873414</v>
      </c>
      <c r="AU373" s="31">
        <f t="shared" si="244"/>
        <v>0.36846483579897071</v>
      </c>
      <c r="AV373" s="31">
        <f t="shared" si="247"/>
        <v>0.14884025143959542</v>
      </c>
      <c r="AW373" s="31">
        <f t="shared" si="247"/>
        <v>0.14243269013594759</v>
      </c>
      <c r="AX373" s="31">
        <f t="shared" si="247"/>
        <v>0.28079145674670319</v>
      </c>
      <c r="AY373" s="31">
        <f t="shared" si="247"/>
        <v>4.5096277461263698E-2</v>
      </c>
      <c r="AZ373" s="31">
        <f t="shared" si="248"/>
        <v>1.4374488417519406E-2</v>
      </c>
      <c r="BA373" s="31">
        <f t="shared" si="245"/>
        <v>1</v>
      </c>
      <c r="BB373" s="34">
        <f>AU373*'Propiedades físicas'!$C$4+'Diseño reactor'!AV373*'Propiedades físicas'!$C$5+'Diseño reactor'!AW373*'Propiedades físicas'!$C$8+'Diseño reactor'!AX373*'Propiedades físicas'!$C$9+'Diseño reactor'!AY373*'Propiedades físicas'!$C$7+'Diseño reactor'!AZ373*'Propiedades físicas'!$C$6</f>
        <v>879.12352547627643</v>
      </c>
      <c r="BC373" s="45">
        <f>AU373*'Propiedades físicas'!$L$4+'Diseño reactor'!AV373*'Propiedades físicas'!$L$5+'Diseño reactor'!AW373*'Propiedades físicas'!$L$8+AX373*'Propiedades físicas'!$L$9+'Diseño reactor'!AY373*'Propiedades físicas'!$L$7+'Diseño reactor'!AZ373*'Propiedades físicas'!$L$6</f>
        <v>1.8742641667927613</v>
      </c>
      <c r="BD373" s="29">
        <f t="shared" si="224"/>
        <v>5.4623371717467837</v>
      </c>
      <c r="BE373" s="58">
        <f t="shared" si="225"/>
        <v>45.82692613051649</v>
      </c>
      <c r="BF373" s="30">
        <f>AU373*'Propiedades físicas'!$I$4+'Diseño reactor'!AV373*'Propiedades físicas'!$I$5+'Diseño reactor'!AW373*'Propiedades físicas'!$I$8+'Diseño reactor'!AX373*'Propiedades físicas'!$I$9+'Diseño reactor'!AY373*'Propiedades físicas'!$I$7+'Diseño reactor'!AZ373*'Propiedades físicas'!$I$6</f>
        <v>1.8315726839246219E-2</v>
      </c>
      <c r="BG373" s="24">
        <f>AU373*'Propiedades físicas'!$O$4+'Diseño reactor'!AV373*'Propiedades físicas'!$O$5+'Diseño reactor'!AW373*'Propiedades físicas'!$O$8+'Diseño reactor'!AX373*'Propiedades físicas'!$O$9+'Diseño reactor'!AY373*'Propiedades físicas'!$O$7+'Diseño reactor'!AZ373*'Propiedades físicas'!$O$6</f>
        <v>0.14450290267088978</v>
      </c>
      <c r="BH373" s="54">
        <f t="shared" si="226"/>
        <v>45065.058966803917</v>
      </c>
      <c r="BI373" s="34">
        <f t="shared" si="246"/>
        <v>237.56277465061007</v>
      </c>
      <c r="BJ373" s="27">
        <f t="shared" si="227"/>
        <v>4862.7034110661843</v>
      </c>
      <c r="BK373" s="34">
        <f t="shared" si="228"/>
        <v>540.51904440515432</v>
      </c>
      <c r="BL373" s="27">
        <f t="shared" si="229"/>
        <v>104.66064419136205</v>
      </c>
      <c r="BM373" s="34">
        <f t="shared" si="230"/>
        <v>1.1054421768707483</v>
      </c>
      <c r="BN373" s="45">
        <f t="shared" si="231"/>
        <v>305.46378569557987</v>
      </c>
      <c r="BO373" s="45">
        <f t="shared" si="232"/>
        <v>61.918427273622889</v>
      </c>
      <c r="BP373" s="66">
        <f t="shared" si="233"/>
        <v>6.7163047560630273</v>
      </c>
    </row>
    <row r="374" spans="8:68">
      <c r="H374" s="68">
        <v>369</v>
      </c>
      <c r="I374" s="31">
        <f>('Propiedades físicas'!$C$10*'Diseño reactor'!H374)/1000</f>
        <v>322.96550891033394</v>
      </c>
      <c r="J374" s="31">
        <f t="shared" si="211"/>
        <v>1.4119154752422833</v>
      </c>
      <c r="K374" s="31">
        <f>(I374*1000)/'Propiedades físicas'!$F$10</f>
        <v>2109.6643981750412</v>
      </c>
      <c r="L374" s="31">
        <f t="shared" si="212"/>
        <v>301.38062831072017</v>
      </c>
      <c r="M374" s="31">
        <f t="shared" si="213"/>
        <v>1808.2837698643209</v>
      </c>
      <c r="N374" s="31">
        <f t="shared" si="214"/>
        <v>0.81674967021875389</v>
      </c>
      <c r="O374" s="32">
        <f t="shared" si="215"/>
        <v>4.9004980213125231</v>
      </c>
      <c r="P374" s="33">
        <f t="shared" si="216"/>
        <v>0.36728078557489052</v>
      </c>
      <c r="Q374" s="31">
        <f t="shared" si="217"/>
        <v>4.0675603651499008</v>
      </c>
      <c r="R374" s="31">
        <f t="shared" si="218"/>
        <v>0.2021198061815605</v>
      </c>
      <c r="S374" s="31">
        <f t="shared" si="219"/>
        <v>0.83293765616262239</v>
      </c>
      <c r="T374" s="31">
        <f t="shared" si="220"/>
        <v>0.11122938540584652</v>
      </c>
      <c r="U374" s="31">
        <f t="shared" si="221"/>
        <v>0.13611969305645627</v>
      </c>
      <c r="V374" s="47">
        <f t="shared" si="234"/>
        <v>3.6371495270523139E-4</v>
      </c>
      <c r="W374" s="31">
        <f t="shared" si="222"/>
        <v>0.55031413055052714</v>
      </c>
      <c r="X374" s="34">
        <f>(S374*H374*'Propiedades físicas'!$F$5*60*24*365)/(1000000)</f>
        <v>47570.232664253934</v>
      </c>
      <c r="Y374" s="34">
        <f>(U374*H374*'Propiedades físicas'!$F$7*60*24*365)/(1000000)</f>
        <v>2431.169041440598</v>
      </c>
      <c r="Z374" s="31">
        <f t="shared" si="235"/>
        <v>135.5266098771346</v>
      </c>
      <c r="AA374" s="31">
        <f t="shared" si="236"/>
        <v>1500.9297747403134</v>
      </c>
      <c r="AB374" s="31">
        <f t="shared" si="236"/>
        <v>74.582208480995831</v>
      </c>
      <c r="AC374" s="31">
        <f t="shared" si="236"/>
        <v>307.35399512400767</v>
      </c>
      <c r="AD374" s="31">
        <f t="shared" si="236"/>
        <v>41.043643214757367</v>
      </c>
      <c r="AE374" s="31">
        <f t="shared" si="237"/>
        <v>50.22816673783236</v>
      </c>
      <c r="AF374" s="31">
        <f t="shared" si="238"/>
        <v>2109.6643981750417</v>
      </c>
      <c r="AG374" s="31">
        <f t="shared" si="239"/>
        <v>6.424083849278181E-2</v>
      </c>
      <c r="AH374" s="31">
        <f t="shared" si="240"/>
        <v>0.7114542844059405</v>
      </c>
      <c r="AI374" s="31">
        <f t="shared" si="240"/>
        <v>3.5352641180992073E-2</v>
      </c>
      <c r="AJ374" s="31">
        <f t="shared" si="240"/>
        <v>0.14568857273691646</v>
      </c>
      <c r="AK374" s="31">
        <f t="shared" si="240"/>
        <v>1.9455057994182408E-2</v>
      </c>
      <c r="AL374" s="31">
        <f t="shared" si="241"/>
        <v>2.3808605189186524E-2</v>
      </c>
      <c r="AM374" s="31">
        <f t="shared" si="242"/>
        <v>0.99999999999999989</v>
      </c>
      <c r="AN374" s="31">
        <f>(Z374*'Propiedades físicas'!$F$4)/1000</f>
        <v>119.17939019375463</v>
      </c>
      <c r="AO374" s="31">
        <f>(AA374*'Propiedades físicas'!$F$6)/1000</f>
        <v>48.08978998267964</v>
      </c>
      <c r="AP374" s="31">
        <f>(AB374*'Propiedades físicas'!$F$9)/1000</f>
        <v>46.013493522350373</v>
      </c>
      <c r="AQ374" s="31">
        <f>(AC374*'Propiedades físicas'!$F$5)/1000</f>
        <v>90.506530944166542</v>
      </c>
      <c r="AR374" s="31">
        <f>(AD374*'Propiedades físicas'!$F$8)/1000</f>
        <v>14.550792392495776</v>
      </c>
      <c r="AS374" s="31">
        <f>(AE374*'Propiedades físicas'!$F$7)/1000</f>
        <v>4.6255118748869828</v>
      </c>
      <c r="AT374" s="31">
        <f t="shared" si="243"/>
        <v>322.96550891033394</v>
      </c>
      <c r="AU374" s="31">
        <f t="shared" si="244"/>
        <v>0.36901584505372931</v>
      </c>
      <c r="AV374" s="31">
        <f t="shared" si="247"/>
        <v>0.14890069885459806</v>
      </c>
      <c r="AW374" s="31">
        <f t="shared" si="247"/>
        <v>0.1424718499433488</v>
      </c>
      <c r="AX374" s="31">
        <f t="shared" si="247"/>
        <v>0.28023590274246341</v>
      </c>
      <c r="AY374" s="31">
        <f t="shared" si="247"/>
        <v>4.5053703850882615E-2</v>
      </c>
      <c r="AZ374" s="31">
        <f t="shared" si="248"/>
        <v>1.4321999554977805E-2</v>
      </c>
      <c r="BA374" s="31">
        <f t="shared" si="245"/>
        <v>1</v>
      </c>
      <c r="BB374" s="34">
        <f>AU374*'Propiedades físicas'!$C$4+'Diseño reactor'!AV374*'Propiedades físicas'!$C$5+'Diseño reactor'!AW374*'Propiedades físicas'!$C$8+'Diseño reactor'!AX374*'Propiedades físicas'!$C$9+'Diseño reactor'!AY374*'Propiedades físicas'!$C$7+'Diseño reactor'!AZ374*'Propiedades físicas'!$C$6</f>
        <v>879.1103385402871</v>
      </c>
      <c r="BC374" s="45">
        <f>AU374*'Propiedades físicas'!$L$4+'Diseño reactor'!AV374*'Propiedades físicas'!$L$5+'Diseño reactor'!AW374*'Propiedades físicas'!$L$8+AX374*'Propiedades físicas'!$L$9+'Diseño reactor'!AY374*'Propiedades físicas'!$L$7+'Diseño reactor'!AZ374*'Propiedades físicas'!$L$6</f>
        <v>1.8746990938213184</v>
      </c>
      <c r="BD374" s="29">
        <f t="shared" si="224"/>
        <v>5.4544965443547007</v>
      </c>
      <c r="BE374" s="58">
        <f t="shared" si="225"/>
        <v>45.817130683359338</v>
      </c>
      <c r="BF374" s="30">
        <f>AU374*'Propiedades físicas'!$I$4+'Diseño reactor'!AV374*'Propiedades físicas'!$I$5+'Diseño reactor'!AW374*'Propiedades físicas'!$I$8+'Diseño reactor'!AX374*'Propiedades físicas'!$I$9+'Diseño reactor'!AY374*'Propiedades físicas'!$I$7+'Diseño reactor'!AZ374*'Propiedades físicas'!$I$6</f>
        <v>1.8321345002765929E-2</v>
      </c>
      <c r="BG374" s="24">
        <f>AU374*'Propiedades físicas'!$O$4+'Diseño reactor'!AV374*'Propiedades físicas'!$O$5+'Diseño reactor'!AW374*'Propiedades físicas'!$O$8+'Diseño reactor'!AX374*'Propiedades físicas'!$O$9+'Diseño reactor'!AY374*'Propiedades físicas'!$O$7+'Diseño reactor'!AZ374*'Propiedades físicas'!$O$6</f>
        <v>0.14451619710730829</v>
      </c>
      <c r="BH374" s="54">
        <f t="shared" si="226"/>
        <v>45050.564182827104</v>
      </c>
      <c r="BI374" s="34">
        <f t="shared" si="246"/>
        <v>237.668922665943</v>
      </c>
      <c r="BJ374" s="27">
        <f t="shared" si="227"/>
        <v>4862.3846470709686</v>
      </c>
      <c r="BK374" s="34">
        <f t="shared" si="228"/>
        <v>540.5333369751213</v>
      </c>
      <c r="BL374" s="27">
        <f t="shared" si="229"/>
        <v>104.66118004461724</v>
      </c>
      <c r="BM374" s="34">
        <f t="shared" si="230"/>
        <v>1.1054421768707483</v>
      </c>
      <c r="BN374" s="45">
        <f t="shared" si="231"/>
        <v>306.39782299192228</v>
      </c>
      <c r="BO374" s="45">
        <f t="shared" si="232"/>
        <v>62.000876822051936</v>
      </c>
      <c r="BP374" s="66">
        <f t="shared" si="233"/>
        <v>6.7162040108567664</v>
      </c>
    </row>
    <row r="375" spans="8:68">
      <c r="H375" s="68">
        <v>370</v>
      </c>
      <c r="I375" s="31">
        <f>('Propiedades físicas'!$C$10*'Diseño reactor'!H375)/1000</f>
        <v>323.84075419193374</v>
      </c>
      <c r="J375" s="31">
        <f t="shared" si="211"/>
        <v>1.4080994874713582</v>
      </c>
      <c r="K375" s="31">
        <f>(I375*1000)/'Propiedades físicas'!$F$10</f>
        <v>2115.3816458665724</v>
      </c>
      <c r="L375" s="31">
        <f t="shared" si="212"/>
        <v>302.19737798093888</v>
      </c>
      <c r="M375" s="31">
        <f t="shared" si="213"/>
        <v>1813.1842678856333</v>
      </c>
      <c r="N375" s="31">
        <f t="shared" si="214"/>
        <v>0.81674967021875378</v>
      </c>
      <c r="O375" s="32">
        <f t="shared" si="215"/>
        <v>4.9004980213125222</v>
      </c>
      <c r="P375" s="33">
        <f t="shared" si="216"/>
        <v>0.36782786901794695</v>
      </c>
      <c r="Q375" s="31">
        <f t="shared" si="217"/>
        <v>4.0692056584015575</v>
      </c>
      <c r="R375" s="31">
        <f t="shared" si="218"/>
        <v>0.20217449178420208</v>
      </c>
      <c r="S375" s="31">
        <f t="shared" si="219"/>
        <v>0.83129236291096575</v>
      </c>
      <c r="T375" s="31">
        <f t="shared" si="220"/>
        <v>0.11112405712305087</v>
      </c>
      <c r="U375" s="31">
        <f t="shared" si="221"/>
        <v>0.13562325229355396</v>
      </c>
      <c r="V375" s="47">
        <f t="shared" si="234"/>
        <v>3.642567246585494E-4</v>
      </c>
      <c r="W375" s="31">
        <f t="shared" si="222"/>
        <v>0.54964430053650359</v>
      </c>
      <c r="X375" s="34">
        <f>(S375*H375*'Propiedades físicas'!$F$5*60*24*365)/(1000000)</f>
        <v>47604.929641154282</v>
      </c>
      <c r="Y375" s="34">
        <f>(U375*H375*'Propiedades físicas'!$F$7*60*24*365)/(1000000)</f>
        <v>2428.8668543037493</v>
      </c>
      <c r="Z375" s="31">
        <f t="shared" si="235"/>
        <v>136.09631153664037</v>
      </c>
      <c r="AA375" s="31">
        <f t="shared" si="236"/>
        <v>1505.6060936085762</v>
      </c>
      <c r="AB375" s="31">
        <f t="shared" si="236"/>
        <v>74.804561960154771</v>
      </c>
      <c r="AC375" s="31">
        <f t="shared" si="236"/>
        <v>307.57817427705731</v>
      </c>
      <c r="AD375" s="31">
        <f t="shared" si="236"/>
        <v>41.115901135528823</v>
      </c>
      <c r="AE375" s="31">
        <f t="shared" si="237"/>
        <v>50.180603348614966</v>
      </c>
      <c r="AF375" s="31">
        <f t="shared" si="238"/>
        <v>2115.3816458665724</v>
      </c>
      <c r="AG375" s="31">
        <f t="shared" si="239"/>
        <v>6.4336528494785217E-2</v>
      </c>
      <c r="AH375" s="31">
        <f t="shared" si="240"/>
        <v>0.71174206155684039</v>
      </c>
      <c r="AI375" s="31">
        <f t="shared" si="240"/>
        <v>3.5362206203463045E-2</v>
      </c>
      <c r="AJ375" s="31">
        <f t="shared" si="240"/>
        <v>0.14540079558601682</v>
      </c>
      <c r="AK375" s="31">
        <f t="shared" si="240"/>
        <v>1.9436635094130059E-2</v>
      </c>
      <c r="AL375" s="31">
        <f t="shared" si="241"/>
        <v>2.3721773064764553E-2</v>
      </c>
      <c r="AM375" s="31">
        <f t="shared" si="242"/>
        <v>1.0000000000000002</v>
      </c>
      <c r="AN375" s="31">
        <f>(Z375*'Propiedades físicas'!$F$4)/1000</f>
        <v>119.68037443909081</v>
      </c>
      <c r="AO375" s="31">
        <f>(AA375*'Propiedades físicas'!$F$6)/1000</f>
        <v>48.239619239218783</v>
      </c>
      <c r="AP375" s="31">
        <f>(AB375*'Propiedades físicas'!$F$9)/1000</f>
        <v>46.150674501317482</v>
      </c>
      <c r="AQ375" s="31">
        <f>(AC375*'Propiedades físicas'!$F$5)/1000</f>
        <v>90.572544979365077</v>
      </c>
      <c r="AR375" s="31">
        <f>(AD375*'Propiedades físicas'!$F$8)/1000</f>
        <v>14.576409270567671</v>
      </c>
      <c r="AS375" s="31">
        <f>(AE375*'Propiedades físicas'!$F$7)/1000</f>
        <v>4.6211317623739525</v>
      </c>
      <c r="AT375" s="31">
        <f t="shared" si="243"/>
        <v>323.84075419193385</v>
      </c>
      <c r="AU375" s="31">
        <f t="shared" si="244"/>
        <v>0.3695655129562806</v>
      </c>
      <c r="AV375" s="31">
        <f t="shared" si="247"/>
        <v>0.14896092790911714</v>
      </c>
      <c r="AW375" s="31">
        <f t="shared" si="247"/>
        <v>0.14251039717491798</v>
      </c>
      <c r="AX375" s="31">
        <f t="shared" si="247"/>
        <v>0.27968235562372906</v>
      </c>
      <c r="AY375" s="31">
        <f t="shared" si="247"/>
        <v>4.5011040401445365E-2</v>
      </c>
      <c r="AZ375" s="31">
        <f t="shared" si="248"/>
        <v>1.4269765934509593E-2</v>
      </c>
      <c r="BA375" s="31">
        <f t="shared" si="245"/>
        <v>0.99999999999999978</v>
      </c>
      <c r="BB375" s="34">
        <f>AU375*'Propiedades físicas'!$C$4+'Diseño reactor'!AV375*'Propiedades físicas'!$C$5+'Diseño reactor'!AW375*'Propiedades físicas'!$C$8+'Diseño reactor'!AX375*'Propiedades físicas'!$C$9+'Diseño reactor'!AY375*'Propiedades físicas'!$C$7+'Diseño reactor'!AZ375*'Propiedades físicas'!$C$6</f>
        <v>879.09721240793817</v>
      </c>
      <c r="BC375" s="45">
        <f>AU375*'Propiedades físicas'!$L$4+'Diseño reactor'!AV375*'Propiedades físicas'!$L$5+'Diseño reactor'!AW375*'Propiedades físicas'!$L$8+AX375*'Propiedades físicas'!$L$9+'Diseño reactor'!AY375*'Propiedades físicas'!$L$7+'Diseño reactor'!AZ375*'Propiedades físicas'!$L$6</f>
        <v>1.8751329478770842</v>
      </c>
      <c r="BD375" s="29">
        <f t="shared" si="224"/>
        <v>5.4466782947364782</v>
      </c>
      <c r="BE375" s="58">
        <f t="shared" si="225"/>
        <v>45.807368629761243</v>
      </c>
      <c r="BF375" s="30">
        <f>AU375*'Propiedades físicas'!$I$4+'Diseño reactor'!AV375*'Propiedades físicas'!$I$5+'Diseño reactor'!AW375*'Propiedades físicas'!$I$8+'Diseño reactor'!AX375*'Propiedades físicas'!$I$9+'Diseño reactor'!AY375*'Propiedades físicas'!$I$7+'Diseño reactor'!AZ375*'Propiedades físicas'!$I$6</f>
        <v>1.8326938352514258E-2</v>
      </c>
      <c r="BG375" s="24">
        <f>AU375*'Propiedades físicas'!$O$4+'Diseño reactor'!AV375*'Propiedades físicas'!$O$5+'Diseño reactor'!AW375*'Propiedades físicas'!$O$8+'Diseño reactor'!AX375*'Propiedades físicas'!$O$9+'Diseño reactor'!AY375*'Propiedades físicas'!$O$7+'Diseño reactor'!AZ375*'Propiedades físicas'!$O$6</f>
        <v>0.14452947902225549</v>
      </c>
      <c r="BH375" s="54">
        <f t="shared" si="226"/>
        <v>45036.142377255077</v>
      </c>
      <c r="BI375" s="34">
        <f t="shared" si="246"/>
        <v>237.77464757359195</v>
      </c>
      <c r="BJ375" s="27">
        <f t="shared" si="227"/>
        <v>4862.0676136810625</v>
      </c>
      <c r="BK375" s="34">
        <f t="shared" si="228"/>
        <v>540.54776859715764</v>
      </c>
      <c r="BL375" s="27">
        <f t="shared" si="229"/>
        <v>104.66172108799107</v>
      </c>
      <c r="BM375" s="34">
        <f t="shared" si="230"/>
        <v>1.1054421768707483</v>
      </c>
      <c r="BN375" s="45">
        <f t="shared" si="231"/>
        <v>307.33260413665613</v>
      </c>
      <c r="BO375" s="45">
        <f t="shared" si="232"/>
        <v>62.083125878276064</v>
      </c>
      <c r="BP375" s="66">
        <f t="shared" si="233"/>
        <v>6.716103730176556</v>
      </c>
    </row>
    <row r="376" spans="8:68">
      <c r="H376" s="68">
        <v>371</v>
      </c>
      <c r="I376" s="31">
        <f>('Propiedades físicas'!$C$10*'Diseño reactor'!H376)/1000</f>
        <v>324.7159994735336</v>
      </c>
      <c r="J376" s="31">
        <f t="shared" si="211"/>
        <v>1.4043040710630794</v>
      </c>
      <c r="K376" s="31">
        <f>(I376*1000)/'Propiedades físicas'!$F$10</f>
        <v>2121.098893558104</v>
      </c>
      <c r="L376" s="31">
        <f t="shared" si="212"/>
        <v>303.01412765115771</v>
      </c>
      <c r="M376" s="31">
        <f t="shared" si="213"/>
        <v>1818.0847659069461</v>
      </c>
      <c r="N376" s="31">
        <f t="shared" si="214"/>
        <v>0.81674967021875389</v>
      </c>
      <c r="O376" s="32">
        <f t="shared" si="215"/>
        <v>4.9004980213125231</v>
      </c>
      <c r="P376" s="33">
        <f t="shared" si="216"/>
        <v>0.36837362228467679</v>
      </c>
      <c r="Q376" s="31">
        <f t="shared" si="217"/>
        <v>4.0708450169495549</v>
      </c>
      <c r="R376" s="31">
        <f t="shared" si="218"/>
        <v>0.20222831418949408</v>
      </c>
      <c r="S376" s="31">
        <f t="shared" si="219"/>
        <v>0.82965300436296885</v>
      </c>
      <c r="T376" s="31">
        <f t="shared" si="220"/>
        <v>0.11101851106027444</v>
      </c>
      <c r="U376" s="31">
        <f t="shared" si="221"/>
        <v>0.1351292226843086</v>
      </c>
      <c r="V376" s="47">
        <f t="shared" si="234"/>
        <v>3.6479717934987413E-4</v>
      </c>
      <c r="W376" s="31">
        <f t="shared" si="222"/>
        <v>0.54897609914429046</v>
      </c>
      <c r="X376" s="34">
        <f>(S376*H376*'Propiedades físicas'!$F$5*60*24*365)/(1000000)</f>
        <v>47639.458098970412</v>
      </c>
      <c r="Y376" s="34">
        <f>(U376*H376*'Propiedades físicas'!$F$7*60*24*365)/(1000000)</f>
        <v>2426.5599070943254</v>
      </c>
      <c r="Z376" s="31">
        <f t="shared" si="235"/>
        <v>136.6666138676151</v>
      </c>
      <c r="AA376" s="31">
        <f t="shared" si="236"/>
        <v>1510.2835012882849</v>
      </c>
      <c r="AB376" s="31">
        <f t="shared" si="236"/>
        <v>75.026704564302307</v>
      </c>
      <c r="AC376" s="31">
        <f t="shared" si="236"/>
        <v>307.80126461866143</v>
      </c>
      <c r="AD376" s="31">
        <f t="shared" si="236"/>
        <v>41.187867603361816</v>
      </c>
      <c r="AE376" s="31">
        <f t="shared" si="237"/>
        <v>50.132941615878494</v>
      </c>
      <c r="AF376" s="31">
        <f t="shared" si="238"/>
        <v>2121.0988935581036</v>
      </c>
      <c r="AG376" s="31">
        <f t="shared" si="239"/>
        <v>6.4431985836529954E-2</v>
      </c>
      <c r="AH376" s="31">
        <f t="shared" si="240"/>
        <v>0.71202880067266106</v>
      </c>
      <c r="AI376" s="31">
        <f t="shared" si="240"/>
        <v>3.5371620244658383E-2</v>
      </c>
      <c r="AJ376" s="31">
        <f t="shared" si="240"/>
        <v>0.14511405647019626</v>
      </c>
      <c r="AK376" s="31">
        <f t="shared" si="240"/>
        <v>1.9418174102325773E-2</v>
      </c>
      <c r="AL376" s="31">
        <f t="shared" si="241"/>
        <v>2.3635362673628774E-2</v>
      </c>
      <c r="AM376" s="31">
        <f t="shared" si="242"/>
        <v>1.0000000000000002</v>
      </c>
      <c r="AN376" s="31">
        <f>(Z376*'Propiedades físicas'!$F$4)/1000</f>
        <v>120.18188690290337</v>
      </c>
      <c r="AO376" s="31">
        <f>(AA376*'Propiedades físicas'!$F$6)/1000</f>
        <v>48.389483381276648</v>
      </c>
      <c r="AP376" s="31">
        <f>(AB376*'Propiedades físicas'!$F$9)/1000</f>
        <v>46.287725380946299</v>
      </c>
      <c r="AQ376" s="31">
        <f>(AC376*'Propiedades físicas'!$F$5)/1000</f>
        <v>90.63823839225725</v>
      </c>
      <c r="AR376" s="31">
        <f>(AD376*'Propiedades físicas'!$F$8)/1000</f>
        <v>14.601922822743825</v>
      </c>
      <c r="AS376" s="31">
        <f>(AE376*'Propiedades físicas'!$F$7)/1000</f>
        <v>4.6167425934062507</v>
      </c>
      <c r="AT376" s="31">
        <f t="shared" si="243"/>
        <v>324.7159994735336</v>
      </c>
      <c r="AU376" s="31">
        <f t="shared" si="244"/>
        <v>0.37011384439866185</v>
      </c>
      <c r="AV376" s="31">
        <f t="shared" si="247"/>
        <v>0.1490209397126448</v>
      </c>
      <c r="AW376" s="31">
        <f t="shared" si="247"/>
        <v>0.1425483359489314</v>
      </c>
      <c r="AX376" s="31">
        <f t="shared" si="247"/>
        <v>0.27913080519349293</v>
      </c>
      <c r="AY376" s="31">
        <f t="shared" si="247"/>
        <v>4.4968288739754489E-2</v>
      </c>
      <c r="AZ376" s="31">
        <f t="shared" si="248"/>
        <v>1.4217786006514731E-2</v>
      </c>
      <c r="BA376" s="31">
        <f t="shared" si="245"/>
        <v>1</v>
      </c>
      <c r="BB376" s="34">
        <f>AU376*'Propiedades físicas'!$C$4+'Diseño reactor'!AV376*'Propiedades físicas'!$C$5+'Diseño reactor'!AW376*'Propiedades físicas'!$C$8+'Diseño reactor'!AX376*'Propiedades físicas'!$C$9+'Diseño reactor'!AY376*'Propiedades físicas'!$C$7+'Diseño reactor'!AZ376*'Propiedades físicas'!$C$6</f>
        <v>879.08414672334095</v>
      </c>
      <c r="BC376" s="45">
        <f>AU376*'Propiedades físicas'!$L$4+'Diseño reactor'!AV376*'Propiedades físicas'!$L$5+'Diseño reactor'!AW376*'Propiedades físicas'!$L$8+AX376*'Propiedades físicas'!$L$9+'Diseño reactor'!AY376*'Propiedades físicas'!$L$7+'Diseño reactor'!AZ376*'Propiedades físicas'!$L$6</f>
        <v>1.8755657327231909</v>
      </c>
      <c r="BD376" s="29">
        <f t="shared" si="224"/>
        <v>5.4388823282317782</v>
      </c>
      <c r="BE376" s="58">
        <f t="shared" si="225"/>
        <v>45.797639784091118</v>
      </c>
      <c r="BF376" s="30">
        <f>AU376*'Propiedades físicas'!$I$4+'Diseño reactor'!AV376*'Propiedades físicas'!$I$5+'Diseño reactor'!AW376*'Propiedades físicas'!$I$8+'Diseño reactor'!AX376*'Propiedades físicas'!$I$9+'Diseño reactor'!AY376*'Propiedades físicas'!$I$7+'Diseño reactor'!AZ376*'Propiedades físicas'!$I$6</f>
        <v>1.8332507028420666E-2</v>
      </c>
      <c r="BG376" s="24">
        <f>AU376*'Propiedades físicas'!$O$4+'Diseño reactor'!AV376*'Propiedades físicas'!$O$5+'Diseño reactor'!AW376*'Propiedades físicas'!$O$8+'Diseño reactor'!AX376*'Propiedades físicas'!$O$9+'Diseño reactor'!AY376*'Propiedades físicas'!$O$7+'Diseño reactor'!AZ376*'Propiedades físicas'!$O$6</f>
        <v>0.14454274835528388</v>
      </c>
      <c r="BH376" s="54">
        <f t="shared" si="226"/>
        <v>45021.793062856334</v>
      </c>
      <c r="BI376" s="34">
        <f t="shared" si="246"/>
        <v>237.87995156213537</v>
      </c>
      <c r="BJ376" s="27">
        <f t="shared" si="227"/>
        <v>4861.7522993590665</v>
      </c>
      <c r="BK376" s="34">
        <f t="shared" si="228"/>
        <v>540.56233782460026</v>
      </c>
      <c r="BL376" s="27">
        <f t="shared" si="229"/>
        <v>104.66226726657956</v>
      </c>
      <c r="BM376" s="34">
        <f t="shared" si="230"/>
        <v>1.1054421768707483</v>
      </c>
      <c r="BN376" s="45">
        <f t="shared" si="231"/>
        <v>308.26812630373115</v>
      </c>
      <c r="BO376" s="45">
        <f t="shared" si="232"/>
        <v>62.165175172484354</v>
      </c>
      <c r="BP376" s="66">
        <f t="shared" si="233"/>
        <v>6.7160039113034875</v>
      </c>
    </row>
    <row r="377" spans="8:68">
      <c r="H377" s="68">
        <v>372</v>
      </c>
      <c r="I377" s="31">
        <f>('Propiedades físicas'!$C$10*'Diseño reactor'!H377)/1000</f>
        <v>325.5912447551334</v>
      </c>
      <c r="J377" s="31">
        <f t="shared" si="211"/>
        <v>1.4005290601193616</v>
      </c>
      <c r="K377" s="31">
        <f>(I377*1000)/'Propiedades físicas'!$F$10</f>
        <v>2126.8161412496352</v>
      </c>
      <c r="L377" s="31">
        <f t="shared" si="212"/>
        <v>303.83087732137642</v>
      </c>
      <c r="M377" s="31">
        <f t="shared" si="213"/>
        <v>1822.9852639282585</v>
      </c>
      <c r="N377" s="31">
        <f t="shared" si="214"/>
        <v>0.81674967021875378</v>
      </c>
      <c r="O377" s="32">
        <f t="shared" si="215"/>
        <v>4.9004980213125231</v>
      </c>
      <c r="P377" s="33">
        <f t="shared" si="216"/>
        <v>0.36891805022046692</v>
      </c>
      <c r="Q377" s="31">
        <f t="shared" si="217"/>
        <v>4.0724784709063782</v>
      </c>
      <c r="R377" s="31">
        <f t="shared" si="218"/>
        <v>0.20228127919854713</v>
      </c>
      <c r="S377" s="31">
        <f t="shared" si="219"/>
        <v>0.82801955040614506</v>
      </c>
      <c r="T377" s="31">
        <f t="shared" si="220"/>
        <v>0.11091275119162099</v>
      </c>
      <c r="U377" s="31">
        <f t="shared" si="221"/>
        <v>0.1346375896081187</v>
      </c>
      <c r="V377" s="47">
        <f t="shared" si="234"/>
        <v>3.6533632157754976E-4</v>
      </c>
      <c r="W377" s="31">
        <f t="shared" si="222"/>
        <v>0.54830952044136372</v>
      </c>
      <c r="X377" s="34">
        <f>(S377*H377*'Propiedades físicas'!$F$5*60*24*365)/(1000000)</f>
        <v>47673.81905955766</v>
      </c>
      <c r="Y377" s="34">
        <f>(U377*H377*'Propiedades físicas'!$F$7*60*24*365)/(1000000)</f>
        <v>2424.2482866753239</v>
      </c>
      <c r="Z377" s="31">
        <f t="shared" si="235"/>
        <v>137.23751468201368</v>
      </c>
      <c r="AA377" s="31">
        <f t="shared" si="236"/>
        <v>1514.9619911771726</v>
      </c>
      <c r="AB377" s="31">
        <f t="shared" si="236"/>
        <v>75.248635861859526</v>
      </c>
      <c r="AC377" s="31">
        <f t="shared" si="236"/>
        <v>308.02327275108598</v>
      </c>
      <c r="AD377" s="31">
        <f t="shared" si="236"/>
        <v>41.259543443283007</v>
      </c>
      <c r="AE377" s="31">
        <f t="shared" si="237"/>
        <v>50.085183334220154</v>
      </c>
      <c r="AF377" s="31">
        <f t="shared" si="238"/>
        <v>2126.8161412496352</v>
      </c>
      <c r="AG377" s="31">
        <f t="shared" si="239"/>
        <v>6.4527211365519449E-2</v>
      </c>
      <c r="AH377" s="31">
        <f t="shared" si="240"/>
        <v>0.71231450702035737</v>
      </c>
      <c r="AI377" s="31">
        <f t="shared" si="240"/>
        <v>3.5380884319246478E-2</v>
      </c>
      <c r="AJ377" s="31">
        <f t="shared" si="240"/>
        <v>0.14482835012249973</v>
      </c>
      <c r="AK377" s="31">
        <f t="shared" si="240"/>
        <v>1.9399675713877407E-2</v>
      </c>
      <c r="AL377" s="31">
        <f t="shared" si="241"/>
        <v>2.3549371458499477E-2</v>
      </c>
      <c r="AM377" s="31">
        <f t="shared" si="242"/>
        <v>0.99999999999999989</v>
      </c>
      <c r="AN377" s="31">
        <f>(Z377*'Propiedades físicas'!$F$4)/1000</f>
        <v>120.6839256610692</v>
      </c>
      <c r="AO377" s="31">
        <f>(AA377*'Propiedades físicas'!$F$6)/1000</f>
        <v>48.539382197316613</v>
      </c>
      <c r="AP377" s="31">
        <f>(AB377*'Propiedades físicas'!$F$9)/1000</f>
        <v>46.424645894974233</v>
      </c>
      <c r="AQ377" s="31">
        <f>(AC377*'Propiedades físicas'!$F$5)/1000</f>
        <v>90.703613127012304</v>
      </c>
      <c r="AR377" s="31">
        <f>(AD377*'Propiedades físicas'!$F$8)/1000</f>
        <v>14.627333341512687</v>
      </c>
      <c r="AS377" s="31">
        <f>(AE377*'Propiedades físicas'!$F$7)/1000</f>
        <v>4.6123445332483346</v>
      </c>
      <c r="AT377" s="31">
        <f t="shared" si="243"/>
        <v>325.59124475513335</v>
      </c>
      <c r="AU377" s="31">
        <f t="shared" si="244"/>
        <v>0.37066084424914952</v>
      </c>
      <c r="AV377" s="31">
        <f t="shared" si="247"/>
        <v>0.14908073536750507</v>
      </c>
      <c r="AW377" s="31">
        <f t="shared" si="247"/>
        <v>0.14258567035452291</v>
      </c>
      <c r="AX377" s="31">
        <f t="shared" si="247"/>
        <v>0.27858124132062445</v>
      </c>
      <c r="AY377" s="31">
        <f t="shared" si="247"/>
        <v>4.4925450475529316E-2</v>
      </c>
      <c r="AZ377" s="31">
        <f t="shared" si="248"/>
        <v>1.4166058232668786E-2</v>
      </c>
      <c r="BA377" s="31">
        <f t="shared" si="245"/>
        <v>1</v>
      </c>
      <c r="BB377" s="34">
        <f>AU377*'Propiedades físicas'!$C$4+'Diseño reactor'!AV377*'Propiedades físicas'!$C$5+'Diseño reactor'!AW377*'Propiedades físicas'!$C$8+'Diseño reactor'!AX377*'Propiedades físicas'!$C$9+'Diseño reactor'!AY377*'Propiedades físicas'!$C$7+'Diseño reactor'!AZ377*'Propiedades físicas'!$C$6</f>
        <v>879.07114113312707</v>
      </c>
      <c r="BC377" s="45">
        <f>AU377*'Propiedades físicas'!$L$4+'Diseño reactor'!AV377*'Propiedades físicas'!$L$5+'Diseño reactor'!AW377*'Propiedades físicas'!$L$8+AX377*'Propiedades físicas'!$L$9+'Diseño reactor'!AY377*'Propiedades físicas'!$L$7+'Diseño reactor'!AZ377*'Propiedades físicas'!$L$6</f>
        <v>1.8759974521061979</v>
      </c>
      <c r="BD377" s="29">
        <f t="shared" si="224"/>
        <v>5.4311085507054795</v>
      </c>
      <c r="BE377" s="58">
        <f t="shared" si="225"/>
        <v>45.787943962231559</v>
      </c>
      <c r="BF377" s="30">
        <f>AU377*'Propiedades físicas'!$I$4+'Diseño reactor'!AV377*'Propiedades físicas'!$I$5+'Diseño reactor'!AW377*'Propiedades físicas'!$I$8+'Diseño reactor'!AX377*'Propiedades físicas'!$I$9+'Diseño reactor'!AY377*'Propiedades físicas'!$I$7+'Diseño reactor'!AZ377*'Propiedades físicas'!$I$6</f>
        <v>1.8338051169452241E-2</v>
      </c>
      <c r="BG377" s="24">
        <f>AU377*'Propiedades físicas'!$O$4+'Diseño reactor'!AV377*'Propiedades físicas'!$O$5+'Diseño reactor'!AW377*'Propiedades físicas'!$O$8+'Diseño reactor'!AX377*'Propiedades físicas'!$O$9+'Diseño reactor'!AY377*'Propiedades físicas'!$O$7+'Diseño reactor'!AZ377*'Propiedades físicas'!$O$6</f>
        <v>0.14455600504691801</v>
      </c>
      <c r="BH377" s="54">
        <f t="shared" si="226"/>
        <v>45007.51575650787</v>
      </c>
      <c r="BI377" s="34">
        <f t="shared" si="246"/>
        <v>237.98483680646618</v>
      </c>
      <c r="BJ377" s="27">
        <f t="shared" si="227"/>
        <v>4861.4386926623029</v>
      </c>
      <c r="BK377" s="34">
        <f t="shared" si="228"/>
        <v>540.57704322444181</v>
      </c>
      <c r="BL377" s="27">
        <f t="shared" si="229"/>
        <v>104.66281852599379</v>
      </c>
      <c r="BM377" s="34">
        <f t="shared" si="230"/>
        <v>1.1054421768707483</v>
      </c>
      <c r="BN377" s="45">
        <f t="shared" si="231"/>
        <v>309.20438668107505</v>
      </c>
      <c r="BO377" s="45">
        <f t="shared" si="232"/>
        <v>62.247025431325461</v>
      </c>
      <c r="BP377" s="66">
        <f t="shared" si="233"/>
        <v>6.7159045515379052</v>
      </c>
    </row>
    <row r="378" spans="8:68">
      <c r="H378" s="68">
        <v>373</v>
      </c>
      <c r="I378" s="31">
        <f>('Propiedades físicas'!$C$10*'Diseño reactor'!H378)/1000</f>
        <v>326.46649003673321</v>
      </c>
      <c r="J378" s="31">
        <f t="shared" si="211"/>
        <v>1.3967742905211864</v>
      </c>
      <c r="K378" s="31">
        <f>(I378*1000)/'Propiedades físicas'!$F$10</f>
        <v>2132.5333889411663</v>
      </c>
      <c r="L378" s="31">
        <f t="shared" si="212"/>
        <v>304.64762699159519</v>
      </c>
      <c r="M378" s="31">
        <f t="shared" si="213"/>
        <v>1827.8857619495711</v>
      </c>
      <c r="N378" s="31">
        <f t="shared" si="214"/>
        <v>0.81674967021875389</v>
      </c>
      <c r="O378" s="32">
        <f t="shared" si="215"/>
        <v>4.9004980213125231</v>
      </c>
      <c r="P378" s="33">
        <f t="shared" si="216"/>
        <v>0.36946115764719956</v>
      </c>
      <c r="Q378" s="31">
        <f t="shared" si="217"/>
        <v>4.0741060501902329</v>
      </c>
      <c r="R378" s="31">
        <f t="shared" si="218"/>
        <v>0.20233339257145855</v>
      </c>
      <c r="S378" s="31">
        <f t="shared" si="219"/>
        <v>0.8263919711222909</v>
      </c>
      <c r="T378" s="31">
        <f t="shared" si="220"/>
        <v>0.11080678144945523</v>
      </c>
      <c r="U378" s="31">
        <f t="shared" si="221"/>
        <v>0.13414833855064059</v>
      </c>
      <c r="V378" s="47">
        <f t="shared" si="234"/>
        <v>3.6587415611664422E-4</v>
      </c>
      <c r="W378" s="31">
        <f t="shared" si="222"/>
        <v>0.54764455852397831</v>
      </c>
      <c r="X378" s="34">
        <f>(S378*H378*'Propiedades físicas'!$F$5*60*24*365)/(1000000)</f>
        <v>47708.013537345025</v>
      </c>
      <c r="Y378" s="34">
        <f>(U378*H378*'Propiedades físicas'!$F$7*60*24*365)/(1000000)</f>
        <v>2421.932078997444</v>
      </c>
      <c r="Z378" s="31">
        <f t="shared" si="235"/>
        <v>137.80901180240542</v>
      </c>
      <c r="AA378" s="31">
        <f t="shared" si="236"/>
        <v>1519.6415567209569</v>
      </c>
      <c r="AB378" s="31">
        <f t="shared" si="236"/>
        <v>75.47035542915404</v>
      </c>
      <c r="AC378" s="31">
        <f t="shared" si="236"/>
        <v>308.24420522861453</v>
      </c>
      <c r="AD378" s="31">
        <f t="shared" si="236"/>
        <v>41.330929480646802</v>
      </c>
      <c r="AE378" s="31">
        <f t="shared" si="237"/>
        <v>50.037330279388939</v>
      </c>
      <c r="AF378" s="31">
        <f t="shared" si="238"/>
        <v>2132.5333889411668</v>
      </c>
      <c r="AG378" s="31">
        <f t="shared" si="239"/>
        <v>6.4622205925145948E-2</v>
      </c>
      <c r="AH378" s="31">
        <f t="shared" si="240"/>
        <v>0.71259918583290305</v>
      </c>
      <c r="AI378" s="31">
        <f t="shared" si="240"/>
        <v>3.5389999434722166E-2</v>
      </c>
      <c r="AJ378" s="31">
        <f t="shared" si="240"/>
        <v>0.1445436713099541</v>
      </c>
      <c r="AK378" s="31">
        <f t="shared" si="240"/>
        <v>1.9381140616592268E-2</v>
      </c>
      <c r="AL378" s="31">
        <f t="shared" si="241"/>
        <v>2.3463796880682456E-2</v>
      </c>
      <c r="AM378" s="31">
        <f t="shared" si="242"/>
        <v>1.0000000000000002</v>
      </c>
      <c r="AN378" s="31">
        <f>(Z378*'Propiedades físicas'!$F$4)/1000</f>
        <v>121.18648879879929</v>
      </c>
      <c r="AO378" s="31">
        <f>(AA378*'Propiedades físicas'!$F$6)/1000</f>
        <v>48.689315477339456</v>
      </c>
      <c r="AP378" s="31">
        <f>(AB378*'Propiedades físicas'!$F$9)/1000</f>
        <v>46.561435782016581</v>
      </c>
      <c r="AQ378" s="31">
        <f>(AC378*'Propiedades físicas'!$F$5)/1000</f>
        <v>90.768671113670138</v>
      </c>
      <c r="AR378" s="31">
        <f>(AD378*'Propiedades físicas'!$F$8)/1000</f>
        <v>14.652641119478899</v>
      </c>
      <c r="AS378" s="31">
        <f>(AE378*'Propiedades físicas'!$F$7)/1000</f>
        <v>4.6079377454289281</v>
      </c>
      <c r="AT378" s="31">
        <f t="shared" si="243"/>
        <v>326.46649003673338</v>
      </c>
      <c r="AU378" s="31">
        <f t="shared" si="244"/>
        <v>0.37120651735240462</v>
      </c>
      <c r="AV378" s="31">
        <f t="shared" si="247"/>
        <v>0.14914031596891009</v>
      </c>
      <c r="AW378" s="31">
        <f t="shared" si="247"/>
        <v>0.14262240445191657</v>
      </c>
      <c r="AX378" s="31">
        <f t="shared" si="247"/>
        <v>0.27803365393935842</v>
      </c>
      <c r="AY378" s="31">
        <f t="shared" si="247"/>
        <v>4.4882527201582659E-2</v>
      </c>
      <c r="AZ378" s="31">
        <f t="shared" si="248"/>
        <v>1.4114581085827376E-2</v>
      </c>
      <c r="BA378" s="31">
        <f t="shared" si="245"/>
        <v>0.99999999999999978</v>
      </c>
      <c r="BB378" s="34">
        <f>AU378*'Propiedades físicas'!$C$4+'Diseño reactor'!AV378*'Propiedades físicas'!$C$5+'Diseño reactor'!AW378*'Propiedades físicas'!$C$8+'Diseño reactor'!AX378*'Propiedades físicas'!$C$9+'Diseño reactor'!AY378*'Propiedades físicas'!$C$7+'Diseño reactor'!AZ378*'Propiedades físicas'!$C$6</f>
        <v>879.05819528643156</v>
      </c>
      <c r="BC378" s="45">
        <f>AU378*'Propiedades físicas'!$L$4+'Diseño reactor'!AV378*'Propiedades físicas'!$L$5+'Diseño reactor'!AW378*'Propiedades físicas'!$L$8+AX378*'Propiedades físicas'!$L$9+'Diseño reactor'!AY378*'Propiedades físicas'!$L$7+'Diseño reactor'!AZ378*'Propiedades físicas'!$L$6</f>
        <v>1.8764281097561777</v>
      </c>
      <c r="BD378" s="29">
        <f t="shared" si="224"/>
        <v>5.4233568685440945</v>
      </c>
      <c r="BE378" s="58">
        <f t="shared" si="225"/>
        <v>45.778280981561949</v>
      </c>
      <c r="BF378" s="30">
        <f>AU378*'Propiedades físicas'!$I$4+'Diseño reactor'!AV378*'Propiedades físicas'!$I$5+'Diseño reactor'!AW378*'Propiedades físicas'!$I$8+'Diseño reactor'!AX378*'Propiedades físicas'!$I$9+'Diseño reactor'!AY378*'Propiedades físicas'!$I$7+'Diseño reactor'!AZ378*'Propiedades físicas'!$I$6</f>
        <v>1.8343570913621526E-2</v>
      </c>
      <c r="BG378" s="24">
        <f>AU378*'Propiedades físicas'!$O$4+'Diseño reactor'!AV378*'Propiedades físicas'!$O$5+'Diseño reactor'!AW378*'Propiedades físicas'!$O$8+'Diseño reactor'!AX378*'Propiedades físicas'!$O$9+'Diseño reactor'!AY378*'Propiedades físicas'!$O$7+'Diseño reactor'!AZ378*'Propiedades físicas'!$O$6</f>
        <v>0.1445692490386439</v>
      </c>
      <c r="BH378" s="54">
        <f t="shared" si="226"/>
        <v>44993.309979153084</v>
      </c>
      <c r="BI378" s="34">
        <f t="shared" si="246"/>
        <v>238.08930546789063</v>
      </c>
      <c r="BJ378" s="27">
        <f t="shared" si="227"/>
        <v>4861.1267822419013</v>
      </c>
      <c r="BK378" s="34">
        <f t="shared" si="228"/>
        <v>540.5918833771932</v>
      </c>
      <c r="BL378" s="27">
        <f t="shared" si="229"/>
        <v>104.66337481235482</v>
      </c>
      <c r="BM378" s="34">
        <f t="shared" si="230"/>
        <v>1.1054421768707483</v>
      </c>
      <c r="BN378" s="45">
        <f t="shared" si="231"/>
        <v>310.14138247051068</v>
      </c>
      <c r="BO378" s="45">
        <f t="shared" si="232"/>
        <v>62.328677377929203</v>
      </c>
      <c r="BP378" s="66">
        <f t="shared" si="233"/>
        <v>6.7158056481992814</v>
      </c>
    </row>
    <row r="379" spans="8:68">
      <c r="H379" s="68">
        <v>374</v>
      </c>
      <c r="I379" s="31">
        <f>('Propiedades físicas'!$C$10*'Diseño reactor'!H379)/1000</f>
        <v>327.34173531833301</v>
      </c>
      <c r="J379" s="31">
        <f t="shared" si="211"/>
        <v>1.3930395999048197</v>
      </c>
      <c r="K379" s="31">
        <f>(I379*1000)/'Propiedades físicas'!$F$10</f>
        <v>2138.2506366326975</v>
      </c>
      <c r="L379" s="31">
        <f t="shared" si="212"/>
        <v>305.4643766618139</v>
      </c>
      <c r="M379" s="31">
        <f t="shared" si="213"/>
        <v>1832.7862599708835</v>
      </c>
      <c r="N379" s="31">
        <f t="shared" si="214"/>
        <v>0.81674967021875378</v>
      </c>
      <c r="O379" s="32">
        <f t="shared" si="215"/>
        <v>4.9004980213125231</v>
      </c>
      <c r="P379" s="33">
        <f t="shared" si="216"/>
        <v>0.37000294936339378</v>
      </c>
      <c r="Q379" s="31">
        <f t="shared" si="217"/>
        <v>4.0757277845265545</v>
      </c>
      <c r="R379" s="31">
        <f t="shared" si="218"/>
        <v>0.20238466002763805</v>
      </c>
      <c r="S379" s="31">
        <f t="shared" si="219"/>
        <v>0.82477023678597028</v>
      </c>
      <c r="T379" s="31">
        <f t="shared" si="220"/>
        <v>0.11070060572483363</v>
      </c>
      <c r="U379" s="31">
        <f t="shared" si="221"/>
        <v>0.13366145510288829</v>
      </c>
      <c r="V379" s="47">
        <f t="shared" si="234"/>
        <v>3.6641068771908899E-4</v>
      </c>
      <c r="W379" s="31">
        <f t="shared" si="222"/>
        <v>0.5469812075169932</v>
      </c>
      <c r="X379" s="34">
        <f>(S379*H379*'Propiedades físicas'!$F$5*60*24*365)/(1000000)</f>
        <v>47742.042539397669</v>
      </c>
      <c r="Y379" s="34">
        <f>(U379*H379*'Propiedades físicas'!$F$7*60*24*365)/(1000000)</f>
        <v>2419.6113691085006</v>
      </c>
      <c r="Z379" s="31">
        <f t="shared" si="235"/>
        <v>138.38110306190927</v>
      </c>
      <c r="AA379" s="31">
        <f t="shared" si="236"/>
        <v>1524.3221914129315</v>
      </c>
      <c r="AB379" s="31">
        <f t="shared" si="236"/>
        <v>75.691862850336634</v>
      </c>
      <c r="AC379" s="31">
        <f t="shared" si="236"/>
        <v>308.46406855795288</v>
      </c>
      <c r="AD379" s="31">
        <f t="shared" si="236"/>
        <v>41.402026541087778</v>
      </c>
      <c r="AE379" s="31">
        <f t="shared" si="237"/>
        <v>49.989384208480224</v>
      </c>
      <c r="AF379" s="31">
        <f t="shared" si="238"/>
        <v>2138.2506366326984</v>
      </c>
      <c r="AG379" s="31">
        <f t="shared" si="239"/>
        <v>6.4716970354715214E-2</v>
      </c>
      <c r="AH379" s="31">
        <f t="shared" si="240"/>
        <v>0.71288284230955401</v>
      </c>
      <c r="AI379" s="31">
        <f t="shared" si="240"/>
        <v>3.5398966591463583E-2</v>
      </c>
      <c r="AJ379" s="31">
        <f t="shared" si="240"/>
        <v>0.14426001483330311</v>
      </c>
      <c r="AK379" s="31">
        <f t="shared" si="240"/>
        <v>1.9362569491052455E-2</v>
      </c>
      <c r="AL379" s="31">
        <f t="shared" si="241"/>
        <v>2.3378636419911534E-2</v>
      </c>
      <c r="AM379" s="31">
        <f t="shared" si="242"/>
        <v>0.99999999999999989</v>
      </c>
      <c r="AN379" s="31">
        <f>(Z379*'Propiedades físicas'!$F$4)/1000</f>
        <v>121.68957441058177</v>
      </c>
      <c r="AO379" s="31">
        <f>(AA379*'Propiedades físicas'!$F$6)/1000</f>
        <v>48.839283012870318</v>
      </c>
      <c r="AP379" s="31">
        <f>(AB379*'Propiedades físicas'!$F$9)/1000</f>
        <v>46.698094785515181</v>
      </c>
      <c r="AQ379" s="31">
        <f>(AC379*'Propiedades físicas'!$F$5)/1000</f>
        <v>90.833414268260398</v>
      </c>
      <c r="AR379" s="31">
        <f>(AD379*'Propiedades físicas'!$F$8)/1000</f>
        <v>14.677846449346434</v>
      </c>
      <c r="AS379" s="31">
        <f>(AE379*'Propiedades físicas'!$F$7)/1000</f>
        <v>4.6035223917589434</v>
      </c>
      <c r="AT379" s="31">
        <f t="shared" si="243"/>
        <v>327.34173531833301</v>
      </c>
      <c r="AU379" s="31">
        <f t="shared" si="244"/>
        <v>0.37175086852961536</v>
      </c>
      <c r="AV379" s="31">
        <f t="shared" si="247"/>
        <v>0.14919968260501562</v>
      </c>
      <c r="AW379" s="31">
        <f t="shared" si="247"/>
        <v>0.14265854227265662</v>
      </c>
      <c r="AX379" s="31">
        <f t="shared" si="247"/>
        <v>0.27748803304878555</v>
      </c>
      <c r="AY379" s="31">
        <f t="shared" si="247"/>
        <v>4.483952049399547E-2</v>
      </c>
      <c r="AZ379" s="31">
        <f t="shared" si="248"/>
        <v>1.4063353049931485E-2</v>
      </c>
      <c r="BA379" s="31">
        <f t="shared" si="245"/>
        <v>1</v>
      </c>
      <c r="BB379" s="34">
        <f>AU379*'Propiedades físicas'!$C$4+'Diseño reactor'!AV379*'Propiedades físicas'!$C$5+'Diseño reactor'!AW379*'Propiedades físicas'!$C$8+'Diseño reactor'!AX379*'Propiedades físicas'!$C$9+'Diseño reactor'!AY379*'Propiedades físicas'!$C$7+'Diseño reactor'!AZ379*'Propiedades físicas'!$C$6</f>
        <v>879.04530883487064</v>
      </c>
      <c r="BC379" s="45">
        <f>AU379*'Propiedades físicas'!$L$4+'Diseño reactor'!AV379*'Propiedades físicas'!$L$5+'Diseño reactor'!AW379*'Propiedades físicas'!$L$8+AX379*'Propiedades físicas'!$L$9+'Diseño reactor'!AY379*'Propiedades físicas'!$L$7+'Diseño reactor'!AZ379*'Propiedades físicas'!$L$6</f>
        <v>1.8768577093868044</v>
      </c>
      <c r="BD379" s="29">
        <f t="shared" si="224"/>
        <v>5.4156271886521976</v>
      </c>
      <c r="BE379" s="58">
        <f t="shared" si="225"/>
        <v>45.768650660941773</v>
      </c>
      <c r="BF379" s="30">
        <f>AU379*'Propiedades físicas'!$I$4+'Diseño reactor'!AV379*'Propiedades físicas'!$I$5+'Diseño reactor'!AW379*'Propiedades físicas'!$I$8+'Diseño reactor'!AX379*'Propiedades físicas'!$I$9+'Diseño reactor'!AY379*'Propiedades físicas'!$I$7+'Diseño reactor'!AZ379*'Propiedades físicas'!$I$6</f>
        <v>1.8349066397994294E-2</v>
      </c>
      <c r="BG379" s="24">
        <f>AU379*'Propiedades físicas'!$O$4+'Diseño reactor'!AV379*'Propiedades físicas'!$O$5+'Diseño reactor'!AW379*'Propiedades físicas'!$O$8+'Diseño reactor'!AX379*'Propiedades físicas'!$O$9+'Diseño reactor'!AY379*'Propiedades físicas'!$O$7+'Diseño reactor'!AZ379*'Propiedades físicas'!$O$6</f>
        <v>0.14458248027289816</v>
      </c>
      <c r="BH379" s="54">
        <f t="shared" si="226"/>
        <v>44979.175255759983</v>
      </c>
      <c r="BI379" s="34">
        <f t="shared" si="246"/>
        <v>238.19335969422727</v>
      </c>
      <c r="BJ379" s="27">
        <f t="shared" si="227"/>
        <v>4860.8165568418526</v>
      </c>
      <c r="BK379" s="34">
        <f t="shared" si="228"/>
        <v>540.6068568767414</v>
      </c>
      <c r="BL379" s="27">
        <f t="shared" si="229"/>
        <v>104.66393607228842</v>
      </c>
      <c r="BM379" s="34">
        <f t="shared" si="230"/>
        <v>1.1054421768707483</v>
      </c>
      <c r="BN379" s="45">
        <f t="shared" si="231"/>
        <v>311.07911088767497</v>
      </c>
      <c r="BO379" s="45">
        <f t="shared" si="232"/>
        <v>62.410131731927571</v>
      </c>
      <c r="BP379" s="66">
        <f t="shared" si="233"/>
        <v>6.7157071986260428</v>
      </c>
    </row>
    <row r="380" spans="8:68">
      <c r="H380" s="68">
        <v>375</v>
      </c>
      <c r="I380" s="31">
        <f>('Propiedades físicas'!$C$10*'Diseño reactor'!H380)/1000</f>
        <v>328.21698059993281</v>
      </c>
      <c r="J380" s="31">
        <f t="shared" si="211"/>
        <v>1.3893248276384069</v>
      </c>
      <c r="K380" s="31">
        <f>(I380*1000)/'Propiedades físicas'!$F$10</f>
        <v>2143.9678843242286</v>
      </c>
      <c r="L380" s="31">
        <f t="shared" si="212"/>
        <v>306.28112633203267</v>
      </c>
      <c r="M380" s="31">
        <f t="shared" si="213"/>
        <v>1837.6867579921959</v>
      </c>
      <c r="N380" s="31">
        <f t="shared" si="214"/>
        <v>0.81674967021875378</v>
      </c>
      <c r="O380" s="32">
        <f t="shared" si="215"/>
        <v>4.9004980213125222</v>
      </c>
      <c r="P380" s="33">
        <f t="shared" si="216"/>
        <v>0.37054343014434804</v>
      </c>
      <c r="Q380" s="31">
        <f t="shared" si="217"/>
        <v>4.0773437034495004</v>
      </c>
      <c r="R380" s="31">
        <f t="shared" si="218"/>
        <v>0.20243508724613177</v>
      </c>
      <c r="S380" s="31">
        <f t="shared" si="219"/>
        <v>0.82315431786302218</v>
      </c>
      <c r="T380" s="31">
        <f t="shared" si="220"/>
        <v>0.11059422786793145</v>
      </c>
      <c r="U380" s="31">
        <f t="shared" si="221"/>
        <v>0.13317692496034247</v>
      </c>
      <c r="V380" s="47">
        <f t="shared" si="234"/>
        <v>3.6694592111382039E-4</v>
      </c>
      <c r="W380" s="31">
        <f t="shared" si="222"/>
        <v>0.54631946157369882</v>
      </c>
      <c r="X380" s="34">
        <f>(S380*H380*'Propiedades físicas'!$F$5*60*24*365)/(1000000)</f>
        <v>47775.90706547958</v>
      </c>
      <c r="Y380" s="34">
        <f>(U380*H380*'Propiedades físicas'!$F$7*60*24*365)/(1000000)</f>
        <v>2417.2862411627534</v>
      </c>
      <c r="Z380" s="31">
        <f t="shared" si="235"/>
        <v>138.95378630413052</v>
      </c>
      <c r="AA380" s="31">
        <f t="shared" si="236"/>
        <v>1529.0038887935627</v>
      </c>
      <c r="AB380" s="31">
        <f t="shared" si="236"/>
        <v>75.913157717299413</v>
      </c>
      <c r="AC380" s="31">
        <f t="shared" si="236"/>
        <v>308.68286919863334</v>
      </c>
      <c r="AD380" s="31">
        <f t="shared" si="236"/>
        <v>41.472835450474292</v>
      </c>
      <c r="AE380" s="31">
        <f t="shared" si="237"/>
        <v>49.941346860128426</v>
      </c>
      <c r="AF380" s="31">
        <f t="shared" si="238"/>
        <v>2143.9678843242282</v>
      </c>
      <c r="AG380" s="31">
        <f t="shared" si="239"/>
        <v>6.4811505489471594E-2</v>
      </c>
      <c r="AH380" s="31">
        <f t="shared" si="240"/>
        <v>0.71316548161611104</v>
      </c>
      <c r="AI380" s="31">
        <f t="shared" si="240"/>
        <v>3.5407786782788955E-2</v>
      </c>
      <c r="AJ380" s="31">
        <f t="shared" si="240"/>
        <v>0.14397737552674639</v>
      </c>
      <c r="AK380" s="31">
        <f t="shared" si="240"/>
        <v>1.9343963010689594E-2</v>
      </c>
      <c r="AL380" s="31">
        <f t="shared" si="241"/>
        <v>2.3293887574192734E-2</v>
      </c>
      <c r="AM380" s="31">
        <f t="shared" si="242"/>
        <v>1.0000000000000004</v>
      </c>
      <c r="AN380" s="31">
        <f>(Z380*'Propiedades físicas'!$F$4)/1000</f>
        <v>122.19318060012628</v>
      </c>
      <c r="AO380" s="31">
        <f>(AA380*'Propiedades físicas'!$F$6)/1000</f>
        <v>48.989284596945751</v>
      </c>
      <c r="AP380" s="31">
        <f>(AB380*'Propiedades físicas'!$F$9)/1000</f>
        <v>46.834622653687866</v>
      </c>
      <c r="AQ380" s="31">
        <f>(AC380*'Propiedades físicas'!$F$5)/1000</f>
        <v>90.897844492921564</v>
      </c>
      <c r="AR380" s="31">
        <f>(AD380*'Propiedades físicas'!$F$8)/1000</f>
        <v>14.702949623902141</v>
      </c>
      <c r="AS380" s="31">
        <f>(AE380*'Propiedades físicas'!$F$7)/1000</f>
        <v>4.5990986323492269</v>
      </c>
      <c r="AT380" s="31">
        <f t="shared" si="243"/>
        <v>328.21698059993287</v>
      </c>
      <c r="AU380" s="31">
        <f t="shared" si="244"/>
        <v>0.37229390257863848</v>
      </c>
      <c r="AV380" s="31">
        <f t="shared" si="247"/>
        <v>0.14925883635697479</v>
      </c>
      <c r="AW380" s="31">
        <f t="shared" si="247"/>
        <v>0.14269408781983489</v>
      </c>
      <c r="AX380" s="31">
        <f t="shared" si="247"/>
        <v>0.27694436871234857</v>
      </c>
      <c r="AY380" s="31">
        <f t="shared" si="247"/>
        <v>4.4796431912289512E-2</v>
      </c>
      <c r="AZ380" s="31">
        <f t="shared" si="248"/>
        <v>1.4012372619913643E-2</v>
      </c>
      <c r="BA380" s="31">
        <f t="shared" si="245"/>
        <v>0.99999999999999989</v>
      </c>
      <c r="BB380" s="34">
        <f>AU380*'Propiedades físicas'!$C$4+'Diseño reactor'!AV380*'Propiedades físicas'!$C$5+'Diseño reactor'!AW380*'Propiedades físicas'!$C$8+'Diseño reactor'!AX380*'Propiedades físicas'!$C$9+'Diseño reactor'!AY380*'Propiedades físicas'!$C$7+'Diseño reactor'!AZ380*'Propiedades físicas'!$C$6</f>
        <v>879.03248143251835</v>
      </c>
      <c r="BC380" s="45">
        <f>AU380*'Propiedades físicas'!$L$4+'Diseño reactor'!AV380*'Propiedades físicas'!$L$5+'Diseño reactor'!AW380*'Propiedades físicas'!$L$8+AX380*'Propiedades físicas'!$L$9+'Diseño reactor'!AY380*'Propiedades físicas'!$L$7+'Diseño reactor'!AZ380*'Propiedades físicas'!$L$6</f>
        <v>1.8772862546954256</v>
      </c>
      <c r="BD380" s="29">
        <f t="shared" si="224"/>
        <v>5.407919418448988</v>
      </c>
      <c r="BE380" s="58">
        <f t="shared" si="225"/>
        <v>45.759052820694329</v>
      </c>
      <c r="BF380" s="30">
        <f>AU380*'Propiedades físicas'!$I$4+'Diseño reactor'!AV380*'Propiedades físicas'!$I$5+'Diseño reactor'!AW380*'Propiedades físicas'!$I$8+'Diseño reactor'!AX380*'Propiedades físicas'!$I$9+'Diseño reactor'!AY380*'Propiedades físicas'!$I$7+'Diseño reactor'!AZ380*'Propiedades físicas'!$I$6</f>
        <v>1.8354537758697116E-2</v>
      </c>
      <c r="BG380" s="24">
        <f>AU380*'Propiedades físicas'!$O$4+'Diseño reactor'!AV380*'Propiedades físicas'!$O$5+'Diseño reactor'!AW380*'Propiedades físicas'!$O$8+'Diseño reactor'!AX380*'Propiedades físicas'!$O$9+'Diseño reactor'!AY380*'Propiedades físicas'!$O$7+'Diseño reactor'!AZ380*'Propiedades físicas'!$O$6</f>
        <v>0.14459569869305666</v>
      </c>
      <c r="BH380" s="54">
        <f t="shared" si="226"/>
        <v>44965.111115280102</v>
      </c>
      <c r="BI380" s="34">
        <f t="shared" si="246"/>
        <v>238.29700161990266</v>
      </c>
      <c r="BJ380" s="27">
        <f t="shared" si="227"/>
        <v>4860.5080052980984</v>
      </c>
      <c r="BK380" s="34">
        <f t="shared" si="228"/>
        <v>540.62196233021052</v>
      </c>
      <c r="BL380" s="27">
        <f t="shared" si="229"/>
        <v>104.66450225292002</v>
      </c>
      <c r="BM380" s="34">
        <f t="shared" si="230"/>
        <v>1.1054421768707483</v>
      </c>
      <c r="BN380" s="45">
        <f t="shared" si="231"/>
        <v>312.01756916193023</v>
      </c>
      <c r="BO380" s="45">
        <f t="shared" si="232"/>
        <v>62.49138920947609</v>
      </c>
      <c r="BP380" s="66">
        <f t="shared" si="233"/>
        <v>6.7156092001753924</v>
      </c>
    </row>
    <row r="381" spans="8:68">
      <c r="H381" s="68">
        <v>376</v>
      </c>
      <c r="I381" s="31">
        <f>('Propiedades físicas'!$C$10*'Diseño reactor'!H381)/1000</f>
        <v>329.09222588153267</v>
      </c>
      <c r="J381" s="31">
        <f t="shared" si="211"/>
        <v>1.385629814798943</v>
      </c>
      <c r="K381" s="31">
        <f>(I381*1000)/'Propiedades físicas'!$F$10</f>
        <v>2149.6851320157602</v>
      </c>
      <c r="L381" s="31">
        <f t="shared" si="212"/>
        <v>307.09787600225144</v>
      </c>
      <c r="M381" s="31">
        <f t="shared" si="213"/>
        <v>1842.5872560135087</v>
      </c>
      <c r="N381" s="31">
        <f t="shared" si="214"/>
        <v>0.81674967021875378</v>
      </c>
      <c r="O381" s="32">
        <f t="shared" si="215"/>
        <v>4.9004980213125231</v>
      </c>
      <c r="P381" s="33">
        <f t="shared" si="216"/>
        <v>0.37108260474227939</v>
      </c>
      <c r="Q381" s="31">
        <f t="shared" si="217"/>
        <v>4.078953836303449</v>
      </c>
      <c r="R381" s="31">
        <f t="shared" si="218"/>
        <v>0.20248467986594207</v>
      </c>
      <c r="S381" s="31">
        <f t="shared" si="219"/>
        <v>0.82154418500907478</v>
      </c>
      <c r="T381" s="31">
        <f t="shared" si="220"/>
        <v>0.11048765168846431</v>
      </c>
      <c r="U381" s="31">
        <f t="shared" si="221"/>
        <v>0.13269473392206804</v>
      </c>
      <c r="V381" s="47">
        <f t="shared" si="234"/>
        <v>3.6747986100691749E-4</v>
      </c>
      <c r="W381" s="31">
        <f t="shared" si="222"/>
        <v>0.54565931487564523</v>
      </c>
      <c r="X381" s="34">
        <f>(S381*H381*'Propiedades físicas'!$F$5*60*24*365)/(1000000)</f>
        <v>47809.608108115048</v>
      </c>
      <c r="Y381" s="34">
        <f>(U381*H381*'Propiedades físicas'!$F$7*60*24*365)/(1000000)</f>
        <v>2414.9567784301294</v>
      </c>
      <c r="Z381" s="31">
        <f t="shared" si="235"/>
        <v>139.52705938309705</v>
      </c>
      <c r="AA381" s="31">
        <f t="shared" si="236"/>
        <v>1533.6866424500968</v>
      </c>
      <c r="AB381" s="31">
        <f t="shared" si="236"/>
        <v>76.134239629594219</v>
      </c>
      <c r="AC381" s="31">
        <f t="shared" si="236"/>
        <v>308.90061356341209</v>
      </c>
      <c r="AD381" s="31">
        <f t="shared" si="236"/>
        <v>41.543357034862581</v>
      </c>
      <c r="AE381" s="31">
        <f t="shared" si="237"/>
        <v>49.893219954697585</v>
      </c>
      <c r="AF381" s="31">
        <f t="shared" si="238"/>
        <v>2149.6851320157607</v>
      </c>
      <c r="AG381" s="31">
        <f t="shared" si="239"/>
        <v>6.4905812160622092E-2</v>
      </c>
      <c r="AH381" s="31">
        <f t="shared" si="240"/>
        <v>0.71344710888517804</v>
      </c>
      <c r="AI381" s="31">
        <f t="shared" si="240"/>
        <v>3.5416460995012375E-2</v>
      </c>
      <c r="AJ381" s="31">
        <f t="shared" si="240"/>
        <v>0.14369574825767895</v>
      </c>
      <c r="AK381" s="31">
        <f t="shared" si="240"/>
        <v>1.9325321841858468E-2</v>
      </c>
      <c r="AL381" s="31">
        <f t="shared" si="241"/>
        <v>2.3209547859649887E-2</v>
      </c>
      <c r="AM381" s="31">
        <f t="shared" si="242"/>
        <v>0.99999999999999978</v>
      </c>
      <c r="AN381" s="31">
        <f>(Z381*'Propiedades físicas'!$F$4)/1000</f>
        <v>122.69730548030789</v>
      </c>
      <c r="AO381" s="31">
        <f>(AA381*'Propiedades físicas'!$F$6)/1000</f>
        <v>49.139320024101103</v>
      </c>
      <c r="AP381" s="31">
        <f>(AB381*'Propiedades físicas'!$F$9)/1000</f>
        <v>46.971019139478152</v>
      </c>
      <c r="AQ381" s="31">
        <f>(AC381*'Propiedades físicas'!$F$5)/1000</f>
        <v>90.961963676017973</v>
      </c>
      <c r="AR381" s="31">
        <f>(AD381*'Propiedades físicas'!$F$8)/1000</f>
        <v>14.727950935999477</v>
      </c>
      <c r="AS381" s="31">
        <f>(AE381*'Propiedades físicas'!$F$7)/1000</f>
        <v>4.5946666256281006</v>
      </c>
      <c r="AT381" s="31">
        <f t="shared" si="243"/>
        <v>329.09222588153278</v>
      </c>
      <c r="AU381" s="31">
        <f t="shared" si="244"/>
        <v>0.37283562427414096</v>
      </c>
      <c r="AV381" s="31">
        <f t="shared" si="247"/>
        <v>0.14931777829899381</v>
      </c>
      <c r="AW381" s="31">
        <f t="shared" si="247"/>
        <v>0.1427290450683173</v>
      </c>
      <c r="AX381" s="31">
        <f t="shared" si="247"/>
        <v>0.27640265105734413</v>
      </c>
      <c r="AY381" s="31">
        <f t="shared" si="247"/>
        <v>4.4753262999598392E-2</v>
      </c>
      <c r="AZ381" s="31">
        <f t="shared" si="248"/>
        <v>1.3961638301605146E-2</v>
      </c>
      <c r="BA381" s="31">
        <f t="shared" si="245"/>
        <v>0.99999999999999967</v>
      </c>
      <c r="BB381" s="34">
        <f>AU381*'Propiedades físicas'!$C$4+'Diseño reactor'!AV381*'Propiedades físicas'!$C$5+'Diseño reactor'!AW381*'Propiedades físicas'!$C$8+'Diseño reactor'!AX381*'Propiedades físicas'!$C$9+'Diseño reactor'!AY381*'Propiedades físicas'!$C$7+'Diseño reactor'!AZ381*'Propiedades físicas'!$C$6</f>
        <v>879.01971273589049</v>
      </c>
      <c r="BC381" s="45">
        <f>AU381*'Propiedades físicas'!$L$4+'Diseño reactor'!AV381*'Propiedades físicas'!$L$5+'Diseño reactor'!AW381*'Propiedades físicas'!$L$8+AX381*'Propiedades físicas'!$L$9+'Diseño reactor'!AY381*'Propiedades físicas'!$L$7+'Diseño reactor'!AZ381*'Propiedades físicas'!$L$6</f>
        <v>1.8777137493631566</v>
      </c>
      <c r="BD381" s="29">
        <f t="shared" si="224"/>
        <v>5.4002334658647273</v>
      </c>
      <c r="BE381" s="58">
        <f t="shared" si="225"/>
        <v>45.74948728259038</v>
      </c>
      <c r="BF381" s="30">
        <f>AU381*'Propiedades físicas'!$I$4+'Diseño reactor'!AV381*'Propiedades físicas'!$I$5+'Diseño reactor'!AW381*'Propiedades físicas'!$I$8+'Diseño reactor'!AX381*'Propiedades físicas'!$I$9+'Diseño reactor'!AY381*'Propiedades físicas'!$I$7+'Diseño reactor'!AZ381*'Propiedades físicas'!$I$6</f>
        <v>1.8359985130925051E-2</v>
      </c>
      <c r="BG381" s="24">
        <f>AU381*'Propiedades físicas'!$O$4+'Diseño reactor'!AV381*'Propiedades físicas'!$O$5+'Diseño reactor'!AW381*'Propiedades físicas'!$O$8+'Diseño reactor'!AX381*'Propiedades físicas'!$O$9+'Diseño reactor'!AY381*'Propiedades físicas'!$O$7+'Diseño reactor'!AZ381*'Propiedades físicas'!$O$6</f>
        <v>0.1446089042434246</v>
      </c>
      <c r="BH381" s="54">
        <f t="shared" si="226"/>
        <v>44951.117090607826</v>
      </c>
      <c r="BI381" s="34">
        <f t="shared" si="246"/>
        <v>238.40023336604921</v>
      </c>
      <c r="BJ381" s="27">
        <f t="shared" si="227"/>
        <v>4860.2011165376343</v>
      </c>
      <c r="BK381" s="34">
        <f t="shared" si="228"/>
        <v>540.63719835782774</v>
      </c>
      <c r="BL381" s="27">
        <f t="shared" si="229"/>
        <v>104.66507330186974</v>
      </c>
      <c r="BM381" s="34">
        <f t="shared" si="230"/>
        <v>1.1054421768707483</v>
      </c>
      <c r="BN381" s="45">
        <f t="shared" si="231"/>
        <v>312.95675453628752</v>
      </c>
      <c r="BO381" s="45">
        <f t="shared" si="232"/>
        <v>62.572450523274654</v>
      </c>
      <c r="BP381" s="66">
        <f t="shared" si="233"/>
        <v>6.7155116502231893</v>
      </c>
    </row>
    <row r="382" spans="8:68">
      <c r="H382" s="68">
        <v>377</v>
      </c>
      <c r="I382" s="31">
        <f>('Propiedades físicas'!$C$10*'Diseño reactor'!H382)/1000</f>
        <v>329.96747116313253</v>
      </c>
      <c r="J382" s="31">
        <f t="shared" si="211"/>
        <v>1.3819544041496086</v>
      </c>
      <c r="K382" s="31">
        <f>(I382*1000)/'Propiedades físicas'!$F$10</f>
        <v>2155.4023797072919</v>
      </c>
      <c r="L382" s="31">
        <f t="shared" si="212"/>
        <v>307.91462567247027</v>
      </c>
      <c r="M382" s="31">
        <f t="shared" si="213"/>
        <v>1847.4877540348216</v>
      </c>
      <c r="N382" s="31">
        <f t="shared" si="214"/>
        <v>0.816749670218754</v>
      </c>
      <c r="O382" s="32">
        <f t="shared" si="215"/>
        <v>4.900498021312524</v>
      </c>
      <c r="P382" s="33">
        <f t="shared" si="216"/>
        <v>0.37162047788646324</v>
      </c>
      <c r="Q382" s="31">
        <f t="shared" si="217"/>
        <v>4.0805582122444486</v>
      </c>
      <c r="R382" s="31">
        <f t="shared" si="218"/>
        <v>0.20253344348634544</v>
      </c>
      <c r="S382" s="31">
        <f t="shared" si="219"/>
        <v>0.81993980906807595</v>
      </c>
      <c r="T382" s="31">
        <f t="shared" si="220"/>
        <v>0.11038088095610536</v>
      </c>
      <c r="U382" s="31">
        <f t="shared" si="221"/>
        <v>0.13221486788983988</v>
      </c>
      <c r="V382" s="47">
        <f t="shared" si="234"/>
        <v>3.6801251208174032E-4</v>
      </c>
      <c r="W382" s="31">
        <f t="shared" si="222"/>
        <v>0.54500076163247135</v>
      </c>
      <c r="X382" s="34">
        <f>(S382*H382*'Propiedades físicas'!$F$5*60*24*365)/(1000000)</f>
        <v>47843.146652649848</v>
      </c>
      <c r="Y382" s="34">
        <f>(U382*H382*'Propiedades físicas'!$F$7*60*24*365)/(1000000)</f>
        <v>2412.6230633053374</v>
      </c>
      <c r="Z382" s="31">
        <f t="shared" si="235"/>
        <v>140.10092016319663</v>
      </c>
      <c r="AA382" s="31">
        <f t="shared" si="236"/>
        <v>1538.3704460161571</v>
      </c>
      <c r="AB382" s="31">
        <f t="shared" si="236"/>
        <v>76.355108194352226</v>
      </c>
      <c r="AC382" s="31">
        <f t="shared" si="236"/>
        <v>309.11730801866463</v>
      </c>
      <c r="AD382" s="31">
        <f t="shared" si="236"/>
        <v>41.61359212045172</v>
      </c>
      <c r="AE382" s="31">
        <f t="shared" si="237"/>
        <v>49.845005194469636</v>
      </c>
      <c r="AF382" s="31">
        <f t="shared" si="238"/>
        <v>2155.4023797072919</v>
      </c>
      <c r="AG382" s="31">
        <f t="shared" si="239"/>
        <v>6.4999891195361231E-2</v>
      </c>
      <c r="AH382" s="31">
        <f t="shared" si="240"/>
        <v>0.7137277292164218</v>
      </c>
      <c r="AI382" s="31">
        <f t="shared" si="240"/>
        <v>3.5424990207499639E-2</v>
      </c>
      <c r="AJ382" s="31">
        <f t="shared" si="240"/>
        <v>0.14341512792643543</v>
      </c>
      <c r="AK382" s="31">
        <f t="shared" si="240"/>
        <v>1.9306646643910141E-2</v>
      </c>
      <c r="AL382" s="31">
        <f t="shared" si="241"/>
        <v>2.3125614810371831E-2</v>
      </c>
      <c r="AM382" s="31">
        <f t="shared" si="242"/>
        <v>1</v>
      </c>
      <c r="AN382" s="31">
        <f>(Z382*'Propiedades físicas'!$F$4)/1000</f>
        <v>123.20194717311185</v>
      </c>
      <c r="AO382" s="31">
        <f>(AA382*'Propiedades físicas'!$F$6)/1000</f>
        <v>49.289389090357666</v>
      </c>
      <c r="AP382" s="31">
        <f>(AB382*'Propiedades físicas'!$F$9)/1000</f>
        <v>47.107284000505601</v>
      </c>
      <c r="AQ382" s="31">
        <f>(AC382*'Propiedades físicas'!$F$5)/1000</f>
        <v>91.025773692256195</v>
      </c>
      <c r="AR382" s="31">
        <f>(AD382*'Propiedades físicas'!$F$8)/1000</f>
        <v>14.752850678542538</v>
      </c>
      <c r="AS382" s="31">
        <f>(AE382*'Propiedades físicas'!$F$7)/1000</f>
        <v>4.5902265283587083</v>
      </c>
      <c r="AT382" s="31">
        <f t="shared" si="243"/>
        <v>329.96747116313253</v>
      </c>
      <c r="AU382" s="31">
        <f t="shared" si="244"/>
        <v>0.3733760383677398</v>
      </c>
      <c r="AV382" s="31">
        <f t="shared" si="247"/>
        <v>0.14937650949838477</v>
      </c>
      <c r="AW382" s="31">
        <f t="shared" si="247"/>
        <v>0.14276341796496736</v>
      </c>
      <c r="AX382" s="31">
        <f t="shared" si="247"/>
        <v>0.27586287027442769</v>
      </c>
      <c r="AY382" s="31">
        <f t="shared" si="247"/>
        <v>4.4710015282836413E-2</v>
      </c>
      <c r="AZ382" s="31">
        <f t="shared" si="248"/>
        <v>1.3911148611644048E-2</v>
      </c>
      <c r="BA382" s="31">
        <f t="shared" si="245"/>
        <v>1.0000000000000002</v>
      </c>
      <c r="BB382" s="34">
        <f>AU382*'Propiedades físicas'!$C$4+'Diseño reactor'!AV382*'Propiedades físicas'!$C$5+'Diseño reactor'!AW382*'Propiedades físicas'!$C$8+'Diseño reactor'!AX382*'Propiedades físicas'!$C$9+'Diseño reactor'!AY382*'Propiedades físicas'!$C$7+'Diseño reactor'!AZ382*'Propiedades físicas'!$C$6</f>
        <v>879.00700240392268</v>
      </c>
      <c r="BC382" s="45">
        <f>AU382*'Propiedades físicas'!$L$4+'Diseño reactor'!AV382*'Propiedades físicas'!$L$5+'Diseño reactor'!AW382*'Propiedades físicas'!$L$8+AX382*'Propiedades físicas'!$L$9+'Diseño reactor'!AY382*'Propiedades físicas'!$L$7+'Diseño reactor'!AZ382*'Propiedades físicas'!$L$6</f>
        <v>1.8781401970549585</v>
      </c>
      <c r="BD382" s="29">
        <f t="shared" si="224"/>
        <v>5.3925692393373108</v>
      </c>
      <c r="BE382" s="58">
        <f t="shared" si="225"/>
        <v>45.739953869832348</v>
      </c>
      <c r="BF382" s="30">
        <f>AU382*'Propiedades físicas'!$I$4+'Diseño reactor'!AV382*'Propiedades físicas'!$I$5+'Diseño reactor'!AW382*'Propiedades físicas'!$I$8+'Diseño reactor'!AX382*'Propiedades físicas'!$I$9+'Diseño reactor'!AY382*'Propiedades físicas'!$I$7+'Diseño reactor'!AZ382*'Propiedades físicas'!$I$6</f>
        <v>1.8365408648949106E-2</v>
      </c>
      <c r="BG382" s="24">
        <f>AU382*'Propiedades físicas'!$O$4+'Diseño reactor'!AV382*'Propiedades físicas'!$O$5+'Diseño reactor'!AW382*'Propiedades físicas'!$O$8+'Diseño reactor'!AX382*'Propiedades físicas'!$O$9+'Diseño reactor'!AY382*'Propiedades físicas'!$O$7+'Diseño reactor'!AZ382*'Propiedades físicas'!$O$6</f>
        <v>0.14462209686922572</v>
      </c>
      <c r="BH382" s="54">
        <f t="shared" si="226"/>
        <v>44937.192718540253</v>
      </c>
      <c r="BI382" s="34">
        <f t="shared" si="246"/>
        <v>238.50305704059991</v>
      </c>
      <c r="BJ382" s="27">
        <f t="shared" si="227"/>
        <v>4859.8958795775998</v>
      </c>
      <c r="BK382" s="34">
        <f t="shared" si="228"/>
        <v>540.65256359278658</v>
      </c>
      <c r="BL382" s="27">
        <f t="shared" si="229"/>
        <v>104.66564916724742</v>
      </c>
      <c r="BM382" s="34">
        <f t="shared" si="230"/>
        <v>1.1054421768707483</v>
      </c>
      <c r="BN382" s="45">
        <f t="shared" si="231"/>
        <v>313.89666426732271</v>
      </c>
      <c r="BO382" s="45">
        <f t="shared" si="232"/>
        <v>62.653316382588308</v>
      </c>
      <c r="BP382" s="66">
        <f t="shared" si="233"/>
        <v>6.71541454616378</v>
      </c>
    </row>
    <row r="383" spans="8:68">
      <c r="H383" s="68">
        <v>378</v>
      </c>
      <c r="I383" s="31">
        <f>('Propiedades físicas'!$C$10*'Diseño reactor'!H383)/1000</f>
        <v>330.84271644473233</v>
      </c>
      <c r="J383" s="31">
        <f t="shared" si="211"/>
        <v>1.3782984401174669</v>
      </c>
      <c r="K383" s="31">
        <f>(I383*1000)/'Propiedades físicas'!$F$10</f>
        <v>2161.119627398823</v>
      </c>
      <c r="L383" s="31">
        <f t="shared" si="212"/>
        <v>308.73137534268898</v>
      </c>
      <c r="M383" s="31">
        <f t="shared" si="213"/>
        <v>1852.388252056134</v>
      </c>
      <c r="N383" s="31">
        <f t="shared" si="214"/>
        <v>0.81674967021875389</v>
      </c>
      <c r="O383" s="32">
        <f t="shared" si="215"/>
        <v>4.900498021312524</v>
      </c>
      <c r="P383" s="33">
        <f t="shared" si="216"/>
        <v>0.37215705428337159</v>
      </c>
      <c r="Q383" s="31">
        <f t="shared" si="217"/>
        <v>4.0821568602416898</v>
      </c>
      <c r="R383" s="31">
        <f t="shared" si="218"/>
        <v>0.20258138366720707</v>
      </c>
      <c r="S383" s="31">
        <f t="shared" si="219"/>
        <v>0.81834116107083488</v>
      </c>
      <c r="T383" s="31">
        <f t="shared" si="220"/>
        <v>0.11027391940089808</v>
      </c>
      <c r="U383" s="31">
        <f t="shared" si="221"/>
        <v>0.13173731286727722</v>
      </c>
      <c r="V383" s="47">
        <f t="shared" si="234"/>
        <v>3.6854387899906704E-4</v>
      </c>
      <c r="W383" s="31">
        <f t="shared" si="222"/>
        <v>0.54434379608173589</v>
      </c>
      <c r="X383" s="34">
        <f>(S383*H383*'Propiedades físicas'!$F$5*60*24*365)/(1000000)</f>
        <v>47876.523677311605</v>
      </c>
      <c r="Y383" s="34">
        <f>(U383*H383*'Propiedades físicas'!$F$7*60*24*365)/(1000000)</f>
        <v>2410.2851773168863</v>
      </c>
      <c r="Z383" s="31">
        <f t="shared" si="235"/>
        <v>140.67536651911445</v>
      </c>
      <c r="AA383" s="31">
        <f t="shared" si="236"/>
        <v>1543.0552931713587</v>
      </c>
      <c r="AB383" s="31">
        <f t="shared" si="236"/>
        <v>76.575763026204271</v>
      </c>
      <c r="AC383" s="31">
        <f t="shared" si="236"/>
        <v>309.33295888477556</v>
      </c>
      <c r="AD383" s="31">
        <f t="shared" si="236"/>
        <v>41.683541533539476</v>
      </c>
      <c r="AE383" s="31">
        <f t="shared" si="237"/>
        <v>49.79670426383079</v>
      </c>
      <c r="AF383" s="31">
        <f t="shared" si="238"/>
        <v>2161.119627398823</v>
      </c>
      <c r="AG383" s="31">
        <f t="shared" si="239"/>
        <v>6.5093743416894875E-2</v>
      </c>
      <c r="AH383" s="31">
        <f t="shared" si="240"/>
        <v>0.7140073476768235</v>
      </c>
      <c r="AI383" s="31">
        <f t="shared" si="240"/>
        <v>3.5433375392723052E-2</v>
      </c>
      <c r="AJ383" s="31">
        <f t="shared" si="240"/>
        <v>0.14313550946603376</v>
      </c>
      <c r="AK383" s="31">
        <f t="shared" si="240"/>
        <v>1.928793806926404E-2</v>
      </c>
      <c r="AL383" s="31">
        <f t="shared" si="241"/>
        <v>2.3042085978260875E-2</v>
      </c>
      <c r="AM383" s="31">
        <f t="shared" si="242"/>
        <v>1</v>
      </c>
      <c r="AN383" s="31">
        <f>(Z383*'Propiedades físicas'!$F$4)/1000</f>
        <v>123.70710380957887</v>
      </c>
      <c r="AO383" s="31">
        <f>(AA383*'Propiedades físicas'!$F$6)/1000</f>
        <v>49.439491593210334</v>
      </c>
      <c r="AP383" s="31">
        <f>(AB383*'Propiedades físicas'!$F$9)/1000</f>
        <v>47.243416999016723</v>
      </c>
      <c r="AQ383" s="31">
        <f>(AC383*'Propiedades físicas'!$F$5)/1000</f>
        <v>91.089276402799868</v>
      </c>
      <c r="AR383" s="31">
        <f>(AD383*'Propiedades físicas'!$F$8)/1000</f>
        <v>14.777649144470409</v>
      </c>
      <c r="AS383" s="31">
        <f>(AE383*'Propiedades físicas'!$F$7)/1000</f>
        <v>4.5857784956561769</v>
      </c>
      <c r="AT383" s="31">
        <f t="shared" si="243"/>
        <v>330.84271644473239</v>
      </c>
      <c r="AU383" s="31">
        <f t="shared" si="244"/>
        <v>0.37391514958814054</v>
      </c>
      <c r="AV383" s="31">
        <f t="shared" si="247"/>
        <v>0.14943503101561934</v>
      </c>
      <c r="AW383" s="31">
        <f t="shared" si="247"/>
        <v>0.14279721042886789</v>
      </c>
      <c r="AX383" s="31">
        <f t="shared" si="247"/>
        <v>0.27532501661712244</v>
      </c>
      <c r="AY383" s="31">
        <f t="shared" si="247"/>
        <v>4.4666690272865746E-2</v>
      </c>
      <c r="AZ383" s="31">
        <f t="shared" si="248"/>
        <v>1.3860902077384061E-2</v>
      </c>
      <c r="BA383" s="31">
        <f t="shared" si="245"/>
        <v>1</v>
      </c>
      <c r="BB383" s="34">
        <f>AU383*'Propiedades físicas'!$C$4+'Diseño reactor'!AV383*'Propiedades físicas'!$C$5+'Diseño reactor'!AW383*'Propiedades físicas'!$C$8+'Diseño reactor'!AX383*'Propiedades físicas'!$C$9+'Diseño reactor'!AY383*'Propiedades físicas'!$C$7+'Diseño reactor'!AZ383*'Propiedades físicas'!$C$6</f>
        <v>878.99435009794865</v>
      </c>
      <c r="BC383" s="45">
        <f>AU383*'Propiedades físicas'!$L$4+'Diseño reactor'!AV383*'Propiedades físicas'!$L$5+'Diseño reactor'!AW383*'Propiedades físicas'!$L$8+AX383*'Propiedades físicas'!$L$9+'Diseño reactor'!AY383*'Propiedades físicas'!$L$7+'Diseño reactor'!AZ383*'Propiedades físicas'!$L$6</f>
        <v>1.8785656014197181</v>
      </c>
      <c r="BD383" s="29">
        <f t="shared" si="224"/>
        <v>5.3849266478088573</v>
      </c>
      <c r="BE383" s="58">
        <f t="shared" si="225"/>
        <v>45.730452407038563</v>
      </c>
      <c r="BF383" s="30">
        <f>AU383*'Propiedades físicas'!$I$4+'Diseño reactor'!AV383*'Propiedades físicas'!$I$5+'Diseño reactor'!AW383*'Propiedades físicas'!$I$8+'Diseño reactor'!AX383*'Propiedades físicas'!$I$9+'Diseño reactor'!AY383*'Propiedades físicas'!$I$7+'Diseño reactor'!AZ383*'Propiedades físicas'!$I$6</f>
        <v>1.8370808446123685E-2</v>
      </c>
      <c r="BG383" s="24">
        <f>AU383*'Propiedades físicas'!$O$4+'Diseño reactor'!AV383*'Propiedades físicas'!$O$5+'Diseño reactor'!AW383*'Propiedades físicas'!$O$8+'Diseño reactor'!AX383*'Propiedades físicas'!$O$9+'Diseño reactor'!AY383*'Propiedades físicas'!$O$7+'Diseño reactor'!AZ383*'Propiedades físicas'!$O$6</f>
        <v>0.14463527651659175</v>
      </c>
      <c r="BH383" s="54">
        <f t="shared" si="226"/>
        <v>44923.337539737462</v>
      </c>
      <c r="BI383" s="34">
        <f t="shared" si="246"/>
        <v>238.60547473838372</v>
      </c>
      <c r="BJ383" s="27">
        <f t="shared" si="227"/>
        <v>4859.5922835244137</v>
      </c>
      <c r="BK383" s="34">
        <f t="shared" si="228"/>
        <v>540.66805668111465</v>
      </c>
      <c r="BL383" s="27">
        <f t="shared" si="229"/>
        <v>104.66622979764772</v>
      </c>
      <c r="BM383" s="34">
        <f t="shared" si="230"/>
        <v>1.1054421768707483</v>
      </c>
      <c r="BN383" s="45">
        <f t="shared" si="231"/>
        <v>314.8372956250945</v>
      </c>
      <c r="BO383" s="45">
        <f t="shared" si="232"/>
        <v>62.733987493268017</v>
      </c>
      <c r="BP383" s="66">
        <f t="shared" si="233"/>
        <v>6.7153178854098288</v>
      </c>
    </row>
    <row r="384" spans="8:68">
      <c r="H384" s="68">
        <v>379</v>
      </c>
      <c r="I384" s="31">
        <f>('Propiedades físicas'!$C$10*'Diseño reactor'!H384)/1000</f>
        <v>331.71796172633213</v>
      </c>
      <c r="J384" s="31">
        <f t="shared" si="211"/>
        <v>1.3746617687715106</v>
      </c>
      <c r="K384" s="31">
        <f>(I384*1000)/'Propiedades físicas'!$F$10</f>
        <v>2166.8368750903542</v>
      </c>
      <c r="L384" s="31">
        <f t="shared" si="212"/>
        <v>309.54812501290775</v>
      </c>
      <c r="M384" s="31">
        <f t="shared" si="213"/>
        <v>1857.2887500774464</v>
      </c>
      <c r="N384" s="31">
        <f t="shared" si="214"/>
        <v>0.816749670218754</v>
      </c>
      <c r="O384" s="32">
        <f t="shared" si="215"/>
        <v>4.9004980213125231</v>
      </c>
      <c r="P384" s="33">
        <f t="shared" si="216"/>
        <v>0.37269233861681028</v>
      </c>
      <c r="Q384" s="31">
        <f t="shared" si="217"/>
        <v>4.0837498090789426</v>
      </c>
      <c r="R384" s="31">
        <f t="shared" si="218"/>
        <v>0.20262850592929291</v>
      </c>
      <c r="S384" s="31">
        <f t="shared" si="219"/>
        <v>0.81674821223358141</v>
      </c>
      <c r="T384" s="31">
        <f t="shared" si="220"/>
        <v>0.11016677071366437</v>
      </c>
      <c r="U384" s="31">
        <f t="shared" si="221"/>
        <v>0.13126205495898652</v>
      </c>
      <c r="V384" s="47">
        <f t="shared" si="234"/>
        <v>3.6907396639722964E-4</v>
      </c>
      <c r="W384" s="31">
        <f t="shared" si="222"/>
        <v>0.54368841248874922</v>
      </c>
      <c r="X384" s="34">
        <f>(S384*H384*'Propiedades físicas'!$F$5*60*24*365)/(1000000)</f>
        <v>47909.740153269937</v>
      </c>
      <c r="Y384" s="34">
        <f>(U384*H384*'Propiedades físicas'!$F$7*60*24*365)/(1000000)</f>
        <v>2407.9432011360145</v>
      </c>
      <c r="Z384" s="31">
        <f t="shared" si="235"/>
        <v>141.25039633577109</v>
      </c>
      <c r="AA384" s="31">
        <f t="shared" si="236"/>
        <v>1547.7411776409192</v>
      </c>
      <c r="AB384" s="31">
        <f t="shared" si="236"/>
        <v>76.796203747202014</v>
      </c>
      <c r="AC384" s="31">
        <f t="shared" si="236"/>
        <v>309.54757243652733</v>
      </c>
      <c r="AD384" s="31">
        <f t="shared" si="236"/>
        <v>41.753206100478799</v>
      </c>
      <c r="AE384" s="31">
        <f t="shared" si="237"/>
        <v>49.74831882945589</v>
      </c>
      <c r="AF384" s="31">
        <f t="shared" si="238"/>
        <v>2166.8368750903546</v>
      </c>
      <c r="AG384" s="31">
        <f t="shared" si="239"/>
        <v>6.5187369644464407E-2</v>
      </c>
      <c r="AH384" s="31">
        <f t="shared" si="240"/>
        <v>0.71428596930093324</v>
      </c>
      <c r="AI384" s="31">
        <f t="shared" si="240"/>
        <v>3.544161751631613E-2</v>
      </c>
      <c r="AJ384" s="31">
        <f t="shared" si="240"/>
        <v>0.14285688784192374</v>
      </c>
      <c r="AK384" s="31">
        <f t="shared" si="240"/>
        <v>1.9269196763479362E-2</v>
      </c>
      <c r="AL384" s="31">
        <f t="shared" si="241"/>
        <v>2.2958958932882956E-2</v>
      </c>
      <c r="AM384" s="31">
        <f t="shared" si="242"/>
        <v>0.99999999999999978</v>
      </c>
      <c r="AN384" s="31">
        <f>(Z384*'Propiedades físicas'!$F$4)/1000</f>
        <v>124.21277352975038</v>
      </c>
      <c r="AO384" s="31">
        <f>(AA384*'Propiedades físicas'!$F$6)/1000</f>
        <v>49.589627331615048</v>
      </c>
      <c r="AP384" s="31">
        <f>(AB384*'Propiedades físicas'!$F$9)/1000</f>
        <v>47.379417901836277</v>
      </c>
      <c r="AQ384" s="31">
        <f>(AC384*'Propiedades físicas'!$F$5)/1000</f>
        <v>91.152473655384213</v>
      </c>
      <c r="AR384" s="31">
        <f>(AD384*'Propiedades físicas'!$F$8)/1000</f>
        <v>14.802346626741739</v>
      </c>
      <c r="AS384" s="31">
        <f>(AE384*'Propiedades físicas'!$F$7)/1000</f>
        <v>4.5813226810045933</v>
      </c>
      <c r="AT384" s="31">
        <f t="shared" si="243"/>
        <v>331.71796172633219</v>
      </c>
      <c r="AU384" s="31">
        <f t="shared" si="244"/>
        <v>0.37445296264127564</v>
      </c>
      <c r="AV384" s="31">
        <f t="shared" si="247"/>
        <v>0.14949334390438154</v>
      </c>
      <c r="AW384" s="31">
        <f t="shared" si="247"/>
        <v>0.14283042635154128</v>
      </c>
      <c r="AX384" s="31">
        <f t="shared" si="247"/>
        <v>0.27478908040133543</v>
      </c>
      <c r="AY384" s="31">
        <f t="shared" si="247"/>
        <v>4.462328946466184E-2</v>
      </c>
      <c r="AZ384" s="31">
        <f t="shared" si="248"/>
        <v>1.3810897236804414E-2</v>
      </c>
      <c r="BA384" s="31">
        <f t="shared" si="245"/>
        <v>1.0000000000000002</v>
      </c>
      <c r="BB384" s="34">
        <f>AU384*'Propiedades físicas'!$C$4+'Diseño reactor'!AV384*'Propiedades físicas'!$C$5+'Diseño reactor'!AW384*'Propiedades físicas'!$C$8+'Diseño reactor'!AX384*'Propiedades físicas'!$C$9+'Diseño reactor'!AY384*'Propiedades físicas'!$C$7+'Diseño reactor'!AZ384*'Propiedades físicas'!$C$6</f>
        <v>878.98175548168342</v>
      </c>
      <c r="BC384" s="45">
        <f>AU384*'Propiedades físicas'!$L$4+'Diseño reactor'!AV384*'Propiedades físicas'!$L$5+'Diseño reactor'!AW384*'Propiedades físicas'!$L$8+AX384*'Propiedades físicas'!$L$9+'Diseño reactor'!AY384*'Propiedades físicas'!$L$7+'Diseño reactor'!AZ384*'Propiedades físicas'!$L$6</f>
        <v>1.8789899660903315</v>
      </c>
      <c r="BD384" s="29">
        <f t="shared" si="224"/>
        <v>5.3773056007222797</v>
      </c>
      <c r="BE384" s="58">
        <f t="shared" si="225"/>
        <v>45.720982720227767</v>
      </c>
      <c r="BF384" s="30">
        <f>AU384*'Propiedades físicas'!$I$4+'Diseño reactor'!AV384*'Propiedades físicas'!$I$5+'Diseño reactor'!AW384*'Propiedades físicas'!$I$8+'Diseño reactor'!AX384*'Propiedades físicas'!$I$9+'Diseño reactor'!AY384*'Propiedades físicas'!$I$7+'Diseño reactor'!AZ384*'Propiedades físicas'!$I$6</f>
        <v>1.8376184654894025E-2</v>
      </c>
      <c r="BG384" s="24">
        <f>AU384*'Propiedades físicas'!$O$4+'Diseño reactor'!AV384*'Propiedades físicas'!$O$5+'Diseño reactor'!AW384*'Propiedades físicas'!$O$8+'Diseño reactor'!AX384*'Propiedades físicas'!$O$9+'Diseño reactor'!AY384*'Propiedades físicas'!$O$7+'Diseño reactor'!AZ384*'Propiedades físicas'!$O$6</f>
        <v>0.14464844313255232</v>
      </c>
      <c r="BH384" s="54">
        <f t="shared" si="226"/>
        <v>44909.551098683281</v>
      </c>
      <c r="BI384" s="34">
        <f t="shared" si="246"/>
        <v>238.70748854121965</v>
      </c>
      <c r="BJ384" s="27">
        <f t="shared" si="227"/>
        <v>4859.290317572877</v>
      </c>
      <c r="BK384" s="34">
        <f t="shared" si="228"/>
        <v>540.68367628154033</v>
      </c>
      <c r="BL384" s="27">
        <f t="shared" si="229"/>
        <v>104.66681514214511</v>
      </c>
      <c r="BM384" s="34">
        <f t="shared" si="230"/>
        <v>1.1054421768707483</v>
      </c>
      <c r="BN384" s="45">
        <f t="shared" si="231"/>
        <v>315.7786458930654</v>
      </c>
      <c r="BO384" s="45">
        <f t="shared" si="232"/>
        <v>62.814464557771103</v>
      </c>
      <c r="BP384" s="66">
        <f t="shared" si="233"/>
        <v>6.7152216653921961</v>
      </c>
    </row>
    <row r="385" spans="8:68">
      <c r="H385" s="68">
        <v>380</v>
      </c>
      <c r="I385" s="31">
        <f>('Propiedades físicas'!$C$10*'Diseño reactor'!H385)/1000</f>
        <v>332.59320700793194</v>
      </c>
      <c r="J385" s="31">
        <f t="shared" si="211"/>
        <v>1.3710442378010594</v>
      </c>
      <c r="K385" s="31">
        <f>(I385*1000)/'Propiedades físicas'!$F$10</f>
        <v>2172.5541227818853</v>
      </c>
      <c r="L385" s="31">
        <f t="shared" si="212"/>
        <v>310.36487468312646</v>
      </c>
      <c r="M385" s="31">
        <f t="shared" si="213"/>
        <v>1862.1892480987588</v>
      </c>
      <c r="N385" s="31">
        <f t="shared" si="214"/>
        <v>0.81674967021875389</v>
      </c>
      <c r="O385" s="32">
        <f t="shared" si="215"/>
        <v>4.9004980213125231</v>
      </c>
      <c r="P385" s="33">
        <f t="shared" si="216"/>
        <v>0.37322633554805518</v>
      </c>
      <c r="Q385" s="31">
        <f t="shared" si="217"/>
        <v>4.0853370873559927</v>
      </c>
      <c r="R385" s="31">
        <f t="shared" si="218"/>
        <v>0.20267481575457838</v>
      </c>
      <c r="S385" s="31">
        <f t="shared" si="219"/>
        <v>0.81516093395653122</v>
      </c>
      <c r="T385" s="31">
        <f t="shared" si="220"/>
        <v>0.11005943854640814</v>
      </c>
      <c r="U385" s="31">
        <f t="shared" si="221"/>
        <v>0.13078908036971221</v>
      </c>
      <c r="V385" s="47">
        <f t="shared" si="234"/>
        <v>3.6960277889224884E-4</v>
      </c>
      <c r="W385" s="31">
        <f t="shared" si="222"/>
        <v>0.54303460514640645</v>
      </c>
      <c r="X385" s="34">
        <f>(S385*H385*'Propiedades físicas'!$F$5*60*24*365)/(1000000)</f>
        <v>47942.797044695508</v>
      </c>
      <c r="Y385" s="34">
        <f>(U385*H385*'Propiedades físicas'!$F$7*60*24*365)/(1000000)</f>
        <v>2405.5972145855003</v>
      </c>
      <c r="Z385" s="31">
        <f t="shared" si="235"/>
        <v>141.82600750826097</v>
      </c>
      <c r="AA385" s="31">
        <f t="shared" si="236"/>
        <v>1552.4280931952771</v>
      </c>
      <c r="AB385" s="31">
        <f t="shared" si="236"/>
        <v>77.01642998673978</v>
      </c>
      <c r="AC385" s="31">
        <f t="shared" si="236"/>
        <v>309.76115490348184</v>
      </c>
      <c r="AD385" s="31">
        <f t="shared" si="236"/>
        <v>41.822586647635092</v>
      </c>
      <c r="AE385" s="31">
        <f t="shared" si="237"/>
        <v>49.699850540490637</v>
      </c>
      <c r="AF385" s="31">
        <f t="shared" si="238"/>
        <v>2172.5541227818858</v>
      </c>
      <c r="AG385" s="31">
        <f t="shared" si="239"/>
        <v>6.5280770693370488E-2</v>
      </c>
      <c r="AH385" s="31">
        <f t="shared" si="240"/>
        <v>0.71456359909112088</v>
      </c>
      <c r="AI385" s="31">
        <f t="shared" si="240"/>
        <v>3.5449717537127549E-2</v>
      </c>
      <c r="AJ385" s="31">
        <f t="shared" si="240"/>
        <v>0.14257925805173619</v>
      </c>
      <c r="AK385" s="31">
        <f t="shared" si="240"/>
        <v>1.9250423365325699E-2</v>
      </c>
      <c r="AL385" s="31">
        <f t="shared" si="241"/>
        <v>2.2876231261319085E-2</v>
      </c>
      <c r="AM385" s="31">
        <f t="shared" si="242"/>
        <v>0.99999999999999989</v>
      </c>
      <c r="AN385" s="31">
        <f>(Z385*'Propiedades físicas'!$F$4)/1000</f>
        <v>124.71895448261454</v>
      </c>
      <c r="AO385" s="31">
        <f>(AA385*'Propiedades físicas'!$F$6)/1000</f>
        <v>49.739796105976673</v>
      </c>
      <c r="AP385" s="31">
        <f>(AB385*'Propiedades físicas'!$F$9)/1000</f>
        <v>47.515286480319105</v>
      </c>
      <c r="AQ385" s="31">
        <f>(AC385*'Propiedades físicas'!$F$5)/1000</f>
        <v>91.215367284428297</v>
      </c>
      <c r="AR385" s="31">
        <f>(AD385*'Propiedades físicas'!$F$8)/1000</f>
        <v>14.826943418319587</v>
      </c>
      <c r="AS385" s="31">
        <f>(AE385*'Propiedades físicas'!$F$7)/1000</f>
        <v>4.5768592362737825</v>
      </c>
      <c r="AT385" s="31">
        <f t="shared" si="243"/>
        <v>332.59320700793194</v>
      </c>
      <c r="AU385" s="31">
        <f t="shared" si="244"/>
        <v>0.37498948221044137</v>
      </c>
      <c r="AV385" s="31">
        <f t="shared" si="247"/>
        <v>0.14955144921162036</v>
      </c>
      <c r="AW385" s="31">
        <f t="shared" si="247"/>
        <v>0.14286306959716685</v>
      </c>
      <c r="AX385" s="31">
        <f t="shared" si="247"/>
        <v>0.27425505200487432</v>
      </c>
      <c r="AY385" s="31">
        <f t="shared" si="247"/>
        <v>4.4579814337476778E-2</v>
      </c>
      <c r="AZ385" s="31">
        <f t="shared" si="248"/>
        <v>1.3761132638420454E-2</v>
      </c>
      <c r="BA385" s="31">
        <f t="shared" si="245"/>
        <v>1.0000000000000002</v>
      </c>
      <c r="BB385" s="34">
        <f>AU385*'Propiedades físicas'!$C$4+'Diseño reactor'!AV385*'Propiedades físicas'!$C$5+'Diseño reactor'!AW385*'Propiedades físicas'!$C$8+'Diseño reactor'!AX385*'Propiedades físicas'!$C$9+'Diseño reactor'!AY385*'Propiedades físicas'!$C$7+'Diseño reactor'!AZ385*'Propiedades físicas'!$C$6</f>
        <v>878.96921822120123</v>
      </c>
      <c r="BC385" s="45">
        <f>AU385*'Propiedades físicas'!$L$4+'Diseño reactor'!AV385*'Propiedades físicas'!$L$5+'Diseño reactor'!AW385*'Propiedades físicas'!$L$8+AX385*'Propiedades físicas'!$L$9+'Diseño reactor'!AY385*'Propiedades físicas'!$L$7+'Diseño reactor'!AZ385*'Propiedades físicas'!$L$6</f>
        <v>1.8794132946837869</v>
      </c>
      <c r="BD385" s="29">
        <f t="shared" si="224"/>
        <v>5.3697060080179071</v>
      </c>
      <c r="BE385" s="58">
        <f t="shared" si="225"/>
        <v>45.711544636803794</v>
      </c>
      <c r="BF385" s="30">
        <f>AU385*'Propiedades físicas'!$I$4+'Diseño reactor'!AV385*'Propiedades físicas'!$I$5+'Diseño reactor'!AW385*'Propiedades físicas'!$I$8+'Diseño reactor'!AX385*'Propiedades físicas'!$I$9+'Diseño reactor'!AY385*'Propiedades físicas'!$I$7+'Diseño reactor'!AZ385*'Propiedades físicas'!$I$6</f>
        <v>1.8381537406803445E-2</v>
      </c>
      <c r="BG385" s="24">
        <f>AU385*'Propiedades físicas'!$O$4+'Diseño reactor'!AV385*'Propiedades físicas'!$O$5+'Diseño reactor'!AW385*'Propiedades físicas'!$O$8+'Diseño reactor'!AX385*'Propiedades físicas'!$O$9+'Diseño reactor'!AY385*'Propiedades físicas'!$O$7+'Diseño reactor'!AZ385*'Propiedades físicas'!$O$6</f>
        <v>0.14466159666502482</v>
      </c>
      <c r="BH385" s="54">
        <f t="shared" si="226"/>
        <v>44895.832943646637</v>
      </c>
      <c r="BI385" s="34">
        <f t="shared" si="246"/>
        <v>238.80910051801001</v>
      </c>
      <c r="BJ385" s="27">
        <f t="shared" si="227"/>
        <v>4858.9899710053414</v>
      </c>
      <c r="BK385" s="34">
        <f t="shared" si="228"/>
        <v>540.69942106536564</v>
      </c>
      <c r="BL385" s="27">
        <f t="shared" si="229"/>
        <v>104.66740515028938</v>
      </c>
      <c r="BM385" s="34">
        <f t="shared" si="230"/>
        <v>1.1054421768707483</v>
      </c>
      <c r="BN385" s="45">
        <f t="shared" si="231"/>
        <v>316.72071236802088</v>
      </c>
      <c r="BO385" s="45">
        <f t="shared" si="232"/>
        <v>62.894748275181584</v>
      </c>
      <c r="BP385" s="66">
        <f t="shared" si="233"/>
        <v>6.7151258835597636</v>
      </c>
    </row>
    <row r="386" spans="8:68">
      <c r="H386" s="68">
        <v>381</v>
      </c>
      <c r="I386" s="31">
        <f>('Propiedades físicas'!$C$10*'Diseño reactor'!H386)/1000</f>
        <v>333.46845228953174</v>
      </c>
      <c r="J386" s="31">
        <f t="shared" si="211"/>
        <v>1.367445696494495</v>
      </c>
      <c r="K386" s="31">
        <f>(I386*1000)/'Propiedades físicas'!$F$10</f>
        <v>2178.2713704734165</v>
      </c>
      <c r="L386" s="31">
        <f t="shared" si="212"/>
        <v>311.18162435334517</v>
      </c>
      <c r="M386" s="31">
        <f t="shared" si="213"/>
        <v>1867.0897461200711</v>
      </c>
      <c r="N386" s="31">
        <f t="shared" si="214"/>
        <v>0.81674967021875378</v>
      </c>
      <c r="O386" s="32">
        <f t="shared" si="215"/>
        <v>4.9004980213125231</v>
      </c>
      <c r="P386" s="33">
        <f t="shared" si="216"/>
        <v>0.373759049715988</v>
      </c>
      <c r="Q386" s="31">
        <f t="shared" si="217"/>
        <v>4.0869187234900508</v>
      </c>
      <c r="R386" s="31">
        <f t="shared" si="218"/>
        <v>0.20272031858655515</v>
      </c>
      <c r="S386" s="31">
        <f t="shared" si="219"/>
        <v>0.81357929782247229</v>
      </c>
      <c r="T386" s="31">
        <f t="shared" si="220"/>
        <v>0.10995192651271474</v>
      </c>
      <c r="U386" s="31">
        <f t="shared" si="221"/>
        <v>0.13031837540349586</v>
      </c>
      <c r="V386" s="47">
        <f t="shared" si="234"/>
        <v>3.7013032107796872E-4</v>
      </c>
      <c r="W386" s="31">
        <f t="shared" si="222"/>
        <v>0.54238236837502185</v>
      </c>
      <c r="X386" s="34">
        <f>(S386*H386*'Propiedades físicas'!$F$5*60*24*365)/(1000000)</f>
        <v>47975.695308819115</v>
      </c>
      <c r="Y386" s="34">
        <f>(U386*H386*'Propiedades físicas'!$F$7*60*24*365)/(1000000)</f>
        <v>2403.2472966484011</v>
      </c>
      <c r="Z386" s="31">
        <f t="shared" si="235"/>
        <v>142.40219794179143</v>
      </c>
      <c r="AA386" s="31">
        <f t="shared" si="236"/>
        <v>1557.1160336497094</v>
      </c>
      <c r="AB386" s="31">
        <f t="shared" si="236"/>
        <v>77.236441381477505</v>
      </c>
      <c r="AC386" s="31">
        <f t="shared" si="236"/>
        <v>309.97371247036193</v>
      </c>
      <c r="AD386" s="31">
        <f t="shared" si="236"/>
        <v>41.891684001344316</v>
      </c>
      <c r="AE386" s="31">
        <f t="shared" si="237"/>
        <v>49.651301028731922</v>
      </c>
      <c r="AF386" s="31">
        <f t="shared" si="238"/>
        <v>2178.2713704734165</v>
      </c>
      <c r="AG386" s="31">
        <f t="shared" si="239"/>
        <v>6.5373947374996869E-2</v>
      </c>
      <c r="AH386" s="31">
        <f t="shared" si="240"/>
        <v>0.71484024201782181</v>
      </c>
      <c r="AI386" s="31">
        <f t="shared" si="240"/>
        <v>3.5457676407274846E-2</v>
      </c>
      <c r="AJ386" s="31">
        <f t="shared" si="240"/>
        <v>0.14230261512503536</v>
      </c>
      <c r="AK386" s="31">
        <f t="shared" si="240"/>
        <v>1.9231618506852868E-2</v>
      </c>
      <c r="AL386" s="31">
        <f t="shared" si="241"/>
        <v>2.279390056801826E-2</v>
      </c>
      <c r="AM386" s="31">
        <f t="shared" si="242"/>
        <v>1</v>
      </c>
      <c r="AN386" s="31">
        <f>(Z386*'Propiedades físicas'!$F$4)/1000</f>
        <v>125.22564482605254</v>
      </c>
      <c r="AO386" s="31">
        <f>(AA386*'Propiedades físicas'!$F$6)/1000</f>
        <v>49.889997718136684</v>
      </c>
      <c r="AP386" s="31">
        <f>(AB386*'Propiedades físicas'!$F$9)/1000</f>
        <v>47.651022510302546</v>
      </c>
      <c r="AQ386" s="31">
        <f>(AC386*'Propiedades físicas'!$F$5)/1000</f>
        <v>91.277959111147482</v>
      </c>
      <c r="AR386" s="31">
        <f>(AD386*'Propiedades físicas'!$F$8)/1000</f>
        <v>14.851439812156581</v>
      </c>
      <c r="AS386" s="31">
        <f>(AE386*'Propiedades físicas'!$F$7)/1000</f>
        <v>4.5723883117359225</v>
      </c>
      <c r="AT386" s="31">
        <f t="shared" si="243"/>
        <v>333.46845228953174</v>
      </c>
      <c r="AU386" s="31">
        <f t="shared" si="244"/>
        <v>0.37552471295643347</v>
      </c>
      <c r="AV386" s="31">
        <f t="shared" si="247"/>
        <v>0.14960934797760128</v>
      </c>
      <c r="AW386" s="31">
        <f t="shared" si="247"/>
        <v>0.14289514400279721</v>
      </c>
      <c r="AX386" s="31">
        <f t="shared" si="247"/>
        <v>0.27372292186697172</v>
      </c>
      <c r="AY386" s="31">
        <f t="shared" si="247"/>
        <v>4.4536266355001158E-2</v>
      </c>
      <c r="AZ386" s="31">
        <f t="shared" si="248"/>
        <v>1.3711606841195212E-2</v>
      </c>
      <c r="BA386" s="31">
        <f t="shared" si="245"/>
        <v>1</v>
      </c>
      <c r="BB386" s="34">
        <f>AU386*'Propiedades físicas'!$C$4+'Diseño reactor'!AV386*'Propiedades físicas'!$C$5+'Diseño reactor'!AW386*'Propiedades físicas'!$C$8+'Diseño reactor'!AX386*'Propiedades físicas'!$C$9+'Diseño reactor'!AY386*'Propiedades físicas'!$C$7+'Diseño reactor'!AZ386*'Propiedades físicas'!$C$6</f>
        <v>878.95673798491748</v>
      </c>
      <c r="BC386" s="45">
        <f>AU386*'Propiedades físicas'!$L$4+'Diseño reactor'!AV386*'Propiedades físicas'!$L$5+'Diseño reactor'!AW386*'Propiedades físicas'!$L$8+AX386*'Propiedades físicas'!$L$9+'Diseño reactor'!AY386*'Propiedades físicas'!$L$7+'Diseño reactor'!AZ386*'Propiedades físicas'!$L$6</f>
        <v>1.8798355908012421</v>
      </c>
      <c r="BD386" s="29">
        <f t="shared" si="224"/>
        <v>5.3621277801301659</v>
      </c>
      <c r="BE386" s="58">
        <f t="shared" si="225"/>
        <v>45.702137985540588</v>
      </c>
      <c r="BF386" s="30">
        <f>AU386*'Propiedades físicas'!$I$4+'Diseño reactor'!AV386*'Propiedades físicas'!$I$5+'Diseño reactor'!AW386*'Propiedades físicas'!$I$8+'Diseño reactor'!AX386*'Propiedades físicas'!$I$9+'Diseño reactor'!AY386*'Propiedades físicas'!$I$7+'Diseño reactor'!AZ386*'Propiedades físicas'!$I$6</f>
        <v>1.8386866832500615E-2</v>
      </c>
      <c r="BG386" s="24">
        <f>AU386*'Propiedades físicas'!$O$4+'Diseño reactor'!AV386*'Propiedades físicas'!$O$5+'Diseño reactor'!AW386*'Propiedades físicas'!$O$8+'Diseño reactor'!AX386*'Propiedades físicas'!$O$9+'Diseño reactor'!AY386*'Propiedades físicas'!$O$7+'Diseño reactor'!AZ386*'Propiedades físicas'!$O$6</f>
        <v>0.14467473706280426</v>
      </c>
      <c r="BH386" s="54">
        <f t="shared" si="226"/>
        <v>44882.182626643218</v>
      </c>
      <c r="BI386" s="34">
        <f t="shared" si="246"/>
        <v>238.91031272483303</v>
      </c>
      <c r="BJ386" s="27">
        <f t="shared" si="227"/>
        <v>4858.6912331908225</v>
      </c>
      <c r="BK386" s="34">
        <f t="shared" si="228"/>
        <v>540.71528971633415</v>
      </c>
      <c r="BL386" s="27">
        <f t="shared" si="229"/>
        <v>104.66799977210063</v>
      </c>
      <c r="BM386" s="34">
        <f t="shared" si="230"/>
        <v>1.1054421768707483</v>
      </c>
      <c r="BN386" s="45">
        <f t="shared" si="231"/>
        <v>317.66349235998968</v>
      </c>
      <c r="BO386" s="45">
        <f t="shared" si="232"/>
        <v>62.974839341230542</v>
      </c>
      <c r="BP386" s="66">
        <f t="shared" si="233"/>
        <v>6.7150305373793007</v>
      </c>
    </row>
    <row r="387" spans="8:68">
      <c r="H387" s="68">
        <v>382</v>
      </c>
      <c r="I387" s="31">
        <f>('Propiedades físicas'!$C$10*'Diseño reactor'!H387)/1000</f>
        <v>334.3436975711316</v>
      </c>
      <c r="J387" s="31">
        <f t="shared" si="211"/>
        <v>1.3638659957183312</v>
      </c>
      <c r="K387" s="31">
        <f>(I387*1000)/'Propiedades físicas'!$F$10</f>
        <v>2183.9886181649476</v>
      </c>
      <c r="L387" s="31">
        <f t="shared" si="212"/>
        <v>311.99837402356394</v>
      </c>
      <c r="M387" s="31">
        <f t="shared" si="213"/>
        <v>1871.9902441413835</v>
      </c>
      <c r="N387" s="31">
        <f t="shared" si="214"/>
        <v>0.81674967021875378</v>
      </c>
      <c r="O387" s="32">
        <f t="shared" si="215"/>
        <v>4.9004980213125222</v>
      </c>
      <c r="P387" s="33">
        <f t="shared" si="216"/>
        <v>0.37429048573722984</v>
      </c>
      <c r="Q387" s="31">
        <f t="shared" si="217"/>
        <v>4.088494745717167</v>
      </c>
      <c r="R387" s="31">
        <f t="shared" si="218"/>
        <v>0.20276501983053458</v>
      </c>
      <c r="S387" s="31">
        <f t="shared" si="219"/>
        <v>0.8120032755953569</v>
      </c>
      <c r="T387" s="31">
        <f t="shared" si="220"/>
        <v>0.10984423818814586</v>
      </c>
      <c r="U387" s="31">
        <f t="shared" si="221"/>
        <v>0.12984992646284349</v>
      </c>
      <c r="V387" s="47">
        <f t="shared" si="234"/>
        <v>3.7065659752618882E-4</v>
      </c>
      <c r="W387" s="31">
        <f t="shared" si="222"/>
        <v>0.54173169652216446</v>
      </c>
      <c r="X387" s="34">
        <f>(S387*H387*'Propiedades físicas'!$F$5*60*24*365)/(1000000)</f>
        <v>48008.435895989664</v>
      </c>
      <c r="Y387" s="34">
        <f>(U387*H387*'Propiedades físicas'!$F$7*60*24*365)/(1000000)</f>
        <v>2400.8935254766802</v>
      </c>
      <c r="Z387" s="31">
        <f t="shared" si="235"/>
        <v>142.9789655516218</v>
      </c>
      <c r="AA387" s="31">
        <f t="shared" si="236"/>
        <v>1561.8049928639578</v>
      </c>
      <c r="AB387" s="31">
        <f t="shared" si="236"/>
        <v>77.456237575264211</v>
      </c>
      <c r="AC387" s="31">
        <f t="shared" si="236"/>
        <v>310.18525127742635</v>
      </c>
      <c r="AD387" s="31">
        <f t="shared" si="236"/>
        <v>41.960498987871716</v>
      </c>
      <c r="AE387" s="31">
        <f t="shared" si="237"/>
        <v>49.602671908806215</v>
      </c>
      <c r="AF387" s="31">
        <f t="shared" si="238"/>
        <v>2183.9886181649481</v>
      </c>
      <c r="AG387" s="31">
        <f t="shared" si="239"/>
        <v>6.546690049683361E-2</v>
      </c>
      <c r="AH387" s="31">
        <f t="shared" si="240"/>
        <v>0.71511590301978434</v>
      </c>
      <c r="AI387" s="31">
        <f t="shared" si="240"/>
        <v>3.5465495072197414E-2</v>
      </c>
      <c r="AJ387" s="31">
        <f t="shared" si="240"/>
        <v>0.14202695412307284</v>
      </c>
      <c r="AK387" s="31">
        <f t="shared" si="240"/>
        <v>1.9212782813459974E-2</v>
      </c>
      <c r="AL387" s="31">
        <f t="shared" si="241"/>
        <v>2.2711964474651819E-2</v>
      </c>
      <c r="AM387" s="31">
        <f t="shared" si="242"/>
        <v>1</v>
      </c>
      <c r="AN387" s="31">
        <f>(Z387*'Propiedades físicas'!$F$4)/1000</f>
        <v>125.73284272678518</v>
      </c>
      <c r="AO387" s="31">
        <f>(AA387*'Propiedades físicas'!$F$6)/1000</f>
        <v>50.040231971361202</v>
      </c>
      <c r="AP387" s="31">
        <f>(AB387*'Propiedades físicas'!$F$9)/1000</f>
        <v>47.786625772059246</v>
      </c>
      <c r="AQ387" s="31">
        <f>(AC387*'Propiedades físicas'!$F$5)/1000</f>
        <v>91.340250943663747</v>
      </c>
      <c r="AR387" s="31">
        <f>(AD387*'Propiedades físicas'!$F$8)/1000</f>
        <v>14.875836101180276</v>
      </c>
      <c r="AS387" s="31">
        <f>(AE387*'Propiedades físicas'!$F$7)/1000</f>
        <v>4.5679100560819643</v>
      </c>
      <c r="AT387" s="31">
        <f t="shared" si="243"/>
        <v>334.3436975711316</v>
      </c>
      <c r="AU387" s="31">
        <f t="shared" si="244"/>
        <v>0.37605865951768247</v>
      </c>
      <c r="AV387" s="31">
        <f t="shared" si="247"/>
        <v>0.14966704123595792</v>
      </c>
      <c r="AW387" s="31">
        <f t="shared" si="247"/>
        <v>0.14292665337857205</v>
      </c>
      <c r="AX387" s="31">
        <f t="shared" si="247"/>
        <v>0.27319268048781187</v>
      </c>
      <c r="AY387" s="31">
        <f t="shared" si="247"/>
        <v>4.4492646965523984E-2</v>
      </c>
      <c r="AZ387" s="31">
        <f t="shared" si="248"/>
        <v>1.3662318414451769E-2</v>
      </c>
      <c r="BA387" s="31">
        <f t="shared" si="245"/>
        <v>1.0000000000000002</v>
      </c>
      <c r="BB387" s="34">
        <f>AU387*'Propiedades físicas'!$C$4+'Diseño reactor'!AV387*'Propiedades físicas'!$C$5+'Diseño reactor'!AW387*'Propiedades físicas'!$C$8+'Diseño reactor'!AX387*'Propiedades físicas'!$C$9+'Diseño reactor'!AY387*'Propiedades físicas'!$C$7+'Diseño reactor'!AZ387*'Propiedades físicas'!$C$6</f>
        <v>878.94431444356974</v>
      </c>
      <c r="BC387" s="45">
        <f>AU387*'Propiedades físicas'!$L$4+'Diseño reactor'!AV387*'Propiedades físicas'!$L$5+'Diseño reactor'!AW387*'Propiedades físicas'!$L$8+AX387*'Propiedades físicas'!$L$9+'Diseño reactor'!AY387*'Propiedades físicas'!$L$7+'Diseño reactor'!AZ387*'Propiedades físicas'!$L$6</f>
        <v>1.8802568580281072</v>
      </c>
      <c r="BD387" s="29">
        <f t="shared" si="224"/>
        <v>5.3545708279842144</v>
      </c>
      <c r="BE387" s="58">
        <f t="shared" si="225"/>
        <v>45.692762596567285</v>
      </c>
      <c r="BF387" s="30">
        <f>AU387*'Propiedades físicas'!$I$4+'Diseño reactor'!AV387*'Propiedades físicas'!$I$5+'Diseño reactor'!AW387*'Propiedades físicas'!$I$8+'Diseño reactor'!AX387*'Propiedades físicas'!$I$9+'Diseño reactor'!AY387*'Propiedades físicas'!$I$7+'Diseño reactor'!AZ387*'Propiedades físicas'!$I$6</f>
        <v>1.8392173061746765E-2</v>
      </c>
      <c r="BG387" s="24">
        <f>AU387*'Propiedades físicas'!$O$4+'Diseño reactor'!AV387*'Propiedades físicas'!$O$5+'Diseño reactor'!AW387*'Propiedades físicas'!$O$8+'Diseño reactor'!AX387*'Propiedades físicas'!$O$9+'Diseño reactor'!AY387*'Propiedades físicas'!$O$7+'Diseño reactor'!AZ387*'Propiedades físicas'!$O$6</f>
        <v>0.14468786427555344</v>
      </c>
      <c r="BH387" s="54">
        <f t="shared" si="226"/>
        <v>44868.59970339766</v>
      </c>
      <c r="BI387" s="34">
        <f t="shared" si="246"/>
        <v>239.01112720503514</v>
      </c>
      <c r="BJ387" s="27">
        <f t="shared" si="227"/>
        <v>4858.3940935841802</v>
      </c>
      <c r="BK387" s="34">
        <f t="shared" si="228"/>
        <v>540.73128093050639</v>
      </c>
      <c r="BL387" s="27">
        <f t="shared" si="229"/>
        <v>104.66859895806469</v>
      </c>
      <c r="BM387" s="34">
        <f t="shared" si="230"/>
        <v>1.1054421768707483</v>
      </c>
      <c r="BN387" s="45">
        <f t="shared" si="231"/>
        <v>318.60698319216584</v>
      </c>
      <c r="BO387" s="45">
        <f t="shared" si="232"/>
        <v>63.054738448316016</v>
      </c>
      <c r="BP387" s="66">
        <f t="shared" si="233"/>
        <v>6.7149356243353164</v>
      </c>
    </row>
    <row r="388" spans="8:68">
      <c r="H388" s="68">
        <v>383</v>
      </c>
      <c r="I388" s="31">
        <f>('Propiedades físicas'!$C$10*'Diseño reactor'!H388)/1000</f>
        <v>335.21894285273146</v>
      </c>
      <c r="J388" s="31">
        <f t="shared" si="211"/>
        <v>1.3603049878966122</v>
      </c>
      <c r="K388" s="31">
        <f>(I388*1000)/'Propiedades físicas'!$F$10</f>
        <v>2189.7058658564792</v>
      </c>
      <c r="L388" s="31">
        <f t="shared" si="212"/>
        <v>312.81512369378271</v>
      </c>
      <c r="M388" s="31">
        <f t="shared" si="213"/>
        <v>1876.8907421626964</v>
      </c>
      <c r="N388" s="31">
        <f t="shared" si="214"/>
        <v>0.81674967021875378</v>
      </c>
      <c r="O388" s="32">
        <f t="shared" si="215"/>
        <v>4.9004980213125231</v>
      </c>
      <c r="P388" s="33">
        <f t="shared" si="216"/>
        <v>0.37482064820627509</v>
      </c>
      <c r="Q388" s="31">
        <f t="shared" si="217"/>
        <v>4.090065182093614</v>
      </c>
      <c r="R388" s="31">
        <f t="shared" si="218"/>
        <v>0.20280892485394855</v>
      </c>
      <c r="S388" s="31">
        <f t="shared" si="219"/>
        <v>0.81043283921890885</v>
      </c>
      <c r="T388" s="31">
        <f t="shared" si="220"/>
        <v>0.10973637711062988</v>
      </c>
      <c r="U388" s="31">
        <f t="shared" si="221"/>
        <v>0.12938372004790022</v>
      </c>
      <c r="V388" s="47">
        <f t="shared" si="234"/>
        <v>3.7118161278679672E-4</v>
      </c>
      <c r="W388" s="31">
        <f t="shared" si="222"/>
        <v>0.54108258396249465</v>
      </c>
      <c r="X388" s="34">
        <f>(S388*H388*'Propiedades físicas'!$F$5*60*24*365)/(1000000)</f>
        <v>48041.019749731844</v>
      </c>
      <c r="Y388" s="34">
        <f>(U388*H388*'Propiedades físicas'!$F$7*60*24*365)/(1000000)</f>
        <v>2398.5359783997405</v>
      </c>
      <c r="Z388" s="31">
        <f t="shared" si="235"/>
        <v>143.55630826300336</v>
      </c>
      <c r="AA388" s="31">
        <f t="shared" si="236"/>
        <v>1566.4949647418541</v>
      </c>
      <c r="AB388" s="31">
        <f t="shared" si="236"/>
        <v>77.675818219062293</v>
      </c>
      <c r="AC388" s="31">
        <f t="shared" si="236"/>
        <v>310.39577742084208</v>
      </c>
      <c r="AD388" s="31">
        <f t="shared" si="236"/>
        <v>42.029032433371242</v>
      </c>
      <c r="AE388" s="31">
        <f t="shared" si="237"/>
        <v>49.553964778345787</v>
      </c>
      <c r="AF388" s="31">
        <f t="shared" si="238"/>
        <v>2189.7058658564788</v>
      </c>
      <c r="AG388" s="31">
        <f t="shared" si="239"/>
        <v>6.5559630862500759E-2</v>
      </c>
      <c r="AH388" s="31">
        <f t="shared" si="240"/>
        <v>0.71539058700431313</v>
      </c>
      <c r="AI388" s="31">
        <f t="shared" si="240"/>
        <v>3.5473174470709232E-2</v>
      </c>
      <c r="AJ388" s="31">
        <f t="shared" si="240"/>
        <v>0.14175227013854405</v>
      </c>
      <c r="AK388" s="31">
        <f t="shared" si="240"/>
        <v>1.9193916903963746E-2</v>
      </c>
      <c r="AL388" s="31">
        <f t="shared" si="241"/>
        <v>2.2630420619969116E-2</v>
      </c>
      <c r="AM388" s="31">
        <f t="shared" si="242"/>
        <v>1</v>
      </c>
      <c r="AN388" s="31">
        <f>(Z388*'Propiedades físicas'!$F$4)/1000</f>
        <v>126.24054636031988</v>
      </c>
      <c r="AO388" s="31">
        <f>(AA388*'Propiedades físicas'!$F$6)/1000</f>
        <v>50.190498670329006</v>
      </c>
      <c r="AP388" s="31">
        <f>(AB388*'Propiedades físicas'!$F$9)/1000</f>
        <v>47.922096050250474</v>
      </c>
      <c r="AQ388" s="31">
        <f>(AC388*'Propiedades físicas'!$F$5)/1000</f>
        <v>91.402244577115368</v>
      </c>
      <c r="AR388" s="31">
        <f>(AD388*'Propiedades físicas'!$F$8)/1000</f>
        <v>14.900132578278768</v>
      </c>
      <c r="AS388" s="31">
        <f>(AE388*'Propiedades físicas'!$F$7)/1000</f>
        <v>4.5634246164378638</v>
      </c>
      <c r="AT388" s="31">
        <f t="shared" si="243"/>
        <v>335.21894285273135</v>
      </c>
      <c r="AU388" s="31">
        <f t="shared" si="244"/>
        <v>0.37659132651038751</v>
      </c>
      <c r="AV388" s="31">
        <f t="shared" si="247"/>
        <v>0.14972453001374308</v>
      </c>
      <c r="AW388" s="31">
        <f t="shared" si="247"/>
        <v>0.14295760150793044</v>
      </c>
      <c r="AX388" s="31">
        <f t="shared" si="247"/>
        <v>0.27266431842806171</v>
      </c>
      <c r="AY388" s="31">
        <f t="shared" si="247"/>
        <v>4.444895760209084E-2</v>
      </c>
      <c r="AZ388" s="31">
        <f t="shared" si="248"/>
        <v>1.3613265937786431E-2</v>
      </c>
      <c r="BA388" s="31">
        <f t="shared" si="245"/>
        <v>1</v>
      </c>
      <c r="BB388" s="34">
        <f>AU388*'Propiedades físicas'!$C$4+'Diseño reactor'!AV388*'Propiedades físicas'!$C$5+'Diseño reactor'!AW388*'Propiedades físicas'!$C$8+'Diseño reactor'!AX388*'Propiedades físicas'!$C$9+'Diseño reactor'!AY388*'Propiedades físicas'!$C$7+'Diseño reactor'!AZ388*'Propiedades físicas'!$C$6</f>
        <v>878.93194727019682</v>
      </c>
      <c r="BC388" s="45">
        <f>AU388*'Propiedades físicas'!$L$4+'Diseño reactor'!AV388*'Propiedades físicas'!$L$5+'Diseño reactor'!AW388*'Propiedades físicas'!$L$8+AX388*'Propiedades físicas'!$L$9+'Diseño reactor'!AY388*'Propiedades físicas'!$L$7+'Diseño reactor'!AZ388*'Propiedades físicas'!$L$6</f>
        <v>1.8806770999341216</v>
      </c>
      <c r="BD388" s="29">
        <f t="shared" si="224"/>
        <v>5.3470350629926857</v>
      </c>
      <c r="BE388" s="58">
        <f t="shared" si="225"/>
        <v>45.683418301353626</v>
      </c>
      <c r="BF388" s="30">
        <f>AU388*'Propiedades físicas'!$I$4+'Diseño reactor'!AV388*'Propiedades físicas'!$I$5+'Diseño reactor'!AW388*'Propiedades físicas'!$I$8+'Diseño reactor'!AX388*'Propiedades físicas'!$I$9+'Diseño reactor'!AY388*'Propiedades físicas'!$I$7+'Diseño reactor'!AZ388*'Propiedades físicas'!$I$6</f>
        <v>1.8397456223422738E-2</v>
      </c>
      <c r="BG388" s="24">
        <f>AU388*'Propiedades físicas'!$O$4+'Diseño reactor'!AV388*'Propiedades físicas'!$O$5+'Diseño reactor'!AW388*'Propiedades físicas'!$O$8+'Diseño reactor'!AX388*'Propiedades físicas'!$O$9+'Diseño reactor'!AY388*'Propiedades físicas'!$O$7+'Diseño reactor'!AZ388*'Propiedades físicas'!$O$6</f>
        <v>0.14470097825379294</v>
      </c>
      <c r="BH388" s="54">
        <f t="shared" si="226"/>
        <v>44855.083733306223</v>
      </c>
      <c r="BI388" s="34">
        <f t="shared" si="246"/>
        <v>239.1115459893216</v>
      </c>
      <c r="BJ388" s="27">
        <f t="shared" si="227"/>
        <v>4858.0985417252523</v>
      </c>
      <c r="BK388" s="34">
        <f t="shared" si="228"/>
        <v>540.74739341612985</v>
      </c>
      <c r="BL388" s="27">
        <f t="shared" si="229"/>
        <v>104.66920265912836</v>
      </c>
      <c r="BM388" s="34">
        <f t="shared" si="230"/>
        <v>1.1054421768707483</v>
      </c>
      <c r="BN388" s="45">
        <f t="shared" si="231"/>
        <v>319.55118220082954</v>
      </c>
      <c r="BO388" s="45">
        <f t="shared" si="232"/>
        <v>63.134446285523005</v>
      </c>
      <c r="BP388" s="66">
        <f t="shared" si="233"/>
        <v>6.7148411419299014</v>
      </c>
    </row>
    <row r="389" spans="8:68">
      <c r="H389" s="68">
        <v>384</v>
      </c>
      <c r="I389" s="31">
        <f>('Propiedades físicas'!$C$10*'Diseño reactor'!H389)/1000</f>
        <v>336.09418813433126</v>
      </c>
      <c r="J389" s="31">
        <f t="shared" si="211"/>
        <v>1.3567625269906316</v>
      </c>
      <c r="K389" s="31">
        <f>(I389*1000)/'Propiedades físicas'!$F$10</f>
        <v>2195.4231135480104</v>
      </c>
      <c r="L389" s="31">
        <f t="shared" si="212"/>
        <v>313.63187336400148</v>
      </c>
      <c r="M389" s="31">
        <f t="shared" si="213"/>
        <v>1881.7912401840088</v>
      </c>
      <c r="N389" s="31">
        <f t="shared" si="214"/>
        <v>0.81674967021875389</v>
      </c>
      <c r="O389" s="32">
        <f t="shared" si="215"/>
        <v>4.9004980213125231</v>
      </c>
      <c r="P389" s="33">
        <f t="shared" si="216"/>
        <v>0.37534954169562357</v>
      </c>
      <c r="Q389" s="31">
        <f t="shared" si="217"/>
        <v>4.091630060497276</v>
      </c>
      <c r="R389" s="31">
        <f t="shared" si="218"/>
        <v>0.20285203898664769</v>
      </c>
      <c r="S389" s="31">
        <f t="shared" si="219"/>
        <v>0.80886796081524681</v>
      </c>
      <c r="T389" s="31">
        <f t="shared" si="220"/>
        <v>0.10962834678084864</v>
      </c>
      <c r="U389" s="31">
        <f t="shared" si="221"/>
        <v>0.12891974275563392</v>
      </c>
      <c r="V389" s="47">
        <f t="shared" si="234"/>
        <v>3.7170537138789912E-4</v>
      </c>
      <c r="W389" s="31">
        <f t="shared" si="222"/>
        <v>0.54043502509760177</v>
      </c>
      <c r="X389" s="34">
        <f>(S389*H389*'Propiedades físicas'!$F$5*60*24*365)/(1000000)</f>
        <v>48073.44780680343</v>
      </c>
      <c r="Y389" s="34">
        <f>(U389*H389*'Propiedades físicas'!$F$7*60*24*365)/(1000000)</f>
        <v>2396.1747319328806</v>
      </c>
      <c r="Z389" s="31">
        <f t="shared" si="235"/>
        <v>144.13422401111944</v>
      </c>
      <c r="AA389" s="31">
        <f t="shared" si="236"/>
        <v>1571.1859432309539</v>
      </c>
      <c r="AB389" s="31">
        <f t="shared" si="236"/>
        <v>77.89518297087271</v>
      </c>
      <c r="AC389" s="31">
        <f t="shared" si="236"/>
        <v>310.60529695305479</v>
      </c>
      <c r="AD389" s="31">
        <f t="shared" si="236"/>
        <v>42.097285163845875</v>
      </c>
      <c r="AE389" s="31">
        <f t="shared" si="237"/>
        <v>49.505181218163429</v>
      </c>
      <c r="AF389" s="31">
        <f t="shared" si="238"/>
        <v>2195.4231135480095</v>
      </c>
      <c r="AG389" s="31">
        <f t="shared" si="239"/>
        <v>6.5652139271771187E-2</v>
      </c>
      <c r="AH389" s="31">
        <f t="shared" si="240"/>
        <v>0.71566429884751015</v>
      </c>
      <c r="AI389" s="31">
        <f t="shared" si="240"/>
        <v>3.5480715535050916E-2</v>
      </c>
      <c r="AJ389" s="31">
        <f t="shared" si="240"/>
        <v>0.14147855829534722</v>
      </c>
      <c r="AK389" s="31">
        <f t="shared" si="240"/>
        <v>1.9175021390666111E-2</v>
      </c>
      <c r="AL389" s="31">
        <f t="shared" si="241"/>
        <v>2.2549266659654694E-2</v>
      </c>
      <c r="AM389" s="31">
        <f t="shared" si="242"/>
        <v>1.0000000000000002</v>
      </c>
      <c r="AN389" s="31">
        <f>(Z389*'Propiedades físicas'!$F$4)/1000</f>
        <v>126.74875391089822</v>
      </c>
      <c r="AO389" s="31">
        <f>(AA389*'Propiedades físicas'!$F$6)/1000</f>
        <v>50.340797621119762</v>
      </c>
      <c r="AP389" s="31">
        <f>(AB389*'Propiedades físicas'!$F$9)/1000</f>
        <v>48.057433133879918</v>
      </c>
      <c r="AQ389" s="31">
        <f>(AC389*'Propiedades físicas'!$F$5)/1000</f>
        <v>91.463941793766054</v>
      </c>
      <c r="AR389" s="31">
        <f>(AD389*'Propiedades físicas'!$F$8)/1000</f>
        <v>14.924329536286633</v>
      </c>
      <c r="AS389" s="31">
        <f>(AE389*'Propiedades físicas'!$F$7)/1000</f>
        <v>4.55893213838067</v>
      </c>
      <c r="AT389" s="31">
        <f t="shared" si="243"/>
        <v>336.09418813433126</v>
      </c>
      <c r="AU389" s="31">
        <f t="shared" si="244"/>
        <v>0.37712271852864904</v>
      </c>
      <c r="AV389" s="31">
        <f t="shared" si="247"/>
        <v>0.149781815331479</v>
      </c>
      <c r="AW389" s="31">
        <f t="shared" si="247"/>
        <v>0.14298799214782065</v>
      </c>
      <c r="AX389" s="31">
        <f t="shared" si="247"/>
        <v>0.27213782630840805</v>
      </c>
      <c r="AY389" s="31">
        <f t="shared" si="247"/>
        <v>4.4405199682660462E-2</v>
      </c>
      <c r="AZ389" s="31">
        <f t="shared" si="248"/>
        <v>1.3564448000982809E-2</v>
      </c>
      <c r="BA389" s="31">
        <f t="shared" si="245"/>
        <v>0.99999999999999989</v>
      </c>
      <c r="BB389" s="34">
        <f>AU389*'Propiedades físicas'!$C$4+'Diseño reactor'!AV389*'Propiedades físicas'!$C$5+'Diseño reactor'!AW389*'Propiedades físicas'!$C$8+'Diseño reactor'!AX389*'Propiedades físicas'!$C$9+'Diseño reactor'!AY389*'Propiedades físicas'!$C$7+'Diseño reactor'!AZ389*'Propiedades físicas'!$C$6</f>
        <v>878.91963614012241</v>
      </c>
      <c r="BC389" s="45">
        <f>AU389*'Propiedades físicas'!$L$4+'Diseño reactor'!AV389*'Propiedades físicas'!$L$5+'Diseño reactor'!AW389*'Propiedades físicas'!$L$8+AX389*'Propiedades físicas'!$L$9+'Diseño reactor'!AY389*'Propiedades físicas'!$L$7+'Diseño reactor'!AZ389*'Propiedades físicas'!$L$6</f>
        <v>1.8810963200734374</v>
      </c>
      <c r="BD389" s="29">
        <f t="shared" si="224"/>
        <v>5.339520397052385</v>
      </c>
      <c r="BE389" s="58">
        <f t="shared" si="225"/>
        <v>45.674104932695442</v>
      </c>
      <c r="BF389" s="30">
        <f>AU389*'Propiedades físicas'!$I$4+'Diseño reactor'!AV389*'Propiedades físicas'!$I$5+'Diseño reactor'!AW389*'Propiedades físicas'!$I$8+'Diseño reactor'!AX389*'Propiedades físicas'!$I$9+'Diseño reactor'!AY389*'Propiedades físicas'!$I$7+'Diseño reactor'!AZ389*'Propiedades físicas'!$I$6</f>
        <v>1.840271644553608E-2</v>
      </c>
      <c r="BG389" s="24">
        <f>AU389*'Propiedades físicas'!$O$4+'Diseño reactor'!AV389*'Propiedades físicas'!$O$5+'Diseño reactor'!AW389*'Propiedades físicas'!$O$8+'Diseño reactor'!AX389*'Propiedades físicas'!$O$9+'Diseño reactor'!AY389*'Propiedades físicas'!$O$7+'Diseño reactor'!AZ389*'Propiedades físicas'!$O$6</f>
        <v>0.14471407894889166</v>
      </c>
      <c r="BH389" s="54">
        <f t="shared" si="226"/>
        <v>44841.634279399856</v>
      </c>
      <c r="BI389" s="34">
        <f t="shared" si="246"/>
        <v>239.21157109584723</v>
      </c>
      <c r="BJ389" s="27">
        <f t="shared" si="227"/>
        <v>4857.8045672380849</v>
      </c>
      <c r="BK389" s="34">
        <f t="shared" si="228"/>
        <v>540.76362589352209</v>
      </c>
      <c r="BL389" s="27">
        <f t="shared" si="229"/>
        <v>104.6698108266951</v>
      </c>
      <c r="BM389" s="34">
        <f t="shared" si="230"/>
        <v>1.1054421768707483</v>
      </c>
      <c r="BN389" s="45">
        <f t="shared" si="231"/>
        <v>320.49608673526944</v>
      </c>
      <c r="BO389" s="45">
        <f t="shared" si="232"/>
        <v>63.21396353864327</v>
      </c>
      <c r="BP389" s="66">
        <f t="shared" si="233"/>
        <v>6.7147470876826025</v>
      </c>
    </row>
    <row r="390" spans="8:68">
      <c r="H390" s="68">
        <v>385</v>
      </c>
      <c r="I390" s="31">
        <f>('Propiedades físicas'!$C$10*'Diseño reactor'!H390)/1000</f>
        <v>336.96943341593106</v>
      </c>
      <c r="J390" s="31">
        <f t="shared" si="211"/>
        <v>1.3532384684789676</v>
      </c>
      <c r="K390" s="31">
        <f>(I390*1000)/'Propiedades físicas'!$F$10</f>
        <v>2201.1403612395416</v>
      </c>
      <c r="L390" s="31">
        <f t="shared" si="212"/>
        <v>314.44862303422019</v>
      </c>
      <c r="M390" s="31">
        <f t="shared" si="213"/>
        <v>1886.6917382053211</v>
      </c>
      <c r="N390" s="31">
        <f t="shared" si="214"/>
        <v>0.81674967021875378</v>
      </c>
      <c r="O390" s="32">
        <f t="shared" si="215"/>
        <v>4.9004980213125222</v>
      </c>
      <c r="P390" s="33">
        <f t="shared" si="216"/>
        <v>0.37587717075591209</v>
      </c>
      <c r="Q390" s="31">
        <f t="shared" si="217"/>
        <v>4.0931894086290095</v>
      </c>
      <c r="R390" s="31">
        <f t="shared" si="218"/>
        <v>0.20289436752119702</v>
      </c>
      <c r="S390" s="31">
        <f t="shared" si="219"/>
        <v>0.80730861268351173</v>
      </c>
      <c r="T390" s="31">
        <f t="shared" si="220"/>
        <v>0.10952015066261929</v>
      </c>
      <c r="U390" s="31">
        <f t="shared" si="221"/>
        <v>0.1284579812790253</v>
      </c>
      <c r="V390" s="47">
        <f t="shared" si="234"/>
        <v>3.7222787783595181E-4</v>
      </c>
      <c r="W390" s="31">
        <f t="shared" si="222"/>
        <v>0.53978901435584392</v>
      </c>
      <c r="X390" s="34">
        <f>(S390*H390*'Propiedades físicas'!$F$5*60*24*365)/(1000000)</f>
        <v>48105.720997251556</v>
      </c>
      <c r="Y390" s="34">
        <f>(U390*H390*'Propiedades físicas'!$F$7*60*24*365)/(1000000)</f>
        <v>2393.8098617856303</v>
      </c>
      <c r="Z390" s="31">
        <f t="shared" si="235"/>
        <v>144.71271074102614</v>
      </c>
      <c r="AA390" s="31">
        <f t="shared" si="236"/>
        <v>1575.8779223221686</v>
      </c>
      <c r="AB390" s="31">
        <f t="shared" si="236"/>
        <v>78.114331495660849</v>
      </c>
      <c r="AC390" s="31">
        <f t="shared" si="236"/>
        <v>310.81381588315202</v>
      </c>
      <c r="AD390" s="31">
        <f t="shared" si="236"/>
        <v>42.165258005108427</v>
      </c>
      <c r="AE390" s="31">
        <f t="shared" si="237"/>
        <v>49.456322792424743</v>
      </c>
      <c r="AF390" s="31">
        <f t="shared" si="238"/>
        <v>2201.1403612395407</v>
      </c>
      <c r="AG390" s="31">
        <f t="shared" si="239"/>
        <v>6.5744426520593743E-2</v>
      </c>
      <c r="AH390" s="31">
        <f t="shared" si="240"/>
        <v>0.71593704339451369</v>
      </c>
      <c r="AI390" s="31">
        <f t="shared" si="240"/>
        <v>3.5488119190941497E-2</v>
      </c>
      <c r="AJ390" s="31">
        <f t="shared" si="240"/>
        <v>0.14120581374834346</v>
      </c>
      <c r="AK390" s="31">
        <f t="shared" si="240"/>
        <v>1.9156096879421023E-2</v>
      </c>
      <c r="AL390" s="31">
        <f t="shared" si="241"/>
        <v>2.2468500266186624E-2</v>
      </c>
      <c r="AM390" s="31">
        <f t="shared" si="242"/>
        <v>1</v>
      </c>
      <c r="AN390" s="31">
        <f>(Z390*'Propiedades físicas'!$F$4)/1000</f>
        <v>127.25746357144357</v>
      </c>
      <c r="AO390" s="31">
        <f>(AA390*'Propiedades físicas'!$F$6)/1000</f>
        <v>50.49112863120228</v>
      </c>
      <c r="AP390" s="31">
        <f>(AB390*'Propiedades físicas'!$F$9)/1000</f>
        <v>48.192636816247955</v>
      </c>
      <c r="AQ390" s="31">
        <f>(AC390*'Propiedades físicas'!$F$5)/1000</f>
        <v>91.525344363111785</v>
      </c>
      <c r="AR390" s="31">
        <f>(AD390*'Propiedades físicas'!$F$8)/1000</f>
        <v>14.948427267971034</v>
      </c>
      <c r="AS390" s="31">
        <f>(AE390*'Propiedades físicas'!$F$7)/1000</f>
        <v>4.5544327659543953</v>
      </c>
      <c r="AT390" s="31">
        <f t="shared" si="243"/>
        <v>336.96943341593106</v>
      </c>
      <c r="AU390" s="31">
        <f t="shared" si="244"/>
        <v>0.37765284014460154</v>
      </c>
      <c r="AV390" s="31">
        <f t="shared" si="247"/>
        <v>0.14983889820320773</v>
      </c>
      <c r="AW390" s="31">
        <f t="shared" si="247"/>
        <v>0.14301782902890897</v>
      </c>
      <c r="AX390" s="31">
        <f t="shared" si="247"/>
        <v>0.2716131948090954</v>
      </c>
      <c r="AY390" s="31">
        <f t="shared" si="247"/>
        <v>4.436137461025956E-2</v>
      </c>
      <c r="AZ390" s="31">
        <f t="shared" si="248"/>
        <v>1.3515863203926655E-2</v>
      </c>
      <c r="BA390" s="31">
        <f t="shared" si="245"/>
        <v>0.99999999999999989</v>
      </c>
      <c r="BB390" s="34">
        <f>AU390*'Propiedades físicas'!$C$4+'Diseño reactor'!AV390*'Propiedades físicas'!$C$5+'Diseño reactor'!AW390*'Propiedades físicas'!$C$8+'Diseño reactor'!AX390*'Propiedades físicas'!$C$9+'Diseño reactor'!AY390*'Propiedades físicas'!$C$7+'Diseño reactor'!AZ390*'Propiedades físicas'!$C$6</f>
        <v>878.90738073093382</v>
      </c>
      <c r="BC390" s="45">
        <f>AU390*'Propiedades físicas'!$L$4+'Diseño reactor'!AV390*'Propiedades físicas'!$L$5+'Diseño reactor'!AW390*'Propiedades físicas'!$L$8+AX390*'Propiedades físicas'!$L$9+'Diseño reactor'!AY390*'Propiedades físicas'!$L$7+'Diseño reactor'!AZ390*'Propiedades físicas'!$L$6</f>
        <v>1.8815145219846949</v>
      </c>
      <c r="BD390" s="29">
        <f t="shared" si="224"/>
        <v>5.332026742541065</v>
      </c>
      <c r="BE390" s="58">
        <f t="shared" si="225"/>
        <v>45.664822324700509</v>
      </c>
      <c r="BF390" s="30">
        <f>AU390*'Propiedades físicas'!$I$4+'Diseño reactor'!AV390*'Propiedades físicas'!$I$5+'Diseño reactor'!AW390*'Propiedades físicas'!$I$8+'Diseño reactor'!AX390*'Propiedades físicas'!$I$9+'Diseño reactor'!AY390*'Propiedades físicas'!$I$7+'Diseño reactor'!AZ390*'Propiedades físicas'!$I$6</f>
        <v>1.8407953855228022E-2</v>
      </c>
      <c r="BG390" s="24">
        <f>AU390*'Propiedades físicas'!$O$4+'Diseño reactor'!AV390*'Propiedades físicas'!$O$5+'Diseño reactor'!AW390*'Propiedades físicas'!$O$8+'Diseño reactor'!AX390*'Propiedades físicas'!$O$9+'Diseño reactor'!AY390*'Propiedades físicas'!$O$7+'Diseño reactor'!AZ390*'Propiedades físicas'!$O$6</f>
        <v>0.14472716631305699</v>
      </c>
      <c r="BH390" s="54">
        <f t="shared" si="226"/>
        <v>44828.250908307607</v>
      </c>
      <c r="BI390" s="34">
        <f t="shared" si="246"/>
        <v>239.31120453030655</v>
      </c>
      <c r="BJ390" s="27">
        <f t="shared" si="227"/>
        <v>4857.5121598300557</v>
      </c>
      <c r="BK390" s="34">
        <f t="shared" si="228"/>
        <v>540.77997709493934</v>
      </c>
      <c r="BL390" s="27">
        <f t="shared" si="229"/>
        <v>104.67042341262012</v>
      </c>
      <c r="BM390" s="34">
        <f t="shared" si="230"/>
        <v>1.1054421768707483</v>
      </c>
      <c r="BN390" s="45">
        <f t="shared" si="231"/>
        <v>321.44169415770534</v>
      </c>
      <c r="BO390" s="45">
        <f t="shared" si="232"/>
        <v>63.293290890194932</v>
      </c>
      <c r="BP390" s="66">
        <f t="shared" si="233"/>
        <v>6.7146534591302602</v>
      </c>
    </row>
    <row r="391" spans="8:68">
      <c r="H391" s="68">
        <v>386</v>
      </c>
      <c r="I391" s="31">
        <f>('Propiedades físicas'!$C$10*'Diseño reactor'!H391)/1000</f>
        <v>337.84467869753087</v>
      </c>
      <c r="J391" s="31">
        <f t="shared" si="211"/>
        <v>1.3497326693378304</v>
      </c>
      <c r="K391" s="31">
        <f>(I391*1000)/'Propiedades físicas'!$F$10</f>
        <v>2206.8576089310732</v>
      </c>
      <c r="L391" s="31">
        <f t="shared" si="212"/>
        <v>315.26537270443902</v>
      </c>
      <c r="M391" s="31">
        <f t="shared" si="213"/>
        <v>1891.592236226634</v>
      </c>
      <c r="N391" s="31">
        <f t="shared" si="214"/>
        <v>0.81674967021875389</v>
      </c>
      <c r="O391" s="32">
        <f t="shared" si="215"/>
        <v>4.9004980213125231</v>
      </c>
      <c r="P391" s="33">
        <f t="shared" si="216"/>
        <v>0.37640353991604514</v>
      </c>
      <c r="Q391" s="31">
        <f t="shared" si="217"/>
        <v>4.0947432540140083</v>
      </c>
      <c r="R391" s="31">
        <f t="shared" si="218"/>
        <v>0.20293591571316905</v>
      </c>
      <c r="S391" s="31">
        <f t="shared" si="219"/>
        <v>0.80575476729851581</v>
      </c>
      <c r="T391" s="31">
        <f t="shared" si="220"/>
        <v>0.10941179218327252</v>
      </c>
      <c r="U391" s="31">
        <f t="shared" si="221"/>
        <v>0.12799842240626721</v>
      </c>
      <c r="V391" s="47">
        <f t="shared" si="234"/>
        <v>3.7274913661588941E-4</v>
      </c>
      <c r="W391" s="31">
        <f t="shared" si="222"/>
        <v>0.53914454619218732</v>
      </c>
      <c r="X391" s="34">
        <f>(S391*H391*'Propiedades físicas'!$F$5*60*24*365)/(1000000)</f>
        <v>48137.840244468935</v>
      </c>
      <c r="Y391" s="34">
        <f>(U391*H391*'Propiedades físicas'!$F$7*60*24*365)/(1000000)</f>
        <v>2391.4414428700329</v>
      </c>
      <c r="Z391" s="31">
        <f t="shared" si="235"/>
        <v>145.29176640759343</v>
      </c>
      <c r="AA391" s="31">
        <f t="shared" si="236"/>
        <v>1580.5708960494071</v>
      </c>
      <c r="AB391" s="31">
        <f t="shared" si="236"/>
        <v>78.333263465283252</v>
      </c>
      <c r="AC391" s="31">
        <f t="shared" si="236"/>
        <v>311.0213401772271</v>
      </c>
      <c r="AD391" s="31">
        <f t="shared" si="236"/>
        <v>42.232951782743193</v>
      </c>
      <c r="AE391" s="31">
        <f t="shared" si="237"/>
        <v>49.407391048819143</v>
      </c>
      <c r="AF391" s="31">
        <f t="shared" si="238"/>
        <v>2206.8576089310736</v>
      </c>
      <c r="AG391" s="31">
        <f t="shared" si="239"/>
        <v>6.5836493401116081E-2</v>
      </c>
      <c r="AH391" s="31">
        <f t="shared" si="240"/>
        <v>0.71620882545973663</v>
      </c>
      <c r="AI391" s="31">
        <f t="shared" si="240"/>
        <v>3.5495386357629666E-2</v>
      </c>
      <c r="AJ391" s="31">
        <f t="shared" si="240"/>
        <v>0.14093403168312033</v>
      </c>
      <c r="AK391" s="31">
        <f t="shared" si="240"/>
        <v>1.9137143969700607E-2</v>
      </c>
      <c r="AL391" s="31">
        <f t="shared" si="241"/>
        <v>2.2388119128696479E-2</v>
      </c>
      <c r="AM391" s="31">
        <f t="shared" si="242"/>
        <v>0.99999999999999978</v>
      </c>
      <c r="AN391" s="31">
        <f>(Z391*'Propiedades físicas'!$F$4)/1000</f>
        <v>127.7666735435095</v>
      </c>
      <c r="AO391" s="31">
        <f>(AA391*'Propiedades físicas'!$F$6)/1000</f>
        <v>50.641491509423005</v>
      </c>
      <c r="AP391" s="31">
        <f>(AB391*'Propiedades físicas'!$F$9)/1000</f>
        <v>48.327706894906498</v>
      </c>
      <c r="AQ391" s="31">
        <f>(AC391*'Propiedades físicas'!$F$5)/1000</f>
        <v>91.586454041988077</v>
      </c>
      <c r="AR391" s="31">
        <f>(AD391*'Propiedades físicas'!$F$8)/1000</f>
        <v>14.972426066018112</v>
      </c>
      <c r="AS391" s="31">
        <f>(AE391*'Propiedades físicas'!$F$7)/1000</f>
        <v>4.5499266416857553</v>
      </c>
      <c r="AT391" s="31">
        <f t="shared" si="243"/>
        <v>337.84467869753092</v>
      </c>
      <c r="AU391" s="31">
        <f t="shared" si="244"/>
        <v>0.37818169590854434</v>
      </c>
      <c r="AV391" s="31">
        <f t="shared" si="247"/>
        <v>0.14989577963654074</v>
      </c>
      <c r="AW391" s="31">
        <f t="shared" si="247"/>
        <v>0.143047115855786</v>
      </c>
      <c r="AX391" s="31">
        <f t="shared" si="247"/>
        <v>0.27109041466947165</v>
      </c>
      <c r="AY391" s="31">
        <f t="shared" si="247"/>
        <v>4.4317483773135824E-2</v>
      </c>
      <c r="AZ391" s="31">
        <f t="shared" si="248"/>
        <v>1.3467510156521544E-2</v>
      </c>
      <c r="BA391" s="31">
        <f t="shared" si="245"/>
        <v>1</v>
      </c>
      <c r="BB391" s="34">
        <f>AU391*'Propiedades físicas'!$C$4+'Diseño reactor'!AV391*'Propiedades físicas'!$C$5+'Diseño reactor'!AW391*'Propiedades físicas'!$C$8+'Diseño reactor'!AX391*'Propiedades físicas'!$C$9+'Diseño reactor'!AY391*'Propiedades físicas'!$C$7+'Diseño reactor'!AZ391*'Propiedades físicas'!$C$6</f>
        <v>878.89518072246585</v>
      </c>
      <c r="BC391" s="45">
        <f>AU391*'Propiedades físicas'!$L$4+'Diseño reactor'!AV391*'Propiedades físicas'!$L$5+'Diseño reactor'!AW391*'Propiedades físicas'!$L$8+AX391*'Propiedades físicas'!$L$9+'Diseño reactor'!AY391*'Propiedades físicas'!$L$7+'Diseño reactor'!AZ391*'Propiedades físicas'!$L$6</f>
        <v>1.8819317091911034</v>
      </c>
      <c r="BD391" s="29">
        <f t="shared" si="224"/>
        <v>5.3245540123141959</v>
      </c>
      <c r="BE391" s="58">
        <f t="shared" si="225"/>
        <v>45.655570312774422</v>
      </c>
      <c r="BF391" s="30">
        <f>AU391*'Propiedades físicas'!$I$4+'Diseño reactor'!AV391*'Propiedades físicas'!$I$5+'Diseño reactor'!AW391*'Propiedades físicas'!$I$8+'Diseño reactor'!AX391*'Propiedades físicas'!$I$9+'Diseño reactor'!AY391*'Propiedades físicas'!$I$7+'Diseño reactor'!AZ391*'Propiedades físicas'!$I$6</f>
        <v>1.8413168578780354E-2</v>
      </c>
      <c r="BG391" s="24">
        <f>AU391*'Propiedades físicas'!$O$4+'Diseño reactor'!AV391*'Propiedades físicas'!$O$5+'Diseño reactor'!AW391*'Propiedades físicas'!$O$8+'Diseño reactor'!AX391*'Propiedades físicas'!$O$9+'Diseño reactor'!AY391*'Propiedades físicas'!$O$7+'Diseño reactor'!AZ391*'Propiedades físicas'!$O$6</f>
        <v>0.14474024029932556</v>
      </c>
      <c r="BH391" s="54">
        <f t="shared" si="226"/>
        <v>44814.933190220843</v>
      </c>
      <c r="BI391" s="34">
        <f t="shared" si="246"/>
        <v>239.41044828602168</v>
      </c>
      <c r="BJ391" s="27">
        <f t="shared" si="227"/>
        <v>4857.2213092911197</v>
      </c>
      <c r="BK391" s="34">
        <f t="shared" si="228"/>
        <v>540.79644576446253</v>
      </c>
      <c r="BL391" s="27">
        <f t="shared" si="229"/>
        <v>104.6710403692062</v>
      </c>
      <c r="BM391" s="34">
        <f t="shared" si="230"/>
        <v>1.1054421768707483</v>
      </c>
      <c r="BN391" s="45">
        <f t="shared" si="231"/>
        <v>322.38800184321184</v>
      </c>
      <c r="BO391" s="45">
        <f t="shared" si="232"/>
        <v>63.372429019442073</v>
      </c>
      <c r="BP391" s="66">
        <f t="shared" si="233"/>
        <v>6.7145602538268836</v>
      </c>
    </row>
    <row r="392" spans="8:68">
      <c r="H392" s="68">
        <v>387</v>
      </c>
      <c r="I392" s="31">
        <f>('Propiedades físicas'!$C$10*'Diseño reactor'!H392)/1000</f>
        <v>338.71992397913067</v>
      </c>
      <c r="J392" s="31">
        <f t="shared" si="211"/>
        <v>1.346244988021712</v>
      </c>
      <c r="K392" s="31">
        <f>(I392*1000)/'Propiedades físicas'!$F$10</f>
        <v>2212.5748566226043</v>
      </c>
      <c r="L392" s="31">
        <f t="shared" si="212"/>
        <v>316.08212237465773</v>
      </c>
      <c r="M392" s="31">
        <f t="shared" si="213"/>
        <v>1896.4927342479464</v>
      </c>
      <c r="N392" s="31">
        <f t="shared" si="214"/>
        <v>0.81674967021875378</v>
      </c>
      <c r="O392" s="32">
        <f t="shared" si="215"/>
        <v>4.9004980213125231</v>
      </c>
      <c r="P392" s="33">
        <f t="shared" si="216"/>
        <v>0.37692865368332401</v>
      </c>
      <c r="Q392" s="31">
        <f t="shared" si="217"/>
        <v>4.0962916240031273</v>
      </c>
      <c r="R392" s="31">
        <f t="shared" si="218"/>
        <v>0.20297668878143363</v>
      </c>
      <c r="S392" s="31">
        <f t="shared" si="219"/>
        <v>0.80420639730939603</v>
      </c>
      <c r="T392" s="31">
        <f t="shared" si="220"/>
        <v>0.10930327473402615</v>
      </c>
      <c r="U392" s="31">
        <f t="shared" si="221"/>
        <v>0.12754105301997001</v>
      </c>
      <c r="V392" s="47">
        <f t="shared" si="234"/>
        <v>3.7326915219125289E-4</v>
      </c>
      <c r="W392" s="31">
        <f t="shared" si="222"/>
        <v>0.53850161508804839</v>
      </c>
      <c r="X392" s="34">
        <f>(S392*H392*'Propiedades físicas'!$F$5*60*24*365)/(1000000)</f>
        <v>48169.806465249225</v>
      </c>
      <c r="Y392" s="34">
        <f>(U392*H392*'Propiedades físicas'!$F$7*60*24*365)/(1000000)</f>
        <v>2389.069549308801</v>
      </c>
      <c r="Z392" s="31">
        <f t="shared" si="235"/>
        <v>145.87138897544639</v>
      </c>
      <c r="AA392" s="31">
        <f t="shared" si="236"/>
        <v>1585.2648584892102</v>
      </c>
      <c r="AB392" s="31">
        <f t="shared" si="236"/>
        <v>78.551978558414817</v>
      </c>
      <c r="AC392" s="31">
        <f t="shared" si="236"/>
        <v>311.22787575873627</v>
      </c>
      <c r="AD392" s="31">
        <f t="shared" si="236"/>
        <v>42.300367322068119</v>
      </c>
      <c r="AE392" s="31">
        <f t="shared" si="237"/>
        <v>49.358387518728392</v>
      </c>
      <c r="AF392" s="31">
        <f t="shared" si="238"/>
        <v>2212.5748566226043</v>
      </c>
      <c r="AG392" s="31">
        <f t="shared" si="239"/>
        <v>6.5928340701707375E-2</v>
      </c>
      <c r="AH392" s="31">
        <f t="shared" si="240"/>
        <v>0.71647964982710033</v>
      </c>
      <c r="AI392" s="31">
        <f t="shared" si="240"/>
        <v>3.5502517947944533E-2</v>
      </c>
      <c r="AJ392" s="31">
        <f t="shared" si="240"/>
        <v>0.14066320731575679</v>
      </c>
      <c r="AK392" s="31">
        <f t="shared" si="240"/>
        <v>1.9118163254660554E-2</v>
      </c>
      <c r="AL392" s="31">
        <f t="shared" si="241"/>
        <v>2.2308120952830378E-2</v>
      </c>
      <c r="AM392" s="31">
        <f t="shared" si="242"/>
        <v>1</v>
      </c>
      <c r="AN392" s="31">
        <f>(Z392*'Propiedades físicas'!$F$4)/1000</f>
        <v>128.27638203722805</v>
      </c>
      <c r="AO392" s="31">
        <f>(AA392*'Propiedades físicas'!$F$6)/1000</f>
        <v>50.791886065994298</v>
      </c>
      <c r="AP392" s="31">
        <f>(AB392*'Propiedades físicas'!$F$9)/1000</f>
        <v>48.462643171614012</v>
      </c>
      <c r="AQ392" s="31">
        <f>(AC392*'Propiedades físicas'!$F$5)/1000</f>
        <v>91.647272574675085</v>
      </c>
      <c r="AR392" s="31">
        <f>(AD392*'Propiedades físicas'!$F$8)/1000</f>
        <v>14.996326223019583</v>
      </c>
      <c r="AS392" s="31">
        <f>(AE392*'Propiedades físicas'!$F$7)/1000</f>
        <v>4.5454139065996975</v>
      </c>
      <c r="AT392" s="31">
        <f t="shared" si="243"/>
        <v>338.71992397913078</v>
      </c>
      <c r="AU392" s="31">
        <f t="shared" si="244"/>
        <v>0.37870929034907147</v>
      </c>
      <c r="AV392" s="31">
        <f t="shared" si="247"/>
        <v>0.14995246063270753</v>
      </c>
      <c r="AW392" s="31">
        <f t="shared" si="247"/>
        <v>0.14307585630717104</v>
      </c>
      <c r="AX392" s="31">
        <f t="shared" si="247"/>
        <v>0.27056947668753512</v>
      </c>
      <c r="AY392" s="31">
        <f t="shared" si="247"/>
        <v>4.4273528544909381E-2</v>
      </c>
      <c r="AZ392" s="31">
        <f t="shared" si="248"/>
        <v>1.3419387478605332E-2</v>
      </c>
      <c r="BA392" s="31">
        <f t="shared" si="245"/>
        <v>0.99999999999999989</v>
      </c>
      <c r="BB392" s="34">
        <f>AU392*'Propiedades físicas'!$C$4+'Diseño reactor'!AV392*'Propiedades físicas'!$C$5+'Diseño reactor'!AW392*'Propiedades físicas'!$C$8+'Diseño reactor'!AX392*'Propiedades físicas'!$C$9+'Diseño reactor'!AY392*'Propiedades físicas'!$C$7+'Diseño reactor'!AZ392*'Propiedades físicas'!$C$6</f>
        <v>878.8830357967804</v>
      </c>
      <c r="BC392" s="45">
        <f>AU392*'Propiedades físicas'!$L$4+'Diseño reactor'!AV392*'Propiedades físicas'!$L$5+'Diseño reactor'!AW392*'Propiedades físicas'!$L$8+AX392*'Propiedades físicas'!$L$9+'Diseño reactor'!AY392*'Propiedades físicas'!$L$7+'Diseño reactor'!AZ392*'Propiedades físicas'!$L$6</f>
        <v>1.882347885200516</v>
      </c>
      <c r="BD392" s="29">
        <f t="shared" si="224"/>
        <v>5.3171021197017803</v>
      </c>
      <c r="BE392" s="58">
        <f t="shared" si="225"/>
        <v>45.646348733606807</v>
      </c>
      <c r="BF392" s="30">
        <f>AU392*'Propiedades físicas'!$I$4+'Diseño reactor'!AV392*'Propiedades físicas'!$I$5+'Diseño reactor'!AW392*'Propiedades físicas'!$I$8+'Diseño reactor'!AX392*'Propiedades físicas'!$I$9+'Diseño reactor'!AY392*'Propiedades físicas'!$I$7+'Diseño reactor'!AZ392*'Propiedades físicas'!$I$6</f>
        <v>1.8418360741622321E-2</v>
      </c>
      <c r="BG392" s="24">
        <f>AU392*'Propiedades físicas'!$O$4+'Diseño reactor'!AV392*'Propiedades físicas'!$O$5+'Diseño reactor'!AW392*'Propiedades físicas'!$O$8+'Diseño reactor'!AX392*'Propiedades físicas'!$O$9+'Diseño reactor'!AY392*'Propiedades físicas'!$O$7+'Diseño reactor'!AZ392*'Propiedades físicas'!$O$6</f>
        <v>0.14475330086155344</v>
      </c>
      <c r="BH392" s="54">
        <f t="shared" si="226"/>
        <v>44801.680698857359</v>
      </c>
      <c r="BI392" s="34">
        <f t="shared" si="246"/>
        <v>239.50930434403168</v>
      </c>
      <c r="BJ392" s="27">
        <f t="shared" si="227"/>
        <v>4856.9320054929676</v>
      </c>
      <c r="BK392" s="34">
        <f t="shared" si="228"/>
        <v>540.81303065787051</v>
      </c>
      <c r="BL392" s="27">
        <f t="shared" si="229"/>
        <v>104.67166164919902</v>
      </c>
      <c r="BM392" s="34">
        <f t="shared" si="230"/>
        <v>1.1054421768707483</v>
      </c>
      <c r="BN392" s="45">
        <f t="shared" si="231"/>
        <v>323.33500717964137</v>
      </c>
      <c r="BO392" s="45">
        <f t="shared" si="232"/>
        <v>63.451378602413939</v>
      </c>
      <c r="BP392" s="66">
        <f t="shared" si="233"/>
        <v>6.7144674693434983</v>
      </c>
    </row>
    <row r="393" spans="8:68">
      <c r="H393" s="68">
        <v>388</v>
      </c>
      <c r="I393" s="31">
        <f>('Propiedades físicas'!$C$10*'Diseño reactor'!H393)/1000</f>
        <v>339.59516926073053</v>
      </c>
      <c r="J393" s="31">
        <f t="shared" si="211"/>
        <v>1.3427752844443364</v>
      </c>
      <c r="K393" s="31">
        <f>(I393*1000)/'Propiedades físicas'!$F$10</f>
        <v>2218.2921043141355</v>
      </c>
      <c r="L393" s="31">
        <f t="shared" si="212"/>
        <v>316.8988720448765</v>
      </c>
      <c r="M393" s="31">
        <f t="shared" si="213"/>
        <v>1901.393232269259</v>
      </c>
      <c r="N393" s="31">
        <f t="shared" si="214"/>
        <v>0.81674967021875389</v>
      </c>
      <c r="O393" s="32">
        <f t="shared" si="215"/>
        <v>4.9004980213125231</v>
      </c>
      <c r="P393" s="33">
        <f t="shared" si="216"/>
        <v>0.37745251654357598</v>
      </c>
      <c r="Q393" s="31">
        <f t="shared" si="217"/>
        <v>4.0978345457742389</v>
      </c>
      <c r="R393" s="31">
        <f t="shared" si="218"/>
        <v>0.20301669190844637</v>
      </c>
      <c r="S393" s="31">
        <f t="shared" si="219"/>
        <v>0.80266347553828565</v>
      </c>
      <c r="T393" s="31">
        <f t="shared" si="220"/>
        <v>0.10919460167035545</v>
      </c>
      <c r="U393" s="31">
        <f t="shared" si="221"/>
        <v>0.1270858600963761</v>
      </c>
      <c r="V393" s="47">
        <f t="shared" si="234"/>
        <v>3.7378792900431796E-4</v>
      </c>
      <c r="W393" s="31">
        <f t="shared" si="222"/>
        <v>0.53786021555113561</v>
      </c>
      <c r="X393" s="34">
        <f>(S393*H393*'Propiedades físicas'!$F$5*60*24*365)/(1000000)</f>
        <v>48201.620569842111</v>
      </c>
      <c r="Y393" s="34">
        <f>(U393*H393*'Propiedades físicas'!$F$7*60*24*365)/(1000000)</f>
        <v>2386.6942544434141</v>
      </c>
      <c r="Z393" s="31">
        <f t="shared" si="235"/>
        <v>146.45157641890748</v>
      </c>
      <c r="AA393" s="31">
        <f t="shared" si="236"/>
        <v>1589.9598037604046</v>
      </c>
      <c r="AB393" s="31">
        <f t="shared" si="236"/>
        <v>78.770476460477198</v>
      </c>
      <c r="AC393" s="31">
        <f t="shared" si="236"/>
        <v>311.43342850885483</v>
      </c>
      <c r="AD393" s="31">
        <f t="shared" si="236"/>
        <v>42.367505448097916</v>
      </c>
      <c r="AE393" s="31">
        <f t="shared" si="237"/>
        <v>49.309313717393927</v>
      </c>
      <c r="AF393" s="31">
        <f t="shared" si="238"/>
        <v>2218.2921043141355</v>
      </c>
      <c r="AG393" s="31">
        <f t="shared" si="239"/>
        <v>6.6019969206980625E-2</v>
      </c>
      <c r="AH393" s="31">
        <f t="shared" si="240"/>
        <v>0.71674952125026725</v>
      </c>
      <c r="AI393" s="31">
        <f t="shared" si="240"/>
        <v>3.5509514868345943E-2</v>
      </c>
      <c r="AJ393" s="31">
        <f t="shared" si="240"/>
        <v>0.14039333589259004</v>
      </c>
      <c r="AK393" s="31">
        <f t="shared" si="240"/>
        <v>1.9099155321204802E-2</v>
      </c>
      <c r="AL393" s="31">
        <f t="shared" si="241"/>
        <v>2.22285034606115E-2</v>
      </c>
      <c r="AM393" s="31">
        <f t="shared" si="242"/>
        <v>1.0000000000000002</v>
      </c>
      <c r="AN393" s="31">
        <f>(Z393*'Propiedades físicas'!$F$4)/1000</f>
        <v>128.78658727125887</v>
      </c>
      <c r="AO393" s="31">
        <f>(AA393*'Propiedades físicas'!$F$6)/1000</f>
        <v>50.942312112483364</v>
      </c>
      <c r="AP393" s="31">
        <f>(AB393*'Propiedades físicas'!$F$9)/1000</f>
        <v>48.597445452291403</v>
      </c>
      <c r="AQ393" s="31">
        <f>(AC393*'Propiedades físicas'!$F$5)/1000</f>
        <v>91.707801693002494</v>
      </c>
      <c r="AR393" s="31">
        <f>(AD393*'Propiedades físicas'!$F$8)/1000</f>
        <v>15.020128031459668</v>
      </c>
      <c r="AS393" s="31">
        <f>(AE393*'Propiedades físicas'!$F$7)/1000</f>
        <v>4.5408947002348068</v>
      </c>
      <c r="AT393" s="31">
        <f t="shared" si="243"/>
        <v>339.59516926073053</v>
      </c>
      <c r="AU393" s="31">
        <f t="shared" si="244"/>
        <v>0.37923562797320171</v>
      </c>
      <c r="AV393" s="31">
        <f t="shared" si="247"/>
        <v>0.15000894218660529</v>
      </c>
      <c r="AW393" s="31">
        <f t="shared" si="247"/>
        <v>0.14310405403611559</v>
      </c>
      <c r="AX393" s="31">
        <f t="shared" si="247"/>
        <v>0.27005037171948731</v>
      </c>
      <c r="AY393" s="31">
        <f t="shared" si="247"/>
        <v>4.4229510284722821E-2</v>
      </c>
      <c r="AZ393" s="31">
        <f t="shared" si="248"/>
        <v>1.3371493799867483E-2</v>
      </c>
      <c r="BA393" s="31">
        <f t="shared" si="245"/>
        <v>1.0000000000000002</v>
      </c>
      <c r="BB393" s="34">
        <f>AU393*'Propiedades físicas'!$C$4+'Diseño reactor'!AV393*'Propiedades físicas'!$C$5+'Diseño reactor'!AW393*'Propiedades físicas'!$C$8+'Diseño reactor'!AX393*'Propiedades físicas'!$C$9+'Diseño reactor'!AY393*'Propiedades físicas'!$C$7+'Diseño reactor'!AZ393*'Propiedades físicas'!$C$6</f>
        <v>878.87094563815037</v>
      </c>
      <c r="BC393" s="45">
        <f>AU393*'Propiedades físicas'!$L$4+'Diseño reactor'!AV393*'Propiedades físicas'!$L$5+'Diseño reactor'!AW393*'Propiedades físicas'!$L$8+AX393*'Propiedades físicas'!$L$9+'Diseño reactor'!AY393*'Propiedades físicas'!$L$7+'Diseño reactor'!AZ393*'Propiedades físicas'!$L$6</f>
        <v>1.8827630535055127</v>
      </c>
      <c r="BD393" s="29">
        <f t="shared" si="224"/>
        <v>5.3096709785051672</v>
      </c>
      <c r="BE393" s="58">
        <f t="shared" si="225"/>
        <v>45.637157425157625</v>
      </c>
      <c r="BF393" s="30">
        <f>AU393*'Propiedades físicas'!$I$4+'Diseño reactor'!AV393*'Propiedades físicas'!$I$5+'Diseño reactor'!AW393*'Propiedades físicas'!$I$8+'Diseño reactor'!AX393*'Propiedades físicas'!$I$9+'Diseño reactor'!AY393*'Propiedades físicas'!$I$7+'Diseño reactor'!AZ393*'Propiedades físicas'!$I$6</f>
        <v>1.8423530468337418E-2</v>
      </c>
      <c r="BG393" s="24">
        <f>AU393*'Propiedades físicas'!$O$4+'Diseño reactor'!AV393*'Propiedades físicas'!$O$5+'Diseño reactor'!AW393*'Propiedades físicas'!$O$8+'Diseño reactor'!AX393*'Propiedades físicas'!$O$9+'Diseño reactor'!AY393*'Propiedades físicas'!$O$7+'Diseño reactor'!AZ393*'Propiedades físicas'!$O$6</f>
        <v>0.14476634795440751</v>
      </c>
      <c r="BH393" s="54">
        <f t="shared" si="226"/>
        <v>44788.493011426312</v>
      </c>
      <c r="BI393" s="34">
        <f t="shared" si="246"/>
        <v>239.6077746731797</v>
      </c>
      <c r="BJ393" s="27">
        <f t="shared" si="227"/>
        <v>4856.6442383882722</v>
      </c>
      <c r="BK393" s="34">
        <f t="shared" si="228"/>
        <v>540.82973054252693</v>
      </c>
      <c r="BL393" s="27">
        <f t="shared" si="229"/>
        <v>104.67228720578296</v>
      </c>
      <c r="BM393" s="34">
        <f t="shared" si="230"/>
        <v>1.1054421768707483</v>
      </c>
      <c r="BN393" s="45">
        <f t="shared" si="231"/>
        <v>324.28270756754961</v>
      </c>
      <c r="BO393" s="45">
        <f t="shared" si="232"/>
        <v>63.530140311924349</v>
      </c>
      <c r="BP393" s="66">
        <f t="shared" si="233"/>
        <v>6.7143751032680203</v>
      </c>
    </row>
    <row r="394" spans="8:68">
      <c r="H394" s="68">
        <v>389</v>
      </c>
      <c r="I394" s="31">
        <f>('Propiedades físicas'!$C$10*'Diseño reactor'!H394)/1000</f>
        <v>340.47041454233039</v>
      </c>
      <c r="J394" s="31">
        <f t="shared" ref="J394:J457" si="249">$F$7/I394</f>
        <v>1.3393234199599036</v>
      </c>
      <c r="K394" s="31">
        <f>(I394*1000)/'Propiedades físicas'!$F$10</f>
        <v>2224.0093520056671</v>
      </c>
      <c r="L394" s="31">
        <f t="shared" ref="L394:L457" si="250">K394*$I$5</f>
        <v>317.71562171509527</v>
      </c>
      <c r="M394" s="31">
        <f t="shared" ref="M394:M457" si="251">$I$6*K394</f>
        <v>1906.2937302905716</v>
      </c>
      <c r="N394" s="31">
        <f t="shared" ref="N394:N457" si="252">L394/H394</f>
        <v>0.81674967021875389</v>
      </c>
      <c r="O394" s="32">
        <f t="shared" ref="O394:O457" si="253">M394/H394</f>
        <v>4.9004980213125231</v>
      </c>
      <c r="P394" s="33">
        <f t="shared" ref="P394:P457" si="254">(H394*$C$5*N394)/(H394*$C$5+$F$7*1000*$C$4)</f>
        <v>0.37797513296128177</v>
      </c>
      <c r="Q394" s="31">
        <f t="shared" ref="Q394:Q457" si="255">((H394^3)*($C$5^3)*O394+3*(H394^2)*($C$5^2)*O394*$F$7*1000*$C$4+3*H394*$C$5*O394*(($F$7*1000)^2)*($C$4^2)+O394*(($F$7*1000)^3)*($C$4^3)-3*N394*(($F$7*1000)^3)*($C$4^3)-3*(($F$7*1000)^2)*($C$4^2)*H394*$C$5*N394-$F$7*1000*$C$4*(H394^2)*($C$5^2)*N394)/(3*(($F$7*1000)^2)*($C$4^2)*H394*$C$5+(($F$7*1000)^3)*($C$4^3)+3*(H394^2)*($C$5^2)*$F$7*1000*$C$4+(H394^3)*($C$5^3))</f>
        <v>4.0993720463335306</v>
      </c>
      <c r="R394" s="31">
        <f t="shared" ref="R394:R457" si="256">($F$7*1000*$C$4*H394*$C$5*N394)/((H394^2)*($C$5^2)+2*$F$7*1000*$C$4*H394*$C$5+(($F$7*1000)^2)*($C$4^2))</f>
        <v>0.20305593024053334</v>
      </c>
      <c r="S394" s="31">
        <f t="shared" ref="S394:S457" si="257">(N394*$F$7*1000*$C$4*(3*(($F$7*1000)^2)*($C$4^2)+3*$F$7*1000*$C$4*H394*$C$5+(H394^2)*($C$5^2)))/(3*(($F$7*1000)^2)*($C$4^2)*H394*$C$5+(($F$7*1000)^3)*($C$4^3)+3*(H394^2)*($C$5^2)*$F$7*1000*$C$4+(H394^3)*($C$5^3))</f>
        <v>0.8011259749789913</v>
      </c>
      <c r="T394" s="31">
        <f t="shared" ref="T394:T457" si="258">((($F$7*1000)^2)*($C$4^2)*H394*$C$5*N394)/(3*(($F$7*1000)^2)*($C$4^2)*H394*$C$5+(($F$7*1000)^3)*($C$4^3)+3*(H394^2)*($C$5^2)*$F$7*1000*$C$4+(H394^3)*($C$5^3))</f>
        <v>0.10908577631235851</v>
      </c>
      <c r="U394" s="31">
        <f t="shared" ref="U394:U457" si="259">((($F$7*1000)^3)*($C$4^3)*N394)/(3*(($F$7*1000)^2)*($C$4^2)*H394*$C$5+(($F$7*1000)^3)*($C$4^3)+3*(H394^2)*($C$5^2)*$F$7*1000*$C$4+(H394^3)*($C$5^3))</f>
        <v>0.12663283070458031</v>
      </c>
      <c r="V394" s="47">
        <f t="shared" si="234"/>
        <v>3.7430547147622082E-4</v>
      </c>
      <c r="W394" s="31">
        <f t="shared" ref="W394:W457" si="260">($F$7*1000*$C$4)/(H394*$C$5+$F$7*1000*$C$4)</f>
        <v>0.53722034211529357</v>
      </c>
      <c r="X394" s="34">
        <f>(S394*H394*'Propiedades físicas'!$F$5*60*24*365)/(1000000)</f>
        <v>48233.283462007566</v>
      </c>
      <c r="Y394" s="34">
        <f>(U394*H394*'Propiedades físicas'!$F$7*60*24*365)/(1000000)</f>
        <v>2384.3156308421007</v>
      </c>
      <c r="Z394" s="31">
        <f t="shared" si="235"/>
        <v>147.0323267219386</v>
      </c>
      <c r="AA394" s="31">
        <f t="shared" si="236"/>
        <v>1594.6557260237435</v>
      </c>
      <c r="AB394" s="31">
        <f t="shared" si="236"/>
        <v>78.988756863567474</v>
      </c>
      <c r="AC394" s="31">
        <f t="shared" si="236"/>
        <v>311.63800426682764</v>
      </c>
      <c r="AD394" s="31">
        <f t="shared" ref="AD394:AD425" si="261">T394*$H394</f>
        <v>42.434366985507459</v>
      </c>
      <c r="AE394" s="31">
        <f t="shared" si="237"/>
        <v>49.260171144081738</v>
      </c>
      <c r="AF394" s="31">
        <f t="shared" si="238"/>
        <v>2224.0093520056662</v>
      </c>
      <c r="AG394" s="31">
        <f t="shared" si="239"/>
        <v>6.6111379697815234E-2</v>
      </c>
      <c r="AH394" s="31">
        <f t="shared" si="240"/>
        <v>0.71701844445287233</v>
      </c>
      <c r="AI394" s="31">
        <f t="shared" si="240"/>
        <v>3.5516378018974372E-2</v>
      </c>
      <c r="AJ394" s="31">
        <f t="shared" si="240"/>
        <v>0.1401244126899848</v>
      </c>
      <c r="AK394" s="31">
        <f t="shared" ref="AK394:AL457" si="262">AD394/$AF394</f>
        <v>1.9080120750049504E-2</v>
      </c>
      <c r="AL394" s="31">
        <f t="shared" si="241"/>
        <v>2.2149264390303802E-2</v>
      </c>
      <c r="AM394" s="31">
        <f t="shared" si="242"/>
        <v>1</v>
      </c>
      <c r="AN394" s="31">
        <f>(Z394*'Propiedades físicas'!$F$4)/1000</f>
        <v>129.29728747273836</v>
      </c>
      <c r="AO394" s="31">
        <f>(AA394*'Propiedades físicas'!$F$6)/1000</f>
        <v>51.092769461800735</v>
      </c>
      <c r="AP394" s="31">
        <f>(AB394*'Propiedades físicas'!$F$9)/1000</f>
        <v>48.732113546977949</v>
      </c>
      <c r="AQ394" s="31">
        <f>(AC394*'Propiedades físicas'!$F$5)/1000</f>
        <v>91.768043116452745</v>
      </c>
      <c r="AR394" s="31">
        <f>(AD394*'Propiedades físicas'!$F$8)/1000</f>
        <v>15.043831783702098</v>
      </c>
      <c r="AS394" s="31">
        <f>(AE394*'Propiedades físicas'!$F$7)/1000</f>
        <v>4.5363691606584871</v>
      </c>
      <c r="AT394" s="31">
        <f t="shared" si="243"/>
        <v>340.47041454233039</v>
      </c>
      <c r="AU394" s="31">
        <f t="shared" si="244"/>
        <v>0.37976071326650601</v>
      </c>
      <c r="AV394" s="31">
        <f t="shared" si="247"/>
        <v>0.15006522528684624</v>
      </c>
      <c r="AW394" s="31">
        <f t="shared" si="247"/>
        <v>0.14313171267020361</v>
      </c>
      <c r="AX394" s="31">
        <f t="shared" si="247"/>
        <v>0.2695330906792881</v>
      </c>
      <c r="AY394" s="31">
        <f t="shared" si="247"/>
        <v>4.418543033738901E-2</v>
      </c>
      <c r="AZ394" s="31">
        <f t="shared" si="248"/>
        <v>1.3323827759767022E-2</v>
      </c>
      <c r="BA394" s="31">
        <f t="shared" si="245"/>
        <v>1</v>
      </c>
      <c r="BB394" s="34">
        <f>AU394*'Propiedades físicas'!$C$4+'Diseño reactor'!AV394*'Propiedades físicas'!$C$5+'Diseño reactor'!AW394*'Propiedades físicas'!$C$8+'Diseño reactor'!AX394*'Propiedades físicas'!$C$9+'Diseño reactor'!AY394*'Propiedades físicas'!$C$7+'Diseño reactor'!AZ394*'Propiedades físicas'!$C$6</f>
        <v>878.85890993303826</v>
      </c>
      <c r="BC394" s="45">
        <f>AU394*'Propiedades físicas'!$L$4+'Diseño reactor'!AV394*'Propiedades físicas'!$L$5+'Diseño reactor'!AW394*'Propiedades físicas'!$L$8+AX394*'Propiedades físicas'!$L$9+'Diseño reactor'!AY394*'Propiedades físicas'!$L$7+'Diseño reactor'!AZ394*'Propiedades físicas'!$L$6</f>
        <v>1.8831772175834711</v>
      </c>
      <c r="BD394" s="29">
        <f t="shared" ref="BD394:BD457" si="263">((-$F$19)*V394*($F$7*1000))/(H394*(BB394/1000)*BC394)</f>
        <v>5.3022605029939402</v>
      </c>
      <c r="BE394" s="58">
        <f t="shared" ref="BE394:BE457" si="264">BD394+$F$20+((BP394*60)/(H394*(BB394/1000)*BC394))</f>
        <v>45.627996226643717</v>
      </c>
      <c r="BF394" s="30">
        <f>AU394*'Propiedades físicas'!$I$4+'Diseño reactor'!AV394*'Propiedades físicas'!$I$5+'Diseño reactor'!AW394*'Propiedades físicas'!$I$8+'Diseño reactor'!AX394*'Propiedades físicas'!$I$9+'Diseño reactor'!AY394*'Propiedades físicas'!$I$7+'Diseño reactor'!AZ394*'Propiedades físicas'!$I$6</f>
        <v>1.8428677882670063E-2</v>
      </c>
      <c r="BG394" s="24">
        <f>AU394*'Propiedades físicas'!$O$4+'Diseño reactor'!AV394*'Propiedades físicas'!$O$5+'Diseño reactor'!AW394*'Propiedades físicas'!$O$8+'Diseño reactor'!AX394*'Propiedades físicas'!$O$9+'Diseño reactor'!AY394*'Propiedades físicas'!$O$7+'Diseño reactor'!AZ394*'Propiedades físicas'!$O$6</f>
        <v>0.14477938153335548</v>
      </c>
      <c r="BH394" s="54">
        <f t="shared" ref="BH394:BH457" si="265">(BB394*($F$33^2)*$F$34)/BF394</f>
        <v>44775.369708593404</v>
      </c>
      <c r="BI394" s="34">
        <f t="shared" si="246"/>
        <v>239.70586123019979</v>
      </c>
      <c r="BJ394" s="27">
        <f t="shared" ref="BJ394:BJ457" si="266">$F$43*(BH394^$F$44)*(BI394^$F$45)</f>
        <v>4856.3579980098939</v>
      </c>
      <c r="BK394" s="34">
        <f t="shared" ref="BK394:BK457" si="267">(BJ394*BG394)/$F$16</f>
        <v>540.84654419725905</v>
      </c>
      <c r="BL394" s="27">
        <f t="shared" ref="BL394:BL457" si="268">1/((1/BK394)+(1/$F$61))</f>
        <v>104.67291699257657</v>
      </c>
      <c r="BM394" s="34">
        <f t="shared" ref="BM394:BM457" si="269">($F$33*($F$34^2))/9.8</f>
        <v>1.1054421768707483</v>
      </c>
      <c r="BN394" s="45">
        <f t="shared" ref="BN394:BN457" si="270">((((H394/60)*(BB394/1000)*BC394*($F$20-$F$4)+(((-$F$19)*V394*($F$7*1000))/60)))/(-BL394*$F$46/1000))+$F$4</f>
        <v>325.23110042011808</v>
      </c>
      <c r="BO394" s="45">
        <f t="shared" ref="BO394:BO457" si="271">((-$F$19)*V394*($F$7*1000)/60)+BP394</f>
        <v>63.608714817590659</v>
      </c>
      <c r="BP394" s="66">
        <f t="shared" ref="BP394:BP457" si="272">($F$35*($F$33^5)*($F$34^3)*BB394)/1000</f>
        <v>6.7142831532050948</v>
      </c>
    </row>
    <row r="395" spans="8:68">
      <c r="H395" s="68">
        <v>390</v>
      </c>
      <c r="I395" s="31">
        <f>('Propiedades físicas'!$C$10*'Diseño reactor'!H395)/1000</f>
        <v>341.34565982393019</v>
      </c>
      <c r="J395" s="31">
        <f t="shared" si="249"/>
        <v>1.3358892573446217</v>
      </c>
      <c r="K395" s="31">
        <f>(I395*1000)/'Propiedades físicas'!$F$10</f>
        <v>2229.7265996971983</v>
      </c>
      <c r="L395" s="31">
        <f t="shared" si="250"/>
        <v>318.53237138531404</v>
      </c>
      <c r="M395" s="31">
        <f t="shared" si="251"/>
        <v>1911.1942283118842</v>
      </c>
      <c r="N395" s="31">
        <f t="shared" si="252"/>
        <v>0.81674967021875389</v>
      </c>
      <c r="O395" s="32">
        <f t="shared" si="253"/>
        <v>4.900498021312524</v>
      </c>
      <c r="P395" s="33">
        <f t="shared" si="254"/>
        <v>0.37849650737970214</v>
      </c>
      <c r="Q395" s="31">
        <f t="shared" si="255"/>
        <v>4.1009041525168355</v>
      </c>
      <c r="R395" s="31">
        <f t="shared" si="256"/>
        <v>0.20309440888817409</v>
      </c>
      <c r="S395" s="31">
        <f t="shared" si="257"/>
        <v>0.7995938687956885</v>
      </c>
      <c r="T395" s="31">
        <f t="shared" si="258"/>
        <v>0.10897680194511844</v>
      </c>
      <c r="U395" s="31">
        <f t="shared" si="259"/>
        <v>0.12618195200575921</v>
      </c>
      <c r="V395" s="47">
        <f t="shared" ref="V395:V458" si="273">$C$4*P395/$C$5</f>
        <v>3.7482178400708365E-4</v>
      </c>
      <c r="W395" s="31">
        <f t="shared" si="260"/>
        <v>0.53658198934034751</v>
      </c>
      <c r="X395" s="34">
        <f>(S395*H395*'Propiedades físicas'!$F$5*60*24*365)/(1000000)</f>
        <v>48264.796039069908</v>
      </c>
      <c r="Y395" s="34">
        <f>(U395*H395*'Propiedades físicas'!$F$7*60*24*365)/(1000000)</f>
        <v>2381.9337503077618</v>
      </c>
      <c r="Z395" s="31">
        <f t="shared" ref="Z395:Z458" si="274">P395*$H395</f>
        <v>147.61363787808384</v>
      </c>
      <c r="AA395" s="31">
        <f t="shared" ref="AA395:AA426" si="275">Q395*$H395</f>
        <v>1599.3526194815659</v>
      </c>
      <c r="AB395" s="31">
        <f t="shared" ref="AB395:AB426" si="276">R395*$H395</f>
        <v>79.206819466387898</v>
      </c>
      <c r="AC395" s="31">
        <f t="shared" ref="AC395:AC426" si="277">S395*$H395</f>
        <v>311.84160883031853</v>
      </c>
      <c r="AD395" s="31">
        <f t="shared" si="261"/>
        <v>42.500952758596192</v>
      </c>
      <c r="AE395" s="31">
        <f t="shared" ref="AE395:AE457" si="278">U395*$H395</f>
        <v>49.210961282246096</v>
      </c>
      <c r="AF395" s="31">
        <f t="shared" ref="AF395:AF458" si="279">Z395+AA395+AB395+AC395+AD395+AE395</f>
        <v>2229.7265996971983</v>
      </c>
      <c r="AG395" s="31">
        <f t="shared" ref="AG395:AG458" si="280">Z395/AF395</f>
        <v>6.6202572951378921E-2</v>
      </c>
      <c r="AH395" s="31">
        <f t="shared" ref="AH395:AL458" si="281">AA395/$AF395</f>
        <v>0.71728642412875254</v>
      </c>
      <c r="AI395" s="31">
        <f t="shared" si="281"/>
        <v>3.5523108293700381E-2</v>
      </c>
      <c r="AJ395" s="31">
        <f t="shared" si="281"/>
        <v>0.13985643301410464</v>
      </c>
      <c r="AK395" s="31">
        <f t="shared" si="262"/>
        <v>1.9061060115786354E-2</v>
      </c>
      <c r="AL395" s="31">
        <f t="shared" si="262"/>
        <v>2.2070401496277189E-2</v>
      </c>
      <c r="AM395" s="31">
        <f t="shared" ref="AM395:AM458" si="282">AG395+AH395+AI395+AJ395+AK395+AL395</f>
        <v>1</v>
      </c>
      <c r="AN395" s="31">
        <f>(Z395*'Propiedades físicas'!$F$4)/1000</f>
        <v>129.80848087722936</v>
      </c>
      <c r="AO395" s="31">
        <f>(AA395*'Propiedades físicas'!$F$6)/1000</f>
        <v>51.243257928189372</v>
      </c>
      <c r="AP395" s="31">
        <f>(AB395*'Propiedades físicas'!$F$9)/1000</f>
        <v>48.866647269788011</v>
      </c>
      <c r="AQ395" s="31">
        <f>(AC395*'Propiedades físicas'!$F$5)/1000</f>
        <v>91.827998552263907</v>
      </c>
      <c r="AR395" s="31">
        <f>(AD395*'Propiedades físicas'!$F$8)/1000</f>
        <v>15.067437771977517</v>
      </c>
      <c r="AS395" s="31">
        <f>(AE395*'Propiedades físicas'!$F$7)/1000</f>
        <v>4.5318374244820436</v>
      </c>
      <c r="AT395" s="31">
        <f t="shared" ref="AT395:AT458" si="283">AN395+AO395+AP395+AQ395+AR395+AS395</f>
        <v>341.34565982393019</v>
      </c>
      <c r="AU395" s="31">
        <f t="shared" ref="AU395:AU458" si="284">AN395/$AT395</f>
        <v>0.38028455069323569</v>
      </c>
      <c r="AV395" s="31">
        <f t="shared" si="247"/>
        <v>0.15012131091580658</v>
      </c>
      <c r="AW395" s="31">
        <f t="shared" si="247"/>
        <v>0.14315883581175151</v>
      </c>
      <c r="AX395" s="31">
        <f t="shared" si="247"/>
        <v>0.26901762453821676</v>
      </c>
      <c r="AY395" s="31">
        <f t="shared" ref="AY395:AZ458" si="285">AR395/$AT395</f>
        <v>4.414129003353804E-2</v>
      </c>
      <c r="AZ395" s="31">
        <f t="shared" si="248"/>
        <v>1.3276388007451493E-2</v>
      </c>
      <c r="BA395" s="31">
        <f t="shared" ref="BA395:BA458" si="286">AU395+AV395+AW395+AX395+AY395+AZ395</f>
        <v>1</v>
      </c>
      <c r="BB395" s="34">
        <f>AU395*'Propiedades físicas'!$C$4+'Diseño reactor'!AV395*'Propiedades físicas'!$C$5+'Diseño reactor'!AW395*'Propiedades físicas'!$C$8+'Diseño reactor'!AX395*'Propiedades físicas'!$C$9+'Diseño reactor'!AY395*'Propiedades físicas'!$C$7+'Diseño reactor'!AZ395*'Propiedades físicas'!$C$6</f>
        <v>878.84692837008299</v>
      </c>
      <c r="BC395" s="45">
        <f>AU395*'Propiedades físicas'!$L$4+'Diseño reactor'!AV395*'Propiedades físicas'!$L$5+'Diseño reactor'!AW395*'Propiedades físicas'!$L$8+AX395*'Propiedades físicas'!$L$9+'Diseño reactor'!AY395*'Propiedades físicas'!$L$7+'Diseño reactor'!AZ395*'Propiedades físicas'!$L$6</f>
        <v>1.8835903808966503</v>
      </c>
      <c r="BD395" s="29">
        <f t="shared" si="263"/>
        <v>5.2948706079027472</v>
      </c>
      <c r="BE395" s="58">
        <f t="shared" si="264"/>
        <v>45.618864978525501</v>
      </c>
      <c r="BF395" s="30">
        <f>AU395*'Propiedades físicas'!$I$4+'Diseño reactor'!AV395*'Propiedades físicas'!$I$5+'Diseño reactor'!AW395*'Propiedades físicas'!$I$8+'Diseño reactor'!AX395*'Propiedades físicas'!$I$9+'Diseño reactor'!AY395*'Propiedades físicas'!$I$7+'Diseño reactor'!AZ395*'Propiedades físicas'!$I$6</f>
        <v>1.8433803107532325E-2</v>
      </c>
      <c r="BG395" s="24">
        <f>AU395*'Propiedades físicas'!$O$4+'Diseño reactor'!AV395*'Propiedades físicas'!$O$5+'Diseño reactor'!AW395*'Propiedades físicas'!$O$8+'Diseño reactor'!AX395*'Propiedades físicas'!$O$9+'Diseño reactor'!AY395*'Propiedades físicas'!$O$7+'Diseño reactor'!AZ395*'Propiedades físicas'!$O$6</f>
        <v>0.14479240155465756</v>
      </c>
      <c r="BH395" s="54">
        <f t="shared" si="265"/>
        <v>44762.310374446606</v>
      </c>
      <c r="BI395" s="34">
        <f t="shared" ref="BI395:BI458" si="287">(BC395*BF395)/(BG395/1000)</f>
        <v>239.80356595980342</v>
      </c>
      <c r="BJ395" s="27">
        <f t="shared" si="266"/>
        <v>4856.0732744701172</v>
      </c>
      <c r="BK395" s="34">
        <f t="shared" si="267"/>
        <v>540.86347041224462</v>
      </c>
      <c r="BL395" s="27">
        <f t="shared" si="268"/>
        <v>104.6735509636285</v>
      </c>
      <c r="BM395" s="34">
        <f t="shared" si="269"/>
        <v>1.1054421768707483</v>
      </c>
      <c r="BN395" s="45">
        <f t="shared" si="270"/>
        <v>326.18018316308297</v>
      </c>
      <c r="BO395" s="45">
        <f t="shared" si="271"/>
        <v>63.687102785852709</v>
      </c>
      <c r="BP395" s="66">
        <f t="shared" si="272"/>
        <v>6.7141916167759925</v>
      </c>
    </row>
    <row r="396" spans="8:68">
      <c r="H396" s="68">
        <v>391</v>
      </c>
      <c r="I396" s="31">
        <f>('Propiedades físicas'!$C$10*'Diseño reactor'!H396)/1000</f>
        <v>342.22090510552999</v>
      </c>
      <c r="J396" s="31">
        <f t="shared" si="249"/>
        <v>1.3324726607785231</v>
      </c>
      <c r="K396" s="31">
        <f>(I396*1000)/'Propiedades físicas'!$F$10</f>
        <v>2235.4438473887294</v>
      </c>
      <c r="L396" s="31">
        <f t="shared" si="250"/>
        <v>319.34912105553275</v>
      </c>
      <c r="M396" s="31">
        <f t="shared" si="251"/>
        <v>1916.0947263331966</v>
      </c>
      <c r="N396" s="31">
        <f t="shared" si="252"/>
        <v>0.81674967021875389</v>
      </c>
      <c r="O396" s="32">
        <f t="shared" si="253"/>
        <v>4.9004980213125231</v>
      </c>
      <c r="P396" s="33">
        <f t="shared" si="254"/>
        <v>0.37901664422100445</v>
      </c>
      <c r="Q396" s="31">
        <f t="shared" si="255"/>
        <v>4.1024308909909006</v>
      </c>
      <c r="R396" s="31">
        <f t="shared" si="256"/>
        <v>0.20313213292628174</v>
      </c>
      <c r="S396" s="31">
        <f t="shared" si="257"/>
        <v>0.79806713032162369</v>
      </c>
      <c r="T396" s="31">
        <f t="shared" si="258"/>
        <v>0.10886768181906112</v>
      </c>
      <c r="U396" s="31">
        <f t="shared" si="259"/>
        <v>0.12573321125240658</v>
      </c>
      <c r="V396" s="47">
        <f t="shared" si="273"/>
        <v>3.7533687097614037E-4</v>
      </c>
      <c r="W396" s="31">
        <f t="shared" si="260"/>
        <v>0.53594515181194902</v>
      </c>
      <c r="X396" s="34">
        <f>(S396*H396*'Propiedades físicas'!$F$5*60*24*365)/(1000000)</f>
        <v>48296.159191971172</v>
      </c>
      <c r="Y396" s="34">
        <f>(U396*H396*'Propiedades físicas'!$F$7*60*24*365)/(1000000)</f>
        <v>2379.5486838857851</v>
      </c>
      <c r="Z396" s="31">
        <f t="shared" si="274"/>
        <v>148.19550789041273</v>
      </c>
      <c r="AA396" s="31">
        <f t="shared" si="275"/>
        <v>1604.0504783774422</v>
      </c>
      <c r="AB396" s="31">
        <f t="shared" si="276"/>
        <v>79.424663974176156</v>
      </c>
      <c r="AC396" s="31">
        <f t="shared" si="277"/>
        <v>312.04424795575488</v>
      </c>
      <c r="AD396" s="31">
        <f t="shared" si="261"/>
        <v>42.567263591252896</v>
      </c>
      <c r="AE396" s="31">
        <f t="shared" si="278"/>
        <v>49.161685599690969</v>
      </c>
      <c r="AF396" s="31">
        <f t="shared" si="279"/>
        <v>2235.4438473887299</v>
      </c>
      <c r="AG396" s="31">
        <f t="shared" si="280"/>
        <v>6.6293549741150107E-2</v>
      </c>
      <c r="AH396" s="31">
        <f t="shared" si="281"/>
        <v>0.71755346494217165</v>
      </c>
      <c r="AI396" s="31">
        <f t="shared" si="281"/>
        <v>3.5529706580173695E-2</v>
      </c>
      <c r="AJ396" s="31">
        <f t="shared" si="281"/>
        <v>0.13958939220068556</v>
      </c>
      <c r="AK396" s="31">
        <f t="shared" si="262"/>
        <v>1.9041973986945203E-2</v>
      </c>
      <c r="AL396" s="31">
        <f t="shared" si="262"/>
        <v>2.1991912548873813E-2</v>
      </c>
      <c r="AM396" s="31">
        <f t="shared" si="282"/>
        <v>1</v>
      </c>
      <c r="AN396" s="31">
        <f>(Z396*'Propiedades físicas'!$F$4)/1000</f>
        <v>130.32016572867113</v>
      </c>
      <c r="AO396" s="31">
        <f>(AA396*'Propiedades físicas'!$F$6)/1000</f>
        <v>51.39377732721325</v>
      </c>
      <c r="AP396" s="31">
        <f>(AB396*'Propiedades físicas'!$F$9)/1000</f>
        <v>49.001046438867974</v>
      </c>
      <c r="AQ396" s="31">
        <f>(AC396*'Propiedades físicas'!$F$5)/1000</f>
        <v>91.887669695531144</v>
      </c>
      <c r="AR396" s="31">
        <f>(AD396*'Propiedades físicas'!$F$8)/1000</f>
        <v>15.09094628837097</v>
      </c>
      <c r="AS396" s="31">
        <f>(AE396*'Propiedades físicas'!$F$7)/1000</f>
        <v>4.527299626875541</v>
      </c>
      <c r="AT396" s="31">
        <f t="shared" si="283"/>
        <v>342.22090510552999</v>
      </c>
      <c r="AU396" s="31">
        <f t="shared" si="284"/>
        <v>0.3808071446964485</v>
      </c>
      <c r="AV396" s="31">
        <f t="shared" ref="AV396:AZ459" si="288">AO396/$AT396</f>
        <v>0.15017720004967275</v>
      </c>
      <c r="AW396" s="31">
        <f t="shared" si="288"/>
        <v>0.14318542703800521</v>
      </c>
      <c r="AX396" s="31">
        <f t="shared" si="288"/>
        <v>0.26850396432443518</v>
      </c>
      <c r="AY396" s="31">
        <f t="shared" si="285"/>
        <v>4.4097090689761941E-2</v>
      </c>
      <c r="AZ396" s="31">
        <f t="shared" si="285"/>
        <v>1.3229173201676462E-2</v>
      </c>
      <c r="BA396" s="31">
        <f t="shared" si="286"/>
        <v>1</v>
      </c>
      <c r="BB396" s="34">
        <f>AU396*'Propiedades físicas'!$C$4+'Diseño reactor'!AV396*'Propiedades físicas'!$C$5+'Diseño reactor'!AW396*'Propiedades físicas'!$C$8+'Diseño reactor'!AX396*'Propiedades físicas'!$C$9+'Diseño reactor'!AY396*'Propiedades físicas'!$C$7+'Diseño reactor'!AZ396*'Propiedades físicas'!$C$6</f>
        <v>878.83500064007808</v>
      </c>
      <c r="BC396" s="45">
        <f>AU396*'Propiedades físicas'!$L$4+'Diseño reactor'!AV396*'Propiedades físicas'!$L$5+'Diseño reactor'!AW396*'Propiedades físicas'!$L$8+AX396*'Propiedades físicas'!$L$9+'Diseño reactor'!AY396*'Propiedades físicas'!$L$7+'Diseño reactor'!AZ396*'Propiedades físicas'!$L$6</f>
        <v>1.8840025468922603</v>
      </c>
      <c r="BD396" s="29">
        <f t="shared" si="263"/>
        <v>5.2875012084282602</v>
      </c>
      <c r="BE396" s="58">
        <f t="shared" si="264"/>
        <v>45.609763522493907</v>
      </c>
      <c r="BF396" s="30">
        <f>AU396*'Propiedades físicas'!$I$4+'Diseño reactor'!AV396*'Propiedades físicas'!$I$5+'Diseño reactor'!AW396*'Propiedades físicas'!$I$8+'Diseño reactor'!AX396*'Propiedades físicas'!$I$9+'Diseño reactor'!AY396*'Propiedades físicas'!$I$7+'Diseño reactor'!AZ396*'Propiedades físicas'!$I$6</f>
        <v>1.8438906265010501E-2</v>
      </c>
      <c r="BG396" s="24">
        <f>AU396*'Propiedades físicas'!$O$4+'Diseño reactor'!AV396*'Propiedades físicas'!$O$5+'Diseño reactor'!AW396*'Propiedades físicas'!$O$8+'Diseño reactor'!AX396*'Propiedades físicas'!$O$9+'Diseño reactor'!AY396*'Propiedades físicas'!$O$7+'Diseño reactor'!AZ396*'Propiedades físicas'!$O$6</f>
        <v>0.14480540797535701</v>
      </c>
      <c r="BH396" s="54">
        <f t="shared" si="265"/>
        <v>44749.314596461991</v>
      </c>
      <c r="BI396" s="34">
        <f t="shared" si="287"/>
        <v>239.90089079476448</v>
      </c>
      <c r="BJ396" s="27">
        <f t="shared" si="266"/>
        <v>4855.7900579598791</v>
      </c>
      <c r="BK396" s="34">
        <f t="shared" si="267"/>
        <v>540.88050798889446</v>
      </c>
      <c r="BL396" s="27">
        <f t="shared" si="268"/>
        <v>104.67418907341299</v>
      </c>
      <c r="BM396" s="34">
        <f t="shared" si="269"/>
        <v>1.1054421768707483</v>
      </c>
      <c r="BN396" s="45">
        <f t="shared" si="270"/>
        <v>327.12995323465719</v>
      </c>
      <c r="BO396" s="45">
        <f t="shared" si="271"/>
        <v>63.765304879991781</v>
      </c>
      <c r="BP396" s="66">
        <f t="shared" si="272"/>
        <v>6.7141004916184475</v>
      </c>
    </row>
    <row r="397" spans="8:68">
      <c r="H397" s="68">
        <v>392</v>
      </c>
      <c r="I397" s="31">
        <f>('Propiedades físicas'!$C$10*'Diseño reactor'!H397)/1000</f>
        <v>343.0961503871298</v>
      </c>
      <c r="J397" s="31">
        <f t="shared" si="249"/>
        <v>1.3290734958275576</v>
      </c>
      <c r="K397" s="31">
        <f>(I397*1000)/'Propiedades físicas'!$F$10</f>
        <v>2241.1610950802606</v>
      </c>
      <c r="L397" s="31">
        <f t="shared" si="250"/>
        <v>320.16587072575152</v>
      </c>
      <c r="M397" s="31">
        <f t="shared" si="251"/>
        <v>1920.995224354509</v>
      </c>
      <c r="N397" s="31">
        <f t="shared" si="252"/>
        <v>0.81674967021875389</v>
      </c>
      <c r="O397" s="32">
        <f t="shared" si="253"/>
        <v>4.9004980213125231</v>
      </c>
      <c r="P397" s="33">
        <f t="shared" si="254"/>
        <v>0.3795355478863871</v>
      </c>
      <c r="Q397" s="31">
        <f t="shared" si="255"/>
        <v>4.1039522882546935</v>
      </c>
      <c r="R397" s="31">
        <f t="shared" si="256"/>
        <v>0.20316910739448071</v>
      </c>
      <c r="S397" s="31">
        <f t="shared" si="257"/>
        <v>0.7965457330578295</v>
      </c>
      <c r="T397" s="31">
        <f t="shared" si="258"/>
        <v>0.10875841915030945</v>
      </c>
      <c r="U397" s="31">
        <f t="shared" si="259"/>
        <v>0.12528659578757662</v>
      </c>
      <c r="V397" s="47">
        <f t="shared" si="273"/>
        <v>3.7585073674185909E-4</v>
      </c>
      <c r="W397" s="31">
        <f t="shared" si="260"/>
        <v>0.53530982414142347</v>
      </c>
      <c r="X397" s="34">
        <f>(S397*H397*'Propiedades físicas'!$F$5*60*24*365)/(1000000)</f>
        <v>48327.373805323921</v>
      </c>
      <c r="Y397" s="34">
        <f>(U397*H397*'Propiedades físicas'!$F$7*60*24*365)/(1000000)</f>
        <v>2377.1605018717873</v>
      </c>
      <c r="Z397" s="31">
        <f t="shared" si="274"/>
        <v>148.77793477146375</v>
      </c>
      <c r="AA397" s="31">
        <f t="shared" si="275"/>
        <v>1608.7492969958398</v>
      </c>
      <c r="AB397" s="31">
        <f t="shared" si="276"/>
        <v>79.642290098636437</v>
      </c>
      <c r="AC397" s="31">
        <f t="shared" si="277"/>
        <v>312.24592735866918</v>
      </c>
      <c r="AD397" s="31">
        <f t="shared" si="261"/>
        <v>42.633300306921306</v>
      </c>
      <c r="AE397" s="31">
        <f t="shared" si="278"/>
        <v>49.112345548730033</v>
      </c>
      <c r="AF397" s="31">
        <f t="shared" si="279"/>
        <v>2241.1610950802606</v>
      </c>
      <c r="AG397" s="31">
        <f t="shared" si="280"/>
        <v>6.6384310836939506E-2</v>
      </c>
      <c r="AH397" s="31">
        <f t="shared" si="281"/>
        <v>0.71781957152804632</v>
      </c>
      <c r="AI397" s="31">
        <f t="shared" si="281"/>
        <v>3.5536173759871684E-2</v>
      </c>
      <c r="AJ397" s="31">
        <f t="shared" si="281"/>
        <v>0.13932328561481075</v>
      </c>
      <c r="AK397" s="31">
        <f t="shared" si="262"/>
        <v>1.902286292605598E-2</v>
      </c>
      <c r="AL397" s="31">
        <f t="shared" si="262"/>
        <v>2.1913795334275701E-2</v>
      </c>
      <c r="AM397" s="31">
        <f t="shared" si="282"/>
        <v>1</v>
      </c>
      <c r="AN397" s="31">
        <f>(Z397*'Propiedades físicas'!$F$4)/1000</f>
        <v>130.8323402793298</v>
      </c>
      <c r="AO397" s="31">
        <f>(AA397*'Propiedades físicas'!$F$6)/1000</f>
        <v>51.544327475746705</v>
      </c>
      <c r="AP397" s="31">
        <f>(AB397*'Propiedades físicas'!$F$9)/1000</f>
        <v>49.135310876353749</v>
      </c>
      <c r="AQ397" s="31">
        <f>(AC397*'Propiedades físicas'!$F$5)/1000</f>
        <v>91.947058229307331</v>
      </c>
      <c r="AR397" s="31">
        <f>(AD397*'Propiedades físicas'!$F$8)/1000</f>
        <v>15.114357624809736</v>
      </c>
      <c r="AS397" s="31">
        <f>(AE397*'Propiedades físicas'!$F$7)/1000</f>
        <v>4.5227559015825491</v>
      </c>
      <c r="AT397" s="31">
        <f t="shared" si="283"/>
        <v>343.09615038712985</v>
      </c>
      <c r="AU397" s="31">
        <f t="shared" si="284"/>
        <v>0.38132849969813465</v>
      </c>
      <c r="AV397" s="31">
        <f t="shared" si="288"/>
        <v>0.15023289365848921</v>
      </c>
      <c r="AW397" s="31">
        <f t="shared" si="288"/>
        <v>0.14321148990133614</v>
      </c>
      <c r="AX397" s="31">
        <f t="shared" si="288"/>
        <v>0.26799210112255584</v>
      </c>
      <c r="AY397" s="31">
        <f t="shared" si="285"/>
        <v>4.4052833608758273E-2</v>
      </c>
      <c r="AZ397" s="31">
        <f t="shared" si="285"/>
        <v>1.3182182010725952E-2</v>
      </c>
      <c r="BA397" s="31">
        <f t="shared" si="286"/>
        <v>1</v>
      </c>
      <c r="BB397" s="34">
        <f>AU397*'Propiedades físicas'!$C$4+'Diseño reactor'!AV397*'Propiedades físicas'!$C$5+'Diseño reactor'!AW397*'Propiedades físicas'!$C$8+'Diseño reactor'!AX397*'Propiedades físicas'!$C$9+'Diseño reactor'!AY397*'Propiedades físicas'!$C$7+'Diseño reactor'!AZ397*'Propiedades físicas'!$C$6</f>
        <v>878.82312643595662</v>
      </c>
      <c r="BC397" s="45">
        <f>AU397*'Propiedades físicas'!$L$4+'Diseño reactor'!AV397*'Propiedades físicas'!$L$5+'Diseño reactor'!AW397*'Propiedades físicas'!$L$8+AX397*'Propiedades físicas'!$L$9+'Diseño reactor'!AY397*'Propiedades físicas'!$L$7+'Diseño reactor'!AZ397*'Propiedades físicas'!$L$6</f>
        <v>1.8844137190025436</v>
      </c>
      <c r="BD397" s="29">
        <f t="shared" si="263"/>
        <v>5.2801522202260571</v>
      </c>
      <c r="BE397" s="58">
        <f t="shared" si="264"/>
        <v>45.600691701457379</v>
      </c>
      <c r="BF397" s="30">
        <f>AU397*'Propiedades físicas'!$I$4+'Diseño reactor'!AV397*'Propiedades físicas'!$I$5+'Diseño reactor'!AW397*'Propiedades físicas'!$I$8+'Diseño reactor'!AX397*'Propiedades físicas'!$I$9+'Diseño reactor'!AY397*'Propiedades físicas'!$I$7+'Diseño reactor'!AZ397*'Propiedades físicas'!$I$6</f>
        <v>1.8443987476371663E-2</v>
      </c>
      <c r="BG397" s="24">
        <f>AU397*'Propiedades físicas'!$O$4+'Diseño reactor'!AV397*'Propiedades físicas'!$O$5+'Diseño reactor'!AW397*'Propiedades físicas'!$O$8+'Diseño reactor'!AX397*'Propiedades físicas'!$O$9+'Diseño reactor'!AY397*'Propiedades físicas'!$O$7+'Diseño reactor'!AZ397*'Propiedades físicas'!$O$6</f>
        <v>0.14481840075327143</v>
      </c>
      <c r="BH397" s="54">
        <f t="shared" si="265"/>
        <v>44736.381965470384</v>
      </c>
      <c r="BI397" s="34">
        <f t="shared" si="287"/>
        <v>239.99783765600472</v>
      </c>
      <c r="BJ397" s="27">
        <f t="shared" si="266"/>
        <v>4855.5083387480399</v>
      </c>
      <c r="BK397" s="34">
        <f t="shared" si="267"/>
        <v>540.89765573974216</v>
      </c>
      <c r="BL397" s="27">
        <f t="shared" si="268"/>
        <v>104.6748312768259</v>
      </c>
      <c r="BM397" s="34">
        <f t="shared" si="269"/>
        <v>1.1054421768707483</v>
      </c>
      <c r="BN397" s="45">
        <f t="shared" si="270"/>
        <v>328.08040808545962</v>
      </c>
      <c r="BO397" s="45">
        <f t="shared" si="271"/>
        <v>63.843321760149117</v>
      </c>
      <c r="BP397" s="66">
        <f t="shared" si="272"/>
        <v>6.7140097753865362</v>
      </c>
    </row>
    <row r="398" spans="8:68">
      <c r="H398" s="68">
        <v>393</v>
      </c>
      <c r="I398" s="31">
        <f>('Propiedades físicas'!$C$10*'Diseño reactor'!H398)/1000</f>
        <v>343.9713956687296</v>
      </c>
      <c r="J398" s="31">
        <f t="shared" si="249"/>
        <v>1.3256916294259609</v>
      </c>
      <c r="K398" s="31">
        <f>(I398*1000)/'Propiedades físicas'!$F$10</f>
        <v>2246.8783427717917</v>
      </c>
      <c r="L398" s="31">
        <f t="shared" si="250"/>
        <v>320.98262039597023</v>
      </c>
      <c r="M398" s="31">
        <f t="shared" si="251"/>
        <v>1925.8957223758214</v>
      </c>
      <c r="N398" s="31">
        <f t="shared" si="252"/>
        <v>0.81674967021875378</v>
      </c>
      <c r="O398" s="32">
        <f t="shared" si="253"/>
        <v>4.9004980213125222</v>
      </c>
      <c r="P398" s="33">
        <f t="shared" si="254"/>
        <v>0.38005322275620385</v>
      </c>
      <c r="Q398" s="31">
        <f t="shared" si="255"/>
        <v>4.1054683706406703</v>
      </c>
      <c r="R398" s="31">
        <f t="shared" si="256"/>
        <v>0.20320533729738199</v>
      </c>
      <c r="S398" s="31">
        <f t="shared" si="257"/>
        <v>0.79502965067185216</v>
      </c>
      <c r="T398" s="31">
        <f t="shared" si="258"/>
        <v>0.1086490171210336</v>
      </c>
      <c r="U398" s="31">
        <f t="shared" si="259"/>
        <v>0.12484209304413434</v>
      </c>
      <c r="V398" s="47">
        <f t="shared" si="273"/>
        <v>3.7636338564206597E-4</v>
      </c>
      <c r="W398" s="31">
        <f t="shared" si="260"/>
        <v>0.53467600096561718</v>
      </c>
      <c r="X398" s="34">
        <f>(S398*H398*'Propiedades físicas'!$F$5*60*24*365)/(1000000)</f>
        <v>48358.440757463766</v>
      </c>
      <c r="Y398" s="34">
        <f>(U398*H398*'Propiedades físicas'!$F$7*60*24*365)/(1000000)</f>
        <v>2374.7692738192745</v>
      </c>
      <c r="Z398" s="31">
        <f t="shared" si="274"/>
        <v>149.36091654318813</v>
      </c>
      <c r="AA398" s="31">
        <f t="shared" si="275"/>
        <v>1613.4490696617834</v>
      </c>
      <c r="AB398" s="31">
        <f t="shared" si="276"/>
        <v>79.859697557871129</v>
      </c>
      <c r="AC398" s="31">
        <f t="shared" si="277"/>
        <v>312.4466527140379</v>
      </c>
      <c r="AD398" s="31">
        <f t="shared" si="261"/>
        <v>42.699063728566202</v>
      </c>
      <c r="AE398" s="31">
        <f t="shared" si="278"/>
        <v>49.062942566344795</v>
      </c>
      <c r="AF398" s="31">
        <f t="shared" si="279"/>
        <v>2246.8783427717913</v>
      </c>
      <c r="AG398" s="31">
        <f t="shared" si="280"/>
        <v>6.6474857004911847E-2</v>
      </c>
      <c r="AH398" s="31">
        <f t="shared" si="281"/>
        <v>0.71808474849216908</v>
      </c>
      <c r="AI398" s="31">
        <f t="shared" si="281"/>
        <v>3.5542510708147512E-2</v>
      </c>
      <c r="AJ398" s="31">
        <f t="shared" si="281"/>
        <v>0.13905810865068816</v>
      </c>
      <c r="AK398" s="31">
        <f t="shared" si="262"/>
        <v>1.9003727489709941E-2</v>
      </c>
      <c r="AL398" s="31">
        <f t="shared" si="262"/>
        <v>2.1836047654373591E-2</v>
      </c>
      <c r="AM398" s="31">
        <f t="shared" si="282"/>
        <v>1</v>
      </c>
      <c r="AN398" s="31">
        <f>(Z398*'Propiedades físicas'!$F$4)/1000</f>
        <v>131.34500278974878</v>
      </c>
      <c r="AO398" s="31">
        <f>(AA398*'Propiedades físicas'!$F$6)/1000</f>
        <v>51.694908191963535</v>
      </c>
      <c r="AP398" s="31">
        <f>(AB398*'Propiedades físicas'!$F$9)/1000</f>
        <v>49.269440408328585</v>
      </c>
      <c r="AQ398" s="31">
        <f>(AC398*'Propiedades físicas'!$F$5)/1000</f>
        <v>92.006165824702748</v>
      </c>
      <c r="AR398" s="31">
        <f>(AD398*'Propiedades físicas'!$F$8)/1000</f>
        <v>15.137672073051284</v>
      </c>
      <c r="AS398" s="31">
        <f>(AE398*'Propiedades físicas'!$F$7)/1000</f>
        <v>4.518206380934692</v>
      </c>
      <c r="AT398" s="31">
        <f t="shared" si="283"/>
        <v>343.97139566872966</v>
      </c>
      <c r="AU398" s="31">
        <f t="shared" si="284"/>
        <v>0.38184862009934079</v>
      </c>
      <c r="AV398" s="31">
        <f t="shared" si="288"/>
        <v>0.1502883927062052</v>
      </c>
      <c r="AW398" s="31">
        <f t="shared" si="288"/>
        <v>0.14323702792943505</v>
      </c>
      <c r="AX398" s="31">
        <f t="shared" si="288"/>
        <v>0.26748202607321342</v>
      </c>
      <c r="AY398" s="31">
        <f t="shared" si="285"/>
        <v>4.4008520079471966E-2</v>
      </c>
      <c r="AZ398" s="31">
        <f t="shared" si="285"/>
        <v>1.3135413112333518E-2</v>
      </c>
      <c r="BA398" s="31">
        <f t="shared" si="286"/>
        <v>1</v>
      </c>
      <c r="BB398" s="34">
        <f>AU398*'Propiedades físicas'!$C$4+'Diseño reactor'!AV398*'Propiedades físicas'!$C$5+'Diseño reactor'!AW398*'Propiedades físicas'!$C$8+'Diseño reactor'!AX398*'Propiedades físicas'!$C$9+'Diseño reactor'!AY398*'Propiedades físicas'!$C$7+'Diseño reactor'!AZ398*'Propiedades físicas'!$C$6</f>
        <v>878.81130545277279</v>
      </c>
      <c r="BC398" s="45">
        <f>AU398*'Propiedades físicas'!$L$4+'Diseño reactor'!AV398*'Propiedades físicas'!$L$5+'Diseño reactor'!AW398*'Propiedades físicas'!$L$8+AX398*'Propiedades físicas'!$L$9+'Diseño reactor'!AY398*'Propiedades físicas'!$L$7+'Diseño reactor'!AZ398*'Propiedades físicas'!$L$6</f>
        <v>1.8848239006448482</v>
      </c>
      <c r="BD398" s="29">
        <f t="shared" si="263"/>
        <v>5.2728235594076081</v>
      </c>
      <c r="BE398" s="58">
        <f t="shared" si="264"/>
        <v>45.591649359529178</v>
      </c>
      <c r="BF398" s="30">
        <f>AU398*'Propiedades físicas'!$I$4+'Diseño reactor'!AV398*'Propiedades físicas'!$I$5+'Diseño reactor'!AW398*'Propiedades físicas'!$I$8+'Diseño reactor'!AX398*'Propiedades físicas'!$I$9+'Diseño reactor'!AY398*'Propiedades físicas'!$I$7+'Diseño reactor'!AZ398*'Propiedades físicas'!$I$6</f>
        <v>1.8449046862070138E-2</v>
      </c>
      <c r="BG398" s="24">
        <f>AU398*'Propiedades físicas'!$O$4+'Diseño reactor'!AV398*'Propiedades físicas'!$O$5+'Diseño reactor'!AW398*'Propiedades físicas'!$O$8+'Diseño reactor'!AX398*'Propiedades físicas'!$O$9+'Diseño reactor'!AY398*'Propiedades físicas'!$O$7+'Diseño reactor'!AZ398*'Propiedades físicas'!$O$6</f>
        <v>0.14483137984698391</v>
      </c>
      <c r="BH398" s="54">
        <f t="shared" si="265"/>
        <v>44723.51207562405</v>
      </c>
      <c r="BI398" s="34">
        <f t="shared" si="287"/>
        <v>240.09440845267744</v>
      </c>
      <c r="BJ398" s="27">
        <f t="shared" si="266"/>
        <v>4855.2281071805974</v>
      </c>
      <c r="BK398" s="34">
        <f t="shared" si="267"/>
        <v>540.91491248832745</v>
      </c>
      <c r="BL398" s="27">
        <f t="shared" si="268"/>
        <v>104.67547752918038</v>
      </c>
      <c r="BM398" s="34">
        <f t="shared" si="269"/>
        <v>1.1054421768707483</v>
      </c>
      <c r="BN398" s="45">
        <f t="shared" si="270"/>
        <v>329.03154517844024</v>
      </c>
      <c r="BO398" s="45">
        <f t="shared" si="271"/>
        <v>63.921154083344575</v>
      </c>
      <c r="BP398" s="66">
        <f t="shared" si="272"/>
        <v>6.7139194657505428</v>
      </c>
    </row>
    <row r="399" spans="8:68">
      <c r="H399" s="68">
        <v>394</v>
      </c>
      <c r="I399" s="31">
        <f>('Propiedades físicas'!$C$10*'Diseño reactor'!H399)/1000</f>
        <v>344.8466409503294</v>
      </c>
      <c r="J399" s="31">
        <f t="shared" si="249"/>
        <v>1.3223269298588898</v>
      </c>
      <c r="K399" s="31">
        <f>(I399*1000)/'Propiedades físicas'!$F$10</f>
        <v>2252.5955904633229</v>
      </c>
      <c r="L399" s="31">
        <f t="shared" si="250"/>
        <v>321.79937006618894</v>
      </c>
      <c r="M399" s="31">
        <f t="shared" si="251"/>
        <v>1930.7962203971338</v>
      </c>
      <c r="N399" s="31">
        <f t="shared" si="252"/>
        <v>0.81674967021875367</v>
      </c>
      <c r="O399" s="32">
        <f t="shared" si="253"/>
        <v>4.9004980213125222</v>
      </c>
      <c r="P399" s="33">
        <f t="shared" si="254"/>
        <v>0.38056967319008722</v>
      </c>
      <c r="Q399" s="31">
        <f t="shared" si="255"/>
        <v>4.1069791643160327</v>
      </c>
      <c r="R399" s="31">
        <f t="shared" si="256"/>
        <v>0.20324082760485612</v>
      </c>
      <c r="S399" s="31">
        <f t="shared" si="257"/>
        <v>0.79351885699648983</v>
      </c>
      <c r="T399" s="31">
        <f t="shared" si="258"/>
        <v>0.10853947887979734</v>
      </c>
      <c r="U399" s="31">
        <f t="shared" si="259"/>
        <v>0.12439969054401297</v>
      </c>
      <c r="V399" s="47">
        <f t="shared" si="273"/>
        <v>3.7687482199406697E-4</v>
      </c>
      <c r="W399" s="31">
        <f t="shared" si="260"/>
        <v>0.53404367694674726</v>
      </c>
      <c r="X399" s="34">
        <f>(S399*H399*'Propiedades físicas'!$F$5*60*24*365)/(1000000)</f>
        <v>48389.360920501196</v>
      </c>
      <c r="Y399" s="34">
        <f>(U399*H399*'Propiedades físicas'!$F$7*60*24*365)/(1000000)</f>
        <v>2372.3750685472082</v>
      </c>
      <c r="Z399" s="31">
        <f t="shared" si="274"/>
        <v>149.94445123689437</v>
      </c>
      <c r="AA399" s="31">
        <f t="shared" si="275"/>
        <v>1618.1497907405169</v>
      </c>
      <c r="AB399" s="31">
        <f t="shared" si="276"/>
        <v>80.076886076313315</v>
      </c>
      <c r="AC399" s="31">
        <f t="shared" si="277"/>
        <v>312.64642965661699</v>
      </c>
      <c r="AD399" s="31">
        <f t="shared" si="261"/>
        <v>42.764554678640152</v>
      </c>
      <c r="AE399" s="31">
        <f t="shared" si="278"/>
        <v>49.013478074341108</v>
      </c>
      <c r="AF399" s="31">
        <f t="shared" si="279"/>
        <v>2252.5955904633229</v>
      </c>
      <c r="AG399" s="31">
        <f t="shared" si="280"/>
        <v>6.6565189007607523E-2</v>
      </c>
      <c r="AH399" s="31">
        <f t="shared" si="281"/>
        <v>0.71834900041142735</v>
      </c>
      <c r="AI399" s="31">
        <f t="shared" si="281"/>
        <v>3.5548718294277928E-2</v>
      </c>
      <c r="AJ399" s="31">
        <f t="shared" si="281"/>
        <v>0.13879385673142983</v>
      </c>
      <c r="AK399" s="31">
        <f t="shared" si="262"/>
        <v>1.8984568228620286E-2</v>
      </c>
      <c r="AL399" s="31">
        <f t="shared" si="262"/>
        <v>2.1758667326637098E-2</v>
      </c>
      <c r="AM399" s="31">
        <f t="shared" si="282"/>
        <v>1</v>
      </c>
      <c r="AN399" s="31">
        <f>(Z399*'Propiedades físicas'!$F$4)/1000</f>
        <v>131.85815152870018</v>
      </c>
      <c r="AO399" s="31">
        <f>(AA399*'Propiedades físicas'!$F$6)/1000</f>
        <v>51.845519295326156</v>
      </c>
      <c r="AP399" s="31">
        <f>(AB399*'Propiedades físicas'!$F$9)/1000</f>
        <v>49.403434864781488</v>
      </c>
      <c r="AQ399" s="31">
        <f>(AC399*'Propiedades físicas'!$F$5)/1000</f>
        <v>92.064994140984012</v>
      </c>
      <c r="AR399" s="31">
        <f>(AD399*'Propiedades físicas'!$F$8)/1000</f>
        <v>15.160889924671501</v>
      </c>
      <c r="AS399" s="31">
        <f>(AE399*'Propiedades físicas'!$F$7)/1000</f>
        <v>4.513651195866073</v>
      </c>
      <c r="AT399" s="31">
        <f t="shared" si="283"/>
        <v>344.84664095032946</v>
      </c>
      <c r="AU399" s="31">
        <f t="shared" si="284"/>
        <v>0.38236751028029464</v>
      </c>
      <c r="AV399" s="31">
        <f t="shared" si="288"/>
        <v>0.1503436981507203</v>
      </c>
      <c r="AW399" s="31">
        <f t="shared" si="288"/>
        <v>0.14326204462550468</v>
      </c>
      <c r="AX399" s="31">
        <f t="shared" si="288"/>
        <v>0.26697373037264044</v>
      </c>
      <c r="AY399" s="31">
        <f t="shared" si="285"/>
        <v>4.3964151377235611E-2</v>
      </c>
      <c r="AZ399" s="31">
        <f t="shared" si="285"/>
        <v>1.3088865193604145E-2</v>
      </c>
      <c r="BA399" s="31">
        <f t="shared" si="286"/>
        <v>1</v>
      </c>
      <c r="BB399" s="34">
        <f>AU399*'Propiedades físicas'!$C$4+'Diseño reactor'!AV399*'Propiedades físicas'!$C$5+'Diseño reactor'!AW399*'Propiedades físicas'!$C$8+'Diseño reactor'!AX399*'Propiedades físicas'!$C$9+'Diseño reactor'!AY399*'Propiedades físicas'!$C$7+'Diseño reactor'!AZ399*'Propiedades físicas'!$C$6</f>
        <v>878.79953738768472</v>
      </c>
      <c r="BC399" s="45">
        <f>AU399*'Propiedades físicas'!$L$4+'Diseño reactor'!AV399*'Propiedades físicas'!$L$5+'Diseño reactor'!AW399*'Propiedades físicas'!$L$8+AX399*'Propiedades físicas'!$L$9+'Diseño reactor'!AY399*'Propiedades físicas'!$L$7+'Diseño reactor'!AZ399*'Propiedades físicas'!$L$6</f>
        <v>1.8852330952217022</v>
      </c>
      <c r="BD399" s="29">
        <f t="shared" si="263"/>
        <v>5.265515142537236</v>
      </c>
      <c r="BE399" s="58">
        <f t="shared" si="264"/>
        <v>45.582636342014787</v>
      </c>
      <c r="BF399" s="30">
        <f>AU399*'Propiedades físicas'!$I$4+'Diseño reactor'!AV399*'Propiedades físicas'!$I$5+'Diseño reactor'!AW399*'Propiedades físicas'!$I$8+'Diseño reactor'!AX399*'Propiedades físicas'!$I$9+'Diseño reactor'!AY399*'Propiedades físicas'!$I$7+'Diseño reactor'!AZ399*'Propiedades físicas'!$I$6</f>
        <v>1.845408454175395E-2</v>
      </c>
      <c r="BG399" s="24">
        <f>AU399*'Propiedades físicas'!$O$4+'Diseño reactor'!AV399*'Propiedades físicas'!$O$5+'Diseño reactor'!AW399*'Propiedades físicas'!$O$8+'Diseño reactor'!AX399*'Propiedades físicas'!$O$9+'Diseño reactor'!AY399*'Propiedades físicas'!$O$7+'Diseño reactor'!AZ399*'Propiedades físicas'!$O$6</f>
        <v>0.14484434521583442</v>
      </c>
      <c r="BH399" s="54">
        <f t="shared" si="265"/>
        <v>44710.704524363944</v>
      </c>
      <c r="BI399" s="34">
        <f t="shared" si="287"/>
        <v>240.19060508225135</v>
      </c>
      <c r="BJ399" s="27">
        <f t="shared" si="266"/>
        <v>4854.949353679991</v>
      </c>
      <c r="BK399" s="34">
        <f t="shared" si="267"/>
        <v>540.93227706908976</v>
      </c>
      <c r="BL399" s="27">
        <f t="shared" si="268"/>
        <v>104.6761277862028</v>
      </c>
      <c r="BM399" s="34">
        <f t="shared" si="269"/>
        <v>1.1054421768707483</v>
      </c>
      <c r="BN399" s="45">
        <f t="shared" si="270"/>
        <v>329.98336198880861</v>
      </c>
      <c r="BO399" s="45">
        <f t="shared" si="271"/>
        <v>63.998802503495</v>
      </c>
      <c r="BP399" s="66">
        <f t="shared" si="272"/>
        <v>6.7138295603968245</v>
      </c>
    </row>
    <row r="400" spans="8:68">
      <c r="H400" s="68">
        <v>395</v>
      </c>
      <c r="I400" s="31">
        <f>('Propiedades físicas'!$C$10*'Diseño reactor'!H400)/1000</f>
        <v>345.72188623192932</v>
      </c>
      <c r="J400" s="31">
        <f t="shared" si="249"/>
        <v>1.3189792667453226</v>
      </c>
      <c r="K400" s="31">
        <f>(I400*1000)/'Propiedades físicas'!$F$10</f>
        <v>2258.3128381548545</v>
      </c>
      <c r="L400" s="31">
        <f t="shared" si="250"/>
        <v>322.61611973640777</v>
      </c>
      <c r="M400" s="31">
        <f t="shared" si="251"/>
        <v>1935.6967184184466</v>
      </c>
      <c r="N400" s="31">
        <f t="shared" si="252"/>
        <v>0.81674967021875389</v>
      </c>
      <c r="O400" s="32">
        <f t="shared" si="253"/>
        <v>4.9004980213125231</v>
      </c>
      <c r="P400" s="33">
        <f t="shared" si="254"/>
        <v>0.38108490352707092</v>
      </c>
      <c r="Q400" s="31">
        <f t="shared" si="255"/>
        <v>4.108484695283984</v>
      </c>
      <c r="R400" s="31">
        <f t="shared" si="256"/>
        <v>0.20327558325230363</v>
      </c>
      <c r="S400" s="31">
        <f t="shared" si="257"/>
        <v>0.79201332602854091</v>
      </c>
      <c r="T400" s="31">
        <f t="shared" si="258"/>
        <v>0.10842980754190108</v>
      </c>
      <c r="U400" s="31">
        <f t="shared" si="259"/>
        <v>0.12395937589747828</v>
      </c>
      <c r="V400" s="47">
        <f t="shared" si="273"/>
        <v>3.7738505009476931E-4</v>
      </c>
      <c r="W400" s="31">
        <f t="shared" si="260"/>
        <v>0.53341284677225143</v>
      </c>
      <c r="X400" s="34">
        <f>(S400*H400*'Propiedades físicas'!$F$5*60*24*365)/(1000000)</f>
        <v>48420.135160373022</v>
      </c>
      <c r="Y400" s="34">
        <f>(U400*H400*'Propiedades físicas'!$F$7*60*24*365)/(1000000)</f>
        <v>2369.9779541475023</v>
      </c>
      <c r="Z400" s="31">
        <f t="shared" si="274"/>
        <v>150.52853689319301</v>
      </c>
      <c r="AA400" s="31">
        <f t="shared" si="275"/>
        <v>1622.8514546371737</v>
      </c>
      <c r="AB400" s="31">
        <f t="shared" si="276"/>
        <v>80.293855384659935</v>
      </c>
      <c r="AC400" s="31">
        <f t="shared" si="277"/>
        <v>312.84526378127367</v>
      </c>
      <c r="AD400" s="31">
        <f t="shared" si="261"/>
        <v>42.829773979050927</v>
      </c>
      <c r="AE400" s="31">
        <f t="shared" si="278"/>
        <v>48.963953479503921</v>
      </c>
      <c r="AF400" s="31">
        <f t="shared" si="279"/>
        <v>2258.3128381548549</v>
      </c>
      <c r="AG400" s="31">
        <f t="shared" si="280"/>
        <v>6.6655307603964084E-2</v>
      </c>
      <c r="AH400" s="31">
        <f t="shared" si="281"/>
        <v>0.71861233183402418</v>
      </c>
      <c r="AI400" s="31">
        <f t="shared" si="281"/>
        <v>3.5554797381510565E-2</v>
      </c>
      <c r="AJ400" s="31">
        <f t="shared" si="281"/>
        <v>0.13853052530883303</v>
      </c>
      <c r="AK400" s="31">
        <f t="shared" si="262"/>
        <v>1.8965385687682145E-2</v>
      </c>
      <c r="AL400" s="31">
        <f t="shared" si="262"/>
        <v>2.1681652183986037E-2</v>
      </c>
      <c r="AM400" s="31">
        <f t="shared" si="282"/>
        <v>1</v>
      </c>
      <c r="AN400" s="31">
        <f>(Z400*'Propiedades físicas'!$F$4)/1000</f>
        <v>132.37178477313606</v>
      </c>
      <c r="AO400" s="31">
        <f>(AA400*'Propiedades físicas'!$F$6)/1000</f>
        <v>51.996160606575046</v>
      </c>
      <c r="AP400" s="31">
        <f>(AB400*'Propiedades físicas'!$F$9)/1000</f>
        <v>49.537294079565939</v>
      </c>
      <c r="AQ400" s="31">
        <f>(AC400*'Propiedades físicas'!$F$5)/1000</f>
        <v>92.123544825671658</v>
      </c>
      <c r="AR400" s="31">
        <f>(AD400*'Propiedades físicas'!$F$8)/1000</f>
        <v>15.184011471053129</v>
      </c>
      <c r="AS400" s="31">
        <f>(AE400*'Propiedades físicas'!$F$7)/1000</f>
        <v>4.5090904759275166</v>
      </c>
      <c r="AT400" s="31">
        <f t="shared" si="283"/>
        <v>345.72188623192932</v>
      </c>
      <c r="AU400" s="31">
        <f t="shared" si="284"/>
        <v>0.38288517460052779</v>
      </c>
      <c r="AV400" s="31">
        <f t="shared" si="288"/>
        <v>0.15039881094393068</v>
      </c>
      <c r="AW400" s="31">
        <f t="shared" si="288"/>
        <v>0.14328654346845021</v>
      </c>
      <c r="AX400" s="31">
        <f t="shared" si="288"/>
        <v>0.26646720527224621</v>
      </c>
      <c r="AY400" s="31">
        <f t="shared" si="285"/>
        <v>4.3919728763908386E-2</v>
      </c>
      <c r="AZ400" s="31">
        <f t="shared" si="285"/>
        <v>1.3042536950936828E-2</v>
      </c>
      <c r="BA400" s="31">
        <f t="shared" si="286"/>
        <v>1.0000000000000002</v>
      </c>
      <c r="BB400" s="34">
        <f>AU400*'Propiedades físicas'!$C$4+'Diseño reactor'!AV400*'Propiedades físicas'!$C$5+'Diseño reactor'!AW400*'Propiedades físicas'!$C$8+'Diseño reactor'!AX400*'Propiedades físicas'!$C$9+'Diseño reactor'!AY400*'Propiedades físicas'!$C$7+'Diseño reactor'!AZ400*'Propiedades físicas'!$C$6</f>
        <v>878.78782193993823</v>
      </c>
      <c r="BC400" s="45">
        <f>AU400*'Propiedades físicas'!$L$4+'Diseño reactor'!AV400*'Propiedades físicas'!$L$5+'Diseño reactor'!AW400*'Propiedades físicas'!$L$8+AX400*'Propiedades físicas'!$L$9+'Diseño reactor'!AY400*'Propiedades físicas'!$L$7+'Diseño reactor'!AZ400*'Propiedades físicas'!$L$6</f>
        <v>1.8856413061208921</v>
      </c>
      <c r="BD400" s="29">
        <f t="shared" si="263"/>
        <v>5.2582268866291164</v>
      </c>
      <c r="BE400" s="58">
        <f t="shared" si="264"/>
        <v>45.573652495399486</v>
      </c>
      <c r="BF400" s="30">
        <f>AU400*'Propiedades físicas'!$I$4+'Diseño reactor'!AV400*'Propiedades físicas'!$I$5+'Diseño reactor'!AW400*'Propiedades físicas'!$I$8+'Diseño reactor'!AX400*'Propiedades físicas'!$I$9+'Diseño reactor'!AY400*'Propiedades físicas'!$I$7+'Diseño reactor'!AZ400*'Propiedades físicas'!$I$6</f>
        <v>1.8459100634271176E-2</v>
      </c>
      <c r="BG400" s="24">
        <f>AU400*'Propiedades físicas'!$O$4+'Diseño reactor'!AV400*'Propiedades físicas'!$O$5+'Diseño reactor'!AW400*'Propiedades físicas'!$O$8+'Diseño reactor'!AX400*'Propiedades físicas'!$O$9+'Diseño reactor'!AY400*'Propiedades físicas'!$O$7+'Diseño reactor'!AZ400*'Propiedades físicas'!$O$6</f>
        <v>0.14485729681991141</v>
      </c>
      <c r="BH400" s="54">
        <f t="shared" si="265"/>
        <v>44697.958912387301</v>
      </c>
      <c r="BI400" s="34">
        <f t="shared" si="287"/>
        <v>240.28642943059288</v>
      </c>
      <c r="BJ400" s="27">
        <f t="shared" si="266"/>
        <v>4854.6720687443531</v>
      </c>
      <c r="BK400" s="34">
        <f t="shared" si="267"/>
        <v>540.949748327257</v>
      </c>
      <c r="BL400" s="27">
        <f t="shared" si="268"/>
        <v>104.67678200402884</v>
      </c>
      <c r="BM400" s="34">
        <f t="shared" si="269"/>
        <v>1.1054421768707483</v>
      </c>
      <c r="BN400" s="45">
        <f t="shared" si="270"/>
        <v>330.93585600396068</v>
      </c>
      <c r="BO400" s="45">
        <f t="shared" si="271"/>
        <v>64.076267671432618</v>
      </c>
      <c r="BP400" s="66">
        <f t="shared" si="272"/>
        <v>6.7137400570276862</v>
      </c>
    </row>
    <row r="401" spans="8:68">
      <c r="H401" s="68">
        <v>396</v>
      </c>
      <c r="I401" s="31">
        <f>('Propiedades físicas'!$C$10*'Diseño reactor'!H401)/1000</f>
        <v>346.59713151352912</v>
      </c>
      <c r="J401" s="31">
        <f t="shared" si="249"/>
        <v>1.3156485110212184</v>
      </c>
      <c r="K401" s="31">
        <f>(I401*1000)/'Propiedades físicas'!$F$10</f>
        <v>2264.0300858463856</v>
      </c>
      <c r="L401" s="31">
        <f t="shared" si="250"/>
        <v>323.43286940662648</v>
      </c>
      <c r="M401" s="31">
        <f t="shared" si="251"/>
        <v>1940.597216439759</v>
      </c>
      <c r="N401" s="31">
        <f t="shared" si="252"/>
        <v>0.81674967021875378</v>
      </c>
      <c r="O401" s="32">
        <f t="shared" si="253"/>
        <v>4.9004980213125231</v>
      </c>
      <c r="P401" s="33">
        <f t="shared" si="254"/>
        <v>0.38159891808571056</v>
      </c>
      <c r="Q401" s="31">
        <f t="shared" si="255"/>
        <v>4.1099849893849605</v>
      </c>
      <c r="R401" s="31">
        <f t="shared" si="256"/>
        <v>0.20330960914092289</v>
      </c>
      <c r="S401" s="31">
        <f t="shared" si="257"/>
        <v>0.79051303192756361</v>
      </c>
      <c r="T401" s="31">
        <f t="shared" si="258"/>
        <v>0.10832000618972058</v>
      </c>
      <c r="U401" s="31">
        <f t="shared" si="259"/>
        <v>0.1235211368023998</v>
      </c>
      <c r="V401" s="47">
        <f t="shared" si="273"/>
        <v>3.7789407422080077E-4</v>
      </c>
      <c r="W401" s="31">
        <f t="shared" si="260"/>
        <v>0.53278350515463924</v>
      </c>
      <c r="X401" s="34">
        <f>(S401*H401*'Propiedades físicas'!$F$5*60*24*365)/(1000000)</f>
        <v>48450.764336893226</v>
      </c>
      <c r="Y401" s="34">
        <f>(U401*H401*'Propiedades físicas'!$F$7*60*24*365)/(1000000)</f>
        <v>2367.5779979924305</v>
      </c>
      <c r="Z401" s="31">
        <f t="shared" si="274"/>
        <v>151.11317156194139</v>
      </c>
      <c r="AA401" s="31">
        <f t="shared" si="275"/>
        <v>1627.5540557964443</v>
      </c>
      <c r="AB401" s="31">
        <f t="shared" si="276"/>
        <v>80.51060521980547</v>
      </c>
      <c r="AC401" s="31">
        <f t="shared" si="277"/>
        <v>313.04316064331522</v>
      </c>
      <c r="AD401" s="31">
        <f t="shared" si="261"/>
        <v>42.894722451129354</v>
      </c>
      <c r="AE401" s="31">
        <f t="shared" si="278"/>
        <v>48.914370173750321</v>
      </c>
      <c r="AF401" s="31">
        <f t="shared" si="279"/>
        <v>2264.0300858463861</v>
      </c>
      <c r="AG401" s="31">
        <f t="shared" si="280"/>
        <v>6.6745213549337254E-2</v>
      </c>
      <c r="AH401" s="31">
        <f t="shared" si="281"/>
        <v>0.7188747472796938</v>
      </c>
      <c r="AI401" s="31">
        <f t="shared" si="281"/>
        <v>3.5560748827110814E-2</v>
      </c>
      <c r="AJ401" s="31">
        <f t="shared" si="281"/>
        <v>0.13826810986316332</v>
      </c>
      <c r="AK401" s="31">
        <f t="shared" si="262"/>
        <v>1.8946180406031826E-2</v>
      </c>
      <c r="AL401" s="31">
        <f t="shared" si="262"/>
        <v>2.1605000074662942E-2</v>
      </c>
      <c r="AM401" s="31">
        <f t="shared" si="282"/>
        <v>0.99999999999999989</v>
      </c>
      <c r="AN401" s="31">
        <f>(Z401*'Propiedades físicas'!$F$4)/1000</f>
        <v>132.88590080814004</v>
      </c>
      <c r="AO401" s="31">
        <f>(AA401*'Propiedades físicas'!$F$6)/1000</f>
        <v>52.146831947718077</v>
      </c>
      <c r="AP401" s="31">
        <f>(AB401*'Propiedades físicas'!$F$9)/1000</f>
        <v>49.671017890358975</v>
      </c>
      <c r="AQ401" s="31">
        <f>(AC401*'Propiedades físicas'!$F$5)/1000</f>
        <v>92.181819514637041</v>
      </c>
      <c r="AR401" s="31">
        <f>(AD401*'Propiedades físicas'!$F$8)/1000</f>
        <v>15.207037003374372</v>
      </c>
      <c r="AS401" s="31">
        <f>(AE401*'Propiedades físicas'!$F$7)/1000</f>
        <v>4.5045243493006675</v>
      </c>
      <c r="AT401" s="31">
        <f t="shared" si="283"/>
        <v>346.59713151352912</v>
      </c>
      <c r="AU401" s="31">
        <f t="shared" si="284"/>
        <v>0.38340161739899731</v>
      </c>
      <c r="AV401" s="31">
        <f t="shared" si="288"/>
        <v>0.15045373203177409</v>
      </c>
      <c r="AW401" s="31">
        <f t="shared" si="288"/>
        <v>0.14331052791306817</v>
      </c>
      <c r="AX401" s="31">
        <f t="shared" si="288"/>
        <v>0.26596244207819936</v>
      </c>
      <c r="AY401" s="31">
        <f t="shared" si="285"/>
        <v>4.3875253488013299E-2</v>
      </c>
      <c r="AZ401" s="31">
        <f t="shared" si="285"/>
        <v>1.2996427089947908E-2</v>
      </c>
      <c r="BA401" s="31">
        <f t="shared" si="286"/>
        <v>1.0000000000000002</v>
      </c>
      <c r="BB401" s="34">
        <f>AU401*'Propiedades físicas'!$C$4+'Diseño reactor'!AV401*'Propiedades físicas'!$C$5+'Diseño reactor'!AW401*'Propiedades físicas'!$C$8+'Diseño reactor'!AX401*'Propiedades físicas'!$C$9+'Diseño reactor'!AY401*'Propiedades físicas'!$C$7+'Diseño reactor'!AZ401*'Propiedades físicas'!$C$6</f>
        <v>878.77615881084898</v>
      </c>
      <c r="BC401" s="45">
        <f>AU401*'Propiedades físicas'!$L$4+'Diseño reactor'!AV401*'Propiedades físicas'!$L$5+'Diseño reactor'!AW401*'Propiedades físicas'!$L$8+AX401*'Propiedades físicas'!$L$9+'Diseño reactor'!AY401*'Propiedades físicas'!$L$7+'Diseño reactor'!AZ401*'Propiedades físicas'!$L$6</f>
        <v>1.8860485367155311</v>
      </c>
      <c r="BD401" s="29">
        <f t="shared" si="263"/>
        <v>5.250958709144304</v>
      </c>
      <c r="BE401" s="58">
        <f t="shared" si="264"/>
        <v>45.564697667336105</v>
      </c>
      <c r="BF401" s="30">
        <f>AU401*'Propiedades físicas'!$I$4+'Diseño reactor'!AV401*'Propiedades físicas'!$I$5+'Diseño reactor'!AW401*'Propiedades físicas'!$I$8+'Diseño reactor'!AX401*'Propiedades físicas'!$I$9+'Diseño reactor'!AY401*'Propiedades físicas'!$I$7+'Diseño reactor'!AZ401*'Propiedades físicas'!$I$6</f>
        <v>1.8464095257676262E-2</v>
      </c>
      <c r="BG401" s="24">
        <f>AU401*'Propiedades físicas'!$O$4+'Diseño reactor'!AV401*'Propiedades físicas'!$O$5+'Diseño reactor'!AW401*'Propiedades físicas'!$O$8+'Diseño reactor'!AX401*'Propiedades físicas'!$O$9+'Diseño reactor'!AY401*'Propiedades físicas'!$O$7+'Diseño reactor'!AZ401*'Propiedades físicas'!$O$6</f>
        <v>0.14487023462004273</v>
      </c>
      <c r="BH401" s="54">
        <f t="shared" si="265"/>
        <v>44685.27484361564</v>
      </c>
      <c r="BI401" s="34">
        <f t="shared" si="287"/>
        <v>240.38188337204903</v>
      </c>
      <c r="BJ401" s="27">
        <f t="shared" si="266"/>
        <v>4854.3962429468202</v>
      </c>
      <c r="BK401" s="34">
        <f t="shared" si="267"/>
        <v>540.96732511873824</v>
      </c>
      <c r="BL401" s="27">
        <f t="shared" si="268"/>
        <v>104.67744013919925</v>
      </c>
      <c r="BM401" s="34">
        <f t="shared" si="269"/>
        <v>1.1054421768707483</v>
      </c>
      <c r="BN401" s="45">
        <f t="shared" si="270"/>
        <v>331.88902472340783</v>
      </c>
      <c r="BO401" s="45">
        <f t="shared" si="271"/>
        <v>64.15355023492296</v>
      </c>
      <c r="BP401" s="66">
        <f t="shared" si="272"/>
        <v>6.7136509533612472</v>
      </c>
    </row>
    <row r="402" spans="8:68">
      <c r="H402" s="68">
        <v>397</v>
      </c>
      <c r="I402" s="31">
        <f>('Propiedades físicas'!$C$10*'Diseño reactor'!H402)/1000</f>
        <v>347.47237679512892</v>
      </c>
      <c r="J402" s="31">
        <f t="shared" si="249"/>
        <v>1.3123345349229283</v>
      </c>
      <c r="K402" s="31">
        <f>(I402*1000)/'Propiedades físicas'!$F$10</f>
        <v>2269.7473335379173</v>
      </c>
      <c r="L402" s="31">
        <f t="shared" si="250"/>
        <v>324.24961907684531</v>
      </c>
      <c r="M402" s="31">
        <f t="shared" si="251"/>
        <v>1945.4977144610718</v>
      </c>
      <c r="N402" s="31">
        <f t="shared" si="252"/>
        <v>0.81674967021875389</v>
      </c>
      <c r="O402" s="32">
        <f t="shared" si="253"/>
        <v>4.9004980213125231</v>
      </c>
      <c r="P402" s="33">
        <f t="shared" si="254"/>
        <v>0.38211172116420566</v>
      </c>
      <c r="Q402" s="31">
        <f t="shared" si="255"/>
        <v>4.1114800722978737</v>
      </c>
      <c r="R402" s="31">
        <f t="shared" si="256"/>
        <v>0.2033429101379762</v>
      </c>
      <c r="S402" s="31">
        <f t="shared" si="257"/>
        <v>0.78901794901464983</v>
      </c>
      <c r="T402" s="31">
        <f t="shared" si="258"/>
        <v>0.1082100778730427</v>
      </c>
      <c r="U402" s="31">
        <f t="shared" si="259"/>
        <v>0.12308496104352942</v>
      </c>
      <c r="V402" s="47">
        <f t="shared" si="273"/>
        <v>3.7840189862863087E-4</v>
      </c>
      <c r="W402" s="31">
        <f t="shared" si="260"/>
        <v>0.53215564683134453</v>
      </c>
      <c r="X402" s="34">
        <f>(S402*H402*'Propiedades físicas'!$F$5*60*24*365)/(1000000)</f>
        <v>48481.249303803554</v>
      </c>
      <c r="Y402" s="34">
        <f>(U402*H402*'Propiedades físicas'!$F$7*60*24*365)/(1000000)</f>
        <v>2365.1752667419628</v>
      </c>
      <c r="Z402" s="31">
        <f t="shared" si="274"/>
        <v>151.69835330218964</v>
      </c>
      <c r="AA402" s="31">
        <f t="shared" si="275"/>
        <v>1632.2575887022558</v>
      </c>
      <c r="AB402" s="31">
        <f t="shared" si="276"/>
        <v>80.727135324776555</v>
      </c>
      <c r="AC402" s="31">
        <f t="shared" si="277"/>
        <v>313.24012575881596</v>
      </c>
      <c r="AD402" s="31">
        <f t="shared" si="261"/>
        <v>42.959400915597953</v>
      </c>
      <c r="AE402" s="31">
        <f t="shared" si="278"/>
        <v>48.864729534281182</v>
      </c>
      <c r="AF402" s="31">
        <f t="shared" si="279"/>
        <v>2269.7473335379173</v>
      </c>
      <c r="AG402" s="31">
        <f t="shared" si="280"/>
        <v>6.6834907595522214E-2</v>
      </c>
      <c r="AH402" s="31">
        <f t="shared" si="281"/>
        <v>0.7191362512399172</v>
      </c>
      <c r="AI402" s="31">
        <f t="shared" si="281"/>
        <v>3.5566573482408263E-2</v>
      </c>
      <c r="AJ402" s="31">
        <f t="shared" si="281"/>
        <v>0.13800660590293987</v>
      </c>
      <c r="AK402" s="31">
        <f t="shared" si="262"/>
        <v>1.8926952917105517E-2</v>
      </c>
      <c r="AL402" s="31">
        <f t="shared" si="262"/>
        <v>2.1528708862106862E-2</v>
      </c>
      <c r="AM402" s="31">
        <f t="shared" si="282"/>
        <v>1</v>
      </c>
      <c r="AN402" s="31">
        <f>(Z402*'Propiedades físicas'!$F$4)/1000</f>
        <v>133.40049792687952</v>
      </c>
      <c r="AO402" s="31">
        <f>(AA402*'Propiedades físicas'!$F$6)/1000</f>
        <v>52.297533142020278</v>
      </c>
      <c r="AP402" s="31">
        <f>(AB402*'Propiedades físicas'!$F$9)/1000</f>
        <v>49.80460613862089</v>
      </c>
      <c r="AQ402" s="31">
        <f>(AC402*'Propiedades físicas'!$F$5)/1000</f>
        <v>92.239819832198535</v>
      </c>
      <c r="AR402" s="31">
        <f>(AD402*'Propiedades físicas'!$F$8)/1000</f>
        <v>15.22996681259778</v>
      </c>
      <c r="AS402" s="31">
        <f>(AE402*'Propiedades físicas'!$F$7)/1000</f>
        <v>4.4999529428119542</v>
      </c>
      <c r="AT402" s="31">
        <f t="shared" si="283"/>
        <v>347.47237679512892</v>
      </c>
      <c r="AU402" s="31">
        <f t="shared" si="284"/>
        <v>0.3839168429942072</v>
      </c>
      <c r="AV402" s="31">
        <f t="shared" si="288"/>
        <v>0.15050846235427545</v>
      </c>
      <c r="AW402" s="31">
        <f t="shared" si="288"/>
        <v>0.14333400139023392</v>
      </c>
      <c r="AX402" s="31">
        <f t="shared" si="288"/>
        <v>0.26545943215101525</v>
      </c>
      <c r="AY402" s="31">
        <f t="shared" si="285"/>
        <v>4.3830726784873111E-2</v>
      </c>
      <c r="AZ402" s="31">
        <f t="shared" si="285"/>
        <v>1.295053432539515E-2</v>
      </c>
      <c r="BA402" s="31">
        <f t="shared" si="286"/>
        <v>1</v>
      </c>
      <c r="BB402" s="34">
        <f>AU402*'Propiedades físicas'!$C$4+'Diseño reactor'!AV402*'Propiedades físicas'!$C$5+'Diseño reactor'!AW402*'Propiedades físicas'!$C$8+'Diseño reactor'!AX402*'Propiedades físicas'!$C$9+'Diseño reactor'!AY402*'Propiedades físicas'!$C$7+'Diseño reactor'!AZ402*'Propiedades físicas'!$C$6</f>
        <v>878.76454770378621</v>
      </c>
      <c r="BC402" s="45">
        <f>AU402*'Propiedades físicas'!$L$4+'Diseño reactor'!AV402*'Propiedades físicas'!$L$5+'Diseño reactor'!AW402*'Propiedades físicas'!$L$8+AX402*'Propiedades físicas'!$L$9+'Diseño reactor'!AY402*'Propiedades físicas'!$L$7+'Diseño reactor'!AZ402*'Propiedades físicas'!$L$6</f>
        <v>1.8864547903641398</v>
      </c>
      <c r="BD402" s="29">
        <f t="shared" si="263"/>
        <v>5.2437105279877869</v>
      </c>
      <c r="BE402" s="58">
        <f t="shared" si="264"/>
        <v>45.55577170663296</v>
      </c>
      <c r="BF402" s="30">
        <f>AU402*'Propiedades físicas'!$I$4+'Diseño reactor'!AV402*'Propiedades físicas'!$I$5+'Diseño reactor'!AW402*'Propiedades físicas'!$I$8+'Diseño reactor'!AX402*'Propiedades físicas'!$I$9+'Diseño reactor'!AY402*'Propiedades físicas'!$I$7+'Diseño reactor'!AZ402*'Propiedades físicas'!$I$6</f>
        <v>1.8469068529236261E-2</v>
      </c>
      <c r="BG402" s="24">
        <f>AU402*'Propiedades físicas'!$O$4+'Diseño reactor'!AV402*'Propiedades físicas'!$O$5+'Diseño reactor'!AW402*'Propiedades físicas'!$O$8+'Diseño reactor'!AX402*'Propiedades físicas'!$O$9+'Diseño reactor'!AY402*'Propiedades físicas'!$O$7+'Diseño reactor'!AZ402*'Propiedades físicas'!$O$6</f>
        <v>0.14488315857778797</v>
      </c>
      <c r="BH402" s="54">
        <f t="shared" si="265"/>
        <v>44672.651925163067</v>
      </c>
      <c r="BI402" s="34">
        <f t="shared" si="287"/>
        <v>240.47696876952818</v>
      </c>
      <c r="BJ402" s="27">
        <f t="shared" si="266"/>
        <v>4854.1218669347554</v>
      </c>
      <c r="BK402" s="34">
        <f t="shared" si="267"/>
        <v>540.98500631001252</v>
      </c>
      <c r="BL402" s="27">
        <f t="shared" si="268"/>
        <v>104.67810214865594</v>
      </c>
      <c r="BM402" s="34">
        <f t="shared" si="269"/>
        <v>1.1054421768707483</v>
      </c>
      <c r="BN402" s="45">
        <f t="shared" si="270"/>
        <v>332.84286565870553</v>
      </c>
      <c r="BO402" s="45">
        <f t="shared" si="271"/>
        <v>64.230650838683218</v>
      </c>
      <c r="BP402" s="66">
        <f t="shared" si="272"/>
        <v>6.713562247131315</v>
      </c>
    </row>
    <row r="403" spans="8:68">
      <c r="H403" s="68">
        <v>398</v>
      </c>
      <c r="I403" s="31">
        <f>('Propiedades físicas'!$C$10*'Diseño reactor'!H403)/1000</f>
        <v>348.34762207672873</v>
      </c>
      <c r="J403" s="31">
        <f t="shared" si="249"/>
        <v>1.3090372119708606</v>
      </c>
      <c r="K403" s="31">
        <f>(I403*1000)/'Propiedades físicas'!$F$10</f>
        <v>2275.4645812294484</v>
      </c>
      <c r="L403" s="31">
        <f t="shared" si="250"/>
        <v>325.06636874706402</v>
      </c>
      <c r="M403" s="31">
        <f t="shared" si="251"/>
        <v>1950.3982124823842</v>
      </c>
      <c r="N403" s="31">
        <f t="shared" si="252"/>
        <v>0.81674967021875378</v>
      </c>
      <c r="O403" s="32">
        <f t="shared" si="253"/>
        <v>4.9004980213125231</v>
      </c>
      <c r="P403" s="33">
        <f t="shared" si="254"/>
        <v>0.38262331704051822</v>
      </c>
      <c r="Q403" s="31">
        <f t="shared" si="255"/>
        <v>4.1129699695413207</v>
      </c>
      <c r="R403" s="31">
        <f t="shared" si="256"/>
        <v>0.20337549107705286</v>
      </c>
      <c r="S403" s="31">
        <f t="shared" si="257"/>
        <v>0.78752805177120422</v>
      </c>
      <c r="T403" s="31">
        <f t="shared" si="258"/>
        <v>0.10810002560939688</v>
      </c>
      <c r="U403" s="31">
        <f t="shared" si="259"/>
        <v>0.12265083649178582</v>
      </c>
      <c r="V403" s="47">
        <f t="shared" si="273"/>
        <v>3.7890852755468793E-4</v>
      </c>
      <c r="W403" s="31">
        <f t="shared" si="260"/>
        <v>0.53152926656457844</v>
      </c>
      <c r="X403" s="34">
        <f>(S403*H403*'Propiedades físicas'!$F$5*60*24*365)/(1000000)</f>
        <v>48511.590908823382</v>
      </c>
      <c r="Y403" s="34">
        <f>(U403*H403*'Propiedades físicas'!$F$7*60*24*365)/(1000000)</f>
        <v>2362.7698263510097</v>
      </c>
      <c r="Z403" s="31">
        <f t="shared" si="274"/>
        <v>152.28408018212625</v>
      </c>
      <c r="AA403" s="31">
        <f t="shared" si="275"/>
        <v>1636.9620478774457</v>
      </c>
      <c r="AB403" s="31">
        <f t="shared" si="276"/>
        <v>80.943445448667035</v>
      </c>
      <c r="AC403" s="31">
        <f t="shared" si="277"/>
        <v>313.43616460493928</v>
      </c>
      <c r="AD403" s="31">
        <f t="shared" si="261"/>
        <v>43.023810192539962</v>
      </c>
      <c r="AE403" s="31">
        <f t="shared" si="278"/>
        <v>48.815032923730755</v>
      </c>
      <c r="AF403" s="31">
        <f t="shared" si="279"/>
        <v>2275.4645812294489</v>
      </c>
      <c r="AG403" s="31">
        <f t="shared" si="280"/>
        <v>6.6924390490774477E-2</v>
      </c>
      <c r="AH403" s="31">
        <f t="shared" si="281"/>
        <v>0.7193968481781351</v>
      </c>
      <c r="AI403" s="31">
        <f t="shared" si="281"/>
        <v>3.5572272192842813E-2</v>
      </c>
      <c r="AJ403" s="31">
        <f t="shared" si="281"/>
        <v>0.13774600896472211</v>
      </c>
      <c r="AK403" s="31">
        <f t="shared" si="262"/>
        <v>1.890770374869729E-2</v>
      </c>
      <c r="AL403" s="31">
        <f t="shared" si="262"/>
        <v>2.1452776424828228E-2</v>
      </c>
      <c r="AM403" s="31">
        <f t="shared" si="282"/>
        <v>1</v>
      </c>
      <c r="AN403" s="31">
        <f>(Z403*'Propiedades físicas'!$F$4)/1000</f>
        <v>133.91557443055819</v>
      </c>
      <c r="AO403" s="31">
        <f>(AA403*'Propiedades físicas'!$F$6)/1000</f>
        <v>52.448264013993359</v>
      </c>
      <c r="AP403" s="31">
        <f>(AB403*'Propiedades físicas'!$F$9)/1000</f>
        <v>49.938058669555126</v>
      </c>
      <c r="AQ403" s="31">
        <f>(AC403*'Propiedades físicas'!$F$5)/1000</f>
        <v>92.297547391216469</v>
      </c>
      <c r="AR403" s="31">
        <f>(AD403*'Propiedades físicas'!$F$8)/1000</f>
        <v>15.252801189459262</v>
      </c>
      <c r="AS403" s="31">
        <f>(AE403*'Propiedades físicas'!$F$7)/1000</f>
        <v>4.4953763819463655</v>
      </c>
      <c r="AT403" s="31">
        <f t="shared" si="283"/>
        <v>348.34762207672878</v>
      </c>
      <c r="AU403" s="31">
        <f t="shared" si="284"/>
        <v>0.38443085568432928</v>
      </c>
      <c r="AV403" s="31">
        <f t="shared" si="288"/>
        <v>0.15056300284559096</v>
      </c>
      <c r="AW403" s="31">
        <f t="shared" si="288"/>
        <v>0.14335696730708705</v>
      </c>
      <c r="AX403" s="31">
        <f t="shared" si="288"/>
        <v>0.26495816690514556</v>
      </c>
      <c r="AY403" s="31">
        <f t="shared" si="285"/>
        <v>4.3786149876744687E-2</v>
      </c>
      <c r="AZ403" s="31">
        <f t="shared" si="285"/>
        <v>1.2904857381102464E-2</v>
      </c>
      <c r="BA403" s="31">
        <f t="shared" si="286"/>
        <v>0.99999999999999989</v>
      </c>
      <c r="BB403" s="34">
        <f>AU403*'Propiedades físicas'!$C$4+'Diseño reactor'!AV403*'Propiedades físicas'!$C$5+'Diseño reactor'!AW403*'Propiedades físicas'!$C$8+'Diseño reactor'!AX403*'Propiedades físicas'!$C$9+'Diseño reactor'!AY403*'Propiedades físicas'!$C$7+'Diseño reactor'!AZ403*'Propiedades físicas'!$C$6</f>
        <v>878.75298832415638</v>
      </c>
      <c r="BC403" s="45">
        <f>AU403*'Propiedades físicas'!$L$4+'Diseño reactor'!AV403*'Propiedades físicas'!$L$5+'Diseño reactor'!AW403*'Propiedades físicas'!$L$8+AX403*'Propiedades físicas'!$L$9+'Diseño reactor'!AY403*'Propiedades físicas'!$L$7+'Diseño reactor'!AZ403*'Propiedades físicas'!$L$6</f>
        <v>1.8868600704107141</v>
      </c>
      <c r="BD403" s="29">
        <f t="shared" si="263"/>
        <v>5.2364822615055351</v>
      </c>
      <c r="BE403" s="58">
        <f t="shared" si="264"/>
        <v>45.546874463241913</v>
      </c>
      <c r="BF403" s="30">
        <f>AU403*'Propiedades físicas'!$I$4+'Diseño reactor'!AV403*'Propiedades físicas'!$I$5+'Diseño reactor'!AW403*'Propiedades físicas'!$I$8+'Diseño reactor'!AX403*'Propiedades físicas'!$I$9+'Diseño reactor'!AY403*'Propiedades físicas'!$I$7+'Diseño reactor'!AZ403*'Propiedades físicas'!$I$6</f>
        <v>1.8474020565437045E-2</v>
      </c>
      <c r="BG403" s="24">
        <f>AU403*'Propiedades físicas'!$O$4+'Diseño reactor'!AV403*'Propiedades físicas'!$O$5+'Diseño reactor'!AW403*'Propiedades físicas'!$O$8+'Diseño reactor'!AX403*'Propiedades físicas'!$O$9+'Diseño reactor'!AY403*'Propiedades físicas'!$O$7+'Diseño reactor'!AZ403*'Propiedades físicas'!$O$6</f>
        <v>0.1448960686554297</v>
      </c>
      <c r="BH403" s="54">
        <f t="shared" si="265"/>
        <v>44660.089767305049</v>
      </c>
      <c r="BI403" s="34">
        <f t="shared" si="287"/>
        <v>240.57168747458141</v>
      </c>
      <c r="BJ403" s="27">
        <f t="shared" si="266"/>
        <v>4853.8489314291182</v>
      </c>
      <c r="BK403" s="34">
        <f t="shared" si="267"/>
        <v>541.00279077802884</v>
      </c>
      <c r="BL403" s="27">
        <f t="shared" si="268"/>
        <v>104.67876798973809</v>
      </c>
      <c r="BM403" s="34">
        <f t="shared" si="269"/>
        <v>1.1054421768707483</v>
      </c>
      <c r="BN403" s="45">
        <f t="shared" si="270"/>
        <v>333.79737633338272</v>
      </c>
      <c r="BO403" s="45">
        <f t="shared" si="271"/>
        <v>64.307570124399831</v>
      </c>
      <c r="BP403" s="66">
        <f t="shared" si="272"/>
        <v>6.7134739360872633</v>
      </c>
    </row>
    <row r="404" spans="8:68">
      <c r="H404" s="68">
        <v>399</v>
      </c>
      <c r="I404" s="31">
        <f>('Propiedades físicas'!$C$10*'Diseño reactor'!H404)/1000</f>
        <v>349.22286735832853</v>
      </c>
      <c r="J404" s="31">
        <f t="shared" si="249"/>
        <v>1.30575641695339</v>
      </c>
      <c r="K404" s="31">
        <f>(I404*1000)/'Propiedades físicas'!$F$10</f>
        <v>2281.1818289209796</v>
      </c>
      <c r="L404" s="31">
        <f t="shared" si="250"/>
        <v>325.88311841728279</v>
      </c>
      <c r="M404" s="31">
        <f t="shared" si="251"/>
        <v>1955.2987105036966</v>
      </c>
      <c r="N404" s="31">
        <f t="shared" si="252"/>
        <v>0.81674967021875389</v>
      </c>
      <c r="O404" s="32">
        <f t="shared" si="253"/>
        <v>4.9004980213125231</v>
      </c>
      <c r="P404" s="33">
        <f t="shared" si="254"/>
        <v>0.3831337099724928</v>
      </c>
      <c r="Q404" s="31">
        <f t="shared" si="255"/>
        <v>4.1144547064747856</v>
      </c>
      <c r="R404" s="31">
        <f t="shared" si="256"/>
        <v>0.20340735675833063</v>
      </c>
      <c r="S404" s="31">
        <f t="shared" si="257"/>
        <v>0.78604331483773804</v>
      </c>
      <c r="T404" s="31">
        <f t="shared" si="258"/>
        <v>0.10798985238438374</v>
      </c>
      <c r="U404" s="31">
        <f t="shared" si="259"/>
        <v>0.12221875110354666</v>
      </c>
      <c r="V404" s="47">
        <f t="shared" si="273"/>
        <v>3.7941396521547834E-4</v>
      </c>
      <c r="W404" s="31">
        <f t="shared" si="260"/>
        <v>0.53090435914118406</v>
      </c>
      <c r="X404" s="34">
        <f>(S404*H404*'Propiedades físicas'!$F$5*60*24*365)/(1000000)</f>
        <v>48541.789993699211</v>
      </c>
      <c r="Y404" s="34">
        <f>(U404*H404*'Propiedades físicas'!$F$7*60*24*365)/(1000000)</f>
        <v>2360.3617420766036</v>
      </c>
      <c r="Z404" s="31">
        <f t="shared" si="274"/>
        <v>152.87035027902462</v>
      </c>
      <c r="AA404" s="31">
        <f t="shared" si="275"/>
        <v>1641.6674278834394</v>
      </c>
      <c r="AB404" s="31">
        <f t="shared" si="276"/>
        <v>81.159535346573918</v>
      </c>
      <c r="AC404" s="31">
        <f t="shared" si="277"/>
        <v>313.63128262025748</v>
      </c>
      <c r="AD404" s="31">
        <f t="shared" si="261"/>
        <v>43.087951101369114</v>
      </c>
      <c r="AE404" s="31">
        <f t="shared" si="278"/>
        <v>48.765281690315113</v>
      </c>
      <c r="AF404" s="31">
        <f t="shared" si="279"/>
        <v>2281.1818289209796</v>
      </c>
      <c r="AG404" s="31">
        <f t="shared" si="280"/>
        <v>6.7013662979830829E-2</v>
      </c>
      <c r="AH404" s="31">
        <f t="shared" si="281"/>
        <v>0.71965654252995848</v>
      </c>
      <c r="AI404" s="31">
        <f t="shared" si="281"/>
        <v>3.5577845798010384E-2</v>
      </c>
      <c r="AJ404" s="31">
        <f t="shared" si="281"/>
        <v>0.1374863146128987</v>
      </c>
      <c r="AK404" s="31">
        <f t="shared" si="262"/>
        <v>1.8888433423016576E-2</v>
      </c>
      <c r="AL404" s="31">
        <f t="shared" si="262"/>
        <v>2.1377200656285057E-2</v>
      </c>
      <c r="AM404" s="31">
        <f t="shared" si="282"/>
        <v>1</v>
      </c>
      <c r="AN404" s="31">
        <f>(Z404*'Propiedades físicas'!$F$4)/1000</f>
        <v>134.43112862836867</v>
      </c>
      <c r="AO404" s="31">
        <f>(AA404*'Propiedades físicas'!$F$6)/1000</f>
        <v>52.599024389385399</v>
      </c>
      <c r="AP404" s="31">
        <f>(AB404*'Propiedades físicas'!$F$9)/1000</f>
        <v>50.071375332068776</v>
      </c>
      <c r="AQ404" s="31">
        <f>(AC404*'Propiedades físicas'!$F$5)/1000</f>
        <v>92.355003793187237</v>
      </c>
      <c r="AR404" s="31">
        <f>(AD404*'Propiedades físicas'!$F$8)/1000</f>
        <v>15.275540424457374</v>
      </c>
      <c r="AS404" s="31">
        <f>(AE404*'Propiedades físicas'!$F$7)/1000</f>
        <v>4.490794790861119</v>
      </c>
      <c r="AT404" s="31">
        <f t="shared" si="283"/>
        <v>349.22286735832853</v>
      </c>
      <c r="AU404" s="31">
        <f t="shared" si="284"/>
        <v>0.38494365974732225</v>
      </c>
      <c r="AV404" s="31">
        <f t="shared" si="288"/>
        <v>0.1506173544340523</v>
      </c>
      <c r="AW404" s="31">
        <f t="shared" si="288"/>
        <v>0.14337942904721596</v>
      </c>
      <c r="AX404" s="31">
        <f t="shared" si="288"/>
        <v>0.26445863780857215</v>
      </c>
      <c r="AY404" s="31">
        <f t="shared" si="285"/>
        <v>4.3741523972952029E-2</v>
      </c>
      <c r="AZ404" s="31">
        <f t="shared" si="285"/>
        <v>1.2859394989885444E-2</v>
      </c>
      <c r="BA404" s="31">
        <f t="shared" si="286"/>
        <v>1.0000000000000002</v>
      </c>
      <c r="BB404" s="34">
        <f>AU404*'Propiedades físicas'!$C$4+'Diseño reactor'!AV404*'Propiedades físicas'!$C$5+'Diseño reactor'!AW404*'Propiedades físicas'!$C$8+'Diseño reactor'!AX404*'Propiedades físicas'!$C$9+'Diseño reactor'!AY404*'Propiedades físicas'!$C$7+'Diseño reactor'!AZ404*'Propiedades físicas'!$C$6</f>
        <v>878.74148037938676</v>
      </c>
      <c r="BC404" s="45">
        <f>AU404*'Propiedades físicas'!$L$4+'Diseño reactor'!AV404*'Propiedades físicas'!$L$5+'Diseño reactor'!AW404*'Propiedades físicas'!$L$8+AX404*'Propiedades físicas'!$L$9+'Diseño reactor'!AY404*'Propiedades físicas'!$L$7+'Diseño reactor'!AZ404*'Propiedades físicas'!$L$6</f>
        <v>1.8872643801848032</v>
      </c>
      <c r="BD404" s="29">
        <f t="shared" si="263"/>
        <v>5.2292738284816176</v>
      </c>
      <c r="BE404" s="58">
        <f t="shared" si="264"/>
        <v>45.538005788246622</v>
      </c>
      <c r="BF404" s="30">
        <f>AU404*'Propiedades físicas'!$I$4+'Diseño reactor'!AV404*'Propiedades físicas'!$I$5+'Diseño reactor'!AW404*'Propiedades físicas'!$I$8+'Diseño reactor'!AX404*'Propiedades físicas'!$I$9+'Diseño reactor'!AY404*'Propiedades físicas'!$I$7+'Diseño reactor'!AZ404*'Propiedades físicas'!$I$6</f>
        <v>1.8478951481989449E-2</v>
      </c>
      <c r="BG404" s="24">
        <f>AU404*'Propiedades físicas'!$O$4+'Diseño reactor'!AV404*'Propiedades físicas'!$O$5+'Diseño reactor'!AW404*'Propiedades físicas'!$O$8+'Diseño reactor'!AX404*'Propiedades físicas'!$O$9+'Diseño reactor'!AY404*'Propiedades físicas'!$O$7+'Diseño reactor'!AZ404*'Propiedades físicas'!$O$6</f>
        <v>0.14490896481596535</v>
      </c>
      <c r="BH404" s="54">
        <f t="shared" si="265"/>
        <v>44647.587983447418</v>
      </c>
      <c r="BI404" s="34">
        <f t="shared" si="287"/>
        <v>240.66604132748276</v>
      </c>
      <c r="BJ404" s="27">
        <f t="shared" si="266"/>
        <v>4853.5774272237368</v>
      </c>
      <c r="BK404" s="34">
        <f t="shared" si="267"/>
        <v>541.02067741009853</v>
      </c>
      <c r="BL404" s="27">
        <f t="shared" si="268"/>
        <v>104.67943762017829</v>
      </c>
      <c r="BM404" s="34">
        <f t="shared" si="269"/>
        <v>1.1054421768707483</v>
      </c>
      <c r="BN404" s="45">
        <f t="shared" si="270"/>
        <v>334.75255428287136</v>
      </c>
      <c r="BO404" s="45">
        <f t="shared" si="271"/>
        <v>64.384308730746611</v>
      </c>
      <c r="BP404" s="66">
        <f t="shared" si="272"/>
        <v>6.7133860179939031</v>
      </c>
    </row>
    <row r="405" spans="8:68">
      <c r="H405" s="68">
        <v>400</v>
      </c>
      <c r="I405" s="31">
        <f>('Propiedades físicas'!$C$10*'Diseño reactor'!H405)/1000</f>
        <v>350.09811263992833</v>
      </c>
      <c r="J405" s="31">
        <f t="shared" si="249"/>
        <v>1.3024920259110064</v>
      </c>
      <c r="K405" s="31">
        <f>(I405*1000)/'Propiedades físicas'!$F$10</f>
        <v>2286.8990766125107</v>
      </c>
      <c r="L405" s="31">
        <f t="shared" si="250"/>
        <v>326.6998680875015</v>
      </c>
      <c r="M405" s="31">
        <f t="shared" si="251"/>
        <v>1960.199208525009</v>
      </c>
      <c r="N405" s="31">
        <f t="shared" si="252"/>
        <v>0.81674967021875378</v>
      </c>
      <c r="O405" s="32">
        <f t="shared" si="253"/>
        <v>4.9004980213125222</v>
      </c>
      <c r="P405" s="33">
        <f t="shared" si="254"/>
        <v>0.38364290419797348</v>
      </c>
      <c r="Q405" s="31">
        <f t="shared" si="255"/>
        <v>4.115934308299849</v>
      </c>
      <c r="R405" s="31">
        <f t="shared" si="256"/>
        <v>0.20343851194883419</v>
      </c>
      <c r="S405" s="31">
        <f t="shared" si="257"/>
        <v>0.78456371301267303</v>
      </c>
      <c r="T405" s="31">
        <f t="shared" si="258"/>
        <v>0.10787956115199947</v>
      </c>
      <c r="U405" s="31">
        <f t="shared" si="259"/>
        <v>0.12178869291994658</v>
      </c>
      <c r="V405" s="47">
        <f t="shared" si="273"/>
        <v>3.7991821580770193E-4</v>
      </c>
      <c r="W405" s="31">
        <f t="shared" si="260"/>
        <v>0.53028091937249178</v>
      </c>
      <c r="X405" s="34">
        <f>(S405*H405*'Propiedades físicas'!$F$5*60*24*365)/(1000000)</f>
        <v>48571.847394253782</v>
      </c>
      <c r="Y405" s="34">
        <f>(U405*H405*'Propiedades físicas'!$F$7*60*24*365)/(1000000)</f>
        <v>2357.9510784849949</v>
      </c>
      <c r="Z405" s="31">
        <f t="shared" si="274"/>
        <v>153.4571616791894</v>
      </c>
      <c r="AA405" s="31">
        <f t="shared" si="275"/>
        <v>1646.3737233199395</v>
      </c>
      <c r="AB405" s="31">
        <f t="shared" si="276"/>
        <v>81.375404779533682</v>
      </c>
      <c r="AC405" s="31">
        <f t="shared" si="277"/>
        <v>313.82548520506919</v>
      </c>
      <c r="AD405" s="31">
        <f t="shared" si="261"/>
        <v>43.151824460799787</v>
      </c>
      <c r="AE405" s="31">
        <f t="shared" si="278"/>
        <v>48.715477167978634</v>
      </c>
      <c r="AF405" s="31">
        <f t="shared" si="279"/>
        <v>2286.8990766125098</v>
      </c>
      <c r="AG405" s="31">
        <f t="shared" si="280"/>
        <v>6.7102725803929758E-2</v>
      </c>
      <c r="AH405" s="31">
        <f t="shared" si="281"/>
        <v>0.71991533870337887</v>
      </c>
      <c r="AI405" s="31">
        <f t="shared" si="281"/>
        <v>3.5583295131708104E-2</v>
      </c>
      <c r="AJ405" s="31">
        <f t="shared" si="281"/>
        <v>0.13722751843947834</v>
      </c>
      <c r="AK405" s="31">
        <f t="shared" si="262"/>
        <v>1.8869142456744887E-2</v>
      </c>
      <c r="AL405" s="31">
        <f t="shared" si="262"/>
        <v>2.1301979464760149E-2</v>
      </c>
      <c r="AM405" s="31">
        <f t="shared" si="282"/>
        <v>1</v>
      </c>
      <c r="AN405" s="31">
        <f>(Z405*'Propiedades físicas'!$F$4)/1000</f>
        <v>134.94715883744558</v>
      </c>
      <c r="AO405" s="31">
        <f>(AA405*'Propiedades físicas'!$F$6)/1000</f>
        <v>52.749814095170862</v>
      </c>
      <c r="AP405" s="31">
        <f>(AB405*'Propiedades físicas'!$F$9)/1000</f>
        <v>50.204555978733296</v>
      </c>
      <c r="AQ405" s="31">
        <f>(AC405*'Propiedades físicas'!$F$5)/1000</f>
        <v>92.412190628336731</v>
      </c>
      <c r="AR405" s="31">
        <f>(AD405*'Propiedades físicas'!$F$8)/1000</f>
        <v>15.298184807842736</v>
      </c>
      <c r="AS405" s="31">
        <f>(AE405*'Propiedades físicas'!$F$7)/1000</f>
        <v>4.4862082923991533</v>
      </c>
      <c r="AT405" s="31">
        <f t="shared" si="283"/>
        <v>350.09811263992844</v>
      </c>
      <c r="AU405" s="31">
        <f t="shared" si="284"/>
        <v>0.38545525944105008</v>
      </c>
      <c r="AV405" s="31">
        <f t="shared" si="288"/>
        <v>0.1506715180422106</v>
      </c>
      <c r="AW405" s="31">
        <f t="shared" si="288"/>
        <v>0.14340138997083957</v>
      </c>
      <c r="AX405" s="31">
        <f t="shared" si="288"/>
        <v>0.26396083638240436</v>
      </c>
      <c r="AY405" s="31">
        <f t="shared" si="285"/>
        <v>4.3696850270017677E-2</v>
      </c>
      <c r="AZ405" s="31">
        <f t="shared" si="285"/>
        <v>1.2814145893477475E-2</v>
      </c>
      <c r="BA405" s="31">
        <f t="shared" si="286"/>
        <v>0.99999999999999989</v>
      </c>
      <c r="BB405" s="34">
        <f>AU405*'Propiedades físicas'!$C$4+'Diseño reactor'!AV405*'Propiedades físicas'!$C$5+'Diseño reactor'!AW405*'Propiedades físicas'!$C$8+'Diseño reactor'!AX405*'Propiedades físicas'!$C$9+'Diseño reactor'!AY405*'Propiedades físicas'!$C$7+'Diseño reactor'!AZ405*'Propiedades físicas'!$C$6</f>
        <v>878.73002357890789</v>
      </c>
      <c r="BC405" s="45">
        <f>AU405*'Propiedades físicas'!$L$4+'Diseño reactor'!AV405*'Propiedades físicas'!$L$5+'Diseño reactor'!AW405*'Propiedades físicas'!$L$8+AX405*'Propiedades físicas'!$L$9+'Diseño reactor'!AY405*'Propiedades físicas'!$L$7+'Diseño reactor'!AZ405*'Propiedades físicas'!$L$6</f>
        <v>1.8876677230015781</v>
      </c>
      <c r="BD405" s="29">
        <f t="shared" si="263"/>
        <v>5.2220851481353012</v>
      </c>
      <c r="BE405" s="58">
        <f t="shared" si="264"/>
        <v>45.529165533850922</v>
      </c>
      <c r="BF405" s="30">
        <f>AU405*'Propiedades físicas'!$I$4+'Diseño reactor'!AV405*'Propiedades físicas'!$I$5+'Diseño reactor'!AW405*'Propiedades físicas'!$I$8+'Diseño reactor'!AX405*'Propiedades físicas'!$I$9+'Diseño reactor'!AY405*'Propiedades físicas'!$I$7+'Diseño reactor'!AZ405*'Propiedades físicas'!$I$6</f>
        <v>1.8483861393835319E-2</v>
      </c>
      <c r="BG405" s="24">
        <f>AU405*'Propiedades físicas'!$O$4+'Diseño reactor'!AV405*'Propiedades físicas'!$O$5+'Diseño reactor'!AW405*'Propiedades físicas'!$O$8+'Diseño reactor'!AX405*'Propiedades físicas'!$O$9+'Diseño reactor'!AY405*'Propiedades físicas'!$O$7+'Diseño reactor'!AZ405*'Propiedades físicas'!$O$6</f>
        <v>0.14492184702309913</v>
      </c>
      <c r="BH405" s="54">
        <f t="shared" si="265"/>
        <v>44635.146190095838</v>
      </c>
      <c r="BI405" s="34">
        <f t="shared" si="287"/>
        <v>240.76003215730853</v>
      </c>
      <c r="BJ405" s="27">
        <f t="shared" si="266"/>
        <v>4853.3073451845912</v>
      </c>
      <c r="BK405" s="34">
        <f t="shared" si="267"/>
        <v>541.03866510378816</v>
      </c>
      <c r="BL405" s="27">
        <f t="shared" si="268"/>
        <v>104.68011099809848</v>
      </c>
      <c r="BM405" s="34">
        <f t="shared" si="269"/>
        <v>1.1054421768707483</v>
      </c>
      <c r="BN405" s="45">
        <f t="shared" si="270"/>
        <v>335.70839705443666</v>
      </c>
      <c r="BO405" s="45">
        <f t="shared" si="271"/>
        <v>64.460867293402046</v>
      </c>
      <c r="BP405" s="66">
        <f t="shared" si="272"/>
        <v>6.713298490631348</v>
      </c>
    </row>
    <row r="406" spans="8:68">
      <c r="H406" s="68">
        <v>401</v>
      </c>
      <c r="I406" s="31">
        <f>('Propiedades físicas'!$C$10*'Diseño reactor'!H406)/1000</f>
        <v>350.97335792152825</v>
      </c>
      <c r="J406" s="31">
        <f t="shared" si="249"/>
        <v>1.2992439161207043</v>
      </c>
      <c r="K406" s="31">
        <f>(I406*1000)/'Propiedades físicas'!$F$10</f>
        <v>2292.6163243040423</v>
      </c>
      <c r="L406" s="31">
        <f t="shared" si="250"/>
        <v>327.51661775772033</v>
      </c>
      <c r="M406" s="31">
        <f t="shared" si="251"/>
        <v>1965.0997065463218</v>
      </c>
      <c r="N406" s="31">
        <f t="shared" si="252"/>
        <v>0.81674967021875389</v>
      </c>
      <c r="O406" s="32">
        <f t="shared" si="253"/>
        <v>4.9004980213125231</v>
      </c>
      <c r="P406" s="33">
        <f t="shared" si="254"/>
        <v>0.38415090393492218</v>
      </c>
      <c r="Q406" s="31">
        <f t="shared" si="255"/>
        <v>4.1174088000613702</v>
      </c>
      <c r="R406" s="31">
        <f t="shared" si="256"/>
        <v>0.20346896138269202</v>
      </c>
      <c r="S406" s="31">
        <f t="shared" si="257"/>
        <v>0.78308922125115377</v>
      </c>
      <c r="T406" s="31">
        <f t="shared" si="258"/>
        <v>0.10776915483495726</v>
      </c>
      <c r="U406" s="31">
        <f t="shared" si="259"/>
        <v>0.12136065006618244</v>
      </c>
      <c r="V406" s="47">
        <f t="shared" si="273"/>
        <v>3.8042128350836954E-4</v>
      </c>
      <c r="W406" s="31">
        <f t="shared" si="260"/>
        <v>0.5296589420941753</v>
      </c>
      <c r="X406" s="34">
        <f>(S406*H406*'Propiedades físicas'!$F$5*60*24*365)/(1000000)</f>
        <v>48601.763940434612</v>
      </c>
      <c r="Y406" s="34">
        <f>(U406*H406*'Propiedades físicas'!$F$7*60*24*365)/(1000000)</f>
        <v>2355.537899458669</v>
      </c>
      <c r="Z406" s="31">
        <f t="shared" si="274"/>
        <v>154.04451247790379</v>
      </c>
      <c r="AA406" s="31">
        <f t="shared" si="275"/>
        <v>1651.0809288246094</v>
      </c>
      <c r="AB406" s="31">
        <f t="shared" si="276"/>
        <v>81.591053514459503</v>
      </c>
      <c r="AC406" s="31">
        <f t="shared" si="277"/>
        <v>314.01877772171264</v>
      </c>
      <c r="AD406" s="31">
        <f t="shared" si="261"/>
        <v>43.215431088817859</v>
      </c>
      <c r="AE406" s="31">
        <f t="shared" si="278"/>
        <v>48.665620676539156</v>
      </c>
      <c r="AF406" s="31">
        <f t="shared" si="279"/>
        <v>2292.6163243040419</v>
      </c>
      <c r="AG406" s="31">
        <f t="shared" si="280"/>
        <v>6.7191579700832116E-2</v>
      </c>
      <c r="AH406" s="31">
        <f t="shared" si="281"/>
        <v>0.72017324107897551</v>
      </c>
      <c r="AI406" s="31">
        <f t="shared" si="281"/>
        <v>3.5588621021979197E-2</v>
      </c>
      <c r="AJ406" s="31">
        <f t="shared" si="281"/>
        <v>0.13696961606388183</v>
      </c>
      <c r="AK406" s="31">
        <f t="shared" si="262"/>
        <v>1.8849831361092029E-2</v>
      </c>
      <c r="AL406" s="31">
        <f t="shared" si="262"/>
        <v>2.1227110773239539E-2</v>
      </c>
      <c r="AM406" s="31">
        <f t="shared" si="282"/>
        <v>1.0000000000000002</v>
      </c>
      <c r="AN406" s="31">
        <f>(Z406*'Propiedades físicas'!$F$4)/1000</f>
        <v>135.46366338281905</v>
      </c>
      <c r="AO406" s="31">
        <f>(AA406*'Propiedades físicas'!$F$6)/1000</f>
        <v>52.900632959540481</v>
      </c>
      <c r="AP406" s="31">
        <f>(AB406*'Propiedades físicas'!$F$9)/1000</f>
        <v>50.33760046574578</v>
      </c>
      <c r="AQ406" s="31">
        <f>(AC406*'Propiedades físicas'!$F$5)/1000</f>
        <v>92.469109475712727</v>
      </c>
      <c r="AR406" s="31">
        <f>(AD406*'Propiedades físicas'!$F$8)/1000</f>
        <v>15.320734629607701</v>
      </c>
      <c r="AS406" s="31">
        <f>(AE406*'Propiedades físicas'!$F$7)/1000</f>
        <v>4.4816170081024911</v>
      </c>
      <c r="AT406" s="31">
        <f t="shared" si="283"/>
        <v>350.97335792152825</v>
      </c>
      <c r="AU406" s="31">
        <f t="shared" si="284"/>
        <v>0.38596565900340063</v>
      </c>
      <c r="AV406" s="31">
        <f t="shared" si="288"/>
        <v>0.15072549458688023</v>
      </c>
      <c r="AW406" s="31">
        <f t="shared" si="288"/>
        <v>0.14342285341498889</v>
      </c>
      <c r="AX406" s="31">
        <f t="shared" si="288"/>
        <v>0.26346475420048054</v>
      </c>
      <c r="AY406" s="31">
        <f t="shared" si="285"/>
        <v>4.3652129951792983E-2</v>
      </c>
      <c r="AZ406" s="31">
        <f t="shared" si="285"/>
        <v>1.2769108842456656E-2</v>
      </c>
      <c r="BA406" s="31">
        <f t="shared" si="286"/>
        <v>1</v>
      </c>
      <c r="BB406" s="34">
        <f>AU406*'Propiedades físicas'!$C$4+'Diseño reactor'!AV406*'Propiedades físicas'!$C$5+'Diseño reactor'!AW406*'Propiedades físicas'!$C$8+'Diseño reactor'!AX406*'Propiedades físicas'!$C$9+'Diseño reactor'!AY406*'Propiedades físicas'!$C$7+'Diseño reactor'!AZ406*'Propiedades físicas'!$C$6</f>
        <v>878.7186176341404</v>
      </c>
      <c r="BC406" s="45">
        <f>AU406*'Propiedades físicas'!$L$4+'Diseño reactor'!AV406*'Propiedades físicas'!$L$5+'Diseño reactor'!AW406*'Propiedades físicas'!$L$8+AX406*'Propiedades físicas'!$L$9+'Diseño reactor'!AY406*'Propiedades físicas'!$L$7+'Diseño reactor'!AZ406*'Propiedades físicas'!$L$6</f>
        <v>1.8880701021619086</v>
      </c>
      <c r="BD406" s="29">
        <f t="shared" si="263"/>
        <v>5.2149161401181825</v>
      </c>
      <c r="BE406" s="58">
        <f t="shared" si="264"/>
        <v>45.520353553367357</v>
      </c>
      <c r="BF406" s="30">
        <f>AU406*'Propiedades físicas'!$I$4+'Diseño reactor'!AV406*'Propiedades físicas'!$I$5+'Diseño reactor'!AW406*'Propiedades físicas'!$I$8+'Diseño reactor'!AX406*'Propiedades físicas'!$I$9+'Diseño reactor'!AY406*'Propiedades físicas'!$I$7+'Diseño reactor'!AZ406*'Propiedades físicas'!$I$6</f>
        <v>1.8488750415153615E-2</v>
      </c>
      <c r="BG406" s="24">
        <f>AU406*'Propiedades físicas'!$O$4+'Diseño reactor'!AV406*'Propiedades físicas'!$O$5+'Diseño reactor'!AW406*'Propiedades físicas'!$O$8+'Diseño reactor'!AX406*'Propiedades físicas'!$O$9+'Diseño reactor'!AY406*'Propiedades físicas'!$O$7+'Diseño reactor'!AZ406*'Propiedades físicas'!$O$6</f>
        <v>0.14493471524123419</v>
      </c>
      <c r="BH406" s="54">
        <f t="shared" si="265"/>
        <v>44622.764006825601</v>
      </c>
      <c r="BI406" s="34">
        <f t="shared" si="287"/>
        <v>240.85366178201667</v>
      </c>
      <c r="BJ406" s="27">
        <f t="shared" si="266"/>
        <v>4853.0386762491989</v>
      </c>
      <c r="BK406" s="34">
        <f t="shared" si="267"/>
        <v>541.05675276682598</v>
      </c>
      <c r="BL406" s="27">
        <f t="shared" si="268"/>
        <v>104.68078808200643</v>
      </c>
      <c r="BM406" s="34">
        <f t="shared" si="269"/>
        <v>1.1054421768707483</v>
      </c>
      <c r="BN406" s="45">
        <f t="shared" si="270"/>
        <v>336.66490220710944</v>
      </c>
      <c r="BO406" s="45">
        <f t="shared" si="271"/>
        <v>64.537246445067083</v>
      </c>
      <c r="BP406" s="66">
        <f t="shared" si="272"/>
        <v>6.7132113517949161</v>
      </c>
    </row>
    <row r="407" spans="8:68">
      <c r="H407" s="68">
        <v>402</v>
      </c>
      <c r="I407" s="31">
        <f>('Propiedades físicas'!$C$10*'Diseño reactor'!H407)/1000</f>
        <v>351.84860320312805</v>
      </c>
      <c r="J407" s="31">
        <f t="shared" si="249"/>
        <v>1.2960119660806031</v>
      </c>
      <c r="K407" s="31">
        <f>(I407*1000)/'Propiedades físicas'!$F$10</f>
        <v>2298.3335719955735</v>
      </c>
      <c r="L407" s="31">
        <f t="shared" si="250"/>
        <v>328.33336742793904</v>
      </c>
      <c r="M407" s="31">
        <f t="shared" si="251"/>
        <v>1970.0002045676342</v>
      </c>
      <c r="N407" s="31">
        <f t="shared" si="252"/>
        <v>0.81674967021875378</v>
      </c>
      <c r="O407" s="32">
        <f t="shared" si="253"/>
        <v>4.9004980213125231</v>
      </c>
      <c r="P407" s="33">
        <f t="shared" si="254"/>
        <v>0.38465771338153415</v>
      </c>
      <c r="Q407" s="31">
        <f t="shared" si="255"/>
        <v>4.1188782066486498</v>
      </c>
      <c r="R407" s="31">
        <f t="shared" si="256"/>
        <v>0.20349870976139034</v>
      </c>
      <c r="S407" s="31">
        <f t="shared" si="257"/>
        <v>0.78161981466387342</v>
      </c>
      <c r="T407" s="31">
        <f t="shared" si="258"/>
        <v>0.10765863632500497</v>
      </c>
      <c r="U407" s="31">
        <f t="shared" si="259"/>
        <v>0.12093461075082432</v>
      </c>
      <c r="V407" s="47">
        <f t="shared" si="273"/>
        <v>3.8092317247491735E-4</v>
      </c>
      <c r="W407" s="31">
        <f t="shared" si="260"/>
        <v>0.52903842216610941</v>
      </c>
      <c r="X407" s="34">
        <f>(S407*H407*'Propiedades físicas'!$F$5*60*24*365)/(1000000)</f>
        <v>48631.540456362105</v>
      </c>
      <c r="Y407" s="34">
        <f>(U407*H407*'Propiedades físicas'!$F$7*60*24*365)/(1000000)</f>
        <v>2353.1222682032972</v>
      </c>
      <c r="Z407" s="31">
        <f t="shared" si="274"/>
        <v>154.63240077937672</v>
      </c>
      <c r="AA407" s="31">
        <f t="shared" si="275"/>
        <v>1655.7890390727573</v>
      </c>
      <c r="AB407" s="31">
        <f t="shared" si="276"/>
        <v>81.806481324078916</v>
      </c>
      <c r="AC407" s="31">
        <f t="shared" si="277"/>
        <v>314.21116549487709</v>
      </c>
      <c r="AD407" s="31">
        <f t="shared" si="261"/>
        <v>43.278771802651995</v>
      </c>
      <c r="AE407" s="31">
        <f t="shared" si="278"/>
        <v>48.615713521831374</v>
      </c>
      <c r="AF407" s="31">
        <f t="shared" si="279"/>
        <v>2298.3335719955735</v>
      </c>
      <c r="AG407" s="31">
        <f t="shared" si="280"/>
        <v>6.7280225404841507E-2</v>
      </c>
      <c r="AH407" s="31">
        <f t="shared" si="281"/>
        <v>0.72043025401011995</v>
      </c>
      <c r="AI407" s="31">
        <f t="shared" si="281"/>
        <v>3.5593824291157539E-2</v>
      </c>
      <c r="AJ407" s="31">
        <f t="shared" si="281"/>
        <v>0.1367126031327372</v>
      </c>
      <c r="AK407" s="31">
        <f t="shared" si="262"/>
        <v>1.8830500641851718E-2</v>
      </c>
      <c r="AL407" s="31">
        <f t="shared" si="262"/>
        <v>2.1152592519292062E-2</v>
      </c>
      <c r="AM407" s="31">
        <f t="shared" si="282"/>
        <v>1</v>
      </c>
      <c r="AN407" s="31">
        <f>(Z407*'Propiedades físicas'!$F$4)/1000</f>
        <v>135.98064059736831</v>
      </c>
      <c r="AO407" s="31">
        <f>(AA407*'Propiedades físicas'!$F$6)/1000</f>
        <v>53.051480811891146</v>
      </c>
      <c r="AP407" s="31">
        <f>(AB407*'Propiedades físicas'!$F$9)/1000</f>
        <v>50.47050865289048</v>
      </c>
      <c r="AQ407" s="31">
        <f>(AC407*'Propiedades físicas'!$F$5)/1000</f>
        <v>92.525761903276461</v>
      </c>
      <c r="AR407" s="31">
        <f>(AD407*'Propiedades físicas'!$F$8)/1000</f>
        <v>15.34319017947618</v>
      </c>
      <c r="AS407" s="31">
        <f>(AE407*'Propiedades físicas'!$F$7)/1000</f>
        <v>4.4770210582254517</v>
      </c>
      <c r="AT407" s="31">
        <f t="shared" si="283"/>
        <v>351.84860320312799</v>
      </c>
      <c r="AU407" s="31">
        <f t="shared" si="284"/>
        <v>0.38647486265240177</v>
      </c>
      <c r="AV407" s="31">
        <f t="shared" si="288"/>
        <v>0.15077928497918081</v>
      </c>
      <c r="AW407" s="31">
        <f t="shared" si="288"/>
        <v>0.14344382269368575</v>
      </c>
      <c r="AX407" s="31">
        <f t="shared" si="288"/>
        <v>0.26297038288897173</v>
      </c>
      <c r="AY407" s="31">
        <f t="shared" si="285"/>
        <v>4.3607364189586689E-2</v>
      </c>
      <c r="AZ407" s="31">
        <f t="shared" si="285"/>
        <v>1.2724282596173314E-2</v>
      </c>
      <c r="BA407" s="31">
        <f t="shared" si="286"/>
        <v>1</v>
      </c>
      <c r="BB407" s="34">
        <f>AU407*'Propiedades físicas'!$C$4+'Diseño reactor'!AV407*'Propiedades físicas'!$C$5+'Diseño reactor'!AW407*'Propiedades físicas'!$C$8+'Diseño reactor'!AX407*'Propiedades físicas'!$C$9+'Diseño reactor'!AY407*'Propiedades físicas'!$C$7+'Diseño reactor'!AZ407*'Propiedades físicas'!$C$6</f>
        <v>878.70726225847545</v>
      </c>
      <c r="BC407" s="45">
        <f>AU407*'Propiedades físicas'!$L$4+'Diseño reactor'!AV407*'Propiedades físicas'!$L$5+'Diseño reactor'!AW407*'Propiedades físicas'!$L$8+AX407*'Propiedades físicas'!$L$9+'Diseño reactor'!AY407*'Propiedades físicas'!$L$7+'Diseño reactor'!AZ407*'Propiedades físicas'!$L$6</f>
        <v>1.8884715209524301</v>
      </c>
      <c r="BD407" s="29">
        <f t="shared" si="263"/>
        <v>5.2077667245113641</v>
      </c>
      <c r="BE407" s="58">
        <f t="shared" si="264"/>
        <v>45.511569701205907</v>
      </c>
      <c r="BF407" s="30">
        <f>AU407*'Propiedades físicas'!$I$4+'Diseño reactor'!AV407*'Propiedades físicas'!$I$5+'Diseño reactor'!AW407*'Propiedades físicas'!$I$8+'Diseño reactor'!AX407*'Propiedades físicas'!$I$9+'Diseño reactor'!AY407*'Propiedades físicas'!$I$7+'Diseño reactor'!AZ407*'Propiedades físicas'!$I$6</f>
        <v>1.8493618659366287E-2</v>
      </c>
      <c r="BG407" s="24">
        <f>AU407*'Propiedades físicas'!$O$4+'Diseño reactor'!AV407*'Propiedades físicas'!$O$5+'Diseño reactor'!AW407*'Propiedades físicas'!$O$8+'Diseño reactor'!AX407*'Propiedades físicas'!$O$9+'Diseño reactor'!AY407*'Propiedades físicas'!$O$7+'Diseño reactor'!AZ407*'Propiedades físicas'!$O$6</f>
        <v>0.14494756943546427</v>
      </c>
      <c r="BH407" s="54">
        <f t="shared" si="265"/>
        <v>44610.441056251773</v>
      </c>
      <c r="BI407" s="34">
        <f t="shared" si="287"/>
        <v>240.94693200852447</v>
      </c>
      <c r="BJ407" s="27">
        <f t="shared" si="266"/>
        <v>4852.7714114258924</v>
      </c>
      <c r="BK407" s="34">
        <f t="shared" si="267"/>
        <v>541.07493931699275</v>
      </c>
      <c r="BL407" s="27">
        <f t="shared" si="268"/>
        <v>104.68146883079181</v>
      </c>
      <c r="BM407" s="34">
        <f t="shared" si="269"/>
        <v>1.1054421768707483</v>
      </c>
      <c r="BN407" s="45">
        <f t="shared" si="270"/>
        <v>337.6220673116141</v>
      </c>
      <c r="BO407" s="45">
        <f t="shared" si="271"/>
        <v>64.613446815482419</v>
      </c>
      <c r="BP407" s="66">
        <f t="shared" si="272"/>
        <v>6.7131245992949822</v>
      </c>
    </row>
    <row r="408" spans="8:68">
      <c r="H408" s="68">
        <v>403</v>
      </c>
      <c r="I408" s="31">
        <f>('Propiedades físicas'!$C$10*'Diseño reactor'!H408)/1000</f>
        <v>352.72384848472785</v>
      </c>
      <c r="J408" s="31">
        <f t="shared" si="249"/>
        <v>1.2927960554947953</v>
      </c>
      <c r="K408" s="31">
        <f>(I408*1000)/'Propiedades físicas'!$F$10</f>
        <v>2304.0508196871046</v>
      </c>
      <c r="L408" s="31">
        <f t="shared" si="250"/>
        <v>329.15011709815781</v>
      </c>
      <c r="M408" s="31">
        <f t="shared" si="251"/>
        <v>1974.9007025889468</v>
      </c>
      <c r="N408" s="31">
        <f t="shared" si="252"/>
        <v>0.81674967021875389</v>
      </c>
      <c r="O408" s="32">
        <f t="shared" si="253"/>
        <v>4.9004980213125231</v>
      </c>
      <c r="P408" s="33">
        <f t="shared" si="254"/>
        <v>0.38516333671635472</v>
      </c>
      <c r="Q408" s="31">
        <f t="shared" si="255"/>
        <v>4.1203425527966164</v>
      </c>
      <c r="R408" s="31">
        <f t="shared" si="256"/>
        <v>0.20352776175402559</v>
      </c>
      <c r="S408" s="31">
        <f t="shared" si="257"/>
        <v>0.78015546851590667</v>
      </c>
      <c r="T408" s="31">
        <f t="shared" si="258"/>
        <v>0.10754800848323968</v>
      </c>
      <c r="U408" s="31">
        <f t="shared" si="259"/>
        <v>0.12051056326513393</v>
      </c>
      <c r="V408" s="47">
        <f t="shared" si="273"/>
        <v>3.8142388684532221E-4</v>
      </c>
      <c r="W408" s="31">
        <f t="shared" si="260"/>
        <v>0.52841935447222832</v>
      </c>
      <c r="X408" s="34">
        <f>(S408*H408*'Propiedades físicas'!$F$5*60*24*365)/(1000000)</f>
        <v>48661.177760377257</v>
      </c>
      <c r="Y408" s="34">
        <f>(U408*H408*'Propiedades físicas'!$F$7*60*24*365)/(1000000)</f>
        <v>2350.7042472546082</v>
      </c>
      <c r="Z408" s="31">
        <f t="shared" si="274"/>
        <v>155.22082469669095</v>
      </c>
      <c r="AA408" s="31">
        <f t="shared" si="275"/>
        <v>1660.4980487770365</v>
      </c>
      <c r="AB408" s="31">
        <f t="shared" si="276"/>
        <v>82.021687986872308</v>
      </c>
      <c r="AC408" s="31">
        <f t="shared" si="277"/>
        <v>314.4026538119104</v>
      </c>
      <c r="AD408" s="31">
        <f t="shared" si="261"/>
        <v>43.341847418745594</v>
      </c>
      <c r="AE408" s="31">
        <f t="shared" si="278"/>
        <v>48.565756995848972</v>
      </c>
      <c r="AF408" s="31">
        <f t="shared" si="279"/>
        <v>2304.0508196871046</v>
      </c>
      <c r="AG408" s="31">
        <f t="shared" si="280"/>
        <v>6.7368663646824548E-2</v>
      </c>
      <c r="AH408" s="31">
        <f t="shared" si="281"/>
        <v>0.72068638182318212</v>
      </c>
      <c r="AI408" s="31">
        <f t="shared" si="281"/>
        <v>3.5598905755911688E-2</v>
      </c>
      <c r="AJ408" s="31">
        <f t="shared" si="281"/>
        <v>0.13645647531967503</v>
      </c>
      <c r="AK408" s="31">
        <f t="shared" si="262"/>
        <v>1.8811150799456548E-2</v>
      </c>
      <c r="AL408" s="31">
        <f t="shared" si="262"/>
        <v>2.107842265495008E-2</v>
      </c>
      <c r="AM408" s="31">
        <f t="shared" si="282"/>
        <v>1</v>
      </c>
      <c r="AN408" s="31">
        <f>(Z408*'Propiedades físicas'!$F$4)/1000</f>
        <v>136.49808882177609</v>
      </c>
      <c r="AO408" s="31">
        <f>(AA408*'Propiedades físicas'!$F$6)/1000</f>
        <v>53.202357482816247</v>
      </c>
      <c r="AP408" s="31">
        <f>(AB408*'Propiedades físicas'!$F$9)/1000</f>
        <v>50.603280403500868</v>
      </c>
      <c r="AQ408" s="31">
        <f>(AC408*'Propiedades físicas'!$F$5)/1000</f>
        <v>92.582149467993261</v>
      </c>
      <c r="AR408" s="31">
        <f>(AD408*'Propiedades físicas'!$F$8)/1000</f>
        <v>15.365551746893683</v>
      </c>
      <c r="AS408" s="31">
        <f>(AE408*'Propiedades físicas'!$F$7)/1000</f>
        <v>4.4724205617477315</v>
      </c>
      <c r="AT408" s="31">
        <f t="shared" si="283"/>
        <v>352.72384848472791</v>
      </c>
      <c r="AU408" s="31">
        <f t="shared" si="284"/>
        <v>0.3869828745863384</v>
      </c>
      <c r="AV408" s="31">
        <f t="shared" si="288"/>
        <v>0.15083289012458079</v>
      </c>
      <c r="AW408" s="31">
        <f t="shared" si="288"/>
        <v>0.14346430109812058</v>
      </c>
      <c r="AX408" s="31">
        <f t="shared" si="288"/>
        <v>0.26247771412598953</v>
      </c>
      <c r="AY408" s="31">
        <f t="shared" si="285"/>
        <v>4.3562554142292348E-2</v>
      </c>
      <c r="AZ408" s="31">
        <f t="shared" si="285"/>
        <v>1.2679665922678253E-2</v>
      </c>
      <c r="BA408" s="31">
        <f t="shared" si="286"/>
        <v>0.99999999999999989</v>
      </c>
      <c r="BB408" s="34">
        <f>AU408*'Propiedades físicas'!$C$4+'Diseño reactor'!AV408*'Propiedades físicas'!$C$5+'Diseño reactor'!AW408*'Propiedades físicas'!$C$8+'Diseño reactor'!AX408*'Propiedades físicas'!$C$9+'Diseño reactor'!AY408*'Propiedades físicas'!$C$7+'Diseño reactor'!AZ408*'Propiedades físicas'!$C$6</f>
        <v>878.69595716726099</v>
      </c>
      <c r="BC408" s="45">
        <f>AU408*'Propiedades físicas'!$L$4+'Diseño reactor'!AV408*'Propiedades físicas'!$L$5+'Diseño reactor'!AW408*'Propiedades físicas'!$L$8+AX408*'Propiedades físicas'!$L$9+'Diseño reactor'!AY408*'Propiedades físicas'!$L$7+'Diseño reactor'!AZ408*'Propiedades físicas'!$L$6</f>
        <v>1.8888719826456182</v>
      </c>
      <c r="BD408" s="29">
        <f t="shared" si="263"/>
        <v>5.2006368218226342</v>
      </c>
      <c r="BE408" s="58">
        <f t="shared" si="264"/>
        <v>45.502813832862834</v>
      </c>
      <c r="BF408" s="30">
        <f>AU408*'Propiedades físicas'!$I$4+'Diseño reactor'!AV408*'Propiedades físicas'!$I$5+'Diseño reactor'!AW408*'Propiedades físicas'!$I$8+'Diseño reactor'!AX408*'Propiedades físicas'!$I$9+'Diseño reactor'!AY408*'Propiedades físicas'!$I$7+'Diseño reactor'!AZ408*'Propiedades físicas'!$I$6</f>
        <v>1.8498466239144268E-2</v>
      </c>
      <c r="BG408" s="24">
        <f>AU408*'Propiedades físicas'!$O$4+'Diseño reactor'!AV408*'Propiedades físicas'!$O$5+'Diseño reactor'!AW408*'Propiedades físicas'!$O$8+'Diseño reactor'!AX408*'Propiedades físicas'!$O$9+'Diseño reactor'!AY408*'Propiedades físicas'!$O$7+'Diseño reactor'!AZ408*'Propiedades físicas'!$O$6</f>
        <v>0.14496040957156606</v>
      </c>
      <c r="BH408" s="54">
        <f t="shared" si="265"/>
        <v>44598.176963999606</v>
      </c>
      <c r="BI408" s="34">
        <f t="shared" si="287"/>
        <v>241.03984463278709</v>
      </c>
      <c r="BJ408" s="27">
        <f t="shared" si="266"/>
        <v>4852.5055417931526</v>
      </c>
      <c r="BK408" s="34">
        <f t="shared" si="267"/>
        <v>541.09322368202265</v>
      </c>
      <c r="BL408" s="27">
        <f t="shared" si="268"/>
        <v>104.68215320372235</v>
      </c>
      <c r="BM408" s="34">
        <f t="shared" si="269"/>
        <v>1.1054421768707483</v>
      </c>
      <c r="BN408" s="45">
        <f t="shared" si="270"/>
        <v>338.57988995030291</v>
      </c>
      <c r="BO408" s="45">
        <f t="shared" si="271"/>
        <v>64.689469031445839</v>
      </c>
      <c r="BP408" s="66">
        <f t="shared" si="272"/>
        <v>6.7130382309568697</v>
      </c>
    </row>
    <row r="409" spans="8:68">
      <c r="H409" s="68">
        <v>404</v>
      </c>
      <c r="I409" s="31">
        <f>('Propiedades físicas'!$C$10*'Diseño reactor'!H409)/1000</f>
        <v>353.59909376632766</v>
      </c>
      <c r="J409" s="31">
        <f t="shared" si="249"/>
        <v>1.2895960652584222</v>
      </c>
      <c r="K409" s="31">
        <f>(I409*1000)/'Propiedades físicas'!$F$10</f>
        <v>2309.7680673786358</v>
      </c>
      <c r="L409" s="31">
        <f t="shared" si="250"/>
        <v>329.96686676837652</v>
      </c>
      <c r="M409" s="31">
        <f t="shared" si="251"/>
        <v>1979.8012006102592</v>
      </c>
      <c r="N409" s="31">
        <f t="shared" si="252"/>
        <v>0.81674967021875378</v>
      </c>
      <c r="O409" s="32">
        <f t="shared" si="253"/>
        <v>4.9004980213125231</v>
      </c>
      <c r="P409" s="33">
        <f t="shared" si="254"/>
        <v>0.38566777809839292</v>
      </c>
      <c r="Q409" s="31">
        <f t="shared" si="255"/>
        <v>4.1218018630869686</v>
      </c>
      <c r="R409" s="31">
        <f t="shared" si="256"/>
        <v>0.20355612199755405</v>
      </c>
      <c r="S409" s="31">
        <f t="shared" si="257"/>
        <v>0.77869615822555605</v>
      </c>
      <c r="T409" s="31">
        <f t="shared" si="258"/>
        <v>0.10743727414041843</v>
      </c>
      <c r="U409" s="31">
        <f t="shared" si="259"/>
        <v>0.12008849598238831</v>
      </c>
      <c r="V409" s="47">
        <f t="shared" si="273"/>
        <v>3.8192343073821441E-4</v>
      </c>
      <c r="W409" s="31">
        <f t="shared" si="260"/>
        <v>0.52780173392038499</v>
      </c>
      <c r="X409" s="34">
        <f>(S409*H409*'Propiedades físicas'!$F$5*60*24*365)/(1000000)</f>
        <v>48690.676665088875</v>
      </c>
      <c r="Y409" s="34">
        <f>(U409*H409*'Propiedades físicas'!$F$7*60*24*365)/(1000000)</f>
        <v>2348.2838984851801</v>
      </c>
      <c r="Z409" s="31">
        <f t="shared" si="274"/>
        <v>155.80978235175073</v>
      </c>
      <c r="AA409" s="31">
        <f t="shared" si="275"/>
        <v>1665.2079526871353</v>
      </c>
      <c r="AB409" s="31">
        <f t="shared" si="276"/>
        <v>82.23667328701184</v>
      </c>
      <c r="AC409" s="31">
        <f t="shared" si="277"/>
        <v>314.59324792312464</v>
      </c>
      <c r="AD409" s="31">
        <f t="shared" si="261"/>
        <v>43.404658752729041</v>
      </c>
      <c r="AE409" s="31">
        <f t="shared" si="278"/>
        <v>48.515752376884876</v>
      </c>
      <c r="AF409" s="31">
        <f t="shared" si="279"/>
        <v>2309.7680673786363</v>
      </c>
      <c r="AG409" s="31">
        <f t="shared" si="280"/>
        <v>6.74568951542307E-2</v>
      </c>
      <c r="AH409" s="31">
        <f t="shared" si="281"/>
        <v>0.72094162881773038</v>
      </c>
      <c r="AI409" s="31">
        <f t="shared" si="281"/>
        <v>3.5603866227288582E-2</v>
      </c>
      <c r="AJ409" s="31">
        <f t="shared" si="281"/>
        <v>0.13620122832512685</v>
      </c>
      <c r="AK409" s="31">
        <f t="shared" si="262"/>
        <v>1.8791782329032343E-2</v>
      </c>
      <c r="AL409" s="31">
        <f t="shared" si="262"/>
        <v>2.1004599146591186E-2</v>
      </c>
      <c r="AM409" s="31">
        <f t="shared" si="282"/>
        <v>1</v>
      </c>
      <c r="AN409" s="31">
        <f>(Z409*'Propiedades físicas'!$F$4)/1000</f>
        <v>137.01600640448257</v>
      </c>
      <c r="AO409" s="31">
        <f>(AA409*'Propiedades físicas'!$F$6)/1000</f>
        <v>53.353262804095813</v>
      </c>
      <c r="AP409" s="31">
        <f>(AB409*'Propiedades físicas'!$F$9)/1000</f>
        <v>50.735915584421953</v>
      </c>
      <c r="AQ409" s="31">
        <f>(AC409*'Propiedades físicas'!$F$5)/1000</f>
        <v>92.638273715922523</v>
      </c>
      <c r="AR409" s="31">
        <f>(AD409*'Propiedades físicas'!$F$8)/1000</f>
        <v>15.387819621017494</v>
      </c>
      <c r="AS409" s="31">
        <f>(AE409*'Propiedades físicas'!$F$7)/1000</f>
        <v>4.4678156363873285</v>
      </c>
      <c r="AT409" s="31">
        <f t="shared" si="283"/>
        <v>353.59909376632771</v>
      </c>
      <c r="AU409" s="31">
        <f t="shared" si="284"/>
        <v>0.3874896989838672</v>
      </c>
      <c r="AV409" s="31">
        <f t="shared" si="288"/>
        <v>0.15088631092293964</v>
      </c>
      <c r="AW409" s="31">
        <f t="shared" si="288"/>
        <v>0.14348429189682893</v>
      </c>
      <c r="AX409" s="31">
        <f t="shared" si="288"/>
        <v>0.26198673964119817</v>
      </c>
      <c r="AY409" s="31">
        <f t="shared" si="285"/>
        <v>4.3517700956514256E-2</v>
      </c>
      <c r="AZ409" s="31">
        <f t="shared" si="285"/>
        <v>1.2635257598651648E-2</v>
      </c>
      <c r="BA409" s="31">
        <f t="shared" si="286"/>
        <v>0.99999999999999989</v>
      </c>
      <c r="BB409" s="34">
        <f>AU409*'Propiedades físicas'!$C$4+'Diseño reactor'!AV409*'Propiedades físicas'!$C$5+'Diseño reactor'!AW409*'Propiedades físicas'!$C$8+'Diseño reactor'!AX409*'Propiedades físicas'!$C$9+'Diseño reactor'!AY409*'Propiedades físicas'!$C$7+'Diseño reactor'!AZ409*'Propiedades físicas'!$C$6</f>
        <v>878.68470207778648</v>
      </c>
      <c r="BC409" s="45">
        <f>AU409*'Propiedades físicas'!$L$4+'Diseño reactor'!AV409*'Propiedades físicas'!$L$5+'Diseño reactor'!AW409*'Propiedades físicas'!$L$8+AX409*'Propiedades físicas'!$L$9+'Diseño reactor'!AY409*'Propiedades físicas'!$L$7+'Diseño reactor'!AZ409*'Propiedades físicas'!$L$6</f>
        <v>1.88927149049986</v>
      </c>
      <c r="BD409" s="29">
        <f t="shared" si="263"/>
        <v>5.1935263529836471</v>
      </c>
      <c r="BE409" s="58">
        <f t="shared" si="264"/>
        <v>45.494085804909631</v>
      </c>
      <c r="BF409" s="30">
        <f>AU409*'Propiedades físicas'!$I$4+'Diseño reactor'!AV409*'Propiedades físicas'!$I$5+'Diseño reactor'!AW409*'Propiedades físicas'!$I$8+'Diseño reactor'!AX409*'Propiedades físicas'!$I$9+'Diseño reactor'!AY409*'Propiedades físicas'!$I$7+'Diseño reactor'!AZ409*'Propiedades físicas'!$I$6</f>
        <v>1.8503293266413322E-2</v>
      </c>
      <c r="BG409" s="24">
        <f>AU409*'Propiedades físicas'!$O$4+'Diseño reactor'!AV409*'Propiedades físicas'!$O$5+'Diseño reactor'!AW409*'Propiedades físicas'!$O$8+'Diseño reactor'!AX409*'Propiedades físicas'!$O$9+'Diseño reactor'!AY409*'Propiedades físicas'!$O$7+'Diseño reactor'!AZ409*'Propiedades físicas'!$O$6</f>
        <v>0.14497323561599165</v>
      </c>
      <c r="BH409" s="54">
        <f t="shared" si="265"/>
        <v>44585.971358675481</v>
      </c>
      <c r="BI409" s="34">
        <f t="shared" si="287"/>
        <v>241.13240143987386</v>
      </c>
      <c r="BJ409" s="27">
        <f t="shared" si="266"/>
        <v>4852.2410584989966</v>
      </c>
      <c r="BK409" s="34">
        <f t="shared" si="267"/>
        <v>541.11160479951059</v>
      </c>
      <c r="BL409" s="27">
        <f t="shared" si="268"/>
        <v>104.68284116044049</v>
      </c>
      <c r="BM409" s="34">
        <f t="shared" si="269"/>
        <v>1.1054421768707483</v>
      </c>
      <c r="BN409" s="45">
        <f t="shared" si="270"/>
        <v>339.53836771708762</v>
      </c>
      <c r="BO409" s="45">
        <f t="shared" si="271"/>
        <v>64.765313716829311</v>
      </c>
      <c r="BP409" s="66">
        <f t="shared" si="272"/>
        <v>6.712952244620733</v>
      </c>
    </row>
    <row r="410" spans="8:68">
      <c r="H410" s="68">
        <v>405</v>
      </c>
      <c r="I410" s="31">
        <f>('Propiedades físicas'!$C$10*'Diseño reactor'!H410)/1000</f>
        <v>354.47433904792746</v>
      </c>
      <c r="J410" s="31">
        <f t="shared" si="249"/>
        <v>1.2864118774429694</v>
      </c>
      <c r="K410" s="31">
        <f>(I410*1000)/'Propiedades físicas'!$F$10</f>
        <v>2315.485315070167</v>
      </c>
      <c r="L410" s="31">
        <f t="shared" si="250"/>
        <v>330.78361643859529</v>
      </c>
      <c r="M410" s="31">
        <f t="shared" si="251"/>
        <v>1984.7016986315716</v>
      </c>
      <c r="N410" s="31">
        <f t="shared" si="252"/>
        <v>0.81674967021875378</v>
      </c>
      <c r="O410" s="32">
        <f t="shared" si="253"/>
        <v>4.9004980213125222</v>
      </c>
      <c r="P410" s="33">
        <f t="shared" si="254"/>
        <v>0.38617104166723698</v>
      </c>
      <c r="Q410" s="31">
        <f t="shared" si="255"/>
        <v>4.1232561619493184</v>
      </c>
      <c r="R410" s="31">
        <f t="shared" si="256"/>
        <v>0.20358379509703975</v>
      </c>
      <c r="S410" s="31">
        <f t="shared" si="257"/>
        <v>0.77724185936320489</v>
      </c>
      <c r="T410" s="31">
        <f t="shared" si="258"/>
        <v>0.10732643609726628</v>
      </c>
      <c r="U410" s="31">
        <f t="shared" si="259"/>
        <v>0.11966839735721083</v>
      </c>
      <c r="V410" s="47">
        <f t="shared" si="273"/>
        <v>3.8242180825299202E-4</v>
      </c>
      <c r="W410" s="31">
        <f t="shared" si="260"/>
        <v>0.52718555544221157</v>
      </c>
      <c r="X410" s="34">
        <f>(S410*H410*'Propiedades físicas'!$F$5*60*24*365)/(1000000)</f>
        <v>48720.037977420347</v>
      </c>
      <c r="Y410" s="34">
        <f>(U410*H410*'Propiedades físicas'!$F$7*60*24*365)/(1000000)</f>
        <v>2345.8612831111745</v>
      </c>
      <c r="Z410" s="31">
        <f t="shared" si="274"/>
        <v>156.39927187523097</v>
      </c>
      <c r="AA410" s="31">
        <f t="shared" si="275"/>
        <v>1669.9187455894739</v>
      </c>
      <c r="AB410" s="31">
        <f t="shared" si="276"/>
        <v>82.451437014301092</v>
      </c>
      <c r="AC410" s="31">
        <f t="shared" si="277"/>
        <v>314.78295304209797</v>
      </c>
      <c r="AD410" s="31">
        <f t="shared" si="261"/>
        <v>43.46720661939284</v>
      </c>
      <c r="AE410" s="31">
        <f t="shared" si="278"/>
        <v>48.465700929670383</v>
      </c>
      <c r="AF410" s="31">
        <f t="shared" si="279"/>
        <v>2315.4853150701674</v>
      </c>
      <c r="AG410" s="31">
        <f t="shared" si="280"/>
        <v>6.7544920651112617E-2</v>
      </c>
      <c r="AH410" s="31">
        <f t="shared" si="281"/>
        <v>0.72119599926673228</v>
      </c>
      <c r="AI410" s="31">
        <f t="shared" si="281"/>
        <v>3.5608706510756913E-2</v>
      </c>
      <c r="AJ410" s="31">
        <f t="shared" si="281"/>
        <v>0.13594685787612473</v>
      </c>
      <c r="AK410" s="31">
        <f t="shared" si="262"/>
        <v>1.8772395720452077E-2</v>
      </c>
      <c r="AL410" s="31">
        <f t="shared" si="262"/>
        <v>2.0931119974821218E-2</v>
      </c>
      <c r="AM410" s="31">
        <f t="shared" si="282"/>
        <v>0.99999999999999978</v>
      </c>
      <c r="AN410" s="31">
        <f>(Z410*'Propiedades físicas'!$F$4)/1000</f>
        <v>137.53439170164063</v>
      </c>
      <c r="AO410" s="31">
        <f>(AA410*'Propiedades físicas'!$F$6)/1000</f>
        <v>53.50419660868674</v>
      </c>
      <c r="AP410" s="31">
        <f>(AB410*'Propiedades físicas'!$F$9)/1000</f>
        <v>50.868414065973056</v>
      </c>
      <c r="AQ410" s="31">
        <f>(AC410*'Propiedades físicas'!$F$5)/1000</f>
        <v>92.694136182306593</v>
      </c>
      <c r="AR410" s="31">
        <f>(AD410*'Propiedades físicas'!$F$8)/1000</f>
        <v>15.409994090707142</v>
      </c>
      <c r="AS410" s="31">
        <f>(AE410*'Propiedades físicas'!$F$7)/1000</f>
        <v>4.4632063986133463</v>
      </c>
      <c r="AT410" s="31">
        <f t="shared" si="283"/>
        <v>354.47433904792751</v>
      </c>
      <c r="AU410" s="31">
        <f t="shared" si="284"/>
        <v>0.38799534000413211</v>
      </c>
      <c r="AV410" s="31">
        <f t="shared" si="288"/>
        <v>0.15093954826854922</v>
      </c>
      <c r="AW410" s="31">
        <f t="shared" si="288"/>
        <v>0.14350379833586566</v>
      </c>
      <c r="AX410" s="31">
        <f t="shared" si="288"/>
        <v>0.26149745121542822</v>
      </c>
      <c r="AY410" s="31">
        <f t="shared" si="285"/>
        <v>4.3472805766692178E-2</v>
      </c>
      <c r="AZ410" s="31">
        <f t="shared" si="285"/>
        <v>1.2591056409332604E-2</v>
      </c>
      <c r="BA410" s="31">
        <f t="shared" si="286"/>
        <v>1</v>
      </c>
      <c r="BB410" s="34">
        <f>AU410*'Propiedades físicas'!$C$4+'Diseño reactor'!AV410*'Propiedades físicas'!$C$5+'Diseño reactor'!AW410*'Propiedades físicas'!$C$8+'Diseño reactor'!AX410*'Propiedades físicas'!$C$9+'Diseño reactor'!AY410*'Propiedades físicas'!$C$7+'Diseño reactor'!AZ410*'Propiedades físicas'!$C$6</f>
        <v>878.67349670926637</v>
      </c>
      <c r="BC410" s="45">
        <f>AU410*'Propiedades físicas'!$L$4+'Diseño reactor'!AV410*'Propiedades físicas'!$L$5+'Diseño reactor'!AW410*'Propiedades físicas'!$L$8+AX410*'Propiedades físicas'!$L$9+'Diseño reactor'!AY410*'Propiedades físicas'!$L$7+'Diseño reactor'!AZ410*'Propiedades físicas'!$L$6</f>
        <v>1.8896700477595259</v>
      </c>
      <c r="BD410" s="29">
        <f t="shared" si="263"/>
        <v>5.18643523934717</v>
      </c>
      <c r="BE410" s="58">
        <f t="shared" si="264"/>
        <v>45.485385474982181</v>
      </c>
      <c r="BF410" s="30">
        <f>AU410*'Propiedades físicas'!$I$4+'Diseño reactor'!AV410*'Propiedades físicas'!$I$5+'Diseño reactor'!AW410*'Propiedades físicas'!$I$8+'Diseño reactor'!AX410*'Propiedades físicas'!$I$9+'Diseño reactor'!AY410*'Propiedades físicas'!$I$7+'Diseño reactor'!AZ410*'Propiedades físicas'!$I$6</f>
        <v>1.850809985235986E-2</v>
      </c>
      <c r="BG410" s="24">
        <f>AU410*'Propiedades físicas'!$O$4+'Diseño reactor'!AV410*'Propiedades físicas'!$O$5+'Diseño reactor'!AW410*'Propiedades físicas'!$O$8+'Diseño reactor'!AX410*'Propiedades físicas'!$O$9+'Diseño reactor'!AY410*'Propiedades físicas'!$O$7+'Diseño reactor'!AZ410*'Propiedades físicas'!$O$6</f>
        <v>0.14498604753586058</v>
      </c>
      <c r="BH410" s="54">
        <f t="shared" si="265"/>
        <v>44573.823871837922</v>
      </c>
      <c r="BI410" s="34">
        <f t="shared" si="287"/>
        <v>241.22460420404576</v>
      </c>
      <c r="BJ410" s="27">
        <f t="shared" si="266"/>
        <v>4851.9779527602705</v>
      </c>
      <c r="BK410" s="34">
        <f t="shared" si="267"/>
        <v>541.13008161680614</v>
      </c>
      <c r="BL410" s="27">
        <f t="shared" si="268"/>
        <v>104.68353266095936</v>
      </c>
      <c r="BM410" s="34">
        <f t="shared" si="269"/>
        <v>1.1054421768707483</v>
      </c>
      <c r="BN410" s="45">
        <f t="shared" si="270"/>
        <v>340.49749821737237</v>
      </c>
      <c r="BO410" s="45">
        <f t="shared" si="271"/>
        <v>64.840981492596214</v>
      </c>
      <c r="BP410" s="66">
        <f t="shared" si="272"/>
        <v>6.7128666381414339</v>
      </c>
    </row>
    <row r="411" spans="8:68">
      <c r="H411" s="68">
        <v>406</v>
      </c>
      <c r="I411" s="31">
        <f>('Propiedades físicas'!$C$10*'Diseño reactor'!H411)/1000</f>
        <v>355.34958432952726</v>
      </c>
      <c r="J411" s="31">
        <f t="shared" si="249"/>
        <v>1.2832433752817798</v>
      </c>
      <c r="K411" s="31">
        <f>(I411*1000)/'Propiedades físicas'!$F$10</f>
        <v>2321.2025627616986</v>
      </c>
      <c r="L411" s="31">
        <f t="shared" si="250"/>
        <v>331.60036610881406</v>
      </c>
      <c r="M411" s="31">
        <f t="shared" si="251"/>
        <v>1989.6021966528845</v>
      </c>
      <c r="N411" s="31">
        <f t="shared" si="252"/>
        <v>0.81674967021875389</v>
      </c>
      <c r="O411" s="32">
        <f t="shared" si="253"/>
        <v>4.9004980213125231</v>
      </c>
      <c r="P411" s="33">
        <f t="shared" si="254"/>
        <v>0.38667313154316596</v>
      </c>
      <c r="Q411" s="31">
        <f t="shared" si="255"/>
        <v>4.1247054736623392</v>
      </c>
      <c r="R411" s="31">
        <f t="shared" si="256"/>
        <v>0.20361078562589988</v>
      </c>
      <c r="S411" s="31">
        <f t="shared" si="257"/>
        <v>0.77579254765018357</v>
      </c>
      <c r="T411" s="31">
        <f t="shared" si="258"/>
        <v>0.10721549712478043</v>
      </c>
      <c r="U411" s="31">
        <f t="shared" si="259"/>
        <v>0.11925025592490764</v>
      </c>
      <c r="V411" s="47">
        <f t="shared" si="273"/>
        <v>3.8291902346993136E-4</v>
      </c>
      <c r="W411" s="31">
        <f t="shared" si="260"/>
        <v>0.52657081399298089</v>
      </c>
      <c r="X411" s="34">
        <f>(S411*H411*'Propiedades físicas'!$F$5*60*24*365)/(1000000)</f>
        <v>48749.262498656033</v>
      </c>
      <c r="Y411" s="34">
        <f>(U411*H411*'Propiedades físicas'!$F$7*60*24*365)/(1000000)</f>
        <v>2343.4364616989842</v>
      </c>
      <c r="Z411" s="31">
        <f t="shared" si="274"/>
        <v>156.98929140652538</v>
      </c>
      <c r="AA411" s="31">
        <f t="shared" si="275"/>
        <v>1674.6304223069096</v>
      </c>
      <c r="AB411" s="31">
        <f t="shared" si="276"/>
        <v>82.665978964115354</v>
      </c>
      <c r="AC411" s="31">
        <f t="shared" si="277"/>
        <v>314.97177434597455</v>
      </c>
      <c r="AD411" s="31">
        <f t="shared" si="261"/>
        <v>43.529491832660852</v>
      </c>
      <c r="AE411" s="31">
        <f t="shared" si="278"/>
        <v>48.415603905512498</v>
      </c>
      <c r="AF411" s="31">
        <f t="shared" si="279"/>
        <v>2321.2025627616981</v>
      </c>
      <c r="AG411" s="31">
        <f t="shared" si="280"/>
        <v>6.7632740858145607E-2</v>
      </c>
      <c r="AH411" s="31">
        <f t="shared" si="281"/>
        <v>0.72144949741675446</v>
      </c>
      <c r="AI411" s="31">
        <f t="shared" si="281"/>
        <v>3.5613427406250071E-2</v>
      </c>
      <c r="AJ411" s="31">
        <f t="shared" si="281"/>
        <v>0.13569335972610269</v>
      </c>
      <c r="AK411" s="31">
        <f t="shared" si="262"/>
        <v>1.8752991458389032E-2</v>
      </c>
      <c r="AL411" s="31">
        <f t="shared" si="262"/>
        <v>2.0857983134358184E-2</v>
      </c>
      <c r="AM411" s="31">
        <f t="shared" si="282"/>
        <v>1.0000000000000002</v>
      </c>
      <c r="AN411" s="31">
        <f>(Z411*'Propiedades físicas'!$F$4)/1000</f>
        <v>138.05324307707028</v>
      </c>
      <c r="AO411" s="31">
        <f>(AA411*'Propiedades físicas'!$F$6)/1000</f>
        <v>53.655158730713381</v>
      </c>
      <c r="AP411" s="31">
        <f>(AB411*'Propiedades físicas'!$F$9)/1000</f>
        <v>51.000775721910962</v>
      </c>
      <c r="AQ411" s="31">
        <f>(AC411*'Propiedades físicas'!$F$5)/1000</f>
        <v>92.749738391659136</v>
      </c>
      <c r="AR411" s="31">
        <f>(AD411*'Propiedades físicas'!$F$8)/1000</f>
        <v>15.43207544451492</v>
      </c>
      <c r="AS411" s="31">
        <f>(AE411*'Propiedades físicas'!$F$7)/1000</f>
        <v>4.4585929636586465</v>
      </c>
      <c r="AT411" s="31">
        <f t="shared" si="283"/>
        <v>355.34958432952732</v>
      </c>
      <c r="AU411" s="31">
        <f t="shared" si="284"/>
        <v>0.38849980178687638</v>
      </c>
      <c r="AV411" s="31">
        <f t="shared" si="288"/>
        <v>0.15099260305017606</v>
      </c>
      <c r="AW411" s="31">
        <f t="shared" si="288"/>
        <v>0.1435228236389782</v>
      </c>
      <c r="AX411" s="31">
        <f t="shared" si="288"/>
        <v>0.26100984068029542</v>
      </c>
      <c r="AY411" s="31">
        <f t="shared" si="285"/>
        <v>4.3427869695224552E-2</v>
      </c>
      <c r="AZ411" s="31">
        <f t="shared" si="285"/>
        <v>1.2547061148449374E-2</v>
      </c>
      <c r="BA411" s="31">
        <f t="shared" si="286"/>
        <v>0.99999999999999989</v>
      </c>
      <c r="BB411" s="34">
        <f>AU411*'Propiedades físicas'!$C$4+'Diseño reactor'!AV411*'Propiedades físicas'!$C$5+'Diseño reactor'!AW411*'Propiedades físicas'!$C$8+'Diseño reactor'!AX411*'Propiedades físicas'!$C$9+'Diseño reactor'!AY411*'Propiedades físicas'!$C$7+'Diseño reactor'!AZ411*'Propiedades físicas'!$C$6</f>
        <v>878.66234078282412</v>
      </c>
      <c r="BC411" s="45">
        <f>AU411*'Propiedades físicas'!$L$4+'Diseño reactor'!AV411*'Propiedades físicas'!$L$5+'Diseño reactor'!AW411*'Propiedades físicas'!$L$8+AX411*'Propiedades físicas'!$L$9+'Diseño reactor'!AY411*'Propiedades físicas'!$L$7+'Diseño reactor'!AZ411*'Propiedades físicas'!$L$6</f>
        <v>1.8900676576550348</v>
      </c>
      <c r="BD411" s="29">
        <f t="shared" si="263"/>
        <v>5.1793634026843263</v>
      </c>
      <c r="BE411" s="58">
        <f t="shared" si="264"/>
        <v>45.476712701770055</v>
      </c>
      <c r="BF411" s="30">
        <f>AU411*'Propiedades físicas'!$I$4+'Diseño reactor'!AV411*'Propiedades físicas'!$I$5+'Diseño reactor'!AW411*'Propiedades físicas'!$I$8+'Diseño reactor'!AX411*'Propiedades físicas'!$I$9+'Diseño reactor'!AY411*'Propiedades físicas'!$I$7+'Diseño reactor'!AZ411*'Propiedades físicas'!$I$6</f>
        <v>1.8512886107436687E-2</v>
      </c>
      <c r="BG411" s="24">
        <f>AU411*'Propiedades físicas'!$O$4+'Diseño reactor'!AV411*'Propiedades físicas'!$O$5+'Diseño reactor'!AW411*'Propiedades físicas'!$O$8+'Diseño reactor'!AX411*'Propiedades físicas'!$O$9+'Diseño reactor'!AY411*'Propiedades físicas'!$O$7+'Diseño reactor'!AZ411*'Propiedades físicas'!$O$6</f>
        <v>0.14499884529895227</v>
      </c>
      <c r="BH411" s="54">
        <f t="shared" si="265"/>
        <v>44561.734137969135</v>
      </c>
      <c r="BI411" s="34">
        <f t="shared" si="287"/>
        <v>241.31645468883005</v>
      </c>
      <c r="BJ411" s="27">
        <f t="shared" si="266"/>
        <v>4851.7162158620386</v>
      </c>
      <c r="BK411" s="34">
        <f t="shared" si="267"/>
        <v>541.14865309092136</v>
      </c>
      <c r="BL411" s="27">
        <f t="shared" si="268"/>
        <v>104.68422766565938</v>
      </c>
      <c r="BM411" s="34">
        <f t="shared" si="269"/>
        <v>1.1054421768707483</v>
      </c>
      <c r="BN411" s="45">
        <f t="shared" si="270"/>
        <v>341.45727906798493</v>
      </c>
      <c r="BO411" s="45">
        <f t="shared" si="271"/>
        <v>64.916472976817985</v>
      </c>
      <c r="BP411" s="66">
        <f t="shared" si="272"/>
        <v>6.7127814093884188</v>
      </c>
    </row>
    <row r="412" spans="8:68">
      <c r="H412" s="68">
        <v>407</v>
      </c>
      <c r="I412" s="31">
        <f>('Propiedades físicas'!$C$10*'Diseño reactor'!H412)/1000</f>
        <v>356.22482961112712</v>
      </c>
      <c r="J412" s="31">
        <f t="shared" si="249"/>
        <v>1.2800904431557802</v>
      </c>
      <c r="K412" s="31">
        <f>(I412*1000)/'Propiedades físicas'!$F$10</f>
        <v>2326.9198104532302</v>
      </c>
      <c r="L412" s="31">
        <f t="shared" si="250"/>
        <v>332.41711577903288</v>
      </c>
      <c r="M412" s="31">
        <f t="shared" si="251"/>
        <v>1994.5026946741973</v>
      </c>
      <c r="N412" s="31">
        <f t="shared" si="252"/>
        <v>0.816749670218754</v>
      </c>
      <c r="O412" s="32">
        <f t="shared" si="253"/>
        <v>4.900498021312524</v>
      </c>
      <c r="P412" s="33">
        <f t="shared" si="254"/>
        <v>0.38717405182726339</v>
      </c>
      <c r="Q412" s="31">
        <f t="shared" si="255"/>
        <v>4.12614982235488</v>
      </c>
      <c r="R412" s="31">
        <f t="shared" si="256"/>
        <v>0.20363709812614836</v>
      </c>
      <c r="S412" s="31">
        <f t="shared" si="257"/>
        <v>0.77434819895764351</v>
      </c>
      <c r="T412" s="31">
        <f t="shared" si="258"/>
        <v>0.10710445996453147</v>
      </c>
      <c r="U412" s="31">
        <f t="shared" si="259"/>
        <v>0.11883406030081074</v>
      </c>
      <c r="V412" s="47">
        <f t="shared" si="273"/>
        <v>3.834150804502997E-4</v>
      </c>
      <c r="W412" s="31">
        <f t="shared" si="260"/>
        <v>0.52595750455146828</v>
      </c>
      <c r="X412" s="34">
        <f>(S412*H412*'Propiedades físicas'!$F$5*60*24*365)/(1000000)</f>
        <v>48778.351024487172</v>
      </c>
      <c r="Y412" s="34">
        <f>(U412*H412*'Propiedades físicas'!$F$7*60*24*365)/(1000000)</f>
        <v>2341.0094941718171</v>
      </c>
      <c r="Z412" s="31">
        <f t="shared" si="274"/>
        <v>157.57983909369619</v>
      </c>
      <c r="AA412" s="31">
        <f t="shared" si="275"/>
        <v>1679.3429776984362</v>
      </c>
      <c r="AB412" s="31">
        <f t="shared" si="276"/>
        <v>82.880298937342388</v>
      </c>
      <c r="AC412" s="31">
        <f t="shared" si="277"/>
        <v>315.15971697576089</v>
      </c>
      <c r="AD412" s="31">
        <f t="shared" si="261"/>
        <v>43.591515205564306</v>
      </c>
      <c r="AE412" s="31">
        <f t="shared" si="278"/>
        <v>48.365462542429974</v>
      </c>
      <c r="AF412" s="31">
        <f t="shared" si="279"/>
        <v>2326.9198104532302</v>
      </c>
      <c r="AG412" s="31">
        <f t="shared" si="280"/>
        <v>6.7720356492647377E-2</v>
      </c>
      <c r="AH412" s="31">
        <f t="shared" si="281"/>
        <v>0.72170212748815743</v>
      </c>
      <c r="AI412" s="31">
        <f t="shared" si="281"/>
        <v>3.5618029708208647E-2</v>
      </c>
      <c r="AJ412" s="31">
        <f t="shared" si="281"/>
        <v>0.13544072965469964</v>
      </c>
      <c r="AK412" s="31">
        <f t="shared" si="262"/>
        <v>1.8733570022369479E-2</v>
      </c>
      <c r="AL412" s="31">
        <f t="shared" si="262"/>
        <v>2.078518663391735E-2</v>
      </c>
      <c r="AM412" s="31">
        <f t="shared" si="282"/>
        <v>1</v>
      </c>
      <c r="AN412" s="31">
        <f>(Z412*'Propiedades físicas'!$F$4)/1000</f>
        <v>138.57255890221458</v>
      </c>
      <c r="AO412" s="31">
        <f>(AA412*'Propiedades físicas'!$F$6)/1000</f>
        <v>53.806149005457897</v>
      </c>
      <c r="AP412" s="31">
        <f>(AB412*'Propiedades físicas'!$F$9)/1000</f>
        <v>51.133000429393384</v>
      </c>
      <c r="AQ412" s="31">
        <f>(AC412*'Propiedades físicas'!$F$5)/1000</f>
        <v>92.805081857852315</v>
      </c>
      <c r="AR412" s="31">
        <f>(AD412*'Propiedades físicas'!$F$8)/1000</f>
        <v>15.454063970676652</v>
      </c>
      <c r="AS412" s="31">
        <f>(AE412*'Propiedades físicas'!$F$7)/1000</f>
        <v>4.4539754455323761</v>
      </c>
      <c r="AT412" s="31">
        <f t="shared" si="283"/>
        <v>356.22482961112723</v>
      </c>
      <c r="AU412" s="31">
        <f t="shared" si="284"/>
        <v>0.3890030884525576</v>
      </c>
      <c r="AV412" s="31">
        <f t="shared" si="288"/>
        <v>0.151045476151102</v>
      </c>
      <c r="AW412" s="31">
        <f t="shared" si="288"/>
        <v>0.1435413710077782</v>
      </c>
      <c r="AX412" s="31">
        <f t="shared" si="288"/>
        <v>0.26052389991782149</v>
      </c>
      <c r="AY412" s="31">
        <f t="shared" si="285"/>
        <v>4.3382893852590448E-2</v>
      </c>
      <c r="AZ412" s="31">
        <f t="shared" si="285"/>
        <v>1.2503270618150221E-2</v>
      </c>
      <c r="BA412" s="31">
        <f t="shared" si="286"/>
        <v>1</v>
      </c>
      <c r="BB412" s="34">
        <f>AU412*'Propiedades físicas'!$C$4+'Diseño reactor'!AV412*'Propiedades físicas'!$C$5+'Diseño reactor'!AW412*'Propiedades físicas'!$C$8+'Diseño reactor'!AX412*'Propiedades físicas'!$C$9+'Diseño reactor'!AY412*'Propiedades físicas'!$C$7+'Diseño reactor'!AZ412*'Propiedades físicas'!$C$6</f>
        <v>878.65123402147913</v>
      </c>
      <c r="BC412" s="45">
        <f>AU412*'Propiedades físicas'!$L$4+'Diseño reactor'!AV412*'Propiedades físicas'!$L$5+'Diseño reactor'!AW412*'Propiedades físicas'!$L$8+AX412*'Propiedades físicas'!$L$9+'Diseño reactor'!AY412*'Propiedades físicas'!$L$7+'Diseño reactor'!AZ412*'Propiedades físicas'!$L$6</f>
        <v>1.8904643234029317</v>
      </c>
      <c r="BD412" s="29">
        <f t="shared" si="263"/>
        <v>5.1723107651818498</v>
      </c>
      <c r="BE412" s="58">
        <f t="shared" si="264"/>
        <v>45.468067345005885</v>
      </c>
      <c r="BF412" s="30">
        <f>AU412*'Propiedades físicas'!$I$4+'Diseño reactor'!AV412*'Propiedades físicas'!$I$5+'Diseño reactor'!AW412*'Propiedades físicas'!$I$8+'Diseño reactor'!AX412*'Propiedades físicas'!$I$9+'Diseño reactor'!AY412*'Propiedades físicas'!$I$7+'Diseño reactor'!AZ412*'Propiedades físicas'!$I$6</f>
        <v>1.8517652141368721E-2</v>
      </c>
      <c r="BG412" s="24">
        <f>AU412*'Propiedades físicas'!$O$4+'Diseño reactor'!AV412*'Propiedades físicas'!$O$5+'Diseño reactor'!AW412*'Propiedades físicas'!$O$8+'Diseño reactor'!AX412*'Propiedades físicas'!$O$9+'Diseño reactor'!AY412*'Propiedades físicas'!$O$7+'Diseño reactor'!AZ412*'Propiedades físicas'!$O$6</f>
        <v>0.14501162887369862</v>
      </c>
      <c r="BH412" s="54">
        <f t="shared" si="265"/>
        <v>44549.701794446904</v>
      </c>
      <c r="BI412" s="34">
        <f t="shared" si="287"/>
        <v>241.4079546470968</v>
      </c>
      <c r="BJ412" s="27">
        <f t="shared" si="266"/>
        <v>4851.4558391569481</v>
      </c>
      <c r="BK412" s="34">
        <f t="shared" si="267"/>
        <v>541.16731818843493</v>
      </c>
      <c r="BL412" s="27">
        <f t="shared" si="268"/>
        <v>104.68492613528468</v>
      </c>
      <c r="BM412" s="34">
        <f t="shared" si="269"/>
        <v>1.1054421768707483</v>
      </c>
      <c r="BN412" s="45">
        <f t="shared" si="270"/>
        <v>342.41770789711262</v>
      </c>
      <c r="BO412" s="45">
        <f t="shared" si="271"/>
        <v>64.991788784691167</v>
      </c>
      <c r="BP412" s="66">
        <f t="shared" si="272"/>
        <v>6.7126965562456187</v>
      </c>
    </row>
    <row r="413" spans="8:68">
      <c r="H413" s="68">
        <v>408</v>
      </c>
      <c r="I413" s="31">
        <f>('Propiedades físicas'!$C$10*'Diseño reactor'!H413)/1000</f>
        <v>357.10007489272698</v>
      </c>
      <c r="J413" s="31">
        <f t="shared" si="249"/>
        <v>1.2769529665794179</v>
      </c>
      <c r="K413" s="31">
        <f>(I413*1000)/'Propiedades físicas'!$F$10</f>
        <v>2332.6370581447613</v>
      </c>
      <c r="L413" s="31">
        <f t="shared" si="250"/>
        <v>333.2338654492516</v>
      </c>
      <c r="M413" s="31">
        <f t="shared" si="251"/>
        <v>1999.4031926955097</v>
      </c>
      <c r="N413" s="31">
        <f t="shared" si="252"/>
        <v>0.81674967021875389</v>
      </c>
      <c r="O413" s="32">
        <f t="shared" si="253"/>
        <v>4.900498021312524</v>
      </c>
      <c r="P413" s="33">
        <f t="shared" si="254"/>
        <v>0.38767380660152834</v>
      </c>
      <c r="Q413" s="31">
        <f t="shared" si="255"/>
        <v>4.1275892320070833</v>
      </c>
      <c r="R413" s="31">
        <f t="shared" si="256"/>
        <v>0.20366273710863697</v>
      </c>
      <c r="S413" s="31">
        <f t="shared" si="257"/>
        <v>0.77290878930544149</v>
      </c>
      <c r="T413" s="31">
        <f t="shared" si="258"/>
        <v>0.10699332732896141</v>
      </c>
      <c r="U413" s="31">
        <f t="shared" si="259"/>
        <v>0.11841979917962721</v>
      </c>
      <c r="V413" s="47">
        <f t="shared" si="273"/>
        <v>3.83909983236465E-4</v>
      </c>
      <c r="W413" s="31">
        <f t="shared" si="260"/>
        <v>0.52534562211981561</v>
      </c>
      <c r="X413" s="34">
        <f>(S413*H413*'Propiedades físicas'!$F$5*60*24*365)/(1000000)</f>
        <v>48807.304345057382</v>
      </c>
      <c r="Y413" s="34">
        <f>(U413*H413*'Propiedades físicas'!$F$7*60*24*365)/(1000000)</f>
        <v>2338.5804398162104</v>
      </c>
      <c r="Z413" s="31">
        <f t="shared" si="274"/>
        <v>158.17091309342356</v>
      </c>
      <c r="AA413" s="31">
        <f t="shared" si="275"/>
        <v>1684.05640665889</v>
      </c>
      <c r="AB413" s="31">
        <f t="shared" si="276"/>
        <v>83.094396740323887</v>
      </c>
      <c r="AC413" s="31">
        <f t="shared" si="277"/>
        <v>315.34678603662013</v>
      </c>
      <c r="AD413" s="31">
        <f t="shared" si="261"/>
        <v>43.653277550216259</v>
      </c>
      <c r="AE413" s="31">
        <f t="shared" si="278"/>
        <v>48.315278065287899</v>
      </c>
      <c r="AF413" s="31">
        <f t="shared" si="279"/>
        <v>2332.6370581447622</v>
      </c>
      <c r="AG413" s="31">
        <f t="shared" si="280"/>
        <v>6.7807768268597732E-2</v>
      </c>
      <c r="AH413" s="31">
        <f t="shared" si="281"/>
        <v>0.72195389367529217</v>
      </c>
      <c r="AI413" s="31">
        <f t="shared" si="281"/>
        <v>3.5622514205622763E-2</v>
      </c>
      <c r="AJ413" s="31">
        <f t="shared" si="281"/>
        <v>0.13518896346756482</v>
      </c>
      <c r="AK413" s="31">
        <f t="shared" si="262"/>
        <v>1.8714131886824872E-2</v>
      </c>
      <c r="AL413" s="31">
        <f t="shared" si="262"/>
        <v>2.071272849609743E-2</v>
      </c>
      <c r="AM413" s="31">
        <f t="shared" si="282"/>
        <v>0.99999999999999978</v>
      </c>
      <c r="AN413" s="31">
        <f>(Z413*'Propiedades físicas'!$F$4)/1000</f>
        <v>139.0923375560948</v>
      </c>
      <c r="AO413" s="31">
        <f>(AA413*'Propiedades físicas'!$F$6)/1000</f>
        <v>53.957167269350833</v>
      </c>
      <c r="AP413" s="31">
        <f>(AB413*'Propiedades físicas'!$F$9)/1000</f>
        <v>51.265088068942816</v>
      </c>
      <c r="AQ413" s="31">
        <f>(AC413*'Propiedades físicas'!$F$5)/1000</f>
        <v>92.860168084203536</v>
      </c>
      <c r="AR413" s="31">
        <f>(AD413*'Propiedades físicas'!$F$8)/1000</f>
        <v>15.475959957102663</v>
      </c>
      <c r="AS413" s="31">
        <f>(AE413*'Propiedades físicas'!$F$7)/1000</f>
        <v>4.449353957032363</v>
      </c>
      <c r="AT413" s="31">
        <f t="shared" si="283"/>
        <v>357.10007489272698</v>
      </c>
      <c r="AU413" s="31">
        <f t="shared" si="284"/>
        <v>0.38950520410245842</v>
      </c>
      <c r="AV413" s="31">
        <f t="shared" si="288"/>
        <v>0.15109816844916538</v>
      </c>
      <c r="AW413" s="31">
        <f t="shared" si="288"/>
        <v>0.1435594436219115</v>
      </c>
      <c r="AX413" s="31">
        <f t="shared" si="288"/>
        <v>0.26003962086005938</v>
      </c>
      <c r="AY413" s="31">
        <f t="shared" si="285"/>
        <v>4.333787933747045E-2</v>
      </c>
      <c r="AZ413" s="31">
        <f t="shared" si="285"/>
        <v>1.2459683628934973E-2</v>
      </c>
      <c r="BA413" s="31">
        <f t="shared" si="286"/>
        <v>1.0000000000000002</v>
      </c>
      <c r="BB413" s="34">
        <f>AU413*'Propiedades físicas'!$C$4+'Diseño reactor'!AV413*'Propiedades físicas'!$C$5+'Diseño reactor'!AW413*'Propiedades físicas'!$C$8+'Diseño reactor'!AX413*'Propiedades físicas'!$C$9+'Diseño reactor'!AY413*'Propiedades físicas'!$C$7+'Diseño reactor'!AZ413*'Propiedades físicas'!$C$6</f>
        <v>878.64017615012983</v>
      </c>
      <c r="BC413" s="45">
        <f>AU413*'Propiedades físicas'!$L$4+'Diseño reactor'!AV413*'Propiedades físicas'!$L$5+'Diseño reactor'!AW413*'Propiedades físicas'!$L$8+AX413*'Propiedades físicas'!$L$9+'Diseño reactor'!AY413*'Propiedades físicas'!$L$7+'Diseño reactor'!AZ413*'Propiedades físicas'!$L$6</f>
        <v>1.8908600482059517</v>
      </c>
      <c r="BD413" s="29">
        <f t="shared" si="263"/>
        <v>5.1652772494393782</v>
      </c>
      <c r="BE413" s="58">
        <f t="shared" si="264"/>
        <v>45.459449265454936</v>
      </c>
      <c r="BF413" s="30">
        <f>AU413*'Propiedades físicas'!$I$4+'Diseño reactor'!AV413*'Propiedades físicas'!$I$5+'Diseño reactor'!AW413*'Propiedades físicas'!$I$8+'Diseño reactor'!AX413*'Propiedades físicas'!$I$9+'Diseño reactor'!AY413*'Propiedades físicas'!$I$7+'Diseño reactor'!AZ413*'Propiedades físicas'!$I$6</f>
        <v>1.8522398063158675E-2</v>
      </c>
      <c r="BG413" s="24">
        <f>AU413*'Propiedades físicas'!$O$4+'Diseño reactor'!AV413*'Propiedades físicas'!$O$5+'Diseño reactor'!AW413*'Propiedades físicas'!$O$8+'Diseño reactor'!AX413*'Propiedades físicas'!$O$9+'Diseño reactor'!AY413*'Propiedades físicas'!$O$7+'Diseño reactor'!AZ413*'Propiedades físicas'!$O$6</f>
        <v>0.14502439822917654</v>
      </c>
      <c r="BH413" s="54">
        <f t="shared" si="265"/>
        <v>44537.726481516554</v>
      </c>
      <c r="BI413" s="34">
        <f t="shared" si="287"/>
        <v>241.49910582113299</v>
      </c>
      <c r="BJ413" s="27">
        <f t="shared" si="266"/>
        <v>4851.196814064584</v>
      </c>
      <c r="BK413" s="34">
        <f t="shared" si="267"/>
        <v>541.18607588539601</v>
      </c>
      <c r="BL413" s="27">
        <f t="shared" si="268"/>
        <v>104.6856280309395</v>
      </c>
      <c r="BM413" s="34">
        <f t="shared" si="269"/>
        <v>1.1054421768707483</v>
      </c>
      <c r="BN413" s="45">
        <f t="shared" si="270"/>
        <v>343.37878234423545</v>
      </c>
      <c r="BO413" s="45">
        <f t="shared" si="271"/>
        <v>65.066929528553985</v>
      </c>
      <c r="BP413" s="66">
        <f t="shared" si="272"/>
        <v>6.7126120766113209</v>
      </c>
    </row>
    <row r="414" spans="8:68">
      <c r="H414" s="68">
        <v>409</v>
      </c>
      <c r="I414" s="31">
        <f>('Propiedades físicas'!$C$10*'Diseño reactor'!H414)/1000</f>
        <v>357.97532017432678</v>
      </c>
      <c r="J414" s="31">
        <f t="shared" si="249"/>
        <v>1.2738308321868033</v>
      </c>
      <c r="K414" s="31">
        <f>(I414*1000)/'Propiedades físicas'!$F$10</f>
        <v>2338.3543058362925</v>
      </c>
      <c r="L414" s="31">
        <f t="shared" si="250"/>
        <v>334.05061511947036</v>
      </c>
      <c r="M414" s="31">
        <f t="shared" si="251"/>
        <v>2004.3036907168221</v>
      </c>
      <c r="N414" s="31">
        <f t="shared" si="252"/>
        <v>0.816749670218754</v>
      </c>
      <c r="O414" s="32">
        <f t="shared" si="253"/>
        <v>4.9004980213125231</v>
      </c>
      <c r="P414" s="33">
        <f t="shared" si="254"/>
        <v>0.38817239992898667</v>
      </c>
      <c r="Q414" s="31">
        <f t="shared" si="255"/>
        <v>4.1290237264514911</v>
      </c>
      <c r="R414" s="31">
        <f t="shared" si="256"/>
        <v>0.20368770705329514</v>
      </c>
      <c r="S414" s="31">
        <f t="shared" si="257"/>
        <v>0.77147429486103347</v>
      </c>
      <c r="T414" s="31">
        <f t="shared" si="258"/>
        <v>0.10688210190167832</v>
      </c>
      <c r="U414" s="31">
        <f t="shared" si="259"/>
        <v>0.11800746133479389</v>
      </c>
      <c r="V414" s="47">
        <f t="shared" si="273"/>
        <v>3.8440373585200624E-4</v>
      </c>
      <c r="W414" s="31">
        <f t="shared" si="260"/>
        <v>0.52473516172339485</v>
      </c>
      <c r="X414" s="34">
        <f>(S414*H414*'Propiedades físicas'!$F$5*60*24*365)/(1000000)</f>
        <v>48836.123245007642</v>
      </c>
      <c r="Y414" s="34">
        <f>(U414*H414*'Propiedades físicas'!$F$7*60*24*365)/(1000000)</f>
        <v>2336.1493572884683</v>
      </c>
      <c r="Z414" s="31">
        <f t="shared" si="274"/>
        <v>158.76251157095555</v>
      </c>
      <c r="AA414" s="31">
        <f t="shared" si="275"/>
        <v>1688.7707041186598</v>
      </c>
      <c r="AB414" s="31">
        <f t="shared" si="276"/>
        <v>83.308272184797715</v>
      </c>
      <c r="AC414" s="31">
        <f t="shared" si="277"/>
        <v>315.53298659816267</v>
      </c>
      <c r="AD414" s="31">
        <f t="shared" si="261"/>
        <v>43.714779677786431</v>
      </c>
      <c r="AE414" s="31">
        <f t="shared" si="278"/>
        <v>48.2650516859307</v>
      </c>
      <c r="AF414" s="31">
        <f t="shared" si="279"/>
        <v>2338.3543058362925</v>
      </c>
      <c r="AG414" s="31">
        <f t="shared" si="280"/>
        <v>6.7894976896657883E-2</v>
      </c>
      <c r="AH414" s="31">
        <f t="shared" si="281"/>
        <v>0.72220480014669342</v>
      </c>
      <c r="AI414" s="31">
        <f t="shared" si="281"/>
        <v>3.5626881682073931E-2</v>
      </c>
      <c r="AJ414" s="31">
        <f t="shared" si="281"/>
        <v>0.13493805699616379</v>
      </c>
      <c r="AK414" s="31">
        <f t="shared" si="262"/>
        <v>1.8694677521143319E-2</v>
      </c>
      <c r="AL414" s="31">
        <f t="shared" si="262"/>
        <v>2.0640606757267744E-2</v>
      </c>
      <c r="AM414" s="31">
        <f t="shared" si="282"/>
        <v>1</v>
      </c>
      <c r="AN414" s="31">
        <f>(Z414*'Propiedades físicas'!$F$4)/1000</f>
        <v>139.61257742526692</v>
      </c>
      <c r="AO414" s="31">
        <f>(AA414*'Propiedades físicas'!$F$6)/1000</f>
        <v>54.108213359961852</v>
      </c>
      <c r="AP414" s="31">
        <f>(AB414*'Propiedades físicas'!$F$9)/1000</f>
        <v>51.397038524410945</v>
      </c>
      <c r="AQ414" s="31">
        <f>(AC414*'Propiedades físicas'!$F$5)/1000</f>
        <v>92.914998563560957</v>
      </c>
      <c r="AR414" s="31">
        <f>(AD414*'Propiedades físicas'!$F$8)/1000</f>
        <v>15.49776369136884</v>
      </c>
      <c r="AS414" s="31">
        <f>(AE414*'Propiedades físicas'!$F$7)/1000</f>
        <v>4.4447286097573588</v>
      </c>
      <c r="AT414" s="31">
        <f t="shared" si="283"/>
        <v>357.9753201743269</v>
      </c>
      <c r="AU414" s="31">
        <f t="shared" si="284"/>
        <v>0.39000615281879869</v>
      </c>
      <c r="AV414" s="31">
        <f t="shared" si="288"/>
        <v>0.15115068081680105</v>
      </c>
      <c r="AW414" s="31">
        <f t="shared" si="288"/>
        <v>0.1435770446392271</v>
      </c>
      <c r="AX414" s="31">
        <f t="shared" si="288"/>
        <v>0.25955699548872024</v>
      </c>
      <c r="AY414" s="31">
        <f t="shared" si="285"/>
        <v>4.3292827236865762E-2</v>
      </c>
      <c r="AZ414" s="31">
        <f t="shared" si="285"/>
        <v>1.2416298999587077E-2</v>
      </c>
      <c r="BA414" s="31">
        <f t="shared" si="286"/>
        <v>1</v>
      </c>
      <c r="BB414" s="34">
        <f>AU414*'Propiedades físicas'!$C$4+'Diseño reactor'!AV414*'Propiedades físicas'!$C$5+'Diseño reactor'!AW414*'Propiedades físicas'!$C$8+'Diseño reactor'!AX414*'Propiedades físicas'!$C$9+'Diseño reactor'!AY414*'Propiedades físicas'!$C$7+'Diseño reactor'!AZ414*'Propiedades físicas'!$C$6</f>
        <v>878.62916689553833</v>
      </c>
      <c r="BC414" s="45">
        <f>AU414*'Propiedades físicas'!$L$4+'Diseño reactor'!AV414*'Propiedades físicas'!$L$5+'Diseño reactor'!AW414*'Propiedades físicas'!$L$8+AX414*'Propiedades físicas'!$L$9+'Diseño reactor'!AY414*'Propiedades físicas'!$L$7+'Diseño reactor'!AZ414*'Propiedades físicas'!$L$6</f>
        <v>1.89125483525309</v>
      </c>
      <c r="BD414" s="29">
        <f t="shared" si="263"/>
        <v>5.1582627784667787</v>
      </c>
      <c r="BE414" s="58">
        <f t="shared" si="264"/>
        <v>45.450858324904793</v>
      </c>
      <c r="BF414" s="30">
        <f>AU414*'Propiedades físicas'!$I$4+'Diseño reactor'!AV414*'Propiedades físicas'!$I$5+'Diseño reactor'!AW414*'Propiedades físicas'!$I$8+'Diseño reactor'!AX414*'Propiedades físicas'!$I$9+'Diseño reactor'!AY414*'Propiedades físicas'!$I$7+'Diseño reactor'!AZ414*'Propiedades físicas'!$I$6</f>
        <v>1.852712398109263E-2</v>
      </c>
      <c r="BG414" s="24">
        <f>AU414*'Propiedades físicas'!$O$4+'Diseño reactor'!AV414*'Propiedades físicas'!$O$5+'Diseño reactor'!AW414*'Propiedades físicas'!$O$8+'Diseño reactor'!AX414*'Propiedades físicas'!$O$9+'Diseño reactor'!AY414*'Propiedades físicas'!$O$7+'Diseño reactor'!AZ414*'Propiedades físicas'!$O$6</f>
        <v>0.14503715333510053</v>
      </c>
      <c r="BH414" s="54">
        <f t="shared" si="265"/>
        <v>44525.807842263494</v>
      </c>
      <c r="BI414" s="34">
        <f t="shared" si="287"/>
        <v>241.58990994271659</v>
      </c>
      <c r="BJ414" s="27">
        <f t="shared" si="266"/>
        <v>4850.9391320708546</v>
      </c>
      <c r="BK414" s="34">
        <f t="shared" si="267"/>
        <v>541.20492516723073</v>
      </c>
      <c r="BL414" s="27">
        <f t="shared" si="268"/>
        <v>104.68633331408473</v>
      </c>
      <c r="BM414" s="34">
        <f t="shared" si="269"/>
        <v>1.1054421768707483</v>
      </c>
      <c r="BN414" s="45">
        <f t="shared" si="270"/>
        <v>344.34050006005901</v>
      </c>
      <c r="BO414" s="45">
        <f t="shared" si="271"/>
        <v>65.141895817902991</v>
      </c>
      <c r="BP414" s="66">
        <f t="shared" si="272"/>
        <v>6.7125279683980477</v>
      </c>
    </row>
    <row r="415" spans="8:68">
      <c r="H415" s="68">
        <v>410</v>
      </c>
      <c r="I415" s="31">
        <f>('Propiedades físicas'!$C$10*'Diseño reactor'!H415)/1000</f>
        <v>358.85056545592658</v>
      </c>
      <c r="J415" s="31">
        <f t="shared" si="249"/>
        <v>1.2707239277180549</v>
      </c>
      <c r="K415" s="31">
        <f>(I415*1000)/'Propiedades físicas'!$F$10</f>
        <v>2344.0715535278237</v>
      </c>
      <c r="L415" s="31">
        <f t="shared" si="250"/>
        <v>334.86736478968908</v>
      </c>
      <c r="M415" s="31">
        <f t="shared" si="251"/>
        <v>2009.2041887381345</v>
      </c>
      <c r="N415" s="31">
        <f t="shared" si="252"/>
        <v>0.81674967021875389</v>
      </c>
      <c r="O415" s="32">
        <f t="shared" si="253"/>
        <v>4.9004980213125231</v>
      </c>
      <c r="P415" s="33">
        <f t="shared" si="254"/>
        <v>0.3886698358538006</v>
      </c>
      <c r="Q415" s="31">
        <f t="shared" si="255"/>
        <v>4.1304533293741441</v>
      </c>
      <c r="R415" s="31">
        <f t="shared" si="256"/>
        <v>0.20371201240936618</v>
      </c>
      <c r="S415" s="31">
        <f t="shared" si="257"/>
        <v>0.77004469193837943</v>
      </c>
      <c r="T415" s="31">
        <f t="shared" si="258"/>
        <v>0.1067707863377481</v>
      </c>
      <c r="U415" s="31">
        <f t="shared" si="259"/>
        <v>0.11759703561783896</v>
      </c>
      <c r="V415" s="47">
        <f t="shared" si="273"/>
        <v>3.8489634230182195E-4</v>
      </c>
      <c r="W415" s="31">
        <f t="shared" si="260"/>
        <v>0.52412611841067369</v>
      </c>
      <c r="X415" s="34">
        <f>(S415*H415*'Propiedades físicas'!$F$5*60*24*365)/(1000000)</f>
        <v>48864.808503521141</v>
      </c>
      <c r="Y415" s="34">
        <f>(U415*H415*'Propiedades físicas'!$F$7*60*24*365)/(1000000)</f>
        <v>2333.7163046210435</v>
      </c>
      <c r="Z415" s="31">
        <f t="shared" si="274"/>
        <v>159.35463270005826</v>
      </c>
      <c r="AA415" s="31">
        <f t="shared" si="275"/>
        <v>1693.4858650433991</v>
      </c>
      <c r="AB415" s="31">
        <f t="shared" si="276"/>
        <v>83.521925087840131</v>
      </c>
      <c r="AC415" s="31">
        <f t="shared" si="277"/>
        <v>315.71832369473555</v>
      </c>
      <c r="AD415" s="31">
        <f t="shared" si="261"/>
        <v>43.776022398476719</v>
      </c>
      <c r="AE415" s="31">
        <f t="shared" si="278"/>
        <v>48.214784603313973</v>
      </c>
      <c r="AF415" s="31">
        <f t="shared" si="279"/>
        <v>2344.0715535278241</v>
      </c>
      <c r="AG415" s="31">
        <f t="shared" si="280"/>
        <v>6.7981983084189471E-2</v>
      </c>
      <c r="AH415" s="31">
        <f t="shared" si="281"/>
        <v>0.72245485104527019</v>
      </c>
      <c r="AI415" s="31">
        <f t="shared" si="281"/>
        <v>3.5631132915776298E-2</v>
      </c>
      <c r="AJ415" s="31">
        <f t="shared" si="281"/>
        <v>0.13468800609758688</v>
      </c>
      <c r="AK415" s="31">
        <f t="shared" si="262"/>
        <v>1.8675207389720623E-2</v>
      </c>
      <c r="AL415" s="31">
        <f t="shared" si="262"/>
        <v>2.056881946745644E-2</v>
      </c>
      <c r="AM415" s="31">
        <f t="shared" si="282"/>
        <v>1</v>
      </c>
      <c r="AN415" s="31">
        <f>(Z415*'Propiedades físicas'!$F$4)/1000</f>
        <v>140.13327690377724</v>
      </c>
      <c r="AO415" s="31">
        <f>(AA415*'Propiedades físicas'!$F$6)/1000</f>
        <v>54.259287115990503</v>
      </c>
      <c r="AP415" s="31">
        <f>(AB415*'Propiedades físicas'!$F$9)/1000</f>
        <v>51.528851682942964</v>
      </c>
      <c r="AQ415" s="31">
        <f>(AC415*'Propiedades físicas'!$F$5)/1000</f>
        <v>92.969574778388775</v>
      </c>
      <c r="AR415" s="31">
        <f>(AD415*'Propiedades físicas'!$F$8)/1000</f>
        <v>15.519475460707961</v>
      </c>
      <c r="AS415" s="31">
        <f>(AE415*'Propiedades físicas'!$F$7)/1000</f>
        <v>4.4400995141191846</v>
      </c>
      <c r="AT415" s="31">
        <f t="shared" si="283"/>
        <v>358.85056545592664</v>
      </c>
      <c r="AU415" s="31">
        <f t="shared" si="284"/>
        <v>0.39050593866484556</v>
      </c>
      <c r="AV415" s="31">
        <f t="shared" si="288"/>
        <v>0.15120301412108134</v>
      </c>
      <c r="AW415" s="31">
        <f t="shared" si="288"/>
        <v>0.14359417719594381</v>
      </c>
      <c r="AX415" s="31">
        <f t="shared" si="288"/>
        <v>0.25907601583480611</v>
      </c>
      <c r="AY415" s="31">
        <f t="shared" si="285"/>
        <v>4.3247738626216635E-2</v>
      </c>
      <c r="AZ415" s="31">
        <f t="shared" si="285"/>
        <v>1.2373115557106485E-2</v>
      </c>
      <c r="BA415" s="31">
        <f t="shared" si="286"/>
        <v>1</v>
      </c>
      <c r="BB415" s="34">
        <f>AU415*'Propiedades físicas'!$C$4+'Diseño reactor'!AV415*'Propiedades físicas'!$C$5+'Diseño reactor'!AW415*'Propiedades físicas'!$C$8+'Diseño reactor'!AX415*'Propiedades físicas'!$C$9+'Diseño reactor'!AY415*'Propiedades físicas'!$C$7+'Diseño reactor'!AZ415*'Propiedades físicas'!$C$6</f>
        <v>878.61820598631789</v>
      </c>
      <c r="BC415" s="45">
        <f>AU415*'Propiedades físicas'!$L$4+'Diseño reactor'!AV415*'Propiedades físicas'!$L$5+'Diseño reactor'!AW415*'Propiedades físicas'!$L$8+AX415*'Propiedades físicas'!$L$9+'Diseño reactor'!AY415*'Propiedades físicas'!$L$7+'Diseño reactor'!AZ415*'Propiedades físicas'!$L$6</f>
        <v>1.8916486877196752</v>
      </c>
      <c r="BD415" s="29">
        <f t="shared" si="263"/>
        <v>5.1512672756814428</v>
      </c>
      <c r="BE415" s="58">
        <f t="shared" si="264"/>
        <v>45.442294386155162</v>
      </c>
      <c r="BF415" s="30">
        <f>AU415*'Propiedades físicas'!$I$4+'Diseño reactor'!AV415*'Propiedades físicas'!$I$5+'Diseño reactor'!AW415*'Propiedades físicas'!$I$8+'Diseño reactor'!AX415*'Propiedades físicas'!$I$9+'Diseño reactor'!AY415*'Propiedades físicas'!$I$7+'Diseño reactor'!AZ415*'Propiedades físicas'!$I$6</f>
        <v>1.8531830002745612E-2</v>
      </c>
      <c r="BG415" s="24">
        <f>AU415*'Propiedades físicas'!$O$4+'Diseño reactor'!AV415*'Propiedades físicas'!$O$5+'Diseño reactor'!AW415*'Propiedades físicas'!$O$8+'Diseño reactor'!AX415*'Propiedades físicas'!$O$9+'Diseño reactor'!AY415*'Propiedades físicas'!$O$7+'Diseño reactor'!AZ415*'Propiedades físicas'!$O$6</f>
        <v>0.14504989416181566</v>
      </c>
      <c r="BH415" s="54">
        <f t="shared" si="265"/>
        <v>44513.945522586</v>
      </c>
      <c r="BI415" s="34">
        <f t="shared" si="287"/>
        <v>241.68036873319036</v>
      </c>
      <c r="BJ415" s="27">
        <f t="shared" si="266"/>
        <v>4850.6827847273807</v>
      </c>
      <c r="BK415" s="34">
        <f t="shared" si="267"/>
        <v>541.22386502865209</v>
      </c>
      <c r="BL415" s="27">
        <f t="shared" si="268"/>
        <v>104.68704194653444</v>
      </c>
      <c r="BM415" s="34">
        <f t="shared" si="269"/>
        <v>1.1054421768707483</v>
      </c>
      <c r="BN415" s="45">
        <f t="shared" si="270"/>
        <v>345.30285870645235</v>
      </c>
      <c r="BO415" s="45">
        <f t="shared" si="271"/>
        <v>65.216688259409409</v>
      </c>
      <c r="BP415" s="66">
        <f t="shared" si="272"/>
        <v>6.7124442295324691</v>
      </c>
    </row>
    <row r="416" spans="8:68">
      <c r="H416" s="68">
        <v>411</v>
      </c>
      <c r="I416" s="31">
        <f>('Propiedades físicas'!$C$10*'Diseño reactor'!H416)/1000</f>
        <v>359.72581073752639</v>
      </c>
      <c r="J416" s="31">
        <f t="shared" si="249"/>
        <v>1.2676321420058456</v>
      </c>
      <c r="K416" s="31">
        <f>(I416*1000)/'Propiedades físicas'!$F$10</f>
        <v>2349.7888012193548</v>
      </c>
      <c r="L416" s="31">
        <f t="shared" si="250"/>
        <v>335.68411445990779</v>
      </c>
      <c r="M416" s="31">
        <f t="shared" si="251"/>
        <v>2014.1046867594468</v>
      </c>
      <c r="N416" s="31">
        <f t="shared" si="252"/>
        <v>0.81674967021875378</v>
      </c>
      <c r="O416" s="32">
        <f t="shared" si="253"/>
        <v>4.9004980213125231</v>
      </c>
      <c r="P416" s="33">
        <f t="shared" si="254"/>
        <v>0.38916611840137882</v>
      </c>
      <c r="Q416" s="31">
        <f t="shared" si="255"/>
        <v>4.1318780643156687</v>
      </c>
      <c r="R416" s="31">
        <f t="shared" si="256"/>
        <v>0.20373565759564335</v>
      </c>
      <c r="S416" s="31">
        <f t="shared" si="257"/>
        <v>0.76861995699685526</v>
      </c>
      <c r="T416" s="31">
        <f t="shared" si="258"/>
        <v>0.10665938326398292</v>
      </c>
      <c r="U416" s="31">
        <f t="shared" si="259"/>
        <v>0.11718851095774867</v>
      </c>
      <c r="V416" s="47">
        <f t="shared" si="273"/>
        <v>3.8538780657223923E-4</v>
      </c>
      <c r="W416" s="31">
        <f t="shared" si="260"/>
        <v>0.52351848725308125</v>
      </c>
      <c r="X416" s="34">
        <f>(S416*H416*'Propiedades físicas'!$F$5*60*24*365)/(1000000)</f>
        <v>48893.360894367332</v>
      </c>
      <c r="Y416" s="34">
        <f>(U416*H416*'Propiedades físicas'!$F$7*60*24*365)/(1000000)</f>
        <v>2331.2813392288408</v>
      </c>
      <c r="Z416" s="31">
        <f t="shared" si="274"/>
        <v>159.94727466296669</v>
      </c>
      <c r="AA416" s="31">
        <f t="shared" si="275"/>
        <v>1698.2018844337399</v>
      </c>
      <c r="AB416" s="31">
        <f t="shared" si="276"/>
        <v>83.735355271809425</v>
      </c>
      <c r="AC416" s="31">
        <f t="shared" si="277"/>
        <v>315.90280232570751</v>
      </c>
      <c r="AD416" s="31">
        <f t="shared" si="261"/>
        <v>43.837006521496981</v>
      </c>
      <c r="AE416" s="31">
        <f t="shared" si="278"/>
        <v>48.164478003634706</v>
      </c>
      <c r="AF416" s="31">
        <f t="shared" si="279"/>
        <v>2349.7888012193553</v>
      </c>
      <c r="AG416" s="31">
        <f t="shared" si="280"/>
        <v>6.8068787535274095E-2</v>
      </c>
      <c r="AH416" s="31">
        <f t="shared" si="281"/>
        <v>0.72270405048849795</v>
      </c>
      <c r="AI416" s="31">
        <f t="shared" si="281"/>
        <v>3.5635268679618089E-2</v>
      </c>
      <c r="AJ416" s="31">
        <f t="shared" si="281"/>
        <v>0.13443880665435926</v>
      </c>
      <c r="AK416" s="31">
        <f t="shared" si="262"/>
        <v>1.8655721952010762E-2</v>
      </c>
      <c r="AL416" s="31">
        <f t="shared" si="262"/>
        <v>2.049736469023988E-2</v>
      </c>
      <c r="AM416" s="31">
        <f t="shared" si="282"/>
        <v>1</v>
      </c>
      <c r="AN416" s="31">
        <f>(Z416*'Propiedades físicas'!$F$4)/1000</f>
        <v>140.65443439311966</v>
      </c>
      <c r="AO416" s="31">
        <f>(AA416*'Propiedades físicas'!$F$6)/1000</f>
        <v>54.410388377257028</v>
      </c>
      <c r="AP416" s="31">
        <f>(AB416*'Propiedades físicas'!$F$9)/1000</f>
        <v>51.660527434942821</v>
      </c>
      <c r="AQ416" s="31">
        <f>(AC416*'Propiedades físicas'!$F$5)/1000</f>
        <v>93.023898200851093</v>
      </c>
      <c r="AR416" s="31">
        <f>(AD416*'Propiedades físicas'!$F$8)/1000</f>
        <v>15.541095552001105</v>
      </c>
      <c r="AS416" s="31">
        <f>(AE416*'Propiedades físicas'!$F$7)/1000</f>
        <v>4.4354667793547202</v>
      </c>
      <c r="AT416" s="31">
        <f t="shared" si="283"/>
        <v>359.72581073752639</v>
      </c>
      <c r="AU416" s="31">
        <f t="shared" si="284"/>
        <v>0.39100456568502401</v>
      </c>
      <c r="AV416" s="31">
        <f t="shared" si="288"/>
        <v>0.15125516922375504</v>
      </c>
      <c r="AW416" s="31">
        <f t="shared" si="288"/>
        <v>0.14361084440681648</v>
      </c>
      <c r="AX416" s="31">
        <f t="shared" si="288"/>
        <v>0.25859667397824254</v>
      </c>
      <c r="AY416" s="31">
        <f t="shared" si="285"/>
        <v>4.3202614569519036E-2</v>
      </c>
      <c r="AZ416" s="31">
        <f t="shared" si="285"/>
        <v>1.2330132136642968E-2</v>
      </c>
      <c r="BA416" s="31">
        <f t="shared" si="286"/>
        <v>1</v>
      </c>
      <c r="BB416" s="34">
        <f>AU416*'Propiedades físicas'!$C$4+'Diseño reactor'!AV416*'Propiedades físicas'!$C$5+'Diseño reactor'!AW416*'Propiedades físicas'!$C$8+'Diseño reactor'!AX416*'Propiedades físicas'!$C$9+'Diseño reactor'!AY416*'Propiedades físicas'!$C$7+'Diseño reactor'!AZ416*'Propiedades físicas'!$C$6</f>
        <v>878.60729315291621</v>
      </c>
      <c r="BC416" s="45">
        <f>AU416*'Propiedades físicas'!$L$4+'Diseño reactor'!AV416*'Propiedades físicas'!$L$5+'Diseño reactor'!AW416*'Propiedades físicas'!$L$8+AX416*'Propiedades físicas'!$L$9+'Diseño reactor'!AY416*'Propiedades físicas'!$L$7+'Diseño reactor'!AZ416*'Propiedades físicas'!$L$6</f>
        <v>1.8920416087674328</v>
      </c>
      <c r="BD416" s="29">
        <f t="shared" si="263"/>
        <v>5.1442906649056663</v>
      </c>
      <c r="BE416" s="58">
        <f t="shared" si="264"/>
        <v>45.433757313007852</v>
      </c>
      <c r="BF416" s="30">
        <f>AU416*'Propiedades físicas'!$I$4+'Diseño reactor'!AV416*'Propiedades físicas'!$I$5+'Diseño reactor'!AW416*'Propiedades físicas'!$I$8+'Diseño reactor'!AX416*'Propiedades físicas'!$I$9+'Diseño reactor'!AY416*'Propiedades físicas'!$I$7+'Diseño reactor'!AZ416*'Propiedades físicas'!$I$6</f>
        <v>1.8536516234987109E-2</v>
      </c>
      <c r="BG416" s="24">
        <f>AU416*'Propiedades físicas'!$O$4+'Diseño reactor'!AV416*'Propiedades físicas'!$O$5+'Diseño reactor'!AW416*'Propiedades físicas'!$O$8+'Diseño reactor'!AX416*'Propiedades físicas'!$O$9+'Diseño reactor'!AY416*'Propiedades físicas'!$O$7+'Diseño reactor'!AZ416*'Propiedades físicas'!$O$6</f>
        <v>0.14506262068029005</v>
      </c>
      <c r="BH416" s="54">
        <f t="shared" si="265"/>
        <v>44502.139171168245</v>
      </c>
      <c r="BI416" s="34">
        <f t="shared" si="287"/>
        <v>241.77048390353485</v>
      </c>
      <c r="BJ416" s="27">
        <f t="shared" si="266"/>
        <v>4850.4277636508814</v>
      </c>
      <c r="BK416" s="34">
        <f t="shared" si="267"/>
        <v>541.24289447356557</v>
      </c>
      <c r="BL416" s="27">
        <f t="shared" si="268"/>
        <v>104.68775389045254</v>
      </c>
      <c r="BM416" s="34">
        <f t="shared" si="269"/>
        <v>1.1054421768707483</v>
      </c>
      <c r="BN416" s="45">
        <f t="shared" si="270"/>
        <v>346.26585595638051</v>
      </c>
      <c r="BO416" s="45">
        <f t="shared" si="271"/>
        <v>65.291307456935627</v>
      </c>
      <c r="BP416" s="66">
        <f t="shared" si="272"/>
        <v>6.7123608579552627</v>
      </c>
    </row>
    <row r="417" spans="8:68">
      <c r="H417" s="68">
        <v>412</v>
      </c>
      <c r="I417" s="31">
        <f>('Propiedades físicas'!$C$10*'Diseño reactor'!H417)/1000</f>
        <v>360.60105601912619</v>
      </c>
      <c r="J417" s="31">
        <f t="shared" si="249"/>
        <v>1.2645553649621422</v>
      </c>
      <c r="K417" s="31">
        <f>(I417*1000)/'Propiedades físicas'!$F$10</f>
        <v>2355.506048910886</v>
      </c>
      <c r="L417" s="31">
        <f t="shared" si="250"/>
        <v>336.50086413012656</v>
      </c>
      <c r="M417" s="31">
        <f t="shared" si="251"/>
        <v>2019.0051847807592</v>
      </c>
      <c r="N417" s="31">
        <f t="shared" si="252"/>
        <v>0.81674967021875378</v>
      </c>
      <c r="O417" s="32">
        <f t="shared" si="253"/>
        <v>4.9004980213125222</v>
      </c>
      <c r="P417" s="33">
        <f t="shared" si="254"/>
        <v>0.38966125157848447</v>
      </c>
      <c r="Q417" s="31">
        <f t="shared" si="255"/>
        <v>4.1332979546723454</v>
      </c>
      <c r="R417" s="31">
        <f t="shared" si="256"/>
        <v>0.20375864700070231</v>
      </c>
      <c r="S417" s="31">
        <f t="shared" si="257"/>
        <v>0.76720006664017648</v>
      </c>
      <c r="T417" s="31">
        <f t="shared" si="258"/>
        <v>0.10654789527922683</v>
      </c>
      <c r="U417" s="31">
        <f t="shared" si="259"/>
        <v>0.11678187636034022</v>
      </c>
      <c r="V417" s="47">
        <f t="shared" si="273"/>
        <v>3.8587813263112059E-4</v>
      </c>
      <c r="W417" s="31">
        <f t="shared" si="260"/>
        <v>0.52291226334487573</v>
      </c>
      <c r="X417" s="34">
        <f>(S417*H417*'Propiedades físicas'!$F$5*60*24*365)/(1000000)</f>
        <v>48921.781185945874</v>
      </c>
      <c r="Y417" s="34">
        <f>(U417*H417*'Propiedades físicas'!$F$7*60*24*365)/(1000000)</f>
        <v>2328.844517915456</v>
      </c>
      <c r="Z417" s="31">
        <f t="shared" si="274"/>
        <v>160.54043565033561</v>
      </c>
      <c r="AA417" s="31">
        <f t="shared" si="275"/>
        <v>1702.9187573250063</v>
      </c>
      <c r="AB417" s="31">
        <f t="shared" si="276"/>
        <v>83.948562564289347</v>
      </c>
      <c r="AC417" s="31">
        <f t="shared" si="277"/>
        <v>316.0864274557527</v>
      </c>
      <c r="AD417" s="31">
        <f t="shared" si="261"/>
        <v>43.897732855041454</v>
      </c>
      <c r="AE417" s="31">
        <f t="shared" si="278"/>
        <v>48.114133060460169</v>
      </c>
      <c r="AF417" s="31">
        <f t="shared" si="279"/>
        <v>2355.5060489108855</v>
      </c>
      <c r="AG417" s="31">
        <f t="shared" si="280"/>
        <v>6.8155390950732073E-2</v>
      </c>
      <c r="AH417" s="31">
        <f t="shared" si="281"/>
        <v>0.72295240256860482</v>
      </c>
      <c r="AI417" s="31">
        <f t="shared" si="281"/>
        <v>3.563928974120216E-2</v>
      </c>
      <c r="AJ417" s="31">
        <f t="shared" si="281"/>
        <v>0.1341904545742523</v>
      </c>
      <c r="AK417" s="31">
        <f t="shared" si="262"/>
        <v>1.8636221662575832E-2</v>
      </c>
      <c r="AL417" s="31">
        <f t="shared" si="262"/>
        <v>2.0426240502632836E-2</v>
      </c>
      <c r="AM417" s="31">
        <f t="shared" si="282"/>
        <v>1</v>
      </c>
      <c r="AN417" s="31">
        <f>(Z417*'Propiedades físicas'!$F$4)/1000</f>
        <v>141.17604830219213</v>
      </c>
      <c r="AO417" s="31">
        <f>(AA417*'Propiedades físicas'!$F$6)/1000</f>
        <v>54.561516984693199</v>
      </c>
      <c r="AP417" s="31">
        <f>(AB417*'Propiedades físicas'!$F$9)/1000</f>
        <v>51.792065674038305</v>
      </c>
      <c r="AQ417" s="31">
        <f>(AC417*'Propiedades físicas'!$F$5)/1000</f>
        <v>93.077970292895515</v>
      </c>
      <c r="AR417" s="31">
        <f>(AD417*'Propiedades físicas'!$F$8)/1000</f>
        <v>15.562624251769289</v>
      </c>
      <c r="AS417" s="31">
        <f>(AE417*'Propiedades físicas'!$F$7)/1000</f>
        <v>4.430830513537777</v>
      </c>
      <c r="AT417" s="31">
        <f t="shared" si="283"/>
        <v>360.60105601912625</v>
      </c>
      <c r="AU417" s="31">
        <f t="shared" si="284"/>
        <v>0.39150203790502536</v>
      </c>
      <c r="AV417" s="31">
        <f t="shared" si="288"/>
        <v>0.15130714698128689</v>
      </c>
      <c r="AW417" s="31">
        <f t="shared" si="288"/>
        <v>0.14362704936529985</v>
      </c>
      <c r="AX417" s="31">
        <f t="shared" si="288"/>
        <v>0.25811896204751733</v>
      </c>
      <c r="AY417" s="31">
        <f t="shared" si="285"/>
        <v>4.3157456119440343E-2</v>
      </c>
      <c r="AZ417" s="31">
        <f t="shared" si="285"/>
        <v>1.2287347581430172E-2</v>
      </c>
      <c r="BA417" s="31">
        <f t="shared" si="286"/>
        <v>0.99999999999999989</v>
      </c>
      <c r="BB417" s="34">
        <f>AU417*'Propiedades físicas'!$C$4+'Diseño reactor'!AV417*'Propiedades físicas'!$C$5+'Diseño reactor'!AW417*'Propiedades físicas'!$C$8+'Diseño reactor'!AX417*'Propiedades físicas'!$C$9+'Diseño reactor'!AY417*'Propiedades físicas'!$C$7+'Diseño reactor'!AZ417*'Propiedades físicas'!$C$6</f>
        <v>878.59642812760126</v>
      </c>
      <c r="BC417" s="45">
        <f>AU417*'Propiedades físicas'!$L$4+'Diseño reactor'!AV417*'Propiedades físicas'!$L$5+'Diseño reactor'!AW417*'Propiedades físicas'!$L$8+AX417*'Propiedades físicas'!$L$9+'Diseño reactor'!AY417*'Propiedades físicas'!$L$7+'Diseño reactor'!AZ417*'Propiedades físicas'!$L$6</f>
        <v>1.8924336015445531</v>
      </c>
      <c r="BD417" s="29">
        <f t="shared" si="263"/>
        <v>5.1373328703640126</v>
      </c>
      <c r="BE417" s="58">
        <f t="shared" si="264"/>
        <v>45.425246970256808</v>
      </c>
      <c r="BF417" s="30">
        <f>AU417*'Propiedades físicas'!$I$4+'Diseño reactor'!AV417*'Propiedades físicas'!$I$5+'Diseño reactor'!AW417*'Propiedades físicas'!$I$8+'Diseño reactor'!AX417*'Propiedades físicas'!$I$9+'Diseño reactor'!AY417*'Propiedades físicas'!$I$7+'Diseño reactor'!AZ417*'Propiedades físicas'!$I$6</f>
        <v>1.8541182783986504E-2</v>
      </c>
      <c r="BG417" s="24">
        <f>AU417*'Propiedades físicas'!$O$4+'Diseño reactor'!AV417*'Propiedades físicas'!$O$5+'Diseño reactor'!AW417*'Propiedades físicas'!$O$8+'Diseño reactor'!AX417*'Propiedades físicas'!$O$9+'Diseño reactor'!AY417*'Propiedades físicas'!$O$7+'Diseño reactor'!AZ417*'Propiedades físicas'!$O$6</f>
        <v>0.14507533286210805</v>
      </c>
      <c r="BH417" s="54">
        <f t="shared" si="265"/>
        <v>44490.388439453651</v>
      </c>
      <c r="BI417" s="34">
        <f t="shared" si="287"/>
        <v>241.86025715444006</v>
      </c>
      <c r="BJ417" s="27">
        <f t="shared" si="266"/>
        <v>4850.1740605225732</v>
      </c>
      <c r="BK417" s="34">
        <f t="shared" si="267"/>
        <v>541.26201251498037</v>
      </c>
      <c r="BL417" s="27">
        <f t="shared" si="268"/>
        <v>104.68846910834927</v>
      </c>
      <c r="BM417" s="34">
        <f t="shared" si="269"/>
        <v>1.1054421768707483</v>
      </c>
      <c r="BN417" s="45">
        <f t="shared" si="270"/>
        <v>347.22948949384107</v>
      </c>
      <c r="BO417" s="45">
        <f t="shared" si="271"/>
        <v>65.365754011551346</v>
      </c>
      <c r="BP417" s="66">
        <f t="shared" si="272"/>
        <v>6.7122778516210184</v>
      </c>
    </row>
    <row r="418" spans="8:68">
      <c r="H418" s="68">
        <v>413</v>
      </c>
      <c r="I418" s="31">
        <f>('Propiedades físicas'!$C$10*'Diseño reactor'!H418)/1000</f>
        <v>361.47630130072605</v>
      </c>
      <c r="J418" s="31">
        <f t="shared" si="249"/>
        <v>1.2614934875651393</v>
      </c>
      <c r="K418" s="31">
        <f>(I418*1000)/'Propiedades físicas'!$F$10</f>
        <v>2361.2232966024176</v>
      </c>
      <c r="L418" s="31">
        <f t="shared" si="250"/>
        <v>337.31761380034533</v>
      </c>
      <c r="M418" s="31">
        <f t="shared" si="251"/>
        <v>2023.9056828020721</v>
      </c>
      <c r="N418" s="31">
        <f t="shared" si="252"/>
        <v>0.81674967021875378</v>
      </c>
      <c r="O418" s="32">
        <f t="shared" si="253"/>
        <v>4.9004980213125231</v>
      </c>
      <c r="P418" s="33">
        <f t="shared" si="254"/>
        <v>0.39015523937334301</v>
      </c>
      <c r="Q418" s="31">
        <f t="shared" si="255"/>
        <v>4.1347130236971932</v>
      </c>
      <c r="R418" s="31">
        <f t="shared" si="256"/>
        <v>0.20378098498313249</v>
      </c>
      <c r="S418" s="31">
        <f t="shared" si="257"/>
        <v>0.7657849976153297</v>
      </c>
      <c r="T418" s="31">
        <f t="shared" si="258"/>
        <v>0.10643632495463788</v>
      </c>
      <c r="U418" s="31">
        <f t="shared" si="259"/>
        <v>0.11637712090764046</v>
      </c>
      <c r="V418" s="47">
        <f t="shared" si="273"/>
        <v>3.8636732442797074E-4</v>
      </c>
      <c r="W418" s="31">
        <f t="shared" si="260"/>
        <v>0.52230744180301181</v>
      </c>
      <c r="X418" s="34">
        <f>(S418*H418*'Propiedades físicas'!$F$5*60*24*365)/(1000000)</f>
        <v>48950.070141330034</v>
      </c>
      <c r="Y418" s="34">
        <f>(U418*H418*'Propiedades físicas'!$F$7*60*24*365)/(1000000)</f>
        <v>2326.4058968793474</v>
      </c>
      <c r="Z418" s="31">
        <f t="shared" si="274"/>
        <v>161.13411386119066</v>
      </c>
      <c r="AA418" s="31">
        <f t="shared" si="275"/>
        <v>1707.6364787869409</v>
      </c>
      <c r="AB418" s="31">
        <f t="shared" si="276"/>
        <v>84.161546798033712</v>
      </c>
      <c r="AC418" s="31">
        <f t="shared" si="277"/>
        <v>316.26920401513115</v>
      </c>
      <c r="AD418" s="31">
        <f t="shared" si="261"/>
        <v>43.958202206265447</v>
      </c>
      <c r="AE418" s="31">
        <f t="shared" si="278"/>
        <v>48.063750934855513</v>
      </c>
      <c r="AF418" s="31">
        <f t="shared" si="279"/>
        <v>2361.2232966024171</v>
      </c>
      <c r="AG418" s="31">
        <f t="shared" si="280"/>
        <v>6.8241794028141178E-2</v>
      </c>
      <c r="AH418" s="31">
        <f t="shared" si="281"/>
        <v>0.72319991135276041</v>
      </c>
      <c r="AI418" s="31">
        <f t="shared" si="281"/>
        <v>3.5643196862886466E-2</v>
      </c>
      <c r="AJ418" s="31">
        <f t="shared" si="281"/>
        <v>0.13394294579009677</v>
      </c>
      <c r="AK418" s="31">
        <f t="shared" si="262"/>
        <v>1.8616706971135367E-2</v>
      </c>
      <c r="AL418" s="31">
        <f t="shared" si="262"/>
        <v>2.0355444994979859E-2</v>
      </c>
      <c r="AM418" s="31">
        <f t="shared" si="282"/>
        <v>1</v>
      </c>
      <c r="AN418" s="31">
        <f>(Z418*'Propiedades físicas'!$F$4)/1000</f>
        <v>141.69811704725385</v>
      </c>
      <c r="AO418" s="31">
        <f>(AA418*'Propiedades físicas'!$F$6)/1000</f>
        <v>54.712672780333584</v>
      </c>
      <c r="AP418" s="31">
        <f>(AB418*'Propiedades físicas'!$F$9)/1000</f>
        <v>51.923466297046893</v>
      </c>
      <c r="AQ418" s="31">
        <f>(AC418*'Propiedades físicas'!$F$5)/1000</f>
        <v>93.131792506335685</v>
      </c>
      <c r="AR418" s="31">
        <f>(AD418*'Propiedades físicas'!$F$8)/1000</f>
        <v>15.584061846165222</v>
      </c>
      <c r="AS418" s="31">
        <f>(AE418*'Propiedades físicas'!$F$7)/1000</f>
        <v>4.4261908235908445</v>
      </c>
      <c r="AT418" s="31">
        <f t="shared" si="283"/>
        <v>361.47630130072611</v>
      </c>
      <c r="AU418" s="31">
        <f t="shared" si="284"/>
        <v>0.39199835933191568</v>
      </c>
      <c r="AV418" s="31">
        <f t="shared" si="288"/>
        <v>0.15135894824489751</v>
      </c>
      <c r="AW418" s="31">
        <f t="shared" si="288"/>
        <v>0.14364279514371195</v>
      </c>
      <c r="AX418" s="31">
        <f t="shared" si="288"/>
        <v>0.25764287221932081</v>
      </c>
      <c r="AY418" s="31">
        <f t="shared" si="285"/>
        <v>4.3112264317433743E-2</v>
      </c>
      <c r="AZ418" s="31">
        <f t="shared" si="285"/>
        <v>1.224476074272024E-2</v>
      </c>
      <c r="BA418" s="31">
        <f t="shared" si="286"/>
        <v>1</v>
      </c>
      <c r="BB418" s="34">
        <f>AU418*'Propiedades físicas'!$C$4+'Diseño reactor'!AV418*'Propiedades físicas'!$C$5+'Diseño reactor'!AW418*'Propiedades físicas'!$C$8+'Diseño reactor'!AX418*'Propiedades físicas'!$C$9+'Diseño reactor'!AY418*'Propiedades físicas'!$C$7+'Diseño reactor'!AZ418*'Propiedades físicas'!$C$6</f>
        <v>878.58561064444734</v>
      </c>
      <c r="BC418" s="45">
        <f>AU418*'Propiedades físicas'!$L$4+'Diseño reactor'!AV418*'Propiedades físicas'!$L$5+'Diseño reactor'!AW418*'Propiedades físicas'!$L$8+AX418*'Propiedades físicas'!$L$9+'Diseño reactor'!AY418*'Propiedades físicas'!$L$7+'Diseño reactor'!AZ418*'Propiedades físicas'!$L$6</f>
        <v>1.8928246691857653</v>
      </c>
      <c r="BD418" s="29">
        <f t="shared" si="263"/>
        <v>5.1303938166806855</v>
      </c>
      <c r="BE418" s="58">
        <f t="shared" si="264"/>
        <v>45.416763223678366</v>
      </c>
      <c r="BF418" s="30">
        <f>AU418*'Propiedades físicas'!$I$4+'Diseño reactor'!AV418*'Propiedades físicas'!$I$5+'Diseño reactor'!AW418*'Propiedades físicas'!$I$8+'Diseño reactor'!AX418*'Propiedades físicas'!$I$9+'Diseño reactor'!AY418*'Propiedades físicas'!$I$7+'Diseño reactor'!AZ418*'Propiedades físicas'!$I$6</f>
        <v>1.8545829755218516E-2</v>
      </c>
      <c r="BG418" s="24">
        <f>AU418*'Propiedades físicas'!$O$4+'Diseño reactor'!AV418*'Propiedades físicas'!$O$5+'Diseño reactor'!AW418*'Propiedades físicas'!$O$8+'Diseño reactor'!AX418*'Propiedades físicas'!$O$9+'Diseño reactor'!AY418*'Propiedades físicas'!$O$7+'Diseño reactor'!AZ418*'Propiedades físicas'!$O$6</f>
        <v>0.14508803067946299</v>
      </c>
      <c r="BH418" s="54">
        <f t="shared" si="265"/>
        <v>44478.692981618595</v>
      </c>
      <c r="BI418" s="34">
        <f t="shared" si="287"/>
        <v>241.94969017637877</v>
      </c>
      <c r="BJ418" s="27">
        <f t="shared" si="266"/>
        <v>4849.9216670875567</v>
      </c>
      <c r="BK418" s="34">
        <f t="shared" si="267"/>
        <v>541.28121817491672</v>
      </c>
      <c r="BL418" s="27">
        <f t="shared" si="268"/>
        <v>104.68918756307784</v>
      </c>
      <c r="BM418" s="34">
        <f t="shared" si="269"/>
        <v>1.1054421768707483</v>
      </c>
      <c r="BN418" s="45">
        <f t="shared" si="270"/>
        <v>348.19375701380216</v>
      </c>
      <c r="BO418" s="45">
        <f t="shared" si="271"/>
        <v>65.440028521549678</v>
      </c>
      <c r="BP418" s="66">
        <f t="shared" si="272"/>
        <v>6.712195208498124</v>
      </c>
    </row>
    <row r="419" spans="8:68">
      <c r="H419" s="68">
        <v>414</v>
      </c>
      <c r="I419" s="31">
        <f>('Propiedades físicas'!$C$10*'Diseño reactor'!H419)/1000</f>
        <v>362.35154658232591</v>
      </c>
      <c r="J419" s="31">
        <f t="shared" si="249"/>
        <v>1.2584464018463828</v>
      </c>
      <c r="K419" s="31">
        <f>(I419*1000)/'Propiedades físicas'!$F$10</f>
        <v>2366.9405442939487</v>
      </c>
      <c r="L419" s="31">
        <f t="shared" si="250"/>
        <v>338.1343634705641</v>
      </c>
      <c r="M419" s="31">
        <f t="shared" si="251"/>
        <v>2028.8061808233845</v>
      </c>
      <c r="N419" s="31">
        <f t="shared" si="252"/>
        <v>0.81674967021875389</v>
      </c>
      <c r="O419" s="32">
        <f t="shared" si="253"/>
        <v>4.9004980213125231</v>
      </c>
      <c r="P419" s="33">
        <f t="shared" si="254"/>
        <v>0.39064808575574961</v>
      </c>
      <c r="Q419" s="31">
        <f t="shared" si="255"/>
        <v>4.1361232945010116</v>
      </c>
      <c r="R419" s="31">
        <f t="shared" si="256"/>
        <v>0.20380267587176598</v>
      </c>
      <c r="S419" s="31">
        <f t="shared" si="257"/>
        <v>0.76437472681151297</v>
      </c>
      <c r="T419" s="31">
        <f t="shared" si="258"/>
        <v>0.10632467483396801</v>
      </c>
      <c r="U419" s="31">
        <f t="shared" si="259"/>
        <v>0.11597423375727028</v>
      </c>
      <c r="V419" s="47">
        <f t="shared" si="273"/>
        <v>3.868553858940433E-4</v>
      </c>
      <c r="W419" s="31">
        <f t="shared" si="260"/>
        <v>0.52170401776700992</v>
      </c>
      <c r="X419" s="34">
        <f>(S419*H419*'Propiedades físicas'!$F$5*60*24*365)/(1000000)</f>
        <v>48978.228518309639</v>
      </c>
      <c r="Y419" s="34">
        <f>(U419*H419*'Propiedades físicas'!$F$7*60*24*365)/(1000000)</f>
        <v>2323.9655317199486</v>
      </c>
      <c r="Z419" s="31">
        <f t="shared" si="274"/>
        <v>161.72830750288034</v>
      </c>
      <c r="AA419" s="31">
        <f t="shared" si="275"/>
        <v>1712.3550439234189</v>
      </c>
      <c r="AB419" s="31">
        <f t="shared" si="276"/>
        <v>84.37430781091112</v>
      </c>
      <c r="AC419" s="31">
        <f t="shared" si="277"/>
        <v>316.45113689996634</v>
      </c>
      <c r="AD419" s="31">
        <f t="shared" si="261"/>
        <v>44.018415381262756</v>
      </c>
      <c r="AE419" s="31">
        <f t="shared" si="278"/>
        <v>48.013332775509895</v>
      </c>
      <c r="AF419" s="31">
        <f t="shared" si="279"/>
        <v>2366.9405442939496</v>
      </c>
      <c r="AG419" s="31">
        <f t="shared" si="280"/>
        <v>6.8327997461855694E-2</v>
      </c>
      <c r="AH419" s="31">
        <f t="shared" si="281"/>
        <v>0.72344658088325942</v>
      </c>
      <c r="AI419" s="31">
        <f t="shared" si="281"/>
        <v>3.5646990801824173E-2</v>
      </c>
      <c r="AJ419" s="31">
        <f t="shared" si="281"/>
        <v>0.13369627625959765</v>
      </c>
      <c r="AK419" s="31">
        <f t="shared" si="262"/>
        <v>1.8597178322615322E-2</v>
      </c>
      <c r="AL419" s="31">
        <f t="shared" si="262"/>
        <v>2.0284976270847611E-2</v>
      </c>
      <c r="AM419" s="31">
        <f t="shared" si="282"/>
        <v>0.99999999999999989</v>
      </c>
      <c r="AN419" s="31">
        <f>(Z419*'Propiedades físicas'!$F$4)/1000</f>
        <v>142.2206390518829</v>
      </c>
      <c r="AO419" s="31">
        <f>(AA419*'Propiedades físicas'!$F$6)/1000</f>
        <v>54.863855607306334</v>
      </c>
      <c r="AP419" s="31">
        <f>(AB419*'Propiedades físicas'!$F$9)/1000</f>
        <v>52.054729203941605</v>
      </c>
      <c r="AQ419" s="31">
        <f>(AC419*'Propiedades físicas'!$F$5)/1000</f>
        <v>93.185366282933103</v>
      </c>
      <c r="AR419" s="31">
        <f>(AD419*'Propiedades físicas'!$F$8)/1000</f>
        <v>15.605408620965267</v>
      </c>
      <c r="AS419" s="31">
        <f>(AE419*'Propiedades físicas'!$F$7)/1000</f>
        <v>4.421547815296706</v>
      </c>
      <c r="AT419" s="31">
        <f t="shared" si="283"/>
        <v>362.35154658232591</v>
      </c>
      <c r="AU419" s="31">
        <f t="shared" si="284"/>
        <v>0.3924935339542438</v>
      </c>
      <c r="AV419" s="31">
        <f t="shared" si="288"/>
        <v>0.15141057386060119</v>
      </c>
      <c r="AW419" s="31">
        <f t="shared" si="288"/>
        <v>0.14365808479339504</v>
      </c>
      <c r="AX419" s="31">
        <f t="shared" si="288"/>
        <v>0.25716839671818947</v>
      </c>
      <c r="AY419" s="31">
        <f t="shared" si="285"/>
        <v>4.3067040193851457E-2</v>
      </c>
      <c r="AZ419" s="31">
        <f t="shared" si="285"/>
        <v>1.2202370479719022E-2</v>
      </c>
      <c r="BA419" s="31">
        <f t="shared" si="286"/>
        <v>1</v>
      </c>
      <c r="BB419" s="34">
        <f>AU419*'Propiedades físicas'!$C$4+'Diseño reactor'!AV419*'Propiedades físicas'!$C$5+'Diseño reactor'!AW419*'Propiedades físicas'!$C$8+'Diseño reactor'!AX419*'Propiedades físicas'!$C$9+'Diseño reactor'!AY419*'Propiedades físicas'!$C$7+'Diseño reactor'!AZ419*'Propiedades físicas'!$C$6</f>
        <v>878.57484043932061</v>
      </c>
      <c r="BC419" s="45">
        <f>AU419*'Propiedades físicas'!$L$4+'Diseño reactor'!AV419*'Propiedades físicas'!$L$5+'Diseño reactor'!AW419*'Propiedades físicas'!$L$8+AX419*'Propiedades físicas'!$L$9+'Diseño reactor'!AY419*'Propiedades físicas'!$L$7+'Diseño reactor'!AZ419*'Propiedades físicas'!$L$6</f>
        <v>1.8932148148123984</v>
      </c>
      <c r="BD419" s="29">
        <f t="shared" si="263"/>
        <v>5.1234734288769586</v>
      </c>
      <c r="BE419" s="58">
        <f t="shared" si="264"/>
        <v>45.408305940021521</v>
      </c>
      <c r="BF419" s="30">
        <f>AU419*'Propiedades físicas'!$I$4+'Diseño reactor'!AV419*'Propiedades físicas'!$I$5+'Diseño reactor'!AW419*'Propiedades físicas'!$I$8+'Diseño reactor'!AX419*'Propiedades físicas'!$I$9+'Diseño reactor'!AY419*'Propiedades físicas'!$I$7+'Diseño reactor'!AZ419*'Propiedades físicas'!$I$6</f>
        <v>1.8550457253468537E-2</v>
      </c>
      <c r="BG419" s="24">
        <f>AU419*'Propiedades físicas'!$O$4+'Diseño reactor'!AV419*'Propiedades físicas'!$O$5+'Diseño reactor'!AW419*'Propiedades físicas'!$O$8+'Diseño reactor'!AX419*'Propiedades físicas'!$O$9+'Diseño reactor'!AY419*'Propiedades físicas'!$O$7+'Diseño reactor'!AZ419*'Propiedades físicas'!$O$6</f>
        <v>0.1451007141051506</v>
      </c>
      <c r="BH419" s="54">
        <f t="shared" si="265"/>
        <v>44467.052454546429</v>
      </c>
      <c r="BI419" s="34">
        <f t="shared" si="287"/>
        <v>242.03878464967596</v>
      </c>
      <c r="BJ419" s="27">
        <f t="shared" si="266"/>
        <v>4849.6705751542713</v>
      </c>
      <c r="BK419" s="34">
        <f t="shared" si="267"/>
        <v>541.30051048432404</v>
      </c>
      <c r="BL419" s="27">
        <f t="shared" si="268"/>
        <v>104.68990921783136</v>
      </c>
      <c r="BM419" s="34">
        <f t="shared" si="269"/>
        <v>1.1054421768707483</v>
      </c>
      <c r="BN419" s="45">
        <f t="shared" si="270"/>
        <v>349.15865622213607</v>
      </c>
      <c r="BO419" s="45">
        <f t="shared" si="271"/>
        <v>65.514131582463236</v>
      </c>
      <c r="BP419" s="66">
        <f t="shared" si="272"/>
        <v>6.7121129265686568</v>
      </c>
    </row>
    <row r="420" spans="8:68">
      <c r="H420" s="68">
        <v>415</v>
      </c>
      <c r="I420" s="31">
        <f>('Propiedades físicas'!$C$10*'Diseño reactor'!H420)/1000</f>
        <v>363.22679186392571</v>
      </c>
      <c r="J420" s="31">
        <f t="shared" si="249"/>
        <v>1.2554140008780783</v>
      </c>
      <c r="K420" s="31">
        <f>(I420*1000)/'Propiedades físicas'!$F$10</f>
        <v>2372.6577919854799</v>
      </c>
      <c r="L420" s="31">
        <f t="shared" si="250"/>
        <v>338.95111314078281</v>
      </c>
      <c r="M420" s="31">
        <f t="shared" si="251"/>
        <v>2033.7066788446969</v>
      </c>
      <c r="N420" s="31">
        <f t="shared" si="252"/>
        <v>0.81674967021875378</v>
      </c>
      <c r="O420" s="32">
        <f t="shared" si="253"/>
        <v>4.9004980213125222</v>
      </c>
      <c r="P420" s="33">
        <f t="shared" si="254"/>
        <v>0.39113979467717519</v>
      </c>
      <c r="Q420" s="31">
        <f t="shared" si="255"/>
        <v>4.1375287900534348</v>
      </c>
      <c r="R420" s="31">
        <f t="shared" si="256"/>
        <v>0.2038237239659049</v>
      </c>
      <c r="S420" s="31">
        <f t="shared" si="257"/>
        <v>0.76296923125908689</v>
      </c>
      <c r="T420" s="31">
        <f t="shared" si="258"/>
        <v>0.10621294743383902</v>
      </c>
      <c r="U420" s="31">
        <f t="shared" si="259"/>
        <v>0.11557320414183463</v>
      </c>
      <c r="V420" s="47">
        <f t="shared" si="273"/>
        <v>3.8734232094244536E-4</v>
      </c>
      <c r="W420" s="31">
        <f t="shared" si="260"/>
        <v>0.52110198639882588</v>
      </c>
      <c r="X420" s="34">
        <f>(S420*H420*'Propiedades físicas'!$F$5*60*24*365)/(1000000)</f>
        <v>49006.257069433785</v>
      </c>
      <c r="Y420" s="34">
        <f>(U420*H420*'Propiedades físicas'!$F$7*60*24*365)/(1000000)</f>
        <v>2321.5234774437067</v>
      </c>
      <c r="Z420" s="31">
        <f t="shared" si="274"/>
        <v>162.3230147910277</v>
      </c>
      <c r="AA420" s="31">
        <f t="shared" si="275"/>
        <v>1717.0744478721754</v>
      </c>
      <c r="AB420" s="31">
        <f t="shared" si="276"/>
        <v>84.586845445850528</v>
      </c>
      <c r="AC420" s="31">
        <f t="shared" si="277"/>
        <v>316.63223097252109</v>
      </c>
      <c r="AD420" s="31">
        <f t="shared" si="261"/>
        <v>44.078373185043198</v>
      </c>
      <c r="AE420" s="31">
        <f t="shared" si="278"/>
        <v>47.962879718861373</v>
      </c>
      <c r="AF420" s="31">
        <f t="shared" si="279"/>
        <v>2372.6577919854794</v>
      </c>
      <c r="AG420" s="31">
        <f t="shared" si="280"/>
        <v>6.8414001943024882E-2</v>
      </c>
      <c r="AH420" s="31">
        <f t="shared" si="281"/>
        <v>0.72369241517770622</v>
      </c>
      <c r="AI420" s="31">
        <f t="shared" si="281"/>
        <v>3.5650672310003392E-2</v>
      </c>
      <c r="AJ420" s="31">
        <f t="shared" si="281"/>
        <v>0.13345044196515082</v>
      </c>
      <c r="AK420" s="31">
        <f t="shared" si="262"/>
        <v>1.8577636157196393E-2</v>
      </c>
      <c r="AL420" s="31">
        <f t="shared" si="262"/>
        <v>2.0214832446918206E-2</v>
      </c>
      <c r="AM420" s="31">
        <f t="shared" si="282"/>
        <v>0.99999999999999989</v>
      </c>
      <c r="AN420" s="31">
        <f>(Z420*'Propiedades físicas'!$F$4)/1000</f>
        <v>142.74361274693393</v>
      </c>
      <c r="AO420" s="31">
        <f>(AA420*'Propiedades físicas'!$F$6)/1000</f>
        <v>55.015065309824493</v>
      </c>
      <c r="AP420" s="31">
        <f>(AB420*'Propiedades físicas'!$F$9)/1000</f>
        <v>52.185854297817478</v>
      </c>
      <c r="AQ420" s="31">
        <f>(AC420*'Propiedades físicas'!$F$5)/1000</f>
        <v>93.23869305447829</v>
      </c>
      <c r="AR420" s="31">
        <f>(AD420*'Propiedades físicas'!$F$8)/1000</f>
        <v>15.626664861561508</v>
      </c>
      <c r="AS420" s="31">
        <f>(AE420*'Propiedades físicas'!$F$7)/1000</f>
        <v>4.4169015933099436</v>
      </c>
      <c r="AT420" s="31">
        <f t="shared" si="283"/>
        <v>363.22679186392565</v>
      </c>
      <c r="AU420" s="31">
        <f t="shared" si="284"/>
        <v>0.39298756574214783</v>
      </c>
      <c r="AV420" s="31">
        <f t="shared" si="288"/>
        <v>0.15146202466924463</v>
      </c>
      <c r="AW420" s="31">
        <f t="shared" si="288"/>
        <v>0.14367292134487611</v>
      </c>
      <c r="AX420" s="31">
        <f t="shared" si="288"/>
        <v>0.25669552781615285</v>
      </c>
      <c r="AY420" s="31">
        <f t="shared" si="285"/>
        <v>4.3021784768056619E-2</v>
      </c>
      <c r="AZ420" s="31">
        <f t="shared" si="285"/>
        <v>1.216017565952192E-2</v>
      </c>
      <c r="BA420" s="31">
        <f t="shared" si="286"/>
        <v>0.99999999999999978</v>
      </c>
      <c r="BB420" s="34">
        <f>AU420*'Propiedades físicas'!$C$4+'Diseño reactor'!AV420*'Propiedades físicas'!$C$5+'Diseño reactor'!AW420*'Propiedades físicas'!$C$8+'Diseño reactor'!AX420*'Propiedades físicas'!$C$9+'Diseño reactor'!AY420*'Propiedades físicas'!$C$7+'Diseño reactor'!AZ420*'Propiedades físicas'!$C$6</f>
        <v>878.56411724986447</v>
      </c>
      <c r="BC420" s="45">
        <f>AU420*'Propiedades físicas'!$L$4+'Diseño reactor'!AV420*'Propiedades físicas'!$L$5+'Diseño reactor'!AW420*'Propiedades físicas'!$L$8+AX420*'Propiedades físicas'!$L$9+'Diseño reactor'!AY420*'Propiedades físicas'!$L$7+'Diseño reactor'!AZ420*'Propiedades físicas'!$L$6</f>
        <v>1.8936040415324493</v>
      </c>
      <c r="BD420" s="29">
        <f t="shared" si="263"/>
        <v>5.1165716323686059</v>
      </c>
      <c r="BE420" s="58">
        <f t="shared" si="264"/>
        <v>45.399874986998434</v>
      </c>
      <c r="BF420" s="30">
        <f>AU420*'Propiedades físicas'!$I$4+'Diseño reactor'!AV420*'Propiedades físicas'!$I$5+'Diseño reactor'!AW420*'Propiedades físicas'!$I$8+'Diseño reactor'!AX420*'Propiedades físicas'!$I$9+'Diseño reactor'!AY420*'Propiedades físicas'!$I$7+'Diseño reactor'!AZ420*'Propiedades físicas'!$I$6</f>
        <v>1.8555065382837979E-2</v>
      </c>
      <c r="BG420" s="24">
        <f>AU420*'Propiedades físicas'!$O$4+'Diseño reactor'!AV420*'Propiedades físicas'!$O$5+'Diseño reactor'!AW420*'Propiedades físicas'!$O$8+'Diseño reactor'!AX420*'Propiedades físicas'!$O$9+'Diseño reactor'!AY420*'Propiedades físicas'!$O$7+'Diseño reactor'!AZ420*'Propiedades físicas'!$O$6</f>
        <v>0.14511338311256161</v>
      </c>
      <c r="BH420" s="54">
        <f t="shared" si="265"/>
        <v>44455.466517801571</v>
      </c>
      <c r="BI420" s="34">
        <f t="shared" si="287"/>
        <v>242.12754224458109</v>
      </c>
      <c r="BJ420" s="27">
        <f t="shared" si="266"/>
        <v>4849.4207765938536</v>
      </c>
      <c r="BK420" s="34">
        <f t="shared" si="267"/>
        <v>541.31988848298454</v>
      </c>
      <c r="BL420" s="27">
        <f t="shared" si="268"/>
        <v>104.6906340361392</v>
      </c>
      <c r="BM420" s="34">
        <f t="shared" si="269"/>
        <v>1.1054421768707483</v>
      </c>
      <c r="BN420" s="45">
        <f t="shared" si="270"/>
        <v>350.12418483555786</v>
      </c>
      <c r="BO420" s="45">
        <f t="shared" si="271"/>
        <v>65.58806378707996</v>
      </c>
      <c r="BP420" s="66">
        <f t="shared" si="272"/>
        <v>6.7120310038282707</v>
      </c>
    </row>
    <row r="421" spans="8:68">
      <c r="H421" s="68">
        <v>416</v>
      </c>
      <c r="I421" s="31">
        <f>('Propiedades físicas'!$C$10*'Diseño reactor'!H421)/1000</f>
        <v>364.10203714552551</v>
      </c>
      <c r="J421" s="31">
        <f t="shared" si="249"/>
        <v>1.2523961787605831</v>
      </c>
      <c r="K421" s="31">
        <f>(I421*1000)/'Propiedades físicas'!$F$10</f>
        <v>2378.375039677011</v>
      </c>
      <c r="L421" s="31">
        <f t="shared" si="250"/>
        <v>339.76786281100158</v>
      </c>
      <c r="M421" s="31">
        <f t="shared" si="251"/>
        <v>2038.6071768660095</v>
      </c>
      <c r="N421" s="31">
        <f t="shared" si="252"/>
        <v>0.81674967021875378</v>
      </c>
      <c r="O421" s="32">
        <f t="shared" si="253"/>
        <v>4.9004980213125231</v>
      </c>
      <c r="P421" s="33">
        <f t="shared" si="254"/>
        <v>0.39163037007087242</v>
      </c>
      <c r="Q421" s="31">
        <f t="shared" si="255"/>
        <v>4.1389295331839877</v>
      </c>
      <c r="R421" s="31">
        <f t="shared" si="256"/>
        <v>0.20384413353554628</v>
      </c>
      <c r="S421" s="31">
        <f t="shared" si="257"/>
        <v>0.76156848812853462</v>
      </c>
      <c r="T421" s="31">
        <f t="shared" si="258"/>
        <v>0.10610114524401668</v>
      </c>
      <c r="U421" s="31">
        <f t="shared" si="259"/>
        <v>0.11517402136831834</v>
      </c>
      <c r="V421" s="47">
        <f t="shared" si="273"/>
        <v>3.8782813346824264E-4</v>
      </c>
      <c r="W421" s="31">
        <f t="shared" si="260"/>
        <v>0.52050134288272154</v>
      </c>
      <c r="X421" s="34">
        <f>(S421*H421*'Propiedades físicas'!$F$5*60*24*365)/(1000000)</f>
        <v>49034.156542053104</v>
      </c>
      <c r="Y421" s="34">
        <f>(U421*H421*'Propiedades físicas'!$F$7*60*24*365)/(1000000)</f>
        <v>2319.0797884700632</v>
      </c>
      <c r="Z421" s="31">
        <f t="shared" si="274"/>
        <v>162.91823394948293</v>
      </c>
      <c r="AA421" s="31">
        <f t="shared" si="275"/>
        <v>1721.7946858045389</v>
      </c>
      <c r="AB421" s="31">
        <f t="shared" si="276"/>
        <v>84.799159550787252</v>
      </c>
      <c r="AC421" s="31">
        <f t="shared" si="277"/>
        <v>316.81249106147038</v>
      </c>
      <c r="AD421" s="31">
        <f t="shared" si="261"/>
        <v>44.138076421510938</v>
      </c>
      <c r="AE421" s="31">
        <f t="shared" si="278"/>
        <v>47.912392889220428</v>
      </c>
      <c r="AF421" s="31">
        <f t="shared" si="279"/>
        <v>2378.375039677011</v>
      </c>
      <c r="AG421" s="31">
        <f t="shared" si="280"/>
        <v>6.8499808159611195E-2</v>
      </c>
      <c r="AH421" s="31">
        <f t="shared" si="281"/>
        <v>0.72393741822919677</v>
      </c>
      <c r="AI421" s="31">
        <f t="shared" si="281"/>
        <v>3.5654242134286432E-2</v>
      </c>
      <c r="AJ421" s="31">
        <f t="shared" si="281"/>
        <v>0.13320543891366027</v>
      </c>
      <c r="AK421" s="31">
        <f t="shared" si="262"/>
        <v>1.8558080910361804E-2</v>
      </c>
      <c r="AL421" s="31">
        <f t="shared" si="262"/>
        <v>2.0145011652883408E-2</v>
      </c>
      <c r="AM421" s="31">
        <f t="shared" si="282"/>
        <v>1</v>
      </c>
      <c r="AN421" s="31">
        <f>(Z421*'Propiedades físicas'!$F$4)/1000</f>
        <v>143.26703657049632</v>
      </c>
      <c r="AO421" s="31">
        <f>(AA421*'Propiedades físicas'!$F$6)/1000</f>
        <v>55.166301733177427</v>
      </c>
      <c r="AP421" s="31">
        <f>(AB421*'Propiedades físicas'!$F$9)/1000</f>
        <v>52.316841484858188</v>
      </c>
      <c r="AQ421" s="31">
        <f>(AC421*'Propiedades físicas'!$F$5)/1000</f>
        <v>93.291774242871199</v>
      </c>
      <c r="AR421" s="31">
        <f>(AD421*'Propiedades físicas'!$F$8)/1000</f>
        <v>15.647830852954051</v>
      </c>
      <c r="AS421" s="31">
        <f>(AE421*'Propiedades físicas'!$F$7)/1000</f>
        <v>4.4122522611683088</v>
      </c>
      <c r="AT421" s="31">
        <f t="shared" si="283"/>
        <v>364.10203714552546</v>
      </c>
      <c r="AU421" s="31">
        <f t="shared" si="284"/>
        <v>0.39348045864746123</v>
      </c>
      <c r="AV421" s="31">
        <f t="shared" si="288"/>
        <v>0.15151330150654549</v>
      </c>
      <c r="AW421" s="31">
        <f t="shared" si="288"/>
        <v>0.14368730780802533</v>
      </c>
      <c r="AX421" s="31">
        <f t="shared" si="288"/>
        <v>0.25622425783238351</v>
      </c>
      <c r="AY421" s="31">
        <f t="shared" si="285"/>
        <v>4.2976499048534234E-2</v>
      </c>
      <c r="AZ421" s="31">
        <f t="shared" si="285"/>
        <v>1.2118175157050291E-2</v>
      </c>
      <c r="BA421" s="31">
        <f t="shared" si="286"/>
        <v>1</v>
      </c>
      <c r="BB421" s="34">
        <f>AU421*'Propiedades físicas'!$C$4+'Diseño reactor'!AV421*'Propiedades físicas'!$C$5+'Diseño reactor'!AW421*'Propiedades físicas'!$C$8+'Diseño reactor'!AX421*'Propiedades físicas'!$C$9+'Diseño reactor'!AY421*'Propiedades físicas'!$C$7+'Diseño reactor'!AZ421*'Propiedades físicas'!$C$6</f>
        <v>878.55344081548651</v>
      </c>
      <c r="BC421" s="45">
        <f>AU421*'Propiedades físicas'!$L$4+'Diseño reactor'!AV421*'Propiedades físicas'!$L$5+'Diseño reactor'!AW421*'Propiedades físicas'!$L$8+AX421*'Propiedades físicas'!$L$9+'Diseño reactor'!AY421*'Propiedades físicas'!$L$7+'Diseño reactor'!AZ421*'Propiedades físicas'!$L$6</f>
        <v>1.8939923524406543</v>
      </c>
      <c r="BD421" s="29">
        <f t="shared" si="263"/>
        <v>5.1096883529633272</v>
      </c>
      <c r="BE421" s="58">
        <f t="shared" si="264"/>
        <v>45.391470233274951</v>
      </c>
      <c r="BF421" s="30">
        <f>AU421*'Propiedades físicas'!$I$4+'Diseño reactor'!AV421*'Propiedades físicas'!$I$5+'Diseño reactor'!AW421*'Propiedades físicas'!$I$8+'Diseño reactor'!AX421*'Propiedades físicas'!$I$9+'Diseño reactor'!AY421*'Propiedades físicas'!$I$7+'Diseño reactor'!AZ421*'Propiedades físicas'!$I$6</f>
        <v>1.8559654246749505E-2</v>
      </c>
      <c r="BG421" s="24">
        <f>AU421*'Propiedades físicas'!$O$4+'Diseño reactor'!AV421*'Propiedades físicas'!$O$5+'Diseño reactor'!AW421*'Propiedades físicas'!$O$8+'Diseño reactor'!AX421*'Propiedades físicas'!$O$9+'Diseño reactor'!AY421*'Propiedades físicas'!$O$7+'Diseño reactor'!AZ421*'Propiedades físicas'!$O$6</f>
        <v>0.14512603767567536</v>
      </c>
      <c r="BH421" s="54">
        <f t="shared" si="265"/>
        <v>44443.934833604311</v>
      </c>
      <c r="BI421" s="34">
        <f t="shared" si="287"/>
        <v>242.21596462133749</v>
      </c>
      <c r="BJ421" s="27">
        <f t="shared" si="266"/>
        <v>4849.1722633396221</v>
      </c>
      <c r="BK421" s="34">
        <f t="shared" si="267"/>
        <v>541.33935121943534</v>
      </c>
      <c r="BL421" s="27">
        <f t="shared" si="268"/>
        <v>104.69136198186408</v>
      </c>
      <c r="BM421" s="34">
        <f t="shared" si="269"/>
        <v>1.1054421768707483</v>
      </c>
      <c r="BN421" s="45">
        <f t="shared" si="270"/>
        <v>351.09034058156379</v>
      </c>
      <c r="BO421" s="45">
        <f t="shared" si="271"/>
        <v>65.661825725458982</v>
      </c>
      <c r="BP421" s="66">
        <f t="shared" si="272"/>
        <v>6.7119494382861005</v>
      </c>
    </row>
    <row r="422" spans="8:68">
      <c r="H422" s="68">
        <v>417</v>
      </c>
      <c r="I422" s="31">
        <f>('Propiedades físicas'!$C$10*'Diseño reactor'!H422)/1000</f>
        <v>364.97728242712532</v>
      </c>
      <c r="J422" s="31">
        <f t="shared" si="249"/>
        <v>1.2493928306100781</v>
      </c>
      <c r="K422" s="31">
        <f>(I422*1000)/'Propiedades físicas'!$F$10</f>
        <v>2384.0922873685427</v>
      </c>
      <c r="L422" s="31">
        <f t="shared" si="250"/>
        <v>340.58461248122035</v>
      </c>
      <c r="M422" s="31">
        <f t="shared" si="251"/>
        <v>2043.5076748873221</v>
      </c>
      <c r="N422" s="31">
        <f t="shared" si="252"/>
        <v>0.81674967021875378</v>
      </c>
      <c r="O422" s="32">
        <f t="shared" si="253"/>
        <v>4.9004980213125231</v>
      </c>
      <c r="P422" s="33">
        <f t="shared" si="254"/>
        <v>0.39211981585198002</v>
      </c>
      <c r="Q422" s="31">
        <f t="shared" si="255"/>
        <v>4.1403255465830933</v>
      </c>
      <c r="R422" s="31">
        <f t="shared" si="256"/>
        <v>0.20386390882160554</v>
      </c>
      <c r="S422" s="31">
        <f t="shared" si="257"/>
        <v>0.76017247472942917</v>
      </c>
      <c r="T422" s="31">
        <f t="shared" si="258"/>
        <v>0.10598927072768093</v>
      </c>
      <c r="U422" s="31">
        <f t="shared" si="259"/>
        <v>0.11477667481748727</v>
      </c>
      <c r="V422" s="47">
        <f t="shared" si="273"/>
        <v>3.8831282734856279E-4</v>
      </c>
      <c r="W422" s="31">
        <f t="shared" si="260"/>
        <v>0.51990208242513669</v>
      </c>
      <c r="X422" s="34">
        <f>(S422*H422*'Propiedades físicas'!$F$5*60*24*365)/(1000000)</f>
        <v>49061.927678361528</v>
      </c>
      <c r="Y422" s="34">
        <f>(U422*H422*'Propiedades físicas'!$F$7*60*24*365)/(1000000)</f>
        <v>2316.6345186373728</v>
      </c>
      <c r="Z422" s="31">
        <f t="shared" si="274"/>
        <v>163.51396321027568</v>
      </c>
      <c r="AA422" s="31">
        <f t="shared" si="275"/>
        <v>1726.5157529251499</v>
      </c>
      <c r="AB422" s="31">
        <f t="shared" si="276"/>
        <v>85.011249978609513</v>
      </c>
      <c r="AC422" s="31">
        <f t="shared" si="277"/>
        <v>316.99192196217194</v>
      </c>
      <c r="AD422" s="31">
        <f t="shared" si="261"/>
        <v>44.197525893442943</v>
      </c>
      <c r="AE422" s="31">
        <f t="shared" si="278"/>
        <v>47.861873398892193</v>
      </c>
      <c r="AF422" s="31">
        <f t="shared" si="279"/>
        <v>2384.0922873685427</v>
      </c>
      <c r="AG422" s="31">
        <f t="shared" si="280"/>
        <v>6.8585416796409032E-2</v>
      </c>
      <c r="AH422" s="31">
        <f t="shared" si="281"/>
        <v>0.72418159400649829</v>
      </c>
      <c r="AI422" s="31">
        <f t="shared" si="281"/>
        <v>3.5657701016449002E-2</v>
      </c>
      <c r="AJ422" s="31">
        <f t="shared" si="281"/>
        <v>0.13296126313635864</v>
      </c>
      <c r="AK422" s="31">
        <f t="shared" si="262"/>
        <v>1.8538513012944749E-2</v>
      </c>
      <c r="AL422" s="31">
        <f t="shared" si="262"/>
        <v>2.0075512031340049E-2</v>
      </c>
      <c r="AM422" s="31">
        <f t="shared" si="282"/>
        <v>0.99999999999999978</v>
      </c>
      <c r="AN422" s="31">
        <f>(Z422*'Propiedades físicas'!$F$4)/1000</f>
        <v>143.7909089678522</v>
      </c>
      <c r="AO422" s="31">
        <f>(AA422*'Propiedades físicas'!$F$6)/1000</f>
        <v>55.317564723721802</v>
      </c>
      <c r="AP422" s="31">
        <f>(AB422*'Propiedades físicas'!$F$9)/1000</f>
        <v>52.447690674303139</v>
      </c>
      <c r="AQ422" s="31">
        <f>(AC422*'Propiedades físicas'!$F$5)/1000</f>
        <v>93.344611260200779</v>
      </c>
      <c r="AR422" s="31">
        <f>(AD422*'Propiedades físicas'!$F$8)/1000</f>
        <v>15.668906879743387</v>
      </c>
      <c r="AS422" s="31">
        <f>(AE422*'Propiedades físicas'!$F$7)/1000</f>
        <v>4.4075999213039818</v>
      </c>
      <c r="AT422" s="31">
        <f t="shared" si="283"/>
        <v>364.97728242712526</v>
      </c>
      <c r="AU422" s="31">
        <f t="shared" si="284"/>
        <v>0.39397221660381787</v>
      </c>
      <c r="AV422" s="31">
        <f t="shared" si="288"/>
        <v>0.15156440520312936</v>
      </c>
      <c r="AW422" s="31">
        <f t="shared" si="288"/>
        <v>0.14370124717221361</v>
      </c>
      <c r="AX422" s="31">
        <f t="shared" si="288"/>
        <v>0.2557545791328501</v>
      </c>
      <c r="AY422" s="31">
        <f t="shared" si="285"/>
        <v>4.2931184033000704E-2</v>
      </c>
      <c r="AZ422" s="31">
        <f t="shared" si="285"/>
        <v>1.2076367854988465E-2</v>
      </c>
      <c r="BA422" s="31">
        <f t="shared" si="286"/>
        <v>1.0000000000000002</v>
      </c>
      <c r="BB422" s="34">
        <f>AU422*'Propiedades físicas'!$C$4+'Diseño reactor'!AV422*'Propiedades físicas'!$C$5+'Diseño reactor'!AW422*'Propiedades físicas'!$C$8+'Diseño reactor'!AX422*'Propiedades físicas'!$C$9+'Diseño reactor'!AY422*'Propiedades físicas'!$C$7+'Diseño reactor'!AZ422*'Propiedades físicas'!$C$6</f>
        <v>878.54281087734341</v>
      </c>
      <c r="BC422" s="45">
        <f>AU422*'Propiedades físicas'!$L$4+'Diseño reactor'!AV422*'Propiedades físicas'!$L$5+'Diseño reactor'!AW422*'Propiedades físicas'!$L$8+AX422*'Propiedades físicas'!$L$9+'Diseño reactor'!AY422*'Propiedades físicas'!$L$7+'Diseño reactor'!AZ422*'Propiedades físicas'!$L$6</f>
        <v>1.894379750618548</v>
      </c>
      <c r="BD422" s="29">
        <f t="shared" si="263"/>
        <v>5.1028235168582476</v>
      </c>
      <c r="BE422" s="58">
        <f t="shared" si="264"/>
        <v>45.383091548461358</v>
      </c>
      <c r="BF422" s="30">
        <f>AU422*'Propiedades físicas'!$I$4+'Diseño reactor'!AV422*'Propiedades físicas'!$I$5+'Diseño reactor'!AW422*'Propiedades físicas'!$I$8+'Diseño reactor'!AX422*'Propiedades físicas'!$I$9+'Diseño reactor'!AY422*'Propiedades físicas'!$I$7+'Diseño reactor'!AZ422*'Propiedades físicas'!$I$6</f>
        <v>1.8564223947952263E-2</v>
      </c>
      <c r="BG422" s="24">
        <f>AU422*'Propiedades físicas'!$O$4+'Diseño reactor'!AV422*'Propiedades físicas'!$O$5+'Diseño reactor'!AW422*'Propiedades físicas'!$O$8+'Diseño reactor'!AX422*'Propiedades físicas'!$O$9+'Diseño reactor'!AY422*'Propiedades físicas'!$O$7+'Diseño reactor'!AZ422*'Propiedades físicas'!$O$6</f>
        <v>0.14513867776905293</v>
      </c>
      <c r="BH422" s="54">
        <f t="shared" si="265"/>
        <v>44432.457066805437</v>
      </c>
      <c r="BI422" s="34">
        <f t="shared" si="287"/>
        <v>242.30405343025168</v>
      </c>
      <c r="BJ422" s="27">
        <f t="shared" si="266"/>
        <v>4848.9250273864591</v>
      </c>
      <c r="BK422" s="34">
        <f t="shared" si="267"/>
        <v>541.35889775087639</v>
      </c>
      <c r="BL422" s="27">
        <f t="shared" si="268"/>
        <v>104.69209301919864</v>
      </c>
      <c r="BM422" s="34">
        <f t="shared" si="269"/>
        <v>1.1054421768707483</v>
      </c>
      <c r="BN422" s="45">
        <f t="shared" si="270"/>
        <v>352.05712119836687</v>
      </c>
      <c r="BO422" s="45">
        <f t="shared" si="271"/>
        <v>65.735417984946181</v>
      </c>
      <c r="BP422" s="66">
        <f t="shared" si="272"/>
        <v>6.71186822796464</v>
      </c>
    </row>
    <row r="423" spans="8:68">
      <c r="H423" s="68">
        <v>418</v>
      </c>
      <c r="I423" s="31">
        <f>('Propiedades físicas'!$C$10*'Diseño reactor'!H423)/1000</f>
        <v>365.85252770872512</v>
      </c>
      <c r="J423" s="31">
        <f t="shared" si="249"/>
        <v>1.2464038525464176</v>
      </c>
      <c r="K423" s="31">
        <f>(I423*1000)/'Propiedades físicas'!$F$10</f>
        <v>2389.8095350600738</v>
      </c>
      <c r="L423" s="31">
        <f t="shared" si="250"/>
        <v>341.40136215143912</v>
      </c>
      <c r="M423" s="31">
        <f t="shared" si="251"/>
        <v>2048.4081729086347</v>
      </c>
      <c r="N423" s="31">
        <f t="shared" si="252"/>
        <v>0.81674967021875389</v>
      </c>
      <c r="O423" s="32">
        <f t="shared" si="253"/>
        <v>4.9004980213125231</v>
      </c>
      <c r="P423" s="33">
        <f t="shared" si="254"/>
        <v>0.3926081359176275</v>
      </c>
      <c r="Q423" s="31">
        <f t="shared" si="255"/>
        <v>4.1417168528031141</v>
      </c>
      <c r="R423" s="31">
        <f t="shared" si="256"/>
        <v>0.20388305403613755</v>
      </c>
      <c r="S423" s="31">
        <f t="shared" si="257"/>
        <v>0.75878116850941035</v>
      </c>
      <c r="T423" s="31">
        <f t="shared" si="258"/>
        <v>0.10587732632169383</v>
      </c>
      <c r="U423" s="31">
        <f t="shared" si="259"/>
        <v>0.11438115394329502</v>
      </c>
      <c r="V423" s="47">
        <f t="shared" si="273"/>
        <v>3.8879640644269911E-4</v>
      </c>
      <c r="W423" s="31">
        <f t="shared" si="260"/>
        <v>0.51930420025456092</v>
      </c>
      <c r="X423" s="34">
        <f>(S423*H423*'Propiedades físicas'!$F$5*60*24*365)/(1000000)</f>
        <v>49089.571215437812</v>
      </c>
      <c r="Y423" s="34">
        <f>(U423*H423*'Propiedades físicas'!$F$7*60*24*365)/(1000000)</f>
        <v>2314.1877212087502</v>
      </c>
      <c r="Z423" s="31">
        <f t="shared" si="274"/>
        <v>164.1102008135683</v>
      </c>
      <c r="AA423" s="31">
        <f t="shared" si="275"/>
        <v>1731.2376444717017</v>
      </c>
      <c r="AB423" s="31">
        <f t="shared" si="276"/>
        <v>85.223116587105494</v>
      </c>
      <c r="AC423" s="31">
        <f t="shared" si="277"/>
        <v>317.17052843693352</v>
      </c>
      <c r="AD423" s="31">
        <f t="shared" si="261"/>
        <v>44.256722402468021</v>
      </c>
      <c r="AE423" s="31">
        <f t="shared" si="278"/>
        <v>47.811322348297317</v>
      </c>
      <c r="AF423" s="31">
        <f t="shared" si="279"/>
        <v>2389.8095350600743</v>
      </c>
      <c r="AG423" s="31">
        <f t="shared" si="280"/>
        <v>6.8670828535062706E-2</v>
      </c>
      <c r="AH423" s="31">
        <f t="shared" si="281"/>
        <v>0.72442494645422961</v>
      </c>
      <c r="AI423" s="31">
        <f t="shared" si="281"/>
        <v>3.566104969321883E-2</v>
      </c>
      <c r="AJ423" s="31">
        <f t="shared" si="281"/>
        <v>0.13271791068862757</v>
      </c>
      <c r="AK423" s="31">
        <f t="shared" si="262"/>
        <v>1.851893289117516E-2</v>
      </c>
      <c r="AL423" s="31">
        <f t="shared" si="262"/>
        <v>2.0006331737686137E-2</v>
      </c>
      <c r="AM423" s="31">
        <f t="shared" si="282"/>
        <v>1</v>
      </c>
      <c r="AN423" s="31">
        <f>(Z423*'Propiedades físicas'!$F$4)/1000</f>
        <v>144.31522839143571</v>
      </c>
      <c r="AO423" s="31">
        <f>(AA423*'Propiedades físicas'!$F$6)/1000</f>
        <v>55.468854128873325</v>
      </c>
      <c r="AP423" s="31">
        <f>(AB423*'Propiedades físicas'!$F$9)/1000</f>
        <v>52.57840177841473</v>
      </c>
      <c r="AQ423" s="31">
        <f>(AC423*'Propiedades físicas'!$F$5)/1000</f>
        <v>93.397205508823831</v>
      </c>
      <c r="AR423" s="31">
        <f>(AD423*'Propiedades físicas'!$F$8)/1000</f>
        <v>15.689893226122956</v>
      </c>
      <c r="AS423" s="31">
        <f>(AE423*'Propiedades físicas'!$F$7)/1000</f>
        <v>4.4029446750547008</v>
      </c>
      <c r="AT423" s="31">
        <f t="shared" si="283"/>
        <v>365.85252770872523</v>
      </c>
      <c r="AU423" s="31">
        <f t="shared" si="284"/>
        <v>0.39446284352675781</v>
      </c>
      <c r="AV423" s="31">
        <f t="shared" si="288"/>
        <v>0.15161533658456788</v>
      </c>
      <c r="AW423" s="31">
        <f t="shared" si="288"/>
        <v>0.14371474240646823</v>
      </c>
      <c r="AX423" s="31">
        <f t="shared" si="288"/>
        <v>0.25528648412997257</v>
      </c>
      <c r="AY423" s="31">
        <f t="shared" si="285"/>
        <v>4.2885840708512257E-2</v>
      </c>
      <c r="AZ423" s="31">
        <f t="shared" si="285"/>
        <v>1.2034752643721299E-2</v>
      </c>
      <c r="BA423" s="31">
        <f t="shared" si="286"/>
        <v>1</v>
      </c>
      <c r="BB423" s="34">
        <f>AU423*'Propiedades físicas'!$C$4+'Diseño reactor'!AV423*'Propiedades físicas'!$C$5+'Diseño reactor'!AW423*'Propiedades físicas'!$C$8+'Diseño reactor'!AX423*'Propiedades físicas'!$C$9+'Diseño reactor'!AY423*'Propiedades físicas'!$C$7+'Diseño reactor'!AZ423*'Propiedades físicas'!$C$6</f>
        <v>878.53222717832762</v>
      </c>
      <c r="BC423" s="45">
        <f>AU423*'Propiedades físicas'!$L$4+'Diseño reactor'!AV423*'Propiedades físicas'!$L$5+'Diseño reactor'!AW423*'Propiedades físicas'!$L$8+AX423*'Propiedades físicas'!$L$9+'Diseño reactor'!AY423*'Propiedades físicas'!$L$7+'Diseño reactor'!AZ423*'Propiedades físicas'!$L$6</f>
        <v>1.8947662391345359</v>
      </c>
      <c r="BD423" s="29">
        <f t="shared" si="263"/>
        <v>5.0959770506373863</v>
      </c>
      <c r="BE423" s="58">
        <f t="shared" si="264"/>
        <v>45.374738803103099</v>
      </c>
      <c r="BF423" s="30">
        <f>AU423*'Propiedades físicas'!$I$4+'Diseño reactor'!AV423*'Propiedades físicas'!$I$5+'Diseño reactor'!AW423*'Propiedades físicas'!$I$8+'Diseño reactor'!AX423*'Propiedades físicas'!$I$9+'Diseño reactor'!AY423*'Propiedades físicas'!$I$7+'Diseño reactor'!AZ423*'Propiedades físicas'!$I$6</f>
        <v>1.8568774588527091E-2</v>
      </c>
      <c r="BG423" s="24">
        <f>AU423*'Propiedades físicas'!$O$4+'Diseño reactor'!AV423*'Propiedades físicas'!$O$5+'Diseño reactor'!AW423*'Propiedades físicas'!$O$8+'Diseño reactor'!AX423*'Propiedades físicas'!$O$9+'Diseño reactor'!AY423*'Propiedades físicas'!$O$7+'Diseño reactor'!AZ423*'Propiedades físicas'!$O$6</f>
        <v>0.14515130336783055</v>
      </c>
      <c r="BH423" s="54">
        <f t="shared" si="265"/>
        <v>44421.032884861423</v>
      </c>
      <c r="BI423" s="34">
        <f t="shared" si="287"/>
        <v>242.39181031176346</v>
      </c>
      <c r="BJ423" s="27">
        <f t="shared" si="266"/>
        <v>4848.6790607902676</v>
      </c>
      <c r="BK423" s="34">
        <f t="shared" si="267"/>
        <v>541.37852714308917</v>
      </c>
      <c r="BL423" s="27">
        <f t="shared" si="268"/>
        <v>104.69282711266244</v>
      </c>
      <c r="BM423" s="34">
        <f t="shared" si="269"/>
        <v>1.1054421768707483</v>
      </c>
      <c r="BN423" s="45">
        <f t="shared" si="270"/>
        <v>353.02452443483645</v>
      </c>
      <c r="BO423" s="45">
        <f t="shared" si="271"/>
        <v>65.80884115018992</v>
      </c>
      <c r="BP423" s="66">
        <f t="shared" si="272"/>
        <v>6.7117873708996463</v>
      </c>
    </row>
    <row r="424" spans="8:68">
      <c r="H424" s="68">
        <v>419</v>
      </c>
      <c r="I424" s="31">
        <f>('Propiedades físicas'!$C$10*'Diseño reactor'!H424)/1000</f>
        <v>366.72777299032498</v>
      </c>
      <c r="J424" s="31">
        <f t="shared" si="249"/>
        <v>1.2434291416811516</v>
      </c>
      <c r="K424" s="31">
        <f>(I424*1000)/'Propiedades físicas'!$F$10</f>
        <v>2395.5267827516054</v>
      </c>
      <c r="L424" s="31">
        <f t="shared" si="250"/>
        <v>342.21811182165789</v>
      </c>
      <c r="M424" s="31">
        <f t="shared" si="251"/>
        <v>2053.3086709299473</v>
      </c>
      <c r="N424" s="31">
        <f t="shared" si="252"/>
        <v>0.81674967021875389</v>
      </c>
      <c r="O424" s="32">
        <f t="shared" si="253"/>
        <v>4.9004980213125231</v>
      </c>
      <c r="P424" s="33">
        <f t="shared" si="254"/>
        <v>0.39309533414703812</v>
      </c>
      <c r="Q424" s="31">
        <f t="shared" si="255"/>
        <v>4.1431034742593527</v>
      </c>
      <c r="R424" s="31">
        <f t="shared" si="256"/>
        <v>0.20390157336255604</v>
      </c>
      <c r="S424" s="31">
        <f t="shared" si="257"/>
        <v>0.75739454705317089</v>
      </c>
      <c r="T424" s="31">
        <f t="shared" si="258"/>
        <v>0.10576531443686457</v>
      </c>
      <c r="U424" s="31">
        <f t="shared" si="259"/>
        <v>0.11398744827229522</v>
      </c>
      <c r="V424" s="47">
        <f t="shared" si="273"/>
        <v>3.8927887459221252E-4</v>
      </c>
      <c r="W424" s="31">
        <f t="shared" si="260"/>
        <v>0.51870769162140762</v>
      </c>
      <c r="X424" s="34">
        <f>(S424*H424*'Propiedades físicas'!$F$5*60*24*365)/(1000000)</f>
        <v>49117.087885286492</v>
      </c>
      <c r="Y424" s="34">
        <f>(U424*H424*'Propiedades físicas'!$F$7*60*24*365)/(1000000)</f>
        <v>2311.7394488778668</v>
      </c>
      <c r="Z424" s="31">
        <f t="shared" si="274"/>
        <v>164.70694500760897</v>
      </c>
      <c r="AA424" s="31">
        <f t="shared" si="275"/>
        <v>1735.9603557146688</v>
      </c>
      <c r="AB424" s="31">
        <f t="shared" si="276"/>
        <v>85.434759238910985</v>
      </c>
      <c r="AC424" s="31">
        <f t="shared" si="277"/>
        <v>317.3483152152786</v>
      </c>
      <c r="AD424" s="31">
        <f t="shared" si="261"/>
        <v>44.315666749046258</v>
      </c>
      <c r="AE424" s="31">
        <f t="shared" si="278"/>
        <v>47.760740826091698</v>
      </c>
      <c r="AF424" s="31">
        <f t="shared" si="279"/>
        <v>2395.526782751605</v>
      </c>
      <c r="AG424" s="31">
        <f t="shared" si="280"/>
        <v>6.8756044054084628E-2</v>
      </c>
      <c r="AH424" s="31">
        <f t="shared" si="281"/>
        <v>0.72466747949303667</v>
      </c>
      <c r="AI424" s="31">
        <f t="shared" si="281"/>
        <v>3.5664288896314053E-2</v>
      </c>
      <c r="AJ424" s="31">
        <f t="shared" si="281"/>
        <v>0.13247537764982059</v>
      </c>
      <c r="AK424" s="31">
        <f t="shared" si="262"/>
        <v>1.8499340966726067E-2</v>
      </c>
      <c r="AL424" s="31">
        <f t="shared" si="262"/>
        <v>1.9937468940018136E-2</v>
      </c>
      <c r="AM424" s="31">
        <f t="shared" si="282"/>
        <v>1.0000000000000002</v>
      </c>
      <c r="AN424" s="31">
        <f>(Z424*'Propiedades físicas'!$F$4)/1000</f>
        <v>144.83999330079115</v>
      </c>
      <c r="AO424" s="31">
        <f>(AA424*'Propiedades físicas'!$F$6)/1000</f>
        <v>55.620169797097986</v>
      </c>
      <c r="AP424" s="31">
        <f>(AB424*'Propiedades físicas'!$F$9)/1000</f>
        <v>52.708974712446128</v>
      </c>
      <c r="AQ424" s="31">
        <f>(AC424*'Propiedades físicas'!$F$5)/1000</f>
        <v>93.449558381443097</v>
      </c>
      <c r="AR424" s="31">
        <f>(AD424*'Propiedades físicas'!$F$8)/1000</f>
        <v>15.710790175871875</v>
      </c>
      <c r="AS424" s="31">
        <f>(AE424*'Propiedades físicas'!$F$7)/1000</f>
        <v>4.3982866226747843</v>
      </c>
      <c r="AT424" s="31">
        <f t="shared" si="283"/>
        <v>366.72777299032498</v>
      </c>
      <c r="AU424" s="31">
        <f t="shared" si="284"/>
        <v>0.39495234331383</v>
      </c>
      <c r="AV424" s="31">
        <f t="shared" si="288"/>
        <v>0.15166609647141549</v>
      </c>
      <c r="AW424" s="31">
        <f t="shared" si="288"/>
        <v>0.1437277964596281</v>
      </c>
      <c r="AX424" s="31">
        <f t="shared" si="288"/>
        <v>0.25481996528228168</v>
      </c>
      <c r="AY424" s="31">
        <f t="shared" si="285"/>
        <v>4.2840470051572446E-2</v>
      </c>
      <c r="AZ424" s="31">
        <f t="shared" si="285"/>
        <v>1.1993328421272365E-2</v>
      </c>
      <c r="BA424" s="31">
        <f t="shared" si="286"/>
        <v>1</v>
      </c>
      <c r="BB424" s="34">
        <f>AU424*'Propiedades físicas'!$C$4+'Diseño reactor'!AV424*'Propiedades físicas'!$C$5+'Diseño reactor'!AW424*'Propiedades físicas'!$C$8+'Diseño reactor'!AX424*'Propiedades físicas'!$C$9+'Diseño reactor'!AY424*'Propiedades físicas'!$C$7+'Diseño reactor'!AZ424*'Propiedades físicas'!$C$6</f>
        <v>878.52168946305483</v>
      </c>
      <c r="BC424" s="45">
        <f>AU424*'Propiedades físicas'!$L$4+'Diseño reactor'!AV424*'Propiedades físicas'!$L$5+'Diseño reactor'!AW424*'Propiedades físicas'!$L$8+AX424*'Propiedades físicas'!$L$9+'Diseño reactor'!AY424*'Propiedades físicas'!$L$7+'Diseño reactor'!AZ424*'Propiedades físicas'!$L$6</f>
        <v>1.895151821043956</v>
      </c>
      <c r="BD424" s="29">
        <f t="shared" si="263"/>
        <v>5.0891488812691632</v>
      </c>
      <c r="BE424" s="58">
        <f t="shared" si="264"/>
        <v>45.366411868671783</v>
      </c>
      <c r="BF424" s="30">
        <f>AU424*'Propiedades físicas'!$I$4+'Diseño reactor'!AV424*'Propiedades físicas'!$I$5+'Diseño reactor'!AW424*'Propiedades físicas'!$I$8+'Diseño reactor'!AX424*'Propiedades físicas'!$I$9+'Diseño reactor'!AY424*'Propiedades físicas'!$I$7+'Diseño reactor'!AZ424*'Propiedades físicas'!$I$6</f>
        <v>1.8573306269891596E-2</v>
      </c>
      <c r="BG424" s="24">
        <f>AU424*'Propiedades físicas'!$O$4+'Diseño reactor'!AV424*'Propiedades físicas'!$O$5+'Diseño reactor'!AW424*'Propiedades físicas'!$O$8+'Diseño reactor'!AX424*'Propiedades físicas'!$O$9+'Diseño reactor'!AY424*'Propiedades físicas'!$O$7+'Diseño reactor'!AZ424*'Propiedades físicas'!$O$6</f>
        <v>0.14516391444771301</v>
      </c>
      <c r="BH424" s="54">
        <f t="shared" si="265"/>
        <v>44409.661957809913</v>
      </c>
      <c r="BI424" s="34">
        <f t="shared" si="287"/>
        <v>242.47923689651324</v>
      </c>
      <c r="BJ424" s="27">
        <f t="shared" si="266"/>
        <v>4848.4343556674075</v>
      </c>
      <c r="BK424" s="34">
        <f t="shared" si="267"/>
        <v>541.39823847035086</v>
      </c>
      <c r="BL424" s="27">
        <f t="shared" si="268"/>
        <v>104.69356422709858</v>
      </c>
      <c r="BM424" s="34">
        <f t="shared" si="269"/>
        <v>1.1054421768707483</v>
      </c>
      <c r="BN424" s="45">
        <f t="shared" si="270"/>
        <v>353.99254805043819</v>
      </c>
      <c r="BO424" s="45">
        <f t="shared" si="271"/>
        <v>65.882095803156346</v>
      </c>
      <c r="BP424" s="66">
        <f t="shared" si="272"/>
        <v>6.7117068651400427</v>
      </c>
    </row>
    <row r="425" spans="8:68">
      <c r="H425" s="68">
        <v>420</v>
      </c>
      <c r="I425" s="31">
        <f>('Propiedades físicas'!$C$10*'Diseño reactor'!H425)/1000</f>
        <v>367.60301827192484</v>
      </c>
      <c r="J425" s="31">
        <f t="shared" si="249"/>
        <v>1.2404685961057202</v>
      </c>
      <c r="K425" s="31">
        <f>(I425*1000)/'Propiedades físicas'!$F$10</f>
        <v>2401.2440304431366</v>
      </c>
      <c r="L425" s="31">
        <f t="shared" si="250"/>
        <v>343.03486149187665</v>
      </c>
      <c r="M425" s="31">
        <f t="shared" si="251"/>
        <v>2058.2091689512599</v>
      </c>
      <c r="N425" s="31">
        <f t="shared" si="252"/>
        <v>0.81674967021875389</v>
      </c>
      <c r="O425" s="32">
        <f t="shared" si="253"/>
        <v>4.900498021312524</v>
      </c>
      <c r="P425" s="33">
        <f t="shared" si="254"/>
        <v>0.39358141440163186</v>
      </c>
      <c r="Q425" s="31">
        <f t="shared" si="255"/>
        <v>4.1444854332310728</v>
      </c>
      <c r="R425" s="31">
        <f t="shared" si="256"/>
        <v>0.2039194709558515</v>
      </c>
      <c r="S425" s="31">
        <f t="shared" si="257"/>
        <v>0.75601258808145178</v>
      </c>
      <c r="T425" s="31">
        <f t="shared" si="258"/>
        <v>0.10565323745821155</v>
      </c>
      <c r="U425" s="31">
        <f t="shared" si="259"/>
        <v>0.11359554740305908</v>
      </c>
      <c r="V425" s="47">
        <f t="shared" si="273"/>
        <v>3.8976023562103354E-4</v>
      </c>
      <c r="W425" s="31">
        <f t="shared" si="260"/>
        <v>0.51811255179788807</v>
      </c>
      <c r="X425" s="34">
        <f>(S425*H425*'Propiedades físicas'!$F$5*60*24*365)/(1000000)</f>
        <v>49144.478414878817</v>
      </c>
      <c r="Y425" s="34">
        <f>(U425*H425*'Propiedades físicas'!$F$7*60*24*365)/(1000000)</f>
        <v>2309.2897537746776</v>
      </c>
      <c r="Z425" s="31">
        <f t="shared" si="274"/>
        <v>165.30419404868539</v>
      </c>
      <c r="AA425" s="31">
        <f t="shared" si="275"/>
        <v>1740.6838819570505</v>
      </c>
      <c r="AB425" s="31">
        <f t="shared" si="276"/>
        <v>85.646177801457625</v>
      </c>
      <c r="AC425" s="31">
        <f t="shared" si="277"/>
        <v>317.52528699420975</v>
      </c>
      <c r="AD425" s="31">
        <f t="shared" si="261"/>
        <v>44.374359732448852</v>
      </c>
      <c r="AE425" s="31">
        <f t="shared" si="278"/>
        <v>47.710129909284809</v>
      </c>
      <c r="AF425" s="31">
        <f t="shared" si="279"/>
        <v>2401.2440304431366</v>
      </c>
      <c r="AG425" s="31">
        <f t="shared" si="280"/>
        <v>6.8841064028873147E-2</v>
      </c>
      <c r="AH425" s="31">
        <f t="shared" si="281"/>
        <v>0.72490919701977008</v>
      </c>
      <c r="AI425" s="31">
        <f t="shared" si="281"/>
        <v>3.5667419352481258E-2</v>
      </c>
      <c r="AJ425" s="31">
        <f t="shared" si="281"/>
        <v>0.13223366012308718</v>
      </c>
      <c r="AK425" s="31">
        <f t="shared" si="262"/>
        <v>1.8479737656759445E-2</v>
      </c>
      <c r="AL425" s="31">
        <f t="shared" si="262"/>
        <v>1.9868921819029016E-2</v>
      </c>
      <c r="AM425" s="31">
        <f t="shared" si="282"/>
        <v>1.0000000000000002</v>
      </c>
      <c r="AN425" s="31">
        <f>(Z425*'Propiedades físicas'!$F$4)/1000</f>
        <v>145.36520216253294</v>
      </c>
      <c r="AO425" s="31">
        <f>(AA425*'Propiedades físicas'!$F$6)/1000</f>
        <v>55.771511577903894</v>
      </c>
      <c r="AP425" s="31">
        <f>(AB425*'Propiedades físicas'!$F$9)/1000</f>
        <v>52.839409394609277</v>
      </c>
      <c r="AQ425" s="31">
        <f>(AC425*'Propiedades físicas'!$F$5)/1000</f>
        <v>93.501671261184953</v>
      </c>
      <c r="AR425" s="31">
        <f>(AD425*'Propiedades físicas'!$F$8)/1000</f>
        <v>15.73159801234776</v>
      </c>
      <c r="AS425" s="31">
        <f>(AE425*'Propiedades físicas'!$F$7)/1000</f>
        <v>4.3936258633460383</v>
      </c>
      <c r="AT425" s="31">
        <f t="shared" si="283"/>
        <v>367.60301827192484</v>
      </c>
      <c r="AU425" s="31">
        <f t="shared" si="284"/>
        <v>0.39544071984469614</v>
      </c>
      <c r="AV425" s="31">
        <f t="shared" si="288"/>
        <v>0.1517166856792464</v>
      </c>
      <c r="AW425" s="31">
        <f t="shared" si="288"/>
        <v>0.14374041226049641</v>
      </c>
      <c r="AX425" s="31">
        <f t="shared" si="288"/>
        <v>0.25435501509408037</v>
      </c>
      <c r="AY425" s="31">
        <f t="shared" si="285"/>
        <v>4.2795073028238081E-2</v>
      </c>
      <c r="AZ425" s="31">
        <f t="shared" si="285"/>
        <v>1.1952094093242637E-2</v>
      </c>
      <c r="BA425" s="31">
        <f t="shared" si="286"/>
        <v>0.99999999999999989</v>
      </c>
      <c r="BB425" s="34">
        <f>AU425*'Propiedades físicas'!$C$4+'Diseño reactor'!AV425*'Propiedades físicas'!$C$5+'Diseño reactor'!AW425*'Propiedades físicas'!$C$8+'Diseño reactor'!AX425*'Propiedades físicas'!$C$9+'Diseño reactor'!AY425*'Propiedades físicas'!$C$7+'Diseño reactor'!AZ425*'Propiedades físicas'!$C$6</f>
        <v>878.51119747784821</v>
      </c>
      <c r="BC425" s="45">
        <f>AU425*'Propiedades físicas'!$L$4+'Diseño reactor'!AV425*'Propiedades físicas'!$L$5+'Diseño reactor'!AW425*'Propiedades físicas'!$L$8+AX425*'Propiedades físicas'!$L$9+'Diseño reactor'!AY425*'Propiedades físicas'!$L$7+'Diseño reactor'!AZ425*'Propiedades físicas'!$L$6</f>
        <v>1.8955364993891459</v>
      </c>
      <c r="BD425" s="29">
        <f t="shared" si="263"/>
        <v>5.0823389361039375</v>
      </c>
      <c r="BE425" s="58">
        <f t="shared" si="264"/>
        <v>45.358110617556164</v>
      </c>
      <c r="BF425" s="30">
        <f>AU425*'Propiedades físicas'!$I$4+'Diseño reactor'!AV425*'Propiedades físicas'!$I$5+'Diseño reactor'!AW425*'Propiedades físicas'!$I$8+'Diseño reactor'!AX425*'Propiedades físicas'!$I$9+'Diseño reactor'!AY425*'Propiedades físicas'!$I$7+'Diseño reactor'!AZ425*'Propiedades físicas'!$I$6</f>
        <v>1.8577819092805269E-2</v>
      </c>
      <c r="BG425" s="24">
        <f>AU425*'Propiedades físicas'!$O$4+'Diseño reactor'!AV425*'Propiedades físicas'!$O$5+'Diseño reactor'!AW425*'Propiedades físicas'!$O$8+'Diseño reactor'!AX425*'Propiedades físicas'!$O$9+'Diseño reactor'!AY425*'Propiedades físicas'!$O$7+'Diseño reactor'!AZ425*'Propiedades físicas'!$O$6</f>
        <v>0.14517651098496709</v>
      </c>
      <c r="BH425" s="54">
        <f t="shared" si="265"/>
        <v>44398.343958245256</v>
      </c>
      <c r="BI425" s="34">
        <f t="shared" si="287"/>
        <v>242.56633480541089</v>
      </c>
      <c r="BJ425" s="27">
        <f t="shared" si="266"/>
        <v>4848.1909041941462</v>
      </c>
      <c r="BK425" s="34">
        <f t="shared" si="267"/>
        <v>541.41803081535306</v>
      </c>
      <c r="BL425" s="27">
        <f t="shared" si="268"/>
        <v>104.69430432767085</v>
      </c>
      <c r="BM425" s="34">
        <f t="shared" si="269"/>
        <v>1.1054421768707483</v>
      </c>
      <c r="BN425" s="45">
        <f t="shared" si="270"/>
        <v>354.96118981517014</v>
      </c>
      <c r="BO425" s="45">
        <f t="shared" si="271"/>
        <v>65.955182523144899</v>
      </c>
      <c r="BP425" s="66">
        <f t="shared" si="272"/>
        <v>6.7116267087477928</v>
      </c>
    </row>
    <row r="426" spans="8:68">
      <c r="H426" s="68">
        <v>421</v>
      </c>
      <c r="I426" s="31">
        <f>('Propiedades físicas'!$C$10*'Diseño reactor'!H426)/1000</f>
        <v>368.47826355352464</v>
      </c>
      <c r="J426" s="31">
        <f t="shared" si="249"/>
        <v>1.2375221148798159</v>
      </c>
      <c r="K426" s="31">
        <f>(I426*1000)/'Propiedades físicas'!$F$10</f>
        <v>2406.9612781346677</v>
      </c>
      <c r="L426" s="31">
        <f t="shared" si="250"/>
        <v>343.85161116209537</v>
      </c>
      <c r="M426" s="31">
        <f t="shared" si="251"/>
        <v>2063.1096669725721</v>
      </c>
      <c r="N426" s="31">
        <f t="shared" si="252"/>
        <v>0.81674967021875389</v>
      </c>
      <c r="O426" s="32">
        <f t="shared" si="253"/>
        <v>4.9004980213125231</v>
      </c>
      <c r="P426" s="33">
        <f t="shared" si="254"/>
        <v>0.39406638052512738</v>
      </c>
      <c r="Q426" s="31">
        <f t="shared" si="255"/>
        <v>4.1458627518624782</v>
      </c>
      <c r="R426" s="31">
        <f t="shared" si="256"/>
        <v>0.20393675094280639</v>
      </c>
      <c r="S426" s="31">
        <f t="shared" si="257"/>
        <v>0.75463526945004489</v>
      </c>
      <c r="T426" s="31">
        <f t="shared" si="258"/>
        <v>0.10554109774522183</v>
      </c>
      <c r="U426" s="31">
        <f t="shared" si="259"/>
        <v>0.11320544100559828</v>
      </c>
      <c r="V426" s="47">
        <f t="shared" si="273"/>
        <v>3.9024049333556302E-4</v>
      </c>
      <c r="W426" s="31">
        <f t="shared" si="260"/>
        <v>0.51751877607788599</v>
      </c>
      <c r="X426" s="34">
        <f>(S426*H426*'Propiedades físicas'!$F$5*60*24*365)/(1000000)</f>
        <v>49171.743526192884</v>
      </c>
      <c r="Y426" s="34">
        <f>(U426*H426*'Propiedades físicas'!$F$7*60*24*365)/(1000000)</f>
        <v>2306.8386874710941</v>
      </c>
      <c r="Z426" s="31">
        <f t="shared" si="274"/>
        <v>165.90194620107863</v>
      </c>
      <c r="AA426" s="31">
        <f t="shared" si="275"/>
        <v>1745.4082185341033</v>
      </c>
      <c r="AB426" s="31">
        <f t="shared" si="276"/>
        <v>85.857372146921492</v>
      </c>
      <c r="AC426" s="31">
        <f t="shared" si="277"/>
        <v>317.7014484384689</v>
      </c>
      <c r="AD426" s="31">
        <f t="shared" ref="AD426:AD458" si="289">T426*$H426</f>
        <v>44.432802150738389</v>
      </c>
      <c r="AE426" s="31">
        <f t="shared" si="278"/>
        <v>47.659490663356877</v>
      </c>
      <c r="AF426" s="31">
        <f t="shared" si="279"/>
        <v>2406.9612781346677</v>
      </c>
      <c r="AG426" s="31">
        <f t="shared" si="280"/>
        <v>6.8925889131730575E-2</v>
      </c>
      <c r="AH426" s="31">
        <f t="shared" si="281"/>
        <v>0.72515010290765836</v>
      </c>
      <c r="AI426" s="31">
        <f t="shared" si="281"/>
        <v>3.567044178353327E-2</v>
      </c>
      <c r="AJ426" s="31">
        <f t="shared" si="281"/>
        <v>0.13199275423519868</v>
      </c>
      <c r="AK426" s="31">
        <f t="shared" si="262"/>
        <v>1.8460123373971623E-2</v>
      </c>
      <c r="AL426" s="31">
        <f t="shared" si="262"/>
        <v>1.9800688567907392E-2</v>
      </c>
      <c r="AM426" s="31">
        <f t="shared" si="282"/>
        <v>1</v>
      </c>
      <c r="AN426" s="31">
        <f>(Z426*'Propiedades físicas'!$F$4)/1000</f>
        <v>145.89085345030455</v>
      </c>
      <c r="AO426" s="31">
        <f>(AA426*'Propiedades físicas'!$F$6)/1000</f>
        <v>55.922879321832667</v>
      </c>
      <c r="AP426" s="31">
        <f>(AB426*'Propiedades físicas'!$F$9)/1000</f>
        <v>52.969705746043211</v>
      </c>
      <c r="AQ426" s="31">
        <f>(AC426*'Propiedades físicas'!$F$5)/1000</f>
        <v>93.553545521675943</v>
      </c>
      <c r="AR426" s="31">
        <f>(AD426*'Propiedades físicas'!$F$8)/1000</f>
        <v>15.752317018479767</v>
      </c>
      <c r="AS426" s="31">
        <f>(AE426*'Propiedades físicas'!$F$7)/1000</f>
        <v>4.3889624951885349</v>
      </c>
      <c r="AT426" s="31">
        <f t="shared" si="283"/>
        <v>368.47826355352464</v>
      </c>
      <c r="AU426" s="31">
        <f t="shared" si="284"/>
        <v>0.39592797698123283</v>
      </c>
      <c r="AV426" s="31">
        <f t="shared" si="288"/>
        <v>0.15176710501869098</v>
      </c>
      <c r="AW426" s="31">
        <f t="shared" si="288"/>
        <v>0.14375259271799326</v>
      </c>
      <c r="AX426" s="31">
        <f t="shared" si="288"/>
        <v>0.25389162611510863</v>
      </c>
      <c r="AY426" s="31">
        <f t="shared" si="285"/>
        <v>4.2749650594224552E-2</v>
      </c>
      <c r="AZ426" s="31">
        <f t="shared" si="285"/>
        <v>1.1911048572749801E-2</v>
      </c>
      <c r="BA426" s="31">
        <f t="shared" si="286"/>
        <v>1</v>
      </c>
      <c r="BB426" s="34">
        <f>AU426*'Propiedades físicas'!$C$4+'Diseño reactor'!AV426*'Propiedades físicas'!$C$5+'Diseño reactor'!AW426*'Propiedades físicas'!$C$8+'Diseño reactor'!AX426*'Propiedades físicas'!$C$9+'Diseño reactor'!AY426*'Propiedades físicas'!$C$7+'Diseño reactor'!AZ426*'Propiedades físicas'!$C$6</f>
        <v>878.50075097072681</v>
      </c>
      <c r="BC426" s="45">
        <f>AU426*'Propiedades físicas'!$L$4+'Diseño reactor'!AV426*'Propiedades físicas'!$L$5+'Diseño reactor'!AW426*'Propiedades físicas'!$L$8+AX426*'Propiedades físicas'!$L$9+'Diseño reactor'!AY426*'Propiedades físicas'!$L$7+'Diseño reactor'!AZ426*'Propiedades físicas'!$L$6</f>
        <v>1.895920277199507</v>
      </c>
      <c r="BD426" s="29">
        <f t="shared" si="263"/>
        <v>5.0755471428715353</v>
      </c>
      <c r="BE426" s="58">
        <f t="shared" si="264"/>
        <v>45.349834923053308</v>
      </c>
      <c r="BF426" s="30">
        <f>AU426*'Propiedades físicas'!$I$4+'Diseño reactor'!AV426*'Propiedades físicas'!$I$5+'Diseño reactor'!AW426*'Propiedades físicas'!$I$8+'Diseño reactor'!AX426*'Propiedades físicas'!$I$9+'Diseño reactor'!AY426*'Propiedades físicas'!$I$7+'Diseño reactor'!AZ426*'Propiedades físicas'!$I$6</f>
        <v>1.8582313157374526E-2</v>
      </c>
      <c r="BG426" s="24">
        <f>AU426*'Propiedades físicas'!$O$4+'Diseño reactor'!AV426*'Propiedades físicas'!$O$5+'Diseño reactor'!AW426*'Propiedades físicas'!$O$8+'Diseño reactor'!AX426*'Propiedades físicas'!$O$9+'Diseño reactor'!AY426*'Propiedades físicas'!$O$7+'Diseño reactor'!AZ426*'Propiedades físicas'!$O$6</f>
        <v>0.14518909295641524</v>
      </c>
      <c r="BH426" s="54">
        <f t="shared" si="265"/>
        <v>44387.07856129454</v>
      </c>
      <c r="BI426" s="34">
        <f t="shared" si="287"/>
        <v>242.65310564970284</v>
      </c>
      <c r="BJ426" s="27">
        <f t="shared" si="266"/>
        <v>4847.9486986061202</v>
      </c>
      <c r="BK426" s="34">
        <f t="shared" si="267"/>
        <v>541.43790326912017</v>
      </c>
      <c r="BL426" s="27">
        <f t="shared" si="268"/>
        <v>104.69504737986054</v>
      </c>
      <c r="BM426" s="34">
        <f t="shared" si="269"/>
        <v>1.1054421768707483</v>
      </c>
      <c r="BN426" s="45">
        <f t="shared" si="270"/>
        <v>355.93044750950486</v>
      </c>
      <c r="BO426" s="45">
        <f t="shared" si="271"/>
        <v>66.028101886803398</v>
      </c>
      <c r="BP426" s="66">
        <f t="shared" si="272"/>
        <v>6.7115468997978214</v>
      </c>
    </row>
    <row r="427" spans="8:68">
      <c r="H427" s="68">
        <v>422</v>
      </c>
      <c r="I427" s="31">
        <f>('Propiedades físicas'!$C$10*'Diseño reactor'!H427)/1000</f>
        <v>369.35350883512444</v>
      </c>
      <c r="J427" s="31">
        <f t="shared" si="249"/>
        <v>1.2345895980199111</v>
      </c>
      <c r="K427" s="31">
        <f>(I427*1000)/'Propiedades físicas'!$F$10</f>
        <v>2412.6785258261989</v>
      </c>
      <c r="L427" s="31">
        <f t="shared" si="250"/>
        <v>344.66836083231414</v>
      </c>
      <c r="M427" s="31">
        <f t="shared" si="251"/>
        <v>2068.0101649938847</v>
      </c>
      <c r="N427" s="31">
        <f t="shared" si="252"/>
        <v>0.81674967021875389</v>
      </c>
      <c r="O427" s="32">
        <f t="shared" si="253"/>
        <v>4.9004980213125231</v>
      </c>
      <c r="P427" s="33">
        <f t="shared" si="254"/>
        <v>0.3945502363436435</v>
      </c>
      <c r="Q427" s="31">
        <f t="shared" si="255"/>
        <v>4.1472354521637174</v>
      </c>
      <c r="R427" s="31">
        <f t="shared" si="256"/>
        <v>0.20395341742220927</v>
      </c>
      <c r="S427" s="31">
        <f t="shared" si="257"/>
        <v>0.75326256914880474</v>
      </c>
      <c r="T427" s="31">
        <f t="shared" si="258"/>
        <v>0.10542889763210783</v>
      </c>
      <c r="U427" s="31">
        <f t="shared" si="259"/>
        <v>0.11281711882079326</v>
      </c>
      <c r="V427" s="47">
        <f t="shared" si="273"/>
        <v>3.9071965152477319E-4</v>
      </c>
      <c r="W427" s="31">
        <f t="shared" si="260"/>
        <v>0.51692635977683432</v>
      </c>
      <c r="X427" s="34">
        <f>(S427*H427*'Propiedades físicas'!$F$5*60*24*365)/(1000000)</f>
        <v>49198.883936253682</v>
      </c>
      <c r="Y427" s="34">
        <f>(U427*H427*'Propiedades físicas'!$F$7*60*24*365)/(1000000)</f>
        <v>2304.3863009865909</v>
      </c>
      <c r="Z427" s="31">
        <f t="shared" si="274"/>
        <v>166.50019973701757</v>
      </c>
      <c r="AA427" s="31">
        <f t="shared" ref="AA427:AA458" si="290">Q427*$H427</f>
        <v>1750.1333608130888</v>
      </c>
      <c r="AB427" s="31">
        <f t="shared" ref="AB427:AB458" si="291">R427*$H427</f>
        <v>86.068342152172306</v>
      </c>
      <c r="AC427" s="31">
        <f t="shared" ref="AC427:AC458" si="292">S427*$H427</f>
        <v>317.8768041807956</v>
      </c>
      <c r="AD427" s="31">
        <f t="shared" si="289"/>
        <v>44.490994800749505</v>
      </c>
      <c r="AE427" s="31">
        <f t="shared" si="278"/>
        <v>47.608824142374758</v>
      </c>
      <c r="AF427" s="31">
        <f t="shared" si="279"/>
        <v>2412.6785258261984</v>
      </c>
      <c r="AG427" s="31">
        <f t="shared" si="280"/>
        <v>6.9010520031880823E-2</v>
      </c>
      <c r="AH427" s="31">
        <f t="shared" si="281"/>
        <v>0.72539020100648199</v>
      </c>
      <c r="AI427" s="31">
        <f t="shared" si="281"/>
        <v>3.5673356906386455E-2</v>
      </c>
      <c r="AJ427" s="31">
        <f t="shared" si="281"/>
        <v>0.13175265613637513</v>
      </c>
      <c r="AK427" s="31">
        <f t="shared" si="262"/>
        <v>1.8440498526638146E-2</v>
      </c>
      <c r="AL427" s="31">
        <f t="shared" si="262"/>
        <v>1.9732767392237463E-2</v>
      </c>
      <c r="AM427" s="31">
        <f t="shared" si="282"/>
        <v>1</v>
      </c>
      <c r="AN427" s="31">
        <f>(Z427*'Propiedades físicas'!$F$4)/1000</f>
        <v>146.41694564473849</v>
      </c>
      <c r="AO427" s="31">
        <f>(AA427*'Propiedades físicas'!$F$6)/1000</f>
        <v>56.07427288045136</v>
      </c>
      <c r="AP427" s="31">
        <f>(AB427*'Propiedades físicas'!$F$9)/1000</f>
        <v>53.099863690782698</v>
      </c>
      <c r="AQ427" s="31">
        <f>(AC427*'Propiedades físicas'!$F$5)/1000</f>
        <v>93.605182527118885</v>
      </c>
      <c r="AR427" s="31">
        <f>(AD427*'Propiedades físicas'!$F$8)/1000</f>
        <v>15.772947476761708</v>
      </c>
      <c r="AS427" s="31">
        <f>(AE427*'Propiedades físicas'!$F$7)/1000</f>
        <v>4.3842966152712917</v>
      </c>
      <c r="AT427" s="31">
        <f t="shared" si="283"/>
        <v>369.35350883512444</v>
      </c>
      <c r="AU427" s="31">
        <f t="shared" si="284"/>
        <v>0.39641411856763348</v>
      </c>
      <c r="AV427" s="31">
        <f t="shared" si="288"/>
        <v>0.15181735529547205</v>
      </c>
      <c r="AW427" s="31">
        <f t="shared" si="288"/>
        <v>0.14376434072130589</v>
      </c>
      <c r="AX427" s="31">
        <f t="shared" si="288"/>
        <v>0.25342979094021079</v>
      </c>
      <c r="AY427" s="31">
        <f t="shared" si="285"/>
        <v>4.2704203695009671E-2</v>
      </c>
      <c r="AZ427" s="31">
        <f t="shared" si="285"/>
        <v>1.1870190780368073E-2</v>
      </c>
      <c r="BA427" s="31">
        <f t="shared" si="286"/>
        <v>1</v>
      </c>
      <c r="BB427" s="34">
        <f>AU427*'Propiedades físicas'!$C$4+'Diseño reactor'!AV427*'Propiedades físicas'!$C$5+'Diseño reactor'!AW427*'Propiedades físicas'!$C$8+'Diseño reactor'!AX427*'Propiedades físicas'!$C$9+'Diseño reactor'!AY427*'Propiedades físicas'!$C$7+'Diseño reactor'!AZ427*'Propiedades físicas'!$C$6</f>
        <v>878.49034969139154</v>
      </c>
      <c r="BC427" s="45">
        <f>AU427*'Propiedades físicas'!$L$4+'Diseño reactor'!AV427*'Propiedades físicas'!$L$5+'Diseño reactor'!AW427*'Propiedades físicas'!$L$8+AX427*'Propiedades físicas'!$L$9+'Diseño reactor'!AY427*'Propiedades físicas'!$L$7+'Diseño reactor'!AZ427*'Propiedades físicas'!$L$6</f>
        <v>1.8963031574915679</v>
      </c>
      <c r="BD427" s="29">
        <f t="shared" si="263"/>
        <v>5.0687734296788349</v>
      </c>
      <c r="BE427" s="58">
        <f t="shared" si="264"/>
        <v>45.341584659359846</v>
      </c>
      <c r="BF427" s="30">
        <f>AU427*'Propiedades físicas'!$I$4+'Diseño reactor'!AV427*'Propiedades físicas'!$I$5+'Diseño reactor'!AW427*'Propiedades físicas'!$I$8+'Diseño reactor'!AX427*'Propiedades físicas'!$I$9+'Diseño reactor'!AY427*'Propiedades físicas'!$I$7+'Diseño reactor'!AZ427*'Propiedades físicas'!$I$6</f>
        <v>1.8586788563057694E-2</v>
      </c>
      <c r="BG427" s="24">
        <f>AU427*'Propiedades físicas'!$O$4+'Diseño reactor'!AV427*'Propiedades físicas'!$O$5+'Diseño reactor'!AW427*'Propiedades físicas'!$O$8+'Diseño reactor'!AX427*'Propiedades físicas'!$O$9+'Diseño reactor'!AY427*'Propiedades físicas'!$O$7+'Diseño reactor'!AZ427*'Propiedades físicas'!$O$6</f>
        <v>0.14520166033942913</v>
      </c>
      <c r="BH427" s="54">
        <f t="shared" si="265"/>
        <v>44375.865444593743</v>
      </c>
      <c r="BI427" s="34">
        <f t="shared" si="287"/>
        <v>242.73955103103913</v>
      </c>
      <c r="BJ427" s="27">
        <f t="shared" si="266"/>
        <v>4847.7077311977673</v>
      </c>
      <c r="BK427" s="34">
        <f t="shared" si="267"/>
        <v>541.45785493092524</v>
      </c>
      <c r="BL427" s="27">
        <f t="shared" si="268"/>
        <v>104.69579334946332</v>
      </c>
      <c r="BM427" s="34">
        <f t="shared" si="269"/>
        <v>1.1054421768707483</v>
      </c>
      <c r="BN427" s="45">
        <f t="shared" si="270"/>
        <v>356.9003189243283</v>
      </c>
      <c r="BO427" s="45">
        <f t="shared" si="271"/>
        <v>66.100854468143424</v>
      </c>
      <c r="BP427" s="66">
        <f t="shared" si="272"/>
        <v>6.711467436377899</v>
      </c>
    </row>
    <row r="428" spans="8:68">
      <c r="H428" s="68">
        <v>423</v>
      </c>
      <c r="I428" s="31">
        <f>('Propiedades físicas'!$C$10*'Diseño reactor'!H428)/1000</f>
        <v>370.22875411672425</v>
      </c>
      <c r="J428" s="31">
        <f t="shared" si="249"/>
        <v>1.2316709464879492</v>
      </c>
      <c r="K428" s="31">
        <f>(I428*1000)/'Propiedades físicas'!$F$10</f>
        <v>2418.39577351773</v>
      </c>
      <c r="L428" s="31">
        <f t="shared" si="250"/>
        <v>345.48511050253285</v>
      </c>
      <c r="M428" s="31">
        <f t="shared" si="251"/>
        <v>2072.9106630151969</v>
      </c>
      <c r="N428" s="31">
        <f t="shared" si="252"/>
        <v>0.81674967021875378</v>
      </c>
      <c r="O428" s="32">
        <f t="shared" si="253"/>
        <v>4.9004980213125222</v>
      </c>
      <c r="P428" s="33">
        <f t="shared" si="254"/>
        <v>0.39503298566579942</v>
      </c>
      <c r="Q428" s="31">
        <f t="shared" si="255"/>
        <v>4.1486035560118539</v>
      </c>
      <c r="R428" s="31">
        <f t="shared" si="256"/>
        <v>0.20396947446506664</v>
      </c>
      <c r="S428" s="31">
        <f t="shared" si="257"/>
        <v>0.75189446530066872</v>
      </c>
      <c r="T428" s="31">
        <f t="shared" si="258"/>
        <v>0.1053166394280612</v>
      </c>
      <c r="U428" s="31">
        <f t="shared" si="259"/>
        <v>0.11243057065982653</v>
      </c>
      <c r="V428" s="47">
        <f t="shared" si="273"/>
        <v>3.9119771396030627E-4</v>
      </c>
      <c r="W428" s="31">
        <f t="shared" si="260"/>
        <v>0.51633529823159163</v>
      </c>
      <c r="X428" s="34">
        <f>(S428*H428*'Propiedades físicas'!$F$5*60*24*365)/(1000000)</f>
        <v>49225.90035717273</v>
      </c>
      <c r="Y428" s="34">
        <f>(U428*H428*'Propiedades físicas'!$F$7*60*24*365)/(1000000)</f>
        <v>2301.9326447937592</v>
      </c>
      <c r="Z428" s="31">
        <f t="shared" si="274"/>
        <v>167.09895293663317</v>
      </c>
      <c r="AA428" s="31">
        <f t="shared" si="290"/>
        <v>1754.8593041930142</v>
      </c>
      <c r="AB428" s="31">
        <f t="shared" si="291"/>
        <v>86.279087698723188</v>
      </c>
      <c r="AC428" s="31">
        <f t="shared" si="292"/>
        <v>318.05135882218286</v>
      </c>
      <c r="AD428" s="31">
        <f t="shared" si="289"/>
        <v>44.548938478069886</v>
      </c>
      <c r="AE428" s="31">
        <f t="shared" si="278"/>
        <v>47.558131389106627</v>
      </c>
      <c r="AF428" s="31">
        <f t="shared" si="279"/>
        <v>2418.39577351773</v>
      </c>
      <c r="AG428" s="31">
        <f t="shared" si="280"/>
        <v>6.9094957395486906E-2</v>
      </c>
      <c r="AH428" s="31">
        <f t="shared" si="281"/>
        <v>0.72562949514274311</v>
      </c>
      <c r="AI428" s="31">
        <f t="shared" si="281"/>
        <v>3.5676165433097852E-2</v>
      </c>
      <c r="AJ428" s="31">
        <f t="shared" si="281"/>
        <v>0.13151336200011396</v>
      </c>
      <c r="AK428" s="31">
        <f t="shared" si="262"/>
        <v>1.8420863518658182E-2</v>
      </c>
      <c r="AL428" s="31">
        <f t="shared" si="262"/>
        <v>1.9665156509899914E-2</v>
      </c>
      <c r="AM428" s="31">
        <f t="shared" si="282"/>
        <v>0.99999999999999989</v>
      </c>
      <c r="AN428" s="31">
        <f>(Z428*'Propiedades físicas'!$F$4)/1000</f>
        <v>146.9434772334165</v>
      </c>
      <c r="AO428" s="31">
        <f>(AA428*'Propiedades físicas'!$F$6)/1000</f>
        <v>56.225692106344169</v>
      </c>
      <c r="AP428" s="31">
        <f>(AB428*'Propiedades físicas'!$F$9)/1000</f>
        <v>53.229883155727265</v>
      </c>
      <c r="AQ428" s="31">
        <f>(AC428*'Propiedades físicas'!$F$5)/1000</f>
        <v>93.656583632368196</v>
      </c>
      <c r="AR428" s="31">
        <f>(AD428*'Propiedades físicas'!$F$8)/1000</f>
        <v>15.793489669245329</v>
      </c>
      <c r="AS428" s="31">
        <f>(AE428*'Propiedades físicas'!$F$7)/1000</f>
        <v>4.3796283196228298</v>
      </c>
      <c r="AT428" s="31">
        <f t="shared" si="283"/>
        <v>370.2287541167243</v>
      </c>
      <c r="AU428" s="31">
        <f t="shared" si="284"/>
        <v>0.39689914843050988</v>
      </c>
      <c r="AV428" s="31">
        <f t="shared" si="288"/>
        <v>0.15186743731044064</v>
      </c>
      <c r="AW428" s="31">
        <f t="shared" si="288"/>
        <v>0.14377565914003845</v>
      </c>
      <c r="AX428" s="31">
        <f t="shared" si="288"/>
        <v>0.25296950220900594</v>
      </c>
      <c r="AY428" s="31">
        <f t="shared" si="285"/>
        <v>4.2658733265936492E-2</v>
      </c>
      <c r="AZ428" s="31">
        <f t="shared" si="285"/>
        <v>1.182951964406859E-2</v>
      </c>
      <c r="BA428" s="31">
        <f t="shared" si="286"/>
        <v>1</v>
      </c>
      <c r="BB428" s="34">
        <f>AU428*'Propiedades físicas'!$C$4+'Diseño reactor'!AV428*'Propiedades físicas'!$C$5+'Diseño reactor'!AW428*'Propiedades físicas'!$C$8+'Diseño reactor'!AX428*'Propiedades físicas'!$C$9+'Diseño reactor'!AY428*'Propiedades físicas'!$C$7+'Diseño reactor'!AZ428*'Propiedades físicas'!$C$6</f>
        <v>878.4799933912127</v>
      </c>
      <c r="BC428" s="45">
        <f>AU428*'Propiedades físicas'!$L$4+'Diseño reactor'!AV428*'Propiedades físicas'!$L$5+'Diseño reactor'!AW428*'Propiedades físicas'!$L$8+AX428*'Propiedades físicas'!$L$9+'Diseño reactor'!AY428*'Propiedades físicas'!$L$7+'Diseño reactor'!AZ428*'Propiedades físicas'!$L$6</f>
        <v>1.8966851432690528</v>
      </c>
      <c r="BD428" s="29">
        <f t="shared" si="263"/>
        <v>5.0620177250073137</v>
      </c>
      <c r="BE428" s="58">
        <f t="shared" si="264"/>
        <v>45.333359701563339</v>
      </c>
      <c r="BF428" s="30">
        <f>AU428*'Propiedades físicas'!$I$4+'Diseño reactor'!AV428*'Propiedades físicas'!$I$5+'Diseño reactor'!AW428*'Propiedades físicas'!$I$8+'Diseño reactor'!AX428*'Propiedades físicas'!$I$9+'Diseño reactor'!AY428*'Propiedades físicas'!$I$7+'Diseño reactor'!AZ428*'Propiedades físicas'!$I$6</f>
        <v>1.8591245408669948E-2</v>
      </c>
      <c r="BG428" s="24">
        <f>AU428*'Propiedades físicas'!$O$4+'Diseño reactor'!AV428*'Propiedades físicas'!$O$5+'Diseño reactor'!AW428*'Propiedades físicas'!$O$8+'Diseño reactor'!AX428*'Propiedades físicas'!$O$9+'Diseño reactor'!AY428*'Propiedades físicas'!$O$7+'Diseño reactor'!AZ428*'Propiedades físicas'!$O$6</f>
        <v>0.14521421311192345</v>
      </c>
      <c r="BH428" s="54">
        <f t="shared" si="265"/>
        <v>44364.704288264329</v>
      </c>
      <c r="BI428" s="34">
        <f t="shared" si="287"/>
        <v>242.82567254153966</v>
      </c>
      <c r="BJ428" s="27">
        <f t="shared" si="266"/>
        <v>4847.4679943218334</v>
      </c>
      <c r="BK428" s="34">
        <f t="shared" si="267"/>
        <v>541.47788490821449</v>
      </c>
      <c r="BL428" s="27">
        <f t="shared" si="268"/>
        <v>104.69654220258641</v>
      </c>
      <c r="BM428" s="34">
        <f t="shared" si="269"/>
        <v>1.1054421768707483</v>
      </c>
      <c r="BN428" s="45">
        <f t="shared" si="270"/>
        <v>357.87080186088087</v>
      </c>
      <c r="BO428" s="45">
        <f t="shared" si="271"/>
        <v>66.173440838555095</v>
      </c>
      <c r="BP428" s="66">
        <f t="shared" si="272"/>
        <v>6.7113883165885513</v>
      </c>
    </row>
    <row r="429" spans="8:68">
      <c r="H429" s="68">
        <v>424</v>
      </c>
      <c r="I429" s="31">
        <f>('Propiedades físicas'!$C$10*'Diseño reactor'!H429)/1000</f>
        <v>371.10399939832405</v>
      </c>
      <c r="J429" s="31">
        <f t="shared" si="249"/>
        <v>1.2287660621801948</v>
      </c>
      <c r="K429" s="31">
        <f>(I429*1000)/'Propiedades físicas'!$F$10</f>
        <v>2424.1130212092612</v>
      </c>
      <c r="L429" s="31">
        <f t="shared" si="250"/>
        <v>346.30186017275156</v>
      </c>
      <c r="M429" s="31">
        <f t="shared" si="251"/>
        <v>2077.8111610365095</v>
      </c>
      <c r="N429" s="31">
        <f t="shared" si="252"/>
        <v>0.81674967021875367</v>
      </c>
      <c r="O429" s="32">
        <f t="shared" si="253"/>
        <v>4.9004980213125222</v>
      </c>
      <c r="P429" s="33">
        <f t="shared" si="254"/>
        <v>0.39551463228281525</v>
      </c>
      <c r="Q429" s="31">
        <f t="shared" si="255"/>
        <v>4.1499670851518378</v>
      </c>
      <c r="R429" s="31">
        <f t="shared" si="256"/>
        <v>0.20398492611481309</v>
      </c>
      <c r="S429" s="31">
        <f t="shared" si="257"/>
        <v>0.75053093616068511</v>
      </c>
      <c r="T429" s="31">
        <f t="shared" si="258"/>
        <v>0.10520432541750409</v>
      </c>
      <c r="U429" s="31">
        <f t="shared" si="259"/>
        <v>0.11204578640362131</v>
      </c>
      <c r="V429" s="47">
        <f t="shared" si="273"/>
        <v>3.9167468439657436E-4</v>
      </c>
      <c r="W429" s="31">
        <f t="shared" si="260"/>
        <v>0.51574558680031934</v>
      </c>
      <c r="X429" s="34">
        <f>(S429*H429*'Propiedades físicas'!$F$5*60*24*365)/(1000000)</f>
        <v>49252.793496187151</v>
      </c>
      <c r="Y429" s="34">
        <f>(U429*H429*'Propiedades físicas'!$F$7*60*24*365)/(1000000)</f>
        <v>2299.4777688237964</v>
      </c>
      <c r="Z429" s="31">
        <f t="shared" si="274"/>
        <v>167.69820408791367</v>
      </c>
      <c r="AA429" s="31">
        <f t="shared" si="290"/>
        <v>1759.5860441043792</v>
      </c>
      <c r="AB429" s="31">
        <f t="shared" si="291"/>
        <v>86.489608672680745</v>
      </c>
      <c r="AC429" s="31">
        <f t="shared" si="292"/>
        <v>318.2251169321305</v>
      </c>
      <c r="AD429" s="31">
        <f t="shared" si="289"/>
        <v>44.606633977021737</v>
      </c>
      <c r="AE429" s="31">
        <f t="shared" si="278"/>
        <v>47.507413435135433</v>
      </c>
      <c r="AF429" s="31">
        <f t="shared" si="279"/>
        <v>2424.1130212092612</v>
      </c>
      <c r="AG429" s="31">
        <f t="shared" si="280"/>
        <v>6.9179201885668659E-2</v>
      </c>
      <c r="AH429" s="31">
        <f t="shared" si="281"/>
        <v>0.72586798911983696</v>
      </c>
      <c r="AI429" s="31">
        <f t="shared" si="281"/>
        <v>3.567886807090194E-2</v>
      </c>
      <c r="AJ429" s="31">
        <f t="shared" si="281"/>
        <v>0.13127486802302019</v>
      </c>
      <c r="AK429" s="31">
        <f t="shared" si="262"/>
        <v>1.8401218749598505E-2</v>
      </c>
      <c r="AL429" s="31">
        <f t="shared" si="262"/>
        <v>1.9597854150973749E-2</v>
      </c>
      <c r="AM429" s="31">
        <f t="shared" si="282"/>
        <v>0.99999999999999989</v>
      </c>
      <c r="AN429" s="31">
        <f>(Z429*'Propiedades físicas'!$F$4)/1000</f>
        <v>147.47044671082952</v>
      </c>
      <c r="AO429" s="31">
        <f>(AA429*'Propiedades físicas'!$F$6)/1000</f>
        <v>56.377136853104304</v>
      </c>
      <c r="AP429" s="31">
        <f>(AB429*'Propiedades físicas'!$F$9)/1000</f>
        <v>53.359764070610375</v>
      </c>
      <c r="AQ429" s="31">
        <f>(AC429*'Propiedades físicas'!$F$5)/1000</f>
        <v>93.707750183004478</v>
      </c>
      <c r="AR429" s="31">
        <f>(AD429*'Propiedades físicas'!$F$8)/1000</f>
        <v>15.81394387753374</v>
      </c>
      <c r="AS429" s="31">
        <f>(AE429*'Propiedades físicas'!$F$7)/1000</f>
        <v>4.3749577032416216</v>
      </c>
      <c r="AT429" s="31">
        <f t="shared" si="283"/>
        <v>371.10399939832405</v>
      </c>
      <c r="AU429" s="31">
        <f t="shared" si="284"/>
        <v>0.39738307037899173</v>
      </c>
      <c r="AV429" s="31">
        <f t="shared" si="288"/>
        <v>0.15191735185961164</v>
      </c>
      <c r="AW429" s="31">
        <f t="shared" si="288"/>
        <v>0.14378655082435998</v>
      </c>
      <c r="AX429" s="31">
        <f t="shared" si="288"/>
        <v>0.25251075260556105</v>
      </c>
      <c r="AY429" s="31">
        <f t="shared" si="285"/>
        <v>4.2613240232315205E-2</v>
      </c>
      <c r="AZ429" s="31">
        <f t="shared" si="285"/>
        <v>1.1789034099160343E-2</v>
      </c>
      <c r="BA429" s="31">
        <f t="shared" si="286"/>
        <v>0.99999999999999989</v>
      </c>
      <c r="BB429" s="34">
        <f>AU429*'Propiedades físicas'!$C$4+'Diseño reactor'!AV429*'Propiedades físicas'!$C$5+'Diseño reactor'!AW429*'Propiedades físicas'!$C$8+'Diseño reactor'!AX429*'Propiedades físicas'!$C$9+'Diseño reactor'!AY429*'Propiedades físicas'!$C$7+'Diseño reactor'!AZ429*'Propiedades físicas'!$C$6</f>
        <v>878.46968182321496</v>
      </c>
      <c r="BC429" s="45">
        <f>AU429*'Propiedades físicas'!$L$4+'Diseño reactor'!AV429*'Propiedades físicas'!$L$5+'Diseño reactor'!AW429*'Propiedades físicas'!$L$8+AX429*'Propiedades físicas'!$L$9+'Diseño reactor'!AY429*'Propiedades físicas'!$L$7+'Diseño reactor'!AZ429*'Propiedades físicas'!$L$6</f>
        <v>1.8970662375229392</v>
      </c>
      <c r="BD429" s="29">
        <f t="shared" si="263"/>
        <v>5.0552799577106997</v>
      </c>
      <c r="BE429" s="58">
        <f t="shared" si="264"/>
        <v>45.325159925633756</v>
      </c>
      <c r="BF429" s="30">
        <f>AU429*'Propiedades físicas'!$I$4+'Diseño reactor'!AV429*'Propiedades físicas'!$I$5+'Diseño reactor'!AW429*'Propiedades físicas'!$I$8+'Diseño reactor'!AX429*'Propiedades físicas'!$I$9+'Diseño reactor'!AY429*'Propiedades físicas'!$I$7+'Diseño reactor'!AZ429*'Propiedades físicas'!$I$6</f>
        <v>1.8595683792388247E-2</v>
      </c>
      <c r="BG429" s="24">
        <f>AU429*'Propiedades físicas'!$O$4+'Diseño reactor'!AV429*'Propiedades físicas'!$O$5+'Diseño reactor'!AW429*'Propiedades físicas'!$O$8+'Diseño reactor'!AX429*'Propiedades físicas'!$O$9+'Diseño reactor'!AY429*'Propiedades físicas'!$O$7+'Diseño reactor'!AZ429*'Propiedades físicas'!$O$6</f>
        <v>0.14522675125234963</v>
      </c>
      <c r="BH429" s="54">
        <f t="shared" si="265"/>
        <v>44353.594774889782</v>
      </c>
      <c r="BI429" s="34">
        <f t="shared" si="287"/>
        <v>242.91147176386019</v>
      </c>
      <c r="BJ429" s="27">
        <f t="shared" si="266"/>
        <v>4847.2294803888053</v>
      </c>
      <c r="BK429" s="34">
        <f t="shared" si="267"/>
        <v>541.49799231652378</v>
      </c>
      <c r="BL429" s="27">
        <f t="shared" si="268"/>
        <v>104.69729390564549</v>
      </c>
      <c r="BM429" s="34">
        <f t="shared" si="269"/>
        <v>1.1054421768707483</v>
      </c>
      <c r="BN429" s="45">
        <f t="shared" si="270"/>
        <v>358.84189413069601</v>
      </c>
      <c r="BO429" s="45">
        <f t="shared" si="271"/>
        <v>66.245861566822242</v>
      </c>
      <c r="BP429" s="66">
        <f t="shared" si="272"/>
        <v>6.7113095385429427</v>
      </c>
    </row>
    <row r="430" spans="8:68">
      <c r="H430" s="68">
        <v>425</v>
      </c>
      <c r="I430" s="31">
        <f>('Propiedades físicas'!$C$10*'Diseño reactor'!H430)/1000</f>
        <v>371.97924467992391</v>
      </c>
      <c r="J430" s="31">
        <f t="shared" si="249"/>
        <v>1.2258748479162411</v>
      </c>
      <c r="K430" s="31">
        <f>(I430*1000)/'Propiedades físicas'!$F$10</f>
        <v>2429.8302689007928</v>
      </c>
      <c r="L430" s="31">
        <f t="shared" si="250"/>
        <v>347.11860984297039</v>
      </c>
      <c r="M430" s="31">
        <f t="shared" si="251"/>
        <v>2082.7116590578221</v>
      </c>
      <c r="N430" s="31">
        <f t="shared" si="252"/>
        <v>0.81674967021875389</v>
      </c>
      <c r="O430" s="32">
        <f t="shared" si="253"/>
        <v>4.9004980213125222</v>
      </c>
      <c r="P430" s="33">
        <f t="shared" si="254"/>
        <v>0.39599517996861061</v>
      </c>
      <c r="Q430" s="31">
        <f t="shared" si="255"/>
        <v>4.1513260611974703</v>
      </c>
      <c r="R430" s="31">
        <f t="shared" si="256"/>
        <v>0.20399977638752001</v>
      </c>
      <c r="S430" s="31">
        <f t="shared" si="257"/>
        <v>0.74917196011505161</v>
      </c>
      <c r="T430" s="31">
        <f t="shared" si="258"/>
        <v>0.10509195786033794</v>
      </c>
      <c r="U430" s="31">
        <f t="shared" si="259"/>
        <v>0.11166275600228528</v>
      </c>
      <c r="V430" s="47">
        <f t="shared" si="273"/>
        <v>3.9215056657085714E-4</v>
      </c>
      <c r="W430" s="31">
        <f t="shared" si="260"/>
        <v>0.51515722086236115</v>
      </c>
      <c r="X430" s="34">
        <f>(S430*H430*'Propiedades físicas'!$F$5*60*24*365)/(1000000)</f>
        <v>49279.5640556988</v>
      </c>
      <c r="Y430" s="34">
        <f>(U430*H430*'Propiedades físicas'!$F$7*60*24*365)/(1000000)</f>
        <v>2297.0217224719463</v>
      </c>
      <c r="Z430" s="31">
        <f t="shared" si="274"/>
        <v>168.29795148665951</v>
      </c>
      <c r="AA430" s="31">
        <f t="shared" si="290"/>
        <v>1764.3135760089249</v>
      </c>
      <c r="AB430" s="31">
        <f t="shared" si="291"/>
        <v>86.699904964696003</v>
      </c>
      <c r="AC430" s="31">
        <f t="shared" si="292"/>
        <v>318.39808304889692</v>
      </c>
      <c r="AD430" s="31">
        <f t="shared" si="289"/>
        <v>44.664082090643625</v>
      </c>
      <c r="AE430" s="31">
        <f t="shared" si="278"/>
        <v>47.456671300971244</v>
      </c>
      <c r="AF430" s="31">
        <f t="shared" si="279"/>
        <v>2429.8302689007924</v>
      </c>
      <c r="AG430" s="31">
        <f t="shared" si="280"/>
        <v>6.9263254162519841E-2</v>
      </c>
      <c r="AH430" s="31">
        <f t="shared" si="281"/>
        <v>0.72610568671821918</v>
      </c>
      <c r="AI430" s="31">
        <f t="shared" si="281"/>
        <v>3.5681465522247095E-2</v>
      </c>
      <c r="AJ430" s="31">
        <f t="shared" si="281"/>
        <v>0.13103717042463792</v>
      </c>
      <c r="AK430" s="31">
        <f t="shared" si="262"/>
        <v>1.8381564614736973E-2</v>
      </c>
      <c r="AL430" s="31">
        <f t="shared" si="262"/>
        <v>1.9530858557638971E-2</v>
      </c>
      <c r="AM430" s="31">
        <f t="shared" si="282"/>
        <v>0.99999999999999989</v>
      </c>
      <c r="AN430" s="31">
        <f>(Z430*'Propiedades físicas'!$F$4)/1000</f>
        <v>147.99785257833864</v>
      </c>
      <c r="AO430" s="31">
        <f>(AA430*'Propiedades físicas'!$F$6)/1000</f>
        <v>56.52860697532595</v>
      </c>
      <c r="AP430" s="31">
        <f>(AB430*'Propiedades físicas'!$F$9)/1000</f>
        <v>53.489506367969199</v>
      </c>
      <c r="AQ430" s="31">
        <f>(AC430*'Propiedades físicas'!$F$5)/1000</f>
        <v>93.758683515408691</v>
      </c>
      <c r="AR430" s="31">
        <f>(AD430*'Propiedades físicas'!$F$8)/1000</f>
        <v>15.834310382774973</v>
      </c>
      <c r="AS430" s="31">
        <f>(AE430*'Propiedades físicas'!$F$7)/1000</f>
        <v>4.3702848601064428</v>
      </c>
      <c r="AT430" s="31">
        <f t="shared" si="283"/>
        <v>371.97924467992385</v>
      </c>
      <c r="AU430" s="31">
        <f t="shared" si="284"/>
        <v>0.39786588820482716</v>
      </c>
      <c r="AV430" s="31">
        <f t="shared" si="288"/>
        <v>0.15196709973419886</v>
      </c>
      <c r="AW430" s="31">
        <f t="shared" si="288"/>
        <v>0.14379701860515146</v>
      </c>
      <c r="AX430" s="31">
        <f t="shared" si="288"/>
        <v>0.2520535348580672</v>
      </c>
      <c r="AY430" s="31">
        <f t="shared" si="285"/>
        <v>4.2567725509523757E-2</v>
      </c>
      <c r="AZ430" s="31">
        <f t="shared" si="285"/>
        <v>1.1748733088231662E-2</v>
      </c>
      <c r="BA430" s="31">
        <f t="shared" si="286"/>
        <v>1.0000000000000002</v>
      </c>
      <c r="BB430" s="34">
        <f>AU430*'Propiedades físicas'!$C$4+'Diseño reactor'!AV430*'Propiedades físicas'!$C$5+'Diseño reactor'!AW430*'Propiedades físicas'!$C$8+'Diseño reactor'!AX430*'Propiedades físicas'!$C$9+'Diseño reactor'!AY430*'Propiedades físicas'!$C$7+'Diseño reactor'!AZ430*'Propiedades físicas'!$C$6</f>
        <v>878.45941474206745</v>
      </c>
      <c r="BC430" s="45">
        <f>AU430*'Propiedades físicas'!$L$4+'Diseño reactor'!AV430*'Propiedades físicas'!$L$5+'Diseño reactor'!AW430*'Propiedades físicas'!$L$8+AX430*'Propiedades físicas'!$L$9+'Diseño reactor'!AY430*'Propiedades físicas'!$L$7+'Diseño reactor'!AZ430*'Propiedades físicas'!$L$6</f>
        <v>1.8974464432315272</v>
      </c>
      <c r="BD430" s="29">
        <f t="shared" si="263"/>
        <v>5.0485600570125291</v>
      </c>
      <c r="BE430" s="58">
        <f t="shared" si="264"/>
        <v>45.316985208415005</v>
      </c>
      <c r="BF430" s="30">
        <f>AU430*'Propiedades físicas'!$I$4+'Diseño reactor'!AV430*'Propiedades físicas'!$I$5+'Diseño reactor'!AW430*'Propiedades físicas'!$I$8+'Diseño reactor'!AX430*'Propiedades físicas'!$I$9+'Diseño reactor'!AY430*'Propiedades físicas'!$I$7+'Diseño reactor'!AZ430*'Propiedades físicas'!$I$6</f>
        <v>1.8600103811756176E-2</v>
      </c>
      <c r="BG430" s="24">
        <f>AU430*'Propiedades físicas'!$O$4+'Diseño reactor'!AV430*'Propiedades físicas'!$O$5+'Diseño reactor'!AW430*'Propiedades físicas'!$O$8+'Diseño reactor'!AX430*'Propiedades físicas'!$O$9+'Diseño reactor'!AY430*'Propiedades físicas'!$O$7+'Diseño reactor'!AZ430*'Propiedades físicas'!$O$6</f>
        <v>0.14523927473968964</v>
      </c>
      <c r="BH430" s="54">
        <f t="shared" si="265"/>
        <v>44342.536589492833</v>
      </c>
      <c r="BI430" s="34">
        <f t="shared" si="287"/>
        <v>242.99695027125787</v>
      </c>
      <c r="BJ430" s="27">
        <f t="shared" si="266"/>
        <v>4846.9921818664043</v>
      </c>
      <c r="BK430" s="34">
        <f t="shared" si="267"/>
        <v>541.51817627940181</v>
      </c>
      <c r="BL430" s="27">
        <f t="shared" si="268"/>
        <v>104.69804842536166</v>
      </c>
      <c r="BM430" s="34">
        <f t="shared" si="269"/>
        <v>1.1054421768707483</v>
      </c>
      <c r="BN430" s="45">
        <f t="shared" si="270"/>
        <v>359.81359355554514</v>
      </c>
      <c r="BO430" s="45">
        <f t="shared" si="271"/>
        <v>66.318117219137079</v>
      </c>
      <c r="BP430" s="66">
        <f t="shared" si="272"/>
        <v>6.7112311003667999</v>
      </c>
    </row>
    <row r="431" spans="8:68">
      <c r="H431" s="68">
        <v>426</v>
      </c>
      <c r="I431" s="31">
        <f>('Propiedades físicas'!$C$10*'Diseño reactor'!H431)/1000</f>
        <v>372.85448996152371</v>
      </c>
      <c r="J431" s="31">
        <f t="shared" si="249"/>
        <v>1.222997207428175</v>
      </c>
      <c r="K431" s="31">
        <f>(I431*1000)/'Propiedades físicas'!$F$10</f>
        <v>2435.547516592324</v>
      </c>
      <c r="L431" s="31">
        <f t="shared" si="250"/>
        <v>347.9353595131891</v>
      </c>
      <c r="M431" s="31">
        <f t="shared" si="251"/>
        <v>2087.6121570791347</v>
      </c>
      <c r="N431" s="31">
        <f t="shared" si="252"/>
        <v>0.81674967021875378</v>
      </c>
      <c r="O431" s="32">
        <f t="shared" si="253"/>
        <v>4.9004980213125231</v>
      </c>
      <c r="P431" s="33">
        <f t="shared" si="254"/>
        <v>0.3964746324799035</v>
      </c>
      <c r="Q431" s="31">
        <f t="shared" si="255"/>
        <v>4.1526805056323646</v>
      </c>
      <c r="R431" s="31">
        <f t="shared" si="256"/>
        <v>0.20401402927210169</v>
      </c>
      <c r="S431" s="31">
        <f t="shared" si="257"/>
        <v>0.7478175156801582</v>
      </c>
      <c r="T431" s="31">
        <f t="shared" si="258"/>
        <v>0.10497953899218934</v>
      </c>
      <c r="U431" s="31">
        <f t="shared" si="259"/>
        <v>0.11128146947455925</v>
      </c>
      <c r="V431" s="47">
        <f t="shared" si="273"/>
        <v>3.9262536420339961E-4</v>
      </c>
      <c r="W431" s="31">
        <f t="shared" si="260"/>
        <v>0.51457019581812147</v>
      </c>
      <c r="X431" s="34">
        <f>(S431*H431*'Propiedades físicas'!$F$5*60*24*365)/(1000000)</f>
        <v>49306.212733312583</v>
      </c>
      <c r="Y431" s="34">
        <f>(U431*H431*'Propiedades físicas'!$F$7*60*24*365)/(1000000)</f>
        <v>2294.5645546028668</v>
      </c>
      <c r="Z431" s="31">
        <f t="shared" si="274"/>
        <v>168.8981934364389</v>
      </c>
      <c r="AA431" s="31">
        <f t="shared" si="290"/>
        <v>1769.0418953993874</v>
      </c>
      <c r="AB431" s="31">
        <f t="shared" si="291"/>
        <v>86.909976469915321</v>
      </c>
      <c r="AC431" s="31">
        <f t="shared" si="292"/>
        <v>318.57026167974738</v>
      </c>
      <c r="AD431" s="31">
        <f t="shared" si="289"/>
        <v>44.721283610672657</v>
      </c>
      <c r="AE431" s="31">
        <f t="shared" si="278"/>
        <v>47.40590599616224</v>
      </c>
      <c r="AF431" s="31">
        <f t="shared" si="279"/>
        <v>2435.5475165923244</v>
      </c>
      <c r="AG431" s="31">
        <f t="shared" si="280"/>
        <v>6.9347114883125491E-2</v>
      </c>
      <c r="AH431" s="31">
        <f t="shared" si="281"/>
        <v>0.7263425916955738</v>
      </c>
      <c r="AI431" s="31">
        <f t="shared" si="281"/>
        <v>3.5683958484831649E-2</v>
      </c>
      <c r="AJ431" s="31">
        <f t="shared" si="281"/>
        <v>0.13080026544728318</v>
      </c>
      <c r="AK431" s="31">
        <f t="shared" si="262"/>
        <v>1.8361901505105537E-2</v>
      </c>
      <c r="AL431" s="31">
        <f t="shared" si="262"/>
        <v>1.9464167984080152E-2</v>
      </c>
      <c r="AM431" s="31">
        <f t="shared" si="282"/>
        <v>0.99999999999999978</v>
      </c>
      <c r="AN431" s="31">
        <f>(Z431*'Propiedades físicas'!$F$4)/1000</f>
        <v>148.52569334413565</v>
      </c>
      <c r="AO431" s="31">
        <f>(AA431*'Propiedades físicas'!$F$6)/1000</f>
        <v>56.680102328596369</v>
      </c>
      <c r="AP431" s="31">
        <f>(AB431*'Propiedades físicas'!$F$9)/1000</f>
        <v>53.619109983114249</v>
      </c>
      <c r="AQ431" s="31">
        <f>(AC431*'Propiedades físicas'!$F$5)/1000</f>
        <v>93.809384956835217</v>
      </c>
      <c r="AR431" s="31">
        <f>(AD431*'Propiedades físicas'!$F$8)/1000</f>
        <v>15.854589465655664</v>
      </c>
      <c r="AS431" s="31">
        <f>(AE431*'Propiedades físicas'!$F$7)/1000</f>
        <v>4.3656098831865808</v>
      </c>
      <c r="AT431" s="31">
        <f t="shared" si="283"/>
        <v>372.85448996152377</v>
      </c>
      <c r="AU431" s="31">
        <f t="shared" si="284"/>
        <v>0.39834760568248101</v>
      </c>
      <c r="AV431" s="31">
        <f t="shared" si="288"/>
        <v>0.15201668172065033</v>
      </c>
      <c r="AW431" s="31">
        <f t="shared" si="288"/>
        <v>0.14380706529415108</v>
      </c>
      <c r="AX431" s="31">
        <f t="shared" si="288"/>
        <v>0.25159784173851774</v>
      </c>
      <c r="AY431" s="31">
        <f t="shared" si="285"/>
        <v>4.2522190003107536E-2</v>
      </c>
      <c r="AZ431" s="31">
        <f t="shared" si="285"/>
        <v>1.1708615561092168E-2</v>
      </c>
      <c r="BA431" s="31">
        <f t="shared" si="286"/>
        <v>0.99999999999999989</v>
      </c>
      <c r="BB431" s="34">
        <f>AU431*'Propiedades físicas'!$C$4+'Diseño reactor'!AV431*'Propiedades físicas'!$C$5+'Diseño reactor'!AW431*'Propiedades físicas'!$C$8+'Diseño reactor'!AX431*'Propiedades físicas'!$C$9+'Diseño reactor'!AY431*'Propiedades físicas'!$C$7+'Diseño reactor'!AZ431*'Propiedades físicas'!$C$6</f>
        <v>878.44919190406756</v>
      </c>
      <c r="BC431" s="45">
        <f>AU431*'Propiedades físicas'!$L$4+'Diseño reactor'!AV431*'Propiedades físicas'!$L$5+'Diseño reactor'!AW431*'Propiedades físicas'!$L$8+AX431*'Propiedades físicas'!$L$9+'Diseño reactor'!AY431*'Propiedades físicas'!$L$7+'Diseño reactor'!AZ431*'Propiedades físicas'!$L$6</f>
        <v>1.8978257633604967</v>
      </c>
      <c r="BD431" s="29">
        <f t="shared" si="263"/>
        <v>5.0418579525038378</v>
      </c>
      <c r="BE431" s="58">
        <f t="shared" si="264"/>
        <v>45.308835427616714</v>
      </c>
      <c r="BF431" s="30">
        <f>AU431*'Propiedades físicas'!$I$4+'Diseño reactor'!AV431*'Propiedades físicas'!$I$5+'Diseño reactor'!AW431*'Propiedades físicas'!$I$8+'Diseño reactor'!AX431*'Propiedades físicas'!$I$9+'Diseño reactor'!AY431*'Propiedades físicas'!$I$7+'Diseño reactor'!AZ431*'Propiedades físicas'!$I$6</f>
        <v>1.8604505563688763E-2</v>
      </c>
      <c r="BG431" s="24">
        <f>AU431*'Propiedades físicas'!$O$4+'Diseño reactor'!AV431*'Propiedades físicas'!$O$5+'Diseño reactor'!AW431*'Propiedades físicas'!$O$8+'Diseño reactor'!AX431*'Propiedades físicas'!$O$9+'Diseño reactor'!AY431*'Propiedades físicas'!$O$7+'Diseño reactor'!AZ431*'Propiedades físicas'!$O$6</f>
        <v>0.14525178355344995</v>
      </c>
      <c r="BH431" s="54">
        <f t="shared" si="265"/>
        <v>44331.529419512495</v>
      </c>
      <c r="BI431" s="34">
        <f t="shared" si="287"/>
        <v>243.08210962765568</v>
      </c>
      <c r="BJ431" s="27">
        <f t="shared" si="266"/>
        <v>4846.7560912790796</v>
      </c>
      <c r="BK431" s="34">
        <f t="shared" si="267"/>
        <v>541.5384359283338</v>
      </c>
      <c r="BL431" s="27">
        <f t="shared" si="268"/>
        <v>104.69880572875878</v>
      </c>
      <c r="BM431" s="34">
        <f t="shared" si="269"/>
        <v>1.1054421768707483</v>
      </c>
      <c r="BN431" s="45">
        <f t="shared" si="270"/>
        <v>360.78589796737435</v>
      </c>
      <c r="BO431" s="45">
        <f t="shared" si="271"/>
        <v>66.390208359115036</v>
      </c>
      <c r="BP431" s="66">
        <f t="shared" si="272"/>
        <v>6.7111530001982915</v>
      </c>
    </row>
    <row r="432" spans="8:68">
      <c r="H432" s="68">
        <v>427</v>
      </c>
      <c r="I432" s="31">
        <f>('Propiedades físicas'!$C$10*'Diseño reactor'!H432)/1000</f>
        <v>373.72973524312357</v>
      </c>
      <c r="J432" s="31">
        <f t="shared" si="249"/>
        <v>1.2201330453498886</v>
      </c>
      <c r="K432" s="31">
        <f>(I432*1000)/'Propiedades físicas'!$F$10</f>
        <v>2441.2647642838556</v>
      </c>
      <c r="L432" s="31">
        <f t="shared" si="250"/>
        <v>348.75210918340792</v>
      </c>
      <c r="M432" s="31">
        <f t="shared" si="251"/>
        <v>2092.5126551004473</v>
      </c>
      <c r="N432" s="31">
        <f t="shared" si="252"/>
        <v>0.81674967021875389</v>
      </c>
      <c r="O432" s="32">
        <f t="shared" si="253"/>
        <v>4.9004980213125231</v>
      </c>
      <c r="P432" s="33">
        <f t="shared" si="254"/>
        <v>0.39695299355630836</v>
      </c>
      <c r="Q432" s="31">
        <f t="shared" si="255"/>
        <v>4.1540304398108816</v>
      </c>
      <c r="R432" s="31">
        <f t="shared" si="256"/>
        <v>0.20402768873052077</v>
      </c>
      <c r="S432" s="31">
        <f t="shared" si="257"/>
        <v>0.7464675815016415</v>
      </c>
      <c r="T432" s="31">
        <f t="shared" si="258"/>
        <v>0.10486707102465365</v>
      </c>
      <c r="U432" s="31">
        <f t="shared" si="259"/>
        <v>0.11090191690727112</v>
      </c>
      <c r="V432" s="47">
        <f t="shared" si="273"/>
        <v>3.9309908099750932E-4</v>
      </c>
      <c r="W432" s="31">
        <f t="shared" si="260"/>
        <v>0.51398450708894616</v>
      </c>
      <c r="X432" s="34">
        <f>(S432*H432*'Propiedades físicas'!$F$5*60*24*365)/(1000000)</f>
        <v>49332.740221874716</v>
      </c>
      <c r="Y432" s="34">
        <f>(U432*H432*'Propiedades físicas'!$F$7*60*24*365)/(1000000)</f>
        <v>2292.1063135559634</v>
      </c>
      <c r="Z432" s="31">
        <f t="shared" si="274"/>
        <v>169.49892824854368</v>
      </c>
      <c r="AA432" s="31">
        <f t="shared" si="290"/>
        <v>1773.7709977992465</v>
      </c>
      <c r="AB432" s="31">
        <f t="shared" si="291"/>
        <v>87.119823087932375</v>
      </c>
      <c r="AC432" s="31">
        <f t="shared" si="292"/>
        <v>318.74165730120092</v>
      </c>
      <c r="AD432" s="31">
        <f t="shared" si="289"/>
        <v>44.77823932752711</v>
      </c>
      <c r="AE432" s="31">
        <f t="shared" si="278"/>
        <v>47.355118519404769</v>
      </c>
      <c r="AF432" s="31">
        <f t="shared" si="279"/>
        <v>2441.2647642838551</v>
      </c>
      <c r="AG432" s="31">
        <f t="shared" si="280"/>
        <v>6.9430784701579137E-2</v>
      </c>
      <c r="AH432" s="31">
        <f t="shared" si="281"/>
        <v>0.72657870778697864</v>
      </c>
      <c r="AI432" s="31">
        <f t="shared" si="281"/>
        <v>3.5686347651639895E-2</v>
      </c>
      <c r="AJ432" s="31">
        <f t="shared" si="281"/>
        <v>0.13056414935587857</v>
      </c>
      <c r="AK432" s="31">
        <f t="shared" si="262"/>
        <v>1.8342229807532903E-2</v>
      </c>
      <c r="AL432" s="31">
        <f t="shared" si="262"/>
        <v>1.9397780696390952E-2</v>
      </c>
      <c r="AM432" s="31">
        <f t="shared" si="282"/>
        <v>1</v>
      </c>
      <c r="AN432" s="31">
        <f>(Z432*'Propiedades físicas'!$F$4)/1000</f>
        <v>149.05396752320434</v>
      </c>
      <c r="AO432" s="31">
        <f>(AA432*'Propiedades físicas'!$F$6)/1000</f>
        <v>56.831622769487858</v>
      </c>
      <c r="AP432" s="31">
        <f>(AB432*'Propiedades físicas'!$F$9)/1000</f>
        <v>53.748574854099878</v>
      </c>
      <c r="AQ432" s="31">
        <f>(AC432*'Propiedades físicas'!$F$5)/1000</f>
        <v>93.859855825484644</v>
      </c>
      <c r="AR432" s="31">
        <f>(AD432*'Propiedades físicas'!$F$8)/1000</f>
        <v>15.874781406394904</v>
      </c>
      <c r="AS432" s="31">
        <f>(AE432*'Propiedades físicas'!$F$7)/1000</f>
        <v>4.3609328644519856</v>
      </c>
      <c r="AT432" s="31">
        <f t="shared" si="283"/>
        <v>373.72973524312363</v>
      </c>
      <c r="AU432" s="31">
        <f t="shared" si="284"/>
        <v>0.39882822656923395</v>
      </c>
      <c r="AV432" s="31">
        <f t="shared" si="288"/>
        <v>0.15206609860068265</v>
      </c>
      <c r="AW432" s="31">
        <f t="shared" si="288"/>
        <v>0.14381669368409941</v>
      </c>
      <c r="AX432" s="31">
        <f t="shared" si="288"/>
        <v>0.25114366606239047</v>
      </c>
      <c r="AY432" s="31">
        <f t="shared" si="285"/>
        <v>4.2476634608878072E-2</v>
      </c>
      <c r="AZ432" s="31">
        <f t="shared" si="285"/>
        <v>1.1668680474715381E-2</v>
      </c>
      <c r="BA432" s="31">
        <f t="shared" si="286"/>
        <v>0.99999999999999989</v>
      </c>
      <c r="BB432" s="34">
        <f>AU432*'Propiedades físicas'!$C$4+'Diseño reactor'!AV432*'Propiedades físicas'!$C$5+'Diseño reactor'!AW432*'Propiedades físicas'!$C$8+'Diseño reactor'!AX432*'Propiedades físicas'!$C$9+'Diseño reactor'!AY432*'Propiedades físicas'!$C$7+'Diseño reactor'!AZ432*'Propiedades físicas'!$C$6</f>
        <v>878.4390130671319</v>
      </c>
      <c r="BC432" s="45">
        <f>AU432*'Propiedades físicas'!$L$4+'Diseño reactor'!AV432*'Propiedades físicas'!$L$5+'Diseño reactor'!AW432*'Propiedades físicas'!$L$8+AX432*'Propiedades físicas'!$L$9+'Diseño reactor'!AY432*'Propiedades físicas'!$L$7+'Diseño reactor'!AZ432*'Propiedades físicas'!$L$6</f>
        <v>1.8982042008629774</v>
      </c>
      <c r="BD432" s="29">
        <f t="shared" si="263"/>
        <v>5.0351735741407646</v>
      </c>
      <c r="BE432" s="58">
        <f t="shared" si="264"/>
        <v>45.30071046180587</v>
      </c>
      <c r="BF432" s="30">
        <f>AU432*'Propiedades físicas'!$I$4+'Diseño reactor'!AV432*'Propiedades físicas'!$I$5+'Diseño reactor'!AW432*'Propiedades físicas'!$I$8+'Diseño reactor'!AX432*'Propiedades físicas'!$I$9+'Diseño reactor'!AY432*'Propiedades físicas'!$I$7+'Diseño reactor'!AZ432*'Propiedades físicas'!$I$6</f>
        <v>1.8608889144477295E-2</v>
      </c>
      <c r="BG432" s="24">
        <f>AU432*'Propiedades físicas'!$O$4+'Diseño reactor'!AV432*'Propiedades físicas'!$O$5+'Diseño reactor'!AW432*'Propiedades físicas'!$O$8+'Diseño reactor'!AX432*'Propiedades físicas'!$O$9+'Diseño reactor'!AY432*'Propiedades físicas'!$O$7+'Diseño reactor'!AZ432*'Propiedades físicas'!$O$6</f>
        <v>0.14526427767365568</v>
      </c>
      <c r="BH432" s="54">
        <f t="shared" si="265"/>
        <v>44320.572954781732</v>
      </c>
      <c r="BI432" s="34">
        <f t="shared" si="287"/>
        <v>243.16695138770737</v>
      </c>
      <c r="BJ432" s="27">
        <f t="shared" si="266"/>
        <v>4846.5212012074699</v>
      </c>
      <c r="BK432" s="34">
        <f t="shared" si="267"/>
        <v>541.5587704026625</v>
      </c>
      <c r="BL432" s="27">
        <f t="shared" si="268"/>
        <v>104.69956578316034</v>
      </c>
      <c r="BM432" s="34">
        <f t="shared" si="269"/>
        <v>1.1054421768707483</v>
      </c>
      <c r="BN432" s="45">
        <f t="shared" si="270"/>
        <v>361.75880520825132</v>
      </c>
      <c r="BO432" s="45">
        <f t="shared" si="271"/>
        <v>66.462135547809368</v>
      </c>
      <c r="BP432" s="66">
        <f t="shared" si="272"/>
        <v>6.7110752361879555</v>
      </c>
    </row>
    <row r="433" spans="8:68">
      <c r="H433" s="68">
        <v>428</v>
      </c>
      <c r="I433" s="31">
        <f>('Propiedades físicas'!$C$10*'Diseño reactor'!H433)/1000</f>
        <v>374.60498052472337</v>
      </c>
      <c r="J433" s="31">
        <f t="shared" si="249"/>
        <v>1.217282267206548</v>
      </c>
      <c r="K433" s="31">
        <f>(I433*1000)/'Propiedades físicas'!$F$10</f>
        <v>2446.9820119753867</v>
      </c>
      <c r="L433" s="31">
        <f t="shared" si="250"/>
        <v>349.56885885362664</v>
      </c>
      <c r="M433" s="31">
        <f t="shared" si="251"/>
        <v>2097.4131531217599</v>
      </c>
      <c r="N433" s="31">
        <f t="shared" si="252"/>
        <v>0.81674967021875378</v>
      </c>
      <c r="O433" s="32">
        <f t="shared" si="253"/>
        <v>4.9004980213125231</v>
      </c>
      <c r="P433" s="33">
        <f t="shared" si="254"/>
        <v>0.39743026692043293</v>
      </c>
      <c r="Q433" s="31">
        <f t="shared" si="255"/>
        <v>4.1553758849590787</v>
      </c>
      <c r="R433" s="31">
        <f t="shared" si="256"/>
        <v>0.20404075869799079</v>
      </c>
      <c r="S433" s="31">
        <f t="shared" si="257"/>
        <v>0.74512213635344537</v>
      </c>
      <c r="T433" s="31">
        <f t="shared" si="258"/>
        <v>0.10475455614553569</v>
      </c>
      <c r="U433" s="31">
        <f t="shared" si="259"/>
        <v>0.1105240884547944</v>
      </c>
      <c r="V433" s="47">
        <f t="shared" si="273"/>
        <v>3.9357172063965207E-4</v>
      </c>
      <c r="W433" s="31">
        <f t="shared" si="260"/>
        <v>0.51340015011700302</v>
      </c>
      <c r="X433" s="34">
        <f>(S433*H433*'Propiedades físicas'!$F$5*60*24*365)/(1000000)</f>
        <v>49359.147209510535</v>
      </c>
      <c r="Y433" s="34">
        <f>(U433*H433*'Propiedades físicas'!$F$7*60*24*365)/(1000000)</f>
        <v>2289.6470471506432</v>
      </c>
      <c r="Z433" s="31">
        <f t="shared" si="274"/>
        <v>170.10015424194529</v>
      </c>
      <c r="AA433" s="31">
        <f t="shared" si="290"/>
        <v>1778.5008787624856</v>
      </c>
      <c r="AB433" s="31">
        <f t="shared" si="291"/>
        <v>87.329444722740064</v>
      </c>
      <c r="AC433" s="31">
        <f t="shared" si="292"/>
        <v>318.91227435927465</v>
      </c>
      <c r="AD433" s="31">
        <f t="shared" si="289"/>
        <v>44.834950030289278</v>
      </c>
      <c r="AE433" s="31">
        <f t="shared" si="278"/>
        <v>47.304309858652005</v>
      </c>
      <c r="AF433" s="31">
        <f t="shared" si="279"/>
        <v>2446.9820119753867</v>
      </c>
      <c r="AG433" s="31">
        <f t="shared" si="280"/>
        <v>6.9514264268999565E-2</v>
      </c>
      <c r="AH433" s="31">
        <f t="shared" si="281"/>
        <v>0.72681403870506867</v>
      </c>
      <c r="AI433" s="31">
        <f t="shared" si="281"/>
        <v>3.5688633710977385E-2</v>
      </c>
      <c r="AJ433" s="31">
        <f t="shared" si="281"/>
        <v>0.13032881843778851</v>
      </c>
      <c r="AK433" s="31">
        <f t="shared" si="262"/>
        <v>1.8322549904686531E-2</v>
      </c>
      <c r="AL433" s="31">
        <f t="shared" si="262"/>
        <v>1.9331694972479357E-2</v>
      </c>
      <c r="AM433" s="31">
        <f t="shared" si="282"/>
        <v>1</v>
      </c>
      <c r="AN433" s="31">
        <f>(Z433*'Propiedades físicas'!$F$4)/1000</f>
        <v>149.58267363728183</v>
      </c>
      <c r="AO433" s="31">
        <f>(AA433*'Propiedades físicas'!$F$6)/1000</f>
        <v>56.98316815555004</v>
      </c>
      <c r="AP433" s="31">
        <f>(AB433*'Propiedades físicas'!$F$9)/1000</f>
        <v>53.877900921694476</v>
      </c>
      <c r="AQ433" s="31">
        <f>(AC433*'Propiedades físicas'!$F$5)/1000</f>
        <v>93.910097430575604</v>
      </c>
      <c r="AR433" s="31">
        <f>(AD433*'Propiedades físicas'!$F$8)/1000</f>
        <v>15.894886484738148</v>
      </c>
      <c r="AS433" s="31">
        <f>(AE433*'Propiedades físicas'!$F$7)/1000</f>
        <v>4.3562538948832632</v>
      </c>
      <c r="AT433" s="31">
        <f t="shared" si="283"/>
        <v>374.60498052472337</v>
      </c>
      <c r="AU433" s="31">
        <f t="shared" si="284"/>
        <v>0.39930775460527973</v>
      </c>
      <c r="AV433" s="31">
        <f t="shared" si="288"/>
        <v>0.15211535115131561</v>
      </c>
      <c r="AW433" s="31">
        <f t="shared" si="288"/>
        <v>0.14382590654888161</v>
      </c>
      <c r="AX433" s="31">
        <f t="shared" si="288"/>
        <v>0.25069100068833089</v>
      </c>
      <c r="AY433" s="31">
        <f t="shared" si="285"/>
        <v>4.2431060213010456E-2</v>
      </c>
      <c r="AZ433" s="31">
        <f t="shared" si="285"/>
        <v>1.1628926793181697E-2</v>
      </c>
      <c r="BA433" s="31">
        <f t="shared" si="286"/>
        <v>1</v>
      </c>
      <c r="BB433" s="34">
        <f>AU433*'Propiedades físicas'!$C$4+'Diseño reactor'!AV433*'Propiedades físicas'!$C$5+'Diseño reactor'!AW433*'Propiedades físicas'!$C$8+'Diseño reactor'!AX433*'Propiedades físicas'!$C$9+'Diseño reactor'!AY433*'Propiedades físicas'!$C$7+'Diseño reactor'!AZ433*'Propiedades físicas'!$C$6</f>
        <v>878.42887799078039</v>
      </c>
      <c r="BC433" s="45">
        <f>AU433*'Propiedades físicas'!$L$4+'Diseño reactor'!AV433*'Propiedades físicas'!$L$5+'Diseño reactor'!AW433*'Propiedades físicas'!$L$8+AX433*'Propiedades físicas'!$L$9+'Diseño reactor'!AY433*'Propiedades físicas'!$L$7+'Diseño reactor'!AZ433*'Propiedades físicas'!$L$6</f>
        <v>1.898581758679605</v>
      </c>
      <c r="BD433" s="29">
        <f t="shared" si="263"/>
        <v>5.0285068522422662</v>
      </c>
      <c r="BE433" s="58">
        <f t="shared" si="264"/>
        <v>45.292610190398825</v>
      </c>
      <c r="BF433" s="30">
        <f>AU433*'Propiedades físicas'!$I$4+'Diseño reactor'!AV433*'Propiedades físicas'!$I$5+'Diseño reactor'!AW433*'Propiedades físicas'!$I$8+'Diseño reactor'!AX433*'Propiedades físicas'!$I$9+'Diseño reactor'!AY433*'Propiedades físicas'!$I$7+'Diseño reactor'!AZ433*'Propiedades físicas'!$I$6</f>
        <v>1.8613254649794009E-2</v>
      </c>
      <c r="BG433" s="24">
        <f>AU433*'Propiedades físicas'!$O$4+'Diseño reactor'!AV433*'Propiedades físicas'!$O$5+'Diseño reactor'!AW433*'Propiedades físicas'!$O$8+'Diseño reactor'!AX433*'Propiedades físicas'!$O$9+'Diseño reactor'!AY433*'Propiedades físicas'!$O$7+'Diseño reactor'!AZ433*'Propiedades físicas'!$O$6</f>
        <v>0.14527675708084431</v>
      </c>
      <c r="BH433" s="54">
        <f t="shared" si="265"/>
        <v>44309.66688750506</v>
      </c>
      <c r="BI433" s="34">
        <f t="shared" si="287"/>
        <v>243.25147709686101</v>
      </c>
      <c r="BJ433" s="27">
        <f t="shared" si="266"/>
        <v>4846.2875042879177</v>
      </c>
      <c r="BK433" s="34">
        <f t="shared" si="267"/>
        <v>541.57917884951314</v>
      </c>
      <c r="BL433" s="27">
        <f t="shared" si="268"/>
        <v>104.70032855618672</v>
      </c>
      <c r="BM433" s="34">
        <f t="shared" si="269"/>
        <v>1.1054421768707483</v>
      </c>
      <c r="BN433" s="45">
        <f t="shared" si="270"/>
        <v>362.73231313030391</v>
      </c>
      <c r="BO433" s="45">
        <f t="shared" si="271"/>
        <v>66.533899343725693</v>
      </c>
      <c r="BP433" s="66">
        <f t="shared" si="272"/>
        <v>6.7109978064985771</v>
      </c>
    </row>
    <row r="434" spans="8:68">
      <c r="H434" s="68">
        <v>429</v>
      </c>
      <c r="I434" s="31">
        <f>('Propiedades físicas'!$C$10*'Diseño reactor'!H434)/1000</f>
        <v>375.48022580632318</v>
      </c>
      <c r="J434" s="31">
        <f t="shared" si="249"/>
        <v>1.2144447794042017</v>
      </c>
      <c r="K434" s="31">
        <f>(I434*1000)/'Propiedades físicas'!$F$10</f>
        <v>2452.6992596669179</v>
      </c>
      <c r="L434" s="31">
        <f t="shared" si="250"/>
        <v>350.38560852384541</v>
      </c>
      <c r="M434" s="31">
        <f t="shared" si="251"/>
        <v>2102.3136511430725</v>
      </c>
      <c r="N434" s="31">
        <f t="shared" si="252"/>
        <v>0.81674967021875389</v>
      </c>
      <c r="O434" s="32">
        <f t="shared" si="253"/>
        <v>4.9004980213125231</v>
      </c>
      <c r="P434" s="33">
        <f t="shared" si="254"/>
        <v>0.39790645627797522</v>
      </c>
      <c r="Q434" s="31">
        <f t="shared" si="255"/>
        <v>4.1567168621756325</v>
      </c>
      <c r="R434" s="31">
        <f t="shared" si="256"/>
        <v>0.20405324308317827</v>
      </c>
      <c r="S434" s="31">
        <f t="shared" si="257"/>
        <v>0.74378115913689125</v>
      </c>
      <c r="T434" s="31">
        <f t="shared" si="258"/>
        <v>0.10464199651908827</v>
      </c>
      <c r="U434" s="31">
        <f t="shared" si="259"/>
        <v>0.11014797433851212</v>
      </c>
      <c r="V434" s="47">
        <f t="shared" si="273"/>
        <v>3.9404328679954831E-4</v>
      </c>
      <c r="W434" s="31">
        <f t="shared" si="260"/>
        <v>0.51281712036516391</v>
      </c>
      <c r="X434" s="34">
        <f>(S434*H434*'Propiedades físicas'!$F$5*60*24*365)/(1000000)</f>
        <v>49385.434379662016</v>
      </c>
      <c r="Y434" s="34">
        <f>(U434*H434*'Propiedades físicas'!$F$7*60*24*365)/(1000000)</f>
        <v>2287.1868026915326</v>
      </c>
      <c r="Z434" s="31">
        <f t="shared" si="274"/>
        <v>170.70186974325136</v>
      </c>
      <c r="AA434" s="31">
        <f t="shared" si="290"/>
        <v>1783.2315338733463</v>
      </c>
      <c r="AB434" s="31">
        <f t="shared" si="291"/>
        <v>87.538841282683478</v>
      </c>
      <c r="AC434" s="31">
        <f t="shared" si="292"/>
        <v>319.08211726972633</v>
      </c>
      <c r="AD434" s="31">
        <f t="shared" si="289"/>
        <v>44.89141650668887</v>
      </c>
      <c r="AE434" s="31">
        <f t="shared" si="278"/>
        <v>47.2534809912217</v>
      </c>
      <c r="AF434" s="31">
        <f t="shared" si="279"/>
        <v>2452.6992596669184</v>
      </c>
      <c r="AG434" s="31">
        <f t="shared" si="280"/>
        <v>6.9597554233547992E-2</v>
      </c>
      <c r="AH434" s="31">
        <f t="shared" si="281"/>
        <v>0.72704858814019979</v>
      </c>
      <c r="AI434" s="31">
        <f t="shared" si="281"/>
        <v>3.5690817346506407E-2</v>
      </c>
      <c r="AJ434" s="31">
        <f t="shared" si="281"/>
        <v>0.13009426900265725</v>
      </c>
      <c r="AK434" s="31">
        <f t="shared" si="262"/>
        <v>1.8302862175114457E-2</v>
      </c>
      <c r="AL434" s="31">
        <f t="shared" si="262"/>
        <v>1.9265909101973969E-2</v>
      </c>
      <c r="AM434" s="31">
        <f t="shared" si="282"/>
        <v>0.99999999999999978</v>
      </c>
      <c r="AN434" s="31">
        <f>(Z434*'Propiedades físicas'!$F$4)/1000</f>
        <v>150.11181021482037</v>
      </c>
      <c r="AO434" s="31">
        <f>(AA434*'Propiedades físicas'!$F$6)/1000</f>
        <v>57.134738345302019</v>
      </c>
      <c r="AP434" s="31">
        <f>(AB434*'Propiedades físicas'!$F$9)/1000</f>
        <v>54.007088129351565</v>
      </c>
      <c r="AQ434" s="31">
        <f>(AC434*'Propiedades físicas'!$F$5)/1000</f>
        <v>93.960111072416311</v>
      </c>
      <c r="AR434" s="31">
        <f>(AD434*'Propiedades físicas'!$F$8)/1000</f>
        <v>15.914904979951332</v>
      </c>
      <c r="AS434" s="31">
        <f>(AE434*'Propiedades físicas'!$F$7)/1000</f>
        <v>4.3515730644816069</v>
      </c>
      <c r="AT434" s="31">
        <f t="shared" si="283"/>
        <v>375.48022580632329</v>
      </c>
      <c r="AU434" s="31">
        <f t="shared" si="284"/>
        <v>0.39978619351382205</v>
      </c>
      <c r="AV434" s="31">
        <f t="shared" si="288"/>
        <v>0.15216444014490588</v>
      </c>
      <c r="AW434" s="31">
        <f t="shared" si="288"/>
        <v>0.14383470664367023</v>
      </c>
      <c r="AX434" s="31">
        <f t="shared" si="288"/>
        <v>0.25023983851783965</v>
      </c>
      <c r="AY434" s="31">
        <f t="shared" si="285"/>
        <v>4.238546769213996E-2</v>
      </c>
      <c r="AZ434" s="31">
        <f t="shared" si="285"/>
        <v>1.1589353487621995E-2</v>
      </c>
      <c r="BA434" s="31">
        <f t="shared" si="286"/>
        <v>0.99999999999999978</v>
      </c>
      <c r="BB434" s="34">
        <f>AU434*'Propiedades físicas'!$C$4+'Diseño reactor'!AV434*'Propiedades físicas'!$C$5+'Diseño reactor'!AW434*'Propiedades físicas'!$C$8+'Diseño reactor'!AX434*'Propiedades físicas'!$C$9+'Diseño reactor'!AY434*'Propiedades físicas'!$C$7+'Diseño reactor'!AZ434*'Propiedades físicas'!$C$6</f>
        <v>878.4187864361254</v>
      </c>
      <c r="BC434" s="45">
        <f>AU434*'Propiedades físicas'!$L$4+'Diseño reactor'!AV434*'Propiedades físicas'!$L$5+'Diseño reactor'!AW434*'Propiedades físicas'!$L$8+AX434*'Propiedades físicas'!$L$9+'Diseño reactor'!AY434*'Propiedades físicas'!$L$7+'Diseño reactor'!AZ434*'Propiedades físicas'!$L$6</f>
        <v>1.8989584397385857</v>
      </c>
      <c r="BD434" s="29">
        <f t="shared" si="263"/>
        <v>5.0218577174877828</v>
      </c>
      <c r="BE434" s="58">
        <f t="shared" si="264"/>
        <v>45.284534493653226</v>
      </c>
      <c r="BF434" s="30">
        <f>AU434*'Propiedades físicas'!$I$4+'Diseño reactor'!AV434*'Propiedades físicas'!$I$5+'Diseño reactor'!AW434*'Propiedades físicas'!$I$8+'Diseño reactor'!AX434*'Propiedades físicas'!$I$9+'Diseño reactor'!AY434*'Propiedades físicas'!$I$7+'Diseño reactor'!AZ434*'Propiedades físicas'!$I$6</f>
        <v>1.8617602174696806E-2</v>
      </c>
      <c r="BG434" s="24">
        <f>AU434*'Propiedades físicas'!$O$4+'Diseño reactor'!AV434*'Propiedades físicas'!$O$5+'Diseño reactor'!AW434*'Propiedades físicas'!$O$8+'Diseño reactor'!AX434*'Propiedades físicas'!$O$9+'Diseño reactor'!AY434*'Propiedades físicas'!$O$7+'Diseño reactor'!AZ434*'Propiedades físicas'!$O$6</f>
        <v>0.14528922175606007</v>
      </c>
      <c r="BH434" s="54">
        <f t="shared" si="265"/>
        <v>44298.810912236666</v>
      </c>
      <c r="BI434" s="34">
        <f t="shared" si="287"/>
        <v>243.3356882914222</v>
      </c>
      <c r="BJ434" s="27">
        <f t="shared" si="266"/>
        <v>4846.0549932119566</v>
      </c>
      <c r="BK434" s="34">
        <f t="shared" si="267"/>
        <v>541.59966042371855</v>
      </c>
      <c r="BL434" s="27">
        <f t="shared" si="268"/>
        <v>104.70109401575233</v>
      </c>
      <c r="BM434" s="34">
        <f t="shared" si="269"/>
        <v>1.1054421768707483</v>
      </c>
      <c r="BN434" s="45">
        <f t="shared" si="270"/>
        <v>363.70641959566404</v>
      </c>
      <c r="BO434" s="45">
        <f t="shared" si="271"/>
        <v>66.605500302836461</v>
      </c>
      <c r="BP434" s="66">
        <f t="shared" si="272"/>
        <v>6.7109207093051104</v>
      </c>
    </row>
    <row r="435" spans="8:68">
      <c r="H435" s="68">
        <v>430</v>
      </c>
      <c r="I435" s="31">
        <f>('Propiedades físicas'!$C$10*'Diseño reactor'!H435)/1000</f>
        <v>376.35547108792298</v>
      </c>
      <c r="J435" s="31">
        <f t="shared" si="249"/>
        <v>1.2116204892195408</v>
      </c>
      <c r="K435" s="31">
        <f>(I435*1000)/'Propiedades físicas'!$F$10</f>
        <v>2458.4165073584491</v>
      </c>
      <c r="L435" s="31">
        <f t="shared" si="250"/>
        <v>351.20235819406412</v>
      </c>
      <c r="M435" s="31">
        <f t="shared" si="251"/>
        <v>2107.2141491643847</v>
      </c>
      <c r="N435" s="31">
        <f t="shared" si="252"/>
        <v>0.81674967021875378</v>
      </c>
      <c r="O435" s="32">
        <f t="shared" si="253"/>
        <v>4.9004980213125222</v>
      </c>
      <c r="P435" s="33">
        <f t="shared" si="254"/>
        <v>0.39838156531781904</v>
      </c>
      <c r="Q435" s="31">
        <f t="shared" si="255"/>
        <v>4.1580533924327687</v>
      </c>
      <c r="R435" s="31">
        <f t="shared" si="256"/>
        <v>0.20406514576840157</v>
      </c>
      <c r="S435" s="31">
        <f t="shared" si="257"/>
        <v>0.74244462887975315</v>
      </c>
      <c r="T435" s="31">
        <f t="shared" si="258"/>
        <v>0.10452939428624804</v>
      </c>
      <c r="U435" s="31">
        <f t="shared" si="259"/>
        <v>0.10977356484628514</v>
      </c>
      <c r="V435" s="47">
        <f t="shared" si="273"/>
        <v>3.9451378313026743E-4</v>
      </c>
      <c r="W435" s="31">
        <f t="shared" si="260"/>
        <v>0.51223541331688727</v>
      </c>
      <c r="X435" s="34">
        <f>(S435*H435*'Propiedades físicas'!$F$5*60*24*365)/(1000000)</f>
        <v>49411.602411124855</v>
      </c>
      <c r="Y435" s="34">
        <f>(U435*H435*'Propiedades físicas'!$F$7*60*24*365)/(1000000)</f>
        <v>2284.7256269736276</v>
      </c>
      <c r="Z435" s="31">
        <f t="shared" si="274"/>
        <v>171.30407308666219</v>
      </c>
      <c r="AA435" s="31">
        <f t="shared" si="290"/>
        <v>1787.9629587460906</v>
      </c>
      <c r="AB435" s="31">
        <f t="shared" si="291"/>
        <v>87.748012680412671</v>
      </c>
      <c r="AC435" s="31">
        <f t="shared" si="292"/>
        <v>319.25119041829385</v>
      </c>
      <c r="AD435" s="31">
        <f t="shared" si="289"/>
        <v>44.947639543086659</v>
      </c>
      <c r="AE435" s="31">
        <f t="shared" si="278"/>
        <v>47.202632883902609</v>
      </c>
      <c r="AF435" s="31">
        <f t="shared" si="279"/>
        <v>2458.4165073584481</v>
      </c>
      <c r="AG435" s="31">
        <f t="shared" si="280"/>
        <v>6.9680655240444686E-2</v>
      </c>
      <c r="AH435" s="31">
        <f t="shared" si="281"/>
        <v>0.72728235976061062</v>
      </c>
      <c r="AI435" s="31">
        <f t="shared" si="281"/>
        <v>3.5692899237280716E-2</v>
      </c>
      <c r="AJ435" s="31">
        <f t="shared" si="281"/>
        <v>0.1298604973822467</v>
      </c>
      <c r="AK435" s="31">
        <f t="shared" si="262"/>
        <v>1.8283166993286502E-2</v>
      </c>
      <c r="AL435" s="31">
        <f t="shared" si="262"/>
        <v>1.9200421386130994E-2</v>
      </c>
      <c r="AM435" s="31">
        <f t="shared" si="282"/>
        <v>1.0000000000000002</v>
      </c>
      <c r="AN435" s="31">
        <f>(Z435*'Propiedades físicas'!$F$4)/1000</f>
        <v>150.64137579094898</v>
      </c>
      <c r="AO435" s="31">
        <f>(AA435*'Propiedades físicas'!$F$6)/1000</f>
        <v>57.286333198224739</v>
      </c>
      <c r="AP435" s="31">
        <f>(AB435*'Propiedades físicas'!$F$9)/1000</f>
        <v>54.136136423180595</v>
      </c>
      <c r="AQ435" s="31">
        <f>(AC435*'Propiedades físicas'!$F$5)/1000</f>
        <v>94.009898042475001</v>
      </c>
      <c r="AR435" s="31">
        <f>(AD435*'Propiedades físicas'!$F$8)/1000</f>
        <v>15.934837170815078</v>
      </c>
      <c r="AS435" s="31">
        <f>(AE435*'Propiedades físicas'!$F$7)/1000</f>
        <v>4.3468904622785915</v>
      </c>
      <c r="AT435" s="31">
        <f t="shared" si="283"/>
        <v>376.35547108792292</v>
      </c>
      <c r="AU435" s="31">
        <f t="shared" si="284"/>
        <v>0.40026354700117178</v>
      </c>
      <c r="AV435" s="31">
        <f t="shared" si="288"/>
        <v>0.15221336634918134</v>
      </c>
      <c r="AW435" s="31">
        <f t="shared" si="288"/>
        <v>0.14384309670506554</v>
      </c>
      <c r="AX435" s="31">
        <f t="shared" si="288"/>
        <v>0.24979017249496213</v>
      </c>
      <c r="AY435" s="31">
        <f t="shared" si="285"/>
        <v>4.2339857913457658E-2</v>
      </c>
      <c r="AZ435" s="31">
        <f t="shared" si="285"/>
        <v>1.1549959536161719E-2</v>
      </c>
      <c r="BA435" s="31">
        <f t="shared" si="286"/>
        <v>1.0000000000000002</v>
      </c>
      <c r="BB435" s="34">
        <f>AU435*'Propiedades físicas'!$C$4+'Diseño reactor'!AV435*'Propiedades físicas'!$C$5+'Diseño reactor'!AW435*'Propiedades físicas'!$C$8+'Diseño reactor'!AX435*'Propiedades físicas'!$C$9+'Diseño reactor'!AY435*'Propiedades físicas'!$C$7+'Diseño reactor'!AZ435*'Propiedades físicas'!$C$6</f>
        <v>878.40873816585963</v>
      </c>
      <c r="BC435" s="45">
        <f>AU435*'Propiedades físicas'!$L$4+'Diseño reactor'!AV435*'Propiedades físicas'!$L$5+'Diseño reactor'!AW435*'Propiedades físicas'!$L$8+AX435*'Propiedades físicas'!$L$9+'Diseño reactor'!AY435*'Propiedades físicas'!$L$7+'Diseño reactor'!AZ435*'Propiedades físicas'!$L$6</f>
        <v>1.8993342469557599</v>
      </c>
      <c r="BD435" s="29">
        <f t="shared" si="263"/>
        <v>5.015226100914937</v>
      </c>
      <c r="BE435" s="58">
        <f t="shared" si="264"/>
        <v>45.276483252660057</v>
      </c>
      <c r="BF435" s="30">
        <f>AU435*'Propiedades físicas'!$I$4+'Diseño reactor'!AV435*'Propiedades físicas'!$I$5+'Diseño reactor'!AW435*'Propiedades físicas'!$I$8+'Diseño reactor'!AX435*'Propiedades físicas'!$I$9+'Diseño reactor'!AY435*'Propiedades físicas'!$I$7+'Diseño reactor'!AZ435*'Propiedades físicas'!$I$6</f>
        <v>1.8621931813633932E-2</v>
      </c>
      <c r="BG435" s="24">
        <f>AU435*'Propiedades físicas'!$O$4+'Diseño reactor'!AV435*'Propiedades físicas'!$O$5+'Diseño reactor'!AW435*'Propiedades físicas'!$O$8+'Diseño reactor'!AX435*'Propiedades físicas'!$O$9+'Diseño reactor'!AY435*'Propiedades físicas'!$O$7+'Diseño reactor'!AZ435*'Propiedades físicas'!$O$6</f>
        <v>0.14530167168084798</v>
      </c>
      <c r="BH435" s="54">
        <f t="shared" si="265"/>
        <v>44288.004725858525</v>
      </c>
      <c r="BI435" s="34">
        <f t="shared" si="287"/>
        <v>243.41958649861763</v>
      </c>
      <c r="BJ435" s="27">
        <f t="shared" si="266"/>
        <v>4845.8236607258332</v>
      </c>
      <c r="BK435" s="34">
        <f t="shared" si="267"/>
        <v>541.62021428774597</v>
      </c>
      <c r="BL435" s="27">
        <f t="shared" si="268"/>
        <v>104.70186213006292</v>
      </c>
      <c r="BM435" s="34">
        <f t="shared" si="269"/>
        <v>1.1054421768707483</v>
      </c>
      <c r="BN435" s="45">
        <f t="shared" si="270"/>
        <v>364.6811224764117</v>
      </c>
      <c r="BO435" s="45">
        <f t="shared" si="271"/>
        <v>66.676938978595217</v>
      </c>
      <c r="BP435" s="66">
        <f t="shared" si="272"/>
        <v>6.7108439427945799</v>
      </c>
    </row>
    <row r="436" spans="8:68">
      <c r="H436" s="68">
        <v>431</v>
      </c>
      <c r="I436" s="31">
        <f>('Propiedades físicas'!$C$10*'Diseño reactor'!H436)/1000</f>
        <v>377.23071636952284</v>
      </c>
      <c r="J436" s="31">
        <f t="shared" si="249"/>
        <v>1.208809304789797</v>
      </c>
      <c r="K436" s="31">
        <f>(I436*1000)/'Propiedades físicas'!$F$10</f>
        <v>2464.1337550499807</v>
      </c>
      <c r="L436" s="31">
        <f t="shared" si="250"/>
        <v>352.01910786428294</v>
      </c>
      <c r="M436" s="31">
        <f t="shared" si="251"/>
        <v>2112.1146471856978</v>
      </c>
      <c r="N436" s="31">
        <f t="shared" si="252"/>
        <v>0.81674967021875389</v>
      </c>
      <c r="O436" s="32">
        <f t="shared" si="253"/>
        <v>4.900498021312524</v>
      </c>
      <c r="P436" s="33">
        <f t="shared" si="254"/>
        <v>0.39885559771212958</v>
      </c>
      <c r="Q436" s="31">
        <f t="shared" si="255"/>
        <v>4.1593854965771788</v>
      </c>
      <c r="R436" s="31">
        <f t="shared" si="256"/>
        <v>0.20407647060982975</v>
      </c>
      <c r="S436" s="31">
        <f t="shared" si="257"/>
        <v>0.74111252473534461</v>
      </c>
      <c r="T436" s="31">
        <f t="shared" si="258"/>
        <v>0.10441675156486882</v>
      </c>
      <c r="U436" s="31">
        <f t="shared" si="259"/>
        <v>0.10940085033192574</v>
      </c>
      <c r="V436" s="47">
        <f t="shared" si="273"/>
        <v>3.949832132683225E-4</v>
      </c>
      <c r="W436" s="31">
        <f t="shared" si="260"/>
        <v>0.51165502447610145</v>
      </c>
      <c r="X436" s="34">
        <f>(S436*H436*'Propiedades físicas'!$F$5*60*24*365)/(1000000)</f>
        <v>49437.651978085371</v>
      </c>
      <c r="Y436" s="34">
        <f>(U436*H436*'Propiedades físicas'!$F$7*60*24*365)/(1000000)</f>
        <v>2282.2635662874027</v>
      </c>
      <c r="Z436" s="31">
        <f t="shared" si="274"/>
        <v>171.90676261392784</v>
      </c>
      <c r="AA436" s="31">
        <f t="shared" si="290"/>
        <v>1792.6951490247641</v>
      </c>
      <c r="AB436" s="31">
        <f t="shared" si="291"/>
        <v>87.956958832836619</v>
      </c>
      <c r="AC436" s="31">
        <f t="shared" si="292"/>
        <v>319.41949816093353</v>
      </c>
      <c r="AD436" s="31">
        <f t="shared" si="289"/>
        <v>45.003619924458462</v>
      </c>
      <c r="AE436" s="31">
        <f t="shared" si="278"/>
        <v>47.151766493059995</v>
      </c>
      <c r="AF436" s="31">
        <f t="shared" si="279"/>
        <v>2464.1337550499802</v>
      </c>
      <c r="AG436" s="31">
        <f t="shared" si="280"/>
        <v>6.9763567931985515E-2</v>
      </c>
      <c r="AH436" s="31">
        <f t="shared" si="281"/>
        <v>0.72751535721258065</v>
      </c>
      <c r="AI436" s="31">
        <f t="shared" si="281"/>
        <v>3.5694880057780216E-2</v>
      </c>
      <c r="AJ436" s="31">
        <f t="shared" si="281"/>
        <v>0.12962749993027661</v>
      </c>
      <c r="AK436" s="31">
        <f t="shared" si="262"/>
        <v>1.826346472963504E-2</v>
      </c>
      <c r="AL436" s="31">
        <f t="shared" si="262"/>
        <v>1.9135230137742102E-2</v>
      </c>
      <c r="AM436" s="31">
        <f t="shared" si="282"/>
        <v>1.0000000000000002</v>
      </c>
      <c r="AN436" s="31">
        <f>(Z436*'Propiedades físicas'!$F$4)/1000</f>
        <v>151.17136890743586</v>
      </c>
      <c r="AO436" s="31">
        <f>(AA436*'Propiedades físicas'!$F$6)/1000</f>
        <v>57.437952574753446</v>
      </c>
      <c r="AP436" s="31">
        <f>(AB436*'Propiedades físicas'!$F$9)/1000</f>
        <v>54.265045751918542</v>
      </c>
      <c r="AQ436" s="31">
        <f>(AC436*'Propiedades físicas'!$F$5)/1000</f>
        <v>94.05945962345011</v>
      </c>
      <c r="AR436" s="31">
        <f>(AD436*'Propiedades físicas'!$F$8)/1000</f>
        <v>15.954683335619007</v>
      </c>
      <c r="AS436" s="31">
        <f>(AE436*'Propiedades físicas'!$F$7)/1000</f>
        <v>4.3422061763458952</v>
      </c>
      <c r="AT436" s="31">
        <f t="shared" si="283"/>
        <v>377.23071636952284</v>
      </c>
      <c r="AU436" s="31">
        <f t="shared" si="284"/>
        <v>0.40073981875684095</v>
      </c>
      <c r="AV436" s="31">
        <f t="shared" si="288"/>
        <v>0.15226213052727422</v>
      </c>
      <c r="AW436" s="31">
        <f t="shared" si="288"/>
        <v>0.14385107945123504</v>
      </c>
      <c r="AX436" s="31">
        <f t="shared" si="288"/>
        <v>0.24934199560597964</v>
      </c>
      <c r="AY436" s="31">
        <f t="shared" si="285"/>
        <v>4.229423173480476E-2</v>
      </c>
      <c r="AZ436" s="31">
        <f t="shared" si="285"/>
        <v>1.1510743923865448E-2</v>
      </c>
      <c r="BA436" s="31">
        <f t="shared" si="286"/>
        <v>1.0000000000000002</v>
      </c>
      <c r="BB436" s="34">
        <f>AU436*'Propiedades físicas'!$C$4+'Diseño reactor'!AV436*'Propiedades físicas'!$C$5+'Diseño reactor'!AW436*'Propiedades físicas'!$C$8+'Diseño reactor'!AX436*'Propiedades físicas'!$C$9+'Diseño reactor'!AY436*'Propiedades físicas'!$C$7+'Diseño reactor'!AZ436*'Propiedades físicas'!$C$6</f>
        <v>878.39873294424274</v>
      </c>
      <c r="BC436" s="45">
        <f>AU436*'Propiedades físicas'!$L$4+'Diseño reactor'!AV436*'Propiedades físicas'!$L$5+'Diseño reactor'!AW436*'Propiedades físicas'!$L$8+AX436*'Propiedades físicas'!$L$9+'Diseño reactor'!AY436*'Propiedades físicas'!$L$7+'Diseño reactor'!AZ436*'Propiedades físicas'!$L$6</f>
        <v>1.8997091832346584</v>
      </c>
      <c r="BD436" s="29">
        <f t="shared" si="263"/>
        <v>5.0086119339172921</v>
      </c>
      <c r="BE436" s="58">
        <f t="shared" si="264"/>
        <v>45.268456349335885</v>
      </c>
      <c r="BF436" s="30">
        <f>AU436*'Propiedades físicas'!$I$4+'Diseño reactor'!AV436*'Propiedades físicas'!$I$5+'Diseño reactor'!AW436*'Propiedades físicas'!$I$8+'Diseño reactor'!AX436*'Propiedades físicas'!$I$9+'Diseño reactor'!AY436*'Propiedades físicas'!$I$7+'Diseño reactor'!AZ436*'Propiedades físicas'!$I$6</f>
        <v>1.8626243660448523E-2</v>
      </c>
      <c r="BG436" s="24">
        <f>AU436*'Propiedades físicas'!$O$4+'Diseño reactor'!AV436*'Propiedades físicas'!$O$5+'Diseño reactor'!AW436*'Propiedades físicas'!$O$8+'Diseño reactor'!AX436*'Propiedades físicas'!$O$9+'Diseño reactor'!AY436*'Propiedades físicas'!$O$7+'Diseño reactor'!AZ436*'Propiedades físicas'!$O$6</f>
        <v>0.14531410683724821</v>
      </c>
      <c r="BH436" s="54">
        <f t="shared" si="265"/>
        <v>44277.248027559021</v>
      </c>
      <c r="BI436" s="34">
        <f t="shared" si="287"/>
        <v>243.50317323665607</v>
      </c>
      <c r="BJ436" s="27">
        <f t="shared" si="266"/>
        <v>4845.5934996299829</v>
      </c>
      <c r="BK436" s="34">
        <f t="shared" si="267"/>
        <v>541.64083961162055</v>
      </c>
      <c r="BL436" s="27">
        <f t="shared" si="268"/>
        <v>104.70263286761259</v>
      </c>
      <c r="BM436" s="34">
        <f t="shared" si="269"/>
        <v>1.1054421768707483</v>
      </c>
      <c r="BN436" s="45">
        <f t="shared" si="270"/>
        <v>365.65641965451618</v>
      </c>
      <c r="BO436" s="45">
        <f t="shared" si="271"/>
        <v>66.748215921951001</v>
      </c>
      <c r="BP436" s="66">
        <f t="shared" si="272"/>
        <v>6.7107675051659825</v>
      </c>
    </row>
    <row r="437" spans="8:68">
      <c r="H437" s="68">
        <v>432</v>
      </c>
      <c r="I437" s="31">
        <f>('Propiedades físicas'!$C$10*'Diseño reactor'!H437)/1000</f>
        <v>378.10596165112264</v>
      </c>
      <c r="J437" s="31">
        <f t="shared" si="249"/>
        <v>1.2060111351027836</v>
      </c>
      <c r="K437" s="31">
        <f>(I437*1000)/'Propiedades físicas'!$F$10</f>
        <v>2469.8510027415118</v>
      </c>
      <c r="L437" s="31">
        <f t="shared" si="250"/>
        <v>352.83585753450166</v>
      </c>
      <c r="M437" s="31">
        <f t="shared" si="251"/>
        <v>2117.0151452070099</v>
      </c>
      <c r="N437" s="31">
        <f t="shared" si="252"/>
        <v>0.81674967021875389</v>
      </c>
      <c r="O437" s="32">
        <f t="shared" si="253"/>
        <v>4.9004980213125231</v>
      </c>
      <c r="P437" s="33">
        <f t="shared" si="254"/>
        <v>0.39932855711644766</v>
      </c>
      <c r="Q437" s="31">
        <f t="shared" si="255"/>
        <v>4.1607131953309153</v>
      </c>
      <c r="R437" s="31">
        <f t="shared" si="256"/>
        <v>0.20408722143767818</v>
      </c>
      <c r="S437" s="31">
        <f t="shared" si="257"/>
        <v>0.73978482598160966</v>
      </c>
      <c r="T437" s="31">
        <f t="shared" si="258"/>
        <v>0.10430407044995263</v>
      </c>
      <c r="U437" s="31">
        <f t="shared" si="259"/>
        <v>0.10902982121467542</v>
      </c>
      <c r="V437" s="47">
        <f t="shared" si="273"/>
        <v>3.9545158083376374E-4</v>
      </c>
      <c r="W437" s="31">
        <f t="shared" si="260"/>
        <v>0.51107594936708856</v>
      </c>
      <c r="X437" s="34">
        <f>(S437*H437*'Propiedades físicas'!$F$5*60*24*365)/(1000000)</f>
        <v>49463.583750156882</v>
      </c>
      <c r="Y437" s="34">
        <f>(U437*H437*'Propiedades físicas'!$F$7*60*24*365)/(1000000)</f>
        <v>2279.8006664238478</v>
      </c>
      <c r="Z437" s="31">
        <f t="shared" si="274"/>
        <v>172.50993667430538</v>
      </c>
      <c r="AA437" s="31">
        <f t="shared" si="290"/>
        <v>1797.4281003829553</v>
      </c>
      <c r="AB437" s="31">
        <f t="shared" si="291"/>
        <v>88.165679661076979</v>
      </c>
      <c r="AC437" s="31">
        <f t="shared" si="292"/>
        <v>319.5870448240554</v>
      </c>
      <c r="AD437" s="31">
        <f t="shared" si="289"/>
        <v>45.059358434379533</v>
      </c>
      <c r="AE437" s="31">
        <f t="shared" si="278"/>
        <v>47.100882764739779</v>
      </c>
      <c r="AF437" s="31">
        <f t="shared" si="279"/>
        <v>2469.8510027415123</v>
      </c>
      <c r="AG437" s="31">
        <f t="shared" si="280"/>
        <v>6.9846292947558744E-2</v>
      </c>
      <c r="AH437" s="31">
        <f t="shared" si="281"/>
        <v>0.72774758412059126</v>
      </c>
      <c r="AI437" s="31">
        <f t="shared" si="281"/>
        <v>3.5696760477945379E-2</v>
      </c>
      <c r="AJ437" s="31">
        <f t="shared" si="281"/>
        <v>0.129395273022266</v>
      </c>
      <c r="AK437" s="31">
        <f t="shared" si="262"/>
        <v>1.8243755750595503E-2</v>
      </c>
      <c r="AL437" s="31">
        <f t="shared" si="262"/>
        <v>1.9070333681043199E-2</v>
      </c>
      <c r="AM437" s="31">
        <f t="shared" si="282"/>
        <v>1</v>
      </c>
      <c r="AN437" s="31">
        <f>(Z437*'Propiedades físicas'!$F$4)/1000</f>
        <v>151.70178811265066</v>
      </c>
      <c r="AO437" s="31">
        <f>(AA437*'Propiedades físicas'!$F$6)/1000</f>
        <v>57.589596336269892</v>
      </c>
      <c r="AP437" s="31">
        <f>(AB437*'Propiedades físicas'!$F$9)/1000</f>
        <v>54.393816066901437</v>
      </c>
      <c r="AQ437" s="31">
        <f>(AC437*'Propiedades físicas'!$F$5)/1000</f>
        <v>94.108797089339603</v>
      </c>
      <c r="AR437" s="31">
        <f>(AD437*'Propiedades físicas'!$F$8)/1000</f>
        <v>15.974443752156226</v>
      </c>
      <c r="AS437" s="31">
        <f>(AE437*'Propiedades físicas'!$F$7)/1000</f>
        <v>4.3375202938048858</v>
      </c>
      <c r="AT437" s="31">
        <f t="shared" si="283"/>
        <v>378.1059616511227</v>
      </c>
      <c r="AU437" s="31">
        <f t="shared" si="284"/>
        <v>0.40121501245363983</v>
      </c>
      <c r="AV437" s="31">
        <f t="shared" si="288"/>
        <v>0.15231073343775428</v>
      </c>
      <c r="AW437" s="31">
        <f t="shared" si="288"/>
        <v>0.14385865758205224</v>
      </c>
      <c r="AX437" s="31">
        <f t="shared" si="288"/>
        <v>0.24889530087910522</v>
      </c>
      <c r="AY437" s="31">
        <f t="shared" si="285"/>
        <v>4.224859000476644E-2</v>
      </c>
      <c r="AZ437" s="31">
        <f t="shared" si="285"/>
        <v>1.1471705642681993E-2</v>
      </c>
      <c r="BA437" s="31">
        <f t="shared" si="286"/>
        <v>1.0000000000000002</v>
      </c>
      <c r="BB437" s="34">
        <f>AU437*'Propiedades físicas'!$C$4+'Diseño reactor'!AV437*'Propiedades físicas'!$C$5+'Diseño reactor'!AW437*'Propiedades físicas'!$C$8+'Diseño reactor'!AX437*'Propiedades físicas'!$C$9+'Diseño reactor'!AY437*'Propiedades físicas'!$C$7+'Diseño reactor'!AZ437*'Propiedades físicas'!$C$6</f>
        <v>878.38877053709029</v>
      </c>
      <c r="BC437" s="45">
        <f>AU437*'Propiedades físicas'!$L$4+'Diseño reactor'!AV437*'Propiedades físicas'!$L$5+'Diseño reactor'!AW437*'Propiedades físicas'!$L$8+AX437*'Propiedades físicas'!$L$9+'Diseño reactor'!AY437*'Propiedades físicas'!$L$7+'Diseño reactor'!AZ437*'Propiedades físicas'!$L$6</f>
        <v>1.9000832514665693</v>
      </c>
      <c r="BD437" s="29">
        <f t="shared" si="263"/>
        <v>5.0020151482420472</v>
      </c>
      <c r="BE437" s="58">
        <f t="shared" si="264"/>
        <v>45.260453666415067</v>
      </c>
      <c r="BF437" s="30">
        <f>AU437*'Propiedades físicas'!$I$4+'Diseño reactor'!AV437*'Propiedades físicas'!$I$5+'Diseño reactor'!AW437*'Propiedades físicas'!$I$8+'Diseño reactor'!AX437*'Propiedades físicas'!$I$9+'Diseño reactor'!AY437*'Propiedades físicas'!$I$7+'Diseño reactor'!AZ437*'Propiedades físicas'!$I$6</f>
        <v>1.8630537808383259E-2</v>
      </c>
      <c r="BG437" s="24">
        <f>AU437*'Propiedades físicas'!$O$4+'Diseño reactor'!AV437*'Propiedades físicas'!$O$5+'Diseño reactor'!AW437*'Propiedades físicas'!$O$8+'Diseño reactor'!AX437*'Propiedades físicas'!$O$9+'Diseño reactor'!AY437*'Propiedades físicas'!$O$7+'Diseño reactor'!AZ437*'Propiedades físicas'!$O$6</f>
        <v>0.14532652720779013</v>
      </c>
      <c r="BH437" s="54">
        <f t="shared" si="265"/>
        <v>44266.540518811438</v>
      </c>
      <c r="BI437" s="34">
        <f t="shared" si="287"/>
        <v>243.58645001479221</v>
      </c>
      <c r="BJ437" s="27">
        <f t="shared" si="266"/>
        <v>4845.3645027785815</v>
      </c>
      <c r="BK437" s="34">
        <f t="shared" si="267"/>
        <v>541.66153557285543</v>
      </c>
      <c r="BL437" s="27">
        <f t="shared" si="268"/>
        <v>104.70340619718127</v>
      </c>
      <c r="BM437" s="34">
        <f t="shared" si="269"/>
        <v>1.1054421768707483</v>
      </c>
      <c r="BN437" s="45">
        <f t="shared" si="270"/>
        <v>366.63230902178259</v>
      </c>
      <c r="BO437" s="45">
        <f t="shared" si="271"/>
        <v>66.8193316813623</v>
      </c>
      <c r="BP437" s="66">
        <f t="shared" si="272"/>
        <v>6.7106913946302038</v>
      </c>
    </row>
    <row r="438" spans="8:68">
      <c r="H438" s="68">
        <v>433</v>
      </c>
      <c r="I438" s="31">
        <f>('Propiedades físicas'!$C$10*'Diseño reactor'!H438)/1000</f>
        <v>378.9812069327225</v>
      </c>
      <c r="J438" s="31">
        <f t="shared" si="249"/>
        <v>1.2032258899870727</v>
      </c>
      <c r="K438" s="31">
        <f>(I438*1000)/'Propiedades físicas'!$F$10</f>
        <v>2475.568250433043</v>
      </c>
      <c r="L438" s="31">
        <f t="shared" si="250"/>
        <v>353.65260720472043</v>
      </c>
      <c r="M438" s="31">
        <f t="shared" si="251"/>
        <v>2121.9156432283226</v>
      </c>
      <c r="N438" s="31">
        <f t="shared" si="252"/>
        <v>0.81674967021875389</v>
      </c>
      <c r="O438" s="32">
        <f t="shared" si="253"/>
        <v>4.9004980213125231</v>
      </c>
      <c r="P438" s="33">
        <f t="shared" si="254"/>
        <v>0.39980044716978413</v>
      </c>
      <c r="Q438" s="31">
        <f t="shared" si="255"/>
        <v>4.1620365092923004</v>
      </c>
      <c r="R438" s="31">
        <f t="shared" si="256"/>
        <v>0.20409740205640373</v>
      </c>
      <c r="S438" s="31">
        <f t="shared" si="257"/>
        <v>0.73846151202022359</v>
      </c>
      <c r="T438" s="31">
        <f t="shared" si="258"/>
        <v>0.10419135301387814</v>
      </c>
      <c r="U438" s="31">
        <f t="shared" si="259"/>
        <v>0.10866046797868788</v>
      </c>
      <c r="V438" s="47">
        <f t="shared" si="273"/>
        <v>3.9591888943027172E-4</v>
      </c>
      <c r="W438" s="31">
        <f t="shared" si="260"/>
        <v>0.51049818353437015</v>
      </c>
      <c r="X438" s="34">
        <f>(S438*H438*'Propiedades físicas'!$F$5*60*24*365)/(1000000)</f>
        <v>49489.398392415918</v>
      </c>
      <c r="Y438" s="34">
        <f>(U438*H438*'Propiedades físicas'!$F$7*60*24*365)/(1000000)</f>
        <v>2277.3369726794749</v>
      </c>
      <c r="Z438" s="31">
        <f t="shared" si="274"/>
        <v>173.11359362451654</v>
      </c>
      <c r="AA438" s="31">
        <f t="shared" si="290"/>
        <v>1802.1618085235662</v>
      </c>
      <c r="AB438" s="31">
        <f t="shared" si="291"/>
        <v>88.37417509042281</v>
      </c>
      <c r="AC438" s="31">
        <f t="shared" si="292"/>
        <v>319.7538347047568</v>
      </c>
      <c r="AD438" s="31">
        <f t="shared" si="289"/>
        <v>45.114855855009232</v>
      </c>
      <c r="AE438" s="31">
        <f t="shared" si="278"/>
        <v>47.049982634771851</v>
      </c>
      <c r="AF438" s="31">
        <f t="shared" si="279"/>
        <v>2475.5682504330434</v>
      </c>
      <c r="AG438" s="31">
        <f t="shared" si="280"/>
        <v>6.9928830923661395E-2</v>
      </c>
      <c r="AH438" s="31">
        <f t="shared" si="281"/>
        <v>0.7279790440874816</v>
      </c>
      <c r="AI438" s="31">
        <f t="shared" si="281"/>
        <v>3.569854116321123E-2</v>
      </c>
      <c r="AJ438" s="31">
        <f t="shared" si="281"/>
        <v>0.12916381305537558</v>
      </c>
      <c r="AK438" s="31">
        <f t="shared" si="262"/>
        <v>1.8224040418646278E-2</v>
      </c>
      <c r="AL438" s="31">
        <f t="shared" si="262"/>
        <v>1.9005730351623933E-2</v>
      </c>
      <c r="AM438" s="31">
        <f t="shared" si="282"/>
        <v>1</v>
      </c>
      <c r="AN438" s="31">
        <f>(Z438*'Propiedades físicas'!$F$4)/1000</f>
        <v>152.23263196152737</v>
      </c>
      <c r="AO438" s="31">
        <f>(AA438*'Propiedades físicas'!$F$6)/1000</f>
        <v>57.741264345095054</v>
      </c>
      <c r="AP438" s="31">
        <f>(AB438*'Propiedades físicas'!$F$9)/1000</f>
        <v>54.522447322036342</v>
      </c>
      <c r="AQ438" s="31">
        <f>(AC438*'Propiedades físicas'!$F$5)/1000</f>
        <v>94.157911705509747</v>
      </c>
      <c r="AR438" s="31">
        <f>(AD438*'Propiedades físicas'!$F$8)/1000</f>
        <v>15.994118697717868</v>
      </c>
      <c r="AS438" s="31">
        <f>(AE438*'Propiedades físicas'!$F$7)/1000</f>
        <v>4.3328329008361397</v>
      </c>
      <c r="AT438" s="31">
        <f t="shared" si="283"/>
        <v>378.9812069327225</v>
      </c>
      <c r="AU438" s="31">
        <f t="shared" si="284"/>
        <v>0.40168913174777032</v>
      </c>
      <c r="AV438" s="31">
        <f t="shared" si="288"/>
        <v>0.15235917583466191</v>
      </c>
      <c r="AW438" s="31">
        <f t="shared" si="288"/>
        <v>0.14386583377923348</v>
      </c>
      <c r="AX438" s="31">
        <f t="shared" si="288"/>
        <v>0.2484500813841802</v>
      </c>
      <c r="AY438" s="31">
        <f t="shared" si="285"/>
        <v>4.2202933562764174E-2</v>
      </c>
      <c r="AZ438" s="31">
        <f t="shared" si="285"/>
        <v>1.1432843691389987E-2</v>
      </c>
      <c r="BA438" s="31">
        <f t="shared" si="286"/>
        <v>1.0000000000000002</v>
      </c>
      <c r="BB438" s="34">
        <f>AU438*'Propiedades físicas'!$C$4+'Diseño reactor'!AV438*'Propiedades físicas'!$C$5+'Diseño reactor'!AW438*'Propiedades físicas'!$C$8+'Diseño reactor'!AX438*'Propiedades físicas'!$C$9+'Diseño reactor'!AY438*'Propiedades físicas'!$C$7+'Diseño reactor'!AZ438*'Propiedades físicas'!$C$6</f>
        <v>878.37885071176117</v>
      </c>
      <c r="BC438" s="45">
        <f>AU438*'Propiedades físicas'!$L$4+'Diseño reactor'!AV438*'Propiedades físicas'!$L$5+'Diseño reactor'!AW438*'Propiedades físicas'!$L$8+AX438*'Propiedades físicas'!$L$9+'Diseño reactor'!AY438*'Propiedades físicas'!$L$7+'Diseño reactor'!AZ438*'Propiedades físicas'!$L$6</f>
        <v>1.9004564545305969</v>
      </c>
      <c r="BD438" s="29">
        <f t="shared" si="263"/>
        <v>4.9954356759878218</v>
      </c>
      <c r="BE438" s="58">
        <f t="shared" si="264"/>
        <v>45.25247508744215</v>
      </c>
      <c r="BF438" s="30">
        <f>AU438*'Propiedades físicas'!$I$4+'Diseño reactor'!AV438*'Propiedades físicas'!$I$5+'Diseño reactor'!AW438*'Propiedades físicas'!$I$8+'Diseño reactor'!AX438*'Propiedades físicas'!$I$9+'Diseño reactor'!AY438*'Propiedades físicas'!$I$7+'Diseño reactor'!AZ438*'Propiedades físicas'!$I$6</f>
        <v>1.8634814350084856E-2</v>
      </c>
      <c r="BG438" s="24">
        <f>AU438*'Propiedades físicas'!$O$4+'Diseño reactor'!AV438*'Propiedades físicas'!$O$5+'Diseño reactor'!AW438*'Propiedades físicas'!$O$8+'Diseño reactor'!AX438*'Propiedades físicas'!$O$9+'Diseño reactor'!AY438*'Propiedades físicas'!$O$7+'Diseño reactor'!AZ438*'Propiedades físicas'!$O$6</f>
        <v>0.14533893277548707</v>
      </c>
      <c r="BH438" s="54">
        <f t="shared" si="265"/>
        <v>44255.881903353082</v>
      </c>
      <c r="BI438" s="34">
        <f t="shared" si="287"/>
        <v>243.66941833338689</v>
      </c>
      <c r="BJ438" s="27">
        <f t="shared" si="266"/>
        <v>4845.1366630790335</v>
      </c>
      <c r="BK438" s="34">
        <f t="shared" si="267"/>
        <v>541.68230135637805</v>
      </c>
      <c r="BL438" s="27">
        <f t="shared" si="268"/>
        <v>104.70418208783188</v>
      </c>
      <c r="BM438" s="34">
        <f t="shared" si="269"/>
        <v>1.1054421768707483</v>
      </c>
      <c r="BN438" s="45">
        <f t="shared" si="270"/>
        <v>367.6087884797941</v>
      </c>
      <c r="BO438" s="45">
        <f t="shared" si="271"/>
        <v>66.890286802811218</v>
      </c>
      <c r="BP438" s="66">
        <f t="shared" si="272"/>
        <v>6.710615609409917</v>
      </c>
    </row>
    <row r="439" spans="8:68">
      <c r="H439" s="68">
        <v>434</v>
      </c>
      <c r="I439" s="31">
        <f>('Propiedades físicas'!$C$10*'Diseño reactor'!H439)/1000</f>
        <v>379.8564522143223</v>
      </c>
      <c r="J439" s="31">
        <f t="shared" si="249"/>
        <v>1.2004534801023099</v>
      </c>
      <c r="K439" s="31">
        <f>(I439*1000)/'Propiedades físicas'!$F$10</f>
        <v>2481.2854981245741</v>
      </c>
      <c r="L439" s="31">
        <f t="shared" si="250"/>
        <v>354.46935687493914</v>
      </c>
      <c r="M439" s="31">
        <f t="shared" si="251"/>
        <v>2126.8161412496347</v>
      </c>
      <c r="N439" s="31">
        <f t="shared" si="252"/>
        <v>0.81674967021875378</v>
      </c>
      <c r="O439" s="32">
        <f t="shared" si="253"/>
        <v>4.9004980213125222</v>
      </c>
      <c r="P439" s="33">
        <f t="shared" si="254"/>
        <v>0.40027127149471275</v>
      </c>
      <c r="Q439" s="31">
        <f t="shared" si="255"/>
        <v>4.1633554589368202</v>
      </c>
      <c r="R439" s="31">
        <f t="shared" si="256"/>
        <v>0.20410701624489749</v>
      </c>
      <c r="S439" s="31">
        <f t="shared" si="257"/>
        <v>0.73714256237570108</v>
      </c>
      <c r="T439" s="31">
        <f t="shared" si="258"/>
        <v>0.10407860130662698</v>
      </c>
      <c r="U439" s="31">
        <f t="shared" si="259"/>
        <v>0.10829278117251655</v>
      </c>
      <c r="V439" s="47">
        <f t="shared" si="273"/>
        <v>3.9638514264524958E-4</v>
      </c>
      <c r="W439" s="31">
        <f t="shared" si="260"/>
        <v>0.50992172254259216</v>
      </c>
      <c r="X439" s="34">
        <f>(S439*H439*'Propiedades físicas'!$F$5*60*24*365)/(1000000)</f>
        <v>49515.096565438027</v>
      </c>
      <c r="Y439" s="34">
        <f>(U439*H439*'Propiedades físicas'!$F$7*60*24*365)/(1000000)</f>
        <v>2274.872529861254</v>
      </c>
      <c r="Z439" s="31">
        <f t="shared" si="274"/>
        <v>173.71773182870533</v>
      </c>
      <c r="AA439" s="31">
        <f t="shared" si="290"/>
        <v>1806.89626917858</v>
      </c>
      <c r="AB439" s="31">
        <f t="shared" si="291"/>
        <v>88.582445050285514</v>
      </c>
      <c r="AC439" s="31">
        <f t="shared" si="292"/>
        <v>319.91987207105427</v>
      </c>
      <c r="AD439" s="31">
        <f t="shared" si="289"/>
        <v>45.170112967076108</v>
      </c>
      <c r="AE439" s="31">
        <f t="shared" si="278"/>
        <v>46.999067028872183</v>
      </c>
      <c r="AF439" s="31">
        <f t="shared" si="279"/>
        <v>2481.2854981245732</v>
      </c>
      <c r="AG439" s="31">
        <f t="shared" si="280"/>
        <v>7.0011182493915428E-2</v>
      </c>
      <c r="AH439" s="31">
        <f t="shared" si="281"/>
        <v>0.72820974069460531</v>
      </c>
      <c r="AI439" s="31">
        <f t="shared" si="281"/>
        <v>3.5700222774541129E-2</v>
      </c>
      <c r="AJ439" s="31">
        <f t="shared" si="281"/>
        <v>0.12893311644825187</v>
      </c>
      <c r="AK439" s="31">
        <f t="shared" si="262"/>
        <v>1.8204319092348292E-2</v>
      </c>
      <c r="AL439" s="31">
        <f t="shared" si="262"/>
        <v>1.8941418496338059E-2</v>
      </c>
      <c r="AM439" s="31">
        <f t="shared" si="282"/>
        <v>1.0000000000000002</v>
      </c>
      <c r="AN439" s="31">
        <f>(Z439*'Propiedades físicas'!$F$4)/1000</f>
        <v>152.7638990155269</v>
      </c>
      <c r="AO439" s="31">
        <f>(AA439*'Propiedades físicas'!$F$6)/1000</f>
        <v>57.892956464481699</v>
      </c>
      <c r="AP439" s="31">
        <f>(AB439*'Propiedades físicas'!$F$9)/1000</f>
        <v>54.650939473773647</v>
      </c>
      <c r="AQ439" s="31">
        <f>(AC439*'Propiedades físicas'!$F$5)/1000</f>
        <v>94.206804728763373</v>
      </c>
      <c r="AR439" s="31">
        <f>(AD439*'Propiedades físicas'!$F$8)/1000</f>
        <v>16.013708449087815</v>
      </c>
      <c r="AS439" s="31">
        <f>(AE439*'Propiedades físicas'!$F$7)/1000</f>
        <v>4.3281440826888389</v>
      </c>
      <c r="AT439" s="31">
        <f t="shared" si="283"/>
        <v>379.85645221432225</v>
      </c>
      <c r="AU439" s="31">
        <f t="shared" si="284"/>
        <v>0.40216218027891915</v>
      </c>
      <c r="AV439" s="31">
        <f t="shared" si="288"/>
        <v>0.15240745846754075</v>
      </c>
      <c r="AW439" s="31">
        <f t="shared" si="288"/>
        <v>0.14387261070647431</v>
      </c>
      <c r="AX439" s="31">
        <f t="shared" si="288"/>
        <v>0.24800633023237448</v>
      </c>
      <c r="AY439" s="31">
        <f t="shared" si="285"/>
        <v>4.2157263239147445E-2</v>
      </c>
      <c r="AZ439" s="31">
        <f t="shared" si="285"/>
        <v>1.1394157075543941E-2</v>
      </c>
      <c r="BA439" s="31">
        <f t="shared" si="286"/>
        <v>1.0000000000000002</v>
      </c>
      <c r="BB439" s="34">
        <f>AU439*'Propiedades físicas'!$C$4+'Diseño reactor'!AV439*'Propiedades físicas'!$C$5+'Diseño reactor'!AW439*'Propiedades físicas'!$C$8+'Diseño reactor'!AX439*'Propiedades físicas'!$C$9+'Diseño reactor'!AY439*'Propiedades físicas'!$C$7+'Diseño reactor'!AZ439*'Propiedades físicas'!$C$6</f>
        <v>878.36897323714527</v>
      </c>
      <c r="BC439" s="45">
        <f>AU439*'Propiedades físicas'!$L$4+'Diseño reactor'!AV439*'Propiedades físicas'!$L$5+'Diseño reactor'!AW439*'Propiedades físicas'!$L$8+AX439*'Propiedades físicas'!$L$9+'Diseño reactor'!AY439*'Propiedades físicas'!$L$7+'Diseño reactor'!AZ439*'Propiedades físicas'!$L$6</f>
        <v>1.900828795293718</v>
      </c>
      <c r="BD439" s="29">
        <f t="shared" si="263"/>
        <v>4.9888734496024298</v>
      </c>
      <c r="BE439" s="58">
        <f t="shared" si="264"/>
        <v>45.244520496764288</v>
      </c>
      <c r="BF439" s="30">
        <f>AU439*'Propiedades físicas'!$I$4+'Diseño reactor'!AV439*'Propiedades físicas'!$I$5+'Diseño reactor'!AW439*'Propiedades físicas'!$I$8+'Diseño reactor'!AX439*'Propiedades físicas'!$I$9+'Diseño reactor'!AY439*'Propiedades físicas'!$I$7+'Diseño reactor'!AZ439*'Propiedades físicas'!$I$6</f>
        <v>1.8639073377608555E-2</v>
      </c>
      <c r="BG439" s="24">
        <f>AU439*'Propiedades físicas'!$O$4+'Diseño reactor'!AV439*'Propiedades físicas'!$O$5+'Diseño reactor'!AW439*'Propiedades físicas'!$O$8+'Diseño reactor'!AX439*'Propiedades físicas'!$O$9+'Diseño reactor'!AY439*'Propiedades físicas'!$O$7+'Diseño reactor'!AZ439*'Propiedades físicas'!$O$6</f>
        <v>0.14535132352383034</v>
      </c>
      <c r="BH439" s="54">
        <f t="shared" si="265"/>
        <v>44245.271887164366</v>
      </c>
      <c r="BI439" s="34">
        <f t="shared" si="287"/>
        <v>243.75207968396782</v>
      </c>
      <c r="BJ439" s="27">
        <f t="shared" si="266"/>
        <v>4844.9099734915208</v>
      </c>
      <c r="BK439" s="34">
        <f t="shared" si="267"/>
        <v>541.70313615446025</v>
      </c>
      <c r="BL439" s="27">
        <f t="shared" si="268"/>
        <v>104.70496050890773</v>
      </c>
      <c r="BM439" s="34">
        <f t="shared" si="269"/>
        <v>1.1054421768707483</v>
      </c>
      <c r="BN439" s="45">
        <f t="shared" si="270"/>
        <v>368.58585593985669</v>
      </c>
      <c r="BO439" s="45">
        <f t="shared" si="271"/>
        <v>66.961081829817431</v>
      </c>
      <c r="BP439" s="66">
        <f t="shared" si="272"/>
        <v>6.7105401477394944</v>
      </c>
    </row>
    <row r="440" spans="8:68">
      <c r="H440" s="68">
        <v>435</v>
      </c>
      <c r="I440" s="31">
        <f>('Propiedades físicas'!$C$10*'Diseño reactor'!H440)/1000</f>
        <v>380.73169749592211</v>
      </c>
      <c r="J440" s="31">
        <f t="shared" si="249"/>
        <v>1.1976938169296609</v>
      </c>
      <c r="K440" s="31">
        <f>(I440*1000)/'Propiedades físicas'!$F$10</f>
        <v>2487.0027458161053</v>
      </c>
      <c r="L440" s="31">
        <f t="shared" si="250"/>
        <v>355.28610654515791</v>
      </c>
      <c r="M440" s="31">
        <f t="shared" si="251"/>
        <v>2131.7166392709473</v>
      </c>
      <c r="N440" s="31">
        <f t="shared" si="252"/>
        <v>0.81674967021875378</v>
      </c>
      <c r="O440" s="32">
        <f t="shared" si="253"/>
        <v>4.9004980213125222</v>
      </c>
      <c r="P440" s="33">
        <f t="shared" si="254"/>
        <v>0.40074103369746339</v>
      </c>
      <c r="Q440" s="31">
        <f t="shared" si="255"/>
        <v>4.1646700646180106</v>
      </c>
      <c r="R440" s="31">
        <f t="shared" si="256"/>
        <v>0.2041160677566764</v>
      </c>
      <c r="S440" s="31">
        <f t="shared" si="257"/>
        <v>0.73582795669451107</v>
      </c>
      <c r="T440" s="31">
        <f t="shared" si="258"/>
        <v>0.10396581735600745</v>
      </c>
      <c r="U440" s="31">
        <f t="shared" si="259"/>
        <v>0.10792675140860659</v>
      </c>
      <c r="V440" s="47">
        <f t="shared" si="273"/>
        <v>3.9685034404991521E-4</v>
      </c>
      <c r="W440" s="31">
        <f t="shared" si="260"/>
        <v>0.50934656197641182</v>
      </c>
      <c r="X440" s="34">
        <f>(S440*H440*'Propiedades físicas'!$F$5*60*24*365)/(1000000)</f>
        <v>49540.678925333239</v>
      </c>
      <c r="Y440" s="34">
        <f>(U440*H440*'Propiedades físicas'!$F$7*60*24*365)/(1000000)</f>
        <v>2272.4073822915079</v>
      </c>
      <c r="Z440" s="31">
        <f t="shared" si="274"/>
        <v>174.32234965839658</v>
      </c>
      <c r="AA440" s="31">
        <f t="shared" si="290"/>
        <v>1811.6314781088347</v>
      </c>
      <c r="AB440" s="31">
        <f t="shared" si="291"/>
        <v>88.790489474154228</v>
      </c>
      <c r="AC440" s="31">
        <f t="shared" si="292"/>
        <v>320.08516116211229</v>
      </c>
      <c r="AD440" s="31">
        <f t="shared" si="289"/>
        <v>45.225130549863238</v>
      </c>
      <c r="AE440" s="31">
        <f t="shared" si="278"/>
        <v>46.948136862743866</v>
      </c>
      <c r="AF440" s="31">
        <f t="shared" si="279"/>
        <v>2487.0027458161048</v>
      </c>
      <c r="AG440" s="31">
        <f t="shared" si="280"/>
        <v>7.0093348289084034E-2</v>
      </c>
      <c r="AH440" s="31">
        <f t="shared" si="281"/>
        <v>0.72843967750198502</v>
      </c>
      <c r="AI440" s="31">
        <f t="shared" si="281"/>
        <v>3.5701805968460162E-2</v>
      </c>
      <c r="AJ440" s="31">
        <f t="shared" si="281"/>
        <v>0.12870317964087208</v>
      </c>
      <c r="AK440" s="31">
        <f t="shared" si="262"/>
        <v>1.8184592126384125E-2</v>
      </c>
      <c r="AL440" s="31">
        <f t="shared" si="262"/>
        <v>1.8877396473214559E-2</v>
      </c>
      <c r="AM440" s="31">
        <f t="shared" si="282"/>
        <v>0.99999999999999989</v>
      </c>
      <c r="AN440" s="31">
        <f>(Z440*'Propiedades físicas'!$F$4)/1000</f>
        <v>153.29558784260078</v>
      </c>
      <c r="AO440" s="31">
        <f>(AA440*'Propiedades físicas'!$F$6)/1000</f>
        <v>58.044672558607061</v>
      </c>
      <c r="AP440" s="31">
        <f>(AB440*'Propiedades físicas'!$F$9)/1000</f>
        <v>54.779292481079445</v>
      </c>
      <c r="AQ440" s="31">
        <f>(AC440*'Propiedades físicas'!$F$5)/1000</f>
        <v>94.255477407407213</v>
      </c>
      <c r="AR440" s="31">
        <f>(AD440*'Propiedades físicas'!$F$8)/1000</f>
        <v>16.03321328253751</v>
      </c>
      <c r="AS440" s="31">
        <f>(AE440*'Propiedades físicas'!$F$7)/1000</f>
        <v>4.3234539236900824</v>
      </c>
      <c r="AT440" s="31">
        <f t="shared" si="283"/>
        <v>380.73169749592211</v>
      </c>
      <c r="AU440" s="31">
        <f t="shared" si="284"/>
        <v>0.40263416167035232</v>
      </c>
      <c r="AV440" s="31">
        <f t="shared" si="288"/>
        <v>0.15245558208147028</v>
      </c>
      <c r="AW440" s="31">
        <f t="shared" si="288"/>
        <v>0.14387899100958404</v>
      </c>
      <c r="AX440" s="31">
        <f t="shared" si="288"/>
        <v>0.2475640405758881</v>
      </c>
      <c r="AY440" s="31">
        <f t="shared" si="285"/>
        <v>4.2111579855284409E-2</v>
      </c>
      <c r="AZ440" s="31">
        <f t="shared" si="285"/>
        <v>1.1355644807420821E-2</v>
      </c>
      <c r="BA440" s="31">
        <f t="shared" si="286"/>
        <v>1</v>
      </c>
      <c r="BB440" s="34">
        <f>AU440*'Propiedades físicas'!$C$4+'Diseño reactor'!AV440*'Propiedades físicas'!$C$5+'Diseño reactor'!AW440*'Propiedades físicas'!$C$8+'Diseño reactor'!AX440*'Propiedades físicas'!$C$9+'Diseño reactor'!AY440*'Propiedades físicas'!$C$7+'Diseño reactor'!AZ440*'Propiedades físicas'!$C$6</f>
        <v>878.35913788365269</v>
      </c>
      <c r="BC440" s="45">
        <f>AU440*'Propiedades físicas'!$L$4+'Diseño reactor'!AV440*'Propiedades físicas'!$L$5+'Diseño reactor'!AW440*'Propiedades físicas'!$L$8+AX440*'Propiedades físicas'!$L$9+'Diseño reactor'!AY440*'Propiedades físicas'!$L$7+'Diseño reactor'!AZ440*'Propiedades físicas'!$L$6</f>
        <v>1.9012002766108496</v>
      </c>
      <c r="BD440" s="29">
        <f t="shared" si="263"/>
        <v>4.9823284018806593</v>
      </c>
      <c r="BE440" s="58">
        <f t="shared" si="264"/>
        <v>45.236589779523804</v>
      </c>
      <c r="BF440" s="30">
        <f>AU440*'Propiedades físicas'!$I$4+'Diseño reactor'!AV440*'Propiedades físicas'!$I$5+'Diseño reactor'!AW440*'Propiedades físicas'!$I$8+'Diseño reactor'!AX440*'Propiedades físicas'!$I$9+'Diseño reactor'!AY440*'Propiedades físicas'!$I$7+'Diseño reactor'!AZ440*'Propiedades físicas'!$I$6</f>
        <v>1.8643314982422596E-2</v>
      </c>
      <c r="BG440" s="24">
        <f>AU440*'Propiedades físicas'!$O$4+'Diseño reactor'!AV440*'Propiedades físicas'!$O$5+'Diseño reactor'!AW440*'Propiedades físicas'!$O$8+'Diseño reactor'!AX440*'Propiedades físicas'!$O$9+'Diseño reactor'!AY440*'Propiedades físicas'!$O$7+'Diseño reactor'!AZ440*'Propiedades físicas'!$O$6</f>
        <v>0.14536369943678404</v>
      </c>
      <c r="BH440" s="54">
        <f t="shared" si="265"/>
        <v>44234.710178448222</v>
      </c>
      <c r="BI440" s="34">
        <f t="shared" si="287"/>
        <v>243.83443554929104</v>
      </c>
      <c r="BJ440" s="27">
        <f t="shared" si="266"/>
        <v>4844.6844270285046</v>
      </c>
      <c r="BK440" s="34">
        <f t="shared" si="267"/>
        <v>541.72403916664598</v>
      </c>
      <c r="BL440" s="27">
        <f t="shared" si="268"/>
        <v>104.70574143002976</v>
      </c>
      <c r="BM440" s="34">
        <f t="shared" si="269"/>
        <v>1.1054421768707483</v>
      </c>
      <c r="BN440" s="45">
        <f t="shared" si="270"/>
        <v>369.56350932294555</v>
      </c>
      <c r="BO440" s="45">
        <f t="shared" si="271"/>
        <v>67.031717303452027</v>
      </c>
      <c r="BP440" s="66">
        <f t="shared" si="272"/>
        <v>6.7104650078649195</v>
      </c>
    </row>
    <row r="441" spans="8:68">
      <c r="H441" s="68">
        <v>436</v>
      </c>
      <c r="I441" s="31">
        <f>('Propiedades físicas'!$C$10*'Diseño reactor'!H441)/1000</f>
        <v>381.60694277752191</v>
      </c>
      <c r="J441" s="31">
        <f t="shared" si="249"/>
        <v>1.1949468127623912</v>
      </c>
      <c r="K441" s="31">
        <f>(I441*1000)/'Propiedades físicas'!$F$10</f>
        <v>2492.7199935076369</v>
      </c>
      <c r="L441" s="31">
        <f t="shared" si="250"/>
        <v>356.10285621537668</v>
      </c>
      <c r="M441" s="31">
        <f t="shared" si="251"/>
        <v>2136.6171372922599</v>
      </c>
      <c r="N441" s="31">
        <f t="shared" si="252"/>
        <v>0.81674967021875389</v>
      </c>
      <c r="O441" s="32">
        <f t="shared" si="253"/>
        <v>4.9004980213125231</v>
      </c>
      <c r="P441" s="33">
        <f t="shared" si="254"/>
        <v>0.40120973736801352</v>
      </c>
      <c r="Q441" s="31">
        <f t="shared" si="255"/>
        <v>4.1659803465683245</v>
      </c>
      <c r="R441" s="31">
        <f t="shared" si="256"/>
        <v>0.20412456032007273</v>
      </c>
      <c r="S441" s="31">
        <f t="shared" si="257"/>
        <v>0.73451767474419971</v>
      </c>
      <c r="T441" s="31">
        <f t="shared" si="258"/>
        <v>0.10385300316787602</v>
      </c>
      <c r="U441" s="31">
        <f t="shared" si="259"/>
        <v>0.10756236936279169</v>
      </c>
      <c r="V441" s="47">
        <f t="shared" si="273"/>
        <v>3.9731449719939207E-4</v>
      </c>
      <c r="W441" s="31">
        <f t="shared" si="260"/>
        <v>0.50877269744038511</v>
      </c>
      <c r="X441" s="34">
        <f>(S441*H441*'Propiedades físicas'!$F$5*60*24*365)/(1000000)</f>
        <v>49566.146123781306</v>
      </c>
      <c r="Y441" s="34">
        <f>(U441*H441*'Propiedades físicas'!$F$7*60*24*365)/(1000000)</f>
        <v>2269.9415738127532</v>
      </c>
      <c r="Z441" s="31">
        <f t="shared" si="274"/>
        <v>174.9274454924539</v>
      </c>
      <c r="AA441" s="31">
        <f t="shared" si="290"/>
        <v>1816.3674311037894</v>
      </c>
      <c r="AB441" s="31">
        <f t="shared" si="291"/>
        <v>88.998308299551709</v>
      </c>
      <c r="AC441" s="31">
        <f t="shared" si="292"/>
        <v>320.24970618847107</v>
      </c>
      <c r="AD441" s="31">
        <f t="shared" si="289"/>
        <v>45.279909381193946</v>
      </c>
      <c r="AE441" s="31">
        <f t="shared" si="278"/>
        <v>46.897193042177179</v>
      </c>
      <c r="AF441" s="31">
        <f t="shared" si="279"/>
        <v>2492.7199935076374</v>
      </c>
      <c r="AG441" s="31">
        <f t="shared" si="280"/>
        <v>7.0175328937087833E-2</v>
      </c>
      <c r="AH441" s="31">
        <f t="shared" si="281"/>
        <v>0.72866885804846593</v>
      </c>
      <c r="AI441" s="31">
        <f t="shared" si="281"/>
        <v>3.5703291397088492E-2</v>
      </c>
      <c r="AJ441" s="31">
        <f t="shared" si="281"/>
        <v>0.12847399909439122</v>
      </c>
      <c r="AK441" s="31">
        <f t="shared" si="262"/>
        <v>1.8164859871596811E-2</v>
      </c>
      <c r="AL441" s="31">
        <f t="shared" si="262"/>
        <v>1.881366265136971E-2</v>
      </c>
      <c r="AM441" s="31">
        <f t="shared" si="282"/>
        <v>1</v>
      </c>
      <c r="AN441" s="31">
        <f>(Z441*'Propiedades físicas'!$F$4)/1000</f>
        <v>153.82769701715409</v>
      </c>
      <c r="AO441" s="31">
        <f>(AA441*'Propiedades físicas'!$F$6)/1000</f>
        <v>58.196412492565408</v>
      </c>
      <c r="AP441" s="31">
        <f>(AB441*'Propiedades físicas'!$F$9)/1000</f>
        <v>54.907506305408425</v>
      </c>
      <c r="AQ441" s="31">
        <f>(AC441*'Propiedades físicas'!$F$5)/1000</f>
        <v>94.303930981319084</v>
      </c>
      <c r="AR441" s="31">
        <f>(AD441*'Propiedades físicas'!$F$8)/1000</f>
        <v>16.052633473820872</v>
      </c>
      <c r="AS441" s="31">
        <f>(AE441*'Propiedades físicas'!$F$7)/1000</f>
        <v>4.3187625072540969</v>
      </c>
      <c r="AT441" s="31">
        <f t="shared" si="283"/>
        <v>381.60694277752202</v>
      </c>
      <c r="AU441" s="31">
        <f t="shared" si="284"/>
        <v>0.40310507952900665</v>
      </c>
      <c r="AV441" s="31">
        <f t="shared" si="288"/>
        <v>0.1525035474170974</v>
      </c>
      <c r="AW441" s="31">
        <f t="shared" si="288"/>
        <v>0.14388497731661989</v>
      </c>
      <c r="AX441" s="31">
        <f t="shared" si="288"/>
        <v>0.2471232056076573</v>
      </c>
      <c r="AY441" s="31">
        <f t="shared" si="285"/>
        <v>4.2065884223651574E-2</v>
      </c>
      <c r="AZ441" s="31">
        <f t="shared" si="285"/>
        <v>1.1317305905967094E-2</v>
      </c>
      <c r="BA441" s="31">
        <f t="shared" si="286"/>
        <v>0.99999999999999989</v>
      </c>
      <c r="BB441" s="34">
        <f>AU441*'Propiedades físicas'!$C$4+'Diseño reactor'!AV441*'Propiedades físicas'!$C$5+'Diseño reactor'!AW441*'Propiedades físicas'!$C$8+'Diseño reactor'!AX441*'Propiedades físicas'!$C$9+'Diseño reactor'!AY441*'Propiedades físicas'!$C$7+'Diseño reactor'!AZ441*'Propiedades físicas'!$C$6</f>
        <v>878.34934442320139</v>
      </c>
      <c r="BC441" s="45">
        <f>AU441*'Propiedades físicas'!$L$4+'Diseño reactor'!AV441*'Propiedades físicas'!$L$5+'Diseño reactor'!AW441*'Propiedades físicas'!$L$8+AX441*'Propiedades físicas'!$L$9+'Diseño reactor'!AY441*'Propiedades físicas'!$L$7+'Diseño reactor'!AZ441*'Propiedades físicas'!$L$6</f>
        <v>1.9015709013249016</v>
      </c>
      <c r="BD441" s="29">
        <f t="shared" si="263"/>
        <v>4.9758004659620871</v>
      </c>
      <c r="BE441" s="58">
        <f t="shared" si="264"/>
        <v>45.228682821650835</v>
      </c>
      <c r="BF441" s="30">
        <f>AU441*'Propiedades físicas'!$I$4+'Diseño reactor'!AV441*'Propiedades físicas'!$I$5+'Diseño reactor'!AW441*'Propiedades físicas'!$I$8+'Diseño reactor'!AX441*'Propiedades físicas'!$I$9+'Diseño reactor'!AY441*'Propiedades físicas'!$I$7+'Diseño reactor'!AZ441*'Propiedades físicas'!$I$6</f>
        <v>1.8647539255412616E-2</v>
      </c>
      <c r="BG441" s="24">
        <f>AU441*'Propiedades físicas'!$O$4+'Diseño reactor'!AV441*'Propiedades físicas'!$O$5+'Diseño reactor'!AW441*'Propiedades físicas'!$O$8+'Diseño reactor'!AX441*'Propiedades físicas'!$O$9+'Diseño reactor'!AY441*'Propiedades físicas'!$O$7+'Diseño reactor'!AZ441*'Propiedades físicas'!$O$6</f>
        <v>0.14537606049877935</v>
      </c>
      <c r="BH441" s="54">
        <f t="shared" si="265"/>
        <v>44224.196487609755</v>
      </c>
      <c r="BI441" s="34">
        <f t="shared" si="287"/>
        <v>243.91648740340014</v>
      </c>
      <c r="BJ441" s="27">
        <f t="shared" si="266"/>
        <v>4844.460016754314</v>
      </c>
      <c r="BK441" s="34">
        <f t="shared" si="267"/>
        <v>541.7450095996868</v>
      </c>
      <c r="BL441" s="27">
        <f t="shared" si="268"/>
        <v>104.70652482109415</v>
      </c>
      <c r="BM441" s="34">
        <f t="shared" si="269"/>
        <v>1.1054421768707483</v>
      </c>
      <c r="BN441" s="45">
        <f t="shared" si="270"/>
        <v>370.54174655964766</v>
      </c>
      <c r="BO441" s="45">
        <f t="shared" si="271"/>
        <v>67.102193762351291</v>
      </c>
      <c r="BP441" s="66">
        <f t="shared" si="272"/>
        <v>6.7103901880436991</v>
      </c>
    </row>
    <row r="442" spans="8:68">
      <c r="H442" s="68">
        <v>437</v>
      </c>
      <c r="I442" s="31">
        <f>('Propiedades físicas'!$C$10*'Diseño reactor'!H442)/1000</f>
        <v>382.48218805912177</v>
      </c>
      <c r="J442" s="31">
        <f t="shared" si="249"/>
        <v>1.1922123806965732</v>
      </c>
      <c r="K442" s="31">
        <f>(I442*1000)/'Propiedades físicas'!$F$10</f>
        <v>2498.4372411991685</v>
      </c>
      <c r="L442" s="31">
        <f t="shared" si="250"/>
        <v>356.9196058855955</v>
      </c>
      <c r="M442" s="31">
        <f t="shared" si="251"/>
        <v>2141.517635313573</v>
      </c>
      <c r="N442" s="31">
        <f t="shared" si="252"/>
        <v>0.816749670218754</v>
      </c>
      <c r="O442" s="32">
        <f t="shared" si="253"/>
        <v>4.900498021312524</v>
      </c>
      <c r="P442" s="33">
        <f t="shared" si="254"/>
        <v>0.40167738608018022</v>
      </c>
      <c r="Q442" s="31">
        <f t="shared" si="255"/>
        <v>4.1672863249000036</v>
      </c>
      <c r="R442" s="31">
        <f t="shared" si="256"/>
        <v>0.20413249763842251</v>
      </c>
      <c r="S442" s="31">
        <f t="shared" si="257"/>
        <v>0.73321169641252004</v>
      </c>
      <c r="T442" s="31">
        <f t="shared" si="258"/>
        <v>0.10374016072635633</v>
      </c>
      <c r="U442" s="31">
        <f t="shared" si="259"/>
        <v>0.10719962577379497</v>
      </c>
      <c r="V442" s="47">
        <f t="shared" si="273"/>
        <v>3.9777760563279986E-4</v>
      </c>
      <c r="W442" s="31">
        <f t="shared" si="260"/>
        <v>0.5082001245588541</v>
      </c>
      <c r="X442" s="34">
        <f>(S442*H442*'Propiedades físicas'!$F$5*60*24*365)/(1000000)</f>
        <v>49591.498808066513</v>
      </c>
      <c r="Y442" s="34">
        <f>(U442*H442*'Propiedades físicas'!$F$7*60*24*365)/(1000000)</f>
        <v>2267.4751477924865</v>
      </c>
      <c r="Z442" s="31">
        <f t="shared" si="274"/>
        <v>175.53301771703875</v>
      </c>
      <c r="AA442" s="31">
        <f t="shared" si="290"/>
        <v>1821.1041239813017</v>
      </c>
      <c r="AB442" s="31">
        <f t="shared" si="291"/>
        <v>89.205901467990628</v>
      </c>
      <c r="AC442" s="31">
        <f t="shared" si="292"/>
        <v>320.41351133227124</v>
      </c>
      <c r="AD442" s="31">
        <f t="shared" si="289"/>
        <v>45.33445023741772</v>
      </c>
      <c r="AE442" s="31">
        <f t="shared" si="278"/>
        <v>46.846236463148401</v>
      </c>
      <c r="AF442" s="31">
        <f t="shared" si="279"/>
        <v>2498.4372411991681</v>
      </c>
      <c r="AG442" s="31">
        <f t="shared" si="280"/>
        <v>7.0257125063020856E-2</v>
      </c>
      <c r="AH442" s="31">
        <f t="shared" si="281"/>
        <v>0.72889728585186764</v>
      </c>
      <c r="AI442" s="31">
        <f t="shared" si="281"/>
        <v>3.5704679708174182E-2</v>
      </c>
      <c r="AJ442" s="31">
        <f t="shared" si="281"/>
        <v>0.1282455712909896</v>
      </c>
      <c r="AK442" s="31">
        <f t="shared" si="262"/>
        <v>1.8145122675028116E-2</v>
      </c>
      <c r="AL442" s="31">
        <f t="shared" si="262"/>
        <v>1.8750215410919722E-2</v>
      </c>
      <c r="AM442" s="31">
        <f t="shared" si="282"/>
        <v>1</v>
      </c>
      <c r="AN442" s="31">
        <f>(Z442*'Propiedades físicas'!$F$4)/1000</f>
        <v>154.36022512000955</v>
      </c>
      <c r="AO442" s="31">
        <f>(AA442*'Propiedades físicas'!$F$6)/1000</f>
        <v>58.348176132360905</v>
      </c>
      <c r="AP442" s="31">
        <f>(AB442*'Propiedades físicas'!$F$9)/1000</f>
        <v>55.035580910676813</v>
      </c>
      <c r="AQ442" s="31">
        <f>(AC442*'Propiedades físicas'!$F$5)/1000</f>
        <v>94.352166682013916</v>
      </c>
      <c r="AR442" s="31">
        <f>(AD442*'Propiedades físicas'!$F$8)/1000</f>
        <v>16.071969298169325</v>
      </c>
      <c r="AS442" s="31">
        <f>(AE442*'Propiedades físicas'!$F$7)/1000</f>
        <v>4.3140699158913369</v>
      </c>
      <c r="AT442" s="31">
        <f t="shared" si="283"/>
        <v>382.48218805912182</v>
      </c>
      <c r="AU442" s="31">
        <f t="shared" si="284"/>
        <v>0.40357493744558232</v>
      </c>
      <c r="AV442" s="31">
        <f t="shared" si="288"/>
        <v>0.15255135521066876</v>
      </c>
      <c r="AW442" s="31">
        <f t="shared" si="288"/>
        <v>0.14389057223801946</v>
      </c>
      <c r="AX442" s="31">
        <f t="shared" si="288"/>
        <v>0.24668381856106072</v>
      </c>
      <c r="AY442" s="31">
        <f t="shared" si="285"/>
        <v>4.2020177147922548E-2</v>
      </c>
      <c r="AZ442" s="31">
        <f t="shared" si="285"/>
        <v>1.1279139396746218E-2</v>
      </c>
      <c r="BA442" s="31">
        <f t="shared" si="286"/>
        <v>1</v>
      </c>
      <c r="BB442" s="34">
        <f>AU442*'Propiedades físicas'!$C$4+'Diseño reactor'!AV442*'Propiedades físicas'!$C$5+'Diseño reactor'!AW442*'Propiedades físicas'!$C$8+'Diseño reactor'!AX442*'Propiedades físicas'!$C$9+'Diseño reactor'!AY442*'Propiedades físicas'!$C$7+'Diseño reactor'!AZ442*'Propiedades físicas'!$C$6</f>
        <v>878.33959262920541</v>
      </c>
      <c r="BC442" s="45">
        <f>AU442*'Propiedades físicas'!$L$4+'Diseño reactor'!AV442*'Propiedades físicas'!$L$5+'Diseño reactor'!AW442*'Propiedades físicas'!$L$8+AX442*'Propiedades físicas'!$L$9+'Diseño reactor'!AY442*'Propiedades físicas'!$L$7+'Diseño reactor'!AZ442*'Propiedades físicas'!$L$6</f>
        <v>1.9019406722668415</v>
      </c>
      <c r="BD442" s="29">
        <f t="shared" si="263"/>
        <v>4.969289575328891</v>
      </c>
      <c r="BE442" s="58">
        <f t="shared" si="264"/>
        <v>45.220799509856015</v>
      </c>
      <c r="BF442" s="30">
        <f>AU442*'Propiedades físicas'!$I$4+'Diseño reactor'!AV442*'Propiedades físicas'!$I$5+'Diseño reactor'!AW442*'Propiedades físicas'!$I$8+'Diseño reactor'!AX442*'Propiedades físicas'!$I$9+'Diseño reactor'!AY442*'Propiedades físicas'!$I$7+'Diseño reactor'!AZ442*'Propiedades físicas'!$I$6</f>
        <v>1.8651746286886067E-2</v>
      </c>
      <c r="BG442" s="24">
        <f>AU442*'Propiedades físicas'!$O$4+'Diseño reactor'!AV442*'Propiedades físicas'!$O$5+'Diseño reactor'!AW442*'Propiedades físicas'!$O$8+'Diseño reactor'!AX442*'Propiedades físicas'!$O$9+'Diseño reactor'!AY442*'Propiedades físicas'!$O$7+'Diseño reactor'!AZ442*'Propiedades físicas'!$O$6</f>
        <v>0.14538840669470937</v>
      </c>
      <c r="BH442" s="54">
        <f t="shared" si="265"/>
        <v>44213.730527235937</v>
      </c>
      <c r="BI442" s="34">
        <f t="shared" si="287"/>
        <v>243.99823671168656</v>
      </c>
      <c r="BJ442" s="27">
        <f t="shared" si="266"/>
        <v>4844.2367357846088</v>
      </c>
      <c r="BK442" s="34">
        <f t="shared" si="267"/>
        <v>541.76604666746471</v>
      </c>
      <c r="BL442" s="27">
        <f t="shared" si="268"/>
        <v>104.70731065226933</v>
      </c>
      <c r="BM442" s="34">
        <f t="shared" si="269"/>
        <v>1.1054421768707483</v>
      </c>
      <c r="BN442" s="45">
        <f t="shared" si="270"/>
        <v>371.52056559011129</v>
      </c>
      <c r="BO442" s="45">
        <f t="shared" si="271"/>
        <v>67.172511742730336</v>
      </c>
      <c r="BP442" s="66">
        <f t="shared" si="272"/>
        <v>6.7103156865447655</v>
      </c>
    </row>
    <row r="443" spans="8:68">
      <c r="H443" s="68">
        <v>438</v>
      </c>
      <c r="I443" s="31">
        <f>('Propiedades físicas'!$C$10*'Diseño reactor'!H443)/1000</f>
        <v>383.35743334072157</v>
      </c>
      <c r="J443" s="31">
        <f t="shared" si="249"/>
        <v>1.1894904346219235</v>
      </c>
      <c r="K443" s="31">
        <f>(I443*1000)/'Propiedades físicas'!$F$10</f>
        <v>2504.1544888906997</v>
      </c>
      <c r="L443" s="31">
        <f t="shared" si="250"/>
        <v>357.73635555581421</v>
      </c>
      <c r="M443" s="31">
        <f t="shared" si="251"/>
        <v>2146.4181333348852</v>
      </c>
      <c r="N443" s="31">
        <f t="shared" si="252"/>
        <v>0.81674967021875389</v>
      </c>
      <c r="O443" s="32">
        <f t="shared" si="253"/>
        <v>4.9004980213125231</v>
      </c>
      <c r="P443" s="33">
        <f t="shared" si="254"/>
        <v>0.40214398339171048</v>
      </c>
      <c r="Q443" s="31">
        <f t="shared" si="255"/>
        <v>4.1685880196059539</v>
      </c>
      <c r="R443" s="31">
        <f t="shared" si="256"/>
        <v>0.20413988339025207</v>
      </c>
      <c r="S443" s="31">
        <f t="shared" si="257"/>
        <v>0.73191000170656995</v>
      </c>
      <c r="T443" s="31">
        <f t="shared" si="258"/>
        <v>0.10362729199405633</v>
      </c>
      <c r="U443" s="31">
        <f t="shared" si="259"/>
        <v>0.10683851144273504</v>
      </c>
      <c r="V443" s="47">
        <f t="shared" si="273"/>
        <v>3.9823967287334438E-4</v>
      </c>
      <c r="W443" s="31">
        <f t="shared" si="260"/>
        <v>0.50762883897583666</v>
      </c>
      <c r="X443" s="34">
        <f>(S443*H443*'Propiedades físicas'!$F$5*60*24*365)/(1000000)</f>
        <v>49616.737621112254</v>
      </c>
      <c r="Y443" s="34">
        <f>(U443*H443*'Propiedades físicas'!$F$7*60*24*365)/(1000000)</f>
        <v>2265.0081471279304</v>
      </c>
      <c r="Z443" s="31">
        <f t="shared" si="274"/>
        <v>176.1390647255692</v>
      </c>
      <c r="AA443" s="31">
        <f t="shared" si="290"/>
        <v>1825.8415525874079</v>
      </c>
      <c r="AB443" s="31">
        <f t="shared" si="291"/>
        <v>89.413268924930406</v>
      </c>
      <c r="AC443" s="31">
        <f t="shared" si="292"/>
        <v>320.57658074747764</v>
      </c>
      <c r="AD443" s="31">
        <f t="shared" si="289"/>
        <v>45.388753893396675</v>
      </c>
      <c r="AE443" s="31">
        <f t="shared" si="278"/>
        <v>46.795268011917948</v>
      </c>
      <c r="AF443" s="31">
        <f t="shared" si="279"/>
        <v>2504.1544888906997</v>
      </c>
      <c r="AG443" s="31">
        <f t="shared" si="280"/>
        <v>7.0338737289166203E-2</v>
      </c>
      <c r="AH443" s="31">
        <f t="shared" si="281"/>
        <v>0.72912496440913532</v>
      </c>
      <c r="AI443" s="31">
        <f t="shared" si="281"/>
        <v>3.5705971545125816E-2</v>
      </c>
      <c r="AJ443" s="31">
        <f t="shared" si="281"/>
        <v>0.12801789273372186</v>
      </c>
      <c r="AK443" s="31">
        <f t="shared" si="262"/>
        <v>1.8125380879956479E-2</v>
      </c>
      <c r="AL443" s="31">
        <f t="shared" si="262"/>
        <v>1.8687053142894351E-2</v>
      </c>
      <c r="AM443" s="31">
        <f t="shared" si="282"/>
        <v>1</v>
      </c>
      <c r="AN443" s="31">
        <f>(Z443*'Propiedades físicas'!$F$4)/1000</f>
        <v>154.89317073837103</v>
      </c>
      <c r="AO443" s="31">
        <f>(AA443*'Propiedades físicas'!$F$6)/1000</f>
        <v>58.49996334490055</v>
      </c>
      <c r="AP443" s="31">
        <f>(AB443*'Propiedades físicas'!$F$9)/1000</f>
        <v>55.163516263235813</v>
      </c>
      <c r="AQ443" s="31">
        <f>(AC443*'Propiedades físicas'!$F$5)/1000</f>
        <v>94.400185732709758</v>
      </c>
      <c r="AR443" s="31">
        <f>(AD443*'Propiedades físicas'!$F$8)/1000</f>
        <v>16.091221030286981</v>
      </c>
      <c r="AS443" s="31">
        <f>(AE443*'Propiedades físicas'!$F$7)/1000</f>
        <v>4.3093762312175237</v>
      </c>
      <c r="AT443" s="31">
        <f t="shared" si="283"/>
        <v>383.35743334072168</v>
      </c>
      <c r="AU443" s="31">
        <f t="shared" si="284"/>
        <v>0.40404373899463314</v>
      </c>
      <c r="AV443" s="31">
        <f t="shared" si="288"/>
        <v>0.15259900619406214</v>
      </c>
      <c r="AW443" s="31">
        <f t="shared" si="288"/>
        <v>0.14389577836673223</v>
      </c>
      <c r="AX443" s="31">
        <f t="shared" si="288"/>
        <v>0.24624587270962983</v>
      </c>
      <c r="AY443" s="31">
        <f t="shared" si="285"/>
        <v>4.1974459423055901E-2</v>
      </c>
      <c r="AZ443" s="31">
        <f t="shared" si="285"/>
        <v>1.1241144311886662E-2</v>
      </c>
      <c r="BA443" s="31">
        <f t="shared" si="286"/>
        <v>0.99999999999999989</v>
      </c>
      <c r="BB443" s="34">
        <f>AU443*'Propiedades físicas'!$C$4+'Diseño reactor'!AV443*'Propiedades físicas'!$C$5+'Diseño reactor'!AW443*'Propiedades físicas'!$C$8+'Diseño reactor'!AX443*'Propiedades físicas'!$C$9+'Diseño reactor'!AY443*'Propiedades físicas'!$C$7+'Diseño reactor'!AZ443*'Propiedades físicas'!$C$6</f>
        <v>878.32988227656335</v>
      </c>
      <c r="BC443" s="45">
        <f>AU443*'Propiedades físicas'!$L$4+'Diseño reactor'!AV443*'Propiedades físicas'!$L$5+'Diseño reactor'!AW443*'Propiedades físicas'!$L$8+AX443*'Propiedades físicas'!$L$9+'Diseño reactor'!AY443*'Propiedades físicas'!$L$7+'Diseño reactor'!AZ443*'Propiedades físicas'!$L$6</f>
        <v>1.9023095922557491</v>
      </c>
      <c r="BD443" s="29">
        <f t="shared" si="263"/>
        <v>4.9627956638037132</v>
      </c>
      <c r="BE443" s="58">
        <f t="shared" si="264"/>
        <v>45.212939731623308</v>
      </c>
      <c r="BF443" s="30">
        <f>AU443*'Propiedades físicas'!$I$4+'Diseño reactor'!AV443*'Propiedades físicas'!$I$5+'Diseño reactor'!AW443*'Propiedades físicas'!$I$8+'Diseño reactor'!AX443*'Propiedades físicas'!$I$9+'Diseño reactor'!AY443*'Propiedades físicas'!$I$7+'Diseño reactor'!AZ443*'Propiedades físicas'!$I$6</f>
        <v>1.865593616657649E-2</v>
      </c>
      <c r="BG443" s="24">
        <f>AU443*'Propiedades físicas'!$O$4+'Diseño reactor'!AV443*'Propiedades físicas'!$O$5+'Diseño reactor'!AW443*'Propiedades físicas'!$O$8+'Diseño reactor'!AX443*'Propiedades físicas'!$O$9+'Diseño reactor'!AY443*'Propiedades físicas'!$O$7+'Diseño reactor'!AZ443*'Propiedades físicas'!$O$6</f>
        <v>0.14540073800992356</v>
      </c>
      <c r="BH443" s="54">
        <f t="shared" si="265"/>
        <v>44203.312012075869</v>
      </c>
      <c r="BI443" s="34">
        <f t="shared" si="287"/>
        <v>244.07968493094768</v>
      </c>
      <c r="BJ443" s="27">
        <f t="shared" si="266"/>
        <v>4844.0145772859823</v>
      </c>
      <c r="BK443" s="34">
        <f t="shared" si="267"/>
        <v>541.78714959093054</v>
      </c>
      <c r="BL443" s="27">
        <f t="shared" si="268"/>
        <v>104.70809889399381</v>
      </c>
      <c r="BM443" s="34">
        <f t="shared" si="269"/>
        <v>1.1054421768707483</v>
      </c>
      <c r="BN443" s="45">
        <f t="shared" si="270"/>
        <v>372.49996436398726</v>
      </c>
      <c r="BO443" s="45">
        <f t="shared" si="271"/>
        <v>67.24267177839674</v>
      </c>
      <c r="BP443" s="66">
        <f t="shared" si="272"/>
        <v>6.7102415016483965</v>
      </c>
    </row>
    <row r="444" spans="8:68">
      <c r="H444" s="68">
        <v>439</v>
      </c>
      <c r="I444" s="31">
        <f>('Propiedades físicas'!$C$10*'Diseño reactor'!H444)/1000</f>
        <v>384.23267862232137</v>
      </c>
      <c r="J444" s="31">
        <f t="shared" si="249"/>
        <v>1.186780889212762</v>
      </c>
      <c r="K444" s="31">
        <f>(I444*1000)/'Propiedades físicas'!$F$10</f>
        <v>2509.8717365822308</v>
      </c>
      <c r="L444" s="31">
        <f t="shared" si="250"/>
        <v>358.55310522603298</v>
      </c>
      <c r="M444" s="31">
        <f t="shared" si="251"/>
        <v>2151.3186313561978</v>
      </c>
      <c r="N444" s="31">
        <f t="shared" si="252"/>
        <v>0.816749670218754</v>
      </c>
      <c r="O444" s="32">
        <f t="shared" si="253"/>
        <v>4.9004980213125231</v>
      </c>
      <c r="P444" s="33">
        <f t="shared" si="254"/>
        <v>0.40260953284437201</v>
      </c>
      <c r="Q444" s="31">
        <f t="shared" si="255"/>
        <v>4.169885450560586</v>
      </c>
      <c r="R444" s="31">
        <f t="shared" si="256"/>
        <v>0.2041467212294632</v>
      </c>
      <c r="S444" s="31">
        <f t="shared" si="257"/>
        <v>0.73061257075193686</v>
      </c>
      <c r="T444" s="31">
        <f t="shared" si="258"/>
        <v>0.10351439891228285</v>
      </c>
      <c r="U444" s="31">
        <f t="shared" si="259"/>
        <v>0.10647901723263595</v>
      </c>
      <c r="V444" s="47">
        <f t="shared" si="273"/>
        <v>3.9870070242840726E-4</v>
      </c>
      <c r="W444" s="31">
        <f t="shared" si="260"/>
        <v>0.507058836354915</v>
      </c>
      <c r="X444" s="34">
        <f>(S444*H444*'Propiedades físicas'!$F$5*60*24*365)/(1000000)</f>
        <v>49641.863201515218</v>
      </c>
      <c r="Y444" s="34">
        <f>(U444*H444*'Propiedades físicas'!$F$7*60*24*365)/(1000000)</f>
        <v>2262.5406142507222</v>
      </c>
      <c r="Z444" s="31">
        <f t="shared" si="274"/>
        <v>176.7455849186793</v>
      </c>
      <c r="AA444" s="31">
        <f t="shared" si="290"/>
        <v>1830.5797127960973</v>
      </c>
      <c r="AB444" s="31">
        <f t="shared" si="291"/>
        <v>89.620410619734344</v>
      </c>
      <c r="AC444" s="31">
        <f t="shared" si="292"/>
        <v>320.73891856010027</v>
      </c>
      <c r="AD444" s="31">
        <f t="shared" si="289"/>
        <v>45.44282112249217</v>
      </c>
      <c r="AE444" s="31">
        <f t="shared" si="278"/>
        <v>46.744288565127178</v>
      </c>
      <c r="AF444" s="31">
        <f t="shared" si="279"/>
        <v>2509.8717365822304</v>
      </c>
      <c r="AG444" s="31">
        <f t="shared" si="280"/>
        <v>7.0420166235012155E-2</v>
      </c>
      <c r="AH444" s="31">
        <f t="shared" si="281"/>
        <v>0.72935189719648941</v>
      </c>
      <c r="AI444" s="31">
        <f t="shared" si="281"/>
        <v>3.5707167547044942E-2</v>
      </c>
      <c r="AJ444" s="31">
        <f t="shared" si="281"/>
        <v>0.12779095994636774</v>
      </c>
      <c r="AK444" s="31">
        <f t="shared" si="262"/>
        <v>1.8105634825934594E-2</v>
      </c>
      <c r="AL444" s="31">
        <f t="shared" si="262"/>
        <v>1.86241742491512E-2</v>
      </c>
      <c r="AM444" s="31">
        <f t="shared" si="282"/>
        <v>1</v>
      </c>
      <c r="AN444" s="31">
        <f>(Z444*'Propiedades físicas'!$F$4)/1000</f>
        <v>155.4265324657882</v>
      </c>
      <c r="AO444" s="31">
        <f>(AA444*'Propiedades físicas'!$F$6)/1000</f>
        <v>58.651773997986957</v>
      </c>
      <c r="AP444" s="31">
        <f>(AB444*'Propiedades físicas'!$F$9)/1000</f>
        <v>55.291312331845099</v>
      </c>
      <c r="AQ444" s="31">
        <f>(AC444*'Propiedades físicas'!$F$5)/1000</f>
        <v>94.447989348392724</v>
      </c>
      <c r="AR444" s="31">
        <f>(AD444*'Propiedades físicas'!$F$8)/1000</f>
        <v>16.110388944345917</v>
      </c>
      <c r="AS444" s="31">
        <f>(AE444*'Propiedades físicas'!$F$7)/1000</f>
        <v>4.3046815339625617</v>
      </c>
      <c r="AT444" s="31">
        <f t="shared" si="283"/>
        <v>384.23267862232143</v>
      </c>
      <c r="AU444" s="31">
        <f t="shared" si="284"/>
        <v>0.40451148773465861</v>
      </c>
      <c r="AV444" s="31">
        <f t="shared" si="288"/>
        <v>0.15264650109481778</v>
      </c>
      <c r="AW444" s="31">
        <f t="shared" si="288"/>
        <v>0.14390059827835017</v>
      </c>
      <c r="AX444" s="31">
        <f t="shared" si="288"/>
        <v>0.24580936136676093</v>
      </c>
      <c r="AY444" s="31">
        <f t="shared" si="285"/>
        <v>4.1928731835382232E-2</v>
      </c>
      <c r="AZ444" s="31">
        <f t="shared" si="285"/>
        <v>1.1203319690030362E-2</v>
      </c>
      <c r="BA444" s="31">
        <f t="shared" si="286"/>
        <v>1</v>
      </c>
      <c r="BB444" s="34">
        <f>AU444*'Propiedades físicas'!$C$4+'Diseño reactor'!AV444*'Propiedades físicas'!$C$5+'Diseño reactor'!AW444*'Propiedades físicas'!$C$8+'Diseño reactor'!AX444*'Propiedades físicas'!$C$9+'Diseño reactor'!AY444*'Propiedades físicas'!$C$7+'Diseño reactor'!AZ444*'Propiedades físicas'!$C$6</f>
        <v>878.32021314164797</v>
      </c>
      <c r="BC444" s="45">
        <f>AU444*'Propiedades físicas'!$L$4+'Diseño reactor'!AV444*'Propiedades físicas'!$L$5+'Diseño reactor'!AW444*'Propiedades físicas'!$L$8+AX444*'Propiedades físicas'!$L$9+'Diseño reactor'!AY444*'Propiedades físicas'!$L$7+'Diseño reactor'!AZ444*'Propiedades físicas'!$L$6</f>
        <v>1.9026776640988794</v>
      </c>
      <c r="BD444" s="29">
        <f t="shared" si="263"/>
        <v>4.9563186655474851</v>
      </c>
      <c r="BE444" s="58">
        <f t="shared" si="264"/>
        <v>45.205103375202896</v>
      </c>
      <c r="BF444" s="30">
        <f>AU444*'Propiedades físicas'!$I$4+'Diseño reactor'!AV444*'Propiedades físicas'!$I$5+'Diseño reactor'!AW444*'Propiedades físicas'!$I$8+'Diseño reactor'!AX444*'Propiedades físicas'!$I$9+'Diseño reactor'!AY444*'Propiedades físicas'!$I$7+'Diseño reactor'!AZ444*'Propiedades físicas'!$I$6</f>
        <v>1.8660108983647897E-2</v>
      </c>
      <c r="BG444" s="24">
        <f>AU444*'Propiedades físicas'!$O$4+'Diseño reactor'!AV444*'Propiedades físicas'!$O$5+'Diseño reactor'!AW444*'Propiedades físicas'!$O$8+'Diseño reactor'!AX444*'Propiedades físicas'!$O$9+'Diseño reactor'!AY444*'Propiedades físicas'!$O$7+'Diseño reactor'!AZ444*'Propiedades físicas'!$O$6</f>
        <v>0.1454130544302227</v>
      </c>
      <c r="BH444" s="54">
        <f t="shared" si="265"/>
        <v>44192.940659020882</v>
      </c>
      <c r="BI444" s="34">
        <f t="shared" si="287"/>
        <v>244.16083350944655</v>
      </c>
      <c r="BJ444" s="27">
        <f t="shared" si="266"/>
        <v>4843.7935344754851</v>
      </c>
      <c r="BK444" s="34">
        <f t="shared" si="267"/>
        <v>541.80831759803425</v>
      </c>
      <c r="BL444" s="27">
        <f t="shared" si="268"/>
        <v>104.70888951697334</v>
      </c>
      <c r="BM444" s="34">
        <f t="shared" si="269"/>
        <v>1.1054421768707483</v>
      </c>
      <c r="BN444" s="45">
        <f t="shared" si="270"/>
        <v>373.47994084037998</v>
      </c>
      <c r="BO444" s="45">
        <f t="shared" si="271"/>
        <v>67.312674400764038</v>
      </c>
      <c r="BP444" s="66">
        <f t="shared" si="272"/>
        <v>6.7101676316461312</v>
      </c>
    </row>
    <row r="445" spans="8:68">
      <c r="H445" s="68">
        <v>440</v>
      </c>
      <c r="I445" s="31">
        <f>('Propiedades físicas'!$C$10*'Diseño reactor'!H445)/1000</f>
        <v>385.10792390392123</v>
      </c>
      <c r="J445" s="31">
        <f t="shared" si="249"/>
        <v>1.1840836599190967</v>
      </c>
      <c r="K445" s="31">
        <f>(I445*1000)/'Propiedades físicas'!$F$10</f>
        <v>2515.588984273762</v>
      </c>
      <c r="L445" s="31">
        <f t="shared" si="250"/>
        <v>359.3698548962517</v>
      </c>
      <c r="M445" s="31">
        <f t="shared" si="251"/>
        <v>2156.2191293775099</v>
      </c>
      <c r="N445" s="31">
        <f t="shared" si="252"/>
        <v>0.81674967021875389</v>
      </c>
      <c r="O445" s="32">
        <f t="shared" si="253"/>
        <v>4.9004980213125222</v>
      </c>
      <c r="P445" s="33">
        <f t="shared" si="254"/>
        <v>0.40307403796404218</v>
      </c>
      <c r="Q445" s="31">
        <f t="shared" si="255"/>
        <v>4.171178637520673</v>
      </c>
      <c r="R445" s="31">
        <f t="shared" si="256"/>
        <v>0.20415301478551628</v>
      </c>
      <c r="S445" s="31">
        <f t="shared" si="257"/>
        <v>0.72931938379184857</v>
      </c>
      <c r="T445" s="31">
        <f t="shared" si="258"/>
        <v>0.10340148340125374</v>
      </c>
      <c r="U445" s="31">
        <f t="shared" si="259"/>
        <v>0.10612113406794162</v>
      </c>
      <c r="V445" s="47">
        <f t="shared" si="273"/>
        <v>3.9916069778963404E-4</v>
      </c>
      <c r="W445" s="31">
        <f t="shared" si="260"/>
        <v>0.50649011237912711</v>
      </c>
      <c r="X445" s="34">
        <f>(S445*H445*'Propiedades físicas'!$F$5*60*24*365)/(1000000)</f>
        <v>49666.876183579414</v>
      </c>
      <c r="Y445" s="34">
        <f>(U445*H445*'Propiedades físicas'!$F$7*60*24*365)/(1000000)</f>
        <v>2260.0725911315558</v>
      </c>
      <c r="Z445" s="31">
        <f t="shared" si="274"/>
        <v>177.35257670417855</v>
      </c>
      <c r="AA445" s="31">
        <f t="shared" si="290"/>
        <v>1835.3186005090961</v>
      </c>
      <c r="AB445" s="31">
        <f t="shared" si="291"/>
        <v>89.82732650562717</v>
      </c>
      <c r="AC445" s="31">
        <f t="shared" si="292"/>
        <v>320.90052886841335</v>
      </c>
      <c r="AD445" s="31">
        <f t="shared" si="289"/>
        <v>45.496652696551649</v>
      </c>
      <c r="AE445" s="31">
        <f t="shared" si="278"/>
        <v>46.693298989894309</v>
      </c>
      <c r="AF445" s="31">
        <f t="shared" si="279"/>
        <v>2515.5889842737611</v>
      </c>
      <c r="AG445" s="31">
        <f t="shared" si="280"/>
        <v>7.0501412517267562E-2</v>
      </c>
      <c r="AH445" s="31">
        <f t="shared" si="281"/>
        <v>0.72957808766957377</v>
      </c>
      <c r="AI445" s="31">
        <f t="shared" si="281"/>
        <v>3.5708268348758058E-2</v>
      </c>
      <c r="AJ445" s="31">
        <f t="shared" si="281"/>
        <v>0.12756476947328335</v>
      </c>
      <c r="AK445" s="31">
        <f t="shared" si="262"/>
        <v>1.8085884848826495E-2</v>
      </c>
      <c r="AL445" s="31">
        <f t="shared" si="262"/>
        <v>1.8561577142290776E-2</v>
      </c>
      <c r="AM445" s="31">
        <f t="shared" si="282"/>
        <v>1</v>
      </c>
      <c r="AN445" s="31">
        <f>(Z445*'Propiedades físicas'!$F$4)/1000</f>
        <v>155.96030890212054</v>
      </c>
      <c r="AO445" s="31">
        <f>(AA445*'Propiedades físicas'!$F$6)/1000</f>
        <v>58.803607960311432</v>
      </c>
      <c r="AP445" s="31">
        <f>(AB445*'Propiedades físicas'!$F$9)/1000</f>
        <v>55.41896908764668</v>
      </c>
      <c r="AQ445" s="31">
        <f>(AC445*'Propiedades físicas'!$F$5)/1000</f>
        <v>94.495578735881693</v>
      </c>
      <c r="AR445" s="31">
        <f>(AD445*'Propiedades físicas'!$F$8)/1000</f>
        <v>16.129473313981485</v>
      </c>
      <c r="AS445" s="31">
        <f>(AE445*'Propiedades físicas'!$F$7)/1000</f>
        <v>4.2999859039793673</v>
      </c>
      <c r="AT445" s="31">
        <f t="shared" si="283"/>
        <v>385.10792390392118</v>
      </c>
      <c r="AU445" s="31">
        <f t="shared" si="284"/>
        <v>0.40497818720819251</v>
      </c>
      <c r="AV445" s="31">
        <f t="shared" si="288"/>
        <v>0.1526938406361695</v>
      </c>
      <c r="AW445" s="31">
        <f t="shared" si="288"/>
        <v>0.14390503453123676</v>
      </c>
      <c r="AX445" s="31">
        <f t="shared" si="288"/>
        <v>0.24537427788542976</v>
      </c>
      <c r="AY445" s="31">
        <f t="shared" si="285"/>
        <v>4.1882995162689909E-2</v>
      </c>
      <c r="AZ445" s="31">
        <f t="shared" si="285"/>
        <v>1.1165664576281611E-2</v>
      </c>
      <c r="BA445" s="31">
        <f t="shared" si="286"/>
        <v>1</v>
      </c>
      <c r="BB445" s="34">
        <f>AU445*'Propiedades físicas'!$C$4+'Diseño reactor'!AV445*'Propiedades físicas'!$C$5+'Diseño reactor'!AW445*'Propiedades físicas'!$C$8+'Diseño reactor'!AX445*'Propiedades físicas'!$C$9+'Diseño reactor'!AY445*'Propiedades físicas'!$C$7+'Diseño reactor'!AZ445*'Propiedades físicas'!$C$6</f>
        <v>878.31058500229267</v>
      </c>
      <c r="BC445" s="45">
        <f>AU445*'Propiedades físicas'!$L$4+'Diseño reactor'!AV445*'Propiedades físicas'!$L$5+'Diseño reactor'!AW445*'Propiedades físicas'!$L$8+AX445*'Propiedades físicas'!$L$9+'Diseño reactor'!AY445*'Propiedades físicas'!$L$7+'Diseño reactor'!AZ445*'Propiedades físicas'!$L$6</f>
        <v>1.9030448905917179</v>
      </c>
      <c r="BD445" s="29">
        <f t="shared" si="263"/>
        <v>4.9498585150573238</v>
      </c>
      <c r="BE445" s="58">
        <f t="shared" si="264"/>
        <v>45.19729032960413</v>
      </c>
      <c r="BF445" s="30">
        <f>AU445*'Propiedades físicas'!$I$4+'Diseño reactor'!AV445*'Propiedades físicas'!$I$5+'Diseño reactor'!AW445*'Propiedades físicas'!$I$8+'Diseño reactor'!AX445*'Propiedades físicas'!$I$9+'Diseño reactor'!AY445*'Propiedades físicas'!$I$7+'Diseño reactor'!AZ445*'Propiedades físicas'!$I$6</f>
        <v>1.8664264826698959E-2</v>
      </c>
      <c r="BG445" s="24">
        <f>AU445*'Propiedades físicas'!$O$4+'Diseño reactor'!AV445*'Propiedades físicas'!$O$5+'Diseño reactor'!AW445*'Propiedades físicas'!$O$8+'Diseño reactor'!AX445*'Propiedades físicas'!$O$9+'Diseño reactor'!AY445*'Propiedades físicas'!$O$7+'Diseño reactor'!AZ445*'Propiedades físicas'!$O$6</f>
        <v>0.14542535594185338</v>
      </c>
      <c r="BH445" s="54">
        <f t="shared" si="265"/>
        <v>44182.616187085107</v>
      </c>
      <c r="BI445" s="34">
        <f t="shared" si="287"/>
        <v>244.24168388696947</v>
      </c>
      <c r="BJ445" s="27">
        <f t="shared" si="266"/>
        <v>4843.5736006201869</v>
      </c>
      <c r="BK445" s="34">
        <f t="shared" si="267"/>
        <v>541.82954992365774</v>
      </c>
      <c r="BL445" s="27">
        <f t="shared" si="268"/>
        <v>104.70968249217856</v>
      </c>
      <c r="BM445" s="34">
        <f t="shared" si="269"/>
        <v>1.1054421768707483</v>
      </c>
      <c r="BN445" s="45">
        <f t="shared" si="270"/>
        <v>374.46049298779087</v>
      </c>
      <c r="BO445" s="45">
        <f t="shared" si="271"/>
        <v>67.382520138865047</v>
      </c>
      <c r="BP445" s="66">
        <f t="shared" si="272"/>
        <v>6.710094074840665</v>
      </c>
    </row>
    <row r="446" spans="8:68">
      <c r="H446" s="68">
        <v>441</v>
      </c>
      <c r="I446" s="31">
        <f>('Propiedades físicas'!$C$10*'Diseño reactor'!H446)/1000</f>
        <v>385.98316918552104</v>
      </c>
      <c r="J446" s="31">
        <f t="shared" si="249"/>
        <v>1.1813986629578288</v>
      </c>
      <c r="K446" s="31">
        <f>(I446*1000)/'Propiedades físicas'!$F$10</f>
        <v>2521.3062319652931</v>
      </c>
      <c r="L446" s="31">
        <f t="shared" si="250"/>
        <v>360.18660456647041</v>
      </c>
      <c r="M446" s="31">
        <f t="shared" si="251"/>
        <v>2161.1196273988226</v>
      </c>
      <c r="N446" s="31">
        <f t="shared" si="252"/>
        <v>0.81674967021875378</v>
      </c>
      <c r="O446" s="32">
        <f t="shared" si="253"/>
        <v>4.9004980213125231</v>
      </c>
      <c r="P446" s="33">
        <f t="shared" si="254"/>
        <v>0.40353750226079788</v>
      </c>
      <c r="Q446" s="31">
        <f t="shared" si="255"/>
        <v>4.1724676001261907</v>
      </c>
      <c r="R446" s="31">
        <f t="shared" si="256"/>
        <v>0.20415876766361266</v>
      </c>
      <c r="S446" s="31">
        <f t="shared" si="257"/>
        <v>0.72803042118633399</v>
      </c>
      <c r="T446" s="31">
        <f t="shared" si="258"/>
        <v>0.10328854736030843</v>
      </c>
      <c r="U446" s="31">
        <f t="shared" si="259"/>
        <v>0.10576485293403487</v>
      </c>
      <c r="V446" s="47">
        <f t="shared" si="273"/>
        <v>3.9961966243302313E-4</v>
      </c>
      <c r="W446" s="31">
        <f t="shared" si="260"/>
        <v>0.50592266275085662</v>
      </c>
      <c r="X446" s="34">
        <f>(S446*H446*'Propiedades físicas'!$F$5*60*24*365)/(1000000)</f>
        <v>49691.777197349773</v>
      </c>
      <c r="Y446" s="34">
        <f>(U446*H446*'Propiedades físicas'!$F$7*60*24*365)/(1000000)</f>
        <v>2257.6041192847742</v>
      </c>
      <c r="Z446" s="31">
        <f t="shared" si="274"/>
        <v>177.96003849701185</v>
      </c>
      <c r="AA446" s="31">
        <f t="shared" si="290"/>
        <v>1840.05821165565</v>
      </c>
      <c r="AB446" s="31">
        <f t="shared" si="291"/>
        <v>90.03401653965318</v>
      </c>
      <c r="AC446" s="31">
        <f t="shared" si="292"/>
        <v>321.06141574317331</v>
      </c>
      <c r="AD446" s="31">
        <f t="shared" si="289"/>
        <v>45.550249385896016</v>
      </c>
      <c r="AE446" s="31">
        <f t="shared" si="278"/>
        <v>46.642300143909381</v>
      </c>
      <c r="AF446" s="31">
        <f t="shared" si="279"/>
        <v>2521.306231965294</v>
      </c>
      <c r="AG446" s="31">
        <f t="shared" si="280"/>
        <v>7.0582476749877596E-2</v>
      </c>
      <c r="AH446" s="31">
        <f t="shared" si="281"/>
        <v>0.72980353926360286</v>
      </c>
      <c r="AI446" s="31">
        <f t="shared" si="281"/>
        <v>3.57092745808485E-2</v>
      </c>
      <c r="AJ446" s="31">
        <f t="shared" si="281"/>
        <v>0.12733931787925423</v>
      </c>
      <c r="AK446" s="31">
        <f t="shared" si="262"/>
        <v>1.8066131280844357E-2</v>
      </c>
      <c r="AL446" s="31">
        <f t="shared" si="262"/>
        <v>1.8499260245572351E-2</v>
      </c>
      <c r="AM446" s="31">
        <f t="shared" si="282"/>
        <v>0.99999999999999989</v>
      </c>
      <c r="AN446" s="31">
        <f>(Z446*'Propiedades físicas'!$F$4)/1000</f>
        <v>156.49449865350229</v>
      </c>
      <c r="AO446" s="31">
        <f>(AA446*'Propiedades físicas'!$F$6)/1000</f>
        <v>58.955465101447025</v>
      </c>
      <c r="AP446" s="31">
        <f>(AB446*'Propiedades físicas'!$F$9)/1000</f>
        <v>55.546486504139025</v>
      </c>
      <c r="AQ446" s="31">
        <f>(AC446*'Propiedades físicas'!$F$5)/1000</f>
        <v>94.542955093892246</v>
      </c>
      <c r="AR446" s="31">
        <f>(AD446*'Propiedades físicas'!$F$8)/1000</f>
        <v>16.14847441228785</v>
      </c>
      <c r="AS446" s="31">
        <f>(AE446*'Propiedades físicas'!$F$7)/1000</f>
        <v>4.2952894202526153</v>
      </c>
      <c r="AT446" s="31">
        <f t="shared" si="283"/>
        <v>385.98316918552109</v>
      </c>
      <c r="AU446" s="31">
        <f t="shared" si="284"/>
        <v>0.40544384094189329</v>
      </c>
      <c r="AV446" s="31">
        <f t="shared" si="288"/>
        <v>0.15274102553707553</v>
      </c>
      <c r="AW446" s="31">
        <f t="shared" si="288"/>
        <v>0.14390908966665553</v>
      </c>
      <c r="AX446" s="31">
        <f t="shared" si="288"/>
        <v>0.24494061565790864</v>
      </c>
      <c r="AY446" s="31">
        <f t="shared" si="285"/>
        <v>4.1837250174310468E-2</v>
      </c>
      <c r="AZ446" s="31">
        <f t="shared" si="285"/>
        <v>1.1128178022156463E-2</v>
      </c>
      <c r="BA446" s="31">
        <f t="shared" si="286"/>
        <v>0.99999999999999989</v>
      </c>
      <c r="BB446" s="34">
        <f>AU446*'Propiedades físicas'!$C$4+'Diseño reactor'!AV446*'Propiedades físicas'!$C$5+'Diseño reactor'!AW446*'Propiedades físicas'!$C$8+'Diseño reactor'!AX446*'Propiedades físicas'!$C$9+'Diseño reactor'!AY446*'Propiedades físicas'!$C$7+'Diseño react